<c r="A3102" s="42" t="str">
        <f>'MRC NP, CWE NP, P'!A3102</f>
        <v>3a_hist</v>
      </c>
      <c r="B3102" s="43" t="str">
        <f>'MRC NP, CWE NP, P'!B3102</f>
        <v>A</v>
      </c>
      <c r="C3102" s="43" t="str">
        <f>'MRC NP, CWE NP, P'!C3102</f>
        <v>Winter</v>
      </c>
      <c r="D3102" s="43" t="str">
        <f>'MRC NP, CWE NP, P'!D3102</f>
        <v>Weekday</v>
      </c>
      <c r="E3102" s="43">
        <f>'MRC NP, CWE NP, P'!E3102</f>
        <v>20190208</v>
      </c>
      <c r="F3102" s="43">
        <f>'MRC NP, CWE NP, P'!F3102</f>
        <v>5</v>
      </c>
      <c r="G3102" s="83">
        <v>0.34000000000000341</v>
      </c>
      <c r="H3102" s="83">
        <v>-0.90999999999999659</v>
      </c>
      <c r="I3102" s="83">
        <v>-1.740000000000002</v>
      </c>
      <c r="J3102" s="83">
        <v>-0.49000000000000199</v>
      </c>
      <c r="K3102" s="83">
        <v>-0.11000000000000654</v>
      </c>
      <c r="L3102" s="84">
        <v>1.740000000000002</v>
      </c>
      <c r="M3102">
        <v>5</v>
      </c>
    </row>
    <row r="3103" spans="1:13" ht="15" x14ac:dyDescent="0.25">
      <c r="A3103" s="42" t="str">
        <f>'MRC NP, CWE NP, P'!A3103</f>
        <v>3a_hist</v>
      </c>
      <c r="B3103" s="43" t="str">
        <f>'MRC NP, CWE NP, P'!B3103</f>
        <v>A</v>
      </c>
      <c r="C3103" s="43" t="str">
        <f>'MRC NP, CWE NP, P'!C3103</f>
        <v>Winter</v>
      </c>
      <c r="D3103" s="43" t="str">
        <f>'MRC NP, CWE NP, P'!D3103</f>
        <v>Weekday</v>
      </c>
      <c r="E3103" s="43">
        <f>'MRC NP, CWE NP, P'!E3103</f>
        <v>20190208</v>
      </c>
      <c r="F3103" s="43">
        <f>'MRC NP, CWE NP, P'!F3103</f>
        <v>6</v>
      </c>
      <c r="G3103" s="83">
        <v>0.14999999999999858</v>
      </c>
      <c r="H3103" s="83">
        <v>0</v>
      </c>
      <c r="I3103" s="83">
        <v>-0.66000000000000369</v>
      </c>
      <c r="J3103" s="83">
        <v>-0.51000000000000512</v>
      </c>
      <c r="K3103" s="83">
        <v>-1.4500000000000028</v>
      </c>
      <c r="L3103" s="84">
        <v>1.4500000000000028</v>
      </c>
      <c r="M3103">
        <v>4</v>
      </c>
    </row>
    <row r="3104" spans="1:13" ht="15" x14ac:dyDescent="0.25">
      <c r="A3104" s="42" t="str">
        <f>'MRC NP, CWE NP, P'!A3104</f>
        <v>3a_hist</v>
      </c>
      <c r="B3104" s="43" t="str">
        <f>'MRC NP, CWE NP, P'!B3104</f>
        <v>A</v>
      </c>
      <c r="C3104" s="43" t="str">
        <f>'MRC NP, CWE NP, P'!C3104</f>
        <v>Winter</v>
      </c>
      <c r="D3104" s="43" t="str">
        <f>'MRC NP, CWE NP, P'!D3104</f>
        <v>Weekday</v>
      </c>
      <c r="E3104" s="43">
        <f>'MRC NP, CWE NP, P'!E3104</f>
        <v>20190208</v>
      </c>
      <c r="F3104" s="43">
        <f>'MRC NP, CWE NP, P'!F3104</f>
        <v>7</v>
      </c>
      <c r="G3104" s="83">
        <v>-0.42000000000000171</v>
      </c>
      <c r="H3104" s="83">
        <v>0</v>
      </c>
      <c r="I3104" s="83">
        <v>-0.68999999999999773</v>
      </c>
      <c r="J3104" s="83">
        <v>-1.1099999999999994</v>
      </c>
      <c r="K3104" s="83">
        <v>-9.8400000000000034</v>
      </c>
      <c r="L3104" s="84">
        <v>9.8400000000000034</v>
      </c>
      <c r="M3104">
        <v>4</v>
      </c>
    </row>
    <row r="3105" spans="1:13" ht="15" x14ac:dyDescent="0.25">
      <c r="A3105" s="42" t="str">
        <f>'MRC NP, CWE NP, P'!A3105</f>
        <v>3a_hist</v>
      </c>
      <c r="B3105" s="43" t="str">
        <f>'MRC NP, CWE NP, P'!B3105</f>
        <v>A</v>
      </c>
      <c r="C3105" s="43" t="str">
        <f>'MRC NP, CWE NP, P'!C3105</f>
        <v>Winter</v>
      </c>
      <c r="D3105" s="43" t="str">
        <f>'MRC NP, CWE NP, P'!D3105</f>
        <v>Weekday</v>
      </c>
      <c r="E3105" s="43">
        <f>'MRC NP, CWE NP, P'!E3105</f>
        <v>20190208</v>
      </c>
      <c r="F3105" s="43">
        <f>'MRC NP, CWE NP, P'!F3105</f>
        <v>8</v>
      </c>
      <c r="G3105" s="83">
        <v>0.73000000000000398</v>
      </c>
      <c r="H3105" s="83">
        <v>2.0500000000000043</v>
      </c>
      <c r="I3105" s="83">
        <v>0.48000000000000398</v>
      </c>
      <c r="J3105" s="83">
        <v>-0.83999999999999631</v>
      </c>
      <c r="K3105" s="83">
        <v>-0.22999999999999687</v>
      </c>
      <c r="L3105" s="84">
        <v>2.0500000000000043</v>
      </c>
      <c r="M3105">
        <v>5</v>
      </c>
    </row>
    <row r="3106" spans="1:13" ht="15" x14ac:dyDescent="0.25">
      <c r="A3106" s="42" t="str">
        <f>'MRC NP, CWE NP, P'!A3106</f>
        <v>3a_hist</v>
      </c>
      <c r="B3106" s="43" t="str">
        <f>'MRC NP, CWE NP, P'!B3106</f>
        <v>A</v>
      </c>
      <c r="C3106" s="43" t="str">
        <f>'MRC NP, CWE NP, P'!C3106</f>
        <v>Winter</v>
      </c>
      <c r="D3106" s="43" t="str">
        <f>'MRC NP, CWE NP, P'!D3106</f>
        <v>Weekday</v>
      </c>
      <c r="E3106" s="43">
        <f>'MRC NP, CWE NP, P'!E3106</f>
        <v>20190208</v>
      </c>
      <c r="F3106" s="43">
        <f>'MRC NP, CWE NP, P'!F3106</f>
        <v>9</v>
      </c>
      <c r="G3106" s="83">
        <v>6.0000000000002274E-2</v>
      </c>
      <c r="H3106" s="83">
        <v>0.24000000000000199</v>
      </c>
      <c r="I3106" s="83">
        <v>0.10999999999999943</v>
      </c>
      <c r="J3106" s="83">
        <v>-7.0000000000000284E-2</v>
      </c>
      <c r="K3106" s="83">
        <v>-2.0000000000003126E-2</v>
      </c>
      <c r="L3106" s="84">
        <v>0.24000000000000199</v>
      </c>
      <c r="M3106">
        <v>5</v>
      </c>
    </row>
    <row r="3107" spans="1:13" ht="15" x14ac:dyDescent="0.25">
      <c r="A3107" s="42" t="str">
        <f>'MRC NP, CWE NP, P'!A3107</f>
        <v>3a_hist</v>
      </c>
      <c r="B3107" s="43" t="str">
        <f>'MRC NP, CWE NP, P'!B3107</f>
        <v>A</v>
      </c>
      <c r="C3107" s="43" t="str">
        <f>'MRC NP, CWE NP, P'!C3107</f>
        <v>Winter</v>
      </c>
      <c r="D3107" s="43" t="str">
        <f>'MRC NP, CWE NP, P'!D3107</f>
        <v>Weekday</v>
      </c>
      <c r="E3107" s="43">
        <f>'MRC NP, CWE NP, P'!E3107</f>
        <v>20190208</v>
      </c>
      <c r="F3107" s="43">
        <f>'MRC NP, CWE NP, P'!F3107</f>
        <v>10</v>
      </c>
      <c r="G3107" s="83">
        <v>0.72000000000000597</v>
      </c>
      <c r="H3107" s="83">
        <v>0.24000000000000199</v>
      </c>
      <c r="I3107" s="83">
        <v>-3.3500000000000014</v>
      </c>
      <c r="J3107" s="83">
        <v>-2.8699999999999974</v>
      </c>
      <c r="K3107" s="83">
        <v>-2.4200000000000017</v>
      </c>
      <c r="L3107" s="84">
        <v>3.5900000000000034</v>
      </c>
      <c r="M3107">
        <v>5</v>
      </c>
    </row>
    <row r="3108" spans="1:13" ht="15" x14ac:dyDescent="0.25">
      <c r="A3108" s="42" t="str">
        <f>'MRC NP, CWE NP, P'!A3108</f>
        <v>3a_hist</v>
      </c>
      <c r="B3108" s="43" t="str">
        <f>'MRC NP, CWE NP, P'!B3108</f>
        <v>A</v>
      </c>
      <c r="C3108" s="43" t="str">
        <f>'MRC NP, CWE NP, P'!C3108</f>
        <v>Winter</v>
      </c>
      <c r="D3108" s="43" t="str">
        <f>'MRC NP, CWE NP, P'!D3108</f>
        <v>Weekday</v>
      </c>
      <c r="E3108" s="43">
        <f>'MRC NP, CWE NP, P'!E3108</f>
        <v>20190208</v>
      </c>
      <c r="F3108" s="43">
        <f>'MRC NP, CWE NP, P'!F3108</f>
        <v>11</v>
      </c>
      <c r="G3108" s="83">
        <v>2.8400000000000034</v>
      </c>
      <c r="H3108" s="83">
        <v>0</v>
      </c>
      <c r="I3108" s="83">
        <v>-8.740000000000002</v>
      </c>
      <c r="J3108" s="83">
        <v>-5.8999999999999986</v>
      </c>
      <c r="K3108" s="83">
        <v>-5.8000000000000043</v>
      </c>
      <c r="L3108" s="84">
        <v>8.740000000000002</v>
      </c>
      <c r="M3108">
        <v>4</v>
      </c>
    </row>
    <row r="3109" spans="1:13" ht="15" x14ac:dyDescent="0.25">
      <c r="A3109" s="42" t="str">
        <f>'MRC NP, CWE NP, P'!A3109</f>
        <v>3a_hist</v>
      </c>
      <c r="B3109" s="43" t="str">
        <f>'MRC NP, CWE NP, P'!B3109</f>
        <v>A</v>
      </c>
      <c r="C3109" s="43" t="str">
        <f>'MRC NP, CWE NP, P'!C3109</f>
        <v>Winter</v>
      </c>
      <c r="D3109" s="43" t="str">
        <f>'MRC NP, CWE NP, P'!D3109</f>
        <v>Weekday</v>
      </c>
      <c r="E3109" s="43">
        <f>'MRC NP, CWE NP, P'!E3109</f>
        <v>20190208</v>
      </c>
      <c r="F3109" s="43">
        <f>'MRC NP, CWE NP, P'!F3109</f>
        <v>12</v>
      </c>
      <c r="G3109" s="83">
        <v>3.3200000000000003</v>
      </c>
      <c r="H3109" s="83">
        <v>0</v>
      </c>
      <c r="I3109" s="83">
        <v>-9.4200000000000017</v>
      </c>
      <c r="J3109" s="83">
        <v>-6.1000000000000014</v>
      </c>
      <c r="K3109" s="83">
        <v>-7.2199999999999989</v>
      </c>
      <c r="L3109" s="84">
        <v>9.4200000000000017</v>
      </c>
      <c r="M3109">
        <v>4</v>
      </c>
    </row>
    <row r="3110" spans="1:13" ht="15" x14ac:dyDescent="0.25">
      <c r="A3110" s="42" t="str">
        <f>'MRC NP, CWE NP, P'!A3110</f>
        <v>3a_hist</v>
      </c>
      <c r="B3110" s="43" t="str">
        <f>'MRC NP, CWE NP, P'!B3110</f>
        <v>A</v>
      </c>
      <c r="C3110" s="43" t="str">
        <f>'MRC NP, CWE NP, P'!C3110</f>
        <v>Winter</v>
      </c>
      <c r="D3110" s="43" t="str">
        <f>'MRC NP, CWE NP, P'!D3110</f>
        <v>Weekday</v>
      </c>
      <c r="E3110" s="43">
        <f>'MRC NP, CWE NP, P'!E3110</f>
        <v>20190208</v>
      </c>
      <c r="F3110" s="43">
        <f>'MRC NP, CWE NP, P'!F3110</f>
        <v>13</v>
      </c>
      <c r="G3110" s="83">
        <v>2.9400000000000048</v>
      </c>
      <c r="H3110" s="83">
        <v>0</v>
      </c>
      <c r="I3110" s="83">
        <v>-11.32</v>
      </c>
      <c r="J3110" s="83">
        <v>-8.3799999999999955</v>
      </c>
      <c r="K3110" s="83">
        <v>-11.68</v>
      </c>
      <c r="L3110" s="84">
        <v>11.68</v>
      </c>
      <c r="M3110">
        <v>4</v>
      </c>
    </row>
    <row r="3111" spans="1:13" ht="15" x14ac:dyDescent="0.25">
      <c r="A3111" s="42" t="str">
        <f>'MRC NP, CWE NP, P'!A3111</f>
        <v>3a_hist</v>
      </c>
      <c r="B3111" s="43" t="str">
        <f>'MRC NP, CWE NP, P'!B3111</f>
        <v>A</v>
      </c>
      <c r="C3111" s="43" t="str">
        <f>'MRC NP, CWE NP, P'!C3111</f>
        <v>Winter</v>
      </c>
      <c r="D3111" s="43" t="str">
        <f>'MRC NP, CWE NP, P'!D3111</f>
        <v>Weekday</v>
      </c>
      <c r="E3111" s="43">
        <f>'MRC NP, CWE NP, P'!E3111</f>
        <v>20190208</v>
      </c>
      <c r="F3111" s="43">
        <f>'MRC NP, CWE NP, P'!F3111</f>
        <v>14</v>
      </c>
      <c r="G3111" s="83">
        <v>2.730000000000004</v>
      </c>
      <c r="H3111" s="83">
        <v>-2.75</v>
      </c>
      <c r="I3111" s="83">
        <v>-12.090000000000003</v>
      </c>
      <c r="J3111" s="83">
        <v>-6.6099999999999994</v>
      </c>
      <c r="K3111" s="83">
        <v>-15.469999999999999</v>
      </c>
      <c r="L3111" s="84">
        <v>15.469999999999999</v>
      </c>
      <c r="M3111">
        <v>5</v>
      </c>
    </row>
    <row r="3112" spans="1:13" ht="15" x14ac:dyDescent="0.25">
      <c r="A3112" s="42" t="str">
        <f>'MRC NP, CWE NP, P'!A3112</f>
        <v>3a_hist</v>
      </c>
      <c r="B3112" s="43" t="str">
        <f>'MRC NP, CWE NP, P'!B3112</f>
        <v>A</v>
      </c>
      <c r="C3112" s="43" t="str">
        <f>'MRC NP, CWE NP, P'!C3112</f>
        <v>Winter</v>
      </c>
      <c r="D3112" s="43" t="str">
        <f>'MRC NP, CWE NP, P'!D3112</f>
        <v>Weekday</v>
      </c>
      <c r="E3112" s="43">
        <f>'MRC NP, CWE NP, P'!E3112</f>
        <v>20190208</v>
      </c>
      <c r="F3112" s="43">
        <f>'MRC NP, CWE NP, P'!F3112</f>
        <v>15</v>
      </c>
      <c r="G3112" s="83">
        <v>2.5399999999999991</v>
      </c>
      <c r="H3112" s="83">
        <v>-1.0899999999999963</v>
      </c>
      <c r="I3112" s="83">
        <v>-10.339999999999996</v>
      </c>
      <c r="J3112" s="83">
        <v>-6.7100000000000009</v>
      </c>
      <c r="K3112" s="83">
        <v>-16.28</v>
      </c>
      <c r="L3112" s="84">
        <v>16.28</v>
      </c>
      <c r="M3112">
        <v>5</v>
      </c>
    </row>
    <row r="3113" spans="1:13" ht="15" x14ac:dyDescent="0.25">
      <c r="A3113" s="42" t="str">
        <f>'MRC NP, CWE NP, P'!A3113</f>
        <v>3a_hist</v>
      </c>
      <c r="B3113" s="43" t="str">
        <f>'MRC NP, CWE NP, P'!B3113</f>
        <v>A</v>
      </c>
      <c r="C3113" s="43" t="str">
        <f>'MRC NP, CWE NP, P'!C3113</f>
        <v>Winter</v>
      </c>
      <c r="D3113" s="43" t="str">
        <f>'MRC NP, CWE NP, P'!D3113</f>
        <v>Weekday</v>
      </c>
      <c r="E3113" s="43">
        <f>'MRC NP, CWE NP, P'!E3113</f>
        <v>20190208</v>
      </c>
      <c r="F3113" s="43">
        <f>'MRC NP, CWE NP, P'!F3113</f>
        <v>16</v>
      </c>
      <c r="G3113" s="83">
        <v>0.71000000000000085</v>
      </c>
      <c r="H3113" s="83">
        <v>-0.85999999999999943</v>
      </c>
      <c r="I3113" s="83">
        <v>-3.6499999999999986</v>
      </c>
      <c r="J3113" s="83">
        <v>-2.0799999999999983</v>
      </c>
      <c r="K3113" s="83">
        <v>-12.869999999999997</v>
      </c>
      <c r="L3113" s="84">
        <v>12.869999999999997</v>
      </c>
      <c r="M3113">
        <v>5</v>
      </c>
    </row>
    <row r="3114" spans="1:13" ht="15" x14ac:dyDescent="0.25">
      <c r="A3114" s="42" t="str">
        <f>'MRC NP, CWE NP, P'!A3114</f>
        <v>3a_hist</v>
      </c>
      <c r="B3114" s="43" t="str">
        <f>'MRC NP, CWE NP, P'!B3114</f>
        <v>A</v>
      </c>
      <c r="C3114" s="43" t="str">
        <f>'MRC NP, CWE NP, P'!C3114</f>
        <v>Winter</v>
      </c>
      <c r="D3114" s="43" t="str">
        <f>'MRC NP, CWE NP, P'!D3114</f>
        <v>Weekday</v>
      </c>
      <c r="E3114" s="43">
        <f>'MRC NP, CWE NP, P'!E3114</f>
        <v>20190208</v>
      </c>
      <c r="F3114" s="43">
        <f>'MRC NP, CWE NP, P'!F3114</f>
        <v>17</v>
      </c>
      <c r="G3114" s="83">
        <v>0.22999999999999687</v>
      </c>
      <c r="H3114" s="83">
        <v>-1.1099999999999994</v>
      </c>
      <c r="I3114" s="83">
        <v>-2.2399999999999949</v>
      </c>
      <c r="J3114" s="83">
        <v>-0.89999999999999858</v>
      </c>
      <c r="K3114" s="83">
        <v>-11.419999999999995</v>
      </c>
      <c r="L3114" s="84">
        <v>11.419999999999995</v>
      </c>
      <c r="M3114">
        <v>5</v>
      </c>
    </row>
    <row r="3115" spans="1:13" ht="15" x14ac:dyDescent="0.25">
      <c r="A3115" s="42" t="str">
        <f>'MRC NP, CWE NP, P'!A3115</f>
        <v>3a_hist</v>
      </c>
      <c r="B3115" s="43" t="str">
        <f>'MRC NP, CWE NP, P'!B3115</f>
        <v>A</v>
      </c>
      <c r="C3115" s="43" t="str">
        <f>'MRC NP, CWE NP, P'!C3115</f>
        <v>Winter</v>
      </c>
      <c r="D3115" s="43" t="str">
        <f>'MRC NP, CWE NP, P'!D3115</f>
        <v>Weekday</v>
      </c>
      <c r="E3115" s="43">
        <f>'MRC NP, CWE NP, P'!E3115</f>
        <v>20190208</v>
      </c>
      <c r="F3115" s="43">
        <f>'MRC NP, CWE NP, P'!F3115</f>
        <v>18</v>
      </c>
      <c r="G3115" s="83">
        <v>0</v>
      </c>
      <c r="H3115" s="83">
        <v>0</v>
      </c>
      <c r="I3115" s="83">
        <v>-0.39000000000000057</v>
      </c>
      <c r="J3115" s="83">
        <v>-0.39000000000000057</v>
      </c>
      <c r="K3115" s="83">
        <v>-6.3500000000000014</v>
      </c>
      <c r="L3115" s="84">
        <v>6.3500000000000014</v>
      </c>
      <c r="M3115">
        <v>3</v>
      </c>
    </row>
    <row r="3116" spans="1:13" ht="15" x14ac:dyDescent="0.25">
      <c r="A3116" s="42" t="str">
        <f>'MRC NP, CWE NP, P'!A3116</f>
        <v>3a_hist</v>
      </c>
      <c r="B3116" s="43" t="str">
        <f>'MRC NP, CWE NP, P'!B3116</f>
        <v>A</v>
      </c>
      <c r="C3116" s="43" t="str">
        <f>'MRC NP, CWE NP, P'!C3116</f>
        <v>Winter</v>
      </c>
      <c r="D3116" s="43" t="str">
        <f>'MRC NP, CWE NP, P'!D3116</f>
        <v>Weekday</v>
      </c>
      <c r="E3116" s="43">
        <f>'MRC NP, CWE NP, P'!E3116</f>
        <v>20190208</v>
      </c>
      <c r="F3116" s="43">
        <f>'MRC NP, CWE NP, P'!F3116</f>
        <v>19</v>
      </c>
      <c r="G3116" s="83">
        <v>2.9600000000000009</v>
      </c>
      <c r="H3116" s="83">
        <v>6</v>
      </c>
      <c r="I3116" s="83">
        <v>-1.6700000000000017</v>
      </c>
      <c r="J3116" s="83">
        <v>-4.7100000000000009</v>
      </c>
      <c r="K3116" s="83">
        <v>-5.3500000000000014</v>
      </c>
      <c r="L3116" s="84">
        <v>7.6700000000000017</v>
      </c>
      <c r="M3116">
        <v>5</v>
      </c>
    </row>
    <row r="3117" spans="1:13" ht="15" x14ac:dyDescent="0.25">
      <c r="A3117" s="42" t="str">
        <f>'MRC NP, CWE NP, P'!A3117</f>
        <v>3a_hist</v>
      </c>
      <c r="B3117" s="43" t="str">
        <f>'MRC NP, CWE NP, P'!B3117</f>
        <v>A</v>
      </c>
      <c r="C3117" s="43" t="str">
        <f>'MRC NP, CWE NP, P'!C3117</f>
        <v>Winter</v>
      </c>
      <c r="D3117" s="43" t="str">
        <f>'MRC NP, CWE NP, P'!D3117</f>
        <v>Weekday</v>
      </c>
      <c r="E3117" s="43">
        <f>'MRC NP, CWE NP, P'!E3117</f>
        <v>20190208</v>
      </c>
      <c r="F3117" s="43">
        <f>'MRC NP, CWE NP, P'!F3117</f>
        <v>20</v>
      </c>
      <c r="G3117" s="83">
        <v>5.8900000000000006</v>
      </c>
      <c r="H3117" s="83">
        <v>14.160000000000004</v>
      </c>
      <c r="I3117" s="83">
        <v>-0.71999999999999886</v>
      </c>
      <c r="J3117" s="83">
        <v>-8.990000000000002</v>
      </c>
      <c r="K3117" s="83">
        <v>-7.9500000000000028</v>
      </c>
      <c r="L3117" s="84">
        <v>14.880000000000003</v>
      </c>
      <c r="M3117">
        <v>5</v>
      </c>
    </row>
    <row r="3118" spans="1:13" ht="15" x14ac:dyDescent="0.25">
      <c r="A3118" s="42" t="str">
        <f>'MRC NP, CWE NP, P'!A3118</f>
        <v>3a_hist</v>
      </c>
      <c r="B3118" s="43" t="str">
        <f>'MRC NP, CWE NP, P'!B3118</f>
        <v>A</v>
      </c>
      <c r="C3118" s="43" t="str">
        <f>'MRC NP, CWE NP, P'!C3118</f>
        <v>Winter</v>
      </c>
      <c r="D3118" s="43" t="str">
        <f>'MRC NP, CWE NP, P'!D3118</f>
        <v>Weekday</v>
      </c>
      <c r="E3118" s="43">
        <f>'MRC NP, CWE NP, P'!E3118</f>
        <v>20190208</v>
      </c>
      <c r="F3118" s="43">
        <f>'MRC NP, CWE NP, P'!F3118</f>
        <v>21</v>
      </c>
      <c r="G3118" s="83">
        <v>3.3800000000000026</v>
      </c>
      <c r="H3118" s="83">
        <v>3.8000000000000043</v>
      </c>
      <c r="I3118" s="83">
        <v>-8.2800000000000011</v>
      </c>
      <c r="J3118" s="83">
        <v>-8.7000000000000028</v>
      </c>
      <c r="K3118" s="83">
        <v>-14.79</v>
      </c>
      <c r="L3118" s="84">
        <v>14.79</v>
      </c>
      <c r="M3118">
        <v>5</v>
      </c>
    </row>
    <row r="3119" spans="1:13" ht="15" x14ac:dyDescent="0.25">
      <c r="A3119" s="42" t="str">
        <f>'MRC NP, CWE NP, P'!A3119</f>
        <v>3a_hist</v>
      </c>
      <c r="B3119" s="43" t="str">
        <f>'MRC NP, CWE NP, P'!B3119</f>
        <v>A</v>
      </c>
      <c r="C3119" s="43" t="str">
        <f>'MRC NP, CWE NP, P'!C3119</f>
        <v>Winter</v>
      </c>
      <c r="D3119" s="43" t="str">
        <f>'MRC NP, CWE NP, P'!D3119</f>
        <v>Weekday</v>
      </c>
      <c r="E3119" s="43">
        <f>'MRC NP, CWE NP, P'!E3119</f>
        <v>20190208</v>
      </c>
      <c r="F3119" s="43">
        <f>'MRC NP, CWE NP, P'!F3119</f>
        <v>22</v>
      </c>
      <c r="G3119" s="83">
        <v>1.5699999999999932</v>
      </c>
      <c r="H3119" s="83">
        <v>-5.8400000000000034</v>
      </c>
      <c r="I3119" s="83">
        <v>-13.149999999999999</v>
      </c>
      <c r="J3119" s="83">
        <v>-5.740000000000002</v>
      </c>
      <c r="K3119" s="83">
        <v>-18.57</v>
      </c>
      <c r="L3119" s="84">
        <v>18.57</v>
      </c>
      <c r="M3119">
        <v>5</v>
      </c>
    </row>
    <row r="3120" spans="1:13" ht="15" x14ac:dyDescent="0.25">
      <c r="A3120" s="42" t="str">
        <f>'MRC NP, CWE NP, P'!A3120</f>
        <v>3a_hist</v>
      </c>
      <c r="B3120" s="43" t="str">
        <f>'MRC NP, CWE NP, P'!B3120</f>
        <v>A</v>
      </c>
      <c r="C3120" s="43" t="str">
        <f>'MRC NP, CWE NP, P'!C3120</f>
        <v>Winter</v>
      </c>
      <c r="D3120" s="43" t="str">
        <f>'MRC NP, CWE NP, P'!D3120</f>
        <v>Weekday</v>
      </c>
      <c r="E3120" s="43">
        <f>'MRC NP, CWE NP, P'!E3120</f>
        <v>20190208</v>
      </c>
      <c r="F3120" s="43">
        <f>'MRC NP, CWE NP, P'!F3120</f>
        <v>23</v>
      </c>
      <c r="G3120" s="83">
        <v>0.82999999999999829</v>
      </c>
      <c r="H3120" s="83">
        <v>2.1899999999999977</v>
      </c>
      <c r="I3120" s="83">
        <v>-19.3</v>
      </c>
      <c r="J3120" s="83">
        <v>-20.66</v>
      </c>
      <c r="K3120" s="83">
        <v>-17.150000000000002</v>
      </c>
      <c r="L3120" s="84">
        <v>21.49</v>
      </c>
      <c r="M3120">
        <v>5</v>
      </c>
    </row>
    <row r="3121" spans="1:13" ht="15" x14ac:dyDescent="0.25">
      <c r="A3121" s="42" t="str">
        <f>'MRC NP, CWE NP, P'!A3121</f>
        <v>3a_hist</v>
      </c>
      <c r="B3121" s="43" t="str">
        <f>'MRC NP, CWE NP, P'!B3121</f>
        <v>A</v>
      </c>
      <c r="C3121" s="43" t="str">
        <f>'MRC NP, CWE NP, P'!C3121</f>
        <v>Winter</v>
      </c>
      <c r="D3121" s="43" t="str">
        <f>'MRC NP, CWE NP, P'!D3121</f>
        <v>Weekday</v>
      </c>
      <c r="E3121" s="43">
        <f>'MRC NP, CWE NP, P'!E3121</f>
        <v>20190208</v>
      </c>
      <c r="F3121" s="43">
        <f>'MRC NP, CWE NP, P'!F3121</f>
        <v>24</v>
      </c>
      <c r="G3121" s="83">
        <v>5.8599999999999994</v>
      </c>
      <c r="H3121" s="83">
        <v>0.18999999999999773</v>
      </c>
      <c r="I3121" s="83">
        <v>-22.040000000000003</v>
      </c>
      <c r="J3121" s="83">
        <v>-16.37</v>
      </c>
      <c r="K3121" s="83">
        <v>-9.5700000000000038</v>
      </c>
      <c r="L3121" s="84">
        <v>22.23</v>
      </c>
      <c r="M3121">
        <v>5</v>
      </c>
    </row>
    <row r="3122" spans="1:13" ht="15" x14ac:dyDescent="0.25">
      <c r="A3122" s="42" t="str">
        <f>'MRC NP, CWE NP, P'!A3122</f>
        <v>3a_hist</v>
      </c>
      <c r="B3122" s="43" t="str">
        <f>'MRC NP, CWE NP, P'!B3122</f>
        <v>D</v>
      </c>
      <c r="C3122" s="43" t="str">
        <f>'MRC NP, CWE NP, P'!C3122</f>
        <v>Winter</v>
      </c>
      <c r="D3122" s="43" t="str">
        <f>'MRC NP, CWE NP, P'!D3122</f>
        <v>Weekend</v>
      </c>
      <c r="E3122" s="43">
        <f>'MRC NP, CWE NP, P'!E3122</f>
        <v>20190209</v>
      </c>
      <c r="F3122" s="43">
        <f>'MRC NP, CWE NP, P'!F3122</f>
        <v>1</v>
      </c>
      <c r="G3122" s="83">
        <v>7.4500000000000028</v>
      </c>
      <c r="H3122" s="83">
        <v>1.2000000000000028</v>
      </c>
      <c r="I3122" s="83">
        <v>-46.309999999999995</v>
      </c>
      <c r="J3122" s="83">
        <v>-40.059999999999995</v>
      </c>
      <c r="K3122" s="83">
        <v>-35.14</v>
      </c>
      <c r="L3122" s="84">
        <v>47.51</v>
      </c>
      <c r="M3122">
        <v>5</v>
      </c>
    </row>
    <row r="3123" spans="1:13" ht="15" x14ac:dyDescent="0.25">
      <c r="A3123" s="42" t="str">
        <f>'MRC NP, CWE NP, P'!A3123</f>
        <v>3a_hist</v>
      </c>
      <c r="B3123" s="43" t="str">
        <f>'MRC NP, CWE NP, P'!B3123</f>
        <v>D</v>
      </c>
      <c r="C3123" s="43" t="str">
        <f>'MRC NP, CWE NP, P'!C3123</f>
        <v>Winter</v>
      </c>
      <c r="D3123" s="43" t="str">
        <f>'MRC NP, CWE NP, P'!D3123</f>
        <v>Weekend</v>
      </c>
      <c r="E3123" s="43">
        <f>'MRC NP, CWE NP, P'!E3123</f>
        <v>20190209</v>
      </c>
      <c r="F3123" s="43">
        <f>'MRC NP, CWE NP, P'!F3123</f>
        <v>2</v>
      </c>
      <c r="G3123" s="83">
        <v>2.7800000000000011</v>
      </c>
      <c r="H3123" s="83">
        <v>-11.52</v>
      </c>
      <c r="I3123" s="83">
        <v>-39.92</v>
      </c>
      <c r="J3123" s="83">
        <v>-25.62</v>
      </c>
      <c r="K3123" s="83">
        <v>-31.97</v>
      </c>
      <c r="L3123" s="84">
        <v>39.92</v>
      </c>
      <c r="M3123">
        <v>5</v>
      </c>
    </row>
    <row r="3124" spans="1:13" ht="15" x14ac:dyDescent="0.25">
      <c r="A3124" s="42" t="str">
        <f>'MRC NP, CWE NP, P'!A3124</f>
        <v>3a_hist</v>
      </c>
      <c r="B3124" s="43" t="str">
        <f>'MRC NP, CWE NP, P'!B3124</f>
        <v>D</v>
      </c>
      <c r="C3124" s="43" t="str">
        <f>'MRC NP, CWE NP, P'!C3124</f>
        <v>Winter</v>
      </c>
      <c r="D3124" s="43" t="str">
        <f>'MRC NP, CWE NP, P'!D3124</f>
        <v>Weekend</v>
      </c>
      <c r="E3124" s="43">
        <f>'MRC NP, CWE NP, P'!E3124</f>
        <v>20190209</v>
      </c>
      <c r="F3124" s="43">
        <f>'MRC NP, CWE NP, P'!F3124</f>
        <v>3</v>
      </c>
      <c r="G3124" s="83">
        <v>3.7399999999999984</v>
      </c>
      <c r="H3124" s="83">
        <v>-9.8500000000000014</v>
      </c>
      <c r="I3124" s="83">
        <v>-43.22</v>
      </c>
      <c r="J3124" s="83">
        <v>-29.63</v>
      </c>
      <c r="K3124" s="83">
        <v>-38.299999999999997</v>
      </c>
      <c r="L3124" s="84">
        <v>43.22</v>
      </c>
      <c r="M3124">
        <v>5</v>
      </c>
    </row>
    <row r="3125" spans="1:13" ht="15" x14ac:dyDescent="0.25">
      <c r="A3125" s="42" t="str">
        <f>'MRC NP, CWE NP, P'!A3125</f>
        <v>3a_hist</v>
      </c>
      <c r="B3125" s="43" t="str">
        <f>'MRC NP, CWE NP, P'!B3125</f>
        <v>D</v>
      </c>
      <c r="C3125" s="43" t="str">
        <f>'MRC NP, CWE NP, P'!C3125</f>
        <v>Winter</v>
      </c>
      <c r="D3125" s="43" t="str">
        <f>'MRC NP, CWE NP, P'!D3125</f>
        <v>Weekend</v>
      </c>
      <c r="E3125" s="43">
        <f>'MRC NP, CWE NP, P'!E3125</f>
        <v>20190209</v>
      </c>
      <c r="F3125" s="43">
        <f>'MRC NP, CWE NP, P'!F3125</f>
        <v>4</v>
      </c>
      <c r="G3125" s="83">
        <v>4.5300000000000011</v>
      </c>
      <c r="H3125" s="83">
        <v>-12.080000000000002</v>
      </c>
      <c r="I3125" s="83">
        <v>-41.1</v>
      </c>
      <c r="J3125" s="83">
        <v>-24.49</v>
      </c>
      <c r="K3125" s="83">
        <v>-39.090000000000003</v>
      </c>
      <c r="L3125" s="84">
        <v>41.1</v>
      </c>
      <c r="M3125">
        <v>5</v>
      </c>
    </row>
    <row r="3126" spans="1:13" ht="15" x14ac:dyDescent="0.25">
      <c r="A3126" s="42" t="str">
        <f>'MRC NP, CWE NP, P'!A3126</f>
        <v>3a_hist</v>
      </c>
      <c r="B3126" s="43" t="str">
        <f>'MRC NP, CWE NP, P'!B3126</f>
        <v>D</v>
      </c>
      <c r="C3126" s="43" t="str">
        <f>'MRC NP, CWE NP, P'!C3126</f>
        <v>Winter</v>
      </c>
      <c r="D3126" s="43" t="str">
        <f>'MRC NP, CWE NP, P'!D3126</f>
        <v>Weekend</v>
      </c>
      <c r="E3126" s="43">
        <f>'MRC NP, CWE NP, P'!E3126</f>
        <v>20190209</v>
      </c>
      <c r="F3126" s="43">
        <f>'MRC NP, CWE NP, P'!F3126</f>
        <v>5</v>
      </c>
      <c r="G3126" s="83">
        <v>5.09</v>
      </c>
      <c r="H3126" s="83">
        <v>-12.39</v>
      </c>
      <c r="I3126" s="83">
        <v>-33.119999999999997</v>
      </c>
      <c r="J3126" s="83">
        <v>-15.639999999999999</v>
      </c>
      <c r="K3126" s="83">
        <v>-34</v>
      </c>
      <c r="L3126" s="84">
        <v>34</v>
      </c>
      <c r="M3126">
        <v>5</v>
      </c>
    </row>
    <row r="3127" spans="1:13" ht="15" x14ac:dyDescent="0.25">
      <c r="A3127" s="42" t="str">
        <f>'MRC NP, CWE NP, P'!A3127</f>
        <v>3a_hist</v>
      </c>
      <c r="B3127" s="43" t="str">
        <f>'MRC NP, CWE NP, P'!B3127</f>
        <v>D</v>
      </c>
      <c r="C3127" s="43" t="str">
        <f>'MRC NP, CWE NP, P'!C3127</f>
        <v>Winter</v>
      </c>
      <c r="D3127" s="43" t="str">
        <f>'MRC NP, CWE NP, P'!D3127</f>
        <v>Weekend</v>
      </c>
      <c r="E3127" s="43">
        <f>'MRC NP, CWE NP, P'!E3127</f>
        <v>20190209</v>
      </c>
      <c r="F3127" s="43">
        <f>'MRC NP, CWE NP, P'!F3127</f>
        <v>6</v>
      </c>
      <c r="G3127" s="83">
        <v>1.4800000000000004</v>
      </c>
      <c r="H3127" s="83">
        <v>-10.719999999999999</v>
      </c>
      <c r="I3127" s="83">
        <v>-30.04</v>
      </c>
      <c r="J3127" s="83">
        <v>-17.84</v>
      </c>
      <c r="K3127" s="83">
        <v>-33.949999999999996</v>
      </c>
      <c r="L3127" s="84">
        <v>33.949999999999996</v>
      </c>
      <c r="M3127">
        <v>5</v>
      </c>
    </row>
    <row r="3128" spans="1:13" ht="15" x14ac:dyDescent="0.25">
      <c r="A3128" s="42" t="str">
        <f>'MRC NP, CWE NP, P'!A3128</f>
        <v>3a_hist</v>
      </c>
      <c r="B3128" s="43" t="str">
        <f>'MRC NP, CWE NP, P'!B3128</f>
        <v>D</v>
      </c>
      <c r="C3128" s="43" t="str">
        <f>'MRC NP, CWE NP, P'!C3128</f>
        <v>Winter</v>
      </c>
      <c r="D3128" s="43" t="str">
        <f>'MRC NP, CWE NP, P'!D3128</f>
        <v>Weekend</v>
      </c>
      <c r="E3128" s="43">
        <f>'MRC NP, CWE NP, P'!E3128</f>
        <v>20190209</v>
      </c>
      <c r="F3128" s="43">
        <f>'MRC NP, CWE NP, P'!F3128</f>
        <v>7</v>
      </c>
      <c r="G3128" s="83">
        <v>7.8599999999999994</v>
      </c>
      <c r="H3128" s="83">
        <v>-6.3000000000000007</v>
      </c>
      <c r="I3128" s="83">
        <v>-37.950000000000003</v>
      </c>
      <c r="J3128" s="83">
        <v>-23.79</v>
      </c>
      <c r="K3128" s="83">
        <v>-44.910000000000004</v>
      </c>
      <c r="L3128" s="84">
        <v>44.910000000000004</v>
      </c>
      <c r="M3128">
        <v>5</v>
      </c>
    </row>
    <row r="3129" spans="1:13" ht="15" x14ac:dyDescent="0.25">
      <c r="A3129" s="42" t="str">
        <f>'MRC NP, CWE NP, P'!A3129</f>
        <v>3a_hist</v>
      </c>
      <c r="B3129" s="43" t="str">
        <f>'MRC NP, CWE NP, P'!B3129</f>
        <v>D</v>
      </c>
      <c r="C3129" s="43" t="str">
        <f>'MRC NP, CWE NP, P'!C3129</f>
        <v>Winter</v>
      </c>
      <c r="D3129" s="43" t="str">
        <f>'MRC NP, CWE NP, P'!D3129</f>
        <v>Weekend</v>
      </c>
      <c r="E3129" s="43">
        <f>'MRC NP, CWE NP, P'!E3129</f>
        <v>20190209</v>
      </c>
      <c r="F3129" s="43">
        <f>'MRC NP, CWE NP, P'!F3129</f>
        <v>8</v>
      </c>
      <c r="G3129" s="83">
        <v>2.6700000000000017</v>
      </c>
      <c r="H3129" s="83">
        <v>-9.2099999999999973</v>
      </c>
      <c r="I3129" s="83">
        <v>-34.75</v>
      </c>
      <c r="J3129" s="83">
        <v>-22.869999999999997</v>
      </c>
      <c r="K3129" s="83">
        <v>-41.63</v>
      </c>
      <c r="L3129" s="84">
        <v>41.63</v>
      </c>
      <c r="M3129">
        <v>5</v>
      </c>
    </row>
    <row r="3130" spans="1:13" ht="15" x14ac:dyDescent="0.25">
      <c r="A3130" s="42" t="str">
        <f>'MRC NP, CWE NP, P'!A3130</f>
        <v>3a_hist</v>
      </c>
      <c r="B3130" s="43" t="str">
        <f>'MRC NP, CWE NP, P'!B3130</f>
        <v>D</v>
      </c>
      <c r="C3130" s="43" t="str">
        <f>'MRC NP, CWE NP, P'!C3130</f>
        <v>Winter</v>
      </c>
      <c r="D3130" s="43" t="str">
        <f>'MRC NP, CWE NP, P'!D3130</f>
        <v>Weekend</v>
      </c>
      <c r="E3130" s="43">
        <f>'MRC NP, CWE NP, P'!E3130</f>
        <v>20190209</v>
      </c>
      <c r="F3130" s="43">
        <f>'MRC NP, CWE NP, P'!F3130</f>
        <v>9</v>
      </c>
      <c r="G3130" s="83">
        <v>7.7100000000000009</v>
      </c>
      <c r="H3130" s="83">
        <v>0.17999999999999972</v>
      </c>
      <c r="I3130" s="83">
        <v>-31.520000000000003</v>
      </c>
      <c r="J3130" s="83">
        <v>-23.990000000000002</v>
      </c>
      <c r="K3130" s="83">
        <v>-42.88</v>
      </c>
      <c r="L3130" s="84">
        <v>42.88</v>
      </c>
      <c r="M3130">
        <v>5</v>
      </c>
    </row>
    <row r="3131" spans="1:13" ht="15" x14ac:dyDescent="0.25">
      <c r="A3131" s="42" t="str">
        <f>'MRC NP, CWE NP, P'!A3131</f>
        <v>3a_hist</v>
      </c>
      <c r="B3131" s="43" t="str">
        <f>'MRC NP, CWE NP, P'!B3131</f>
        <v>D</v>
      </c>
      <c r="C3131" s="43" t="str">
        <f>'MRC NP, CWE NP, P'!C3131</f>
        <v>Winter</v>
      </c>
      <c r="D3131" s="43" t="str">
        <f>'MRC NP, CWE NP, P'!D3131</f>
        <v>Weekend</v>
      </c>
      <c r="E3131" s="43">
        <f>'MRC NP, CWE NP, P'!E3131</f>
        <v>20190209</v>
      </c>
      <c r="F3131" s="43">
        <f>'MRC NP, CWE NP, P'!F3131</f>
        <v>10</v>
      </c>
      <c r="G3131" s="83">
        <v>6.8999999999999986</v>
      </c>
      <c r="H3131" s="83">
        <v>0.92000000000000171</v>
      </c>
      <c r="I3131" s="83">
        <v>-37.659999999999997</v>
      </c>
      <c r="J3131" s="83">
        <v>-31.680000000000003</v>
      </c>
      <c r="K3131" s="83">
        <v>-44.84</v>
      </c>
      <c r="L3131" s="84">
        <v>44.84</v>
      </c>
      <c r="M3131">
        <v>5</v>
      </c>
    </row>
    <row r="3132" spans="1:13" ht="15" x14ac:dyDescent="0.25">
      <c r="A3132" s="42" t="str">
        <f>'MRC NP, CWE NP, P'!A3132</f>
        <v>3a_hist</v>
      </c>
      <c r="B3132" s="43" t="str">
        <f>'MRC NP, CWE NP, P'!B3132</f>
        <v>D</v>
      </c>
      <c r="C3132" s="43" t="str">
        <f>'MRC NP, CWE NP, P'!C3132</f>
        <v>Winter</v>
      </c>
      <c r="D3132" s="43" t="str">
        <f>'MRC NP, CWE NP, P'!D3132</f>
        <v>Weekend</v>
      </c>
      <c r="E3132" s="43">
        <f>'MRC NP, CWE NP, P'!E3132</f>
        <v>20190209</v>
      </c>
      <c r="F3132" s="43">
        <f>'MRC NP, CWE NP, P'!F3132</f>
        <v>11</v>
      </c>
      <c r="G3132" s="83">
        <v>5.759999999999998</v>
      </c>
      <c r="H3132" s="83">
        <v>-3.7100000000000009</v>
      </c>
      <c r="I3132" s="83">
        <v>-36.39</v>
      </c>
      <c r="J3132" s="83">
        <v>-26.92</v>
      </c>
      <c r="K3132" s="83">
        <v>-45.300000000000004</v>
      </c>
      <c r="L3132" s="84">
        <v>45.300000000000004</v>
      </c>
      <c r="M3132">
        <v>5</v>
      </c>
    </row>
    <row r="3133" spans="1:13" ht="15" x14ac:dyDescent="0.25">
      <c r="A3133" s="42" t="str">
        <f>'MRC NP, CWE NP, P'!A3133</f>
        <v>3a_hist</v>
      </c>
      <c r="B3133" s="43" t="str">
        <f>'MRC NP, CWE NP, P'!B3133</f>
        <v>D</v>
      </c>
      <c r="C3133" s="43" t="str">
        <f>'MRC NP, CWE NP, P'!C3133</f>
        <v>Winter</v>
      </c>
      <c r="D3133" s="43" t="str">
        <f>'MRC NP, CWE NP, P'!D3133</f>
        <v>Weekend</v>
      </c>
      <c r="E3133" s="43">
        <f>'MRC NP, CWE NP, P'!E3133</f>
        <v>20190209</v>
      </c>
      <c r="F3133" s="43">
        <f>'MRC NP, CWE NP, P'!F3133</f>
        <v>12</v>
      </c>
      <c r="G3133" s="83">
        <v>2.9600000000000009</v>
      </c>
      <c r="H3133" s="83">
        <v>-3.8699999999999974</v>
      </c>
      <c r="I3133" s="83">
        <v>-42.81</v>
      </c>
      <c r="J3133" s="83">
        <v>-35.980000000000004</v>
      </c>
      <c r="K3133" s="83">
        <v>-51.81</v>
      </c>
      <c r="L3133" s="84">
        <v>51.81</v>
      </c>
      <c r="M3133">
        <v>5</v>
      </c>
    </row>
    <row r="3134" spans="1:13" ht="15" x14ac:dyDescent="0.25">
      <c r="A3134" s="42" t="str">
        <f>'MRC NP, CWE NP, P'!A3134</f>
        <v>3a_hist</v>
      </c>
      <c r="B3134" s="43" t="str">
        <f>'MRC NP, CWE NP, P'!B3134</f>
        <v>D</v>
      </c>
      <c r="C3134" s="43" t="str">
        <f>'MRC NP, CWE NP, P'!C3134</f>
        <v>Winter</v>
      </c>
      <c r="D3134" s="43" t="str">
        <f>'MRC NP, CWE NP, P'!D3134</f>
        <v>Weekend</v>
      </c>
      <c r="E3134" s="43">
        <f>'MRC NP, CWE NP, P'!E3134</f>
        <v>20190209</v>
      </c>
      <c r="F3134" s="43">
        <f>'MRC NP, CWE NP, P'!F3134</f>
        <v>13</v>
      </c>
      <c r="G3134" s="83">
        <v>2.6299999999999955</v>
      </c>
      <c r="H3134" s="83">
        <v>-3.9200000000000017</v>
      </c>
      <c r="I3134" s="83">
        <v>-46.59</v>
      </c>
      <c r="J3134" s="83">
        <v>-40.040000000000006</v>
      </c>
      <c r="K3134" s="83">
        <v>-53.900000000000006</v>
      </c>
      <c r="L3134" s="84">
        <v>53.900000000000006</v>
      </c>
      <c r="M3134">
        <v>5</v>
      </c>
    </row>
    <row r="3135" spans="1:13" ht="15" x14ac:dyDescent="0.25">
      <c r="A3135" s="42" t="str">
        <f>'MRC NP, CWE NP, P'!A3135</f>
        <v>3a_hist</v>
      </c>
      <c r="B3135" s="43" t="str">
        <f>'MRC NP, CWE NP, P'!B3135</f>
        <v>D</v>
      </c>
      <c r="C3135" s="43" t="str">
        <f>'MRC NP, CWE NP, P'!C3135</f>
        <v>Winter</v>
      </c>
      <c r="D3135" s="43" t="str">
        <f>'MRC NP, CWE NP, P'!D3135</f>
        <v>Weekend</v>
      </c>
      <c r="E3135" s="43">
        <f>'MRC NP, CWE NP, P'!E3135</f>
        <v>20190209</v>
      </c>
      <c r="F3135" s="43">
        <f>'MRC NP, CWE NP, P'!F3135</f>
        <v>14</v>
      </c>
      <c r="G3135" s="83">
        <v>0.5</v>
      </c>
      <c r="H3135" s="83">
        <v>-12.93</v>
      </c>
      <c r="I3135" s="83">
        <v>-42.09</v>
      </c>
      <c r="J3135" s="83">
        <v>-28.66</v>
      </c>
      <c r="K3135" s="83">
        <v>-51.81</v>
      </c>
      <c r="L3135" s="84">
        <v>51.81</v>
      </c>
      <c r="M3135">
        <v>5</v>
      </c>
    </row>
    <row r="3136" spans="1:13" ht="15" x14ac:dyDescent="0.25">
      <c r="A3136" s="42" t="str">
        <f>'MRC NP, CWE NP, P'!A3136</f>
        <v>3a_hist</v>
      </c>
      <c r="B3136" s="43" t="str">
        <f>'MRC NP, CWE NP, P'!B3136</f>
        <v>D</v>
      </c>
      <c r="C3136" s="43" t="str">
        <f>'MRC NP, CWE NP, P'!C3136</f>
        <v>Winter</v>
      </c>
      <c r="D3136" s="43" t="str">
        <f>'MRC NP, CWE NP, P'!D3136</f>
        <v>Weekend</v>
      </c>
      <c r="E3136" s="43">
        <f>'MRC NP, CWE NP, P'!E3136</f>
        <v>20190209</v>
      </c>
      <c r="F3136" s="43">
        <f>'MRC NP, CWE NP, P'!F3136</f>
        <v>15</v>
      </c>
      <c r="G3136" s="83">
        <v>0.60999999999999943</v>
      </c>
      <c r="H3136" s="83">
        <v>-12.399999999999999</v>
      </c>
      <c r="I3136" s="83">
        <v>-39.42</v>
      </c>
      <c r="J3136" s="83">
        <v>-26.41</v>
      </c>
      <c r="K3136" s="83">
        <v>-53.74</v>
      </c>
      <c r="L3136" s="84">
        <v>53.74</v>
      </c>
      <c r="M3136">
        <v>5</v>
      </c>
    </row>
    <row r="3137" spans="1:13" ht="15" x14ac:dyDescent="0.25">
      <c r="A3137" s="42" t="str">
        <f>'MRC NP, CWE NP, P'!A3137</f>
        <v>3a_hist</v>
      </c>
      <c r="B3137" s="43" t="str">
        <f>'MRC NP, CWE NP, P'!B3137</f>
        <v>D</v>
      </c>
      <c r="C3137" s="43" t="str">
        <f>'MRC NP, CWE NP, P'!C3137</f>
        <v>Winter</v>
      </c>
      <c r="D3137" s="43" t="str">
        <f>'MRC NP, CWE NP, P'!D3137</f>
        <v>Weekend</v>
      </c>
      <c r="E3137" s="43">
        <f>'MRC NP, CWE NP, P'!E3137</f>
        <v>20190209</v>
      </c>
      <c r="F3137" s="43">
        <f>'MRC NP, CWE NP, P'!F3137</f>
        <v>16</v>
      </c>
      <c r="G3137" s="83">
        <v>1.3200000000000003</v>
      </c>
      <c r="H3137" s="83">
        <v>-13.07</v>
      </c>
      <c r="I3137" s="83">
        <v>-38.909999999999997</v>
      </c>
      <c r="J3137" s="83">
        <v>-24.52</v>
      </c>
      <c r="K3137" s="83">
        <v>-53.44</v>
      </c>
      <c r="L3137" s="84">
        <v>53.44</v>
      </c>
      <c r="M3137">
        <v>5</v>
      </c>
    </row>
    <row r="3138" spans="1:13" ht="15" x14ac:dyDescent="0.25">
      <c r="A3138" s="42" t="str">
        <f>'MRC NP, CWE NP, P'!A3138</f>
        <v>3a_hist</v>
      </c>
      <c r="B3138" s="43" t="str">
        <f>'MRC NP, CWE NP, P'!B3138</f>
        <v>D</v>
      </c>
      <c r="C3138" s="43" t="str">
        <f>'MRC NP, CWE NP, P'!C3138</f>
        <v>Winter</v>
      </c>
      <c r="D3138" s="43" t="str">
        <f>'MRC NP, CWE NP, P'!D3138</f>
        <v>Weekend</v>
      </c>
      <c r="E3138" s="43">
        <f>'MRC NP, CWE NP, P'!E3138</f>
        <v>20190209</v>
      </c>
      <c r="F3138" s="43">
        <f>'MRC NP, CWE NP, P'!F3138</f>
        <v>17</v>
      </c>
      <c r="G3138" s="83">
        <v>7.1499999999999986</v>
      </c>
      <c r="H3138" s="83">
        <v>-5.3000000000000043</v>
      </c>
      <c r="I3138" s="83">
        <v>-31.740000000000002</v>
      </c>
      <c r="J3138" s="83">
        <v>-19.29</v>
      </c>
      <c r="K3138" s="83">
        <v>-45.019999999999996</v>
      </c>
      <c r="L3138" s="84">
        <v>45.019999999999996</v>
      </c>
      <c r="M3138">
        <v>5</v>
      </c>
    </row>
    <row r="3139" spans="1:13" ht="15" x14ac:dyDescent="0.25">
      <c r="A3139" s="42" t="str">
        <f>'MRC NP, CWE NP, P'!A3139</f>
        <v>3a_hist</v>
      </c>
      <c r="B3139" s="43" t="str">
        <f>'MRC NP, CWE NP, P'!B3139</f>
        <v>D</v>
      </c>
      <c r="C3139" s="43" t="str">
        <f>'MRC NP, CWE NP, P'!C3139</f>
        <v>Winter</v>
      </c>
      <c r="D3139" s="43" t="str">
        <f>'MRC NP, CWE NP, P'!D3139</f>
        <v>Weekend</v>
      </c>
      <c r="E3139" s="43">
        <f>'MRC NP, CWE NP, P'!E3139</f>
        <v>20190209</v>
      </c>
      <c r="F3139" s="43">
        <f>'MRC NP, CWE NP, P'!F3139</f>
        <v>18</v>
      </c>
      <c r="G3139" s="83">
        <v>2.1499999999999986</v>
      </c>
      <c r="H3139" s="83">
        <v>-15.660000000000004</v>
      </c>
      <c r="I3139" s="83">
        <v>-25.540000000000003</v>
      </c>
      <c r="J3139" s="83">
        <v>-7.73</v>
      </c>
      <c r="K3139" s="83">
        <v>-26.94</v>
      </c>
      <c r="L3139" s="84">
        <v>26.94</v>
      </c>
      <c r="M3139">
        <v>5</v>
      </c>
    </row>
    <row r="3140" spans="1:13" ht="15" x14ac:dyDescent="0.25">
      <c r="A3140" s="42" t="str">
        <f>'MRC NP, CWE NP, P'!A3140</f>
        <v>3a_hist</v>
      </c>
      <c r="B3140" s="43" t="str">
        <f>'MRC NP, CWE NP, P'!B3140</f>
        <v>D</v>
      </c>
      <c r="C3140" s="43" t="str">
        <f>'MRC NP, CWE NP, P'!C3140</f>
        <v>Winter</v>
      </c>
      <c r="D3140" s="43" t="str">
        <f>'MRC NP, CWE NP, P'!D3140</f>
        <v>Weekend</v>
      </c>
      <c r="E3140" s="43">
        <f>'MRC NP, CWE NP, P'!E3140</f>
        <v>20190209</v>
      </c>
      <c r="F3140" s="43">
        <f>'MRC NP, CWE NP, P'!F3140</f>
        <v>19</v>
      </c>
      <c r="G3140" s="83">
        <v>1.8500000000000014</v>
      </c>
      <c r="H3140" s="83">
        <v>-7.1499999999999986</v>
      </c>
      <c r="I3140" s="83">
        <v>-13.660000000000004</v>
      </c>
      <c r="J3140" s="83">
        <v>-4.6600000000000037</v>
      </c>
      <c r="K3140" s="83">
        <v>-11.82</v>
      </c>
      <c r="L3140" s="84">
        <v>13.660000000000004</v>
      </c>
      <c r="M3140">
        <v>5</v>
      </c>
    </row>
    <row r="3141" spans="1:13" ht="15" x14ac:dyDescent="0.25">
      <c r="A3141" s="42" t="str">
        <f>'MRC NP, CWE NP, P'!A3141</f>
        <v>3a_hist</v>
      </c>
      <c r="B3141" s="43" t="str">
        <f>'MRC NP, CWE NP, P'!B3141</f>
        <v>D</v>
      </c>
      <c r="C3141" s="43" t="str">
        <f>'MRC NP, CWE NP, P'!C3141</f>
        <v>Winter</v>
      </c>
      <c r="D3141" s="43" t="str">
        <f>'MRC NP, CWE NP, P'!D3141</f>
        <v>Weekend</v>
      </c>
      <c r="E3141" s="43">
        <f>'MRC NP, CWE NP, P'!E3141</f>
        <v>20190209</v>
      </c>
      <c r="F3141" s="43">
        <f>'MRC NP, CWE NP, P'!F3141</f>
        <v>20</v>
      </c>
      <c r="G3141" s="83">
        <v>4.6200000000000045</v>
      </c>
      <c r="H3141" s="83">
        <v>14.020000000000003</v>
      </c>
      <c r="I3141" s="83">
        <v>-20.49</v>
      </c>
      <c r="J3141" s="83">
        <v>-29.889999999999997</v>
      </c>
      <c r="K3141" s="83">
        <v>-27.859999999999996</v>
      </c>
      <c r="L3141" s="84">
        <v>34.510000000000005</v>
      </c>
      <c r="M3141">
        <v>5</v>
      </c>
    </row>
    <row r="3142" spans="1:13" ht="15" x14ac:dyDescent="0.25">
      <c r="A3142" s="42" t="str">
        <f>'MRC NP, CWE NP, P'!A3142</f>
        <v>3a_hist</v>
      </c>
      <c r="B3142" s="43" t="str">
        <f>'MRC NP, CWE NP, P'!B3142</f>
        <v>D</v>
      </c>
      <c r="C3142" s="43" t="str">
        <f>'MRC NP, CWE NP, P'!C3142</f>
        <v>Winter</v>
      </c>
      <c r="D3142" s="43" t="str">
        <f>'MRC NP, CWE NP, P'!D3142</f>
        <v>Weekend</v>
      </c>
      <c r="E3142" s="43">
        <f>'MRC NP, CWE NP, P'!E3142</f>
        <v>20190209</v>
      </c>
      <c r="F3142" s="43">
        <f>'MRC NP, CWE NP, P'!F3142</f>
        <v>21</v>
      </c>
      <c r="G3142" s="83">
        <v>0.87000000000000455</v>
      </c>
      <c r="H3142" s="83">
        <v>-6.5999999999999943</v>
      </c>
      <c r="I3142" s="83">
        <v>-29.419999999999998</v>
      </c>
      <c r="J3142" s="83">
        <v>-21.95</v>
      </c>
      <c r="K3142" s="83">
        <v>-38.03</v>
      </c>
      <c r="L3142" s="84">
        <v>38.03</v>
      </c>
      <c r="M3142">
        <v>5</v>
      </c>
    </row>
    <row r="3143" spans="1:13" ht="15" x14ac:dyDescent="0.25">
      <c r="A3143" s="42" t="str">
        <f>'MRC NP, CWE NP, P'!A3143</f>
        <v>3a_hist</v>
      </c>
      <c r="B3143" s="43" t="str">
        <f>'MRC NP, CWE NP, P'!B3143</f>
        <v>D</v>
      </c>
      <c r="C3143" s="43" t="str">
        <f>'MRC NP, CWE NP, P'!C3143</f>
        <v>Winter</v>
      </c>
      <c r="D3143" s="43" t="str">
        <f>'MRC NP, CWE NP, P'!D3143</f>
        <v>Weekend</v>
      </c>
      <c r="E3143" s="43">
        <f>'MRC NP, CWE NP, P'!E3143</f>
        <v>20190209</v>
      </c>
      <c r="F3143" s="43">
        <f>'MRC NP, CWE NP, P'!F3143</f>
        <v>22</v>
      </c>
      <c r="G3143" s="83">
        <v>11.229999999999997</v>
      </c>
      <c r="H3143" s="83">
        <v>8.1899999999999977</v>
      </c>
      <c r="I3143" s="83">
        <v>-44.34</v>
      </c>
      <c r="J3143" s="83">
        <v>-41.300000000000004</v>
      </c>
      <c r="K3143" s="83">
        <v>-45.190000000000005</v>
      </c>
      <c r="L3143" s="84">
        <v>52.53</v>
      </c>
      <c r="M3143">
        <v>5</v>
      </c>
    </row>
    <row r="3144" spans="1:13" ht="15" x14ac:dyDescent="0.25">
      <c r="A3144" s="42" t="str">
        <f>'MRC NP, CWE NP, P'!A3144</f>
        <v>3a_hist</v>
      </c>
      <c r="B3144" s="43" t="str">
        <f>'MRC NP, CWE NP, P'!B3144</f>
        <v>D</v>
      </c>
      <c r="C3144" s="43" t="str">
        <f>'MRC NP, CWE NP, P'!C3144</f>
        <v>Winter</v>
      </c>
      <c r="D3144" s="43" t="str">
        <f>'MRC NP, CWE NP, P'!D3144</f>
        <v>Weekend</v>
      </c>
      <c r="E3144" s="43">
        <f>'MRC NP, CWE NP, P'!E3144</f>
        <v>20190209</v>
      </c>
      <c r="F3144" s="43">
        <f>'MRC NP, CWE NP, P'!F3144</f>
        <v>23</v>
      </c>
      <c r="G3144" s="83">
        <v>7.3100000000000023</v>
      </c>
      <c r="H3144" s="83">
        <v>4.9200000000000017</v>
      </c>
      <c r="I3144" s="83">
        <v>-34.89</v>
      </c>
      <c r="J3144" s="83">
        <v>-32.5</v>
      </c>
      <c r="K3144" s="83">
        <v>-22.279999999999998</v>
      </c>
      <c r="L3144" s="84">
        <v>39.81</v>
      </c>
      <c r="M3144">
        <v>5</v>
      </c>
    </row>
    <row r="3145" spans="1:13" ht="15" x14ac:dyDescent="0.25">
      <c r="A3145" s="42" t="str">
        <f>'MRC NP, CWE NP, P'!A3145</f>
        <v>3a_hist</v>
      </c>
      <c r="B3145" s="43" t="str">
        <f>'MRC NP, CWE NP, P'!B3145</f>
        <v>D</v>
      </c>
      <c r="C3145" s="43" t="str">
        <f>'MRC NP, CWE NP, P'!C3145</f>
        <v>Winter</v>
      </c>
      <c r="D3145" s="43" t="str">
        <f>'MRC NP, CWE NP, P'!D3145</f>
        <v>Weekend</v>
      </c>
      <c r="E3145" s="43">
        <f>'MRC NP, CWE NP, P'!E3145</f>
        <v>20190209</v>
      </c>
      <c r="F3145" s="43">
        <f>'MRC NP, CWE NP, P'!F3145</f>
        <v>24</v>
      </c>
      <c r="G3145" s="83">
        <v>2.509999999999998</v>
      </c>
      <c r="H3145" s="83">
        <v>3.519999999999996</v>
      </c>
      <c r="I3145" s="83">
        <v>-46.12</v>
      </c>
      <c r="J3145" s="83">
        <v>-47.129999999999995</v>
      </c>
      <c r="K3145" s="83">
        <v>-33.989999999999995</v>
      </c>
      <c r="L3145" s="84">
        <v>49.639999999999993</v>
      </c>
      <c r="M3145">
        <v>5</v>
      </c>
    </row>
    <row r="3146" spans="1:13" ht="15" x14ac:dyDescent="0.25">
      <c r="A3146" s="42" t="str">
        <f>'MRC NP, CWE NP, P'!A3146</f>
        <v>3a_hist</v>
      </c>
      <c r="B3146" s="43" t="str">
        <f>'MRC NP, CWE NP, P'!B3146</f>
        <v>D</v>
      </c>
      <c r="C3146" s="43" t="str">
        <f>'MRC NP, CWE NP, P'!C3146</f>
        <v>Winter</v>
      </c>
      <c r="D3146" s="43" t="str">
        <f>'MRC NP, CWE NP, P'!D3146</f>
        <v>Weekend</v>
      </c>
      <c r="E3146" s="43">
        <f>'MRC NP, CWE NP, P'!E3146</f>
        <v>20190210</v>
      </c>
      <c r="F3146" s="43">
        <f>'MRC NP, CWE NP, P'!F3146</f>
        <v>1</v>
      </c>
      <c r="G3146" s="83">
        <v>2.0200000000000031</v>
      </c>
      <c r="H3146" s="83">
        <v>-11.079999999999998</v>
      </c>
      <c r="I3146" s="83">
        <v>-22.759999999999998</v>
      </c>
      <c r="J3146" s="83">
        <v>-9.6599999999999966</v>
      </c>
      <c r="K3146" s="83">
        <v>-16.200000000000003</v>
      </c>
      <c r="L3146" s="84">
        <v>22.759999999999998</v>
      </c>
      <c r="M3146">
        <v>5</v>
      </c>
    </row>
    <row r="3147" spans="1:13" ht="15" x14ac:dyDescent="0.25">
      <c r="A3147" s="42" t="str">
        <f>'MRC NP, CWE NP, P'!A3147</f>
        <v>3a_hist</v>
      </c>
      <c r="B3147" s="43" t="str">
        <f>'MRC NP, CWE NP, P'!B3147</f>
        <v>D</v>
      </c>
      <c r="C3147" s="43" t="str">
        <f>'MRC NP, CWE NP, P'!C3147</f>
        <v>Winter</v>
      </c>
      <c r="D3147" s="43" t="str">
        <f>'MRC NP, CWE NP, P'!D3147</f>
        <v>Weekend</v>
      </c>
      <c r="E3147" s="43">
        <f>'MRC NP, CWE NP, P'!E3147</f>
        <v>20190210</v>
      </c>
      <c r="F3147" s="43">
        <f>'MRC NP, CWE NP, P'!F3147</f>
        <v>2</v>
      </c>
      <c r="G3147" s="83">
        <v>0.33000000000000185</v>
      </c>
      <c r="H3147" s="83">
        <v>-17.32</v>
      </c>
      <c r="I3147" s="83">
        <v>-27.98</v>
      </c>
      <c r="J3147" s="83">
        <v>-10.329999999999998</v>
      </c>
      <c r="K3147" s="83">
        <v>-18.389999999999997</v>
      </c>
      <c r="L3147" s="84">
        <v>27.98</v>
      </c>
      <c r="M3147">
        <v>5</v>
      </c>
    </row>
    <row r="3148" spans="1:13" ht="15" x14ac:dyDescent="0.25">
      <c r="A3148" s="42" t="str">
        <f>'MRC NP, CWE NP, P'!A3148</f>
        <v>3a_hist</v>
      </c>
      <c r="B3148" s="43" t="str">
        <f>'MRC NP, CWE NP, P'!B3148</f>
        <v>D</v>
      </c>
      <c r="C3148" s="43" t="str">
        <f>'MRC NP, CWE NP, P'!C3148</f>
        <v>Winter</v>
      </c>
      <c r="D3148" s="43" t="str">
        <f>'MRC NP, CWE NP, P'!D3148</f>
        <v>Weekend</v>
      </c>
      <c r="E3148" s="43">
        <f>'MRC NP, CWE NP, P'!E3148</f>
        <v>20190210</v>
      </c>
      <c r="F3148" s="43">
        <f>'MRC NP, CWE NP, P'!F3148</f>
        <v>3</v>
      </c>
      <c r="G3148" s="83">
        <v>2.0399999999999991</v>
      </c>
      <c r="H3148" s="83">
        <v>-17.190000000000001</v>
      </c>
      <c r="I3148" s="83">
        <v>-28.560000000000002</v>
      </c>
      <c r="J3148" s="83">
        <v>-9.3300000000000018</v>
      </c>
      <c r="K3148" s="83">
        <v>-14.04</v>
      </c>
      <c r="L3148" s="84">
        <v>28.560000000000002</v>
      </c>
      <c r="M3148">
        <v>5</v>
      </c>
    </row>
    <row r="3149" spans="1:13" ht="15" x14ac:dyDescent="0.25">
      <c r="A3149" s="42" t="str">
        <f>'MRC NP, CWE NP, P'!A3149</f>
        <v>3a_hist</v>
      </c>
      <c r="B3149" s="43" t="str">
        <f>'MRC NP, CWE NP, P'!B3149</f>
        <v>D</v>
      </c>
      <c r="C3149" s="43" t="str">
        <f>'MRC NP, CWE NP, P'!C3149</f>
        <v>Winter</v>
      </c>
      <c r="D3149" s="43" t="str">
        <f>'MRC NP, CWE NP, P'!D3149</f>
        <v>Weekend</v>
      </c>
      <c r="E3149" s="43">
        <f>'MRC NP, CWE NP, P'!E3149</f>
        <v>20190210</v>
      </c>
      <c r="F3149" s="43">
        <f>'MRC NP, CWE NP, P'!F3149</f>
        <v>4</v>
      </c>
      <c r="G3149" s="83">
        <v>3.7800000000000011</v>
      </c>
      <c r="H3149" s="83">
        <v>-18.23</v>
      </c>
      <c r="I3149" s="83">
        <v>-27.509999999999998</v>
      </c>
      <c r="J3149" s="83">
        <v>-5.4999999999999982</v>
      </c>
      <c r="K3149" s="83">
        <v>-0.9399999999999995</v>
      </c>
      <c r="L3149" s="84">
        <v>27.509999999999998</v>
      </c>
      <c r="M3149">
        <v>5</v>
      </c>
    </row>
    <row r="3150" spans="1:13" ht="15" x14ac:dyDescent="0.25">
      <c r="A3150" s="42" t="str">
        <f>'MRC NP, CWE NP, P'!A3150</f>
        <v>3a_hist</v>
      </c>
      <c r="B3150" s="43" t="str">
        <f>'MRC NP, CWE NP, P'!B3150</f>
        <v>D</v>
      </c>
      <c r="C3150" s="43" t="str">
        <f>'MRC NP, CWE NP, P'!C3150</f>
        <v>Winter</v>
      </c>
      <c r="D3150" s="43" t="str">
        <f>'MRC NP, CWE NP, P'!D3150</f>
        <v>Weekend</v>
      </c>
      <c r="E3150" s="43">
        <f>'MRC NP, CWE NP, P'!E3150</f>
        <v>20190210</v>
      </c>
      <c r="F3150" s="43">
        <f>'MRC NP, CWE NP, P'!F3150</f>
        <v>5</v>
      </c>
      <c r="G3150" s="83">
        <v>3.6500000000000004</v>
      </c>
      <c r="H3150" s="83">
        <v>-17.950000000000003</v>
      </c>
      <c r="I3150" s="83">
        <v>-27.010000000000005</v>
      </c>
      <c r="J3150" s="83">
        <v>-5.41</v>
      </c>
      <c r="K3150" s="83">
        <v>-0.91999999999999993</v>
      </c>
      <c r="L3150" s="84">
        <v>27.010000000000005</v>
      </c>
      <c r="M3150">
        <v>5</v>
      </c>
    </row>
    <row r="3151" spans="1:13" ht="15" x14ac:dyDescent="0.25">
      <c r="A3151" s="42" t="str">
        <f>'MRC NP, CWE NP, P'!A3151</f>
        <v>3a_hist</v>
      </c>
      <c r="B3151" s="43" t="str">
        <f>'MRC NP, CWE NP, P'!B3151</f>
        <v>D</v>
      </c>
      <c r="C3151" s="43" t="str">
        <f>'MRC NP, CWE NP, P'!C3151</f>
        <v>Winter</v>
      </c>
      <c r="D3151" s="43" t="str">
        <f>'MRC NP, CWE NP, P'!D3151</f>
        <v>Weekend</v>
      </c>
      <c r="E3151" s="43">
        <f>'MRC NP, CWE NP, P'!E3151</f>
        <v>20190210</v>
      </c>
      <c r="F3151" s="43">
        <f>'MRC NP, CWE NP, P'!F3151</f>
        <v>6</v>
      </c>
      <c r="G3151" s="83">
        <v>3.0300000000000011</v>
      </c>
      <c r="H3151" s="83">
        <v>-15.07</v>
      </c>
      <c r="I3151" s="83">
        <v>-22.590000000000003</v>
      </c>
      <c r="J3151" s="83">
        <v>-4.49</v>
      </c>
      <c r="K3151" s="83">
        <v>-0.76999999999999957</v>
      </c>
      <c r="L3151" s="84">
        <v>22.590000000000003</v>
      </c>
      <c r="M3151">
        <v>5</v>
      </c>
    </row>
    <row r="3152" spans="1:13" ht="15" x14ac:dyDescent="0.25">
      <c r="A3152" s="42" t="str">
        <f>'MRC NP, CWE NP, P'!A3152</f>
        <v>3a_hist</v>
      </c>
      <c r="B3152" s="43" t="str">
        <f>'MRC NP, CWE NP, P'!B3152</f>
        <v>D</v>
      </c>
      <c r="C3152" s="43" t="str">
        <f>'MRC NP, CWE NP, P'!C3152</f>
        <v>Winter</v>
      </c>
      <c r="D3152" s="43" t="str">
        <f>'MRC NP, CWE NP, P'!D3152</f>
        <v>Weekend</v>
      </c>
      <c r="E3152" s="43">
        <f>'MRC NP, CWE NP, P'!E3152</f>
        <v>20190210</v>
      </c>
      <c r="F3152" s="43">
        <f>'MRC NP, CWE NP, P'!F3152</f>
        <v>7</v>
      </c>
      <c r="G3152" s="83">
        <v>5</v>
      </c>
      <c r="H3152" s="83">
        <v>-25.4</v>
      </c>
      <c r="I3152" s="83">
        <v>-38.51</v>
      </c>
      <c r="J3152" s="83">
        <v>-8.11</v>
      </c>
      <c r="K3152" s="83">
        <v>-15.129999999999999</v>
      </c>
      <c r="L3152" s="84">
        <v>38.51</v>
      </c>
      <c r="M3152">
        <v>5</v>
      </c>
    </row>
    <row r="3153" spans="1:13" ht="15" x14ac:dyDescent="0.25">
      <c r="A3153" s="42" t="str">
        <f>'MRC NP, CWE NP, P'!A3153</f>
        <v>3a_hist</v>
      </c>
      <c r="B3153" s="43" t="str">
        <f>'MRC NP, CWE NP, P'!B3153</f>
        <v>D</v>
      </c>
      <c r="C3153" s="43" t="str">
        <f>'MRC NP, CWE NP, P'!C3153</f>
        <v>Winter</v>
      </c>
      <c r="D3153" s="43" t="str">
        <f>'MRC NP, CWE NP, P'!D3153</f>
        <v>Weekend</v>
      </c>
      <c r="E3153" s="43">
        <f>'MRC NP, CWE NP, P'!E3153</f>
        <v>20190210</v>
      </c>
      <c r="F3153" s="43">
        <f>'MRC NP, CWE NP, P'!F3153</f>
        <v>8</v>
      </c>
      <c r="G3153" s="83">
        <v>4.6699999999999982</v>
      </c>
      <c r="H3153" s="83">
        <v>-23.860000000000003</v>
      </c>
      <c r="I3153" s="83">
        <v>-35.290000000000006</v>
      </c>
      <c r="J3153" s="83">
        <v>-6.7600000000000016</v>
      </c>
      <c r="K3153" s="83">
        <v>-0.95000000000000107</v>
      </c>
      <c r="L3153" s="84">
        <v>35.290000000000006</v>
      </c>
      <c r="M3153">
        <v>5</v>
      </c>
    </row>
    <row r="3154" spans="1:13" ht="15" x14ac:dyDescent="0.25">
      <c r="A3154" s="42" t="str">
        <f>'MRC NP, CWE NP, P'!A3154</f>
        <v>3a_hist</v>
      </c>
      <c r="B3154" s="43" t="str">
        <f>'MRC NP, CWE NP, P'!B3154</f>
        <v>D</v>
      </c>
      <c r="C3154" s="43" t="str">
        <f>'MRC NP, CWE NP, P'!C3154</f>
        <v>Winter</v>
      </c>
      <c r="D3154" s="43" t="str">
        <f>'MRC NP, CWE NP, P'!D3154</f>
        <v>Weekend</v>
      </c>
      <c r="E3154" s="43">
        <f>'MRC NP, CWE NP, P'!E3154</f>
        <v>20190210</v>
      </c>
      <c r="F3154" s="43">
        <f>'MRC NP, CWE NP, P'!F3154</f>
        <v>9</v>
      </c>
      <c r="G3154" s="83">
        <v>3.1500000000000021</v>
      </c>
      <c r="H3154" s="83">
        <v>-15.98</v>
      </c>
      <c r="I3154" s="83">
        <v>-23.67</v>
      </c>
      <c r="J3154" s="83">
        <v>-4.5399999999999991</v>
      </c>
      <c r="K3154" s="83">
        <v>-0.64999999999999858</v>
      </c>
      <c r="L3154" s="84">
        <v>23.67</v>
      </c>
      <c r="M3154">
        <v>5</v>
      </c>
    </row>
    <row r="3155" spans="1:13" ht="15" x14ac:dyDescent="0.25">
      <c r="A3155" s="42" t="str">
        <f>'MRC NP, CWE NP, P'!A3155</f>
        <v>3a_hist</v>
      </c>
      <c r="B3155" s="43" t="str">
        <f>'MRC NP, CWE NP, P'!B3155</f>
        <v>D</v>
      </c>
      <c r="C3155" s="43" t="str">
        <f>'MRC NP, CWE NP, P'!C3155</f>
        <v>Winter</v>
      </c>
      <c r="D3155" s="43" t="str">
        <f>'MRC NP, CWE NP, P'!D3155</f>
        <v>Weekend</v>
      </c>
      <c r="E3155" s="43">
        <f>'MRC NP, CWE NP, P'!E3155</f>
        <v>20190210</v>
      </c>
      <c r="F3155" s="43">
        <f>'MRC NP, CWE NP, P'!F3155</f>
        <v>10</v>
      </c>
      <c r="G3155" s="83">
        <v>2.3200000000000003</v>
      </c>
      <c r="H3155" s="83">
        <v>-11.899999999999999</v>
      </c>
      <c r="I3155" s="83">
        <v>-17.599999999999998</v>
      </c>
      <c r="J3155" s="83">
        <v>-3.379999999999999</v>
      </c>
      <c r="K3155" s="83">
        <v>-0.48000000000000043</v>
      </c>
      <c r="L3155" s="84">
        <v>17.599999999999998</v>
      </c>
      <c r="M3155">
        <v>5</v>
      </c>
    </row>
    <row r="3156" spans="1:13" ht="15" x14ac:dyDescent="0.25">
      <c r="A3156" s="42" t="str">
        <f>'MRC NP, CWE NP, P'!A3156</f>
        <v>3a_hist</v>
      </c>
      <c r="B3156" s="43" t="str">
        <f>'MRC NP, CWE NP, P'!B3156</f>
        <v>D</v>
      </c>
      <c r="C3156" s="43" t="str">
        <f>'MRC NP, CWE NP, P'!C3156</f>
        <v>Winter</v>
      </c>
      <c r="D3156" s="43" t="str">
        <f>'MRC NP, CWE NP, P'!D3156</f>
        <v>Weekend</v>
      </c>
      <c r="E3156" s="43">
        <f>'MRC NP, CWE NP, P'!E3156</f>
        <v>20190210</v>
      </c>
      <c r="F3156" s="43">
        <f>'MRC NP, CWE NP, P'!F3156</f>
        <v>11</v>
      </c>
      <c r="G3156" s="83">
        <v>1.6400000000000006</v>
      </c>
      <c r="H3156" s="83">
        <v>-8.3500000000000014</v>
      </c>
      <c r="I3156" s="83">
        <v>-12.36</v>
      </c>
      <c r="J3156" s="83">
        <v>-2.3699999999999974</v>
      </c>
      <c r="K3156" s="83">
        <v>-0.32999999999999829</v>
      </c>
      <c r="L3156" s="84">
        <v>12.36</v>
      </c>
      <c r="M3156">
        <v>5</v>
      </c>
    </row>
    <row r="3157" spans="1:13" ht="15" x14ac:dyDescent="0.25">
      <c r="A3157" s="42" t="str">
        <f>'MRC NP, CWE NP, P'!A3157</f>
        <v>3a_hist</v>
      </c>
      <c r="B3157" s="43" t="str">
        <f>'MRC NP, CWE NP, P'!B3157</f>
        <v>D</v>
      </c>
      <c r="C3157" s="43" t="str">
        <f>'MRC NP, CWE NP, P'!C3157</f>
        <v>Winter</v>
      </c>
      <c r="D3157" s="43" t="str">
        <f>'MRC NP, CWE NP, P'!D3157</f>
        <v>Weekend</v>
      </c>
      <c r="E3157" s="43">
        <f>'MRC NP, CWE NP, P'!E3157</f>
        <v>20190210</v>
      </c>
      <c r="F3157" s="43">
        <f>'MRC NP, CWE NP, P'!F3157</f>
        <v>12</v>
      </c>
      <c r="G3157" s="83">
        <v>1.480000000000004</v>
      </c>
      <c r="H3157" s="83">
        <v>-7.5799999999999983</v>
      </c>
      <c r="I3157" s="83">
        <v>-11.229999999999997</v>
      </c>
      <c r="J3157" s="83">
        <v>-2.1699999999999946</v>
      </c>
      <c r="K3157" s="83">
        <v>-0.32000000000000028</v>
      </c>
      <c r="L3157" s="84">
        <v>11.229999999999997</v>
      </c>
      <c r="M3157">
        <v>5</v>
      </c>
    </row>
    <row r="3158" spans="1:13" ht="15" x14ac:dyDescent="0.25">
      <c r="A3158" s="42" t="str">
        <f>'MRC NP, CWE NP, P'!A3158</f>
        <v>3a_hist</v>
      </c>
      <c r="B3158" s="43" t="str">
        <f>'MRC NP, CWE NP, P'!B3158</f>
        <v>D</v>
      </c>
      <c r="C3158" s="43" t="str">
        <f>'MRC NP, CWE NP, P'!C3158</f>
        <v>Winter</v>
      </c>
      <c r="D3158" s="43" t="str">
        <f>'MRC NP, CWE NP, P'!D3158</f>
        <v>Weekend</v>
      </c>
      <c r="E3158" s="43">
        <f>'MRC NP, CWE NP, P'!E3158</f>
        <v>20190210</v>
      </c>
      <c r="F3158" s="43">
        <f>'MRC NP, CWE NP, P'!F3158</f>
        <v>13</v>
      </c>
      <c r="G3158" s="83">
        <v>3.0900000000000034</v>
      </c>
      <c r="H3158" s="83">
        <v>-15.349999999999994</v>
      </c>
      <c r="I3158" s="83">
        <v>-22.939999999999998</v>
      </c>
      <c r="J3158" s="83">
        <v>-4.5</v>
      </c>
      <c r="K3158" s="83">
        <v>-0.67000000000000171</v>
      </c>
      <c r="L3158" s="84">
        <v>22.939999999999998</v>
      </c>
      <c r="M3158">
        <v>5</v>
      </c>
    </row>
    <row r="3159" spans="1:13" ht="15" x14ac:dyDescent="0.25">
      <c r="A3159" s="42" t="str">
        <f>'MRC NP, CWE NP, P'!A3159</f>
        <v>3a_hist</v>
      </c>
      <c r="B3159" s="43" t="str">
        <f>'MRC NP, CWE NP, P'!B3159</f>
        <v>D</v>
      </c>
      <c r="C3159" s="43" t="str">
        <f>'MRC NP, CWE NP, P'!C3159</f>
        <v>Winter</v>
      </c>
      <c r="D3159" s="43" t="str">
        <f>'MRC NP, CWE NP, P'!D3159</f>
        <v>Weekend</v>
      </c>
      <c r="E3159" s="43">
        <f>'MRC NP, CWE NP, P'!E3159</f>
        <v>20190210</v>
      </c>
      <c r="F3159" s="43">
        <f>'MRC NP, CWE NP, P'!F3159</f>
        <v>14</v>
      </c>
      <c r="G3159" s="83">
        <v>1.3800000000000026</v>
      </c>
      <c r="H3159" s="83">
        <v>-6.7199999999999989</v>
      </c>
      <c r="I3159" s="83">
        <v>-10.11</v>
      </c>
      <c r="J3159" s="83">
        <v>-2.009999999999998</v>
      </c>
      <c r="K3159" s="83">
        <v>-0.29999999999999716</v>
      </c>
      <c r="L3159" s="84">
        <v>10.11</v>
      </c>
      <c r="M3159">
        <v>5</v>
      </c>
    </row>
    <row r="3160" spans="1:13" ht="15" x14ac:dyDescent="0.25">
      <c r="A3160" s="42" t="str">
        <f>'MRC NP, CWE NP, P'!A3160</f>
        <v>3a_hist</v>
      </c>
      <c r="B3160" s="43" t="str">
        <f>'MRC NP, CWE NP, P'!B3160</f>
        <v>D</v>
      </c>
      <c r="C3160" s="43" t="str">
        <f>'MRC NP, CWE NP, P'!C3160</f>
        <v>Winter</v>
      </c>
      <c r="D3160" s="43" t="str">
        <f>'MRC NP, CWE NP, P'!D3160</f>
        <v>Weekend</v>
      </c>
      <c r="E3160" s="43">
        <f>'MRC NP, CWE NP, P'!E3160</f>
        <v>20190210</v>
      </c>
      <c r="F3160" s="43">
        <f>'MRC NP, CWE NP, P'!F3160</f>
        <v>15</v>
      </c>
      <c r="G3160" s="83">
        <v>1.9399999999999977</v>
      </c>
      <c r="H3160" s="83">
        <v>-9.490000000000002</v>
      </c>
      <c r="I3160" s="83">
        <v>-14.2</v>
      </c>
      <c r="J3160" s="83">
        <v>-2.7699999999999996</v>
      </c>
      <c r="K3160" s="83">
        <v>-0.39000000000000057</v>
      </c>
      <c r="L3160" s="84">
        <v>14.2</v>
      </c>
      <c r="M3160">
        <v>5</v>
      </c>
    </row>
    <row r="3161" spans="1:13" ht="15" x14ac:dyDescent="0.25">
      <c r="A3161" s="42" t="str">
        <f>'MRC NP, CWE NP, P'!A3161</f>
        <v>3a_hist</v>
      </c>
      <c r="B3161" s="43" t="str">
        <f>'MRC NP, CWE NP, P'!B3161</f>
        <v>D</v>
      </c>
      <c r="C3161" s="43" t="str">
        <f>'MRC NP, CWE NP, P'!C3161</f>
        <v>Winter</v>
      </c>
      <c r="D3161" s="43" t="str">
        <f>'MRC NP, CWE NP, P'!D3161</f>
        <v>Weekend</v>
      </c>
      <c r="E3161" s="43">
        <f>'MRC NP, CWE NP, P'!E3161</f>
        <v>20190210</v>
      </c>
      <c r="F3161" s="43">
        <f>'MRC NP, CWE NP, P'!F3161</f>
        <v>16</v>
      </c>
      <c r="G3161" s="83">
        <v>2.2300000000000004</v>
      </c>
      <c r="H3161" s="83">
        <v>-11.18</v>
      </c>
      <c r="I3161" s="83">
        <v>-16.610000000000003</v>
      </c>
      <c r="J3161" s="83">
        <v>-3.2000000000000028</v>
      </c>
      <c r="K3161" s="83">
        <v>-0.45000000000000284</v>
      </c>
      <c r="L3161" s="84">
        <v>16.610000000000003</v>
      </c>
      <c r="M3161">
        <v>5</v>
      </c>
    </row>
    <row r="3162" spans="1:13" ht="15" x14ac:dyDescent="0.25">
      <c r="A3162" s="42" t="str">
        <f>'MRC NP, CWE NP, P'!A3162</f>
        <v>3a_hist</v>
      </c>
      <c r="B3162" s="43" t="str">
        <f>'MRC NP, CWE NP, P'!B3162</f>
        <v>D</v>
      </c>
      <c r="C3162" s="43" t="str">
        <f>'MRC NP, CWE NP, P'!C3162</f>
        <v>Winter</v>
      </c>
      <c r="D3162" s="43" t="str">
        <f>'MRC NP, CWE NP, P'!D3162</f>
        <v>Weekend</v>
      </c>
      <c r="E3162" s="43">
        <f>'MRC NP, CWE NP, P'!E3162</f>
        <v>20190210</v>
      </c>
      <c r="F3162" s="43">
        <f>'MRC NP, CWE NP, P'!F3162</f>
        <v>17</v>
      </c>
      <c r="G3162" s="83">
        <v>2.25</v>
      </c>
      <c r="H3162" s="83">
        <v>-11.810000000000002</v>
      </c>
      <c r="I3162" s="83">
        <v>-14.060000000000002</v>
      </c>
      <c r="J3162" s="83">
        <v>0</v>
      </c>
      <c r="K3162" s="83">
        <v>-0.46000000000000085</v>
      </c>
      <c r="L3162" s="84">
        <v>14.060000000000002</v>
      </c>
      <c r="M3162">
        <v>4</v>
      </c>
    </row>
    <row r="3163" spans="1:13" ht="15" x14ac:dyDescent="0.25">
      <c r="A3163" s="42" t="str">
        <f>'MRC NP, CWE NP, P'!A3163</f>
        <v>3a_hist</v>
      </c>
      <c r="B3163" s="43" t="str">
        <f>'MRC NP, CWE NP, P'!B3163</f>
        <v>D</v>
      </c>
      <c r="C3163" s="43" t="str">
        <f>'MRC NP, CWE NP, P'!C3163</f>
        <v>Winter</v>
      </c>
      <c r="D3163" s="43" t="str">
        <f>'MRC NP, CWE NP, P'!D3163</f>
        <v>Weekend</v>
      </c>
      <c r="E3163" s="43">
        <f>'MRC NP, CWE NP, P'!E3163</f>
        <v>20190210</v>
      </c>
      <c r="F3163" s="43">
        <f>'MRC NP, CWE NP, P'!F3163</f>
        <v>18</v>
      </c>
      <c r="G3163" s="83">
        <v>1.6799999999999997</v>
      </c>
      <c r="H3163" s="83">
        <v>-9.3500000000000014</v>
      </c>
      <c r="I3163" s="83">
        <v>-11.030000000000001</v>
      </c>
      <c r="J3163" s="83">
        <v>0</v>
      </c>
      <c r="K3163" s="83">
        <v>-0.31000000000000227</v>
      </c>
      <c r="L3163" s="84">
        <v>11.030000000000001</v>
      </c>
      <c r="M3163">
        <v>4</v>
      </c>
    </row>
    <row r="3164" spans="1:13" ht="15" x14ac:dyDescent="0.25">
      <c r="A3164" s="42" t="str">
        <f>'MRC NP, CWE NP, P'!A3164</f>
        <v>3a_hist</v>
      </c>
      <c r="B3164" s="43" t="str">
        <f>'MRC NP, CWE NP, P'!B3164</f>
        <v>D</v>
      </c>
      <c r="C3164" s="43" t="str">
        <f>'MRC NP, CWE NP, P'!C3164</f>
        <v>Winter</v>
      </c>
      <c r="D3164" s="43" t="str">
        <f>'MRC NP, CWE NP, P'!D3164</f>
        <v>Weekend</v>
      </c>
      <c r="E3164" s="43">
        <f>'MRC NP, CWE NP, P'!E3164</f>
        <v>20190210</v>
      </c>
      <c r="F3164" s="43">
        <f>'MRC NP, CWE NP, P'!F3164</f>
        <v>19</v>
      </c>
      <c r="G3164" s="83">
        <v>0.23000000000000398</v>
      </c>
      <c r="H3164" s="83">
        <v>-1.8299999999999983</v>
      </c>
      <c r="I3164" s="83">
        <v>-2.0600000000000023</v>
      </c>
      <c r="J3164" s="83">
        <v>0</v>
      </c>
      <c r="K3164" s="83">
        <v>-3.9999999999999147E-2</v>
      </c>
      <c r="L3164" s="84">
        <v>2.0600000000000023</v>
      </c>
      <c r="M3164">
        <v>4</v>
      </c>
    </row>
    <row r="3165" spans="1:13" ht="15" x14ac:dyDescent="0.25">
      <c r="A3165" s="42" t="str">
        <f>'MRC NP, CWE NP, P'!A3165</f>
        <v>3a_hist</v>
      </c>
      <c r="B3165" s="43" t="str">
        <f>'MRC NP, CWE NP, P'!B3165</f>
        <v>D</v>
      </c>
      <c r="C3165" s="43" t="str">
        <f>'MRC NP, CWE NP, P'!C3165</f>
        <v>Winter</v>
      </c>
      <c r="D3165" s="43" t="str">
        <f>'MRC NP, CWE NP, P'!D3165</f>
        <v>Weekend</v>
      </c>
      <c r="E3165" s="43">
        <f>'MRC NP, CWE NP, P'!E3165</f>
        <v>20190210</v>
      </c>
      <c r="F3165" s="43">
        <f>'MRC NP, CWE NP, P'!F3165</f>
        <v>20</v>
      </c>
      <c r="G3165" s="83">
        <v>0.18999999999999773</v>
      </c>
      <c r="H3165" s="83">
        <v>-1.1099999999999994</v>
      </c>
      <c r="I3165" s="83">
        <v>-1.6300000000000026</v>
      </c>
      <c r="J3165" s="83">
        <v>-0.3300000000000054</v>
      </c>
      <c r="K3165" s="83">
        <v>0</v>
      </c>
      <c r="L3165" s="84">
        <v>1.6300000000000026</v>
      </c>
      <c r="M3165">
        <v>4</v>
      </c>
    </row>
    <row r="3166" spans="1:13" ht="15" x14ac:dyDescent="0.25">
      <c r="A3166" s="42" t="str">
        <f>'MRC NP, CWE NP, P'!A3166</f>
        <v>3a_hist</v>
      </c>
      <c r="B3166" s="43" t="str">
        <f>'MRC NP, CWE NP, P'!B3166</f>
        <v>D</v>
      </c>
      <c r="C3166" s="43" t="str">
        <f>'MRC NP, CWE NP, P'!C3166</f>
        <v>Winter</v>
      </c>
      <c r="D3166" s="43" t="str">
        <f>'MRC NP, CWE NP, P'!D3166</f>
        <v>Weekend</v>
      </c>
      <c r="E3166" s="43">
        <f>'MRC NP, CWE NP, P'!E3166</f>
        <v>20190210</v>
      </c>
      <c r="F3166" s="43">
        <f>'MRC NP, CWE NP, P'!F3166</f>
        <v>21</v>
      </c>
      <c r="G3166" s="83">
        <v>0.73000000000000398</v>
      </c>
      <c r="H3166" s="83">
        <v>-4.4899999999999949</v>
      </c>
      <c r="I3166" s="83">
        <v>-6.6299999999999955</v>
      </c>
      <c r="J3166" s="83">
        <v>-1.4099999999999966</v>
      </c>
      <c r="K3166" s="83">
        <v>0</v>
      </c>
      <c r="L3166" s="84">
        <v>6.6299999999999955</v>
      </c>
      <c r="M3166">
        <v>4</v>
      </c>
    </row>
    <row r="3167" spans="1:13" ht="15" x14ac:dyDescent="0.25">
      <c r="A3167" s="42" t="str">
        <f>'MRC NP, CWE NP, P'!A3167</f>
        <v>3a_hist</v>
      </c>
      <c r="B3167" s="43" t="str">
        <f>'MRC NP, CWE NP, P'!B3167</f>
        <v>D</v>
      </c>
      <c r="C3167" s="43" t="str">
        <f>'MRC NP, CWE NP, P'!C3167</f>
        <v>Winter</v>
      </c>
      <c r="D3167" s="43" t="str">
        <f>'MRC NP, CWE NP, P'!D3167</f>
        <v>Weekend</v>
      </c>
      <c r="E3167" s="43">
        <f>'MRC NP, CWE NP, P'!E3167</f>
        <v>20190210</v>
      </c>
      <c r="F3167" s="43">
        <f>'MRC NP, CWE NP, P'!F3167</f>
        <v>22</v>
      </c>
      <c r="G3167" s="83">
        <v>2.6499999999999986</v>
      </c>
      <c r="H3167" s="83">
        <v>-7.5100000000000051</v>
      </c>
      <c r="I3167" s="83">
        <v>-14.170000000000002</v>
      </c>
      <c r="J3167" s="83">
        <v>-4.009999999999998</v>
      </c>
      <c r="K3167" s="83">
        <v>-0.48999999999999844</v>
      </c>
      <c r="L3167" s="84">
        <v>14.170000000000002</v>
      </c>
      <c r="M3167">
        <v>5</v>
      </c>
    </row>
    <row r="3168" spans="1:13" ht="15" x14ac:dyDescent="0.25">
      <c r="A3168" s="42" t="str">
        <f>'MRC NP, CWE NP, P'!A3168</f>
        <v>3a_hist</v>
      </c>
      <c r="B3168" s="43" t="str">
        <f>'MRC NP, CWE NP, P'!B3168</f>
        <v>D</v>
      </c>
      <c r="C3168" s="43" t="str">
        <f>'MRC NP, CWE NP, P'!C3168</f>
        <v>Winter</v>
      </c>
      <c r="D3168" s="43" t="str">
        <f>'MRC NP, CWE NP, P'!D3168</f>
        <v>Weekend</v>
      </c>
      <c r="E3168" s="43">
        <f>'MRC NP, CWE NP, P'!E3168</f>
        <v>20190210</v>
      </c>
      <c r="F3168" s="43">
        <f>'MRC NP, CWE NP, P'!F3168</f>
        <v>23</v>
      </c>
      <c r="G3168" s="83">
        <v>1.1799999999999997</v>
      </c>
      <c r="H3168" s="83">
        <v>-6.1400000000000006</v>
      </c>
      <c r="I3168" s="83">
        <v>-9.2399999999999949</v>
      </c>
      <c r="J3168" s="83">
        <v>-1.9199999999999946</v>
      </c>
      <c r="K3168" s="83">
        <v>0</v>
      </c>
      <c r="L3168" s="84">
        <v>9.2399999999999949</v>
      </c>
      <c r="M3168">
        <v>4</v>
      </c>
    </row>
    <row r="3169" spans="1:13" ht="15" x14ac:dyDescent="0.25">
      <c r="A3169" s="42" t="str">
        <f>'MRC NP, CWE NP, P'!A3169</f>
        <v>3a_hist</v>
      </c>
      <c r="B3169" s="43" t="str">
        <f>'MRC NP, CWE NP, P'!B3169</f>
        <v>D</v>
      </c>
      <c r="C3169" s="43" t="str">
        <f>'MRC NP, CWE NP, P'!C3169</f>
        <v>Winter</v>
      </c>
      <c r="D3169" s="43" t="str">
        <f>'MRC NP, CWE NP, P'!D3169</f>
        <v>Weekend</v>
      </c>
      <c r="E3169" s="43">
        <f>'MRC NP, CWE NP, P'!E3169</f>
        <v>20190210</v>
      </c>
      <c r="F3169" s="43">
        <f>'MRC NP, CWE NP, P'!F3169</f>
        <v>24</v>
      </c>
      <c r="G3169" s="83">
        <v>1.4499999999999957</v>
      </c>
      <c r="H3169" s="83">
        <v>-9.5200000000000031</v>
      </c>
      <c r="I3169" s="83">
        <v>-13.900000000000002</v>
      </c>
      <c r="J3169" s="83">
        <v>-2.9300000000000033</v>
      </c>
      <c r="K3169" s="83">
        <v>-0.53000000000000114</v>
      </c>
      <c r="L3169" s="84">
        <v>13.900000000000002</v>
      </c>
      <c r="M3169">
        <v>5</v>
      </c>
    </row>
    <row r="3170" spans="1:13" ht="15" x14ac:dyDescent="0.25">
      <c r="A3170" s="42" t="str">
        <f>'MRC NP, CWE NP, P'!A3170</f>
        <v>3a_hist</v>
      </c>
      <c r="B3170" s="43" t="str">
        <f>'MRC NP, CWE NP, P'!B3170</f>
        <v>A</v>
      </c>
      <c r="C3170" s="43" t="str">
        <f>'MRC NP, CWE NP, P'!C3170</f>
        <v>Winter</v>
      </c>
      <c r="D3170" s="43" t="str">
        <f>'MRC NP, CWE NP, P'!D3170</f>
        <v>Weekday</v>
      </c>
      <c r="E3170" s="43">
        <f>'MRC NP, CWE NP, P'!E3170</f>
        <v>20190211</v>
      </c>
      <c r="F3170" s="43">
        <f>'MRC NP, CWE NP, P'!F3170</f>
        <v>1</v>
      </c>
      <c r="G3170" s="83">
        <v>17.13</v>
      </c>
      <c r="H3170" s="83">
        <v>0</v>
      </c>
      <c r="I3170" s="83">
        <v>-42.31</v>
      </c>
      <c r="J3170" s="83">
        <v>-25.18</v>
      </c>
      <c r="K3170" s="83">
        <v>-5.3100000000000005</v>
      </c>
      <c r="L3170" s="84">
        <v>42.31</v>
      </c>
      <c r="M3170">
        <v>4</v>
      </c>
    </row>
    <row r="3171" spans="1:13" ht="15" x14ac:dyDescent="0.25">
      <c r="A3171" s="42" t="str">
        <f>'MRC NP, CWE NP, P'!A3171</f>
        <v>3a_hist</v>
      </c>
      <c r="B3171" s="43" t="str">
        <f>'MRC NP, CWE NP, P'!B3171</f>
        <v>A</v>
      </c>
      <c r="C3171" s="43" t="str">
        <f>'MRC NP, CWE NP, P'!C3171</f>
        <v>Winter</v>
      </c>
      <c r="D3171" s="43" t="str">
        <f>'MRC NP, CWE NP, P'!D3171</f>
        <v>Weekday</v>
      </c>
      <c r="E3171" s="43">
        <f>'MRC NP, CWE NP, P'!E3171</f>
        <v>20190211</v>
      </c>
      <c r="F3171" s="43">
        <f>'MRC NP, CWE NP, P'!F3171</f>
        <v>2</v>
      </c>
      <c r="G3171" s="83">
        <v>17.110000000000003</v>
      </c>
      <c r="H3171" s="83">
        <v>0</v>
      </c>
      <c r="I3171" s="83">
        <v>-42.660000000000004</v>
      </c>
      <c r="J3171" s="83">
        <v>-25.549999999999997</v>
      </c>
      <c r="K3171" s="83">
        <v>-5.27</v>
      </c>
      <c r="L3171" s="84">
        <v>42.660000000000004</v>
      </c>
      <c r="M3171">
        <v>4</v>
      </c>
    </row>
    <row r="3172" spans="1:13" ht="15" x14ac:dyDescent="0.25">
      <c r="A3172" s="42" t="str">
        <f>'MRC NP, CWE NP, P'!A3172</f>
        <v>3a_hist</v>
      </c>
      <c r="B3172" s="43" t="str">
        <f>'MRC NP, CWE NP, P'!B3172</f>
        <v>A</v>
      </c>
      <c r="C3172" s="43" t="str">
        <f>'MRC NP, CWE NP, P'!C3172</f>
        <v>Winter</v>
      </c>
      <c r="D3172" s="43" t="str">
        <f>'MRC NP, CWE NP, P'!D3172</f>
        <v>Weekday</v>
      </c>
      <c r="E3172" s="43">
        <f>'MRC NP, CWE NP, P'!E3172</f>
        <v>20190211</v>
      </c>
      <c r="F3172" s="43">
        <f>'MRC NP, CWE NP, P'!F3172</f>
        <v>3</v>
      </c>
      <c r="G3172" s="83">
        <v>15.86</v>
      </c>
      <c r="H3172" s="83">
        <v>-2.8399999999999963</v>
      </c>
      <c r="I3172" s="83">
        <v>-42.25</v>
      </c>
      <c r="J3172" s="83">
        <v>-23.55</v>
      </c>
      <c r="K3172" s="83">
        <v>-4.8800000000000008</v>
      </c>
      <c r="L3172" s="84">
        <v>42.25</v>
      </c>
      <c r="M3172">
        <v>5</v>
      </c>
    </row>
    <row r="3173" spans="1:13" ht="15" x14ac:dyDescent="0.25">
      <c r="A3173" s="42" t="str">
        <f>'MRC NP, CWE NP, P'!A3173</f>
        <v>3a_hist</v>
      </c>
      <c r="B3173" s="43" t="str">
        <f>'MRC NP, CWE NP, P'!B3173</f>
        <v>A</v>
      </c>
      <c r="C3173" s="43" t="str">
        <f>'MRC NP, CWE NP, P'!C3173</f>
        <v>Winter</v>
      </c>
      <c r="D3173" s="43" t="str">
        <f>'MRC NP, CWE NP, P'!D3173</f>
        <v>Weekday</v>
      </c>
      <c r="E3173" s="43">
        <f>'MRC NP, CWE NP, P'!E3173</f>
        <v>20190211</v>
      </c>
      <c r="F3173" s="43">
        <f>'MRC NP, CWE NP, P'!F3173</f>
        <v>4</v>
      </c>
      <c r="G3173" s="83">
        <v>16.41</v>
      </c>
      <c r="H3173" s="83">
        <v>-4.1899999999999977</v>
      </c>
      <c r="I3173" s="83">
        <v>-44.699999999999996</v>
      </c>
      <c r="J3173" s="83">
        <v>-24.1</v>
      </c>
      <c r="K3173" s="83">
        <v>-5.07</v>
      </c>
      <c r="L3173" s="84">
        <v>44.699999999999996</v>
      </c>
      <c r="M3173">
        <v>5</v>
      </c>
    </row>
    <row r="3174" spans="1:13" ht="15" x14ac:dyDescent="0.25">
      <c r="A3174" s="42" t="str">
        <f>'MRC NP, CWE NP, P'!A3174</f>
        <v>3a_hist</v>
      </c>
      <c r="B3174" s="43" t="str">
        <f>'MRC NP, CWE NP, P'!B3174</f>
        <v>A</v>
      </c>
      <c r="C3174" s="43" t="str">
        <f>'MRC NP, CWE NP, P'!C3174</f>
        <v>Winter</v>
      </c>
      <c r="D3174" s="43" t="str">
        <f>'MRC NP, CWE NP, P'!D3174</f>
        <v>Weekday</v>
      </c>
      <c r="E3174" s="43">
        <f>'MRC NP, CWE NP, P'!E3174</f>
        <v>20190211</v>
      </c>
      <c r="F3174" s="43">
        <f>'MRC NP, CWE NP, P'!F3174</f>
        <v>5</v>
      </c>
      <c r="G3174" s="83">
        <v>16.489999999999998</v>
      </c>
      <c r="H3174" s="83">
        <v>-5.1000000000000014</v>
      </c>
      <c r="I3174" s="83">
        <v>-45.59</v>
      </c>
      <c r="J3174" s="83">
        <v>-24</v>
      </c>
      <c r="K3174" s="83">
        <v>-5.12</v>
      </c>
      <c r="L3174" s="84">
        <v>45.59</v>
      </c>
      <c r="M3174">
        <v>5</v>
      </c>
    </row>
    <row r="3175" spans="1:13" ht="15" x14ac:dyDescent="0.25">
      <c r="A3175" s="42" t="str">
        <f>'MRC NP, CWE NP, P'!A3175</f>
        <v>3a_hist</v>
      </c>
      <c r="B3175" s="43" t="str">
        <f>'MRC NP, CWE NP, P'!B3175</f>
        <v>A</v>
      </c>
      <c r="C3175" s="43" t="str">
        <f>'MRC NP, CWE NP, P'!C3175</f>
        <v>Winter</v>
      </c>
      <c r="D3175" s="43" t="str">
        <f>'MRC NP, CWE NP, P'!D3175</f>
        <v>Weekday</v>
      </c>
      <c r="E3175" s="43">
        <f>'MRC NP, CWE NP, P'!E3175</f>
        <v>20190211</v>
      </c>
      <c r="F3175" s="43">
        <f>'MRC NP, CWE NP, P'!F3175</f>
        <v>6</v>
      </c>
      <c r="G3175" s="83">
        <v>15.45</v>
      </c>
      <c r="H3175" s="83">
        <v>-1.1099999999999994</v>
      </c>
      <c r="I3175" s="83">
        <v>-39.049999999999997</v>
      </c>
      <c r="J3175" s="83">
        <v>-22.490000000000002</v>
      </c>
      <c r="K3175" s="83">
        <v>-4.7900000000000009</v>
      </c>
      <c r="L3175" s="84">
        <v>39.049999999999997</v>
      </c>
      <c r="M3175">
        <v>5</v>
      </c>
    </row>
    <row r="3176" spans="1:13" ht="15" x14ac:dyDescent="0.25">
      <c r="A3176" s="42" t="str">
        <f>'MRC NP, CWE NP, P'!A3176</f>
        <v>3a_hist</v>
      </c>
      <c r="B3176" s="43" t="str">
        <f>'MRC NP, CWE NP, P'!B3176</f>
        <v>A</v>
      </c>
      <c r="C3176" s="43" t="str">
        <f>'MRC NP, CWE NP, P'!C3176</f>
        <v>Winter</v>
      </c>
      <c r="D3176" s="43" t="str">
        <f>'MRC NP, CWE NP, P'!D3176</f>
        <v>Weekday</v>
      </c>
      <c r="E3176" s="43">
        <f>'MRC NP, CWE NP, P'!E3176</f>
        <v>20190211</v>
      </c>
      <c r="F3176" s="43">
        <f>'MRC NP, CWE NP, P'!F3176</f>
        <v>7</v>
      </c>
      <c r="G3176" s="83">
        <v>6.2800000000000011</v>
      </c>
      <c r="H3176" s="83">
        <v>0</v>
      </c>
      <c r="I3176" s="83">
        <v>-15.07</v>
      </c>
      <c r="J3176" s="83">
        <v>-8.7899999999999991</v>
      </c>
      <c r="K3176" s="83">
        <v>-2.6099999999999994</v>
      </c>
      <c r="L3176" s="84">
        <v>15.07</v>
      </c>
      <c r="M3176">
        <v>4</v>
      </c>
    </row>
    <row r="3177" spans="1:13" ht="15" x14ac:dyDescent="0.25">
      <c r="A3177" s="42" t="str">
        <f>'MRC NP, CWE NP, P'!A3177</f>
        <v>3a_hist</v>
      </c>
      <c r="B3177" s="43" t="str">
        <f>'MRC NP, CWE NP, P'!B3177</f>
        <v>A</v>
      </c>
      <c r="C3177" s="43" t="str">
        <f>'MRC NP, CWE NP, P'!C3177</f>
        <v>Winter</v>
      </c>
      <c r="D3177" s="43" t="str">
        <f>'MRC NP, CWE NP, P'!D3177</f>
        <v>Weekday</v>
      </c>
      <c r="E3177" s="43">
        <f>'MRC NP, CWE NP, P'!E3177</f>
        <v>20190211</v>
      </c>
      <c r="F3177" s="43">
        <f>'MRC NP, CWE NP, P'!F3177</f>
        <v>8</v>
      </c>
      <c r="G3177" s="83">
        <v>7.07</v>
      </c>
      <c r="H3177" s="83">
        <v>0</v>
      </c>
      <c r="I3177" s="83">
        <v>-16.72</v>
      </c>
      <c r="J3177" s="83">
        <v>-9.6499999999999986</v>
      </c>
      <c r="K3177" s="83">
        <v>-2.9899999999999949</v>
      </c>
      <c r="L3177" s="84">
        <v>16.72</v>
      </c>
      <c r="M3177">
        <v>4</v>
      </c>
    </row>
    <row r="3178" spans="1:13" ht="15" x14ac:dyDescent="0.25">
      <c r="A3178" s="42" t="str">
        <f>'MRC NP, CWE NP, P'!A3178</f>
        <v>3a_hist</v>
      </c>
      <c r="B3178" s="43" t="str">
        <f>'MRC NP, CWE NP, P'!B3178</f>
        <v>A</v>
      </c>
      <c r="C3178" s="43" t="str">
        <f>'MRC NP, CWE NP, P'!C3178</f>
        <v>Winter</v>
      </c>
      <c r="D3178" s="43" t="str">
        <f>'MRC NP, CWE NP, P'!D3178</f>
        <v>Weekday</v>
      </c>
      <c r="E3178" s="43">
        <f>'MRC NP, CWE NP, P'!E3178</f>
        <v>20190211</v>
      </c>
      <c r="F3178" s="43">
        <f>'MRC NP, CWE NP, P'!F3178</f>
        <v>9</v>
      </c>
      <c r="G3178" s="83">
        <v>7.4999999999999929</v>
      </c>
      <c r="H3178" s="83">
        <v>3.7099999999999937</v>
      </c>
      <c r="I3178" s="83">
        <v>-14.019999999999996</v>
      </c>
      <c r="J3178" s="83">
        <v>-10.229999999999997</v>
      </c>
      <c r="K3178" s="83">
        <v>-3.1199999999999974</v>
      </c>
      <c r="L3178" s="84">
        <v>17.72999999999999</v>
      </c>
      <c r="M3178">
        <v>5</v>
      </c>
    </row>
    <row r="3179" spans="1:13" ht="15" x14ac:dyDescent="0.25">
      <c r="A3179" s="42" t="str">
        <f>'MRC NP, CWE NP, P'!A3179</f>
        <v>3a_hist</v>
      </c>
      <c r="B3179" s="43" t="str">
        <f>'MRC NP, CWE NP, P'!B3179</f>
        <v>A</v>
      </c>
      <c r="C3179" s="43" t="str">
        <f>'MRC NP, CWE NP, P'!C3179</f>
        <v>Winter</v>
      </c>
      <c r="D3179" s="43" t="str">
        <f>'MRC NP, CWE NP, P'!D3179</f>
        <v>Weekday</v>
      </c>
      <c r="E3179" s="43">
        <f>'MRC NP, CWE NP, P'!E3179</f>
        <v>20190211</v>
      </c>
      <c r="F3179" s="43">
        <f>'MRC NP, CWE NP, P'!F3179</f>
        <v>10</v>
      </c>
      <c r="G3179" s="83">
        <v>11.329999999999998</v>
      </c>
      <c r="H3179" s="83">
        <v>0.29000000000000625</v>
      </c>
      <c r="I3179" s="83">
        <v>-26.949999999999996</v>
      </c>
      <c r="J3179" s="83">
        <v>-15.910000000000004</v>
      </c>
      <c r="K3179" s="83">
        <v>-4.6300000000000026</v>
      </c>
      <c r="L3179" s="84">
        <v>27.240000000000002</v>
      </c>
      <c r="M3179">
        <v>5</v>
      </c>
    </row>
    <row r="3180" spans="1:13" ht="15" x14ac:dyDescent="0.25">
      <c r="A3180" s="42" t="str">
        <f>'MRC NP, CWE NP, P'!A3180</f>
        <v>3a_hist</v>
      </c>
      <c r="B3180" s="43" t="str">
        <f>'MRC NP, CWE NP, P'!B3180</f>
        <v>A</v>
      </c>
      <c r="C3180" s="43" t="str">
        <f>'MRC NP, CWE NP, P'!C3180</f>
        <v>Winter</v>
      </c>
      <c r="D3180" s="43" t="str">
        <f>'MRC NP, CWE NP, P'!D3180</f>
        <v>Weekday</v>
      </c>
      <c r="E3180" s="43">
        <f>'MRC NP, CWE NP, P'!E3180</f>
        <v>20190211</v>
      </c>
      <c r="F3180" s="43">
        <f>'MRC NP, CWE NP, P'!F3180</f>
        <v>11</v>
      </c>
      <c r="G3180" s="83">
        <v>12.969999999999999</v>
      </c>
      <c r="H3180" s="83">
        <v>0.29000000000000625</v>
      </c>
      <c r="I3180" s="83">
        <v>-31.289999999999992</v>
      </c>
      <c r="J3180" s="83">
        <v>-18.61</v>
      </c>
      <c r="K3180" s="83">
        <v>-5.4399999999999977</v>
      </c>
      <c r="L3180" s="84">
        <v>31.58</v>
      </c>
      <c r="M3180">
        <v>5</v>
      </c>
    </row>
    <row r="3181" spans="1:13" ht="15" x14ac:dyDescent="0.25">
      <c r="A3181" s="42" t="str">
        <f>'MRC NP, CWE NP, P'!A3181</f>
        <v>3a_hist</v>
      </c>
      <c r="B3181" s="43" t="str">
        <f>'MRC NP, CWE NP, P'!B3181</f>
        <v>A</v>
      </c>
      <c r="C3181" s="43" t="str">
        <f>'MRC NP, CWE NP, P'!C3181</f>
        <v>Winter</v>
      </c>
      <c r="D3181" s="43" t="str">
        <f>'MRC NP, CWE NP, P'!D3181</f>
        <v>Weekday</v>
      </c>
      <c r="E3181" s="43">
        <f>'MRC NP, CWE NP, P'!E3181</f>
        <v>20190211</v>
      </c>
      <c r="F3181" s="43">
        <f>'MRC NP, CWE NP, P'!F3181</f>
        <v>12</v>
      </c>
      <c r="G3181" s="83">
        <v>13.569999999999993</v>
      </c>
      <c r="H3181" s="83">
        <v>12.349999999999994</v>
      </c>
      <c r="I3181" s="83">
        <v>-19.47</v>
      </c>
      <c r="J3181" s="83">
        <v>-18.25</v>
      </c>
      <c r="K3181" s="83">
        <v>-5.6400000000000006</v>
      </c>
      <c r="L3181" s="84">
        <v>31.819999999999993</v>
      </c>
      <c r="M3181">
        <v>5</v>
      </c>
    </row>
    <row r="3182" spans="1:13" ht="15" x14ac:dyDescent="0.25">
      <c r="A3182" s="42" t="str">
        <f>'MRC NP, CWE NP, P'!A3182</f>
        <v>3a_hist</v>
      </c>
      <c r="B3182" s="43" t="str">
        <f>'MRC NP, CWE NP, P'!B3182</f>
        <v>A</v>
      </c>
      <c r="C3182" s="43" t="str">
        <f>'MRC NP, CWE NP, P'!C3182</f>
        <v>Winter</v>
      </c>
      <c r="D3182" s="43" t="str">
        <f>'MRC NP, CWE NP, P'!D3182</f>
        <v>Weekday</v>
      </c>
      <c r="E3182" s="43">
        <f>'MRC NP, CWE NP, P'!E3182</f>
        <v>20190211</v>
      </c>
      <c r="F3182" s="43">
        <f>'MRC NP, CWE NP, P'!F3182</f>
        <v>13</v>
      </c>
      <c r="G3182" s="83">
        <v>2.269999999999996</v>
      </c>
      <c r="H3182" s="83">
        <v>11.82</v>
      </c>
      <c r="I3182" s="83">
        <v>-10.379999999999995</v>
      </c>
      <c r="J3182" s="83">
        <v>-19.93</v>
      </c>
      <c r="K3182" s="83">
        <v>-6.1599999999999966</v>
      </c>
      <c r="L3182" s="84">
        <v>22.199999999999996</v>
      </c>
      <c r="M3182">
        <v>5</v>
      </c>
    </row>
    <row r="3183" spans="1:13" ht="15" x14ac:dyDescent="0.25">
      <c r="A3183" s="42" t="str">
        <f>'MRC NP, CWE NP, P'!A3183</f>
        <v>3a_hist</v>
      </c>
      <c r="B3183" s="43" t="str">
        <f>'MRC NP, CWE NP, P'!B3183</f>
        <v>A</v>
      </c>
      <c r="C3183" s="43" t="str">
        <f>'MRC NP, CWE NP, P'!C3183</f>
        <v>Winter</v>
      </c>
      <c r="D3183" s="43" t="str">
        <f>'MRC NP, CWE NP, P'!D3183</f>
        <v>Weekday</v>
      </c>
      <c r="E3183" s="43">
        <f>'MRC NP, CWE NP, P'!E3183</f>
        <v>20190211</v>
      </c>
      <c r="F3183" s="43">
        <f>'MRC NP, CWE NP, P'!F3183</f>
        <v>14</v>
      </c>
      <c r="G3183" s="83">
        <v>6.9200000000000017</v>
      </c>
      <c r="H3183" s="83">
        <v>19.68</v>
      </c>
      <c r="I3183" s="83">
        <v>-4.5600000000000023</v>
      </c>
      <c r="J3183" s="83">
        <v>-17.32</v>
      </c>
      <c r="K3183" s="83">
        <v>-5.0600000000000023</v>
      </c>
      <c r="L3183" s="84">
        <v>24.240000000000002</v>
      </c>
      <c r="M3183">
        <v>5</v>
      </c>
    </row>
    <row r="3184" spans="1:13" ht="15" x14ac:dyDescent="0.25">
      <c r="A3184" s="42" t="str">
        <f>'MRC NP, CWE NP, P'!A3184</f>
        <v>3a_hist</v>
      </c>
      <c r="B3184" s="43" t="str">
        <f>'MRC NP, CWE NP, P'!B3184</f>
        <v>A</v>
      </c>
      <c r="C3184" s="43" t="str">
        <f>'MRC NP, CWE NP, P'!C3184</f>
        <v>Winter</v>
      </c>
      <c r="D3184" s="43" t="str">
        <f>'MRC NP, CWE NP, P'!D3184</f>
        <v>Weekday</v>
      </c>
      <c r="E3184" s="43">
        <f>'MRC NP, CWE NP, P'!E3184</f>
        <v>20190211</v>
      </c>
      <c r="F3184" s="43">
        <f>'MRC NP, CWE NP, P'!F3184</f>
        <v>15</v>
      </c>
      <c r="G3184" s="83">
        <v>7.9200000000000017</v>
      </c>
      <c r="H3184" s="83">
        <v>12.420000000000002</v>
      </c>
      <c r="I3184" s="83">
        <v>-6.18</v>
      </c>
      <c r="J3184" s="83">
        <v>-10.68</v>
      </c>
      <c r="K3184" s="83">
        <v>-3.2899999999999991</v>
      </c>
      <c r="L3184" s="84">
        <v>18.600000000000001</v>
      </c>
      <c r="M3184">
        <v>5</v>
      </c>
    </row>
    <row r="3185" spans="1:13" ht="15" x14ac:dyDescent="0.25">
      <c r="A3185" s="42" t="str">
        <f>'MRC NP, CWE NP, P'!A3185</f>
        <v>3a_hist</v>
      </c>
      <c r="B3185" s="43" t="str">
        <f>'MRC NP, CWE NP, P'!B3185</f>
        <v>A</v>
      </c>
      <c r="C3185" s="43" t="str">
        <f>'MRC NP, CWE NP, P'!C3185</f>
        <v>Winter</v>
      </c>
      <c r="D3185" s="43" t="str">
        <f>'MRC NP, CWE NP, P'!D3185</f>
        <v>Weekday</v>
      </c>
      <c r="E3185" s="43">
        <f>'MRC NP, CWE NP, P'!E3185</f>
        <v>20190211</v>
      </c>
      <c r="F3185" s="43">
        <f>'MRC NP, CWE NP, P'!F3185</f>
        <v>16</v>
      </c>
      <c r="G3185" s="83">
        <v>5.509999999999998</v>
      </c>
      <c r="H3185" s="83">
        <v>7</v>
      </c>
      <c r="I3185" s="83">
        <v>-5.9500000000000028</v>
      </c>
      <c r="J3185" s="83">
        <v>-7.4400000000000048</v>
      </c>
      <c r="K3185" s="83">
        <v>-2.2900000000000063</v>
      </c>
      <c r="L3185" s="84">
        <v>12.950000000000003</v>
      </c>
      <c r="M3185">
        <v>5</v>
      </c>
    </row>
    <row r="3186" spans="1:13" ht="15" x14ac:dyDescent="0.25">
      <c r="A3186" s="42" t="str">
        <f>'MRC NP, CWE NP, P'!A3186</f>
        <v>3a_hist</v>
      </c>
      <c r="B3186" s="43" t="str">
        <f>'MRC NP, CWE NP, P'!B3186</f>
        <v>A</v>
      </c>
      <c r="C3186" s="43" t="str">
        <f>'MRC NP, CWE NP, P'!C3186</f>
        <v>Winter</v>
      </c>
      <c r="D3186" s="43" t="str">
        <f>'MRC NP, CWE NP, P'!D3186</f>
        <v>Weekday</v>
      </c>
      <c r="E3186" s="43">
        <f>'MRC NP, CWE NP, P'!E3186</f>
        <v>20190211</v>
      </c>
      <c r="F3186" s="43">
        <f>'MRC NP, CWE NP, P'!F3186</f>
        <v>17</v>
      </c>
      <c r="G3186" s="83">
        <v>7.6299999999999955</v>
      </c>
      <c r="H3186" s="83">
        <v>0.24000000000000199</v>
      </c>
      <c r="I3186" s="83">
        <v>-17.97</v>
      </c>
      <c r="J3186" s="83">
        <v>-10.580000000000005</v>
      </c>
      <c r="K3186" s="83">
        <v>-3.2000000000000028</v>
      </c>
      <c r="L3186" s="84">
        <v>18.21</v>
      </c>
      <c r="M3186">
        <v>5</v>
      </c>
    </row>
    <row r="3187" spans="1:13" ht="15" x14ac:dyDescent="0.25">
      <c r="A3187" s="42" t="str">
        <f>'MRC NP, CWE NP, P'!A3187</f>
        <v>3a_hist</v>
      </c>
      <c r="B3187" s="43" t="str">
        <f>'MRC NP, CWE NP, P'!B3187</f>
        <v>A</v>
      </c>
      <c r="C3187" s="43" t="str">
        <f>'MRC NP, CWE NP, P'!C3187</f>
        <v>Winter</v>
      </c>
      <c r="D3187" s="43" t="str">
        <f>'MRC NP, CWE NP, P'!D3187</f>
        <v>Weekday</v>
      </c>
      <c r="E3187" s="43">
        <f>'MRC NP, CWE NP, P'!E3187</f>
        <v>20190211</v>
      </c>
      <c r="F3187" s="43">
        <f>'MRC NP, CWE NP, P'!F3187</f>
        <v>18</v>
      </c>
      <c r="G3187" s="83">
        <v>7.0900000000000034</v>
      </c>
      <c r="H3187" s="83">
        <v>-7.8199999999999932</v>
      </c>
      <c r="I3187" s="83">
        <v>-25.36</v>
      </c>
      <c r="J3187" s="83">
        <v>-10.450000000000003</v>
      </c>
      <c r="K3187" s="83">
        <v>-2.740000000000002</v>
      </c>
      <c r="L3187" s="84">
        <v>25.36</v>
      </c>
      <c r="M3187">
        <v>5</v>
      </c>
    </row>
    <row r="3188" spans="1:13" ht="15" x14ac:dyDescent="0.25">
      <c r="A3188" s="42" t="str">
        <f>'MRC NP, CWE NP, P'!A3188</f>
        <v>3a_hist</v>
      </c>
      <c r="B3188" s="43" t="str">
        <f>'MRC NP, CWE NP, P'!B3188</f>
        <v>A</v>
      </c>
      <c r="C3188" s="43" t="str">
        <f>'MRC NP, CWE NP, P'!C3188</f>
        <v>Winter</v>
      </c>
      <c r="D3188" s="43" t="str">
        <f>'MRC NP, CWE NP, P'!D3188</f>
        <v>Weekday</v>
      </c>
      <c r="E3188" s="43">
        <f>'MRC NP, CWE NP, P'!E3188</f>
        <v>20190211</v>
      </c>
      <c r="F3188" s="43">
        <f>'MRC NP, CWE NP, P'!F3188</f>
        <v>19</v>
      </c>
      <c r="G3188" s="83">
        <v>10.090000000000003</v>
      </c>
      <c r="H3188" s="83">
        <v>-10.89</v>
      </c>
      <c r="I3188" s="83">
        <v>-35.870000000000005</v>
      </c>
      <c r="J3188" s="83">
        <v>-14.89</v>
      </c>
      <c r="K3188" s="83">
        <v>-3.9000000000000057</v>
      </c>
      <c r="L3188" s="84">
        <v>35.870000000000005</v>
      </c>
      <c r="M3188">
        <v>5</v>
      </c>
    </row>
    <row r="3189" spans="1:13" ht="15" x14ac:dyDescent="0.25">
      <c r="A3189" s="42" t="str">
        <f>'MRC NP, CWE NP, P'!A3189</f>
        <v>3a_hist</v>
      </c>
      <c r="B3189" s="43" t="str">
        <f>'MRC NP, CWE NP, P'!B3189</f>
        <v>A</v>
      </c>
      <c r="C3189" s="43" t="str">
        <f>'MRC NP, CWE NP, P'!C3189</f>
        <v>Winter</v>
      </c>
      <c r="D3189" s="43" t="str">
        <f>'MRC NP, CWE NP, P'!D3189</f>
        <v>Weekday</v>
      </c>
      <c r="E3189" s="43">
        <f>'MRC NP, CWE NP, P'!E3189</f>
        <v>20190211</v>
      </c>
      <c r="F3189" s="43">
        <f>'MRC NP, CWE NP, P'!F3189</f>
        <v>20</v>
      </c>
      <c r="G3189" s="83">
        <v>11.75</v>
      </c>
      <c r="H3189" s="83">
        <v>-16.090000000000003</v>
      </c>
      <c r="I3189" s="83">
        <v>-45.22</v>
      </c>
      <c r="J3189" s="83">
        <v>-17.379999999999995</v>
      </c>
      <c r="K3189" s="83">
        <v>-4.5300000000000011</v>
      </c>
      <c r="L3189" s="84">
        <v>45.22</v>
      </c>
      <c r="M3189">
        <v>5</v>
      </c>
    </row>
    <row r="3190" spans="1:13" ht="15" x14ac:dyDescent="0.25">
      <c r="A3190" s="42" t="str">
        <f>'MRC NP, CWE NP, P'!A3190</f>
        <v>3a_hist</v>
      </c>
      <c r="B3190" s="43" t="str">
        <f>'MRC NP, CWE NP, P'!B3190</f>
        <v>A</v>
      </c>
      <c r="C3190" s="43" t="str">
        <f>'MRC NP, CWE NP, P'!C3190</f>
        <v>Winter</v>
      </c>
      <c r="D3190" s="43" t="str">
        <f>'MRC NP, CWE NP, P'!D3190</f>
        <v>Weekday</v>
      </c>
      <c r="E3190" s="43">
        <f>'MRC NP, CWE NP, P'!E3190</f>
        <v>20190211</v>
      </c>
      <c r="F3190" s="43">
        <f>'MRC NP, CWE NP, P'!F3190</f>
        <v>21</v>
      </c>
      <c r="G3190" s="83">
        <v>8.3200000000000074</v>
      </c>
      <c r="H3190" s="83">
        <v>-11.11999999999999</v>
      </c>
      <c r="I3190" s="83">
        <v>-30.83</v>
      </c>
      <c r="J3190" s="83">
        <v>-11.39</v>
      </c>
      <c r="K3190" s="83">
        <v>-3.4200000000000017</v>
      </c>
      <c r="L3190" s="84">
        <v>30.83</v>
      </c>
      <c r="M3190">
        <v>5</v>
      </c>
    </row>
    <row r="3191" spans="1:13" ht="15" x14ac:dyDescent="0.25">
      <c r="A3191" s="42" t="str">
        <f>'MRC NP, CWE NP, P'!A3191</f>
        <v>3a_hist</v>
      </c>
      <c r="B3191" s="43" t="str">
        <f>'MRC NP, CWE NP, P'!B3191</f>
        <v>A</v>
      </c>
      <c r="C3191" s="43" t="str">
        <f>'MRC NP, CWE NP, P'!C3191</f>
        <v>Winter</v>
      </c>
      <c r="D3191" s="43" t="str">
        <f>'MRC NP, CWE NP, P'!D3191</f>
        <v>Weekday</v>
      </c>
      <c r="E3191" s="43">
        <f>'MRC NP, CWE NP, P'!E3191</f>
        <v>20190211</v>
      </c>
      <c r="F3191" s="43">
        <f>'MRC NP, CWE NP, P'!F3191</f>
        <v>22</v>
      </c>
      <c r="G3191" s="83">
        <v>7.7700000000000031</v>
      </c>
      <c r="H3191" s="83">
        <v>0</v>
      </c>
      <c r="I3191" s="83">
        <v>-18.39</v>
      </c>
      <c r="J3191" s="83">
        <v>-10.619999999999997</v>
      </c>
      <c r="K3191" s="83">
        <v>-3.1999999999999957</v>
      </c>
      <c r="L3191" s="84">
        <v>18.39</v>
      </c>
      <c r="M3191">
        <v>4</v>
      </c>
    </row>
    <row r="3192" spans="1:13" ht="15" x14ac:dyDescent="0.25">
      <c r="A3192" s="42" t="str">
        <f>'MRC NP, CWE NP, P'!A3192</f>
        <v>3a_hist</v>
      </c>
      <c r="B3192" s="43" t="str">
        <f>'MRC NP, CWE NP, P'!B3192</f>
        <v>A</v>
      </c>
      <c r="C3192" s="43" t="str">
        <f>'MRC NP, CWE NP, P'!C3192</f>
        <v>Winter</v>
      </c>
      <c r="D3192" s="43" t="str">
        <f>'MRC NP, CWE NP, P'!D3192</f>
        <v>Weekday</v>
      </c>
      <c r="E3192" s="43">
        <f>'MRC NP, CWE NP, P'!E3192</f>
        <v>20190211</v>
      </c>
      <c r="F3192" s="43">
        <f>'MRC NP, CWE NP, P'!F3192</f>
        <v>23</v>
      </c>
      <c r="G3192" s="83">
        <v>4.2299999999999969</v>
      </c>
      <c r="H3192" s="83">
        <v>9.2800000000000011</v>
      </c>
      <c r="I3192" s="83">
        <v>-0.40999999999999659</v>
      </c>
      <c r="J3192" s="83">
        <v>-5.4600000000000009</v>
      </c>
      <c r="K3192" s="83">
        <v>-1.4600000000000009</v>
      </c>
      <c r="L3192" s="84">
        <v>9.6899999999999977</v>
      </c>
      <c r="M3192">
        <v>5</v>
      </c>
    </row>
    <row r="3193" spans="1:13" ht="15" x14ac:dyDescent="0.25">
      <c r="A3193" s="42" t="str">
        <f>'MRC NP, CWE NP, P'!A3193</f>
        <v>3a_hist</v>
      </c>
      <c r="B3193" s="43" t="str">
        <f>'MRC NP, CWE NP, P'!B3193</f>
        <v>A</v>
      </c>
      <c r="C3193" s="43" t="str">
        <f>'MRC NP, CWE NP, P'!C3193</f>
        <v>Winter</v>
      </c>
      <c r="D3193" s="43" t="str">
        <f>'MRC NP, CWE NP, P'!D3193</f>
        <v>Weekday</v>
      </c>
      <c r="E3193" s="43">
        <f>'MRC NP, CWE NP, P'!E3193</f>
        <v>20190211</v>
      </c>
      <c r="F3193" s="43">
        <f>'MRC NP, CWE NP, P'!F3193</f>
        <v>24</v>
      </c>
      <c r="G3193" s="83">
        <v>5.3500000000000014</v>
      </c>
      <c r="H3193" s="83">
        <v>12.649999999999999</v>
      </c>
      <c r="I3193" s="83">
        <v>-3.2000000000000028</v>
      </c>
      <c r="J3193" s="83">
        <v>-10.5</v>
      </c>
      <c r="K3193" s="83">
        <v>-2.4000000000000057</v>
      </c>
      <c r="L3193" s="84">
        <v>15.850000000000001</v>
      </c>
      <c r="M3193">
        <v>5</v>
      </c>
    </row>
    <row r="3194" spans="1:13" ht="15" x14ac:dyDescent="0.25">
      <c r="A3194" s="42" t="str">
        <f>'MRC NP, CWE NP, P'!A3194</f>
        <v>3a_hist</v>
      </c>
      <c r="B3194" s="43" t="str">
        <f>'MRC NP, CWE NP, P'!B3194</f>
        <v>A</v>
      </c>
      <c r="C3194" s="43" t="str">
        <f>'MRC NP, CWE NP, P'!C3194</f>
        <v>Winter</v>
      </c>
      <c r="D3194" s="43" t="str">
        <f>'MRC NP, CWE NP, P'!D3194</f>
        <v>Weekday</v>
      </c>
      <c r="E3194" s="43">
        <f>'MRC NP, CWE NP, P'!E3194</f>
        <v>20190213</v>
      </c>
      <c r="F3194" s="43">
        <f>'MRC NP, CWE NP, P'!F3194</f>
        <v>1</v>
      </c>
      <c r="G3194" s="83">
        <v>0.89999999999999858</v>
      </c>
      <c r="H3194" s="83">
        <v>1.5399999999999991</v>
      </c>
      <c r="I3194" s="83">
        <v>-6.8599999999999994</v>
      </c>
      <c r="J3194" s="83">
        <v>-7.5</v>
      </c>
      <c r="K3194" s="83">
        <v>-4.9699999999999989</v>
      </c>
      <c r="L3194" s="84">
        <v>8.3999999999999986</v>
      </c>
      <c r="M3194">
        <v>5</v>
      </c>
    </row>
    <row r="3195" spans="1:13" ht="15" x14ac:dyDescent="0.25">
      <c r="A3195" s="42" t="str">
        <f>'MRC NP, CWE NP, P'!A3195</f>
        <v>3a_hist</v>
      </c>
      <c r="B3195" s="43" t="str">
        <f>'MRC NP, CWE NP, P'!B3195</f>
        <v>A</v>
      </c>
      <c r="C3195" s="43" t="str">
        <f>'MRC NP, CWE NP, P'!C3195</f>
        <v>Winter</v>
      </c>
      <c r="D3195" s="43" t="str">
        <f>'MRC NP, CWE NP, P'!D3195</f>
        <v>Weekday</v>
      </c>
      <c r="E3195" s="43">
        <f>'MRC NP, CWE NP, P'!E3195</f>
        <v>20190213</v>
      </c>
      <c r="F3195" s="43">
        <f>'MRC NP, CWE NP, P'!F3195</f>
        <v>2</v>
      </c>
      <c r="G3195" s="83">
        <v>-1.2299999999999969</v>
      </c>
      <c r="H3195" s="83">
        <v>0.14999999999999858</v>
      </c>
      <c r="I3195" s="83">
        <v>-0.41000000000000369</v>
      </c>
      <c r="J3195" s="83">
        <v>-1.7899999999999991</v>
      </c>
      <c r="K3195" s="83">
        <v>-0.37000000000000455</v>
      </c>
      <c r="L3195" s="84">
        <v>1.7899999999999991</v>
      </c>
      <c r="M3195">
        <v>5</v>
      </c>
    </row>
    <row r="3196" spans="1:13" ht="15" x14ac:dyDescent="0.25">
      <c r="A3196" s="42" t="str">
        <f>'MRC NP, CWE NP, P'!A3196</f>
        <v>3a_hist</v>
      </c>
      <c r="B3196" s="43" t="str">
        <f>'MRC NP, CWE NP, P'!B3196</f>
        <v>A</v>
      </c>
      <c r="C3196" s="43" t="str">
        <f>'MRC NP, CWE NP, P'!C3196</f>
        <v>Winter</v>
      </c>
      <c r="D3196" s="43" t="str">
        <f>'MRC NP, CWE NP, P'!D3196</f>
        <v>Weekday</v>
      </c>
      <c r="E3196" s="43">
        <f>'MRC NP, CWE NP, P'!E3196</f>
        <v>20190213</v>
      </c>
      <c r="F3196" s="43">
        <f>'MRC NP, CWE NP, P'!F3196</f>
        <v>3</v>
      </c>
      <c r="G3196" s="83">
        <v>0.53999999999999915</v>
      </c>
      <c r="H3196" s="83">
        <v>8.89</v>
      </c>
      <c r="I3196" s="83">
        <v>-4.3099999999999987</v>
      </c>
      <c r="J3196" s="83">
        <v>-12.66</v>
      </c>
      <c r="K3196" s="83">
        <v>-2.639999999999997</v>
      </c>
      <c r="L3196" s="84">
        <v>13.2</v>
      </c>
      <c r="M3196">
        <v>5</v>
      </c>
    </row>
    <row r="3197" spans="1:13" ht="15" x14ac:dyDescent="0.25">
      <c r="A3197" s="42" t="str">
        <f>'MRC NP, CWE NP, P'!A3197</f>
        <v>3a_hist</v>
      </c>
      <c r="B3197" s="43" t="str">
        <f>'MRC NP, CWE NP, P'!B3197</f>
        <v>A</v>
      </c>
      <c r="C3197" s="43" t="str">
        <f>'MRC NP, CWE NP, P'!C3197</f>
        <v>Winter</v>
      </c>
      <c r="D3197" s="43" t="str">
        <f>'MRC NP, CWE NP, P'!D3197</f>
        <v>Weekday</v>
      </c>
      <c r="E3197" s="43">
        <f>'MRC NP, CWE NP, P'!E3197</f>
        <v>20190213</v>
      </c>
      <c r="F3197" s="43">
        <f>'MRC NP, CWE NP, P'!F3197</f>
        <v>4</v>
      </c>
      <c r="G3197" s="83">
        <v>0.31000000000000227</v>
      </c>
      <c r="H3197" s="83">
        <v>5.32</v>
      </c>
      <c r="I3197" s="83">
        <v>-2.6099999999999994</v>
      </c>
      <c r="J3197" s="83">
        <v>-7.6199999999999974</v>
      </c>
      <c r="K3197" s="83">
        <v>-1.5899999999999963</v>
      </c>
      <c r="L3197" s="84">
        <v>7.93</v>
      </c>
      <c r="M3197">
        <v>5</v>
      </c>
    </row>
    <row r="3198" spans="1:13" ht="15" x14ac:dyDescent="0.25">
      <c r="A3198" s="42" t="str">
        <f>'MRC NP, CWE NP, P'!A3198</f>
        <v>3a_hist</v>
      </c>
      <c r="B3198" s="43" t="str">
        <f>'MRC NP, CWE NP, P'!B3198</f>
        <v>A</v>
      </c>
      <c r="C3198" s="43" t="str">
        <f>'MRC NP, CWE NP, P'!C3198</f>
        <v>Winter</v>
      </c>
      <c r="D3198" s="43" t="str">
        <f>'MRC NP, CWE NP, P'!D3198</f>
        <v>Weekday</v>
      </c>
      <c r="E3198" s="43">
        <f>'MRC NP, CWE NP, P'!E3198</f>
        <v>20190213</v>
      </c>
      <c r="F3198" s="43">
        <f>'MRC NP, CWE NP, P'!F3198</f>
        <v>5</v>
      </c>
      <c r="G3198" s="83">
        <v>-7.0000000000000284E-2</v>
      </c>
      <c r="H3198" s="83">
        <v>3.0000000000001137E-2</v>
      </c>
      <c r="I3198" s="83">
        <v>0</v>
      </c>
      <c r="J3198" s="83">
        <v>-0.10000000000000142</v>
      </c>
      <c r="K3198" s="83">
        <v>-0.45000000000000284</v>
      </c>
      <c r="L3198" s="84">
        <v>0.45000000000000284</v>
      </c>
      <c r="M3198">
        <v>4</v>
      </c>
    </row>
    <row r="3199" spans="1:13" ht="15" x14ac:dyDescent="0.25">
      <c r="A3199" s="42" t="str">
        <f>'MRC NP, CWE NP, P'!A3199</f>
        <v>3a_hist</v>
      </c>
      <c r="B3199" s="43" t="str">
        <f>'MRC NP, CWE NP, P'!B3199</f>
        <v>A</v>
      </c>
      <c r="C3199" s="43" t="str">
        <f>'MRC NP, CWE NP, P'!C3199</f>
        <v>Winter</v>
      </c>
      <c r="D3199" s="43" t="str">
        <f>'MRC NP, CWE NP, P'!D3199</f>
        <v>Weekday</v>
      </c>
      <c r="E3199" s="43">
        <f>'MRC NP, CWE NP, P'!E3199</f>
        <v>20190213</v>
      </c>
      <c r="F3199" s="43">
        <f>'MRC NP, CWE NP, P'!F3199</f>
        <v>6</v>
      </c>
      <c r="G3199" s="83">
        <v>-2.240000000000002</v>
      </c>
      <c r="H3199" s="83">
        <v>0.53000000000000114</v>
      </c>
      <c r="I3199" s="83">
        <v>-1.509999999999998</v>
      </c>
      <c r="J3199" s="83">
        <v>-4.2800000000000011</v>
      </c>
      <c r="K3199" s="83">
        <v>-4.75</v>
      </c>
      <c r="L3199" s="84">
        <v>4.75</v>
      </c>
      <c r="M3199">
        <v>5</v>
      </c>
    </row>
    <row r="3200" spans="1:13" ht="15" x14ac:dyDescent="0.25">
      <c r="A3200" s="42" t="str">
        <f>'MRC NP, CWE NP, P'!A3200</f>
        <v>3a_hist</v>
      </c>
      <c r="B3200" s="43" t="str">
        <f>'MRC NP, CWE NP, P'!B3200</f>
        <v>A</v>
      </c>
      <c r="C3200" s="43" t="str">
        <f>'MRC NP, CWE NP, P'!C3200</f>
        <v>Winter</v>
      </c>
      <c r="D3200" s="43" t="str">
        <f>'MRC NP, CWE NP, P'!D3200</f>
        <v>Weekday</v>
      </c>
      <c r="E3200" s="43">
        <f>'MRC NP, CWE NP, P'!E3200</f>
        <v>20190213</v>
      </c>
      <c r="F3200" s="43">
        <f>'MRC NP, CWE NP, P'!F3200</f>
        <v>7</v>
      </c>
      <c r="G3200" s="83">
        <v>0.25</v>
      </c>
      <c r="H3200" s="83">
        <v>0.57000000000000028</v>
      </c>
      <c r="I3200" s="83">
        <v>0</v>
      </c>
      <c r="J3200" s="83">
        <v>-0.32000000000000028</v>
      </c>
      <c r="K3200" s="83">
        <v>-8.9999999999996305E-2</v>
      </c>
      <c r="L3200" s="84">
        <v>0.57000000000000028</v>
      </c>
      <c r="M3200">
        <v>4</v>
      </c>
    </row>
    <row r="3201" spans="1:13" ht="15" x14ac:dyDescent="0.25">
      <c r="A3201" s="42" t="str">
        <f>'MRC NP, CWE NP, P'!A3201</f>
        <v>3a_hist</v>
      </c>
      <c r="B3201" s="43" t="str">
        <f>'MRC NP, CWE NP, P'!B3201</f>
        <v>A</v>
      </c>
      <c r="C3201" s="43" t="str">
        <f>'MRC NP, CWE NP, P'!C3201</f>
        <v>Winter</v>
      </c>
      <c r="D3201" s="43" t="str">
        <f>'MRC NP, CWE NP, P'!D3201</f>
        <v>Weekday</v>
      </c>
      <c r="E3201" s="43">
        <f>'MRC NP, CWE NP, P'!E3201</f>
        <v>20190213</v>
      </c>
      <c r="F3201" s="43">
        <f>'MRC NP, CWE NP, P'!F3201</f>
        <v>8</v>
      </c>
      <c r="G3201" s="83">
        <v>-0.17999999999999972</v>
      </c>
      <c r="H3201" s="83">
        <v>6.4600000000000009</v>
      </c>
      <c r="I3201" s="83">
        <v>-2.3399999999999963</v>
      </c>
      <c r="J3201" s="83">
        <v>-8.9799999999999969</v>
      </c>
      <c r="K3201" s="83">
        <v>-3.9799999999999969</v>
      </c>
      <c r="L3201" s="84">
        <v>8.9799999999999969</v>
      </c>
      <c r="M3201">
        <v>5</v>
      </c>
    </row>
    <row r="3202" spans="1:13" ht="15" x14ac:dyDescent="0.25">
      <c r="A3202" s="42" t="str">
        <f>'MRC NP, CWE NP, P'!A3202</f>
        <v>3a_hist</v>
      </c>
      <c r="B3202" s="43" t="str">
        <f>'MRC NP, CWE NP, P'!B3202</f>
        <v>A</v>
      </c>
      <c r="C3202" s="43" t="str">
        <f>'MRC NP, CWE NP, P'!C3202</f>
        <v>Winter</v>
      </c>
      <c r="D3202" s="43" t="str">
        <f>'MRC NP, CWE NP, P'!D3202</f>
        <v>Weekday</v>
      </c>
      <c r="E3202" s="43">
        <f>'MRC NP, CWE NP, P'!E3202</f>
        <v>20190213</v>
      </c>
      <c r="F3202" s="43">
        <f>'MRC NP, CWE NP, P'!F3202</f>
        <v>9</v>
      </c>
      <c r="G3202" s="83">
        <v>-0.18999999999999773</v>
      </c>
      <c r="H3202" s="83">
        <v>0.25999999999999091</v>
      </c>
      <c r="I3202" s="83">
        <v>-14.730000000000004</v>
      </c>
      <c r="J3202" s="83">
        <v>-15.179999999999993</v>
      </c>
      <c r="K3202" s="83">
        <v>-4.9600000000000009</v>
      </c>
      <c r="L3202" s="84">
        <v>15.179999999999993</v>
      </c>
      <c r="M3202">
        <v>5</v>
      </c>
    </row>
    <row r="3203" spans="1:13" ht="15" x14ac:dyDescent="0.25">
      <c r="A3203" s="42" t="str">
        <f>'MRC NP, CWE NP, P'!A3203</f>
        <v>3a_hist</v>
      </c>
      <c r="B3203" s="43" t="str">
        <f>'MRC NP, CWE NP, P'!B3203</f>
        <v>A</v>
      </c>
      <c r="C3203" s="43" t="str">
        <f>'MRC NP, CWE NP, P'!C3203</f>
        <v>Winter</v>
      </c>
      <c r="D3203" s="43" t="str">
        <f>'MRC NP, CWE NP, P'!D3203</f>
        <v>Weekday</v>
      </c>
      <c r="E3203" s="43">
        <f>'MRC NP, CWE NP, P'!E3203</f>
        <v>20190213</v>
      </c>
      <c r="F3203" s="43">
        <f>'MRC NP, CWE NP, P'!F3203</f>
        <v>10</v>
      </c>
      <c r="G3203" s="83">
        <v>4.68</v>
      </c>
      <c r="H3203" s="83">
        <v>3.4200000000000017</v>
      </c>
      <c r="I3203" s="83">
        <v>-15.950000000000003</v>
      </c>
      <c r="J3203" s="83">
        <v>-14.690000000000005</v>
      </c>
      <c r="K3203" s="83">
        <v>-6.57</v>
      </c>
      <c r="L3203" s="84">
        <v>19.370000000000005</v>
      </c>
      <c r="M3203">
        <v>5</v>
      </c>
    </row>
    <row r="3204" spans="1:13" ht="15" x14ac:dyDescent="0.25">
      <c r="A3204" s="42" t="str">
        <f>'MRC NP, CWE NP, P'!A3204</f>
        <v>3a_hist</v>
      </c>
      <c r="B3204" s="43" t="str">
        <f>'MRC NP, CWE NP, P'!B3204</f>
        <v>A</v>
      </c>
      <c r="C3204" s="43" t="str">
        <f>'MRC NP, CWE NP, P'!C3204</f>
        <v>Winter</v>
      </c>
      <c r="D3204" s="43" t="str">
        <f>'MRC NP, CWE NP, P'!D3204</f>
        <v>Weekday</v>
      </c>
      <c r="E3204" s="43">
        <f>'MRC NP, CWE NP, P'!E3204</f>
        <v>20190213</v>
      </c>
      <c r="F3204" s="43">
        <f>'MRC NP, CWE NP, P'!F3204</f>
        <v>11</v>
      </c>
      <c r="G3204" s="83">
        <v>-2.9899999999999949</v>
      </c>
      <c r="H3204" s="83">
        <v>2.0400000000000063</v>
      </c>
      <c r="I3204" s="83">
        <v>-4.8399999999999963</v>
      </c>
      <c r="J3204" s="83">
        <v>-9.8699999999999974</v>
      </c>
      <c r="K3204" s="83">
        <v>-2.6400000000000006</v>
      </c>
      <c r="L3204" s="84">
        <v>9.8699999999999974</v>
      </c>
      <c r="M3204">
        <v>5</v>
      </c>
    </row>
    <row r="3205" spans="1:13" ht="15" x14ac:dyDescent="0.25">
      <c r="A3205" s="42" t="str">
        <f>'MRC NP, CWE NP, P'!A3205</f>
        <v>3a_hist</v>
      </c>
      <c r="B3205" s="43" t="str">
        <f>'MRC NP, CWE NP, P'!B3205</f>
        <v>A</v>
      </c>
      <c r="C3205" s="43" t="str">
        <f>'MRC NP, CWE NP, P'!C3205</f>
        <v>Winter</v>
      </c>
      <c r="D3205" s="43" t="str">
        <f>'MRC NP, CWE NP, P'!D3205</f>
        <v>Weekday</v>
      </c>
      <c r="E3205" s="43">
        <f>'MRC NP, CWE NP, P'!E3205</f>
        <v>20190213</v>
      </c>
      <c r="F3205" s="43">
        <f>'MRC NP, CWE NP, P'!F3205</f>
        <v>12</v>
      </c>
      <c r="G3205" s="83">
        <v>-0.15999999999999659</v>
      </c>
      <c r="H3205" s="83">
        <v>5.6099999999999994</v>
      </c>
      <c r="I3205" s="83">
        <v>-1.9600000000000009</v>
      </c>
      <c r="J3205" s="83">
        <v>-7.7299999999999969</v>
      </c>
      <c r="K3205" s="83">
        <v>-3.4499999999999957</v>
      </c>
      <c r="L3205" s="84">
        <v>7.7299999999999969</v>
      </c>
      <c r="M3205">
        <v>5</v>
      </c>
    </row>
    <row r="3206" spans="1:13" ht="15" x14ac:dyDescent="0.25">
      <c r="A3206" s="42" t="str">
        <f>'MRC NP, CWE NP, P'!A3206</f>
        <v>3a_hist</v>
      </c>
      <c r="B3206" s="43" t="str">
        <f>'MRC NP, CWE NP, P'!B3206</f>
        <v>A</v>
      </c>
      <c r="C3206" s="43" t="str">
        <f>'MRC NP, CWE NP, P'!C3206</f>
        <v>Winter</v>
      </c>
      <c r="D3206" s="43" t="str">
        <f>'MRC NP, CWE NP, P'!D3206</f>
        <v>Weekday</v>
      </c>
      <c r="E3206" s="43">
        <f>'MRC NP, CWE NP, P'!E3206</f>
        <v>20190213</v>
      </c>
      <c r="F3206" s="43">
        <f>'MRC NP, CWE NP, P'!F3206</f>
        <v>13</v>
      </c>
      <c r="G3206" s="83">
        <v>0</v>
      </c>
      <c r="H3206" s="83">
        <v>2.5300000000000011</v>
      </c>
      <c r="I3206" s="83">
        <v>-2.3500000000000014</v>
      </c>
      <c r="J3206" s="83">
        <v>-4.8800000000000026</v>
      </c>
      <c r="K3206" s="83">
        <v>-2.4399999999999977</v>
      </c>
      <c r="L3206" s="84">
        <v>4.8800000000000026</v>
      </c>
      <c r="M3206">
        <v>4</v>
      </c>
    </row>
    <row r="3207" spans="1:13" ht="15" x14ac:dyDescent="0.25">
      <c r="A3207" s="42" t="str">
        <f>'MRC NP, CWE NP, P'!A3207</f>
        <v>3a_hist</v>
      </c>
      <c r="B3207" s="43" t="str">
        <f>'MRC NP, CWE NP, P'!B3207</f>
        <v>A</v>
      </c>
      <c r="C3207" s="43" t="str">
        <f>'MRC NP, CWE NP, P'!C3207</f>
        <v>Winter</v>
      </c>
      <c r="D3207" s="43" t="str">
        <f>'MRC NP, CWE NP, P'!D3207</f>
        <v>Weekday</v>
      </c>
      <c r="E3207" s="43">
        <f>'MRC NP, CWE NP, P'!E3207</f>
        <v>20190213</v>
      </c>
      <c r="F3207" s="43">
        <f>'MRC NP, CWE NP, P'!F3207</f>
        <v>14</v>
      </c>
      <c r="G3207" s="83">
        <v>0.57999999999999829</v>
      </c>
      <c r="H3207" s="83">
        <v>2.0899999999999963</v>
      </c>
      <c r="I3207" s="83">
        <v>-1.4699999999999989</v>
      </c>
      <c r="J3207" s="83">
        <v>-2.9799999999999969</v>
      </c>
      <c r="K3207" s="83">
        <v>-1.490000000000002</v>
      </c>
      <c r="L3207" s="84">
        <v>3.5599999999999952</v>
      </c>
      <c r="M3207">
        <v>5</v>
      </c>
    </row>
    <row r="3208" spans="1:13" ht="15" x14ac:dyDescent="0.25">
      <c r="A3208" s="42" t="str">
        <f>'MRC NP, CWE NP, P'!A3208</f>
        <v>3a_hist</v>
      </c>
      <c r="B3208" s="43" t="str">
        <f>'MRC NP, CWE NP, P'!B3208</f>
        <v>A</v>
      </c>
      <c r="C3208" s="43" t="str">
        <f>'MRC NP, CWE NP, P'!C3208</f>
        <v>Winter</v>
      </c>
      <c r="D3208" s="43" t="str">
        <f>'MRC NP, CWE NP, P'!D3208</f>
        <v>Weekday</v>
      </c>
      <c r="E3208" s="43">
        <f>'MRC NP, CWE NP, P'!E3208</f>
        <v>20190213</v>
      </c>
      <c r="F3208" s="43">
        <f>'MRC NP, CWE NP, P'!F3208</f>
        <v>15</v>
      </c>
      <c r="G3208" s="83">
        <v>0</v>
      </c>
      <c r="H3208" s="83">
        <v>0</v>
      </c>
      <c r="I3208" s="83">
        <v>0</v>
      </c>
      <c r="J3208" s="83">
        <v>0</v>
      </c>
      <c r="K3208" s="83">
        <v>0</v>
      </c>
      <c r="L3208" s="84">
        <v>0</v>
      </c>
      <c r="M3208">
        <v>1</v>
      </c>
    </row>
    <row r="3209" spans="1:13" ht="15" x14ac:dyDescent="0.25">
      <c r="A3209" s="42" t="str">
        <f>'MRC NP, CWE NP, P'!A3209</f>
        <v>3a_hist</v>
      </c>
      <c r="B3209" s="43" t="str">
        <f>'MRC NP, CWE NP, P'!B3209</f>
        <v>A</v>
      </c>
      <c r="C3209" s="43" t="str">
        <f>'MRC NP, CWE NP, P'!C3209</f>
        <v>Winter</v>
      </c>
      <c r="D3209" s="43" t="str">
        <f>'MRC NP, CWE NP, P'!D3209</f>
        <v>Weekday</v>
      </c>
      <c r="E3209" s="43">
        <f>'MRC NP, CWE NP, P'!E3209</f>
        <v>20190213</v>
      </c>
      <c r="F3209" s="43">
        <f>'MRC NP, CWE NP, P'!F3209</f>
        <v>16</v>
      </c>
      <c r="G3209" s="83">
        <v>0</v>
      </c>
      <c r="H3209" s="83">
        <v>0</v>
      </c>
      <c r="I3209" s="83">
        <v>0</v>
      </c>
      <c r="J3209" s="83">
        <v>0</v>
      </c>
      <c r="K3209" s="83">
        <v>0</v>
      </c>
      <c r="L3209" s="84">
        <v>0</v>
      </c>
      <c r="M3209">
        <v>1</v>
      </c>
    </row>
    <row r="3210" spans="1:13" ht="15" x14ac:dyDescent="0.25">
      <c r="A3210" s="42" t="str">
        <f>'MRC NP, CWE NP, P'!A3210</f>
        <v>3a_hist</v>
      </c>
      <c r="B3210" s="43" t="str">
        <f>'MRC NP, CWE NP, P'!B3210</f>
        <v>A</v>
      </c>
      <c r="C3210" s="43" t="str">
        <f>'MRC NP, CWE NP, P'!C3210</f>
        <v>Winter</v>
      </c>
      <c r="D3210" s="43" t="str">
        <f>'MRC NP, CWE NP, P'!D3210</f>
        <v>Weekday</v>
      </c>
      <c r="E3210" s="43">
        <f>'MRC NP, CWE NP, P'!E3210</f>
        <v>20190213</v>
      </c>
      <c r="F3210" s="43">
        <f>'MRC NP, CWE NP, P'!F3210</f>
        <v>17</v>
      </c>
      <c r="G3210" s="83">
        <v>0</v>
      </c>
      <c r="H3210" s="83">
        <v>0</v>
      </c>
      <c r="I3210" s="83">
        <v>0</v>
      </c>
      <c r="J3210" s="83">
        <v>0</v>
      </c>
      <c r="K3210" s="83">
        <v>0</v>
      </c>
      <c r="L3210" s="84">
        <v>0</v>
      </c>
      <c r="M3210">
        <v>1</v>
      </c>
    </row>
    <row r="3211" spans="1:13" ht="15" x14ac:dyDescent="0.25">
      <c r="A3211" s="42" t="str">
        <f>'MRC NP, CWE NP, P'!A3211</f>
        <v>3a_hist</v>
      </c>
      <c r="B3211" s="43" t="str">
        <f>'MRC NP, CWE NP, P'!B3211</f>
        <v>A</v>
      </c>
      <c r="C3211" s="43" t="str">
        <f>'MRC NP, CWE NP, P'!C3211</f>
        <v>Winter</v>
      </c>
      <c r="D3211" s="43" t="str">
        <f>'MRC NP, CWE NP, P'!D3211</f>
        <v>Weekday</v>
      </c>
      <c r="E3211" s="43">
        <f>'MRC NP, CWE NP, P'!E3211</f>
        <v>20190213</v>
      </c>
      <c r="F3211" s="43">
        <f>'MRC NP, CWE NP, P'!F3211</f>
        <v>18</v>
      </c>
      <c r="G3211" s="83">
        <v>0</v>
      </c>
      <c r="H3211" s="83">
        <v>0</v>
      </c>
      <c r="I3211" s="83">
        <v>0</v>
      </c>
      <c r="J3211" s="83">
        <v>0</v>
      </c>
      <c r="K3211" s="83">
        <v>0</v>
      </c>
      <c r="L3211" s="84">
        <v>0</v>
      </c>
      <c r="M3211">
        <v>1</v>
      </c>
    </row>
    <row r="3212" spans="1:13" ht="15" x14ac:dyDescent="0.25">
      <c r="A3212" s="42" t="str">
        <f>'MRC NP, CWE NP, P'!A3212</f>
        <v>3a_hist</v>
      </c>
      <c r="B3212" s="43" t="str">
        <f>'MRC NP, CWE NP, P'!B3212</f>
        <v>A</v>
      </c>
      <c r="C3212" s="43" t="str">
        <f>'MRC NP, CWE NP, P'!C3212</f>
        <v>Winter</v>
      </c>
      <c r="D3212" s="43" t="str">
        <f>'MRC NP, CWE NP, P'!D3212</f>
        <v>Weekday</v>
      </c>
      <c r="E3212" s="43">
        <f>'MRC NP, CWE NP, P'!E3212</f>
        <v>20190213</v>
      </c>
      <c r="F3212" s="43">
        <f>'MRC NP, CWE NP, P'!F3212</f>
        <v>19</v>
      </c>
      <c r="G3212" s="83">
        <v>-1.9299999999999997</v>
      </c>
      <c r="H3212" s="83">
        <v>6</v>
      </c>
      <c r="I3212" s="83">
        <v>0</v>
      </c>
      <c r="J3212" s="83">
        <v>-7.93</v>
      </c>
      <c r="K3212" s="83">
        <v>-1.7700000000000031</v>
      </c>
      <c r="L3212" s="84">
        <v>7.93</v>
      </c>
      <c r="M3212">
        <v>4</v>
      </c>
    </row>
    <row r="3213" spans="1:13" ht="15" x14ac:dyDescent="0.25">
      <c r="A3213" s="42" t="str">
        <f>'MRC NP, CWE NP, P'!A3213</f>
        <v>3a_hist</v>
      </c>
      <c r="B3213" s="43" t="str">
        <f>'MRC NP, CWE NP, P'!B3213</f>
        <v>A</v>
      </c>
      <c r="C3213" s="43" t="str">
        <f>'MRC NP, CWE NP, P'!C3213</f>
        <v>Winter</v>
      </c>
      <c r="D3213" s="43" t="str">
        <f>'MRC NP, CWE NP, P'!D3213</f>
        <v>Weekday</v>
      </c>
      <c r="E3213" s="43">
        <f>'MRC NP, CWE NP, P'!E3213</f>
        <v>20190213</v>
      </c>
      <c r="F3213" s="43">
        <f>'MRC NP, CWE NP, P'!F3213</f>
        <v>20</v>
      </c>
      <c r="G3213" s="83">
        <v>-0.46999999999999886</v>
      </c>
      <c r="H3213" s="83">
        <v>7.759999999999998</v>
      </c>
      <c r="I3213" s="83">
        <v>0</v>
      </c>
      <c r="J3213" s="83">
        <v>-8.2299999999999969</v>
      </c>
      <c r="K3213" s="83">
        <v>-1.8799999999999955</v>
      </c>
      <c r="L3213" s="84">
        <v>8.2299999999999969</v>
      </c>
      <c r="M3213">
        <v>4</v>
      </c>
    </row>
    <row r="3214" spans="1:13" ht="15" x14ac:dyDescent="0.25">
      <c r="A3214" s="42" t="str">
        <f>'MRC NP, CWE NP, P'!A3214</f>
        <v>3a_hist</v>
      </c>
      <c r="B3214" s="43" t="str">
        <f>'MRC NP, CWE NP, P'!B3214</f>
        <v>A</v>
      </c>
      <c r="C3214" s="43" t="str">
        <f>'MRC NP, CWE NP, P'!C3214</f>
        <v>Winter</v>
      </c>
      <c r="D3214" s="43" t="str">
        <f>'MRC NP, CWE NP, P'!D3214</f>
        <v>Weekday</v>
      </c>
      <c r="E3214" s="43">
        <f>'MRC NP, CWE NP, P'!E3214</f>
        <v>20190213</v>
      </c>
      <c r="F3214" s="43">
        <f>'MRC NP, CWE NP, P'!F3214</f>
        <v>21</v>
      </c>
      <c r="G3214" s="83">
        <v>-1.3900000000000006</v>
      </c>
      <c r="H3214" s="83">
        <v>4.8900000000000006</v>
      </c>
      <c r="I3214" s="83">
        <v>0</v>
      </c>
      <c r="J3214" s="83">
        <v>-6.2800000000000011</v>
      </c>
      <c r="K3214" s="83">
        <v>-1.4099999999999966</v>
      </c>
      <c r="L3214" s="84">
        <v>6.2800000000000011</v>
      </c>
      <c r="M3214">
        <v>4</v>
      </c>
    </row>
    <row r="3215" spans="1:13" ht="15" x14ac:dyDescent="0.25">
      <c r="A3215" s="42" t="str">
        <f>'MRC NP, CWE NP, P'!A3215</f>
        <v>3a_hist</v>
      </c>
      <c r="B3215" s="43" t="str">
        <f>'MRC NP, CWE NP, P'!B3215</f>
        <v>A</v>
      </c>
      <c r="C3215" s="43" t="str">
        <f>'MRC NP, CWE NP, P'!C3215</f>
        <v>Winter</v>
      </c>
      <c r="D3215" s="43" t="str">
        <f>'MRC NP, CWE NP, P'!D3215</f>
        <v>Weekday</v>
      </c>
      <c r="E3215" s="43">
        <f>'MRC NP, CWE NP, P'!E3215</f>
        <v>20190213</v>
      </c>
      <c r="F3215" s="43">
        <f>'MRC NP, CWE NP, P'!F3215</f>
        <v>22</v>
      </c>
      <c r="G3215" s="83">
        <v>0.18999999999999773</v>
      </c>
      <c r="H3215" s="83">
        <v>0.62999999999999545</v>
      </c>
      <c r="I3215" s="83">
        <v>-0.40000000000000568</v>
      </c>
      <c r="J3215" s="83">
        <v>-0.84000000000000341</v>
      </c>
      <c r="K3215" s="83">
        <v>-0.38000000000000256</v>
      </c>
      <c r="L3215" s="84">
        <v>1.0300000000000011</v>
      </c>
      <c r="M3215">
        <v>5</v>
      </c>
    </row>
    <row r="3216" spans="1:13" ht="15" x14ac:dyDescent="0.25">
      <c r="A3216" s="42" t="str">
        <f>'MRC NP, CWE NP, P'!A3216</f>
        <v>3a_hist</v>
      </c>
      <c r="B3216" s="43" t="str">
        <f>'MRC NP, CWE NP, P'!B3216</f>
        <v>A</v>
      </c>
      <c r="C3216" s="43" t="str">
        <f>'MRC NP, CWE NP, P'!C3216</f>
        <v>Winter</v>
      </c>
      <c r="D3216" s="43" t="str">
        <f>'MRC NP, CWE NP, P'!D3216</f>
        <v>Weekday</v>
      </c>
      <c r="E3216" s="43">
        <f>'MRC NP, CWE NP, P'!E3216</f>
        <v>20190213</v>
      </c>
      <c r="F3216" s="43">
        <f>'MRC NP, CWE NP, P'!F3216</f>
        <v>23</v>
      </c>
      <c r="G3216" s="83">
        <v>1.3399999999999963</v>
      </c>
      <c r="H3216" s="83">
        <v>5.93</v>
      </c>
      <c r="I3216" s="83">
        <v>1.9500000000000028</v>
      </c>
      <c r="J3216" s="83">
        <v>-2.6400000000000006</v>
      </c>
      <c r="K3216" s="83">
        <v>-0.93999999999999773</v>
      </c>
      <c r="L3216" s="84">
        <v>5.93</v>
      </c>
      <c r="M3216">
        <v>5</v>
      </c>
    </row>
    <row r="3217" spans="1:13" ht="15" x14ac:dyDescent="0.25">
      <c r="A3217" s="42" t="str">
        <f>'MRC NP, CWE NP, P'!A3217</f>
        <v>3a_hist</v>
      </c>
      <c r="B3217" s="43" t="str">
        <f>'MRC NP, CWE NP, P'!B3217</f>
        <v>A</v>
      </c>
      <c r="C3217" s="43" t="str">
        <f>'MRC NP, CWE NP, P'!C3217</f>
        <v>Winter</v>
      </c>
      <c r="D3217" s="43" t="str">
        <f>'MRC NP, CWE NP, P'!D3217</f>
        <v>Weekday</v>
      </c>
      <c r="E3217" s="43">
        <f>'MRC NP, CWE NP, P'!E3217</f>
        <v>20190213</v>
      </c>
      <c r="F3217" s="43">
        <f>'MRC NP, CWE NP, P'!F3217</f>
        <v>24</v>
      </c>
      <c r="G3217" s="83">
        <v>0.42999999999999972</v>
      </c>
      <c r="H3217" s="83">
        <v>2.3200000000000003</v>
      </c>
      <c r="I3217" s="83">
        <v>0.32000000000000028</v>
      </c>
      <c r="J3217" s="83">
        <v>-1.5700000000000003</v>
      </c>
      <c r="K3217" s="83">
        <v>-0.67999999999999972</v>
      </c>
      <c r="L3217" s="84">
        <v>2.3200000000000003</v>
      </c>
      <c r="M3217">
        <v>5</v>
      </c>
    </row>
    <row r="3218" spans="1:13" ht="15" x14ac:dyDescent="0.25">
      <c r="A3218" s="42" t="str">
        <f>'MRC NP, CWE NP, P'!A3218</f>
        <v>3a_hist</v>
      </c>
      <c r="B3218" s="43" t="str">
        <f>'MRC NP, CWE NP, P'!B3218</f>
        <v>A</v>
      </c>
      <c r="C3218" s="43" t="str">
        <f>'MRC NP, CWE NP, P'!C3218</f>
        <v>Winter</v>
      </c>
      <c r="D3218" s="43" t="str">
        <f>'MRC NP, CWE NP, P'!D3218</f>
        <v>Weekday</v>
      </c>
      <c r="E3218" s="43">
        <f>'MRC NP, CWE NP, P'!E3218</f>
        <v>20190214</v>
      </c>
      <c r="F3218" s="43">
        <f>'MRC NP, CWE NP, P'!F3218</f>
        <v>1</v>
      </c>
      <c r="G3218" s="83">
        <v>-3.1099999999999994</v>
      </c>
      <c r="H3218" s="83">
        <v>2.7999999999999972</v>
      </c>
      <c r="I3218" s="83">
        <v>1.1299999999999955</v>
      </c>
      <c r="J3218" s="83">
        <v>-4.7800000000000011</v>
      </c>
      <c r="K3218" s="83">
        <v>-1.0300000000000011</v>
      </c>
      <c r="L3218" s="84">
        <v>5.9099999999999966</v>
      </c>
      <c r="M3218">
        <v>5</v>
      </c>
    </row>
    <row r="3219" spans="1:13" ht="15" x14ac:dyDescent="0.25">
      <c r="A3219" s="42" t="str">
        <f>'MRC NP, CWE NP, P'!A3219</f>
        <v>3a_hist</v>
      </c>
      <c r="B3219" s="43" t="str">
        <f>'MRC NP, CWE NP, P'!B3219</f>
        <v>A</v>
      </c>
      <c r="C3219" s="43" t="str">
        <f>'MRC NP, CWE NP, P'!C3219</f>
        <v>Winter</v>
      </c>
      <c r="D3219" s="43" t="str">
        <f>'MRC NP, CWE NP, P'!D3219</f>
        <v>Weekday</v>
      </c>
      <c r="E3219" s="43">
        <f>'MRC NP, CWE NP, P'!E3219</f>
        <v>20190214</v>
      </c>
      <c r="F3219" s="43">
        <f>'MRC NP, CWE NP, P'!F3219</f>
        <v>2</v>
      </c>
      <c r="G3219" s="83">
        <v>0</v>
      </c>
      <c r="H3219" s="83">
        <v>0</v>
      </c>
      <c r="I3219" s="83">
        <v>0</v>
      </c>
      <c r="J3219" s="83">
        <v>0</v>
      </c>
      <c r="K3219" s="83">
        <v>0</v>
      </c>
      <c r="L3219" s="84">
        <v>0</v>
      </c>
      <c r="M3219">
        <v>1</v>
      </c>
    </row>
    <row r="3220" spans="1:13" ht="15" x14ac:dyDescent="0.25">
      <c r="A3220" s="42" t="str">
        <f>'MRC NP, CWE NP, P'!A3220</f>
        <v>3a_hist</v>
      </c>
      <c r="B3220" s="43" t="str">
        <f>'MRC NP, CWE NP, P'!B3220</f>
        <v>A</v>
      </c>
      <c r="C3220" s="43" t="str">
        <f>'MRC NP, CWE NP, P'!C3220</f>
        <v>Winter</v>
      </c>
      <c r="D3220" s="43" t="str">
        <f>'MRC NP, CWE NP, P'!D3220</f>
        <v>Weekday</v>
      </c>
      <c r="E3220" s="43">
        <f>'MRC NP, CWE NP, P'!E3220</f>
        <v>20190214</v>
      </c>
      <c r="F3220" s="43">
        <f>'MRC NP, CWE NP, P'!F3220</f>
        <v>3</v>
      </c>
      <c r="G3220" s="83">
        <v>-0.82000000000000028</v>
      </c>
      <c r="H3220" s="83">
        <v>1.1400000000000006</v>
      </c>
      <c r="I3220" s="83">
        <v>4.9999999999997158E-2</v>
      </c>
      <c r="J3220" s="83">
        <v>-1.9100000000000037</v>
      </c>
      <c r="K3220" s="83">
        <v>-0.41000000000000369</v>
      </c>
      <c r="L3220" s="84">
        <v>1.9600000000000009</v>
      </c>
      <c r="M3220">
        <v>5</v>
      </c>
    </row>
    <row r="3221" spans="1:13" ht="15" x14ac:dyDescent="0.25">
      <c r="A3221" s="42" t="str">
        <f>'MRC NP, CWE NP, P'!A3221</f>
        <v>3a_hist</v>
      </c>
      <c r="B3221" s="43" t="str">
        <f>'MRC NP, CWE NP, P'!B3221</f>
        <v>A</v>
      </c>
      <c r="C3221" s="43" t="str">
        <f>'MRC NP, CWE NP, P'!C3221</f>
        <v>Winter</v>
      </c>
      <c r="D3221" s="43" t="str">
        <f>'MRC NP, CWE NP, P'!D3221</f>
        <v>Weekday</v>
      </c>
      <c r="E3221" s="43">
        <f>'MRC NP, CWE NP, P'!E3221</f>
        <v>20190214</v>
      </c>
      <c r="F3221" s="43">
        <f>'MRC NP, CWE NP, P'!F3221</f>
        <v>4</v>
      </c>
      <c r="G3221" s="83">
        <v>0</v>
      </c>
      <c r="H3221" s="83">
        <v>0</v>
      </c>
      <c r="I3221" s="83">
        <v>0</v>
      </c>
      <c r="J3221" s="83">
        <v>0</v>
      </c>
      <c r="K3221" s="83">
        <v>0</v>
      </c>
      <c r="L3221" s="84">
        <v>0</v>
      </c>
      <c r="M3221">
        <v>1</v>
      </c>
    </row>
    <row r="3222" spans="1:13" ht="15" x14ac:dyDescent="0.25">
      <c r="A3222" s="42" t="str">
        <f>'MRC NP, CWE NP, P'!A3222</f>
        <v>3a_hist</v>
      </c>
      <c r="B3222" s="43" t="str">
        <f>'MRC NP, CWE NP, P'!B3222</f>
        <v>A</v>
      </c>
      <c r="C3222" s="43" t="str">
        <f>'MRC NP, CWE NP, P'!C3222</f>
        <v>Winter</v>
      </c>
      <c r="D3222" s="43" t="str">
        <f>'MRC NP, CWE NP, P'!D3222</f>
        <v>Weekday</v>
      </c>
      <c r="E3222" s="43">
        <f>'MRC NP, CWE NP, P'!E3222</f>
        <v>20190214</v>
      </c>
      <c r="F3222" s="43">
        <f>'MRC NP, CWE NP, P'!F3222</f>
        <v>5</v>
      </c>
      <c r="G3222" s="83">
        <v>0</v>
      </c>
      <c r="H3222" s="83">
        <v>0</v>
      </c>
      <c r="I3222" s="83">
        <v>0</v>
      </c>
      <c r="J3222" s="83">
        <v>0</v>
      </c>
      <c r="K3222" s="83">
        <v>0</v>
      </c>
      <c r="L3222" s="84">
        <v>0</v>
      </c>
      <c r="M3222">
        <v>1</v>
      </c>
    </row>
    <row r="3223" spans="1:13" ht="15" x14ac:dyDescent="0.25">
      <c r="A3223" s="42" t="str">
        <f>'MRC NP, CWE NP, P'!A3223</f>
        <v>3a_hist</v>
      </c>
      <c r="B3223" s="43" t="str">
        <f>'MRC NP, CWE NP, P'!B3223</f>
        <v>A</v>
      </c>
      <c r="C3223" s="43" t="str">
        <f>'MRC NP, CWE NP, P'!C3223</f>
        <v>Winter</v>
      </c>
      <c r="D3223" s="43" t="str">
        <f>'MRC NP, CWE NP, P'!D3223</f>
        <v>Weekday</v>
      </c>
      <c r="E3223" s="43">
        <f>'MRC NP, CWE NP, P'!E3223</f>
        <v>20190214</v>
      </c>
      <c r="F3223" s="43">
        <f>'MRC NP, CWE NP, P'!F3223</f>
        <v>6</v>
      </c>
      <c r="G3223" s="83">
        <v>0</v>
      </c>
      <c r="H3223" s="83">
        <v>0</v>
      </c>
      <c r="I3223" s="83">
        <v>0</v>
      </c>
      <c r="J3223" s="83">
        <v>0</v>
      </c>
      <c r="K3223" s="83">
        <v>0</v>
      </c>
      <c r="L3223" s="84">
        <v>0</v>
      </c>
      <c r="M3223">
        <v>1</v>
      </c>
    </row>
    <row r="3224" spans="1:13" ht="15" x14ac:dyDescent="0.25">
      <c r="A3224" s="42" t="str">
        <f>'MRC NP, CWE NP, P'!A3224</f>
        <v>3a_hist</v>
      </c>
      <c r="B3224" s="43" t="str">
        <f>'MRC NP, CWE NP, P'!B3224</f>
        <v>A</v>
      </c>
      <c r="C3224" s="43" t="str">
        <f>'MRC NP, CWE NP, P'!C3224</f>
        <v>Winter</v>
      </c>
      <c r="D3224" s="43" t="str">
        <f>'MRC NP, CWE NP, P'!D3224</f>
        <v>Weekday</v>
      </c>
      <c r="E3224" s="43">
        <f>'MRC NP, CWE NP, P'!E3224</f>
        <v>20190214</v>
      </c>
      <c r="F3224" s="43">
        <f>'MRC NP, CWE NP, P'!F3224</f>
        <v>7</v>
      </c>
      <c r="G3224" s="83">
        <v>1.5300000000000011</v>
      </c>
      <c r="H3224" s="83">
        <v>8.759999999999998</v>
      </c>
      <c r="I3224" s="83">
        <v>5.1599999999999966</v>
      </c>
      <c r="J3224" s="83">
        <v>-2.0700000000000003</v>
      </c>
      <c r="K3224" s="83">
        <v>-0.64000000000000057</v>
      </c>
      <c r="L3224" s="84">
        <v>8.759999999999998</v>
      </c>
      <c r="M3224">
        <v>5</v>
      </c>
    </row>
    <row r="3225" spans="1:13" ht="15" x14ac:dyDescent="0.25">
      <c r="A3225" s="42" t="str">
        <f>'MRC NP, CWE NP, P'!A3225</f>
        <v>3a_hist</v>
      </c>
      <c r="B3225" s="43" t="str">
        <f>'MRC NP, CWE NP, P'!B3225</f>
        <v>A</v>
      </c>
      <c r="C3225" s="43" t="str">
        <f>'MRC NP, CWE NP, P'!C3225</f>
        <v>Winter</v>
      </c>
      <c r="D3225" s="43" t="str">
        <f>'MRC NP, CWE NP, P'!D3225</f>
        <v>Weekday</v>
      </c>
      <c r="E3225" s="43">
        <f>'MRC NP, CWE NP, P'!E3225</f>
        <v>20190214</v>
      </c>
      <c r="F3225" s="43">
        <f>'MRC NP, CWE NP, P'!F3225</f>
        <v>8</v>
      </c>
      <c r="G3225" s="83">
        <v>0</v>
      </c>
      <c r="H3225" s="83">
        <v>0</v>
      </c>
      <c r="I3225" s="83">
        <v>0</v>
      </c>
      <c r="J3225" s="83">
        <v>0</v>
      </c>
      <c r="K3225" s="83">
        <v>0</v>
      </c>
      <c r="L3225" s="84">
        <v>0</v>
      </c>
      <c r="M3225">
        <v>1</v>
      </c>
    </row>
    <row r="3226" spans="1:13" ht="15" x14ac:dyDescent="0.25">
      <c r="A3226" s="42" t="str">
        <f>'MRC NP, CWE NP, P'!A3226</f>
        <v>3a_hist</v>
      </c>
      <c r="B3226" s="43" t="str">
        <f>'MRC NP, CWE NP, P'!B3226</f>
        <v>A</v>
      </c>
      <c r="C3226" s="43" t="str">
        <f>'MRC NP, CWE NP, P'!C3226</f>
        <v>Winter</v>
      </c>
      <c r="D3226" s="43" t="str">
        <f>'MRC NP, CWE NP, P'!D3226</f>
        <v>Weekday</v>
      </c>
      <c r="E3226" s="43">
        <f>'MRC NP, CWE NP, P'!E3226</f>
        <v>20190214</v>
      </c>
      <c r="F3226" s="43">
        <f>'MRC NP, CWE NP, P'!F3226</f>
        <v>9</v>
      </c>
      <c r="G3226" s="83">
        <v>0</v>
      </c>
      <c r="H3226" s="83">
        <v>0</v>
      </c>
      <c r="I3226" s="83">
        <v>0</v>
      </c>
      <c r="J3226" s="83">
        <v>0</v>
      </c>
      <c r="K3226" s="83">
        <v>0</v>
      </c>
      <c r="L3226" s="84">
        <v>0</v>
      </c>
      <c r="M3226">
        <v>1</v>
      </c>
    </row>
    <row r="3227" spans="1:13" ht="15" x14ac:dyDescent="0.25">
      <c r="A3227" s="42" t="str">
        <f>'MRC NP, CWE NP, P'!A3227</f>
        <v>3a_hist</v>
      </c>
      <c r="B3227" s="43" t="str">
        <f>'MRC NP, CWE NP, P'!B3227</f>
        <v>A</v>
      </c>
      <c r="C3227" s="43" t="str">
        <f>'MRC NP, CWE NP, P'!C3227</f>
        <v>Winter</v>
      </c>
      <c r="D3227" s="43" t="str">
        <f>'MRC NP, CWE NP, P'!D3227</f>
        <v>Weekday</v>
      </c>
      <c r="E3227" s="43">
        <f>'MRC NP, CWE NP, P'!E3227</f>
        <v>20190214</v>
      </c>
      <c r="F3227" s="43">
        <f>'MRC NP, CWE NP, P'!F3227</f>
        <v>10</v>
      </c>
      <c r="G3227" s="83">
        <v>3.3000000000000043</v>
      </c>
      <c r="H3227" s="83">
        <v>0.29999999999999716</v>
      </c>
      <c r="I3227" s="83">
        <v>-7.7800000000000082</v>
      </c>
      <c r="J3227" s="83">
        <v>-4.7800000000000011</v>
      </c>
      <c r="K3227" s="83">
        <v>-1.5399999999999991</v>
      </c>
      <c r="L3227" s="84">
        <v>8.0800000000000054</v>
      </c>
      <c r="M3227">
        <v>5</v>
      </c>
    </row>
    <row r="3228" spans="1:13" ht="15" x14ac:dyDescent="0.25">
      <c r="A3228" s="42" t="str">
        <f>'MRC NP, CWE NP, P'!A3228</f>
        <v>3a_hist</v>
      </c>
      <c r="B3228" s="43" t="str">
        <f>'MRC NP, CWE NP, P'!B3228</f>
        <v>A</v>
      </c>
      <c r="C3228" s="43" t="str">
        <f>'MRC NP, CWE NP, P'!C3228</f>
        <v>Winter</v>
      </c>
      <c r="D3228" s="43" t="str">
        <f>'MRC NP, CWE NP, P'!D3228</f>
        <v>Weekday</v>
      </c>
      <c r="E3228" s="43">
        <f>'MRC NP, CWE NP, P'!E3228</f>
        <v>20190214</v>
      </c>
      <c r="F3228" s="43">
        <f>'MRC NP, CWE NP, P'!F3228</f>
        <v>11</v>
      </c>
      <c r="G3228" s="83">
        <v>2.2800000000000011</v>
      </c>
      <c r="H3228" s="83">
        <v>0</v>
      </c>
      <c r="I3228" s="83">
        <v>-5.5900000000000034</v>
      </c>
      <c r="J3228" s="83">
        <v>-3.3100000000000023</v>
      </c>
      <c r="K3228" s="83">
        <v>-1.0700000000000003</v>
      </c>
      <c r="L3228" s="84">
        <v>5.5900000000000034</v>
      </c>
      <c r="M3228">
        <v>4</v>
      </c>
    </row>
    <row r="3229" spans="1:13" ht="15" x14ac:dyDescent="0.25">
      <c r="A3229" s="42" t="str">
        <f>'MRC NP, CWE NP, P'!A3229</f>
        <v>3a_hist</v>
      </c>
      <c r="B3229" s="43" t="str">
        <f>'MRC NP, CWE NP, P'!B3229</f>
        <v>A</v>
      </c>
      <c r="C3229" s="43" t="str">
        <f>'MRC NP, CWE NP, P'!C3229</f>
        <v>Winter</v>
      </c>
      <c r="D3229" s="43" t="str">
        <f>'MRC NP, CWE NP, P'!D3229</f>
        <v>Weekday</v>
      </c>
      <c r="E3229" s="43">
        <f>'MRC NP, CWE NP, P'!E3229</f>
        <v>20190214</v>
      </c>
      <c r="F3229" s="43">
        <f>'MRC NP, CWE NP, P'!F3229</f>
        <v>12</v>
      </c>
      <c r="G3229" s="83">
        <v>-1.990000000000002</v>
      </c>
      <c r="H3229" s="83">
        <v>5.8400000000000034</v>
      </c>
      <c r="I3229" s="83">
        <v>0</v>
      </c>
      <c r="J3229" s="83">
        <v>-7.8300000000000054</v>
      </c>
      <c r="K3229" s="83">
        <v>-1.8400000000000034</v>
      </c>
      <c r="L3229" s="84">
        <v>7.8300000000000054</v>
      </c>
      <c r="M3229">
        <v>4</v>
      </c>
    </row>
    <row r="3230" spans="1:13" ht="15" x14ac:dyDescent="0.25">
      <c r="A3230" s="42" t="str">
        <f>'MRC NP, CWE NP, P'!A3230</f>
        <v>3a_hist</v>
      </c>
      <c r="B3230" s="43" t="str">
        <f>'MRC NP, CWE NP, P'!B3230</f>
        <v>A</v>
      </c>
      <c r="C3230" s="43" t="str">
        <f>'MRC NP, CWE NP, P'!C3230</f>
        <v>Winter</v>
      </c>
      <c r="D3230" s="43" t="str">
        <f>'MRC NP, CWE NP, P'!D3230</f>
        <v>Weekday</v>
      </c>
      <c r="E3230" s="43">
        <f>'MRC NP, CWE NP, P'!E3230</f>
        <v>20190214</v>
      </c>
      <c r="F3230" s="43">
        <f>'MRC NP, CWE NP, P'!F3230</f>
        <v>13</v>
      </c>
      <c r="G3230" s="83">
        <v>-2.6000000000000014</v>
      </c>
      <c r="H3230" s="83">
        <v>3.9399999999999977</v>
      </c>
      <c r="I3230" s="83">
        <v>0</v>
      </c>
      <c r="J3230" s="83">
        <v>-6.5399999999999991</v>
      </c>
      <c r="K3230" s="83">
        <v>-1.5200000000000031</v>
      </c>
      <c r="L3230" s="84">
        <v>6.5399999999999991</v>
      </c>
      <c r="M3230">
        <v>4</v>
      </c>
    </row>
    <row r="3231" spans="1:13" ht="15" x14ac:dyDescent="0.25">
      <c r="A3231" s="42" t="str">
        <f>'MRC NP, CWE NP, P'!A3231</f>
        <v>3a_hist</v>
      </c>
      <c r="B3231" s="43" t="str">
        <f>'MRC NP, CWE NP, P'!B3231</f>
        <v>A</v>
      </c>
      <c r="C3231" s="43" t="str">
        <f>'MRC NP, CWE NP, P'!C3231</f>
        <v>Winter</v>
      </c>
      <c r="D3231" s="43" t="str">
        <f>'MRC NP, CWE NP, P'!D3231</f>
        <v>Weekday</v>
      </c>
      <c r="E3231" s="43">
        <f>'MRC NP, CWE NP, P'!E3231</f>
        <v>20190214</v>
      </c>
      <c r="F3231" s="43">
        <f>'MRC NP, CWE NP, P'!F3231</f>
        <v>14</v>
      </c>
      <c r="G3231" s="83">
        <v>-0.89999999999999858</v>
      </c>
      <c r="H3231" s="83">
        <v>1.3500000000000014</v>
      </c>
      <c r="I3231" s="83">
        <v>0</v>
      </c>
      <c r="J3231" s="83">
        <v>-2.25</v>
      </c>
      <c r="K3231" s="83">
        <v>-0.52000000000000313</v>
      </c>
      <c r="L3231" s="84">
        <v>2.25</v>
      </c>
      <c r="M3231">
        <v>4</v>
      </c>
    </row>
    <row r="3232" spans="1:13" ht="15" x14ac:dyDescent="0.25">
      <c r="A3232" s="42" t="str">
        <f>'MRC NP, CWE NP, P'!A3232</f>
        <v>3a_hist</v>
      </c>
      <c r="B3232" s="43" t="str">
        <f>'MRC NP, CWE NP, P'!B3232</f>
        <v>A</v>
      </c>
      <c r="C3232" s="43" t="str">
        <f>'MRC NP, CWE NP, P'!C3232</f>
        <v>Winter</v>
      </c>
      <c r="D3232" s="43" t="str">
        <f>'MRC NP, CWE NP, P'!D3232</f>
        <v>Weekday</v>
      </c>
      <c r="E3232" s="43">
        <f>'MRC NP, CWE NP, P'!E3232</f>
        <v>20190214</v>
      </c>
      <c r="F3232" s="43">
        <f>'MRC NP, CWE NP, P'!F3232</f>
        <v>15</v>
      </c>
      <c r="G3232" s="83">
        <v>0</v>
      </c>
      <c r="H3232" s="83">
        <v>0</v>
      </c>
      <c r="I3232" s="83">
        <v>0</v>
      </c>
      <c r="J3232" s="83">
        <v>0</v>
      </c>
      <c r="K3232" s="83">
        <v>0</v>
      </c>
      <c r="L3232" s="84">
        <v>0</v>
      </c>
      <c r="M3232">
        <v>1</v>
      </c>
    </row>
    <row r="3233" spans="1:13" ht="15" x14ac:dyDescent="0.25">
      <c r="A3233" s="42" t="str">
        <f>'MRC NP, CWE NP, P'!A3233</f>
        <v>3a_hist</v>
      </c>
      <c r="B3233" s="43" t="str">
        <f>'MRC NP, CWE NP, P'!B3233</f>
        <v>A</v>
      </c>
      <c r="C3233" s="43" t="str">
        <f>'MRC NP, CWE NP, P'!C3233</f>
        <v>Winter</v>
      </c>
      <c r="D3233" s="43" t="str">
        <f>'MRC NP, CWE NP, P'!D3233</f>
        <v>Weekday</v>
      </c>
      <c r="E3233" s="43">
        <f>'MRC NP, CWE NP, P'!E3233</f>
        <v>20190214</v>
      </c>
      <c r="F3233" s="43">
        <f>'MRC NP, CWE NP, P'!F3233</f>
        <v>16</v>
      </c>
      <c r="G3233" s="83">
        <v>0</v>
      </c>
      <c r="H3233" s="83">
        <v>0</v>
      </c>
      <c r="I3233" s="83">
        <v>0</v>
      </c>
      <c r="J3233" s="83">
        <v>0</v>
      </c>
      <c r="K3233" s="83">
        <v>0</v>
      </c>
      <c r="L3233" s="84">
        <v>0</v>
      </c>
      <c r="M3233">
        <v>1</v>
      </c>
    </row>
    <row r="3234" spans="1:13" ht="15" x14ac:dyDescent="0.25">
      <c r="A3234" s="42" t="str">
        <f>'MRC NP, CWE NP, P'!A3234</f>
        <v>3a_hist</v>
      </c>
      <c r="B3234" s="43" t="str">
        <f>'MRC NP, CWE NP, P'!B3234</f>
        <v>A</v>
      </c>
      <c r="C3234" s="43" t="str">
        <f>'MRC NP, CWE NP, P'!C3234</f>
        <v>Winter</v>
      </c>
      <c r="D3234" s="43" t="str">
        <f>'MRC NP, CWE NP, P'!D3234</f>
        <v>Weekday</v>
      </c>
      <c r="E3234" s="43">
        <f>'MRC NP, CWE NP, P'!E3234</f>
        <v>20190214</v>
      </c>
      <c r="F3234" s="43">
        <f>'MRC NP, CWE NP, P'!F3234</f>
        <v>17</v>
      </c>
      <c r="G3234" s="83">
        <v>0</v>
      </c>
      <c r="H3234" s="83">
        <v>0</v>
      </c>
      <c r="I3234" s="83">
        <v>0</v>
      </c>
      <c r="J3234" s="83">
        <v>0</v>
      </c>
      <c r="K3234" s="83">
        <v>0</v>
      </c>
      <c r="L3234" s="84">
        <v>0</v>
      </c>
      <c r="M3234">
        <v>1</v>
      </c>
    </row>
    <row r="3235" spans="1:13" ht="15" x14ac:dyDescent="0.25">
      <c r="A3235" s="42" t="str">
        <f>'MRC NP, CWE NP, P'!A3235</f>
        <v>3a_hist</v>
      </c>
      <c r="B3235" s="43" t="str">
        <f>'MRC NP, CWE NP, P'!B3235</f>
        <v>A</v>
      </c>
      <c r="C3235" s="43" t="str">
        <f>'MRC NP, CWE NP, P'!C3235</f>
        <v>Winter</v>
      </c>
      <c r="D3235" s="43" t="str">
        <f>'MRC NP, CWE NP, P'!D3235</f>
        <v>Weekday</v>
      </c>
      <c r="E3235" s="43">
        <f>'MRC NP, CWE NP, P'!E3235</f>
        <v>20190214</v>
      </c>
      <c r="F3235" s="43">
        <f>'MRC NP, CWE NP, P'!F3235</f>
        <v>18</v>
      </c>
      <c r="G3235" s="83">
        <v>0</v>
      </c>
      <c r="H3235" s="83">
        <v>0</v>
      </c>
      <c r="I3235" s="83">
        <v>0</v>
      </c>
      <c r="J3235" s="83">
        <v>0</v>
      </c>
      <c r="K3235" s="83">
        <v>0</v>
      </c>
      <c r="L3235" s="84">
        <v>0</v>
      </c>
      <c r="M3235">
        <v>1</v>
      </c>
    </row>
    <row r="3236" spans="1:13" ht="15" x14ac:dyDescent="0.25">
      <c r="A3236" s="42" t="str">
        <f>'MRC NP, CWE NP, P'!A3236</f>
        <v>3a_hist</v>
      </c>
      <c r="B3236" s="43" t="str">
        <f>'MRC NP, CWE NP, P'!B3236</f>
        <v>A</v>
      </c>
      <c r="C3236" s="43" t="str">
        <f>'MRC NP, CWE NP, P'!C3236</f>
        <v>Winter</v>
      </c>
      <c r="D3236" s="43" t="str">
        <f>'MRC NP, CWE NP, P'!D3236</f>
        <v>Weekday</v>
      </c>
      <c r="E3236" s="43">
        <f>'MRC NP, CWE NP, P'!E3236</f>
        <v>20190214</v>
      </c>
      <c r="F3236" s="43">
        <f>'MRC NP, CWE NP, P'!F3236</f>
        <v>19</v>
      </c>
      <c r="G3236" s="83">
        <v>0</v>
      </c>
      <c r="H3236" s="83">
        <v>0</v>
      </c>
      <c r="I3236" s="83">
        <v>0</v>
      </c>
      <c r="J3236" s="83">
        <v>0</v>
      </c>
      <c r="K3236" s="83">
        <v>0</v>
      </c>
      <c r="L3236" s="84">
        <v>0</v>
      </c>
      <c r="M3236">
        <v>1</v>
      </c>
    </row>
    <row r="3237" spans="1:13" ht="15" x14ac:dyDescent="0.25">
      <c r="A3237" s="42" t="str">
        <f>'MRC NP, CWE NP, P'!A3237</f>
        <v>3a_hist</v>
      </c>
      <c r="B3237" s="43" t="str">
        <f>'MRC NP, CWE NP, P'!B3237</f>
        <v>A</v>
      </c>
      <c r="C3237" s="43" t="str">
        <f>'MRC NP, CWE NP, P'!C3237</f>
        <v>Winter</v>
      </c>
      <c r="D3237" s="43" t="str">
        <f>'MRC NP, CWE NP, P'!D3237</f>
        <v>Weekday</v>
      </c>
      <c r="E3237" s="43">
        <f>'MRC NP, CWE NP, P'!E3237</f>
        <v>20190214</v>
      </c>
      <c r="F3237" s="43">
        <f>'MRC NP, CWE NP, P'!F3237</f>
        <v>20</v>
      </c>
      <c r="G3237" s="83">
        <v>0</v>
      </c>
      <c r="H3237" s="83">
        <v>0</v>
      </c>
      <c r="I3237" s="83">
        <v>0</v>
      </c>
      <c r="J3237" s="83">
        <v>0</v>
      </c>
      <c r="K3237" s="83">
        <v>0</v>
      </c>
      <c r="L3237" s="84">
        <v>0</v>
      </c>
      <c r="M3237">
        <v>1</v>
      </c>
    </row>
    <row r="3238" spans="1:13" ht="15" x14ac:dyDescent="0.25">
      <c r="A3238" s="42" t="str">
        <f>'MRC NP, CWE NP, P'!A3238</f>
        <v>3a_hist</v>
      </c>
      <c r="B3238" s="43" t="str">
        <f>'MRC NP, CWE NP, P'!B3238</f>
        <v>A</v>
      </c>
      <c r="C3238" s="43" t="str">
        <f>'MRC NP, CWE NP, P'!C3238</f>
        <v>Winter</v>
      </c>
      <c r="D3238" s="43" t="str">
        <f>'MRC NP, CWE NP, P'!D3238</f>
        <v>Weekday</v>
      </c>
      <c r="E3238" s="43">
        <f>'MRC NP, CWE NP, P'!E3238</f>
        <v>20190214</v>
      </c>
      <c r="F3238" s="43">
        <f>'MRC NP, CWE NP, P'!F3238</f>
        <v>21</v>
      </c>
      <c r="G3238" s="83">
        <v>0</v>
      </c>
      <c r="H3238" s="83">
        <v>0</v>
      </c>
      <c r="I3238" s="83">
        <v>0</v>
      </c>
      <c r="J3238" s="83">
        <v>0</v>
      </c>
      <c r="K3238" s="83">
        <v>0</v>
      </c>
      <c r="L3238" s="84">
        <v>0</v>
      </c>
      <c r="M3238">
        <v>1</v>
      </c>
    </row>
    <row r="3239" spans="1:13" ht="15" x14ac:dyDescent="0.25">
      <c r="A3239" s="42" t="str">
        <f>'MRC NP, CWE NP, P'!A3239</f>
        <v>3a_hist</v>
      </c>
      <c r="B3239" s="43" t="str">
        <f>'MRC NP, CWE NP, P'!B3239</f>
        <v>A</v>
      </c>
      <c r="C3239" s="43" t="str">
        <f>'MRC NP, CWE NP, P'!C3239</f>
        <v>Winter</v>
      </c>
      <c r="D3239" s="43" t="str">
        <f>'MRC NP, CWE NP, P'!D3239</f>
        <v>Weekday</v>
      </c>
      <c r="E3239" s="43">
        <f>'MRC NP, CWE NP, P'!E3239</f>
        <v>20190214</v>
      </c>
      <c r="F3239" s="43">
        <f>'MRC NP, CWE NP, P'!F3239</f>
        <v>22</v>
      </c>
      <c r="G3239" s="83">
        <v>0</v>
      </c>
      <c r="H3239" s="83">
        <v>0</v>
      </c>
      <c r="I3239" s="83">
        <v>0</v>
      </c>
      <c r="J3239" s="83">
        <v>0</v>
      </c>
      <c r="K3239" s="83">
        <v>0</v>
      </c>
      <c r="L3239" s="84">
        <v>0</v>
      </c>
      <c r="M3239">
        <v>1</v>
      </c>
    </row>
    <row r="3240" spans="1:13" ht="15" x14ac:dyDescent="0.25">
      <c r="A3240" s="42" t="str">
        <f>'MRC NP, CWE NP, P'!A3240</f>
        <v>3a_hist</v>
      </c>
      <c r="B3240" s="43" t="str">
        <f>'MRC NP, CWE NP, P'!B3240</f>
        <v>A</v>
      </c>
      <c r="C3240" s="43" t="str">
        <f>'MRC NP, CWE NP, P'!C3240</f>
        <v>Winter</v>
      </c>
      <c r="D3240" s="43" t="str">
        <f>'MRC NP, CWE NP, P'!D3240</f>
        <v>Weekday</v>
      </c>
      <c r="E3240" s="43">
        <f>'MRC NP, CWE NP, P'!E3240</f>
        <v>20190214</v>
      </c>
      <c r="F3240" s="43">
        <f>'MRC NP, CWE NP, P'!F3240</f>
        <v>23</v>
      </c>
      <c r="G3240" s="83">
        <v>0.48000000000000398</v>
      </c>
      <c r="H3240" s="83">
        <v>2.8900000000000006</v>
      </c>
      <c r="I3240" s="83">
        <v>1.7999999999999972</v>
      </c>
      <c r="J3240" s="83">
        <v>-0.60999999999999943</v>
      </c>
      <c r="K3240" s="83">
        <v>-0.17000000000000171</v>
      </c>
      <c r="L3240" s="84">
        <v>2.8900000000000006</v>
      </c>
      <c r="M3240">
        <v>5</v>
      </c>
    </row>
    <row r="3241" spans="1:13" ht="15" x14ac:dyDescent="0.25">
      <c r="A3241" s="42" t="str">
        <f>'MRC NP, CWE NP, P'!A3241</f>
        <v>3a_hist</v>
      </c>
      <c r="B3241" s="43" t="str">
        <f>'MRC NP, CWE NP, P'!B3241</f>
        <v>A</v>
      </c>
      <c r="C3241" s="43" t="str">
        <f>'MRC NP, CWE NP, P'!C3241</f>
        <v>Winter</v>
      </c>
      <c r="D3241" s="43" t="str">
        <f>'MRC NP, CWE NP, P'!D3241</f>
        <v>Weekday</v>
      </c>
      <c r="E3241" s="43">
        <f>'MRC NP, CWE NP, P'!E3241</f>
        <v>20190214</v>
      </c>
      <c r="F3241" s="43">
        <f>'MRC NP, CWE NP, P'!F3241</f>
        <v>24</v>
      </c>
      <c r="G3241" s="83">
        <v>0.64000000000000057</v>
      </c>
      <c r="H3241" s="83">
        <v>4.3100000000000023</v>
      </c>
      <c r="I3241" s="83">
        <v>2.5700000000000003</v>
      </c>
      <c r="J3241" s="83">
        <v>-1.1000000000000014</v>
      </c>
      <c r="K3241" s="83">
        <v>-0.28999999999999915</v>
      </c>
      <c r="L3241" s="84">
        <v>4.3100000000000023</v>
      </c>
      <c r="M3241">
        <v>5</v>
      </c>
    </row>
    <row r="3242" spans="1:13" ht="15" x14ac:dyDescent="0.25">
      <c r="A3242" s="42" t="str">
        <f>'MRC NP, CWE NP, P'!A3242</f>
        <v>3a_hist</v>
      </c>
      <c r="B3242" s="43" t="str">
        <f>'MRC NP, CWE NP, P'!B3242</f>
        <v>C</v>
      </c>
      <c r="C3242" s="43" t="str">
        <f>'MRC NP, CWE NP, P'!C3242</f>
        <v>Winter</v>
      </c>
      <c r="D3242" s="43" t="str">
        <f>'MRC NP, CWE NP, P'!D3242</f>
        <v>Weekday</v>
      </c>
      <c r="E3242" s="43">
        <f>'MRC NP, CWE NP, P'!E3242</f>
        <v>20190215</v>
      </c>
      <c r="F3242" s="43">
        <f>'MRC NP, CWE NP, P'!F3242</f>
        <v>1</v>
      </c>
      <c r="G3242" s="83">
        <v>1.3899999999999935</v>
      </c>
      <c r="H3242" s="83">
        <v>5.0699999999999932</v>
      </c>
      <c r="I3242" s="83">
        <v>2.279999999999994</v>
      </c>
      <c r="J3242" s="83">
        <v>-1.4000000000000057</v>
      </c>
      <c r="K3242" s="83">
        <v>-0.34000000000000341</v>
      </c>
      <c r="L3242" s="84">
        <v>5.0699999999999932</v>
      </c>
      <c r="M3242">
        <v>5</v>
      </c>
    </row>
    <row r="3243" spans="1:13" ht="15" x14ac:dyDescent="0.25">
      <c r="A3243" s="42" t="str">
        <f>'MRC NP, CWE NP, P'!A3243</f>
        <v>3a_hist</v>
      </c>
      <c r="B3243" s="43" t="str">
        <f>'MRC NP, CWE NP, P'!B3243</f>
        <v>C</v>
      </c>
      <c r="C3243" s="43" t="str">
        <f>'MRC NP, CWE NP, P'!C3243</f>
        <v>Winter</v>
      </c>
      <c r="D3243" s="43" t="str">
        <f>'MRC NP, CWE NP, P'!D3243</f>
        <v>Weekday</v>
      </c>
      <c r="E3243" s="43">
        <f>'MRC NP, CWE NP, P'!E3243</f>
        <v>20190215</v>
      </c>
      <c r="F3243" s="43">
        <f>'MRC NP, CWE NP, P'!F3243</f>
        <v>2</v>
      </c>
      <c r="G3243" s="83">
        <v>0</v>
      </c>
      <c r="H3243" s="83">
        <v>0</v>
      </c>
      <c r="I3243" s="83">
        <v>0</v>
      </c>
      <c r="J3243" s="83">
        <v>0</v>
      </c>
      <c r="K3243" s="83">
        <v>0</v>
      </c>
      <c r="L3243" s="84">
        <v>0</v>
      </c>
      <c r="M3243">
        <v>1</v>
      </c>
    </row>
    <row r="3244" spans="1:13" ht="15" x14ac:dyDescent="0.25">
      <c r="A3244" s="42" t="str">
        <f>'MRC NP, CWE NP, P'!A3244</f>
        <v>3a_hist</v>
      </c>
      <c r="B3244" s="43" t="str">
        <f>'MRC NP, CWE NP, P'!B3244</f>
        <v>C</v>
      </c>
      <c r="C3244" s="43" t="str">
        <f>'MRC NP, CWE NP, P'!C3244</f>
        <v>Winter</v>
      </c>
      <c r="D3244" s="43" t="str">
        <f>'MRC NP, CWE NP, P'!D3244</f>
        <v>Weekday</v>
      </c>
      <c r="E3244" s="43">
        <f>'MRC NP, CWE NP, P'!E3244</f>
        <v>20190215</v>
      </c>
      <c r="F3244" s="43">
        <f>'MRC NP, CWE NP, P'!F3244</f>
        <v>3</v>
      </c>
      <c r="G3244" s="83">
        <v>0</v>
      </c>
      <c r="H3244" s="83">
        <v>0</v>
      </c>
      <c r="I3244" s="83">
        <v>0</v>
      </c>
      <c r="J3244" s="83">
        <v>0</v>
      </c>
      <c r="K3244" s="83">
        <v>0</v>
      </c>
      <c r="L3244" s="84">
        <v>0</v>
      </c>
      <c r="M3244">
        <v>1</v>
      </c>
    </row>
    <row r="3245" spans="1:13" ht="15" x14ac:dyDescent="0.25">
      <c r="A3245" s="42" t="str">
        <f>'MRC NP, CWE NP, P'!A3245</f>
        <v>3a_hist</v>
      </c>
      <c r="B3245" s="43" t="str">
        <f>'MRC NP, CWE NP, P'!B3245</f>
        <v>C</v>
      </c>
      <c r="C3245" s="43" t="str">
        <f>'MRC NP, CWE NP, P'!C3245</f>
        <v>Winter</v>
      </c>
      <c r="D3245" s="43" t="str">
        <f>'MRC NP, CWE NP, P'!D3245</f>
        <v>Weekday</v>
      </c>
      <c r="E3245" s="43">
        <f>'MRC NP, CWE NP, P'!E3245</f>
        <v>20190215</v>
      </c>
      <c r="F3245" s="43">
        <f>'MRC NP, CWE NP, P'!F3245</f>
        <v>4</v>
      </c>
      <c r="G3245" s="83">
        <v>0</v>
      </c>
      <c r="H3245" s="83">
        <v>0</v>
      </c>
      <c r="I3245" s="83">
        <v>0</v>
      </c>
      <c r="J3245" s="83">
        <v>0</v>
      </c>
      <c r="K3245" s="83">
        <v>0</v>
      </c>
      <c r="L3245" s="84">
        <v>0</v>
      </c>
      <c r="M3245">
        <v>1</v>
      </c>
    </row>
    <row r="3246" spans="1:13" ht="15" x14ac:dyDescent="0.25">
      <c r="A3246" s="42" t="str">
        <f>'MRC NP, CWE NP, P'!A3246</f>
        <v>3a_hist</v>
      </c>
      <c r="B3246" s="43" t="str">
        <f>'MRC NP, CWE NP, P'!B3246</f>
        <v>C</v>
      </c>
      <c r="C3246" s="43" t="str">
        <f>'MRC NP, CWE NP, P'!C3246</f>
        <v>Winter</v>
      </c>
      <c r="D3246" s="43" t="str">
        <f>'MRC NP, CWE NP, P'!D3246</f>
        <v>Weekday</v>
      </c>
      <c r="E3246" s="43">
        <f>'MRC NP, CWE NP, P'!E3246</f>
        <v>20190215</v>
      </c>
      <c r="F3246" s="43">
        <f>'MRC NP, CWE NP, P'!F3246</f>
        <v>5</v>
      </c>
      <c r="G3246" s="83">
        <v>0</v>
      </c>
      <c r="H3246" s="83">
        <v>0</v>
      </c>
      <c r="I3246" s="83">
        <v>0</v>
      </c>
      <c r="J3246" s="83">
        <v>0</v>
      </c>
      <c r="K3246" s="83">
        <v>0</v>
      </c>
      <c r="L3246" s="84">
        <v>0</v>
      </c>
      <c r="M3246">
        <v>1</v>
      </c>
    </row>
    <row r="3247" spans="1:13" ht="15" x14ac:dyDescent="0.25">
      <c r="A3247" s="42" t="str">
        <f>'MRC NP, CWE NP, P'!A3247</f>
        <v>3a_hist</v>
      </c>
      <c r="B3247" s="43" t="str">
        <f>'MRC NP, CWE NP, P'!B3247</f>
        <v>C</v>
      </c>
      <c r="C3247" s="43" t="str">
        <f>'MRC NP, CWE NP, P'!C3247</f>
        <v>Winter</v>
      </c>
      <c r="D3247" s="43" t="str">
        <f>'MRC NP, CWE NP, P'!D3247</f>
        <v>Weekday</v>
      </c>
      <c r="E3247" s="43">
        <f>'MRC NP, CWE NP, P'!E3247</f>
        <v>20190215</v>
      </c>
      <c r="F3247" s="43">
        <f>'MRC NP, CWE NP, P'!F3247</f>
        <v>6</v>
      </c>
      <c r="G3247" s="83">
        <v>0</v>
      </c>
      <c r="H3247" s="83">
        <v>0</v>
      </c>
      <c r="I3247" s="83">
        <v>0</v>
      </c>
      <c r="J3247" s="83">
        <v>0</v>
      </c>
      <c r="K3247" s="83">
        <v>0</v>
      </c>
      <c r="L3247" s="84">
        <v>0</v>
      </c>
      <c r="M3247">
        <v>1</v>
      </c>
    </row>
    <row r="3248" spans="1:13" ht="15" x14ac:dyDescent="0.25">
      <c r="A3248" s="42" t="str">
        <f>'MRC NP, CWE NP, P'!A3248</f>
        <v>3a_hist</v>
      </c>
      <c r="B3248" s="43" t="str">
        <f>'MRC NP, CWE NP, P'!B3248</f>
        <v>C</v>
      </c>
      <c r="C3248" s="43" t="str">
        <f>'MRC NP, CWE NP, P'!C3248</f>
        <v>Winter</v>
      </c>
      <c r="D3248" s="43" t="str">
        <f>'MRC NP, CWE NP, P'!D3248</f>
        <v>Weekday</v>
      </c>
      <c r="E3248" s="43">
        <f>'MRC NP, CWE NP, P'!E3248</f>
        <v>20190215</v>
      </c>
      <c r="F3248" s="43">
        <f>'MRC NP, CWE NP, P'!F3248</f>
        <v>7</v>
      </c>
      <c r="G3248" s="83">
        <v>3.0000000000001137E-2</v>
      </c>
      <c r="H3248" s="83">
        <v>0.21000000000000085</v>
      </c>
      <c r="I3248" s="83">
        <v>0.12999999999999545</v>
      </c>
      <c r="J3248" s="83">
        <v>-5.0000000000004263E-2</v>
      </c>
      <c r="K3248" s="83">
        <v>-1.0000000000005116E-2</v>
      </c>
      <c r="L3248" s="84">
        <v>0.21000000000000085</v>
      </c>
      <c r="M3248">
        <v>5</v>
      </c>
    </row>
    <row r="3249" spans="1:13" ht="15" x14ac:dyDescent="0.25">
      <c r="A3249" s="42" t="str">
        <f>'MRC NP, CWE NP, P'!A3249</f>
        <v>3a_hist</v>
      </c>
      <c r="B3249" s="43" t="str">
        <f>'MRC NP, CWE NP, P'!B3249</f>
        <v>C</v>
      </c>
      <c r="C3249" s="43" t="str">
        <f>'MRC NP, CWE NP, P'!C3249</f>
        <v>Winter</v>
      </c>
      <c r="D3249" s="43" t="str">
        <f>'MRC NP, CWE NP, P'!D3249</f>
        <v>Weekday</v>
      </c>
      <c r="E3249" s="43">
        <f>'MRC NP, CWE NP, P'!E3249</f>
        <v>20190215</v>
      </c>
      <c r="F3249" s="43">
        <f>'MRC NP, CWE NP, P'!F3249</f>
        <v>8</v>
      </c>
      <c r="G3249" s="83">
        <v>0</v>
      </c>
      <c r="H3249" s="83">
        <v>0</v>
      </c>
      <c r="I3249" s="83">
        <v>0</v>
      </c>
      <c r="J3249" s="83">
        <v>0</v>
      </c>
      <c r="K3249" s="83">
        <v>0</v>
      </c>
      <c r="L3249" s="84">
        <v>0</v>
      </c>
      <c r="M3249">
        <v>1</v>
      </c>
    </row>
    <row r="3250" spans="1:13" ht="15" x14ac:dyDescent="0.25">
      <c r="A3250" s="42" t="str">
        <f>'MRC NP, CWE NP, P'!A3250</f>
        <v>3a_hist</v>
      </c>
      <c r="B3250" s="43" t="str">
        <f>'MRC NP, CWE NP, P'!B3250</f>
        <v>C</v>
      </c>
      <c r="C3250" s="43" t="str">
        <f>'MRC NP, CWE NP, P'!C3250</f>
        <v>Winter</v>
      </c>
      <c r="D3250" s="43" t="str">
        <f>'MRC NP, CWE NP, P'!D3250</f>
        <v>Weekday</v>
      </c>
      <c r="E3250" s="43">
        <f>'MRC NP, CWE NP, P'!E3250</f>
        <v>20190215</v>
      </c>
      <c r="F3250" s="43">
        <f>'MRC NP, CWE NP, P'!F3250</f>
        <v>9</v>
      </c>
      <c r="G3250" s="83">
        <v>0</v>
      </c>
      <c r="H3250" s="83">
        <v>0</v>
      </c>
      <c r="I3250" s="83">
        <v>0</v>
      </c>
      <c r="J3250" s="83">
        <v>0</v>
      </c>
      <c r="K3250" s="83">
        <v>0</v>
      </c>
      <c r="L3250" s="84">
        <v>0</v>
      </c>
      <c r="M3250">
        <v>1</v>
      </c>
    </row>
    <row r="3251" spans="1:13" ht="15" x14ac:dyDescent="0.25">
      <c r="A3251" s="42" t="str">
        <f>'MRC NP, CWE NP, P'!A3251</f>
        <v>3a_hist</v>
      </c>
      <c r="B3251" s="43" t="str">
        <f>'MRC NP, CWE NP, P'!B3251</f>
        <v>C</v>
      </c>
      <c r="C3251" s="43" t="str">
        <f>'MRC NP, CWE NP, P'!C3251</f>
        <v>Winter</v>
      </c>
      <c r="D3251" s="43" t="str">
        <f>'MRC NP, CWE NP, P'!D3251</f>
        <v>Weekday</v>
      </c>
      <c r="E3251" s="43">
        <f>'MRC NP, CWE NP, P'!E3251</f>
        <v>20190215</v>
      </c>
      <c r="F3251" s="43">
        <f>'MRC NP, CWE NP, P'!F3251</f>
        <v>10</v>
      </c>
      <c r="G3251" s="83">
        <v>1.2999999999999972</v>
      </c>
      <c r="H3251" s="83">
        <v>-1.480000000000004</v>
      </c>
      <c r="I3251" s="83">
        <v>-4.57</v>
      </c>
      <c r="J3251" s="83">
        <v>-1.7899999999999991</v>
      </c>
      <c r="K3251" s="83">
        <v>-0.55999999999999517</v>
      </c>
      <c r="L3251" s="84">
        <v>4.57</v>
      </c>
      <c r="M3251">
        <v>5</v>
      </c>
    </row>
    <row r="3252" spans="1:13" ht="15" x14ac:dyDescent="0.25">
      <c r="A3252" s="42" t="str">
        <f>'MRC NP, CWE NP, P'!A3252</f>
        <v>3a_hist</v>
      </c>
      <c r="B3252" s="43" t="str">
        <f>'MRC NP, CWE NP, P'!B3252</f>
        <v>C</v>
      </c>
      <c r="C3252" s="43" t="str">
        <f>'MRC NP, CWE NP, P'!C3252</f>
        <v>Winter</v>
      </c>
      <c r="D3252" s="43" t="str">
        <f>'MRC NP, CWE NP, P'!D3252</f>
        <v>Weekday</v>
      </c>
      <c r="E3252" s="43">
        <f>'MRC NP, CWE NP, P'!E3252</f>
        <v>20190215</v>
      </c>
      <c r="F3252" s="43">
        <f>'MRC NP, CWE NP, P'!F3252</f>
        <v>11</v>
      </c>
      <c r="G3252" s="83">
        <v>0</v>
      </c>
      <c r="H3252" s="83">
        <v>3.8299999999999983</v>
      </c>
      <c r="I3252" s="83">
        <v>1.9500000000000028</v>
      </c>
      <c r="J3252" s="83">
        <v>-1.8799999999999955</v>
      </c>
      <c r="K3252" s="83">
        <v>-0.46000000000000085</v>
      </c>
      <c r="L3252" s="84">
        <v>3.8299999999999983</v>
      </c>
      <c r="M3252">
        <v>4</v>
      </c>
    </row>
    <row r="3253" spans="1:13" ht="15" x14ac:dyDescent="0.25">
      <c r="A3253" s="42" t="str">
        <f>'MRC NP, CWE NP, P'!A3253</f>
        <v>3a_hist</v>
      </c>
      <c r="B3253" s="43" t="str">
        <f>'MRC NP, CWE NP, P'!B3253</f>
        <v>C</v>
      </c>
      <c r="C3253" s="43" t="str">
        <f>'MRC NP, CWE NP, P'!C3253</f>
        <v>Winter</v>
      </c>
      <c r="D3253" s="43" t="str">
        <f>'MRC NP, CWE NP, P'!D3253</f>
        <v>Weekday</v>
      </c>
      <c r="E3253" s="43">
        <f>'MRC NP, CWE NP, P'!E3253</f>
        <v>20190215</v>
      </c>
      <c r="F3253" s="43">
        <f>'MRC NP, CWE NP, P'!F3253</f>
        <v>12</v>
      </c>
      <c r="G3253" s="83">
        <v>0</v>
      </c>
      <c r="H3253" s="83">
        <v>11.07</v>
      </c>
      <c r="I3253" s="83">
        <v>3.5700000000000003</v>
      </c>
      <c r="J3253" s="83">
        <v>-7.5</v>
      </c>
      <c r="K3253" s="83">
        <v>-1.75</v>
      </c>
      <c r="L3253" s="84">
        <v>11.07</v>
      </c>
      <c r="M3253">
        <v>4</v>
      </c>
    </row>
    <row r="3254" spans="1:13" ht="15" x14ac:dyDescent="0.25">
      <c r="A3254" s="42" t="str">
        <f>'MRC NP, CWE NP, P'!A3254</f>
        <v>3a_hist</v>
      </c>
      <c r="B3254" s="43" t="str">
        <f>'MRC NP, CWE NP, P'!B3254</f>
        <v>C</v>
      </c>
      <c r="C3254" s="43" t="str">
        <f>'MRC NP, CWE NP, P'!C3254</f>
        <v>Winter</v>
      </c>
      <c r="D3254" s="43" t="str">
        <f>'MRC NP, CWE NP, P'!D3254</f>
        <v>Weekday</v>
      </c>
      <c r="E3254" s="43">
        <f>'MRC NP, CWE NP, P'!E3254</f>
        <v>20190215</v>
      </c>
      <c r="F3254" s="43">
        <f>'MRC NP, CWE NP, P'!F3254</f>
        <v>13</v>
      </c>
      <c r="G3254" s="83">
        <v>-3.3100000000000023</v>
      </c>
      <c r="H3254" s="83">
        <v>1.8200000000000003</v>
      </c>
      <c r="I3254" s="83">
        <v>1.6700000000000017</v>
      </c>
      <c r="J3254" s="83">
        <v>-3.4600000000000009</v>
      </c>
      <c r="K3254" s="83">
        <v>-7.1199999999999974</v>
      </c>
      <c r="L3254" s="84">
        <v>8.7899999999999991</v>
      </c>
      <c r="M3254">
        <v>5</v>
      </c>
    </row>
    <row r="3255" spans="1:13" ht="15" x14ac:dyDescent="0.25">
      <c r="A3255" s="42" t="str">
        <f>'MRC NP, CWE NP, P'!A3255</f>
        <v>3a_hist</v>
      </c>
      <c r="B3255" s="43" t="str">
        <f>'MRC NP, CWE NP, P'!B3255</f>
        <v>C</v>
      </c>
      <c r="C3255" s="43" t="str">
        <f>'MRC NP, CWE NP, P'!C3255</f>
        <v>Winter</v>
      </c>
      <c r="D3255" s="43" t="str">
        <f>'MRC NP, CWE NP, P'!D3255</f>
        <v>Weekday</v>
      </c>
      <c r="E3255" s="43">
        <f>'MRC NP, CWE NP, P'!E3255</f>
        <v>20190215</v>
      </c>
      <c r="F3255" s="43">
        <f>'MRC NP, CWE NP, P'!F3255</f>
        <v>14</v>
      </c>
      <c r="G3255" s="83">
        <v>-2.6900000000000048</v>
      </c>
      <c r="H3255" s="83">
        <v>1.3699999999999974</v>
      </c>
      <c r="I3255" s="83">
        <v>1.5700000000000003</v>
      </c>
      <c r="J3255" s="83">
        <v>-2.490000000000002</v>
      </c>
      <c r="K3255" s="83">
        <v>-0.57000000000000028</v>
      </c>
      <c r="L3255" s="84">
        <v>4.0600000000000023</v>
      </c>
      <c r="M3255">
        <v>5</v>
      </c>
    </row>
    <row r="3256" spans="1:13" ht="15" x14ac:dyDescent="0.25">
      <c r="A3256" s="42" t="str">
        <f>'MRC NP, CWE NP, P'!A3256</f>
        <v>3a_hist</v>
      </c>
      <c r="B3256" s="43" t="str">
        <f>'MRC NP, CWE NP, P'!B3256</f>
        <v>C</v>
      </c>
      <c r="C3256" s="43" t="str">
        <f>'MRC NP, CWE NP, P'!C3256</f>
        <v>Winter</v>
      </c>
      <c r="D3256" s="43" t="str">
        <f>'MRC NP, CWE NP, P'!D3256</f>
        <v>Weekday</v>
      </c>
      <c r="E3256" s="43">
        <f>'MRC NP, CWE NP, P'!E3256</f>
        <v>20190215</v>
      </c>
      <c r="F3256" s="43">
        <f>'MRC NP, CWE NP, P'!F3256</f>
        <v>15</v>
      </c>
      <c r="G3256" s="83">
        <v>0</v>
      </c>
      <c r="H3256" s="83">
        <v>0</v>
      </c>
      <c r="I3256" s="83">
        <v>0</v>
      </c>
      <c r="J3256" s="83">
        <v>0</v>
      </c>
      <c r="K3256" s="83">
        <v>0</v>
      </c>
      <c r="L3256" s="84">
        <v>0</v>
      </c>
      <c r="M3256">
        <v>1</v>
      </c>
    </row>
    <row r="3257" spans="1:13" ht="15" x14ac:dyDescent="0.25">
      <c r="A3257" s="42" t="str">
        <f>'MRC NP, CWE NP, P'!A3257</f>
        <v>3a_hist</v>
      </c>
      <c r="B3257" s="43" t="str">
        <f>'MRC NP, CWE NP, P'!B3257</f>
        <v>C</v>
      </c>
      <c r="C3257" s="43" t="str">
        <f>'MRC NP, CWE NP, P'!C3257</f>
        <v>Winter</v>
      </c>
      <c r="D3257" s="43" t="str">
        <f>'MRC NP, CWE NP, P'!D3257</f>
        <v>Weekday</v>
      </c>
      <c r="E3257" s="43">
        <f>'MRC NP, CWE NP, P'!E3257</f>
        <v>20190215</v>
      </c>
      <c r="F3257" s="43">
        <f>'MRC NP, CWE NP, P'!F3257</f>
        <v>16</v>
      </c>
      <c r="G3257" s="83">
        <v>0</v>
      </c>
      <c r="H3257" s="83">
        <v>0</v>
      </c>
      <c r="I3257" s="83">
        <v>0</v>
      </c>
      <c r="J3257" s="83">
        <v>0</v>
      </c>
      <c r="K3257" s="83">
        <v>0</v>
      </c>
      <c r="L3257" s="84">
        <v>0</v>
      </c>
      <c r="M3257">
        <v>1</v>
      </c>
    </row>
    <row r="3258" spans="1:13" ht="15" x14ac:dyDescent="0.25">
      <c r="A3258" s="42" t="str">
        <f>'MRC NP, CWE NP, P'!A3258</f>
        <v>3a_hist</v>
      </c>
      <c r="B3258" s="43" t="str">
        <f>'MRC NP, CWE NP, P'!B3258</f>
        <v>C</v>
      </c>
      <c r="C3258" s="43" t="str">
        <f>'MRC NP, CWE NP, P'!C3258</f>
        <v>Winter</v>
      </c>
      <c r="D3258" s="43" t="str">
        <f>'MRC NP, CWE NP, P'!D3258</f>
        <v>Weekday</v>
      </c>
      <c r="E3258" s="43">
        <f>'MRC NP, CWE NP, P'!E3258</f>
        <v>20190215</v>
      </c>
      <c r="F3258" s="43">
        <f>'MRC NP, CWE NP, P'!F3258</f>
        <v>17</v>
      </c>
      <c r="G3258" s="83">
        <v>0</v>
      </c>
      <c r="H3258" s="83">
        <v>0</v>
      </c>
      <c r="I3258" s="83">
        <v>0</v>
      </c>
      <c r="J3258" s="83">
        <v>0</v>
      </c>
      <c r="K3258" s="83">
        <v>0</v>
      </c>
      <c r="L3258" s="84">
        <v>0</v>
      </c>
      <c r="M3258">
        <v>1</v>
      </c>
    </row>
    <row r="3259" spans="1:13" ht="15" x14ac:dyDescent="0.25">
      <c r="A3259" s="42" t="str">
        <f>'MRC NP, CWE NP, P'!A3259</f>
        <v>3a_hist</v>
      </c>
      <c r="B3259" s="43" t="str">
        <f>'MRC NP, CWE NP, P'!B3259</f>
        <v>C</v>
      </c>
      <c r="C3259" s="43" t="str">
        <f>'MRC NP, CWE NP, P'!C3259</f>
        <v>Winter</v>
      </c>
      <c r="D3259" s="43" t="str">
        <f>'MRC NP, CWE NP, P'!D3259</f>
        <v>Weekday</v>
      </c>
      <c r="E3259" s="43">
        <f>'MRC NP, CWE NP, P'!E3259</f>
        <v>20190215</v>
      </c>
      <c r="F3259" s="43">
        <f>'MRC NP, CWE NP, P'!F3259</f>
        <v>18</v>
      </c>
      <c r="G3259" s="83">
        <v>0</v>
      </c>
      <c r="H3259" s="83">
        <v>0</v>
      </c>
      <c r="I3259" s="83">
        <v>0</v>
      </c>
      <c r="J3259" s="83">
        <v>0</v>
      </c>
      <c r="K3259" s="83">
        <v>0</v>
      </c>
      <c r="L3259" s="84">
        <v>0</v>
      </c>
      <c r="M3259">
        <v>1</v>
      </c>
    </row>
    <row r="3260" spans="1:13" ht="15" x14ac:dyDescent="0.25">
      <c r="A3260" s="42" t="str">
        <f>'MRC NP, CWE NP, P'!A3260</f>
        <v>3a_hist</v>
      </c>
      <c r="B3260" s="43" t="str">
        <f>'MRC NP, CWE NP, P'!B3260</f>
        <v>C</v>
      </c>
      <c r="C3260" s="43" t="str">
        <f>'MRC NP, CWE NP, P'!C3260</f>
        <v>Winter</v>
      </c>
      <c r="D3260" s="43" t="str">
        <f>'MRC NP, CWE NP, P'!D3260</f>
        <v>Weekday</v>
      </c>
      <c r="E3260" s="43">
        <f>'MRC NP, CWE NP, P'!E3260</f>
        <v>20190215</v>
      </c>
      <c r="F3260" s="43">
        <f>'MRC NP, CWE NP, P'!F3260</f>
        <v>19</v>
      </c>
      <c r="G3260" s="83">
        <v>0</v>
      </c>
      <c r="H3260" s="83">
        <v>0</v>
      </c>
      <c r="I3260" s="83">
        <v>0</v>
      </c>
      <c r="J3260" s="83">
        <v>0</v>
      </c>
      <c r="K3260" s="83">
        <v>0</v>
      </c>
      <c r="L3260" s="84">
        <v>0</v>
      </c>
      <c r="M3260">
        <v>1</v>
      </c>
    </row>
    <row r="3261" spans="1:13" ht="15" x14ac:dyDescent="0.25">
      <c r="A3261" s="42" t="str">
        <f>'MRC NP, CWE NP, P'!A3261</f>
        <v>3a_hist</v>
      </c>
      <c r="B3261" s="43" t="str">
        <f>'MRC NP, CWE NP, P'!B3261</f>
        <v>C</v>
      </c>
      <c r="C3261" s="43" t="str">
        <f>'MRC NP, CWE NP, P'!C3261</f>
        <v>Winter</v>
      </c>
      <c r="D3261" s="43" t="str">
        <f>'MRC NP, CWE NP, P'!D3261</f>
        <v>Weekday</v>
      </c>
      <c r="E3261" s="43">
        <f>'MRC NP, CWE NP, P'!E3261</f>
        <v>20190215</v>
      </c>
      <c r="F3261" s="43">
        <f>'MRC NP, CWE NP, P'!F3261</f>
        <v>20</v>
      </c>
      <c r="G3261" s="83">
        <v>0</v>
      </c>
      <c r="H3261" s="83">
        <v>2.0000000000003126E-2</v>
      </c>
      <c r="I3261" s="83">
        <v>9.9999999999980105E-3</v>
      </c>
      <c r="J3261" s="83">
        <v>-1.0000000000005116E-2</v>
      </c>
      <c r="K3261" s="83">
        <v>0</v>
      </c>
      <c r="L3261" s="84">
        <v>2.0000000000003126E-2</v>
      </c>
      <c r="M3261">
        <v>3</v>
      </c>
    </row>
    <row r="3262" spans="1:13" ht="15" x14ac:dyDescent="0.25">
      <c r="A3262" s="42" t="str">
        <f>'MRC NP, CWE NP, P'!A3262</f>
        <v>3a_hist</v>
      </c>
      <c r="B3262" s="43" t="str">
        <f>'MRC NP, CWE NP, P'!B3262</f>
        <v>C</v>
      </c>
      <c r="C3262" s="43" t="str">
        <f>'MRC NP, CWE NP, P'!C3262</f>
        <v>Winter</v>
      </c>
      <c r="D3262" s="43" t="str">
        <f>'MRC NP, CWE NP, P'!D3262</f>
        <v>Weekday</v>
      </c>
      <c r="E3262" s="43">
        <f>'MRC NP, CWE NP, P'!E3262</f>
        <v>20190215</v>
      </c>
      <c r="F3262" s="43">
        <f>'MRC NP, CWE NP, P'!F3262</f>
        <v>21</v>
      </c>
      <c r="G3262" s="83">
        <v>0</v>
      </c>
      <c r="H3262" s="83">
        <v>4.3599999999999994</v>
      </c>
      <c r="I3262" s="83">
        <v>2.2100000000000009</v>
      </c>
      <c r="J3262" s="83">
        <v>-2.1499999999999986</v>
      </c>
      <c r="K3262" s="83">
        <v>-0.50999999999999801</v>
      </c>
      <c r="L3262" s="84">
        <v>4.3599999999999994</v>
      </c>
      <c r="M3262">
        <v>4</v>
      </c>
    </row>
    <row r="3263" spans="1:13" ht="15" x14ac:dyDescent="0.25">
      <c r="A3263" s="42" t="str">
        <f>'MRC NP, CWE NP, P'!A3263</f>
        <v>3a_hist</v>
      </c>
      <c r="B3263" s="43" t="str">
        <f>'MRC NP, CWE NP, P'!B3263</f>
        <v>C</v>
      </c>
      <c r="C3263" s="43" t="str">
        <f>'MRC NP, CWE NP, P'!C3263</f>
        <v>Winter</v>
      </c>
      <c r="D3263" s="43" t="str">
        <f>'MRC NP, CWE NP, P'!D3263</f>
        <v>Weekday</v>
      </c>
      <c r="E3263" s="43">
        <f>'MRC NP, CWE NP, P'!E3263</f>
        <v>20190215</v>
      </c>
      <c r="F3263" s="43">
        <f>'MRC NP, CWE NP, P'!F3263</f>
        <v>22</v>
      </c>
      <c r="G3263" s="83">
        <v>0</v>
      </c>
      <c r="H3263" s="83">
        <v>5.3400000000000034</v>
      </c>
      <c r="I3263" s="83">
        <v>2.6700000000000017</v>
      </c>
      <c r="J3263" s="83">
        <v>-2.6700000000000017</v>
      </c>
      <c r="K3263" s="83">
        <v>-0.64000000000000057</v>
      </c>
      <c r="L3263" s="84">
        <v>5.3400000000000034</v>
      </c>
      <c r="M3263">
        <v>4</v>
      </c>
    </row>
    <row r="3264" spans="1:13" ht="15" x14ac:dyDescent="0.25">
      <c r="A3264" s="42" t="str">
        <f>'MRC NP, CWE NP, P'!A3264</f>
        <v>3a_hist</v>
      </c>
      <c r="B3264" s="43" t="str">
        <f>'MRC NP, CWE NP, P'!B3264</f>
        <v>C</v>
      </c>
      <c r="C3264" s="43" t="str">
        <f>'MRC NP, CWE NP, P'!C3264</f>
        <v>Winter</v>
      </c>
      <c r="D3264" s="43" t="str">
        <f>'MRC NP, CWE NP, P'!D3264</f>
        <v>Weekday</v>
      </c>
      <c r="E3264" s="43">
        <f>'MRC NP, CWE NP, P'!E3264</f>
        <v>20190215</v>
      </c>
      <c r="F3264" s="43">
        <f>'MRC NP, CWE NP, P'!F3264</f>
        <v>23</v>
      </c>
      <c r="G3264" s="83">
        <v>-1.7999999999999972</v>
      </c>
      <c r="H3264" s="83">
        <v>2.7700000000000031</v>
      </c>
      <c r="I3264" s="83">
        <v>-0.69999999999999574</v>
      </c>
      <c r="J3264" s="83">
        <v>-5.269999999999996</v>
      </c>
      <c r="K3264" s="83">
        <v>-5.2199999999999989</v>
      </c>
      <c r="L3264" s="84">
        <v>5.269999999999996</v>
      </c>
      <c r="M3264">
        <v>5</v>
      </c>
    </row>
    <row r="3265" spans="1:13" ht="15" x14ac:dyDescent="0.25">
      <c r="A3265" s="42" t="str">
        <f>'MRC NP, CWE NP, P'!A3265</f>
        <v>3a_hist</v>
      </c>
      <c r="B3265" s="43" t="str">
        <f>'MRC NP, CWE NP, P'!B3265</f>
        <v>C</v>
      </c>
      <c r="C3265" s="43" t="str">
        <f>'MRC NP, CWE NP, P'!C3265</f>
        <v>Winter</v>
      </c>
      <c r="D3265" s="43" t="str">
        <f>'MRC NP, CWE NP, P'!D3265</f>
        <v>Weekday</v>
      </c>
      <c r="E3265" s="43">
        <f>'MRC NP, CWE NP, P'!E3265</f>
        <v>20190215</v>
      </c>
      <c r="F3265" s="43">
        <f>'MRC NP, CWE NP, P'!F3265</f>
        <v>24</v>
      </c>
      <c r="G3265" s="83">
        <v>-3.5200000000000031</v>
      </c>
      <c r="H3265" s="83">
        <v>0.96000000000000085</v>
      </c>
      <c r="I3265" s="83">
        <v>-2.4600000000000009</v>
      </c>
      <c r="J3265" s="83">
        <v>-6.9400000000000048</v>
      </c>
      <c r="K3265" s="83">
        <v>-7.5300000000000011</v>
      </c>
      <c r="L3265" s="84">
        <v>7.5300000000000011</v>
      </c>
      <c r="M3265">
        <v>5</v>
      </c>
    </row>
    <row r="3266" spans="1:13" ht="15" x14ac:dyDescent="0.25">
      <c r="A3266" s="42" t="str">
        <f>'MRC NP, CWE NP, P'!A3266</f>
        <v>3a_hist</v>
      </c>
      <c r="B3266" s="43" t="str">
        <f>'MRC NP, CWE NP, P'!B3266</f>
        <v>D</v>
      </c>
      <c r="C3266" s="43" t="str">
        <f>'MRC NP, CWE NP, P'!C3266</f>
        <v>Winter</v>
      </c>
      <c r="D3266" s="43" t="str">
        <f>'MRC NP, CWE NP, P'!D3266</f>
        <v>Weekend</v>
      </c>
      <c r="E3266" s="43">
        <f>'MRC NP, CWE NP, P'!E3266</f>
        <v>20190216</v>
      </c>
      <c r="F3266" s="43">
        <f>'MRC NP, CWE NP, P'!F3266</f>
        <v>1</v>
      </c>
      <c r="G3266" s="83">
        <v>-7.2199999999999989</v>
      </c>
      <c r="H3266" s="83">
        <v>1.9200000000000017</v>
      </c>
      <c r="I3266" s="83">
        <v>-5.8800000000000026</v>
      </c>
      <c r="J3266" s="83">
        <v>-15.020000000000003</v>
      </c>
      <c r="K3266" s="83">
        <v>-13.620000000000005</v>
      </c>
      <c r="L3266" s="84">
        <v>15.020000000000003</v>
      </c>
      <c r="M3266">
        <v>5</v>
      </c>
    </row>
    <row r="3267" spans="1:13" ht="15" x14ac:dyDescent="0.25">
      <c r="A3267" s="42" t="str">
        <f>'MRC NP, CWE NP, P'!A3267</f>
        <v>3a_hist</v>
      </c>
      <c r="B3267" s="43" t="str">
        <f>'MRC NP, CWE NP, P'!B3267</f>
        <v>D</v>
      </c>
      <c r="C3267" s="43" t="str">
        <f>'MRC NP, CWE NP, P'!C3267</f>
        <v>Winter</v>
      </c>
      <c r="D3267" s="43" t="str">
        <f>'MRC NP, CWE NP, P'!D3267</f>
        <v>Weekend</v>
      </c>
      <c r="E3267" s="43">
        <f>'MRC NP, CWE NP, P'!E3267</f>
        <v>20190216</v>
      </c>
      <c r="F3267" s="43">
        <f>'MRC NP, CWE NP, P'!F3267</f>
        <v>2</v>
      </c>
      <c r="G3267" s="83">
        <v>-5.1499999999999986</v>
      </c>
      <c r="H3267" s="83">
        <v>1.3200000000000003</v>
      </c>
      <c r="I3267" s="83">
        <v>-4.2600000000000051</v>
      </c>
      <c r="J3267" s="83">
        <v>-10.730000000000004</v>
      </c>
      <c r="K3267" s="83">
        <v>-11.29</v>
      </c>
      <c r="L3267" s="84">
        <v>11.29</v>
      </c>
      <c r="M3267">
        <v>5</v>
      </c>
    </row>
    <row r="3268" spans="1:13" ht="15" x14ac:dyDescent="0.25">
      <c r="A3268" s="42" t="str">
        <f>'MRC NP, CWE NP, P'!A3268</f>
        <v>3a_hist</v>
      </c>
      <c r="B3268" s="43" t="str">
        <f>'MRC NP, CWE NP, P'!B3268</f>
        <v>D</v>
      </c>
      <c r="C3268" s="43" t="str">
        <f>'MRC NP, CWE NP, P'!C3268</f>
        <v>Winter</v>
      </c>
      <c r="D3268" s="43" t="str">
        <f>'MRC NP, CWE NP, P'!D3268</f>
        <v>Weekend</v>
      </c>
      <c r="E3268" s="43">
        <f>'MRC NP, CWE NP, P'!E3268</f>
        <v>20190216</v>
      </c>
      <c r="F3268" s="43">
        <f>'MRC NP, CWE NP, P'!F3268</f>
        <v>3</v>
      </c>
      <c r="G3268" s="83">
        <v>-1.0399999999999991</v>
      </c>
      <c r="H3268" s="83">
        <v>4.0499999999999972</v>
      </c>
      <c r="I3268" s="83">
        <v>0</v>
      </c>
      <c r="J3268" s="83">
        <v>-5.0899999999999963</v>
      </c>
      <c r="K3268" s="83">
        <v>-1.0499999999999972</v>
      </c>
      <c r="L3268" s="84">
        <v>5.0899999999999963</v>
      </c>
      <c r="M3268">
        <v>4</v>
      </c>
    </row>
    <row r="3269" spans="1:13" ht="15" x14ac:dyDescent="0.25">
      <c r="A3269" s="42" t="str">
        <f>'MRC NP, CWE NP, P'!A3269</f>
        <v>3a_hist</v>
      </c>
      <c r="B3269" s="43" t="str">
        <f>'MRC NP, CWE NP, P'!B3269</f>
        <v>D</v>
      </c>
      <c r="C3269" s="43" t="str">
        <f>'MRC NP, CWE NP, P'!C3269</f>
        <v>Winter</v>
      </c>
      <c r="D3269" s="43" t="str">
        <f>'MRC NP, CWE NP, P'!D3269</f>
        <v>Weekend</v>
      </c>
      <c r="E3269" s="43">
        <f>'MRC NP, CWE NP, P'!E3269</f>
        <v>20190216</v>
      </c>
      <c r="F3269" s="43">
        <f>'MRC NP, CWE NP, P'!F3269</f>
        <v>4</v>
      </c>
      <c r="G3269" s="83">
        <v>-0.71999999999999886</v>
      </c>
      <c r="H3269" s="83">
        <v>2.8299999999999983</v>
      </c>
      <c r="I3269" s="83">
        <v>0</v>
      </c>
      <c r="J3269" s="83">
        <v>-3.5499999999999972</v>
      </c>
      <c r="K3269" s="83">
        <v>-0.72999999999999687</v>
      </c>
      <c r="L3269" s="84">
        <v>3.5499999999999972</v>
      </c>
      <c r="M3269">
        <v>4</v>
      </c>
    </row>
    <row r="3270" spans="1:13" ht="15" x14ac:dyDescent="0.25">
      <c r="A3270" s="42" t="str">
        <f>'MRC NP, CWE NP, P'!A3270</f>
        <v>3a_hist</v>
      </c>
      <c r="B3270" s="43" t="str">
        <f>'MRC NP, CWE NP, P'!B3270</f>
        <v>D</v>
      </c>
      <c r="C3270" s="43" t="str">
        <f>'MRC NP, CWE NP, P'!C3270</f>
        <v>Winter</v>
      </c>
      <c r="D3270" s="43" t="str">
        <f>'MRC NP, CWE NP, P'!D3270</f>
        <v>Weekend</v>
      </c>
      <c r="E3270" s="43">
        <f>'MRC NP, CWE NP, P'!E3270</f>
        <v>20190216</v>
      </c>
      <c r="F3270" s="43">
        <f>'MRC NP, CWE NP, P'!F3270</f>
        <v>5</v>
      </c>
      <c r="G3270" s="83">
        <v>-0.42000000000000171</v>
      </c>
      <c r="H3270" s="83">
        <v>1.5900000000000034</v>
      </c>
      <c r="I3270" s="83">
        <v>0</v>
      </c>
      <c r="J3270" s="83">
        <v>-2.0100000000000051</v>
      </c>
      <c r="K3270" s="83">
        <v>-0.41000000000000369</v>
      </c>
      <c r="L3270" s="84">
        <v>2.0100000000000051</v>
      </c>
      <c r="M3270">
        <v>4</v>
      </c>
    </row>
    <row r="3271" spans="1:13" ht="15" x14ac:dyDescent="0.25">
      <c r="A3271" s="42" t="str">
        <f>'MRC NP, CWE NP, P'!A3271</f>
        <v>3a_hist</v>
      </c>
      <c r="B3271" s="43" t="str">
        <f>'MRC NP, CWE NP, P'!B3271</f>
        <v>D</v>
      </c>
      <c r="C3271" s="43" t="str">
        <f>'MRC NP, CWE NP, P'!C3271</f>
        <v>Winter</v>
      </c>
      <c r="D3271" s="43" t="str">
        <f>'MRC NP, CWE NP, P'!D3271</f>
        <v>Weekend</v>
      </c>
      <c r="E3271" s="43">
        <f>'MRC NP, CWE NP, P'!E3271</f>
        <v>20190216</v>
      </c>
      <c r="F3271" s="43">
        <f>'MRC NP, CWE NP, P'!F3271</f>
        <v>6</v>
      </c>
      <c r="G3271" s="83">
        <v>-1.240000000000002</v>
      </c>
      <c r="H3271" s="83">
        <v>0.38000000000000256</v>
      </c>
      <c r="I3271" s="83">
        <v>-1.3599999999999994</v>
      </c>
      <c r="J3271" s="83">
        <v>-2.980000000000004</v>
      </c>
      <c r="K3271" s="83">
        <v>-3.0399999999999991</v>
      </c>
      <c r="L3271" s="84">
        <v>3.0399999999999991</v>
      </c>
      <c r="M3271">
        <v>5</v>
      </c>
    </row>
    <row r="3272" spans="1:13" ht="15" x14ac:dyDescent="0.25">
      <c r="A3272" s="42" t="str">
        <f>'MRC NP, CWE NP, P'!A3272</f>
        <v>3a_hist</v>
      </c>
      <c r="B3272" s="43" t="str">
        <f>'MRC NP, CWE NP, P'!B3272</f>
        <v>D</v>
      </c>
      <c r="C3272" s="43" t="str">
        <f>'MRC NP, CWE NP, P'!C3272</f>
        <v>Winter</v>
      </c>
      <c r="D3272" s="43" t="str">
        <f>'MRC NP, CWE NP, P'!D3272</f>
        <v>Weekend</v>
      </c>
      <c r="E3272" s="43">
        <f>'MRC NP, CWE NP, P'!E3272</f>
        <v>20190216</v>
      </c>
      <c r="F3272" s="43">
        <f>'MRC NP, CWE NP, P'!F3272</f>
        <v>7</v>
      </c>
      <c r="G3272" s="83">
        <v>2.3500000000000014</v>
      </c>
      <c r="H3272" s="83">
        <v>4.1200000000000045</v>
      </c>
      <c r="I3272" s="83">
        <v>-1.4099999999999966</v>
      </c>
      <c r="J3272" s="83">
        <v>-3.1799999999999997</v>
      </c>
      <c r="K3272" s="83">
        <v>-0.60999999999999943</v>
      </c>
      <c r="L3272" s="84">
        <v>5.5300000000000011</v>
      </c>
      <c r="M3272">
        <v>5</v>
      </c>
    </row>
    <row r="3273" spans="1:13" ht="15" x14ac:dyDescent="0.25">
      <c r="A3273" s="42" t="str">
        <f>'MRC NP, CWE NP, P'!A3273</f>
        <v>3a_hist</v>
      </c>
      <c r="B3273" s="43" t="str">
        <f>'MRC NP, CWE NP, P'!B3273</f>
        <v>D</v>
      </c>
      <c r="C3273" s="43" t="str">
        <f>'MRC NP, CWE NP, P'!C3273</f>
        <v>Winter</v>
      </c>
      <c r="D3273" s="43" t="str">
        <f>'MRC NP, CWE NP, P'!D3273</f>
        <v>Weekend</v>
      </c>
      <c r="E3273" s="43">
        <f>'MRC NP, CWE NP, P'!E3273</f>
        <v>20190216</v>
      </c>
      <c r="F3273" s="43">
        <f>'MRC NP, CWE NP, P'!F3273</f>
        <v>8</v>
      </c>
      <c r="G3273" s="83">
        <v>4.3799999999999955</v>
      </c>
      <c r="H3273" s="83">
        <v>12</v>
      </c>
      <c r="I3273" s="83">
        <v>1.5800000000000054</v>
      </c>
      <c r="J3273" s="83">
        <v>-6.0399999999999991</v>
      </c>
      <c r="K3273" s="83">
        <v>-1.2899999999999991</v>
      </c>
      <c r="L3273" s="84">
        <v>12</v>
      </c>
      <c r="M3273">
        <v>5</v>
      </c>
    </row>
    <row r="3274" spans="1:13" ht="15" x14ac:dyDescent="0.25">
      <c r="A3274" s="42" t="str">
        <f>'MRC NP, CWE NP, P'!A3274</f>
        <v>3a_hist</v>
      </c>
      <c r="B3274" s="43" t="str">
        <f>'MRC NP, CWE NP, P'!B3274</f>
        <v>D</v>
      </c>
      <c r="C3274" s="43" t="str">
        <f>'MRC NP, CWE NP, P'!C3274</f>
        <v>Winter</v>
      </c>
      <c r="D3274" s="43" t="str">
        <f>'MRC NP, CWE NP, P'!D3274</f>
        <v>Weekend</v>
      </c>
      <c r="E3274" s="43">
        <f>'MRC NP, CWE NP, P'!E3274</f>
        <v>20190216</v>
      </c>
      <c r="F3274" s="43">
        <f>'MRC NP, CWE NP, P'!F3274</f>
        <v>9</v>
      </c>
      <c r="G3274" s="83">
        <v>2.980000000000004</v>
      </c>
      <c r="H3274" s="83">
        <v>5.1700000000000017</v>
      </c>
      <c r="I3274" s="83">
        <v>-4.0600000000000023</v>
      </c>
      <c r="J3274" s="83">
        <v>-6.25</v>
      </c>
      <c r="K3274" s="83">
        <v>-5.7199999999999989</v>
      </c>
      <c r="L3274" s="84">
        <v>9.230000000000004</v>
      </c>
      <c r="M3274">
        <v>5</v>
      </c>
    </row>
    <row r="3275" spans="1:13" ht="15" x14ac:dyDescent="0.25">
      <c r="A3275" s="42" t="str">
        <f>'MRC NP, CWE NP, P'!A3275</f>
        <v>3a_hist</v>
      </c>
      <c r="B3275" s="43" t="str">
        <f>'MRC NP, CWE NP, P'!B3275</f>
        <v>D</v>
      </c>
      <c r="C3275" s="43" t="str">
        <f>'MRC NP, CWE NP, P'!C3275</f>
        <v>Winter</v>
      </c>
      <c r="D3275" s="43" t="str">
        <f>'MRC NP, CWE NP, P'!D3275</f>
        <v>Weekend</v>
      </c>
      <c r="E3275" s="43">
        <f>'MRC NP, CWE NP, P'!E3275</f>
        <v>20190216</v>
      </c>
      <c r="F3275" s="43">
        <f>'MRC NP, CWE NP, P'!F3275</f>
        <v>10</v>
      </c>
      <c r="G3275" s="83">
        <v>-1.2199999999999989</v>
      </c>
      <c r="H3275" s="83">
        <v>3.7899999999999991</v>
      </c>
      <c r="I3275" s="83">
        <v>-8.7899999999999991</v>
      </c>
      <c r="J3275" s="83">
        <v>-13.799999999999997</v>
      </c>
      <c r="K3275" s="83">
        <v>-14.380000000000003</v>
      </c>
      <c r="L3275" s="84">
        <v>14.380000000000003</v>
      </c>
      <c r="M3275">
        <v>5</v>
      </c>
    </row>
    <row r="3276" spans="1:13" ht="15" x14ac:dyDescent="0.25">
      <c r="A3276" s="42" t="str">
        <f>'MRC NP, CWE NP, P'!A3276</f>
        <v>3a_hist</v>
      </c>
      <c r="B3276" s="43" t="str">
        <f>'MRC NP, CWE NP, P'!B3276</f>
        <v>D</v>
      </c>
      <c r="C3276" s="43" t="str">
        <f>'MRC NP, CWE NP, P'!C3276</f>
        <v>Winter</v>
      </c>
      <c r="D3276" s="43" t="str">
        <f>'MRC NP, CWE NP, P'!D3276</f>
        <v>Weekend</v>
      </c>
      <c r="E3276" s="43">
        <f>'MRC NP, CWE NP, P'!E3276</f>
        <v>20190216</v>
      </c>
      <c r="F3276" s="43">
        <f>'MRC NP, CWE NP, P'!F3276</f>
        <v>11</v>
      </c>
      <c r="G3276" s="83">
        <v>-4.6099999999999994</v>
      </c>
      <c r="H3276" s="83">
        <v>1.75</v>
      </c>
      <c r="I3276" s="83">
        <v>-8.5499999999999972</v>
      </c>
      <c r="J3276" s="83">
        <v>-14.909999999999997</v>
      </c>
      <c r="K3276" s="83">
        <v>-14.259999999999998</v>
      </c>
      <c r="L3276" s="84">
        <v>14.909999999999997</v>
      </c>
      <c r="M3276">
        <v>5</v>
      </c>
    </row>
    <row r="3277" spans="1:13" ht="15" x14ac:dyDescent="0.25">
      <c r="A3277" s="42" t="str">
        <f>'MRC NP, CWE NP, P'!A3277</f>
        <v>3a_hist</v>
      </c>
      <c r="B3277" s="43" t="str">
        <f>'MRC NP, CWE NP, P'!B3277</f>
        <v>D</v>
      </c>
      <c r="C3277" s="43" t="str">
        <f>'MRC NP, CWE NP, P'!C3277</f>
        <v>Winter</v>
      </c>
      <c r="D3277" s="43" t="str">
        <f>'MRC NP, CWE NP, P'!D3277</f>
        <v>Weekend</v>
      </c>
      <c r="E3277" s="43">
        <f>'MRC NP, CWE NP, P'!E3277</f>
        <v>20190216</v>
      </c>
      <c r="F3277" s="43">
        <f>'MRC NP, CWE NP, P'!F3277</f>
        <v>12</v>
      </c>
      <c r="G3277" s="83">
        <v>-2.7000000000000028</v>
      </c>
      <c r="H3277" s="83">
        <v>1.1699999999999946</v>
      </c>
      <c r="I3277" s="83">
        <v>-0.17999999999999972</v>
      </c>
      <c r="J3277" s="83">
        <v>-4.0499999999999972</v>
      </c>
      <c r="K3277" s="83">
        <v>-10.349999999999994</v>
      </c>
      <c r="L3277" s="84">
        <v>10.349999999999994</v>
      </c>
      <c r="M3277">
        <v>5</v>
      </c>
    </row>
    <row r="3278" spans="1:13" ht="15" x14ac:dyDescent="0.25">
      <c r="A3278" s="42" t="str">
        <f>'MRC NP, CWE NP, P'!A3278</f>
        <v>3a_hist</v>
      </c>
      <c r="B3278" s="43" t="str">
        <f>'MRC NP, CWE NP, P'!B3278</f>
        <v>D</v>
      </c>
      <c r="C3278" s="43" t="str">
        <f>'MRC NP, CWE NP, P'!C3278</f>
        <v>Winter</v>
      </c>
      <c r="D3278" s="43" t="str">
        <f>'MRC NP, CWE NP, P'!D3278</f>
        <v>Weekend</v>
      </c>
      <c r="E3278" s="43">
        <f>'MRC NP, CWE NP, P'!E3278</f>
        <v>20190216</v>
      </c>
      <c r="F3278" s="43">
        <f>'MRC NP, CWE NP, P'!F3278</f>
        <v>13</v>
      </c>
      <c r="G3278" s="83">
        <v>-1.980000000000004</v>
      </c>
      <c r="H3278" s="83">
        <v>5.25</v>
      </c>
      <c r="I3278" s="83">
        <v>0</v>
      </c>
      <c r="J3278" s="83">
        <v>-7.230000000000004</v>
      </c>
      <c r="K3278" s="83">
        <v>-7.230000000000004</v>
      </c>
      <c r="L3278" s="84">
        <v>7.230000000000004</v>
      </c>
      <c r="M3278">
        <v>3</v>
      </c>
    </row>
    <row r="3279" spans="1:13" ht="15" x14ac:dyDescent="0.25">
      <c r="A3279" s="42" t="str">
        <f>'MRC NP, CWE NP, P'!A3279</f>
        <v>3a_hist</v>
      </c>
      <c r="B3279" s="43" t="str">
        <f>'MRC NP, CWE NP, P'!B3279</f>
        <v>D</v>
      </c>
      <c r="C3279" s="43" t="str">
        <f>'MRC NP, CWE NP, P'!C3279</f>
        <v>Winter</v>
      </c>
      <c r="D3279" s="43" t="str">
        <f>'MRC NP, CWE NP, P'!D3279</f>
        <v>Weekend</v>
      </c>
      <c r="E3279" s="43">
        <f>'MRC NP, CWE NP, P'!E3279</f>
        <v>20190216</v>
      </c>
      <c r="F3279" s="43">
        <f>'MRC NP, CWE NP, P'!F3279</f>
        <v>14</v>
      </c>
      <c r="G3279" s="83">
        <v>-0.87000000000000455</v>
      </c>
      <c r="H3279" s="83">
        <v>0.67000000000000171</v>
      </c>
      <c r="I3279" s="83">
        <v>0</v>
      </c>
      <c r="J3279" s="83">
        <v>-1.5400000000000063</v>
      </c>
      <c r="K3279" s="83">
        <v>-5.6400000000000006</v>
      </c>
      <c r="L3279" s="84">
        <v>5.6400000000000006</v>
      </c>
      <c r="M3279">
        <v>4</v>
      </c>
    </row>
    <row r="3280" spans="1:13" ht="15" x14ac:dyDescent="0.25">
      <c r="A3280" s="42" t="str">
        <f>'MRC NP, CWE NP, P'!A3280</f>
        <v>3a_hist</v>
      </c>
      <c r="B3280" s="43" t="str">
        <f>'MRC NP, CWE NP, P'!B3280</f>
        <v>D</v>
      </c>
      <c r="C3280" s="43" t="str">
        <f>'MRC NP, CWE NP, P'!C3280</f>
        <v>Winter</v>
      </c>
      <c r="D3280" s="43" t="str">
        <f>'MRC NP, CWE NP, P'!D3280</f>
        <v>Weekend</v>
      </c>
      <c r="E3280" s="43">
        <f>'MRC NP, CWE NP, P'!E3280</f>
        <v>20190216</v>
      </c>
      <c r="F3280" s="43">
        <f>'MRC NP, CWE NP, P'!F3280</f>
        <v>15</v>
      </c>
      <c r="G3280" s="83">
        <v>-0.71999999999999886</v>
      </c>
      <c r="H3280" s="83">
        <v>0.31000000000000227</v>
      </c>
      <c r="I3280" s="83">
        <v>0</v>
      </c>
      <c r="J3280" s="83">
        <v>-1.0300000000000011</v>
      </c>
      <c r="K3280" s="83">
        <v>-4.82</v>
      </c>
      <c r="L3280" s="84">
        <v>4.82</v>
      </c>
      <c r="M3280">
        <v>4</v>
      </c>
    </row>
    <row r="3281" spans="1:13" ht="15" x14ac:dyDescent="0.25">
      <c r="A3281" s="42" t="str">
        <f>'MRC NP, CWE NP, P'!A3281</f>
        <v>3a_hist</v>
      </c>
      <c r="B3281" s="43" t="str">
        <f>'MRC NP, CWE NP, P'!B3281</f>
        <v>D</v>
      </c>
      <c r="C3281" s="43" t="str">
        <f>'MRC NP, CWE NP, P'!C3281</f>
        <v>Winter</v>
      </c>
      <c r="D3281" s="43" t="str">
        <f>'MRC NP, CWE NP, P'!D3281</f>
        <v>Weekend</v>
      </c>
      <c r="E3281" s="43">
        <f>'MRC NP, CWE NP, P'!E3281</f>
        <v>20190216</v>
      </c>
      <c r="F3281" s="43">
        <f>'MRC NP, CWE NP, P'!F3281</f>
        <v>16</v>
      </c>
      <c r="G3281" s="83">
        <v>0</v>
      </c>
      <c r="H3281" s="83">
        <v>0</v>
      </c>
      <c r="I3281" s="83">
        <v>0</v>
      </c>
      <c r="J3281" s="83">
        <v>0</v>
      </c>
      <c r="K3281" s="83">
        <v>0</v>
      </c>
      <c r="L3281" s="84">
        <v>0</v>
      </c>
      <c r="M3281">
        <v>1</v>
      </c>
    </row>
    <row r="3282" spans="1:13" ht="15" x14ac:dyDescent="0.25">
      <c r="A3282" s="42" t="str">
        <f>'MRC NP, CWE NP, P'!A3282</f>
        <v>3a_hist</v>
      </c>
      <c r="B3282" s="43" t="str">
        <f>'MRC NP, CWE NP, P'!B3282</f>
        <v>D</v>
      </c>
      <c r="C3282" s="43" t="str">
        <f>'MRC NP, CWE NP, P'!C3282</f>
        <v>Winter</v>
      </c>
      <c r="D3282" s="43" t="str">
        <f>'MRC NP, CWE NP, P'!D3282</f>
        <v>Weekend</v>
      </c>
      <c r="E3282" s="43">
        <f>'MRC NP, CWE NP, P'!E3282</f>
        <v>20190216</v>
      </c>
      <c r="F3282" s="43">
        <f>'MRC NP, CWE NP, P'!F3282</f>
        <v>17</v>
      </c>
      <c r="G3282" s="83">
        <v>0</v>
      </c>
      <c r="H3282" s="83">
        <v>0</v>
      </c>
      <c r="I3282" s="83">
        <v>0</v>
      </c>
      <c r="J3282" s="83">
        <v>0</v>
      </c>
      <c r="K3282" s="83">
        <v>0</v>
      </c>
      <c r="L3282" s="84">
        <v>0</v>
      </c>
      <c r="M3282">
        <v>1</v>
      </c>
    </row>
    <row r="3283" spans="1:13" ht="15" x14ac:dyDescent="0.25">
      <c r="A3283" s="42" t="str">
        <f>'MRC NP, CWE NP, P'!A3283</f>
        <v>3a_hist</v>
      </c>
      <c r="B3283" s="43" t="str">
        <f>'MRC NP, CWE NP, P'!B3283</f>
        <v>D</v>
      </c>
      <c r="C3283" s="43" t="str">
        <f>'MRC NP, CWE NP, P'!C3283</f>
        <v>Winter</v>
      </c>
      <c r="D3283" s="43" t="str">
        <f>'MRC NP, CWE NP, P'!D3283</f>
        <v>Weekend</v>
      </c>
      <c r="E3283" s="43">
        <f>'MRC NP, CWE NP, P'!E3283</f>
        <v>20190216</v>
      </c>
      <c r="F3283" s="43">
        <f>'MRC NP, CWE NP, P'!F3283</f>
        <v>18</v>
      </c>
      <c r="G3283" s="83">
        <v>0</v>
      </c>
      <c r="H3283" s="83">
        <v>0</v>
      </c>
      <c r="I3283" s="83">
        <v>0</v>
      </c>
      <c r="J3283" s="83">
        <v>0</v>
      </c>
      <c r="K3283" s="83">
        <v>0</v>
      </c>
      <c r="L3283" s="84">
        <v>0</v>
      </c>
      <c r="M3283">
        <v>1</v>
      </c>
    </row>
    <row r="3284" spans="1:13" ht="15" x14ac:dyDescent="0.25">
      <c r="A3284" s="42" t="str">
        <f>'MRC NP, CWE NP, P'!A3284</f>
        <v>3a_hist</v>
      </c>
      <c r="B3284" s="43" t="str">
        <f>'MRC NP, CWE NP, P'!B3284</f>
        <v>D</v>
      </c>
      <c r="C3284" s="43" t="str">
        <f>'MRC NP, CWE NP, P'!C3284</f>
        <v>Winter</v>
      </c>
      <c r="D3284" s="43" t="str">
        <f>'MRC NP, CWE NP, P'!D3284</f>
        <v>Weekend</v>
      </c>
      <c r="E3284" s="43">
        <f>'MRC NP, CWE NP, P'!E3284</f>
        <v>20190216</v>
      </c>
      <c r="F3284" s="43">
        <f>'MRC NP, CWE NP, P'!F3284</f>
        <v>19</v>
      </c>
      <c r="G3284" s="83">
        <v>0</v>
      </c>
      <c r="H3284" s="83">
        <v>0</v>
      </c>
      <c r="I3284" s="83">
        <v>0</v>
      </c>
      <c r="J3284" s="83">
        <v>0</v>
      </c>
      <c r="K3284" s="83">
        <v>0</v>
      </c>
      <c r="L3284" s="84">
        <v>0</v>
      </c>
      <c r="M3284">
        <v>1</v>
      </c>
    </row>
    <row r="3285" spans="1:13" ht="15" x14ac:dyDescent="0.25">
      <c r="A3285" s="42" t="str">
        <f>'MRC NP, CWE NP, P'!A3285</f>
        <v>3a_hist</v>
      </c>
      <c r="B3285" s="43" t="str">
        <f>'MRC NP, CWE NP, P'!B3285</f>
        <v>D</v>
      </c>
      <c r="C3285" s="43" t="str">
        <f>'MRC NP, CWE NP, P'!C3285</f>
        <v>Winter</v>
      </c>
      <c r="D3285" s="43" t="str">
        <f>'MRC NP, CWE NP, P'!D3285</f>
        <v>Weekend</v>
      </c>
      <c r="E3285" s="43">
        <f>'MRC NP, CWE NP, P'!E3285</f>
        <v>20190216</v>
      </c>
      <c r="F3285" s="43">
        <f>'MRC NP, CWE NP, P'!F3285</f>
        <v>20</v>
      </c>
      <c r="G3285" s="83">
        <v>2.009999999999998</v>
      </c>
      <c r="H3285" s="83">
        <v>-3.9699999999999989</v>
      </c>
      <c r="I3285" s="83">
        <v>-8.57</v>
      </c>
      <c r="J3285" s="83">
        <v>-2.5900000000000034</v>
      </c>
      <c r="K3285" s="83">
        <v>-0.60000000000000142</v>
      </c>
      <c r="L3285" s="84">
        <v>8.57</v>
      </c>
      <c r="M3285">
        <v>5</v>
      </c>
    </row>
    <row r="3286" spans="1:13" ht="15" x14ac:dyDescent="0.25">
      <c r="A3286" s="42" t="str">
        <f>'MRC NP, CWE NP, P'!A3286</f>
        <v>3a_hist</v>
      </c>
      <c r="B3286" s="43" t="str">
        <f>'MRC NP, CWE NP, P'!B3286</f>
        <v>D</v>
      </c>
      <c r="C3286" s="43" t="str">
        <f>'MRC NP, CWE NP, P'!C3286</f>
        <v>Winter</v>
      </c>
      <c r="D3286" s="43" t="str">
        <f>'MRC NP, CWE NP, P'!D3286</f>
        <v>Weekend</v>
      </c>
      <c r="E3286" s="43">
        <f>'MRC NP, CWE NP, P'!E3286</f>
        <v>20190216</v>
      </c>
      <c r="F3286" s="43">
        <f>'MRC NP, CWE NP, P'!F3286</f>
        <v>21</v>
      </c>
      <c r="G3286" s="83">
        <v>0</v>
      </c>
      <c r="H3286" s="83">
        <v>0</v>
      </c>
      <c r="I3286" s="83">
        <v>0</v>
      </c>
      <c r="J3286" s="83">
        <v>0</v>
      </c>
      <c r="K3286" s="83">
        <v>0</v>
      </c>
      <c r="L3286" s="84">
        <v>0</v>
      </c>
      <c r="M3286">
        <v>1</v>
      </c>
    </row>
    <row r="3287" spans="1:13" ht="15" x14ac:dyDescent="0.25">
      <c r="A3287" s="42" t="str">
        <f>'MRC NP, CWE NP, P'!A3287</f>
        <v>3a_hist</v>
      </c>
      <c r="B3287" s="43" t="str">
        <f>'MRC NP, CWE NP, P'!B3287</f>
        <v>D</v>
      </c>
      <c r="C3287" s="43" t="str">
        <f>'MRC NP, CWE NP, P'!C3287</f>
        <v>Winter</v>
      </c>
      <c r="D3287" s="43" t="str">
        <f>'MRC NP, CWE NP, P'!D3287</f>
        <v>Weekend</v>
      </c>
      <c r="E3287" s="43">
        <f>'MRC NP, CWE NP, P'!E3287</f>
        <v>20190216</v>
      </c>
      <c r="F3287" s="43">
        <f>'MRC NP, CWE NP, P'!F3287</f>
        <v>22</v>
      </c>
      <c r="G3287" s="83">
        <v>0</v>
      </c>
      <c r="H3287" s="83">
        <v>0</v>
      </c>
      <c r="I3287" s="83">
        <v>0</v>
      </c>
      <c r="J3287" s="83">
        <v>0</v>
      </c>
      <c r="K3287" s="83">
        <v>0</v>
      </c>
      <c r="L3287" s="84">
        <v>0</v>
      </c>
      <c r="M3287">
        <v>1</v>
      </c>
    </row>
    <row r="3288" spans="1:13" ht="15" x14ac:dyDescent="0.25">
      <c r="A3288" s="42" t="str">
        <f>'MRC NP, CWE NP, P'!A3288</f>
        <v>3a_hist</v>
      </c>
      <c r="B3288" s="43" t="str">
        <f>'MRC NP, CWE NP, P'!B3288</f>
        <v>D</v>
      </c>
      <c r="C3288" s="43" t="str">
        <f>'MRC NP, CWE NP, P'!C3288</f>
        <v>Winter</v>
      </c>
      <c r="D3288" s="43" t="str">
        <f>'MRC NP, CWE NP, P'!D3288</f>
        <v>Weekend</v>
      </c>
      <c r="E3288" s="43">
        <f>'MRC NP, CWE NP, P'!E3288</f>
        <v>20190216</v>
      </c>
      <c r="F3288" s="43">
        <f>'MRC NP, CWE NP, P'!F3288</f>
        <v>23</v>
      </c>
      <c r="G3288" s="83">
        <v>-4.25</v>
      </c>
      <c r="H3288" s="83">
        <v>1.0799999999999983</v>
      </c>
      <c r="I3288" s="83">
        <v>-3.480000000000004</v>
      </c>
      <c r="J3288" s="83">
        <v>-8.8100000000000023</v>
      </c>
      <c r="K3288" s="83">
        <v>-9.07</v>
      </c>
      <c r="L3288" s="84">
        <v>9.07</v>
      </c>
      <c r="M3288">
        <v>5</v>
      </c>
    </row>
    <row r="3289" spans="1:13" ht="15" x14ac:dyDescent="0.25">
      <c r="A3289" s="42" t="str">
        <f>'MRC NP, CWE NP, P'!A3289</f>
        <v>3a_hist</v>
      </c>
      <c r="B3289" s="43" t="str">
        <f>'MRC NP, CWE NP, P'!B3289</f>
        <v>D</v>
      </c>
      <c r="C3289" s="43" t="str">
        <f>'MRC NP, CWE NP, P'!C3289</f>
        <v>Winter</v>
      </c>
      <c r="D3289" s="43" t="str">
        <f>'MRC NP, CWE NP, P'!D3289</f>
        <v>Weekend</v>
      </c>
      <c r="E3289" s="43">
        <f>'MRC NP, CWE NP, P'!E3289</f>
        <v>20190216</v>
      </c>
      <c r="F3289" s="43">
        <f>'MRC NP, CWE NP, P'!F3289</f>
        <v>24</v>
      </c>
      <c r="G3289" s="83">
        <v>0</v>
      </c>
      <c r="H3289" s="83">
        <v>0</v>
      </c>
      <c r="I3289" s="83">
        <v>0</v>
      </c>
      <c r="J3289" s="83">
        <v>0</v>
      </c>
      <c r="K3289" s="83">
        <v>0</v>
      </c>
      <c r="L3289" s="84">
        <v>0</v>
      </c>
      <c r="M3289">
        <v>1</v>
      </c>
    </row>
    <row r="3290" spans="1:13" ht="15" x14ac:dyDescent="0.25">
      <c r="A3290" s="42" t="str">
        <f>'MRC NP, CWE NP, P'!A3290</f>
        <v>3a_hist</v>
      </c>
      <c r="B3290" s="43" t="str">
        <f>'MRC NP, CWE NP, P'!B3290</f>
        <v>D</v>
      </c>
      <c r="C3290" s="43" t="str">
        <f>'MRC NP, CWE NP, P'!C3290</f>
        <v>Winter</v>
      </c>
      <c r="D3290" s="43" t="str">
        <f>'MRC NP, CWE NP, P'!D3290</f>
        <v>Weekend</v>
      </c>
      <c r="E3290" s="43">
        <f>'MRC NP, CWE NP, P'!E3290</f>
        <v>20190217</v>
      </c>
      <c r="F3290" s="43">
        <f>'MRC NP, CWE NP, P'!F3290</f>
        <v>1</v>
      </c>
      <c r="G3290" s="83">
        <v>-3.1099999999999994</v>
      </c>
      <c r="H3290" s="83">
        <v>0.77999999999999403</v>
      </c>
      <c r="I3290" s="83">
        <v>-2.8200000000000003</v>
      </c>
      <c r="J3290" s="83">
        <v>-6.7099999999999937</v>
      </c>
      <c r="K3290" s="83">
        <v>-7.0499999999999972</v>
      </c>
      <c r="L3290" s="84">
        <v>7.0499999999999972</v>
      </c>
      <c r="M3290">
        <v>5</v>
      </c>
    </row>
    <row r="3291" spans="1:13" ht="15" x14ac:dyDescent="0.25">
      <c r="A3291" s="42" t="str">
        <f>'MRC NP, CWE NP, P'!A3291</f>
        <v>3a_hist</v>
      </c>
      <c r="B3291" s="43" t="str">
        <f>'MRC NP, CWE NP, P'!B3291</f>
        <v>D</v>
      </c>
      <c r="C3291" s="43" t="str">
        <f>'MRC NP, CWE NP, P'!C3291</f>
        <v>Winter</v>
      </c>
      <c r="D3291" s="43" t="str">
        <f>'MRC NP, CWE NP, P'!D3291</f>
        <v>Weekend</v>
      </c>
      <c r="E3291" s="43">
        <f>'MRC NP, CWE NP, P'!E3291</f>
        <v>20190217</v>
      </c>
      <c r="F3291" s="43">
        <f>'MRC NP, CWE NP, P'!F3291</f>
        <v>2</v>
      </c>
      <c r="G3291" s="83">
        <v>0.27999999999999403</v>
      </c>
      <c r="H3291" s="83">
        <v>0.37999999999999545</v>
      </c>
      <c r="I3291" s="83">
        <v>-3.5200000000000031</v>
      </c>
      <c r="J3291" s="83">
        <v>-3.6200000000000045</v>
      </c>
      <c r="K3291" s="83">
        <v>-3.4299999999999997</v>
      </c>
      <c r="L3291" s="84">
        <v>3.8999999999999986</v>
      </c>
      <c r="M3291">
        <v>5</v>
      </c>
    </row>
    <row r="3292" spans="1:13" ht="15" x14ac:dyDescent="0.25">
      <c r="A3292" s="42" t="str">
        <f>'MRC NP, CWE NP, P'!A3292</f>
        <v>3a_hist</v>
      </c>
      <c r="B3292" s="43" t="str">
        <f>'MRC NP, CWE NP, P'!B3292</f>
        <v>D</v>
      </c>
      <c r="C3292" s="43" t="str">
        <f>'MRC NP, CWE NP, P'!C3292</f>
        <v>Winter</v>
      </c>
      <c r="D3292" s="43" t="str">
        <f>'MRC NP, CWE NP, P'!D3292</f>
        <v>Weekend</v>
      </c>
      <c r="E3292" s="43">
        <f>'MRC NP, CWE NP, P'!E3292</f>
        <v>20190217</v>
      </c>
      <c r="F3292" s="43">
        <f>'MRC NP, CWE NP, P'!F3292</f>
        <v>3</v>
      </c>
      <c r="G3292" s="83">
        <v>0</v>
      </c>
      <c r="H3292" s="83">
        <v>0</v>
      </c>
      <c r="I3292" s="83">
        <v>0</v>
      </c>
      <c r="J3292" s="83">
        <v>0</v>
      </c>
      <c r="K3292" s="83">
        <v>0</v>
      </c>
      <c r="L3292" s="84">
        <v>0</v>
      </c>
      <c r="M3292">
        <v>1</v>
      </c>
    </row>
    <row r="3293" spans="1:13" ht="15" x14ac:dyDescent="0.25">
      <c r="A3293" s="42" t="str">
        <f>'MRC NP, CWE NP, P'!A3293</f>
        <v>3a_hist</v>
      </c>
      <c r="B3293" s="43" t="str">
        <f>'MRC NP, CWE NP, P'!B3293</f>
        <v>D</v>
      </c>
      <c r="C3293" s="43" t="str">
        <f>'MRC NP, CWE NP, P'!C3293</f>
        <v>Winter</v>
      </c>
      <c r="D3293" s="43" t="str">
        <f>'MRC NP, CWE NP, P'!D3293</f>
        <v>Weekend</v>
      </c>
      <c r="E3293" s="43">
        <f>'MRC NP, CWE NP, P'!E3293</f>
        <v>20190217</v>
      </c>
      <c r="F3293" s="43">
        <f>'MRC NP, CWE NP, P'!F3293</f>
        <v>4</v>
      </c>
      <c r="G3293" s="83">
        <v>0</v>
      </c>
      <c r="H3293" s="83">
        <v>0</v>
      </c>
      <c r="I3293" s="83">
        <v>0</v>
      </c>
      <c r="J3293" s="83">
        <v>0</v>
      </c>
      <c r="K3293" s="83">
        <v>0</v>
      </c>
      <c r="L3293" s="84">
        <v>0</v>
      </c>
      <c r="M3293">
        <v>1</v>
      </c>
    </row>
    <row r="3294" spans="1:13" ht="15" x14ac:dyDescent="0.25">
      <c r="A3294" s="42" t="str">
        <f>'MRC NP, CWE NP, P'!A3294</f>
        <v>3a_hist</v>
      </c>
      <c r="B3294" s="43" t="str">
        <f>'MRC NP, CWE NP, P'!B3294</f>
        <v>D</v>
      </c>
      <c r="C3294" s="43" t="str">
        <f>'MRC NP, CWE NP, P'!C3294</f>
        <v>Winter</v>
      </c>
      <c r="D3294" s="43" t="str">
        <f>'MRC NP, CWE NP, P'!D3294</f>
        <v>Weekend</v>
      </c>
      <c r="E3294" s="43">
        <f>'MRC NP, CWE NP, P'!E3294</f>
        <v>20190217</v>
      </c>
      <c r="F3294" s="43">
        <f>'MRC NP, CWE NP, P'!F3294</f>
        <v>5</v>
      </c>
      <c r="G3294" s="83">
        <v>0</v>
      </c>
      <c r="H3294" s="83">
        <v>0</v>
      </c>
      <c r="I3294" s="83">
        <v>0</v>
      </c>
      <c r="J3294" s="83">
        <v>0</v>
      </c>
      <c r="K3294" s="83">
        <v>0</v>
      </c>
      <c r="L3294" s="84">
        <v>0</v>
      </c>
      <c r="M3294">
        <v>1</v>
      </c>
    </row>
    <row r="3295" spans="1:13" ht="15" x14ac:dyDescent="0.25">
      <c r="A3295" s="42" t="str">
        <f>'MRC NP, CWE NP, P'!A3295</f>
        <v>3a_hist</v>
      </c>
      <c r="B3295" s="43" t="str">
        <f>'MRC NP, CWE NP, P'!B3295</f>
        <v>D</v>
      </c>
      <c r="C3295" s="43" t="str">
        <f>'MRC NP, CWE NP, P'!C3295</f>
        <v>Winter</v>
      </c>
      <c r="D3295" s="43" t="str">
        <f>'MRC NP, CWE NP, P'!D3295</f>
        <v>Weekend</v>
      </c>
      <c r="E3295" s="43">
        <f>'MRC NP, CWE NP, P'!E3295</f>
        <v>20190217</v>
      </c>
      <c r="F3295" s="43">
        <f>'MRC NP, CWE NP, P'!F3295</f>
        <v>6</v>
      </c>
      <c r="G3295" s="83">
        <v>0</v>
      </c>
      <c r="H3295" s="83">
        <v>0</v>
      </c>
      <c r="I3295" s="83">
        <v>0</v>
      </c>
      <c r="J3295" s="83">
        <v>0</v>
      </c>
      <c r="K3295" s="83">
        <v>0</v>
      </c>
      <c r="L3295" s="84">
        <v>0</v>
      </c>
      <c r="M3295">
        <v>1</v>
      </c>
    </row>
    <row r="3296" spans="1:13" ht="15" x14ac:dyDescent="0.25">
      <c r="A3296" s="42" t="str">
        <f>'MRC NP, CWE NP, P'!A3296</f>
        <v>3a_hist</v>
      </c>
      <c r="B3296" s="43" t="str">
        <f>'MRC NP, CWE NP, P'!B3296</f>
        <v>D</v>
      </c>
      <c r="C3296" s="43" t="str">
        <f>'MRC NP, CWE NP, P'!C3296</f>
        <v>Winter</v>
      </c>
      <c r="D3296" s="43" t="str">
        <f>'MRC NP, CWE NP, P'!D3296</f>
        <v>Weekend</v>
      </c>
      <c r="E3296" s="43">
        <f>'MRC NP, CWE NP, P'!E3296</f>
        <v>20190217</v>
      </c>
      <c r="F3296" s="43">
        <f>'MRC NP, CWE NP, P'!F3296</f>
        <v>7</v>
      </c>
      <c r="G3296" s="83">
        <v>0</v>
      </c>
      <c r="H3296" s="83">
        <v>0</v>
      </c>
      <c r="I3296" s="83">
        <v>0</v>
      </c>
      <c r="J3296" s="83">
        <v>0</v>
      </c>
      <c r="K3296" s="83">
        <v>0</v>
      </c>
      <c r="L3296" s="84">
        <v>0</v>
      </c>
      <c r="M3296">
        <v>1</v>
      </c>
    </row>
    <row r="3297" spans="1:13" ht="15" x14ac:dyDescent="0.25">
      <c r="A3297" s="42" t="str">
        <f>'MRC NP, CWE NP, P'!A3297</f>
        <v>3a_hist</v>
      </c>
      <c r="B3297" s="43" t="str">
        <f>'MRC NP, CWE NP, P'!B3297</f>
        <v>D</v>
      </c>
      <c r="C3297" s="43" t="str">
        <f>'MRC NP, CWE NP, P'!C3297</f>
        <v>Winter</v>
      </c>
      <c r="D3297" s="43" t="str">
        <f>'MRC NP, CWE NP, P'!D3297</f>
        <v>Weekend</v>
      </c>
      <c r="E3297" s="43">
        <f>'MRC NP, CWE NP, P'!E3297</f>
        <v>20190217</v>
      </c>
      <c r="F3297" s="43">
        <f>'MRC NP, CWE NP, P'!F3297</f>
        <v>8</v>
      </c>
      <c r="G3297" s="83">
        <v>0</v>
      </c>
      <c r="H3297" s="83">
        <v>0</v>
      </c>
      <c r="I3297" s="83">
        <v>0</v>
      </c>
      <c r="J3297" s="83">
        <v>0</v>
      </c>
      <c r="K3297" s="83">
        <v>0</v>
      </c>
      <c r="L3297" s="84">
        <v>0</v>
      </c>
      <c r="M3297">
        <v>1</v>
      </c>
    </row>
    <row r="3298" spans="1:13" ht="15" x14ac:dyDescent="0.25">
      <c r="A3298" s="42" t="str">
        <f>'MRC NP, CWE NP, P'!A3298</f>
        <v>3a_hist</v>
      </c>
      <c r="B3298" s="43" t="str">
        <f>'MRC NP, CWE NP, P'!B3298</f>
        <v>D</v>
      </c>
      <c r="C3298" s="43" t="str">
        <f>'MRC NP, CWE NP, P'!C3298</f>
        <v>Winter</v>
      </c>
      <c r="D3298" s="43" t="str">
        <f>'MRC NP, CWE NP, P'!D3298</f>
        <v>Weekend</v>
      </c>
      <c r="E3298" s="43">
        <f>'MRC NP, CWE NP, P'!E3298</f>
        <v>20190217</v>
      </c>
      <c r="F3298" s="43">
        <f>'MRC NP, CWE NP, P'!F3298</f>
        <v>9</v>
      </c>
      <c r="G3298" s="83">
        <v>0</v>
      </c>
      <c r="H3298" s="83">
        <v>0</v>
      </c>
      <c r="I3298" s="83">
        <v>0</v>
      </c>
      <c r="J3298" s="83">
        <v>0</v>
      </c>
      <c r="K3298" s="83">
        <v>0</v>
      </c>
      <c r="L3298" s="84">
        <v>0</v>
      </c>
      <c r="M3298">
        <v>1</v>
      </c>
    </row>
    <row r="3299" spans="1:13" ht="15" x14ac:dyDescent="0.25">
      <c r="A3299" s="42" t="str">
        <f>'MRC NP, CWE NP, P'!A3299</f>
        <v>3a_hist</v>
      </c>
      <c r="B3299" s="43" t="str">
        <f>'MRC NP, CWE NP, P'!B3299</f>
        <v>D</v>
      </c>
      <c r="C3299" s="43" t="str">
        <f>'MRC NP, CWE NP, P'!C3299</f>
        <v>Winter</v>
      </c>
      <c r="D3299" s="43" t="str">
        <f>'MRC NP, CWE NP, P'!D3299</f>
        <v>Weekend</v>
      </c>
      <c r="E3299" s="43">
        <f>'MRC NP, CWE NP, P'!E3299</f>
        <v>20190217</v>
      </c>
      <c r="F3299" s="43">
        <f>'MRC NP, CWE NP, P'!F3299</f>
        <v>10</v>
      </c>
      <c r="G3299" s="83">
        <v>0</v>
      </c>
      <c r="H3299" s="83">
        <v>0</v>
      </c>
      <c r="I3299" s="83">
        <v>0</v>
      </c>
      <c r="J3299" s="83">
        <v>0</v>
      </c>
      <c r="K3299" s="83">
        <v>0</v>
      </c>
      <c r="L3299" s="84">
        <v>0</v>
      </c>
      <c r="M3299">
        <v>1</v>
      </c>
    </row>
    <row r="3300" spans="1:13" ht="15" x14ac:dyDescent="0.25">
      <c r="A3300" s="42" t="str">
        <f>'MRC NP, CWE NP, P'!A3300</f>
        <v>3a_hist</v>
      </c>
      <c r="B3300" s="43" t="str">
        <f>'MRC NP, CWE NP, P'!B3300</f>
        <v>D</v>
      </c>
      <c r="C3300" s="43" t="str">
        <f>'MRC NP, CWE NP, P'!C3300</f>
        <v>Winter</v>
      </c>
      <c r="D3300" s="43" t="str">
        <f>'MRC NP, CWE NP, P'!D3300</f>
        <v>Weekend</v>
      </c>
      <c r="E3300" s="43">
        <f>'MRC NP, CWE NP, P'!E3300</f>
        <v>20190217</v>
      </c>
      <c r="F3300" s="43">
        <f>'MRC NP, CWE NP, P'!F3300</f>
        <v>11</v>
      </c>
      <c r="G3300" s="83">
        <v>-0.81000000000000227</v>
      </c>
      <c r="H3300" s="83">
        <v>0.21000000000000085</v>
      </c>
      <c r="I3300" s="83">
        <v>-0.75999999999999801</v>
      </c>
      <c r="J3300" s="83">
        <v>-1.7800000000000011</v>
      </c>
      <c r="K3300" s="83">
        <v>-1.8800000000000026</v>
      </c>
      <c r="L3300" s="84">
        <v>1.8800000000000026</v>
      </c>
      <c r="M3300">
        <v>5</v>
      </c>
    </row>
    <row r="3301" spans="1:13" ht="15" x14ac:dyDescent="0.25">
      <c r="A3301" s="42" t="str">
        <f>'MRC NP, CWE NP, P'!A3301</f>
        <v>3a_hist</v>
      </c>
      <c r="B3301" s="43" t="str">
        <f>'MRC NP, CWE NP, P'!B3301</f>
        <v>D</v>
      </c>
      <c r="C3301" s="43" t="str">
        <f>'MRC NP, CWE NP, P'!C3301</f>
        <v>Winter</v>
      </c>
      <c r="D3301" s="43" t="str">
        <f>'MRC NP, CWE NP, P'!D3301</f>
        <v>Weekend</v>
      </c>
      <c r="E3301" s="43">
        <f>'MRC NP, CWE NP, P'!E3301</f>
        <v>20190217</v>
      </c>
      <c r="F3301" s="43">
        <f>'MRC NP, CWE NP, P'!F3301</f>
        <v>12</v>
      </c>
      <c r="G3301" s="83">
        <v>0</v>
      </c>
      <c r="H3301" s="83">
        <v>0</v>
      </c>
      <c r="I3301" s="83">
        <v>0</v>
      </c>
      <c r="J3301" s="83">
        <v>0</v>
      </c>
      <c r="K3301" s="83">
        <v>0</v>
      </c>
      <c r="L3301" s="84">
        <v>0</v>
      </c>
      <c r="M3301">
        <v>1</v>
      </c>
    </row>
    <row r="3302" spans="1:13" ht="15" x14ac:dyDescent="0.25">
      <c r="A3302" s="42" t="str">
        <f>'MRC NP, CWE NP, P'!A3302</f>
        <v>3a_hist</v>
      </c>
      <c r="B3302" s="43" t="str">
        <f>'MRC NP, CWE NP, P'!B3302</f>
        <v>D</v>
      </c>
      <c r="C3302" s="43" t="str">
        <f>'MRC NP, CWE NP, P'!C3302</f>
        <v>Winter</v>
      </c>
      <c r="D3302" s="43" t="str">
        <f>'MRC NP, CWE NP, P'!D3302</f>
        <v>Weekend</v>
      </c>
      <c r="E3302" s="43">
        <f>'MRC NP, CWE NP, P'!E3302</f>
        <v>20190217</v>
      </c>
      <c r="F3302" s="43">
        <f>'MRC NP, CWE NP, P'!F3302</f>
        <v>13</v>
      </c>
      <c r="G3302" s="83">
        <v>0</v>
      </c>
      <c r="H3302" s="83">
        <v>0</v>
      </c>
      <c r="I3302" s="83">
        <v>0</v>
      </c>
      <c r="J3302" s="83">
        <v>0</v>
      </c>
      <c r="K3302" s="83">
        <v>0</v>
      </c>
      <c r="L3302" s="84">
        <v>0</v>
      </c>
      <c r="M3302">
        <v>1</v>
      </c>
    </row>
    <row r="3303" spans="1:13" ht="15" x14ac:dyDescent="0.25">
      <c r="A3303" s="42" t="str">
        <f>'MRC NP, CWE NP, P'!A3303</f>
        <v>3a_hist</v>
      </c>
      <c r="B3303" s="43" t="str">
        <f>'MRC NP, CWE NP, P'!B3303</f>
        <v>D</v>
      </c>
      <c r="C3303" s="43" t="str">
        <f>'MRC NP, CWE NP, P'!C3303</f>
        <v>Winter</v>
      </c>
      <c r="D3303" s="43" t="str">
        <f>'MRC NP, CWE NP, P'!D3303</f>
        <v>Weekend</v>
      </c>
      <c r="E3303" s="43">
        <f>'MRC NP, CWE NP, P'!E3303</f>
        <v>20190217</v>
      </c>
      <c r="F3303" s="43">
        <f>'MRC NP, CWE NP, P'!F3303</f>
        <v>14</v>
      </c>
      <c r="G3303" s="83">
        <v>0</v>
      </c>
      <c r="H3303" s="83">
        <v>0</v>
      </c>
      <c r="I3303" s="83">
        <v>0</v>
      </c>
      <c r="J3303" s="83">
        <v>0</v>
      </c>
      <c r="K3303" s="83">
        <v>0</v>
      </c>
      <c r="L3303" s="84">
        <v>0</v>
      </c>
      <c r="M3303">
        <v>1</v>
      </c>
    </row>
    <row r="3304" spans="1:13" ht="15" x14ac:dyDescent="0.25">
      <c r="A3304" s="42" t="str">
        <f>'MRC NP, CWE NP, P'!A3304</f>
        <v>3a_hist</v>
      </c>
      <c r="B3304" s="43" t="str">
        <f>'MRC NP, CWE NP, P'!B3304</f>
        <v>D</v>
      </c>
      <c r="C3304" s="43" t="str">
        <f>'MRC NP, CWE NP, P'!C3304</f>
        <v>Winter</v>
      </c>
      <c r="D3304" s="43" t="str">
        <f>'MRC NP, CWE NP, P'!D3304</f>
        <v>Weekend</v>
      </c>
      <c r="E3304" s="43">
        <f>'MRC NP, CWE NP, P'!E3304</f>
        <v>20190217</v>
      </c>
      <c r="F3304" s="43">
        <f>'MRC NP, CWE NP, P'!F3304</f>
        <v>15</v>
      </c>
      <c r="G3304" s="83">
        <v>0</v>
      </c>
      <c r="H3304" s="83">
        <v>0</v>
      </c>
      <c r="I3304" s="83">
        <v>0</v>
      </c>
      <c r="J3304" s="83">
        <v>0</v>
      </c>
      <c r="K3304" s="83">
        <v>0</v>
      </c>
      <c r="L3304" s="84">
        <v>0</v>
      </c>
      <c r="M3304">
        <v>1</v>
      </c>
    </row>
    <row r="3305" spans="1:13" ht="15" x14ac:dyDescent="0.25">
      <c r="A3305" s="42" t="str">
        <f>'MRC NP, CWE NP, P'!A3305</f>
        <v>3a_hist</v>
      </c>
      <c r="B3305" s="43" t="str">
        <f>'MRC NP, CWE NP, P'!B3305</f>
        <v>D</v>
      </c>
      <c r="C3305" s="43" t="str">
        <f>'MRC NP, CWE NP, P'!C3305</f>
        <v>Winter</v>
      </c>
      <c r="D3305" s="43" t="str">
        <f>'MRC NP, CWE NP, P'!D3305</f>
        <v>Weekend</v>
      </c>
      <c r="E3305" s="43">
        <f>'MRC NP, CWE NP, P'!E3305</f>
        <v>20190217</v>
      </c>
      <c r="F3305" s="43">
        <f>'MRC NP, CWE NP, P'!F3305</f>
        <v>16</v>
      </c>
      <c r="G3305" s="83">
        <v>0</v>
      </c>
      <c r="H3305" s="83">
        <v>0</v>
      </c>
      <c r="I3305" s="83">
        <v>0</v>
      </c>
      <c r="J3305" s="83">
        <v>0</v>
      </c>
      <c r="K3305" s="83">
        <v>0</v>
      </c>
      <c r="L3305" s="84">
        <v>0</v>
      </c>
      <c r="M3305">
        <v>1</v>
      </c>
    </row>
    <row r="3306" spans="1:13" ht="15" x14ac:dyDescent="0.25">
      <c r="A3306" s="42" t="str">
        <f>'MRC NP, CWE NP, P'!A3306</f>
        <v>3a_hist</v>
      </c>
      <c r="B3306" s="43" t="str">
        <f>'MRC NP, CWE NP, P'!B3306</f>
        <v>D</v>
      </c>
      <c r="C3306" s="43" t="str">
        <f>'MRC NP, CWE NP, P'!C3306</f>
        <v>Winter</v>
      </c>
      <c r="D3306" s="43" t="str">
        <f>'MRC NP, CWE NP, P'!D3306</f>
        <v>Weekend</v>
      </c>
      <c r="E3306" s="43">
        <f>'MRC NP, CWE NP, P'!E3306</f>
        <v>20190217</v>
      </c>
      <c r="F3306" s="43">
        <f>'MRC NP, CWE NP, P'!F3306</f>
        <v>17</v>
      </c>
      <c r="G3306" s="83">
        <v>0</v>
      </c>
      <c r="H3306" s="83">
        <v>0</v>
      </c>
      <c r="I3306" s="83">
        <v>0</v>
      </c>
      <c r="J3306" s="83">
        <v>0</v>
      </c>
      <c r="K3306" s="83">
        <v>0</v>
      </c>
      <c r="L3306" s="84">
        <v>0</v>
      </c>
      <c r="M3306">
        <v>1</v>
      </c>
    </row>
    <row r="3307" spans="1:13" ht="15" x14ac:dyDescent="0.25">
      <c r="A3307" s="42" t="str">
        <f>'MRC NP, CWE NP, P'!A3307</f>
        <v>3a_hist</v>
      </c>
      <c r="B3307" s="43" t="str">
        <f>'MRC NP, CWE NP, P'!B3307</f>
        <v>D</v>
      </c>
      <c r="C3307" s="43" t="str">
        <f>'MRC NP, CWE NP, P'!C3307</f>
        <v>Winter</v>
      </c>
      <c r="D3307" s="43" t="str">
        <f>'MRC NP, CWE NP, P'!D3307</f>
        <v>Weekend</v>
      </c>
      <c r="E3307" s="43">
        <f>'MRC NP, CWE NP, P'!E3307</f>
        <v>20190217</v>
      </c>
      <c r="F3307" s="43">
        <f>'MRC NP, CWE NP, P'!F3307</f>
        <v>18</v>
      </c>
      <c r="G3307" s="83">
        <v>0</v>
      </c>
      <c r="H3307" s="83">
        <v>0</v>
      </c>
      <c r="I3307" s="83">
        <v>0</v>
      </c>
      <c r="J3307" s="83">
        <v>0</v>
      </c>
      <c r="K3307" s="83">
        <v>0</v>
      </c>
      <c r="L3307" s="84">
        <v>0</v>
      </c>
      <c r="M3307">
        <v>1</v>
      </c>
    </row>
    <row r="3308" spans="1:13" ht="15" x14ac:dyDescent="0.25">
      <c r="A3308" s="42" t="str">
        <f>'MRC NP, CWE NP, P'!A3308</f>
        <v>3a_hist</v>
      </c>
      <c r="B3308" s="43" t="str">
        <f>'MRC NP, CWE NP, P'!B3308</f>
        <v>D</v>
      </c>
      <c r="C3308" s="43" t="str">
        <f>'MRC NP, CWE NP, P'!C3308</f>
        <v>Winter</v>
      </c>
      <c r="D3308" s="43" t="str">
        <f>'MRC NP, CWE NP, P'!D3308</f>
        <v>Weekend</v>
      </c>
      <c r="E3308" s="43">
        <f>'MRC NP, CWE NP, P'!E3308</f>
        <v>20190217</v>
      </c>
      <c r="F3308" s="43">
        <f>'MRC NP, CWE NP, P'!F3308</f>
        <v>19</v>
      </c>
      <c r="G3308" s="83">
        <v>0</v>
      </c>
      <c r="H3308" s="83">
        <v>0</v>
      </c>
      <c r="I3308" s="83">
        <v>0</v>
      </c>
      <c r="J3308" s="83">
        <v>0</v>
      </c>
      <c r="K3308" s="83">
        <v>0</v>
      </c>
      <c r="L3308" s="84">
        <v>0</v>
      </c>
      <c r="M3308">
        <v>1</v>
      </c>
    </row>
    <row r="3309" spans="1:13" ht="15" x14ac:dyDescent="0.25">
      <c r="A3309" s="42" t="str">
        <f>'MRC NP, CWE NP, P'!A3309</f>
        <v>3a_hist</v>
      </c>
      <c r="B3309" s="43" t="str">
        <f>'MRC NP, CWE NP, P'!B3309</f>
        <v>D</v>
      </c>
      <c r="C3309" s="43" t="str">
        <f>'MRC NP, CWE NP, P'!C3309</f>
        <v>Winter</v>
      </c>
      <c r="D3309" s="43" t="str">
        <f>'MRC NP, CWE NP, P'!D3309</f>
        <v>Weekend</v>
      </c>
      <c r="E3309" s="43">
        <f>'MRC NP, CWE NP, P'!E3309</f>
        <v>20190217</v>
      </c>
      <c r="F3309" s="43">
        <f>'MRC NP, CWE NP, P'!F3309</f>
        <v>20</v>
      </c>
      <c r="G3309" s="83">
        <v>0</v>
      </c>
      <c r="H3309" s="83">
        <v>0</v>
      </c>
      <c r="I3309" s="83">
        <v>0</v>
      </c>
      <c r="J3309" s="83">
        <v>0</v>
      </c>
      <c r="K3309" s="83">
        <v>0</v>
      </c>
      <c r="L3309" s="84">
        <v>0</v>
      </c>
      <c r="M3309">
        <v>1</v>
      </c>
    </row>
    <row r="3310" spans="1:13" ht="15" x14ac:dyDescent="0.25">
      <c r="A3310" s="42" t="str">
        <f>'MRC NP, CWE NP, P'!A3310</f>
        <v>3a_hist</v>
      </c>
      <c r="B3310" s="43" t="str">
        <f>'MRC NP, CWE NP, P'!B3310</f>
        <v>D</v>
      </c>
      <c r="C3310" s="43" t="str">
        <f>'MRC NP, CWE NP, P'!C3310</f>
        <v>Winter</v>
      </c>
      <c r="D3310" s="43" t="str">
        <f>'MRC NP, CWE NP, P'!D3310</f>
        <v>Weekend</v>
      </c>
      <c r="E3310" s="43">
        <f>'MRC NP, CWE NP, P'!E3310</f>
        <v>20190217</v>
      </c>
      <c r="F3310" s="43">
        <f>'MRC NP, CWE NP, P'!F3310</f>
        <v>21</v>
      </c>
      <c r="G3310" s="83">
        <v>0</v>
      </c>
      <c r="H3310" s="83">
        <v>0</v>
      </c>
      <c r="I3310" s="83">
        <v>0</v>
      </c>
      <c r="J3310" s="83">
        <v>0</v>
      </c>
      <c r="K3310" s="83">
        <v>0</v>
      </c>
      <c r="L3310" s="84">
        <v>0</v>
      </c>
      <c r="M3310">
        <v>1</v>
      </c>
    </row>
    <row r="3311" spans="1:13" ht="15" x14ac:dyDescent="0.25">
      <c r="A3311" s="42" t="str">
        <f>'MRC NP, CWE NP, P'!A3311</f>
        <v>3a_hist</v>
      </c>
      <c r="B3311" s="43" t="str">
        <f>'MRC NP, CWE NP, P'!B3311</f>
        <v>D</v>
      </c>
      <c r="C3311" s="43" t="str">
        <f>'MRC NP, CWE NP, P'!C3311</f>
        <v>Winter</v>
      </c>
      <c r="D3311" s="43" t="str">
        <f>'MRC NP, CWE NP, P'!D3311</f>
        <v>Weekend</v>
      </c>
      <c r="E3311" s="43">
        <f>'MRC NP, CWE NP, P'!E3311</f>
        <v>20190217</v>
      </c>
      <c r="F3311" s="43">
        <f>'MRC NP, CWE NP, P'!F3311</f>
        <v>22</v>
      </c>
      <c r="G3311" s="83">
        <v>0.23000000000000398</v>
      </c>
      <c r="H3311" s="83">
        <v>-1.1499999999999986</v>
      </c>
      <c r="I3311" s="83">
        <v>-1.740000000000002</v>
      </c>
      <c r="J3311" s="83">
        <v>-0.35999999999999943</v>
      </c>
      <c r="K3311" s="83">
        <v>-6.0000000000002274E-2</v>
      </c>
      <c r="L3311" s="84">
        <v>1.740000000000002</v>
      </c>
      <c r="M3311">
        <v>5</v>
      </c>
    </row>
    <row r="3312" spans="1:13" ht="15" x14ac:dyDescent="0.25">
      <c r="A3312" s="42" t="str">
        <f>'MRC NP, CWE NP, P'!A3312</f>
        <v>3a_hist</v>
      </c>
      <c r="B3312" s="43" t="str">
        <f>'MRC NP, CWE NP, P'!B3312</f>
        <v>D</v>
      </c>
      <c r="C3312" s="43" t="str">
        <f>'MRC NP, CWE NP, P'!C3312</f>
        <v>Winter</v>
      </c>
      <c r="D3312" s="43" t="str">
        <f>'MRC NP, CWE NP, P'!D3312</f>
        <v>Weekend</v>
      </c>
      <c r="E3312" s="43">
        <f>'MRC NP, CWE NP, P'!E3312</f>
        <v>20190217</v>
      </c>
      <c r="F3312" s="43">
        <f>'MRC NP, CWE NP, P'!F3312</f>
        <v>23</v>
      </c>
      <c r="G3312" s="83">
        <v>0</v>
      </c>
      <c r="H3312" s="83">
        <v>0</v>
      </c>
      <c r="I3312" s="83">
        <v>0</v>
      </c>
      <c r="J3312" s="83">
        <v>0</v>
      </c>
      <c r="K3312" s="83">
        <v>0</v>
      </c>
      <c r="L3312" s="84">
        <v>0</v>
      </c>
      <c r="M3312">
        <v>1</v>
      </c>
    </row>
    <row r="3313" spans="1:13" ht="15" x14ac:dyDescent="0.25">
      <c r="A3313" s="42" t="str">
        <f>'MRC NP, CWE NP, P'!A3313</f>
        <v>3a_hist</v>
      </c>
      <c r="B3313" s="43" t="str">
        <f>'MRC NP, CWE NP, P'!B3313</f>
        <v>D</v>
      </c>
      <c r="C3313" s="43" t="str">
        <f>'MRC NP, CWE NP, P'!C3313</f>
        <v>Winter</v>
      </c>
      <c r="D3313" s="43" t="str">
        <f>'MRC NP, CWE NP, P'!D3313</f>
        <v>Weekend</v>
      </c>
      <c r="E3313" s="43">
        <f>'MRC NP, CWE NP, P'!E3313</f>
        <v>20190217</v>
      </c>
      <c r="F3313" s="43">
        <f>'MRC NP, CWE NP, P'!F3313</f>
        <v>24</v>
      </c>
      <c r="G3313" s="83">
        <v>0</v>
      </c>
      <c r="H3313" s="83">
        <v>0</v>
      </c>
      <c r="I3313" s="83">
        <v>0</v>
      </c>
      <c r="J3313" s="83">
        <v>0</v>
      </c>
      <c r="K3313" s="83">
        <v>0</v>
      </c>
      <c r="L3313" s="84">
        <v>0</v>
      </c>
      <c r="M3313">
        <v>1</v>
      </c>
    </row>
    <row r="3314" spans="1:13" ht="15" x14ac:dyDescent="0.25">
      <c r="A3314" s="42" t="str">
        <f>'MRC NP, CWE NP, P'!A3314</f>
        <v>3a_hist</v>
      </c>
      <c r="B3314" s="43" t="str">
        <f>'MRC NP, CWE NP, P'!B3314</f>
        <v>C</v>
      </c>
      <c r="C3314" s="43" t="str">
        <f>'MRC NP, CWE NP, P'!C3314</f>
        <v>Winter</v>
      </c>
      <c r="D3314" s="43" t="str">
        <f>'MRC NP, CWE NP, P'!D3314</f>
        <v>Weekday</v>
      </c>
      <c r="E3314" s="43">
        <f>'MRC NP, CWE NP, P'!E3314</f>
        <v>20190218</v>
      </c>
      <c r="F3314" s="43">
        <f>'MRC NP, CWE NP, P'!F3314</f>
        <v>1</v>
      </c>
      <c r="G3314" s="83">
        <v>0</v>
      </c>
      <c r="H3314" s="83">
        <v>0</v>
      </c>
      <c r="I3314" s="83">
        <v>0</v>
      </c>
      <c r="J3314" s="83">
        <v>0</v>
      </c>
      <c r="K3314" s="83">
        <v>0</v>
      </c>
      <c r="L3314" s="84">
        <v>0</v>
      </c>
      <c r="M3314">
        <v>1</v>
      </c>
    </row>
    <row r="3315" spans="1:13" ht="15" x14ac:dyDescent="0.25">
      <c r="A3315" s="42" t="str">
        <f>'MRC NP, CWE NP, P'!A3315</f>
        <v>3a_hist</v>
      </c>
      <c r="B3315" s="43" t="str">
        <f>'MRC NP, CWE NP, P'!B3315</f>
        <v>C</v>
      </c>
      <c r="C3315" s="43" t="str">
        <f>'MRC NP, CWE NP, P'!C3315</f>
        <v>Winter</v>
      </c>
      <c r="D3315" s="43" t="str">
        <f>'MRC NP, CWE NP, P'!D3315</f>
        <v>Weekday</v>
      </c>
      <c r="E3315" s="43">
        <f>'MRC NP, CWE NP, P'!E3315</f>
        <v>20190218</v>
      </c>
      <c r="F3315" s="43">
        <f>'MRC NP, CWE NP, P'!F3315</f>
        <v>2</v>
      </c>
      <c r="G3315" s="83">
        <v>0</v>
      </c>
      <c r="H3315" s="83">
        <v>0</v>
      </c>
      <c r="I3315" s="83">
        <v>0</v>
      </c>
      <c r="J3315" s="83">
        <v>0</v>
      </c>
      <c r="K3315" s="83">
        <v>0</v>
      </c>
      <c r="L3315" s="84">
        <v>0</v>
      </c>
      <c r="M3315">
        <v>1</v>
      </c>
    </row>
    <row r="3316" spans="1:13" ht="15" x14ac:dyDescent="0.25">
      <c r="A3316" s="42" t="str">
        <f>'MRC NP, CWE NP, P'!A3316</f>
        <v>3a_hist</v>
      </c>
      <c r="B3316" s="43" t="str">
        <f>'MRC NP, CWE NP, P'!B3316</f>
        <v>C</v>
      </c>
      <c r="C3316" s="43" t="str">
        <f>'MRC NP, CWE NP, P'!C3316</f>
        <v>Winter</v>
      </c>
      <c r="D3316" s="43" t="str">
        <f>'MRC NP, CWE NP, P'!D3316</f>
        <v>Weekday</v>
      </c>
      <c r="E3316" s="43">
        <f>'MRC NP, CWE NP, P'!E3316</f>
        <v>20190218</v>
      </c>
      <c r="F3316" s="43">
        <f>'MRC NP, CWE NP, P'!F3316</f>
        <v>3</v>
      </c>
      <c r="G3316" s="83">
        <v>0</v>
      </c>
      <c r="H3316" s="83">
        <v>0</v>
      </c>
      <c r="I3316" s="83">
        <v>0</v>
      </c>
      <c r="J3316" s="83">
        <v>0</v>
      </c>
      <c r="K3316" s="83">
        <v>0</v>
      </c>
      <c r="L3316" s="84">
        <v>0</v>
      </c>
      <c r="M3316">
        <v>1</v>
      </c>
    </row>
    <row r="3317" spans="1:13" ht="15" x14ac:dyDescent="0.25">
      <c r="A3317" s="42" t="str">
        <f>'MRC NP, CWE NP, P'!A3317</f>
        <v>3a_hist</v>
      </c>
      <c r="B3317" s="43" t="str">
        <f>'MRC NP, CWE NP, P'!B3317</f>
        <v>C</v>
      </c>
      <c r="C3317" s="43" t="str">
        <f>'MRC NP, CWE NP, P'!C3317</f>
        <v>Winter</v>
      </c>
      <c r="D3317" s="43" t="str">
        <f>'MRC NP, CWE NP, P'!D3317</f>
        <v>Weekday</v>
      </c>
      <c r="E3317" s="43">
        <f>'MRC NP, CWE NP, P'!E3317</f>
        <v>20190218</v>
      </c>
      <c r="F3317" s="43">
        <f>'MRC NP, CWE NP, P'!F3317</f>
        <v>4</v>
      </c>
      <c r="G3317" s="83">
        <v>0</v>
      </c>
      <c r="H3317" s="83">
        <v>0</v>
      </c>
      <c r="I3317" s="83">
        <v>0</v>
      </c>
      <c r="J3317" s="83">
        <v>0</v>
      </c>
      <c r="K3317" s="83">
        <v>0</v>
      </c>
      <c r="L3317" s="84">
        <v>0</v>
      </c>
      <c r="M3317">
        <v>1</v>
      </c>
    </row>
    <row r="3318" spans="1:13" ht="15" x14ac:dyDescent="0.25">
      <c r="A3318" s="42" t="str">
        <f>'MRC NP, CWE NP, P'!A3318</f>
        <v>3a_hist</v>
      </c>
      <c r="B3318" s="43" t="str">
        <f>'MRC NP, CWE NP, P'!B3318</f>
        <v>C</v>
      </c>
      <c r="C3318" s="43" t="str">
        <f>'MRC NP, CWE NP, P'!C3318</f>
        <v>Winter</v>
      </c>
      <c r="D3318" s="43" t="str">
        <f>'MRC NP, CWE NP, P'!D3318</f>
        <v>Weekday</v>
      </c>
      <c r="E3318" s="43">
        <f>'MRC NP, CWE NP, P'!E3318</f>
        <v>20190218</v>
      </c>
      <c r="F3318" s="43">
        <f>'MRC NP, CWE NP, P'!F3318</f>
        <v>5</v>
      </c>
      <c r="G3318" s="83">
        <v>0</v>
      </c>
      <c r="H3318" s="83">
        <v>0</v>
      </c>
      <c r="I3318" s="83">
        <v>0</v>
      </c>
      <c r="J3318" s="83">
        <v>0</v>
      </c>
      <c r="K3318" s="83">
        <v>0</v>
      </c>
      <c r="L3318" s="84">
        <v>0</v>
      </c>
      <c r="M3318">
        <v>1</v>
      </c>
    </row>
    <row r="3319" spans="1:13" ht="15" x14ac:dyDescent="0.25">
      <c r="A3319" s="42" t="str">
        <f>'MRC NP, CWE NP, P'!A3319</f>
        <v>3a_hist</v>
      </c>
      <c r="B3319" s="43" t="str">
        <f>'MRC NP, CWE NP, P'!B3319</f>
        <v>C</v>
      </c>
      <c r="C3319" s="43" t="str">
        <f>'MRC NP, CWE NP, P'!C3319</f>
        <v>Winter</v>
      </c>
      <c r="D3319" s="43" t="str">
        <f>'MRC NP, CWE NP, P'!D3319</f>
        <v>Weekday</v>
      </c>
      <c r="E3319" s="43">
        <f>'MRC NP, CWE NP, P'!E3319</f>
        <v>20190218</v>
      </c>
      <c r="F3319" s="43">
        <f>'MRC NP, CWE NP, P'!F3319</f>
        <v>6</v>
      </c>
      <c r="G3319" s="83">
        <v>0</v>
      </c>
      <c r="H3319" s="83">
        <v>0</v>
      </c>
      <c r="I3319" s="83">
        <v>0</v>
      </c>
      <c r="J3319" s="83">
        <v>0</v>
      </c>
      <c r="K3319" s="83">
        <v>0</v>
      </c>
      <c r="L3319" s="84">
        <v>0</v>
      </c>
      <c r="M3319">
        <v>1</v>
      </c>
    </row>
    <row r="3320" spans="1:13" ht="15" x14ac:dyDescent="0.25">
      <c r="A3320" s="42" t="str">
        <f>'MRC NP, CWE NP, P'!A3320</f>
        <v>3a_hist</v>
      </c>
      <c r="B3320" s="43" t="str">
        <f>'MRC NP, CWE NP, P'!B3320</f>
        <v>C</v>
      </c>
      <c r="C3320" s="43" t="str">
        <f>'MRC NP, CWE NP, P'!C3320</f>
        <v>Winter</v>
      </c>
      <c r="D3320" s="43" t="str">
        <f>'MRC NP, CWE NP, P'!D3320</f>
        <v>Weekday</v>
      </c>
      <c r="E3320" s="43">
        <f>'MRC NP, CWE NP, P'!E3320</f>
        <v>20190218</v>
      </c>
      <c r="F3320" s="43">
        <f>'MRC NP, CWE NP, P'!F3320</f>
        <v>7</v>
      </c>
      <c r="G3320" s="83">
        <v>0</v>
      </c>
      <c r="H3320" s="83">
        <v>0</v>
      </c>
      <c r="I3320" s="83">
        <v>0</v>
      </c>
      <c r="J3320" s="83">
        <v>0</v>
      </c>
      <c r="K3320" s="83">
        <v>-0.21000000000000085</v>
      </c>
      <c r="L3320" s="84">
        <v>0.21000000000000085</v>
      </c>
      <c r="M3320">
        <v>2</v>
      </c>
    </row>
    <row r="3321" spans="1:13" ht="15" x14ac:dyDescent="0.25">
      <c r="A3321" s="42" t="str">
        <f>'MRC NP, CWE NP, P'!A3321</f>
        <v>3a_hist</v>
      </c>
      <c r="B3321" s="43" t="str">
        <f>'MRC NP, CWE NP, P'!B3321</f>
        <v>C</v>
      </c>
      <c r="C3321" s="43" t="str">
        <f>'MRC NP, CWE NP, P'!C3321</f>
        <v>Winter</v>
      </c>
      <c r="D3321" s="43" t="str">
        <f>'MRC NP, CWE NP, P'!D3321</f>
        <v>Weekday</v>
      </c>
      <c r="E3321" s="43">
        <f>'MRC NP, CWE NP, P'!E3321</f>
        <v>20190218</v>
      </c>
      <c r="F3321" s="43">
        <f>'MRC NP, CWE NP, P'!F3321</f>
        <v>8</v>
      </c>
      <c r="G3321" s="83">
        <v>0</v>
      </c>
      <c r="H3321" s="83">
        <v>0</v>
      </c>
      <c r="I3321" s="83">
        <v>0</v>
      </c>
      <c r="J3321" s="83">
        <v>0</v>
      </c>
      <c r="K3321" s="83">
        <v>0</v>
      </c>
      <c r="L3321" s="84">
        <v>0</v>
      </c>
      <c r="M3321">
        <v>1</v>
      </c>
    </row>
    <row r="3322" spans="1:13" ht="15" x14ac:dyDescent="0.25">
      <c r="A3322" s="42" t="str">
        <f>'MRC NP, CWE NP, P'!A3322</f>
        <v>3a_hist</v>
      </c>
      <c r="B3322" s="43" t="str">
        <f>'MRC NP, CWE NP, P'!B3322</f>
        <v>C</v>
      </c>
      <c r="C3322" s="43" t="str">
        <f>'MRC NP, CWE NP, P'!C3322</f>
        <v>Winter</v>
      </c>
      <c r="D3322" s="43" t="str">
        <f>'MRC NP, CWE NP, P'!D3322</f>
        <v>Weekday</v>
      </c>
      <c r="E3322" s="43">
        <f>'MRC NP, CWE NP, P'!E3322</f>
        <v>20190218</v>
      </c>
      <c r="F3322" s="43">
        <f>'MRC NP, CWE NP, P'!F3322</f>
        <v>9</v>
      </c>
      <c r="G3322" s="83">
        <v>0</v>
      </c>
      <c r="H3322" s="83">
        <v>0</v>
      </c>
      <c r="I3322" s="83">
        <v>0</v>
      </c>
      <c r="J3322" s="83">
        <v>0</v>
      </c>
      <c r="K3322" s="83">
        <v>0</v>
      </c>
      <c r="L3322" s="84">
        <v>0</v>
      </c>
      <c r="M3322">
        <v>1</v>
      </c>
    </row>
    <row r="3323" spans="1:13" ht="15" x14ac:dyDescent="0.25">
      <c r="A3323" s="42" t="str">
        <f>'MRC NP, CWE NP, P'!A3323</f>
        <v>3a_hist</v>
      </c>
      <c r="B3323" s="43" t="str">
        <f>'MRC NP, CWE NP, P'!B3323</f>
        <v>C</v>
      </c>
      <c r="C3323" s="43" t="str">
        <f>'MRC NP, CWE NP, P'!C3323</f>
        <v>Winter</v>
      </c>
      <c r="D3323" s="43" t="str">
        <f>'MRC NP, CWE NP, P'!D3323</f>
        <v>Weekday</v>
      </c>
      <c r="E3323" s="43">
        <f>'MRC NP, CWE NP, P'!E3323</f>
        <v>20190218</v>
      </c>
      <c r="F3323" s="43">
        <f>'MRC NP, CWE NP, P'!F3323</f>
        <v>10</v>
      </c>
      <c r="G3323" s="83">
        <v>0</v>
      </c>
      <c r="H3323" s="83">
        <v>0</v>
      </c>
      <c r="I3323" s="83">
        <v>0</v>
      </c>
      <c r="J3323" s="83">
        <v>0</v>
      </c>
      <c r="K3323" s="83">
        <v>0</v>
      </c>
      <c r="L3323" s="84">
        <v>0</v>
      </c>
      <c r="M3323">
        <v>1</v>
      </c>
    </row>
    <row r="3324" spans="1:13" ht="15" x14ac:dyDescent="0.25">
      <c r="A3324" s="42" t="str">
        <f>'MRC NP, CWE NP, P'!A3324</f>
        <v>3a_hist</v>
      </c>
      <c r="B3324" s="43" t="str">
        <f>'MRC NP, CWE NP, P'!B3324</f>
        <v>C</v>
      </c>
      <c r="C3324" s="43" t="str">
        <f>'MRC NP, CWE NP, P'!C3324</f>
        <v>Winter</v>
      </c>
      <c r="D3324" s="43" t="str">
        <f>'MRC NP, CWE NP, P'!D3324</f>
        <v>Weekday</v>
      </c>
      <c r="E3324" s="43">
        <f>'MRC NP, CWE NP, P'!E3324</f>
        <v>20190218</v>
      </c>
      <c r="F3324" s="43">
        <f>'MRC NP, CWE NP, P'!F3324</f>
        <v>11</v>
      </c>
      <c r="G3324" s="83">
        <v>0</v>
      </c>
      <c r="H3324" s="83">
        <v>0</v>
      </c>
      <c r="I3324" s="83">
        <v>0</v>
      </c>
      <c r="J3324" s="83">
        <v>0</v>
      </c>
      <c r="K3324" s="83">
        <v>0</v>
      </c>
      <c r="L3324" s="84">
        <v>0</v>
      </c>
      <c r="M3324">
        <v>1</v>
      </c>
    </row>
    <row r="3325" spans="1:13" ht="15" x14ac:dyDescent="0.25">
      <c r="A3325" s="42" t="str">
        <f>'MRC NP, CWE NP, P'!A3325</f>
        <v>3a_hist</v>
      </c>
      <c r="B3325" s="43" t="str">
        <f>'MRC NP, CWE NP, P'!B3325</f>
        <v>C</v>
      </c>
      <c r="C3325" s="43" t="str">
        <f>'MRC NP, CWE NP, P'!C3325</f>
        <v>Winter</v>
      </c>
      <c r="D3325" s="43" t="str">
        <f>'MRC NP, CWE NP, P'!D3325</f>
        <v>Weekday</v>
      </c>
      <c r="E3325" s="43">
        <f>'MRC NP, CWE NP, P'!E3325</f>
        <v>20190218</v>
      </c>
      <c r="F3325" s="43">
        <f>'MRC NP, CWE NP, P'!F3325</f>
        <v>12</v>
      </c>
      <c r="G3325" s="83">
        <v>-0.30000000000000426</v>
      </c>
      <c r="H3325" s="83">
        <v>8.9999999999996305E-2</v>
      </c>
      <c r="I3325" s="83">
        <v>-0.14999999999999858</v>
      </c>
      <c r="J3325" s="83">
        <v>-0.53999999999999915</v>
      </c>
      <c r="K3325" s="83">
        <v>-7.1099999999999994</v>
      </c>
      <c r="L3325" s="84">
        <v>7.1099999999999994</v>
      </c>
      <c r="M3325">
        <v>5</v>
      </c>
    </row>
    <row r="3326" spans="1:13" ht="15" x14ac:dyDescent="0.25">
      <c r="A3326" s="42" t="str">
        <f>'MRC NP, CWE NP, P'!A3326</f>
        <v>3a_hist</v>
      </c>
      <c r="B3326" s="43" t="str">
        <f>'MRC NP, CWE NP, P'!B3326</f>
        <v>C</v>
      </c>
      <c r="C3326" s="43" t="str">
        <f>'MRC NP, CWE NP, P'!C3326</f>
        <v>Winter</v>
      </c>
      <c r="D3326" s="43" t="str">
        <f>'MRC NP, CWE NP, P'!D3326</f>
        <v>Weekday</v>
      </c>
      <c r="E3326" s="43">
        <f>'MRC NP, CWE NP, P'!E3326</f>
        <v>20190218</v>
      </c>
      <c r="F3326" s="43">
        <f>'MRC NP, CWE NP, P'!F3326</f>
        <v>13</v>
      </c>
      <c r="G3326" s="83">
        <v>-0.36999999999999744</v>
      </c>
      <c r="H3326" s="83">
        <v>0.10999999999999943</v>
      </c>
      <c r="I3326" s="83">
        <v>-0.17000000000000171</v>
      </c>
      <c r="J3326" s="83">
        <v>-0.64999999999999858</v>
      </c>
      <c r="K3326" s="83">
        <v>-8.6499999999999986</v>
      </c>
      <c r="L3326" s="84">
        <v>8.6499999999999986</v>
      </c>
      <c r="M3326">
        <v>5</v>
      </c>
    </row>
    <row r="3327" spans="1:13" ht="15" x14ac:dyDescent="0.25">
      <c r="A3327" s="42" t="str">
        <f>'MRC NP, CWE NP, P'!A3327</f>
        <v>3a_hist</v>
      </c>
      <c r="B3327" s="43" t="str">
        <f>'MRC NP, CWE NP, P'!B3327</f>
        <v>C</v>
      </c>
      <c r="C3327" s="43" t="str">
        <f>'MRC NP, CWE NP, P'!C3327</f>
        <v>Winter</v>
      </c>
      <c r="D3327" s="43" t="str">
        <f>'MRC NP, CWE NP, P'!D3327</f>
        <v>Weekday</v>
      </c>
      <c r="E3327" s="43">
        <f>'MRC NP, CWE NP, P'!E3327</f>
        <v>20190218</v>
      </c>
      <c r="F3327" s="43">
        <f>'MRC NP, CWE NP, P'!F3327</f>
        <v>14</v>
      </c>
      <c r="G3327" s="83">
        <v>-0.31000000000000227</v>
      </c>
      <c r="H3327" s="83">
        <v>0.10000000000000142</v>
      </c>
      <c r="I3327" s="83">
        <v>-0.14000000000000057</v>
      </c>
      <c r="J3327" s="83">
        <v>-0.55000000000000426</v>
      </c>
      <c r="K3327" s="83">
        <v>-7.5</v>
      </c>
      <c r="L3327" s="84">
        <v>7.5</v>
      </c>
      <c r="M3327">
        <v>5</v>
      </c>
    </row>
    <row r="3328" spans="1:13" ht="15" x14ac:dyDescent="0.25">
      <c r="A3328" s="42" t="str">
        <f>'MRC NP, CWE NP, P'!A3328</f>
        <v>3a_hist</v>
      </c>
      <c r="B3328" s="43" t="str">
        <f>'MRC NP, CWE NP, P'!B3328</f>
        <v>C</v>
      </c>
      <c r="C3328" s="43" t="str">
        <f>'MRC NP, CWE NP, P'!C3328</f>
        <v>Winter</v>
      </c>
      <c r="D3328" s="43" t="str">
        <f>'MRC NP, CWE NP, P'!D3328</f>
        <v>Weekday</v>
      </c>
      <c r="E3328" s="43">
        <f>'MRC NP, CWE NP, P'!E3328</f>
        <v>20190218</v>
      </c>
      <c r="F3328" s="43">
        <f>'MRC NP, CWE NP, P'!F3328</f>
        <v>15</v>
      </c>
      <c r="G3328" s="83">
        <v>0</v>
      </c>
      <c r="H3328" s="83">
        <v>0</v>
      </c>
      <c r="I3328" s="83">
        <v>0</v>
      </c>
      <c r="J3328" s="83">
        <v>0</v>
      </c>
      <c r="K3328" s="83">
        <v>0</v>
      </c>
      <c r="L3328" s="84">
        <v>0</v>
      </c>
      <c r="M3328">
        <v>1</v>
      </c>
    </row>
    <row r="3329" spans="1:13" ht="15" x14ac:dyDescent="0.25">
      <c r="A3329" s="42" t="str">
        <f>'MRC NP, CWE NP, P'!A3329</f>
        <v>3a_hist</v>
      </c>
      <c r="B3329" s="43" t="str">
        <f>'MRC NP, CWE NP, P'!B3329</f>
        <v>C</v>
      </c>
      <c r="C3329" s="43" t="str">
        <f>'MRC NP, CWE NP, P'!C3329</f>
        <v>Winter</v>
      </c>
      <c r="D3329" s="43" t="str">
        <f>'MRC NP, CWE NP, P'!D3329</f>
        <v>Weekday</v>
      </c>
      <c r="E3329" s="43">
        <f>'MRC NP, CWE NP, P'!E3329</f>
        <v>20190218</v>
      </c>
      <c r="F3329" s="43">
        <f>'MRC NP, CWE NP, P'!F3329</f>
        <v>16</v>
      </c>
      <c r="G3329" s="83">
        <v>0</v>
      </c>
      <c r="H3329" s="83">
        <v>0</v>
      </c>
      <c r="I3329" s="83">
        <v>0</v>
      </c>
      <c r="J3329" s="83">
        <v>0</v>
      </c>
      <c r="K3329" s="83">
        <v>0</v>
      </c>
      <c r="L3329" s="84">
        <v>0</v>
      </c>
      <c r="M3329">
        <v>1</v>
      </c>
    </row>
    <row r="3330" spans="1:13" ht="15" x14ac:dyDescent="0.25">
      <c r="A3330" s="42" t="str">
        <f>'MRC NP, CWE NP, P'!A3330</f>
        <v>3a_hist</v>
      </c>
      <c r="B3330" s="43" t="str">
        <f>'MRC NP, CWE NP, P'!B3330</f>
        <v>C</v>
      </c>
      <c r="C3330" s="43" t="str">
        <f>'MRC NP, CWE NP, P'!C3330</f>
        <v>Winter</v>
      </c>
      <c r="D3330" s="43" t="str">
        <f>'MRC NP, CWE NP, P'!D3330</f>
        <v>Weekday</v>
      </c>
      <c r="E3330" s="43">
        <f>'MRC NP, CWE NP, P'!E3330</f>
        <v>20190218</v>
      </c>
      <c r="F3330" s="43">
        <f>'MRC NP, CWE NP, P'!F3330</f>
        <v>17</v>
      </c>
      <c r="G3330" s="83">
        <v>0</v>
      </c>
      <c r="H3330" s="83">
        <v>0</v>
      </c>
      <c r="I3330" s="83">
        <v>0</v>
      </c>
      <c r="J3330" s="83">
        <v>0</v>
      </c>
      <c r="K3330" s="83">
        <v>0</v>
      </c>
      <c r="L3330" s="84">
        <v>0</v>
      </c>
      <c r="M3330">
        <v>1</v>
      </c>
    </row>
    <row r="3331" spans="1:13" ht="15" x14ac:dyDescent="0.25">
      <c r="A3331" s="42" t="str">
        <f>'MRC NP, CWE NP, P'!A3331</f>
        <v>3a_hist</v>
      </c>
      <c r="B3331" s="43" t="str">
        <f>'MRC NP, CWE NP, P'!B3331</f>
        <v>C</v>
      </c>
      <c r="C3331" s="43" t="str">
        <f>'MRC NP, CWE NP, P'!C3331</f>
        <v>Winter</v>
      </c>
      <c r="D3331" s="43" t="str">
        <f>'MRC NP, CWE NP, P'!D3331</f>
        <v>Weekday</v>
      </c>
      <c r="E3331" s="43">
        <f>'MRC NP, CWE NP, P'!E3331</f>
        <v>20190218</v>
      </c>
      <c r="F3331" s="43">
        <f>'MRC NP, CWE NP, P'!F3331</f>
        <v>18</v>
      </c>
      <c r="G3331" s="83">
        <v>0</v>
      </c>
      <c r="H3331" s="83">
        <v>0</v>
      </c>
      <c r="I3331" s="83">
        <v>0</v>
      </c>
      <c r="J3331" s="83">
        <v>0</v>
      </c>
      <c r="K3331" s="83">
        <v>0</v>
      </c>
      <c r="L3331" s="84">
        <v>0</v>
      </c>
      <c r="M3331">
        <v>1</v>
      </c>
    </row>
    <row r="3332" spans="1:13" ht="15" x14ac:dyDescent="0.25">
      <c r="A3332" s="42" t="str">
        <f>'MRC NP, CWE NP, P'!A3332</f>
        <v>3a_hist</v>
      </c>
      <c r="B3332" s="43" t="str">
        <f>'MRC NP, CWE NP, P'!B3332</f>
        <v>C</v>
      </c>
      <c r="C3332" s="43" t="str">
        <f>'MRC NP, CWE NP, P'!C3332</f>
        <v>Winter</v>
      </c>
      <c r="D3332" s="43" t="str">
        <f>'MRC NP, CWE NP, P'!D3332</f>
        <v>Weekday</v>
      </c>
      <c r="E3332" s="43">
        <f>'MRC NP, CWE NP, P'!E3332</f>
        <v>20190218</v>
      </c>
      <c r="F3332" s="43">
        <f>'MRC NP, CWE NP, P'!F3332</f>
        <v>19</v>
      </c>
      <c r="G3332" s="83">
        <v>0</v>
      </c>
      <c r="H3332" s="83">
        <v>0</v>
      </c>
      <c r="I3332" s="83">
        <v>0</v>
      </c>
      <c r="J3332" s="83">
        <v>0</v>
      </c>
      <c r="K3332" s="83">
        <v>0</v>
      </c>
      <c r="L3332" s="84">
        <v>0</v>
      </c>
      <c r="M3332">
        <v>1</v>
      </c>
    </row>
    <row r="3333" spans="1:13" ht="15" x14ac:dyDescent="0.25">
      <c r="A3333" s="42" t="str">
        <f>'MRC NP, CWE NP, P'!A3333</f>
        <v>3a_hist</v>
      </c>
      <c r="B3333" s="43" t="str">
        <f>'MRC NP, CWE NP, P'!B3333</f>
        <v>C</v>
      </c>
      <c r="C3333" s="43" t="str">
        <f>'MRC NP, CWE NP, P'!C3333</f>
        <v>Winter</v>
      </c>
      <c r="D3333" s="43" t="str">
        <f>'MRC NP, CWE NP, P'!D3333</f>
        <v>Weekday</v>
      </c>
      <c r="E3333" s="43">
        <f>'MRC NP, CWE NP, P'!E3333</f>
        <v>20190218</v>
      </c>
      <c r="F3333" s="43">
        <f>'MRC NP, CWE NP, P'!F3333</f>
        <v>20</v>
      </c>
      <c r="G3333" s="83">
        <v>0</v>
      </c>
      <c r="H3333" s="83">
        <v>0</v>
      </c>
      <c r="I3333" s="83">
        <v>0</v>
      </c>
      <c r="J3333" s="83">
        <v>0</v>
      </c>
      <c r="K3333" s="83">
        <v>0</v>
      </c>
      <c r="L3333" s="84">
        <v>0</v>
      </c>
      <c r="M3333">
        <v>1</v>
      </c>
    </row>
    <row r="3334" spans="1:13" ht="15" x14ac:dyDescent="0.25">
      <c r="A3334" s="42" t="str">
        <f>'MRC NP, CWE NP, P'!A3334</f>
        <v>3a_hist</v>
      </c>
      <c r="B3334" s="43" t="str">
        <f>'MRC NP, CWE NP, P'!B3334</f>
        <v>C</v>
      </c>
      <c r="C3334" s="43" t="str">
        <f>'MRC NP, CWE NP, P'!C3334</f>
        <v>Winter</v>
      </c>
      <c r="D3334" s="43" t="str">
        <f>'MRC NP, CWE NP, P'!D3334</f>
        <v>Weekday</v>
      </c>
      <c r="E3334" s="43">
        <f>'MRC NP, CWE NP, P'!E3334</f>
        <v>20190218</v>
      </c>
      <c r="F3334" s="43">
        <f>'MRC NP, CWE NP, P'!F3334</f>
        <v>21</v>
      </c>
      <c r="G3334" s="83">
        <v>0</v>
      </c>
      <c r="H3334" s="83">
        <v>0</v>
      </c>
      <c r="I3334" s="83">
        <v>0</v>
      </c>
      <c r="J3334" s="83">
        <v>0</v>
      </c>
      <c r="K3334" s="83">
        <v>0</v>
      </c>
      <c r="L3334" s="84">
        <v>0</v>
      </c>
      <c r="M3334">
        <v>1</v>
      </c>
    </row>
    <row r="3335" spans="1:13" ht="15" x14ac:dyDescent="0.25">
      <c r="A3335" s="42" t="str">
        <f>'MRC NP, CWE NP, P'!A3335</f>
        <v>3a_hist</v>
      </c>
      <c r="B3335" s="43" t="str">
        <f>'MRC NP, CWE NP, P'!B3335</f>
        <v>C</v>
      </c>
      <c r="C3335" s="43" t="str">
        <f>'MRC NP, CWE NP, P'!C3335</f>
        <v>Winter</v>
      </c>
      <c r="D3335" s="43" t="str">
        <f>'MRC NP, CWE NP, P'!D3335</f>
        <v>Weekday</v>
      </c>
      <c r="E3335" s="43">
        <f>'MRC NP, CWE NP, P'!E3335</f>
        <v>20190218</v>
      </c>
      <c r="F3335" s="43">
        <f>'MRC NP, CWE NP, P'!F3335</f>
        <v>22</v>
      </c>
      <c r="G3335" s="83">
        <v>0</v>
      </c>
      <c r="H3335" s="83">
        <v>0</v>
      </c>
      <c r="I3335" s="83">
        <v>0</v>
      </c>
      <c r="J3335" s="83">
        <v>0</v>
      </c>
      <c r="K3335" s="83">
        <v>0</v>
      </c>
      <c r="L3335" s="84">
        <v>0</v>
      </c>
      <c r="M3335">
        <v>1</v>
      </c>
    </row>
    <row r="3336" spans="1:13" ht="15" x14ac:dyDescent="0.25">
      <c r="A3336" s="42" t="str">
        <f>'MRC NP, CWE NP, P'!A3336</f>
        <v>3a_hist</v>
      </c>
      <c r="B3336" s="43" t="str">
        <f>'MRC NP, CWE NP, P'!B3336</f>
        <v>C</v>
      </c>
      <c r="C3336" s="43" t="str">
        <f>'MRC NP, CWE NP, P'!C3336</f>
        <v>Winter</v>
      </c>
      <c r="D3336" s="43" t="str">
        <f>'MRC NP, CWE NP, P'!D3336</f>
        <v>Weekday</v>
      </c>
      <c r="E3336" s="43">
        <f>'MRC NP, CWE NP, P'!E3336</f>
        <v>20190218</v>
      </c>
      <c r="F3336" s="43">
        <f>'MRC NP, CWE NP, P'!F3336</f>
        <v>23</v>
      </c>
      <c r="G3336" s="83">
        <v>0.17000000000000171</v>
      </c>
      <c r="H3336" s="83">
        <v>7.0300000000000011</v>
      </c>
      <c r="I3336" s="83">
        <v>2.1899999999999977</v>
      </c>
      <c r="J3336" s="83">
        <v>-4.6700000000000017</v>
      </c>
      <c r="K3336" s="83">
        <v>-3.9400000000000048</v>
      </c>
      <c r="L3336" s="84">
        <v>7.0300000000000011</v>
      </c>
      <c r="M3336">
        <v>5</v>
      </c>
    </row>
    <row r="3337" spans="1:13" ht="15" x14ac:dyDescent="0.25">
      <c r="A3337" s="42" t="str">
        <f>'MRC NP, CWE NP, P'!A3337</f>
        <v>3a_hist</v>
      </c>
      <c r="B3337" s="43" t="str">
        <f>'MRC NP, CWE NP, P'!B3337</f>
        <v>C</v>
      </c>
      <c r="C3337" s="43" t="str">
        <f>'MRC NP, CWE NP, P'!C3337</f>
        <v>Winter</v>
      </c>
      <c r="D3337" s="43" t="str">
        <f>'MRC NP, CWE NP, P'!D3337</f>
        <v>Weekday</v>
      </c>
      <c r="E3337" s="43">
        <f>'MRC NP, CWE NP, P'!E3337</f>
        <v>20190218</v>
      </c>
      <c r="F3337" s="43">
        <f>'MRC NP, CWE NP, P'!F3337</f>
        <v>24</v>
      </c>
      <c r="G3337" s="83">
        <v>-5.1000000000000014</v>
      </c>
      <c r="H3337" s="83">
        <v>0.82000000000000028</v>
      </c>
      <c r="I3337" s="83">
        <v>-2.6300000000000026</v>
      </c>
      <c r="J3337" s="83">
        <v>-8.5500000000000043</v>
      </c>
      <c r="K3337" s="83">
        <v>-9.5300000000000011</v>
      </c>
      <c r="L3337" s="84">
        <v>9.5300000000000011</v>
      </c>
      <c r="M3337">
        <v>5</v>
      </c>
    </row>
    <row r="3338" spans="1:13" ht="15" x14ac:dyDescent="0.25">
      <c r="A3338" s="42" t="str">
        <f>'MRC NP, CWE NP, P'!A3338</f>
        <v>3a_hist</v>
      </c>
      <c r="B3338" s="43" t="str">
        <f>'MRC NP, CWE NP, P'!B3338</f>
        <v>A</v>
      </c>
      <c r="C3338" s="43" t="str">
        <f>'MRC NP, CWE NP, P'!C3338</f>
        <v>Winter</v>
      </c>
      <c r="D3338" s="43" t="str">
        <f>'MRC NP, CWE NP, P'!D3338</f>
        <v>Weekday</v>
      </c>
      <c r="E3338" s="43">
        <f>'MRC NP, CWE NP, P'!E3338</f>
        <v>20190219</v>
      </c>
      <c r="F3338" s="43">
        <f>'MRC NP, CWE NP, P'!F3338</f>
        <v>1</v>
      </c>
      <c r="G3338" s="83">
        <v>0.28999999999999915</v>
      </c>
      <c r="H3338" s="83">
        <v>0.42999999999999972</v>
      </c>
      <c r="I3338" s="83">
        <v>-2.0000000000003126E-2</v>
      </c>
      <c r="J3338" s="83">
        <v>-0.16000000000000369</v>
      </c>
      <c r="K3338" s="83">
        <v>-4.0000000000006253E-2</v>
      </c>
      <c r="L3338" s="84">
        <v>0.45000000000000284</v>
      </c>
      <c r="M3338">
        <v>5</v>
      </c>
    </row>
    <row r="3339" spans="1:13" ht="15" x14ac:dyDescent="0.25">
      <c r="A3339" s="42" t="str">
        <f>'MRC NP, CWE NP, P'!A3339</f>
        <v>3a_hist</v>
      </c>
      <c r="B3339" s="43" t="str">
        <f>'MRC NP, CWE NP, P'!B3339</f>
        <v>A</v>
      </c>
      <c r="C3339" s="43" t="str">
        <f>'MRC NP, CWE NP, P'!C3339</f>
        <v>Winter</v>
      </c>
      <c r="D3339" s="43" t="str">
        <f>'MRC NP, CWE NP, P'!D3339</f>
        <v>Weekday</v>
      </c>
      <c r="E3339" s="43">
        <f>'MRC NP, CWE NP, P'!E3339</f>
        <v>20190219</v>
      </c>
      <c r="F3339" s="43">
        <f>'MRC NP, CWE NP, P'!F3339</f>
        <v>2</v>
      </c>
      <c r="G3339" s="83">
        <v>-1.8999999999999986</v>
      </c>
      <c r="H3339" s="83">
        <v>1.1700000000000017</v>
      </c>
      <c r="I3339" s="83">
        <v>0</v>
      </c>
      <c r="J3339" s="83">
        <v>-3.0700000000000003</v>
      </c>
      <c r="K3339" s="83">
        <v>-0.67000000000000171</v>
      </c>
      <c r="L3339" s="84">
        <v>3.0700000000000003</v>
      </c>
      <c r="M3339">
        <v>4</v>
      </c>
    </row>
    <row r="3340" spans="1:13" ht="15" x14ac:dyDescent="0.25">
      <c r="A3340" s="42" t="str">
        <f>'MRC NP, CWE NP, P'!A3340</f>
        <v>3a_hist</v>
      </c>
      <c r="B3340" s="43" t="str">
        <f>'MRC NP, CWE NP, P'!B3340</f>
        <v>A</v>
      </c>
      <c r="C3340" s="43" t="str">
        <f>'MRC NP, CWE NP, P'!C3340</f>
        <v>Winter</v>
      </c>
      <c r="D3340" s="43" t="str">
        <f>'MRC NP, CWE NP, P'!D3340</f>
        <v>Weekday</v>
      </c>
      <c r="E3340" s="43">
        <f>'MRC NP, CWE NP, P'!E3340</f>
        <v>20190219</v>
      </c>
      <c r="F3340" s="43">
        <f>'MRC NP, CWE NP, P'!F3340</f>
        <v>3</v>
      </c>
      <c r="G3340" s="83">
        <v>-1.7700000000000031</v>
      </c>
      <c r="H3340" s="83">
        <v>1.0799999999999983</v>
      </c>
      <c r="I3340" s="83">
        <v>0</v>
      </c>
      <c r="J3340" s="83">
        <v>-2.8500000000000014</v>
      </c>
      <c r="K3340" s="83">
        <v>-0.62000000000000455</v>
      </c>
      <c r="L3340" s="84">
        <v>2.8500000000000014</v>
      </c>
      <c r="M3340">
        <v>4</v>
      </c>
    </row>
    <row r="3341" spans="1:13" ht="15" x14ac:dyDescent="0.25">
      <c r="A3341" s="42" t="str">
        <f>'MRC NP, CWE NP, P'!A3341</f>
        <v>3a_hist</v>
      </c>
      <c r="B3341" s="43" t="str">
        <f>'MRC NP, CWE NP, P'!B3341</f>
        <v>A</v>
      </c>
      <c r="C3341" s="43" t="str">
        <f>'MRC NP, CWE NP, P'!C3341</f>
        <v>Winter</v>
      </c>
      <c r="D3341" s="43" t="str">
        <f>'MRC NP, CWE NP, P'!D3341</f>
        <v>Weekday</v>
      </c>
      <c r="E3341" s="43">
        <f>'MRC NP, CWE NP, P'!E3341</f>
        <v>20190219</v>
      </c>
      <c r="F3341" s="43">
        <f>'MRC NP, CWE NP, P'!F3341</f>
        <v>4</v>
      </c>
      <c r="G3341" s="83">
        <v>0</v>
      </c>
      <c r="H3341" s="83">
        <v>0</v>
      </c>
      <c r="I3341" s="83">
        <v>0</v>
      </c>
      <c r="J3341" s="83">
        <v>0</v>
      </c>
      <c r="K3341" s="83">
        <v>0</v>
      </c>
      <c r="L3341" s="84">
        <v>0</v>
      </c>
      <c r="M3341">
        <v>1</v>
      </c>
    </row>
    <row r="3342" spans="1:13" ht="15" x14ac:dyDescent="0.25">
      <c r="A3342" s="42" t="str">
        <f>'MRC NP, CWE NP, P'!A3342</f>
        <v>3a_hist</v>
      </c>
      <c r="B3342" s="43" t="str">
        <f>'MRC NP, CWE NP, P'!B3342</f>
        <v>A</v>
      </c>
      <c r="C3342" s="43" t="str">
        <f>'MRC NP, CWE NP, P'!C3342</f>
        <v>Winter</v>
      </c>
      <c r="D3342" s="43" t="str">
        <f>'MRC NP, CWE NP, P'!D3342</f>
        <v>Weekday</v>
      </c>
      <c r="E3342" s="43">
        <f>'MRC NP, CWE NP, P'!E3342</f>
        <v>20190219</v>
      </c>
      <c r="F3342" s="43">
        <f>'MRC NP, CWE NP, P'!F3342</f>
        <v>5</v>
      </c>
      <c r="G3342" s="83">
        <v>0</v>
      </c>
      <c r="H3342" s="83">
        <v>0</v>
      </c>
      <c r="I3342" s="83">
        <v>0</v>
      </c>
      <c r="J3342" s="83">
        <v>0</v>
      </c>
      <c r="K3342" s="83">
        <v>0</v>
      </c>
      <c r="L3342" s="84">
        <v>0</v>
      </c>
      <c r="M3342">
        <v>1</v>
      </c>
    </row>
    <row r="3343" spans="1:13" ht="15" x14ac:dyDescent="0.25">
      <c r="A3343" s="42" t="str">
        <f>'MRC NP, CWE NP, P'!A3343</f>
        <v>3a_hist</v>
      </c>
      <c r="B3343" s="43" t="str">
        <f>'MRC NP, CWE NP, P'!B3343</f>
        <v>A</v>
      </c>
      <c r="C3343" s="43" t="str">
        <f>'MRC NP, CWE NP, P'!C3343</f>
        <v>Winter</v>
      </c>
      <c r="D3343" s="43" t="str">
        <f>'MRC NP, CWE NP, P'!D3343</f>
        <v>Weekday</v>
      </c>
      <c r="E3343" s="43">
        <f>'MRC NP, CWE NP, P'!E3343</f>
        <v>20190219</v>
      </c>
      <c r="F3343" s="43">
        <f>'MRC NP, CWE NP, P'!F3343</f>
        <v>6</v>
      </c>
      <c r="G3343" s="83">
        <v>0</v>
      </c>
      <c r="H3343" s="83">
        <v>0</v>
      </c>
      <c r="I3343" s="83">
        <v>0</v>
      </c>
      <c r="J3343" s="83">
        <v>0</v>
      </c>
      <c r="K3343" s="83">
        <v>0</v>
      </c>
      <c r="L3343" s="84">
        <v>0</v>
      </c>
      <c r="M3343">
        <v>1</v>
      </c>
    </row>
    <row r="3344" spans="1:13" ht="15" x14ac:dyDescent="0.25">
      <c r="A3344" s="42" t="str">
        <f>'MRC NP, CWE NP, P'!A3344</f>
        <v>3a_hist</v>
      </c>
      <c r="B3344" s="43" t="str">
        <f>'MRC NP, CWE NP, P'!B3344</f>
        <v>A</v>
      </c>
      <c r="C3344" s="43" t="str">
        <f>'MRC NP, CWE NP, P'!C3344</f>
        <v>Winter</v>
      </c>
      <c r="D3344" s="43" t="str">
        <f>'MRC NP, CWE NP, P'!D3344</f>
        <v>Weekday</v>
      </c>
      <c r="E3344" s="43">
        <f>'MRC NP, CWE NP, P'!E3344</f>
        <v>20190219</v>
      </c>
      <c r="F3344" s="43">
        <f>'MRC NP, CWE NP, P'!F3344</f>
        <v>7</v>
      </c>
      <c r="G3344" s="83">
        <v>1.6000000000000014</v>
      </c>
      <c r="H3344" s="83">
        <v>5.68</v>
      </c>
      <c r="I3344" s="83">
        <v>1.8399999999999963</v>
      </c>
      <c r="J3344" s="83">
        <v>-2.240000000000002</v>
      </c>
      <c r="K3344" s="83">
        <v>-6.0300000000000011</v>
      </c>
      <c r="L3344" s="84">
        <v>7.8699999999999974</v>
      </c>
      <c r="M3344">
        <v>5</v>
      </c>
    </row>
    <row r="3345" spans="1:13" ht="15" x14ac:dyDescent="0.25">
      <c r="A3345" s="42" t="str">
        <f>'MRC NP, CWE NP, P'!A3345</f>
        <v>3a_hist</v>
      </c>
      <c r="B3345" s="43" t="str">
        <f>'MRC NP, CWE NP, P'!B3345</f>
        <v>A</v>
      </c>
      <c r="C3345" s="43" t="str">
        <f>'MRC NP, CWE NP, P'!C3345</f>
        <v>Winter</v>
      </c>
      <c r="D3345" s="43" t="str">
        <f>'MRC NP, CWE NP, P'!D3345</f>
        <v>Weekday</v>
      </c>
      <c r="E3345" s="43">
        <f>'MRC NP, CWE NP, P'!E3345</f>
        <v>20190219</v>
      </c>
      <c r="F3345" s="43">
        <f>'MRC NP, CWE NP, P'!F3345</f>
        <v>8</v>
      </c>
      <c r="G3345" s="83">
        <v>1.7199999999999989</v>
      </c>
      <c r="H3345" s="83">
        <v>6.2899999999999991</v>
      </c>
      <c r="I3345" s="83">
        <v>2.8999999999999986</v>
      </c>
      <c r="J3345" s="83">
        <v>-1.6700000000000017</v>
      </c>
      <c r="K3345" s="83">
        <v>-0.46999999999999886</v>
      </c>
      <c r="L3345" s="84">
        <v>6.2899999999999991</v>
      </c>
      <c r="M3345">
        <v>5</v>
      </c>
    </row>
    <row r="3346" spans="1:13" ht="15" x14ac:dyDescent="0.25">
      <c r="A3346" s="42" t="str">
        <f>'MRC NP, CWE NP, P'!A3346</f>
        <v>3a_hist</v>
      </c>
      <c r="B3346" s="43" t="str">
        <f>'MRC NP, CWE NP, P'!B3346</f>
        <v>A</v>
      </c>
      <c r="C3346" s="43" t="str">
        <f>'MRC NP, CWE NP, P'!C3346</f>
        <v>Winter</v>
      </c>
      <c r="D3346" s="43" t="str">
        <f>'MRC NP, CWE NP, P'!D3346</f>
        <v>Weekday</v>
      </c>
      <c r="E3346" s="43">
        <f>'MRC NP, CWE NP, P'!E3346</f>
        <v>20190219</v>
      </c>
      <c r="F3346" s="43">
        <f>'MRC NP, CWE NP, P'!F3346</f>
        <v>9</v>
      </c>
      <c r="G3346" s="83">
        <v>-5.4600000000000009</v>
      </c>
      <c r="H3346" s="83">
        <v>7.6299999999999955</v>
      </c>
      <c r="I3346" s="83">
        <v>-0.37000000000000455</v>
      </c>
      <c r="J3346" s="83">
        <v>-13.46</v>
      </c>
      <c r="K3346" s="83">
        <v>-4.1700000000000017</v>
      </c>
      <c r="L3346" s="84">
        <v>13.46</v>
      </c>
      <c r="M3346">
        <v>5</v>
      </c>
    </row>
    <row r="3347" spans="1:13" ht="15" x14ac:dyDescent="0.25">
      <c r="A3347" s="42" t="str">
        <f>'MRC NP, CWE NP, P'!A3347</f>
        <v>3a_hist</v>
      </c>
      <c r="B3347" s="43" t="str">
        <f>'MRC NP, CWE NP, P'!B3347</f>
        <v>A</v>
      </c>
      <c r="C3347" s="43" t="str">
        <f>'MRC NP, CWE NP, P'!C3347</f>
        <v>Winter</v>
      </c>
      <c r="D3347" s="43" t="str">
        <f>'MRC NP, CWE NP, P'!D3347</f>
        <v>Weekday</v>
      </c>
      <c r="E3347" s="43">
        <f>'MRC NP, CWE NP, P'!E3347</f>
        <v>20190219</v>
      </c>
      <c r="F3347" s="43">
        <f>'MRC NP, CWE NP, P'!F3347</f>
        <v>10</v>
      </c>
      <c r="G3347" s="83">
        <v>3.0700000000000003</v>
      </c>
      <c r="H3347" s="83">
        <v>-3.4200000000000017</v>
      </c>
      <c r="I3347" s="83">
        <v>-16.310000000000002</v>
      </c>
      <c r="J3347" s="83">
        <v>-9.82</v>
      </c>
      <c r="K3347" s="83">
        <v>-7.6999999999999957</v>
      </c>
      <c r="L3347" s="84">
        <v>16.310000000000002</v>
      </c>
      <c r="M3347">
        <v>5</v>
      </c>
    </row>
    <row r="3348" spans="1:13" ht="15" x14ac:dyDescent="0.25">
      <c r="A3348" s="42" t="str">
        <f>'MRC NP, CWE NP, P'!A3348</f>
        <v>3a_hist</v>
      </c>
      <c r="B3348" s="43" t="str">
        <f>'MRC NP, CWE NP, P'!B3348</f>
        <v>A</v>
      </c>
      <c r="C3348" s="43" t="str">
        <f>'MRC NP, CWE NP, P'!C3348</f>
        <v>Winter</v>
      </c>
      <c r="D3348" s="43" t="str">
        <f>'MRC NP, CWE NP, P'!D3348</f>
        <v>Weekday</v>
      </c>
      <c r="E3348" s="43">
        <f>'MRC NP, CWE NP, P'!E3348</f>
        <v>20190219</v>
      </c>
      <c r="F3348" s="43">
        <f>'MRC NP, CWE NP, P'!F3348</f>
        <v>11</v>
      </c>
      <c r="G3348" s="83">
        <v>2.7199999999999989</v>
      </c>
      <c r="H3348" s="83">
        <v>-1.5700000000000003</v>
      </c>
      <c r="I3348" s="83">
        <v>-16.119999999999997</v>
      </c>
      <c r="J3348" s="83">
        <v>-11.829999999999998</v>
      </c>
      <c r="K3348" s="83">
        <v>-8.6700000000000017</v>
      </c>
      <c r="L3348" s="84">
        <v>16.119999999999997</v>
      </c>
      <c r="M3348">
        <v>5</v>
      </c>
    </row>
    <row r="3349" spans="1:13" ht="15" x14ac:dyDescent="0.25">
      <c r="A3349" s="42" t="str">
        <f>'MRC NP, CWE NP, P'!A3349</f>
        <v>3a_hist</v>
      </c>
      <c r="B3349" s="43" t="str">
        <f>'MRC NP, CWE NP, P'!B3349</f>
        <v>A</v>
      </c>
      <c r="C3349" s="43" t="str">
        <f>'MRC NP, CWE NP, P'!C3349</f>
        <v>Winter</v>
      </c>
      <c r="D3349" s="43" t="str">
        <f>'MRC NP, CWE NP, P'!D3349</f>
        <v>Weekday</v>
      </c>
      <c r="E3349" s="43">
        <f>'MRC NP, CWE NP, P'!E3349</f>
        <v>20190219</v>
      </c>
      <c r="F3349" s="43">
        <f>'MRC NP, CWE NP, P'!F3349</f>
        <v>12</v>
      </c>
      <c r="G3349" s="83">
        <v>0.37999999999999545</v>
      </c>
      <c r="H3349" s="83">
        <v>11.629999999999995</v>
      </c>
      <c r="I3349" s="83">
        <v>-5.6100000000000065</v>
      </c>
      <c r="J3349" s="83">
        <v>-16.860000000000007</v>
      </c>
      <c r="K3349" s="83">
        <v>-10.240000000000002</v>
      </c>
      <c r="L3349" s="84">
        <v>17.240000000000002</v>
      </c>
      <c r="M3349">
        <v>5</v>
      </c>
    </row>
    <row r="3350" spans="1:13" ht="15" x14ac:dyDescent="0.25">
      <c r="A3350" s="42" t="str">
        <f>'MRC NP, CWE NP, P'!A3350</f>
        <v>3a_hist</v>
      </c>
      <c r="B3350" s="43" t="str">
        <f>'MRC NP, CWE NP, P'!B3350</f>
        <v>A</v>
      </c>
      <c r="C3350" s="43" t="str">
        <f>'MRC NP, CWE NP, P'!C3350</f>
        <v>Winter</v>
      </c>
      <c r="D3350" s="43" t="str">
        <f>'MRC NP, CWE NP, P'!D3350</f>
        <v>Weekday</v>
      </c>
      <c r="E3350" s="43">
        <f>'MRC NP, CWE NP, P'!E3350</f>
        <v>20190219</v>
      </c>
      <c r="F3350" s="43">
        <f>'MRC NP, CWE NP, P'!F3350</f>
        <v>13</v>
      </c>
      <c r="G3350" s="83">
        <v>-7.6599999999999966</v>
      </c>
      <c r="H3350" s="83">
        <v>3.740000000000002</v>
      </c>
      <c r="I3350" s="83">
        <v>-2.3299999999999983</v>
      </c>
      <c r="J3350" s="83">
        <v>-13.729999999999997</v>
      </c>
      <c r="K3350" s="83">
        <v>-10.669999999999995</v>
      </c>
      <c r="L3350" s="84">
        <v>13.729999999999997</v>
      </c>
      <c r="M3350">
        <v>5</v>
      </c>
    </row>
    <row r="3351" spans="1:13" ht="15" x14ac:dyDescent="0.25">
      <c r="A3351" s="42" t="str">
        <f>'MRC NP, CWE NP, P'!A3351</f>
        <v>3a_hist</v>
      </c>
      <c r="B3351" s="43" t="str">
        <f>'MRC NP, CWE NP, P'!B3351</f>
        <v>A</v>
      </c>
      <c r="C3351" s="43" t="str">
        <f>'MRC NP, CWE NP, P'!C3351</f>
        <v>Winter</v>
      </c>
      <c r="D3351" s="43" t="str">
        <f>'MRC NP, CWE NP, P'!D3351</f>
        <v>Weekday</v>
      </c>
      <c r="E3351" s="43">
        <f>'MRC NP, CWE NP, P'!E3351</f>
        <v>20190219</v>
      </c>
      <c r="F3351" s="43">
        <f>'MRC NP, CWE NP, P'!F3351</f>
        <v>14</v>
      </c>
      <c r="G3351" s="83">
        <v>-6.2000000000000028</v>
      </c>
      <c r="H3351" s="83">
        <v>1.7899999999999991</v>
      </c>
      <c r="I3351" s="83">
        <v>-2.2000000000000028</v>
      </c>
      <c r="J3351" s="83">
        <v>-10.190000000000005</v>
      </c>
      <c r="K3351" s="83">
        <v>-13.509999999999998</v>
      </c>
      <c r="L3351" s="84">
        <v>13.509999999999998</v>
      </c>
      <c r="M3351">
        <v>5</v>
      </c>
    </row>
    <row r="3352" spans="1:13" ht="15" x14ac:dyDescent="0.25">
      <c r="A3352" s="42" t="str">
        <f>'MRC NP, CWE NP, P'!A3352</f>
        <v>3a_hist</v>
      </c>
      <c r="B3352" s="43" t="str">
        <f>'MRC NP, CWE NP, P'!B3352</f>
        <v>A</v>
      </c>
      <c r="C3352" s="43" t="str">
        <f>'MRC NP, CWE NP, P'!C3352</f>
        <v>Winter</v>
      </c>
      <c r="D3352" s="43" t="str">
        <f>'MRC NP, CWE NP, P'!D3352</f>
        <v>Weekday</v>
      </c>
      <c r="E3352" s="43">
        <f>'MRC NP, CWE NP, P'!E3352</f>
        <v>20190219</v>
      </c>
      <c r="F3352" s="43">
        <f>'MRC NP, CWE NP, P'!F3352</f>
        <v>15</v>
      </c>
      <c r="G3352" s="83">
        <v>-4.5599999999999952</v>
      </c>
      <c r="H3352" s="83">
        <v>1.25</v>
      </c>
      <c r="I3352" s="83">
        <v>-0.53000000000000114</v>
      </c>
      <c r="J3352" s="83">
        <v>-6.3399999999999963</v>
      </c>
      <c r="K3352" s="83">
        <v>-11.89</v>
      </c>
      <c r="L3352" s="84">
        <v>11.89</v>
      </c>
      <c r="M3352">
        <v>5</v>
      </c>
    </row>
    <row r="3353" spans="1:13" ht="15" x14ac:dyDescent="0.25">
      <c r="A3353" s="42" t="str">
        <f>'MRC NP, CWE NP, P'!A3353</f>
        <v>3a_hist</v>
      </c>
      <c r="B3353" s="43" t="str">
        <f>'MRC NP, CWE NP, P'!B3353</f>
        <v>A</v>
      </c>
      <c r="C3353" s="43" t="str">
        <f>'MRC NP, CWE NP, P'!C3353</f>
        <v>Winter</v>
      </c>
      <c r="D3353" s="43" t="str">
        <f>'MRC NP, CWE NP, P'!D3353</f>
        <v>Weekday</v>
      </c>
      <c r="E3353" s="43">
        <f>'MRC NP, CWE NP, P'!E3353</f>
        <v>20190219</v>
      </c>
      <c r="F3353" s="43">
        <f>'MRC NP, CWE NP, P'!F3353</f>
        <v>16</v>
      </c>
      <c r="G3353" s="83">
        <v>0.55999999999999517</v>
      </c>
      <c r="H3353" s="83">
        <v>-0.74000000000000199</v>
      </c>
      <c r="I3353" s="83">
        <v>-3.5499999999999972</v>
      </c>
      <c r="J3353" s="83">
        <v>-2.25</v>
      </c>
      <c r="K3353" s="83">
        <v>-11.14</v>
      </c>
      <c r="L3353" s="84">
        <v>11.14</v>
      </c>
      <c r="M3353">
        <v>5</v>
      </c>
    </row>
    <row r="3354" spans="1:13" ht="15" x14ac:dyDescent="0.25">
      <c r="A3354" s="42" t="str">
        <f>'MRC NP, CWE NP, P'!A3354</f>
        <v>3a_hist</v>
      </c>
      <c r="B3354" s="43" t="str">
        <f>'MRC NP, CWE NP, P'!B3354</f>
        <v>A</v>
      </c>
      <c r="C3354" s="43" t="str">
        <f>'MRC NP, CWE NP, P'!C3354</f>
        <v>Winter</v>
      </c>
      <c r="D3354" s="43" t="str">
        <f>'MRC NP, CWE NP, P'!D3354</f>
        <v>Weekday</v>
      </c>
      <c r="E3354" s="43">
        <f>'MRC NP, CWE NP, P'!E3354</f>
        <v>20190219</v>
      </c>
      <c r="F3354" s="43">
        <f>'MRC NP, CWE NP, P'!F3354</f>
        <v>17</v>
      </c>
      <c r="G3354" s="83">
        <v>0.17000000000000171</v>
      </c>
      <c r="H3354" s="83">
        <v>-0.14000000000000057</v>
      </c>
      <c r="I3354" s="83">
        <v>-1.3100000000000023</v>
      </c>
      <c r="J3354" s="83">
        <v>-1</v>
      </c>
      <c r="K3354" s="83">
        <v>-7.25</v>
      </c>
      <c r="L3354" s="84">
        <v>7.25</v>
      </c>
      <c r="M3354">
        <v>5</v>
      </c>
    </row>
    <row r="3355" spans="1:13" ht="15" x14ac:dyDescent="0.25">
      <c r="A3355" s="42" t="str">
        <f>'MRC NP, CWE NP, P'!A3355</f>
        <v>3a_hist</v>
      </c>
      <c r="B3355" s="43" t="str">
        <f>'MRC NP, CWE NP, P'!B3355</f>
        <v>A</v>
      </c>
      <c r="C3355" s="43" t="str">
        <f>'MRC NP, CWE NP, P'!C3355</f>
        <v>Winter</v>
      </c>
      <c r="D3355" s="43" t="str">
        <f>'MRC NP, CWE NP, P'!D3355</f>
        <v>Weekday</v>
      </c>
      <c r="E3355" s="43">
        <f>'MRC NP, CWE NP, P'!E3355</f>
        <v>20190219</v>
      </c>
      <c r="F3355" s="43">
        <f>'MRC NP, CWE NP, P'!F3355</f>
        <v>18</v>
      </c>
      <c r="G3355" s="83">
        <v>0</v>
      </c>
      <c r="H3355" s="83">
        <v>0</v>
      </c>
      <c r="I3355" s="83">
        <v>0</v>
      </c>
      <c r="J3355" s="83">
        <v>0</v>
      </c>
      <c r="K3355" s="83">
        <v>0</v>
      </c>
      <c r="L3355" s="84">
        <v>0</v>
      </c>
      <c r="M3355">
        <v>1</v>
      </c>
    </row>
    <row r="3356" spans="1:13" ht="15" x14ac:dyDescent="0.25">
      <c r="A3356" s="42" t="str">
        <f>'MRC NP, CWE NP, P'!A3356</f>
        <v>3a_hist</v>
      </c>
      <c r="B3356" s="43" t="str">
        <f>'MRC NP, CWE NP, P'!B3356</f>
        <v>A</v>
      </c>
      <c r="C3356" s="43" t="str">
        <f>'MRC NP, CWE NP, P'!C3356</f>
        <v>Winter</v>
      </c>
      <c r="D3356" s="43" t="str">
        <f>'MRC NP, CWE NP, P'!D3356</f>
        <v>Weekday</v>
      </c>
      <c r="E3356" s="43">
        <f>'MRC NP, CWE NP, P'!E3356</f>
        <v>20190219</v>
      </c>
      <c r="F3356" s="43">
        <f>'MRC NP, CWE NP, P'!F3356</f>
        <v>19</v>
      </c>
      <c r="G3356" s="83">
        <v>0</v>
      </c>
      <c r="H3356" s="83">
        <v>0</v>
      </c>
      <c r="I3356" s="83">
        <v>0</v>
      </c>
      <c r="J3356" s="83">
        <v>0</v>
      </c>
      <c r="K3356" s="83">
        <v>0</v>
      </c>
      <c r="L3356" s="84">
        <v>0</v>
      </c>
      <c r="M3356">
        <v>1</v>
      </c>
    </row>
    <row r="3357" spans="1:13" ht="15" x14ac:dyDescent="0.25">
      <c r="A3357" s="42" t="str">
        <f>'MRC NP, CWE NP, P'!A3357</f>
        <v>3a_hist</v>
      </c>
      <c r="B3357" s="43" t="str">
        <f>'MRC NP, CWE NP, P'!B3357</f>
        <v>A</v>
      </c>
      <c r="C3357" s="43" t="str">
        <f>'MRC NP, CWE NP, P'!C3357</f>
        <v>Winter</v>
      </c>
      <c r="D3357" s="43" t="str">
        <f>'MRC NP, CWE NP, P'!D3357</f>
        <v>Weekday</v>
      </c>
      <c r="E3357" s="43">
        <f>'MRC NP, CWE NP, P'!E3357</f>
        <v>20190219</v>
      </c>
      <c r="F3357" s="43">
        <f>'MRC NP, CWE NP, P'!F3357</f>
        <v>20</v>
      </c>
      <c r="G3357" s="83">
        <v>2.5</v>
      </c>
      <c r="H3357" s="83">
        <v>4.68</v>
      </c>
      <c r="I3357" s="83">
        <v>0</v>
      </c>
      <c r="J3357" s="83">
        <v>-2.1799999999999997</v>
      </c>
      <c r="K3357" s="83">
        <v>-0.55999999999999517</v>
      </c>
      <c r="L3357" s="84">
        <v>4.68</v>
      </c>
      <c r="M3357">
        <v>4</v>
      </c>
    </row>
    <row r="3358" spans="1:13" ht="15" x14ac:dyDescent="0.25">
      <c r="A3358" s="42" t="str">
        <f>'MRC NP, CWE NP, P'!A3358</f>
        <v>3a_hist</v>
      </c>
      <c r="B3358" s="43" t="str">
        <f>'MRC NP, CWE NP, P'!B3358</f>
        <v>A</v>
      </c>
      <c r="C3358" s="43" t="str">
        <f>'MRC NP, CWE NP, P'!C3358</f>
        <v>Winter</v>
      </c>
      <c r="D3358" s="43" t="str">
        <f>'MRC NP, CWE NP, P'!D3358</f>
        <v>Weekday</v>
      </c>
      <c r="E3358" s="43">
        <f>'MRC NP, CWE NP, P'!E3358</f>
        <v>20190219</v>
      </c>
      <c r="F3358" s="43">
        <f>'MRC NP, CWE NP, P'!F3358</f>
        <v>21</v>
      </c>
      <c r="G3358" s="83">
        <v>0</v>
      </c>
      <c r="H3358" s="83">
        <v>8.0200000000000031</v>
      </c>
      <c r="I3358" s="83">
        <v>0</v>
      </c>
      <c r="J3358" s="83">
        <v>-8.0200000000000031</v>
      </c>
      <c r="K3358" s="83">
        <v>-1.980000000000004</v>
      </c>
      <c r="L3358" s="84">
        <v>8.0200000000000031</v>
      </c>
      <c r="M3358">
        <v>3</v>
      </c>
    </row>
    <row r="3359" spans="1:13" ht="15" x14ac:dyDescent="0.25">
      <c r="A3359" s="42" t="str">
        <f>'MRC NP, CWE NP, P'!A3359</f>
        <v>3a_hist</v>
      </c>
      <c r="B3359" s="43" t="str">
        <f>'MRC NP, CWE NP, P'!B3359</f>
        <v>A</v>
      </c>
      <c r="C3359" s="43" t="str">
        <f>'MRC NP, CWE NP, P'!C3359</f>
        <v>Winter</v>
      </c>
      <c r="D3359" s="43" t="str">
        <f>'MRC NP, CWE NP, P'!D3359</f>
        <v>Weekday</v>
      </c>
      <c r="E3359" s="43">
        <f>'MRC NP, CWE NP, P'!E3359</f>
        <v>20190219</v>
      </c>
      <c r="F3359" s="43">
        <f>'MRC NP, CWE NP, P'!F3359</f>
        <v>22</v>
      </c>
      <c r="G3359" s="83">
        <v>-5.4399999999999977</v>
      </c>
      <c r="H3359" s="83">
        <v>4.1300000000000026</v>
      </c>
      <c r="I3359" s="83">
        <v>0</v>
      </c>
      <c r="J3359" s="83">
        <v>-9.57</v>
      </c>
      <c r="K3359" s="83">
        <v>-2.2299999999999969</v>
      </c>
      <c r="L3359" s="84">
        <v>9.57</v>
      </c>
      <c r="M3359">
        <v>4</v>
      </c>
    </row>
    <row r="3360" spans="1:13" ht="15" x14ac:dyDescent="0.25">
      <c r="A3360" s="42" t="str">
        <f>'MRC NP, CWE NP, P'!A3360</f>
        <v>3a_hist</v>
      </c>
      <c r="B3360" s="43" t="str">
        <f>'MRC NP, CWE NP, P'!B3360</f>
        <v>A</v>
      </c>
      <c r="C3360" s="43" t="str">
        <f>'MRC NP, CWE NP, P'!C3360</f>
        <v>Winter</v>
      </c>
      <c r="D3360" s="43" t="str">
        <f>'MRC NP, CWE NP, P'!D3360</f>
        <v>Weekday</v>
      </c>
      <c r="E3360" s="43">
        <f>'MRC NP, CWE NP, P'!E3360</f>
        <v>20190219</v>
      </c>
      <c r="F3360" s="43">
        <f>'MRC NP, CWE NP, P'!F3360</f>
        <v>23</v>
      </c>
      <c r="G3360" s="83">
        <v>-4.6099999999999994</v>
      </c>
      <c r="H3360" s="83">
        <v>0.74000000000000199</v>
      </c>
      <c r="I3360" s="83">
        <v>-2.25</v>
      </c>
      <c r="J3360" s="83">
        <v>-7.6000000000000014</v>
      </c>
      <c r="K3360" s="83">
        <v>-9.2000000000000028</v>
      </c>
      <c r="L3360" s="84">
        <v>9.2000000000000028</v>
      </c>
      <c r="M3360">
        <v>5</v>
      </c>
    </row>
    <row r="3361" spans="1:13" ht="15" x14ac:dyDescent="0.25">
      <c r="A3361" s="42" t="str">
        <f>'MRC NP, CWE NP, P'!A3361</f>
        <v>3a_hist</v>
      </c>
      <c r="B3361" s="43" t="str">
        <f>'MRC NP, CWE NP, P'!B3361</f>
        <v>A</v>
      </c>
      <c r="C3361" s="43" t="str">
        <f>'MRC NP, CWE NP, P'!C3361</f>
        <v>Winter</v>
      </c>
      <c r="D3361" s="43" t="str">
        <f>'MRC NP, CWE NP, P'!D3361</f>
        <v>Weekday</v>
      </c>
      <c r="E3361" s="43">
        <f>'MRC NP, CWE NP, P'!E3361</f>
        <v>20190219</v>
      </c>
      <c r="F3361" s="43">
        <f>'MRC NP, CWE NP, P'!F3361</f>
        <v>24</v>
      </c>
      <c r="G3361" s="83">
        <v>-6.8100000000000023</v>
      </c>
      <c r="H3361" s="83">
        <v>4.2800000000000011</v>
      </c>
      <c r="I3361" s="83">
        <v>0</v>
      </c>
      <c r="J3361" s="83">
        <v>-11.090000000000003</v>
      </c>
      <c r="K3361" s="83">
        <v>-2.4500000000000028</v>
      </c>
      <c r="L3361" s="84">
        <v>11.090000000000003</v>
      </c>
      <c r="M3361">
        <v>4</v>
      </c>
    </row>
    <row r="3362" spans="1:13" ht="15" x14ac:dyDescent="0.25">
      <c r="A3362" s="42" t="str">
        <f>'MRC NP, CWE NP, P'!A3362</f>
        <v>3a_hist</v>
      </c>
      <c r="B3362" s="43" t="str">
        <f>'MRC NP, CWE NP, P'!B3362</f>
        <v>A</v>
      </c>
      <c r="C3362" s="43" t="str">
        <f>'MRC NP, CWE NP, P'!C3362</f>
        <v>Winter</v>
      </c>
      <c r="D3362" s="43" t="str">
        <f>'MRC NP, CWE NP, P'!D3362</f>
        <v>Weekday</v>
      </c>
      <c r="E3362" s="43">
        <f>'MRC NP, CWE NP, P'!E3362</f>
        <v>20190220</v>
      </c>
      <c r="F3362" s="43">
        <f>'MRC NP, CWE NP, P'!F3362</f>
        <v>1</v>
      </c>
      <c r="G3362" s="83">
        <v>-2.75</v>
      </c>
      <c r="H3362" s="83">
        <v>0.65999999999999659</v>
      </c>
      <c r="I3362" s="83">
        <v>-0.79999999999999716</v>
      </c>
      <c r="J3362" s="83">
        <v>-4.2099999999999937</v>
      </c>
      <c r="K3362" s="83">
        <v>-4.6999999999999957</v>
      </c>
      <c r="L3362" s="84">
        <v>4.6999999999999957</v>
      </c>
      <c r="M3362">
        <v>5</v>
      </c>
    </row>
    <row r="3363" spans="1:13" ht="15" x14ac:dyDescent="0.25">
      <c r="A3363" s="42" t="str">
        <f>'MRC NP, CWE NP, P'!A3363</f>
        <v>3a_hist</v>
      </c>
      <c r="B3363" s="43" t="str">
        <f>'MRC NP, CWE NP, P'!B3363</f>
        <v>A</v>
      </c>
      <c r="C3363" s="43" t="str">
        <f>'MRC NP, CWE NP, P'!C3363</f>
        <v>Winter</v>
      </c>
      <c r="D3363" s="43" t="str">
        <f>'MRC NP, CWE NP, P'!D3363</f>
        <v>Weekday</v>
      </c>
      <c r="E3363" s="43">
        <f>'MRC NP, CWE NP, P'!E3363</f>
        <v>20190220</v>
      </c>
      <c r="F3363" s="43">
        <f>'MRC NP, CWE NP, P'!F3363</f>
        <v>2</v>
      </c>
      <c r="G3363" s="83">
        <v>-1.480000000000004</v>
      </c>
      <c r="H3363" s="83">
        <v>0.35999999999999943</v>
      </c>
      <c r="I3363" s="83">
        <v>-0.89000000000000057</v>
      </c>
      <c r="J3363" s="83">
        <v>-2.730000000000004</v>
      </c>
      <c r="K3363" s="83">
        <v>-0.63000000000000256</v>
      </c>
      <c r="L3363" s="84">
        <v>2.730000000000004</v>
      </c>
      <c r="M3363">
        <v>5</v>
      </c>
    </row>
    <row r="3364" spans="1:13" ht="15" x14ac:dyDescent="0.25">
      <c r="A3364" s="42" t="str">
        <f>'MRC NP, CWE NP, P'!A3364</f>
        <v>3a_hist</v>
      </c>
      <c r="B3364" s="43" t="str">
        <f>'MRC NP, CWE NP, P'!B3364</f>
        <v>A</v>
      </c>
      <c r="C3364" s="43" t="str">
        <f>'MRC NP, CWE NP, P'!C3364</f>
        <v>Winter</v>
      </c>
      <c r="D3364" s="43" t="str">
        <f>'MRC NP, CWE NP, P'!D3364</f>
        <v>Weekday</v>
      </c>
      <c r="E3364" s="43">
        <f>'MRC NP, CWE NP, P'!E3364</f>
        <v>20190220</v>
      </c>
      <c r="F3364" s="43">
        <f>'MRC NP, CWE NP, P'!F3364</f>
        <v>3</v>
      </c>
      <c r="G3364" s="83">
        <v>-2.6400000000000006</v>
      </c>
      <c r="H3364" s="83">
        <v>3.1499999999999986</v>
      </c>
      <c r="I3364" s="83">
        <v>0</v>
      </c>
      <c r="J3364" s="83">
        <v>-5.7899999999999991</v>
      </c>
      <c r="K3364" s="83">
        <v>-1.2800000000000011</v>
      </c>
      <c r="L3364" s="84">
        <v>5.7899999999999991</v>
      </c>
      <c r="M3364">
        <v>4</v>
      </c>
    </row>
    <row r="3365" spans="1:13" ht="15" x14ac:dyDescent="0.25">
      <c r="A3365" s="42" t="str">
        <f>'MRC NP, CWE NP, P'!A3365</f>
        <v>3a_hist</v>
      </c>
      <c r="B3365" s="43" t="str">
        <f>'MRC NP, CWE NP, P'!B3365</f>
        <v>A</v>
      </c>
      <c r="C3365" s="43" t="str">
        <f>'MRC NP, CWE NP, P'!C3365</f>
        <v>Winter</v>
      </c>
      <c r="D3365" s="43" t="str">
        <f>'MRC NP, CWE NP, P'!D3365</f>
        <v>Weekday</v>
      </c>
      <c r="E3365" s="43">
        <f>'MRC NP, CWE NP, P'!E3365</f>
        <v>20190220</v>
      </c>
      <c r="F3365" s="43">
        <f>'MRC NP, CWE NP, P'!F3365</f>
        <v>4</v>
      </c>
      <c r="G3365" s="83">
        <v>0.12999999999999545</v>
      </c>
      <c r="H3365" s="83">
        <v>-0.17000000000000171</v>
      </c>
      <c r="I3365" s="83">
        <v>-0.43999999999999773</v>
      </c>
      <c r="J3365" s="83">
        <v>-0.14000000000000057</v>
      </c>
      <c r="K3365" s="83">
        <v>-3.9999999999999147E-2</v>
      </c>
      <c r="L3365" s="84">
        <v>0.43999999999999773</v>
      </c>
      <c r="M3365">
        <v>5</v>
      </c>
    </row>
    <row r="3366" spans="1:13" ht="15" x14ac:dyDescent="0.25">
      <c r="A3366" s="42" t="str">
        <f>'MRC NP, CWE NP, P'!A3366</f>
        <v>3a_hist</v>
      </c>
      <c r="B3366" s="43" t="str">
        <f>'MRC NP, CWE NP, P'!B3366</f>
        <v>A</v>
      </c>
      <c r="C3366" s="43" t="str">
        <f>'MRC NP, CWE NP, P'!C3366</f>
        <v>Winter</v>
      </c>
      <c r="D3366" s="43" t="str">
        <f>'MRC NP, CWE NP, P'!D3366</f>
        <v>Weekday</v>
      </c>
      <c r="E3366" s="43">
        <f>'MRC NP, CWE NP, P'!E3366</f>
        <v>20190220</v>
      </c>
      <c r="F3366" s="43">
        <f>'MRC NP, CWE NP, P'!F3366</f>
        <v>5</v>
      </c>
      <c r="G3366" s="83">
        <v>0</v>
      </c>
      <c r="H3366" s="83">
        <v>0</v>
      </c>
      <c r="I3366" s="83">
        <v>0</v>
      </c>
      <c r="J3366" s="83">
        <v>0</v>
      </c>
      <c r="K3366" s="83">
        <v>0</v>
      </c>
      <c r="L3366" s="84">
        <v>0</v>
      </c>
      <c r="M3366">
        <v>1</v>
      </c>
    </row>
    <row r="3367" spans="1:13" ht="15" x14ac:dyDescent="0.25">
      <c r="A3367" s="42" t="str">
        <f>'MRC NP, CWE NP, P'!A3367</f>
        <v>3a_hist</v>
      </c>
      <c r="B3367" s="43" t="str">
        <f>'MRC NP, CWE NP, P'!B3367</f>
        <v>A</v>
      </c>
      <c r="C3367" s="43" t="str">
        <f>'MRC NP, CWE NP, P'!C3367</f>
        <v>Winter</v>
      </c>
      <c r="D3367" s="43" t="str">
        <f>'MRC NP, CWE NP, P'!D3367</f>
        <v>Weekday</v>
      </c>
      <c r="E3367" s="43">
        <f>'MRC NP, CWE NP, P'!E3367</f>
        <v>20190220</v>
      </c>
      <c r="F3367" s="43">
        <f>'MRC NP, CWE NP, P'!F3367</f>
        <v>6</v>
      </c>
      <c r="G3367" s="83">
        <v>0</v>
      </c>
      <c r="H3367" s="83">
        <v>0</v>
      </c>
      <c r="I3367" s="83">
        <v>0</v>
      </c>
      <c r="J3367" s="83">
        <v>0</v>
      </c>
      <c r="K3367" s="83">
        <v>0</v>
      </c>
      <c r="L3367" s="84">
        <v>0</v>
      </c>
      <c r="M3367">
        <v>1</v>
      </c>
    </row>
    <row r="3368" spans="1:13" ht="15" x14ac:dyDescent="0.25">
      <c r="A3368" s="42" t="str">
        <f>'MRC NP, CWE NP, P'!A3368</f>
        <v>3a_hist</v>
      </c>
      <c r="B3368" s="43" t="str">
        <f>'MRC NP, CWE NP, P'!B3368</f>
        <v>A</v>
      </c>
      <c r="C3368" s="43" t="str">
        <f>'MRC NP, CWE NP, P'!C3368</f>
        <v>Winter</v>
      </c>
      <c r="D3368" s="43" t="str">
        <f>'MRC NP, CWE NP, P'!D3368</f>
        <v>Weekday</v>
      </c>
      <c r="E3368" s="43">
        <f>'MRC NP, CWE NP, P'!E3368</f>
        <v>20190220</v>
      </c>
      <c r="F3368" s="43">
        <f>'MRC NP, CWE NP, P'!F3368</f>
        <v>7</v>
      </c>
      <c r="G3368" s="83">
        <v>-8.9999999999996305E-2</v>
      </c>
      <c r="H3368" s="83">
        <v>5.0000000000004263E-2</v>
      </c>
      <c r="I3368" s="83">
        <v>6.0000000000002274E-2</v>
      </c>
      <c r="J3368" s="83">
        <v>-7.9999999999998295E-2</v>
      </c>
      <c r="K3368" s="83">
        <v>-2.0000000000003126E-2</v>
      </c>
      <c r="L3368" s="84">
        <v>0.14000000000000057</v>
      </c>
      <c r="M3368">
        <v>5</v>
      </c>
    </row>
    <row r="3369" spans="1:13" ht="15" x14ac:dyDescent="0.25">
      <c r="A3369" s="42" t="str">
        <f>'MRC NP, CWE NP, P'!A3369</f>
        <v>3a_hist</v>
      </c>
      <c r="B3369" s="43" t="str">
        <f>'MRC NP, CWE NP, P'!B3369</f>
        <v>A</v>
      </c>
      <c r="C3369" s="43" t="str">
        <f>'MRC NP, CWE NP, P'!C3369</f>
        <v>Winter</v>
      </c>
      <c r="D3369" s="43" t="str">
        <f>'MRC NP, CWE NP, P'!D3369</f>
        <v>Weekday</v>
      </c>
      <c r="E3369" s="43">
        <f>'MRC NP, CWE NP, P'!E3369</f>
        <v>20190220</v>
      </c>
      <c r="F3369" s="43">
        <f>'MRC NP, CWE NP, P'!F3369</f>
        <v>8</v>
      </c>
      <c r="G3369" s="83">
        <v>3.0000000000001137E-2</v>
      </c>
      <c r="H3369" s="83">
        <v>0.23000000000000398</v>
      </c>
      <c r="I3369" s="83">
        <v>0.12000000000000455</v>
      </c>
      <c r="J3369" s="83">
        <v>-7.9999999999998295E-2</v>
      </c>
      <c r="K3369" s="83">
        <v>-1.9999999999996021E-2</v>
      </c>
      <c r="L3369" s="84">
        <v>0.23000000000000398</v>
      </c>
      <c r="M3369">
        <v>5</v>
      </c>
    </row>
    <row r="3370" spans="1:13" ht="15" x14ac:dyDescent="0.25">
      <c r="A3370" s="42" t="str">
        <f>'MRC NP, CWE NP, P'!A3370</f>
        <v>3a_hist</v>
      </c>
      <c r="B3370" s="43" t="str">
        <f>'MRC NP, CWE NP, P'!B3370</f>
        <v>A</v>
      </c>
      <c r="C3370" s="43" t="str">
        <f>'MRC NP, CWE NP, P'!C3370</f>
        <v>Winter</v>
      </c>
      <c r="D3370" s="43" t="str">
        <f>'MRC NP, CWE NP, P'!D3370</f>
        <v>Weekday</v>
      </c>
      <c r="E3370" s="43">
        <f>'MRC NP, CWE NP, P'!E3370</f>
        <v>20190220</v>
      </c>
      <c r="F3370" s="43">
        <f>'MRC NP, CWE NP, P'!F3370</f>
        <v>9</v>
      </c>
      <c r="G3370" s="83">
        <v>-0.15999999999999659</v>
      </c>
      <c r="H3370" s="83">
        <v>0.35000000000000142</v>
      </c>
      <c r="I3370" s="83">
        <v>0</v>
      </c>
      <c r="J3370" s="83">
        <v>-0.50999999999999801</v>
      </c>
      <c r="K3370" s="83">
        <v>-0.12999999999999545</v>
      </c>
      <c r="L3370" s="84">
        <v>0.50999999999999801</v>
      </c>
      <c r="M3370">
        <v>4</v>
      </c>
    </row>
    <row r="3371" spans="1:13" ht="15" x14ac:dyDescent="0.25">
      <c r="A3371" s="42" t="str">
        <f>'MRC NP, CWE NP, P'!A3371</f>
        <v>3a_hist</v>
      </c>
      <c r="B3371" s="43" t="str">
        <f>'MRC NP, CWE NP, P'!B3371</f>
        <v>A</v>
      </c>
      <c r="C3371" s="43" t="str">
        <f>'MRC NP, CWE NP, P'!C3371</f>
        <v>Winter</v>
      </c>
      <c r="D3371" s="43" t="str">
        <f>'MRC NP, CWE NP, P'!D3371</f>
        <v>Weekday</v>
      </c>
      <c r="E3371" s="43">
        <f>'MRC NP, CWE NP, P'!E3371</f>
        <v>20190220</v>
      </c>
      <c r="F3371" s="43">
        <f>'MRC NP, CWE NP, P'!F3371</f>
        <v>10</v>
      </c>
      <c r="G3371" s="83">
        <v>0</v>
      </c>
      <c r="H3371" s="83">
        <v>0.21999999999999886</v>
      </c>
      <c r="I3371" s="83">
        <v>0</v>
      </c>
      <c r="J3371" s="83">
        <v>-0.21999999999999886</v>
      </c>
      <c r="K3371" s="83">
        <v>-5.9999999999995168E-2</v>
      </c>
      <c r="L3371" s="84">
        <v>0.21999999999999886</v>
      </c>
      <c r="M3371">
        <v>3</v>
      </c>
    </row>
    <row r="3372" spans="1:13" ht="15" x14ac:dyDescent="0.25">
      <c r="A3372" s="42" t="str">
        <f>'MRC NP, CWE NP, P'!A3372</f>
        <v>3a_hist</v>
      </c>
      <c r="B3372" s="43" t="str">
        <f>'MRC NP, CWE NP, P'!B3372</f>
        <v>A</v>
      </c>
      <c r="C3372" s="43" t="str">
        <f>'MRC NP, CWE NP, P'!C3372</f>
        <v>Winter</v>
      </c>
      <c r="D3372" s="43" t="str">
        <f>'MRC NP, CWE NP, P'!D3372</f>
        <v>Weekday</v>
      </c>
      <c r="E3372" s="43">
        <f>'MRC NP, CWE NP, P'!E3372</f>
        <v>20190220</v>
      </c>
      <c r="F3372" s="43">
        <f>'MRC NP, CWE NP, P'!F3372</f>
        <v>11</v>
      </c>
      <c r="G3372" s="83">
        <v>0</v>
      </c>
      <c r="H3372" s="83">
        <v>0</v>
      </c>
      <c r="I3372" s="83">
        <v>0</v>
      </c>
      <c r="J3372" s="83">
        <v>0</v>
      </c>
      <c r="K3372" s="83">
        <v>0</v>
      </c>
      <c r="L3372" s="84">
        <v>0</v>
      </c>
      <c r="M3372">
        <v>1</v>
      </c>
    </row>
    <row r="3373" spans="1:13" ht="15" x14ac:dyDescent="0.25">
      <c r="A3373" s="42" t="str">
        <f>'MRC NP, CWE NP, P'!A3373</f>
        <v>3a_hist</v>
      </c>
      <c r="B3373" s="43" t="str">
        <f>'MRC NP, CWE NP, P'!B3373</f>
        <v>A</v>
      </c>
      <c r="C3373" s="43" t="str">
        <f>'MRC NP, CWE NP, P'!C3373</f>
        <v>Winter</v>
      </c>
      <c r="D3373" s="43" t="str">
        <f>'MRC NP, CWE NP, P'!D3373</f>
        <v>Weekday</v>
      </c>
      <c r="E3373" s="43">
        <f>'MRC NP, CWE NP, P'!E3373</f>
        <v>20190220</v>
      </c>
      <c r="F3373" s="43">
        <f>'MRC NP, CWE NP, P'!F3373</f>
        <v>12</v>
      </c>
      <c r="G3373" s="83">
        <v>0</v>
      </c>
      <c r="H3373" s="83">
        <v>0.20000000000000284</v>
      </c>
      <c r="I3373" s="83">
        <v>0</v>
      </c>
      <c r="J3373" s="83">
        <v>-0.20000000000000284</v>
      </c>
      <c r="K3373" s="83">
        <v>-1.0499999999999972</v>
      </c>
      <c r="L3373" s="84">
        <v>1.0499999999999972</v>
      </c>
      <c r="M3373">
        <v>3</v>
      </c>
    </row>
    <row r="3374" spans="1:13" ht="15" x14ac:dyDescent="0.25">
      <c r="A3374" s="42" t="str">
        <f>'MRC NP, CWE NP, P'!A3374</f>
        <v>3a_hist</v>
      </c>
      <c r="B3374" s="43" t="str">
        <f>'MRC NP, CWE NP, P'!B3374</f>
        <v>A</v>
      </c>
      <c r="C3374" s="43" t="str">
        <f>'MRC NP, CWE NP, P'!C3374</f>
        <v>Winter</v>
      </c>
      <c r="D3374" s="43" t="str">
        <f>'MRC NP, CWE NP, P'!D3374</f>
        <v>Weekday</v>
      </c>
      <c r="E3374" s="43">
        <f>'MRC NP, CWE NP, P'!E3374</f>
        <v>20190220</v>
      </c>
      <c r="F3374" s="43">
        <f>'MRC NP, CWE NP, P'!F3374</f>
        <v>13</v>
      </c>
      <c r="G3374" s="83">
        <v>0</v>
      </c>
      <c r="H3374" s="83">
        <v>7.2000000000000028</v>
      </c>
      <c r="I3374" s="83">
        <v>0.42999999999999972</v>
      </c>
      <c r="J3374" s="83">
        <v>-6.7700000000000031</v>
      </c>
      <c r="K3374" s="83">
        <v>-6.18</v>
      </c>
      <c r="L3374" s="84">
        <v>7.2000000000000028</v>
      </c>
      <c r="M3374">
        <v>4</v>
      </c>
    </row>
    <row r="3375" spans="1:13" ht="15" x14ac:dyDescent="0.25">
      <c r="A3375" s="42" t="str">
        <f>'MRC NP, CWE NP, P'!A3375</f>
        <v>3a_hist</v>
      </c>
      <c r="B3375" s="43" t="str">
        <f>'MRC NP, CWE NP, P'!B3375</f>
        <v>A</v>
      </c>
      <c r="C3375" s="43" t="str">
        <f>'MRC NP, CWE NP, P'!C3375</f>
        <v>Winter</v>
      </c>
      <c r="D3375" s="43" t="str">
        <f>'MRC NP, CWE NP, P'!D3375</f>
        <v>Weekday</v>
      </c>
      <c r="E3375" s="43">
        <f>'MRC NP, CWE NP, P'!E3375</f>
        <v>20190220</v>
      </c>
      <c r="F3375" s="43">
        <f>'MRC NP, CWE NP, P'!F3375</f>
        <v>14</v>
      </c>
      <c r="G3375" s="83">
        <v>-0.32999999999999829</v>
      </c>
      <c r="H3375" s="83">
        <v>0.19000000000000483</v>
      </c>
      <c r="I3375" s="83">
        <v>0</v>
      </c>
      <c r="J3375" s="83">
        <v>-0.52000000000000313</v>
      </c>
      <c r="K3375" s="83">
        <v>-4.4500000000000028</v>
      </c>
      <c r="L3375" s="84">
        <v>4.4500000000000028</v>
      </c>
      <c r="M3375">
        <v>4</v>
      </c>
    </row>
    <row r="3376" spans="1:13" ht="15" x14ac:dyDescent="0.25">
      <c r="A3376" s="42" t="str">
        <f>'MRC NP, CWE NP, P'!A3376</f>
        <v>3a_hist</v>
      </c>
      <c r="B3376" s="43" t="str">
        <f>'MRC NP, CWE NP, P'!B3376</f>
        <v>A</v>
      </c>
      <c r="C3376" s="43" t="str">
        <f>'MRC NP, CWE NP, P'!C3376</f>
        <v>Winter</v>
      </c>
      <c r="D3376" s="43" t="str">
        <f>'MRC NP, CWE NP, P'!D3376</f>
        <v>Weekday</v>
      </c>
      <c r="E3376" s="43">
        <f>'MRC NP, CWE NP, P'!E3376</f>
        <v>20190220</v>
      </c>
      <c r="F3376" s="43">
        <f>'MRC NP, CWE NP, P'!F3376</f>
        <v>15</v>
      </c>
      <c r="G3376" s="83">
        <v>-0.14000000000000057</v>
      </c>
      <c r="H3376" s="83">
        <v>0.26999999999999602</v>
      </c>
      <c r="I3376" s="83">
        <v>0</v>
      </c>
      <c r="J3376" s="83">
        <v>-0.40999999999999659</v>
      </c>
      <c r="K3376" s="83">
        <v>-4.1400000000000006</v>
      </c>
      <c r="L3376" s="84">
        <v>4.1400000000000006</v>
      </c>
      <c r="M3376">
        <v>4</v>
      </c>
    </row>
    <row r="3377" spans="1:13" ht="15" x14ac:dyDescent="0.25">
      <c r="A3377" s="42" t="str">
        <f>'MRC NP, CWE NP, P'!A3377</f>
        <v>3a_hist</v>
      </c>
      <c r="B3377" s="43" t="str">
        <f>'MRC NP, CWE NP, P'!B3377</f>
        <v>A</v>
      </c>
      <c r="C3377" s="43" t="str">
        <f>'MRC NP, CWE NP, P'!C3377</f>
        <v>Winter</v>
      </c>
      <c r="D3377" s="43" t="str">
        <f>'MRC NP, CWE NP, P'!D3377</f>
        <v>Weekday</v>
      </c>
      <c r="E3377" s="43">
        <f>'MRC NP, CWE NP, P'!E3377</f>
        <v>20190220</v>
      </c>
      <c r="F3377" s="43">
        <f>'MRC NP, CWE NP, P'!F3377</f>
        <v>16</v>
      </c>
      <c r="G3377" s="83">
        <v>0</v>
      </c>
      <c r="H3377" s="83">
        <v>0.12000000000000455</v>
      </c>
      <c r="I3377" s="83">
        <v>0</v>
      </c>
      <c r="J3377" s="83">
        <v>-0.12000000000000455</v>
      </c>
      <c r="K3377" s="83">
        <v>-3.2100000000000009</v>
      </c>
      <c r="L3377" s="84">
        <v>3.2100000000000009</v>
      </c>
      <c r="M3377">
        <v>3</v>
      </c>
    </row>
    <row r="3378" spans="1:13" ht="15" x14ac:dyDescent="0.25">
      <c r="A3378" s="42" t="str">
        <f>'MRC NP, CWE NP, P'!A3378</f>
        <v>3a_hist</v>
      </c>
      <c r="B3378" s="43" t="str">
        <f>'MRC NP, CWE NP, P'!B3378</f>
        <v>A</v>
      </c>
      <c r="C3378" s="43" t="str">
        <f>'MRC NP, CWE NP, P'!C3378</f>
        <v>Winter</v>
      </c>
      <c r="D3378" s="43" t="str">
        <f>'MRC NP, CWE NP, P'!D3378</f>
        <v>Weekday</v>
      </c>
      <c r="E3378" s="43">
        <f>'MRC NP, CWE NP, P'!E3378</f>
        <v>20190220</v>
      </c>
      <c r="F3378" s="43">
        <f>'MRC NP, CWE NP, P'!F3378</f>
        <v>17</v>
      </c>
      <c r="G3378" s="83">
        <v>0</v>
      </c>
      <c r="H3378" s="83">
        <v>0</v>
      </c>
      <c r="I3378" s="83">
        <v>0</v>
      </c>
      <c r="J3378" s="83">
        <v>0</v>
      </c>
      <c r="K3378" s="83">
        <v>0</v>
      </c>
      <c r="L3378" s="84">
        <v>0</v>
      </c>
      <c r="M3378">
        <v>1</v>
      </c>
    </row>
    <row r="3379" spans="1:13" ht="15" x14ac:dyDescent="0.25">
      <c r="A3379" s="42" t="str">
        <f>'MRC NP, CWE NP, P'!A3379</f>
        <v>3a_hist</v>
      </c>
      <c r="B3379" s="43" t="str">
        <f>'MRC NP, CWE NP, P'!B3379</f>
        <v>A</v>
      </c>
      <c r="C3379" s="43" t="str">
        <f>'MRC NP, CWE NP, P'!C3379</f>
        <v>Winter</v>
      </c>
      <c r="D3379" s="43" t="str">
        <f>'MRC NP, CWE NP, P'!D3379</f>
        <v>Weekday</v>
      </c>
      <c r="E3379" s="43">
        <f>'MRC NP, CWE NP, P'!E3379</f>
        <v>20190220</v>
      </c>
      <c r="F3379" s="43">
        <f>'MRC NP, CWE NP, P'!F3379</f>
        <v>18</v>
      </c>
      <c r="G3379" s="83">
        <v>0</v>
      </c>
      <c r="H3379" s="83">
        <v>0</v>
      </c>
      <c r="I3379" s="83">
        <v>0</v>
      </c>
      <c r="J3379" s="83">
        <v>0</v>
      </c>
      <c r="K3379" s="83">
        <v>0</v>
      </c>
      <c r="L3379" s="84">
        <v>0</v>
      </c>
      <c r="M3379">
        <v>1</v>
      </c>
    </row>
    <row r="3380" spans="1:13" ht="15" x14ac:dyDescent="0.25">
      <c r="A3380" s="42" t="str">
        <f>'MRC NP, CWE NP, P'!A3380</f>
        <v>3a_hist</v>
      </c>
      <c r="B3380" s="43" t="str">
        <f>'MRC NP, CWE NP, P'!B3380</f>
        <v>A</v>
      </c>
      <c r="C3380" s="43" t="str">
        <f>'MRC NP, CWE NP, P'!C3380</f>
        <v>Winter</v>
      </c>
      <c r="D3380" s="43" t="str">
        <f>'MRC NP, CWE NP, P'!D3380</f>
        <v>Weekday</v>
      </c>
      <c r="E3380" s="43">
        <f>'MRC NP, CWE NP, P'!E3380</f>
        <v>20190220</v>
      </c>
      <c r="F3380" s="43">
        <f>'MRC NP, CWE NP, P'!F3380</f>
        <v>19</v>
      </c>
      <c r="G3380" s="83">
        <v>0</v>
      </c>
      <c r="H3380" s="83">
        <v>0</v>
      </c>
      <c r="I3380" s="83">
        <v>0</v>
      </c>
      <c r="J3380" s="83">
        <v>0</v>
      </c>
      <c r="K3380" s="83">
        <v>0</v>
      </c>
      <c r="L3380" s="84">
        <v>0</v>
      </c>
      <c r="M3380">
        <v>1</v>
      </c>
    </row>
    <row r="3381" spans="1:13" ht="15" x14ac:dyDescent="0.25">
      <c r="A3381" s="42" t="str">
        <f>'MRC NP, CWE NP, P'!A3381</f>
        <v>3a_hist</v>
      </c>
      <c r="B3381" s="43" t="str">
        <f>'MRC NP, CWE NP, P'!B3381</f>
        <v>A</v>
      </c>
      <c r="C3381" s="43" t="str">
        <f>'MRC NP, CWE NP, P'!C3381</f>
        <v>Winter</v>
      </c>
      <c r="D3381" s="43" t="str">
        <f>'MRC NP, CWE NP, P'!D3381</f>
        <v>Weekday</v>
      </c>
      <c r="E3381" s="43">
        <f>'MRC NP, CWE NP, P'!E3381</f>
        <v>20190220</v>
      </c>
      <c r="F3381" s="43">
        <f>'MRC NP, CWE NP, P'!F3381</f>
        <v>20</v>
      </c>
      <c r="G3381" s="83">
        <v>0</v>
      </c>
      <c r="H3381" s="83">
        <v>0</v>
      </c>
      <c r="I3381" s="83">
        <v>0</v>
      </c>
      <c r="J3381" s="83">
        <v>0</v>
      </c>
      <c r="K3381" s="83">
        <v>0</v>
      </c>
      <c r="L3381" s="84">
        <v>0</v>
      </c>
      <c r="M3381">
        <v>1</v>
      </c>
    </row>
    <row r="3382" spans="1:13" ht="15" x14ac:dyDescent="0.25">
      <c r="A3382" s="42" t="str">
        <f>'MRC NP, CWE NP, P'!A3382</f>
        <v>3a_hist</v>
      </c>
      <c r="B3382" s="43" t="str">
        <f>'MRC NP, CWE NP, P'!B3382</f>
        <v>A</v>
      </c>
      <c r="C3382" s="43" t="str">
        <f>'MRC NP, CWE NP, P'!C3382</f>
        <v>Winter</v>
      </c>
      <c r="D3382" s="43" t="str">
        <f>'MRC NP, CWE NP, P'!D3382</f>
        <v>Weekday</v>
      </c>
      <c r="E3382" s="43">
        <f>'MRC NP, CWE NP, P'!E3382</f>
        <v>20190220</v>
      </c>
      <c r="F3382" s="43">
        <f>'MRC NP, CWE NP, P'!F3382</f>
        <v>21</v>
      </c>
      <c r="G3382" s="83">
        <v>0</v>
      </c>
      <c r="H3382" s="83">
        <v>0.43000000000000682</v>
      </c>
      <c r="I3382" s="83">
        <v>0.20000000000000284</v>
      </c>
      <c r="J3382" s="83">
        <v>-0.23000000000000398</v>
      </c>
      <c r="K3382" s="83">
        <v>-6.0000000000002274E-2</v>
      </c>
      <c r="L3382" s="84">
        <v>0.43000000000000682</v>
      </c>
      <c r="M3382">
        <v>4</v>
      </c>
    </row>
    <row r="3383" spans="1:13" ht="15" x14ac:dyDescent="0.25">
      <c r="A3383" s="42" t="str">
        <f>'MRC NP, CWE NP, P'!A3383</f>
        <v>3a_hist</v>
      </c>
      <c r="B3383" s="43" t="str">
        <f>'MRC NP, CWE NP, P'!B3383</f>
        <v>A</v>
      </c>
      <c r="C3383" s="43" t="str">
        <f>'MRC NP, CWE NP, P'!C3383</f>
        <v>Winter</v>
      </c>
      <c r="D3383" s="43" t="str">
        <f>'MRC NP, CWE NP, P'!D3383</f>
        <v>Weekday</v>
      </c>
      <c r="E3383" s="43">
        <f>'MRC NP, CWE NP, P'!E3383</f>
        <v>20190220</v>
      </c>
      <c r="F3383" s="43">
        <f>'MRC NP, CWE NP, P'!F3383</f>
        <v>22</v>
      </c>
      <c r="G3383" s="83">
        <v>0</v>
      </c>
      <c r="H3383" s="83">
        <v>3.8100000000000023</v>
      </c>
      <c r="I3383" s="83">
        <v>1.9299999999999997</v>
      </c>
      <c r="J3383" s="83">
        <v>-1.8800000000000026</v>
      </c>
      <c r="K3383" s="83">
        <v>-0.46000000000000085</v>
      </c>
      <c r="L3383" s="84">
        <v>3.8100000000000023</v>
      </c>
      <c r="M3383">
        <v>4</v>
      </c>
    </row>
    <row r="3384" spans="1:13" ht="15" x14ac:dyDescent="0.25">
      <c r="A3384" s="42" t="str">
        <f>'MRC NP, CWE NP, P'!A3384</f>
        <v>3a_hist</v>
      </c>
      <c r="B3384" s="43" t="str">
        <f>'MRC NP, CWE NP, P'!B3384</f>
        <v>A</v>
      </c>
      <c r="C3384" s="43" t="str">
        <f>'MRC NP, CWE NP, P'!C3384</f>
        <v>Winter</v>
      </c>
      <c r="D3384" s="43" t="str">
        <f>'MRC NP, CWE NP, P'!D3384</f>
        <v>Weekday</v>
      </c>
      <c r="E3384" s="43">
        <f>'MRC NP, CWE NP, P'!E3384</f>
        <v>20190220</v>
      </c>
      <c r="F3384" s="43">
        <f>'MRC NP, CWE NP, P'!F3384</f>
        <v>23</v>
      </c>
      <c r="G3384" s="83">
        <v>-2.3900000000000006</v>
      </c>
      <c r="H3384" s="83">
        <v>2.2899999999999991</v>
      </c>
      <c r="I3384" s="83">
        <v>-0.61999999999999744</v>
      </c>
      <c r="J3384" s="83">
        <v>-5.2999999999999972</v>
      </c>
      <c r="K3384" s="83">
        <v>-5.529999999999994</v>
      </c>
      <c r="L3384" s="84">
        <v>5.529999999999994</v>
      </c>
      <c r="M3384">
        <v>5</v>
      </c>
    </row>
    <row r="3385" spans="1:13" ht="15" x14ac:dyDescent="0.25">
      <c r="A3385" s="42" t="str">
        <f>'MRC NP, CWE NP, P'!A3385</f>
        <v>3a_hist</v>
      </c>
      <c r="B3385" s="43" t="str">
        <f>'MRC NP, CWE NP, P'!B3385</f>
        <v>A</v>
      </c>
      <c r="C3385" s="43" t="str">
        <f>'MRC NP, CWE NP, P'!C3385</f>
        <v>Winter</v>
      </c>
      <c r="D3385" s="43" t="str">
        <f>'MRC NP, CWE NP, P'!D3385</f>
        <v>Weekday</v>
      </c>
      <c r="E3385" s="43">
        <f>'MRC NP, CWE NP, P'!E3385</f>
        <v>20190220</v>
      </c>
      <c r="F3385" s="43">
        <f>'MRC NP, CWE NP, P'!F3385</f>
        <v>24</v>
      </c>
      <c r="G3385" s="83">
        <v>2.2399999999999949</v>
      </c>
      <c r="H3385" s="83">
        <v>7.93</v>
      </c>
      <c r="I3385" s="83">
        <v>3.5700000000000003</v>
      </c>
      <c r="J3385" s="83">
        <v>-2.1200000000000045</v>
      </c>
      <c r="K3385" s="83">
        <v>-0.51000000000000512</v>
      </c>
      <c r="L3385" s="84">
        <v>7.93</v>
      </c>
      <c r="M3385">
        <v>5</v>
      </c>
    </row>
    <row r="3386" spans="1:13" ht="15" x14ac:dyDescent="0.25">
      <c r="A3386" s="42" t="str">
        <f>'MRC NP, CWE NP, P'!A3386</f>
        <v>3a_hist</v>
      </c>
      <c r="B3386" s="43" t="str">
        <f>'MRC NP, CWE NP, P'!B3386</f>
        <v>A</v>
      </c>
      <c r="C3386" s="43" t="str">
        <f>'MRC NP, CWE NP, P'!C3386</f>
        <v>Winter</v>
      </c>
      <c r="D3386" s="43" t="str">
        <f>'MRC NP, CWE NP, P'!D3386</f>
        <v>Weekday</v>
      </c>
      <c r="E3386" s="43">
        <f>'MRC NP, CWE NP, P'!E3386</f>
        <v>20190221</v>
      </c>
      <c r="F3386" s="43">
        <f>'MRC NP, CWE NP, P'!F3386</f>
        <v>1</v>
      </c>
      <c r="G3386" s="83">
        <v>-5.1700000000000017</v>
      </c>
      <c r="H3386" s="83">
        <v>6.18</v>
      </c>
      <c r="I3386" s="83">
        <v>0</v>
      </c>
      <c r="J3386" s="83">
        <v>-11.350000000000001</v>
      </c>
      <c r="K3386" s="83">
        <v>-2.4699999999999989</v>
      </c>
      <c r="L3386" s="84">
        <v>11.350000000000001</v>
      </c>
      <c r="M3386">
        <v>4</v>
      </c>
    </row>
    <row r="3387" spans="1:13" ht="15" x14ac:dyDescent="0.25">
      <c r="A3387" s="42" t="str">
        <f>'MRC NP, CWE NP, P'!A3387</f>
        <v>3a_hist</v>
      </c>
      <c r="B3387" s="43" t="str">
        <f>'MRC NP, CWE NP, P'!B3387</f>
        <v>A</v>
      </c>
      <c r="C3387" s="43" t="str">
        <f>'MRC NP, CWE NP, P'!C3387</f>
        <v>Winter</v>
      </c>
      <c r="D3387" s="43" t="str">
        <f>'MRC NP, CWE NP, P'!D3387</f>
        <v>Weekday</v>
      </c>
      <c r="E3387" s="43">
        <f>'MRC NP, CWE NP, P'!E3387</f>
        <v>20190221</v>
      </c>
      <c r="F3387" s="43">
        <f>'MRC NP, CWE NP, P'!F3387</f>
        <v>2</v>
      </c>
      <c r="G3387" s="83">
        <v>-2.3900000000000006</v>
      </c>
      <c r="H3387" s="83">
        <v>2.6700000000000017</v>
      </c>
      <c r="I3387" s="83">
        <v>0</v>
      </c>
      <c r="J3387" s="83">
        <v>-5.0600000000000023</v>
      </c>
      <c r="K3387" s="83">
        <v>-1.0900000000000034</v>
      </c>
      <c r="L3387" s="84">
        <v>5.0600000000000023</v>
      </c>
      <c r="M3387">
        <v>4</v>
      </c>
    </row>
    <row r="3388" spans="1:13" ht="15" x14ac:dyDescent="0.25">
      <c r="A3388" s="42" t="str">
        <f>'MRC NP, CWE NP, P'!A3388</f>
        <v>3a_hist</v>
      </c>
      <c r="B3388" s="43" t="str">
        <f>'MRC NP, CWE NP, P'!B3388</f>
        <v>A</v>
      </c>
      <c r="C3388" s="43" t="str">
        <f>'MRC NP, CWE NP, P'!C3388</f>
        <v>Winter</v>
      </c>
      <c r="D3388" s="43" t="str">
        <f>'MRC NP, CWE NP, P'!D3388</f>
        <v>Weekday</v>
      </c>
      <c r="E3388" s="43">
        <f>'MRC NP, CWE NP, P'!E3388</f>
        <v>20190221</v>
      </c>
      <c r="F3388" s="43">
        <f>'MRC NP, CWE NP, P'!F3388</f>
        <v>3</v>
      </c>
      <c r="G3388" s="83">
        <v>-2.2999999999999972</v>
      </c>
      <c r="H3388" s="83">
        <v>2.5600000000000023</v>
      </c>
      <c r="I3388" s="83">
        <v>0</v>
      </c>
      <c r="J3388" s="83">
        <v>-4.8599999999999994</v>
      </c>
      <c r="K3388" s="83">
        <v>-1.0500000000000043</v>
      </c>
      <c r="L3388" s="84">
        <v>4.8599999999999994</v>
      </c>
      <c r="M3388">
        <v>4</v>
      </c>
    </row>
    <row r="3389" spans="1:13" ht="15" x14ac:dyDescent="0.25">
      <c r="A3389" s="42" t="str">
        <f>'MRC NP, CWE NP, P'!A3389</f>
        <v>3a_hist</v>
      </c>
      <c r="B3389" s="43" t="str">
        <f>'MRC NP, CWE NP, P'!B3389</f>
        <v>A</v>
      </c>
      <c r="C3389" s="43" t="str">
        <f>'MRC NP, CWE NP, P'!C3389</f>
        <v>Winter</v>
      </c>
      <c r="D3389" s="43" t="str">
        <f>'MRC NP, CWE NP, P'!D3389</f>
        <v>Weekday</v>
      </c>
      <c r="E3389" s="43">
        <f>'MRC NP, CWE NP, P'!E3389</f>
        <v>20190221</v>
      </c>
      <c r="F3389" s="43">
        <f>'MRC NP, CWE NP, P'!F3389</f>
        <v>4</v>
      </c>
      <c r="G3389" s="83">
        <v>0</v>
      </c>
      <c r="H3389" s="83">
        <v>0</v>
      </c>
      <c r="I3389" s="83">
        <v>0</v>
      </c>
      <c r="J3389" s="83">
        <v>0</v>
      </c>
      <c r="K3389" s="83">
        <v>0</v>
      </c>
      <c r="L3389" s="84">
        <v>0</v>
      </c>
      <c r="M3389">
        <v>1</v>
      </c>
    </row>
    <row r="3390" spans="1:13" ht="15" x14ac:dyDescent="0.25">
      <c r="A3390" s="42" t="str">
        <f>'MRC NP, CWE NP, P'!A3390</f>
        <v>3a_hist</v>
      </c>
      <c r="B3390" s="43" t="str">
        <f>'MRC NP, CWE NP, P'!B3390</f>
        <v>A</v>
      </c>
      <c r="C3390" s="43" t="str">
        <f>'MRC NP, CWE NP, P'!C3390</f>
        <v>Winter</v>
      </c>
      <c r="D3390" s="43" t="str">
        <f>'MRC NP, CWE NP, P'!D3390</f>
        <v>Weekday</v>
      </c>
      <c r="E3390" s="43">
        <f>'MRC NP, CWE NP, P'!E3390</f>
        <v>20190221</v>
      </c>
      <c r="F3390" s="43">
        <f>'MRC NP, CWE NP, P'!F3390</f>
        <v>5</v>
      </c>
      <c r="G3390" s="83">
        <v>0</v>
      </c>
      <c r="H3390" s="83">
        <v>0</v>
      </c>
      <c r="I3390" s="83">
        <v>0</v>
      </c>
      <c r="J3390" s="83">
        <v>0</v>
      </c>
      <c r="K3390" s="83">
        <v>0</v>
      </c>
      <c r="L3390" s="84">
        <v>0</v>
      </c>
      <c r="M3390">
        <v>1</v>
      </c>
    </row>
    <row r="3391" spans="1:13" ht="15" x14ac:dyDescent="0.25">
      <c r="A3391" s="42" t="str">
        <f>'MRC NP, CWE NP, P'!A3391</f>
        <v>3a_hist</v>
      </c>
      <c r="B3391" s="43" t="str">
        <f>'MRC NP, CWE NP, P'!B3391</f>
        <v>A</v>
      </c>
      <c r="C3391" s="43" t="str">
        <f>'MRC NP, CWE NP, P'!C3391</f>
        <v>Winter</v>
      </c>
      <c r="D3391" s="43" t="str">
        <f>'MRC NP, CWE NP, P'!D3391</f>
        <v>Weekday</v>
      </c>
      <c r="E3391" s="43">
        <f>'MRC NP, CWE NP, P'!E3391</f>
        <v>20190221</v>
      </c>
      <c r="F3391" s="43">
        <f>'MRC NP, CWE NP, P'!F3391</f>
        <v>6</v>
      </c>
      <c r="G3391" s="83">
        <v>0</v>
      </c>
      <c r="H3391" s="83">
        <v>0</v>
      </c>
      <c r="I3391" s="83">
        <v>0</v>
      </c>
      <c r="J3391" s="83">
        <v>0</v>
      </c>
      <c r="K3391" s="83">
        <v>0</v>
      </c>
      <c r="L3391" s="84">
        <v>0</v>
      </c>
      <c r="M3391">
        <v>1</v>
      </c>
    </row>
    <row r="3392" spans="1:13" ht="15" x14ac:dyDescent="0.25">
      <c r="A3392" s="42" t="str">
        <f>'MRC NP, CWE NP, P'!A3392</f>
        <v>3a_hist</v>
      </c>
      <c r="B3392" s="43" t="str">
        <f>'MRC NP, CWE NP, P'!B3392</f>
        <v>A</v>
      </c>
      <c r="C3392" s="43" t="str">
        <f>'MRC NP, CWE NP, P'!C3392</f>
        <v>Winter</v>
      </c>
      <c r="D3392" s="43" t="str">
        <f>'MRC NP, CWE NP, P'!D3392</f>
        <v>Weekday</v>
      </c>
      <c r="E3392" s="43">
        <f>'MRC NP, CWE NP, P'!E3392</f>
        <v>20190221</v>
      </c>
      <c r="F3392" s="43">
        <f>'MRC NP, CWE NP, P'!F3392</f>
        <v>7</v>
      </c>
      <c r="G3392" s="83">
        <v>3.3800000000000026</v>
      </c>
      <c r="H3392" s="83">
        <v>11.93</v>
      </c>
      <c r="I3392" s="83">
        <v>5.2700000000000031</v>
      </c>
      <c r="J3392" s="83">
        <v>-3.279999999999994</v>
      </c>
      <c r="K3392" s="83">
        <v>-0.82999999999999829</v>
      </c>
      <c r="L3392" s="84">
        <v>11.93</v>
      </c>
      <c r="M3392">
        <v>5</v>
      </c>
    </row>
    <row r="3393" spans="1:13" ht="15" x14ac:dyDescent="0.25">
      <c r="A3393" s="42" t="str">
        <f>'MRC NP, CWE NP, P'!A3393</f>
        <v>3a_hist</v>
      </c>
      <c r="B3393" s="43" t="str">
        <f>'MRC NP, CWE NP, P'!B3393</f>
        <v>A</v>
      </c>
      <c r="C3393" s="43" t="str">
        <f>'MRC NP, CWE NP, P'!C3393</f>
        <v>Winter</v>
      </c>
      <c r="D3393" s="43" t="str">
        <f>'MRC NP, CWE NP, P'!D3393</f>
        <v>Weekday</v>
      </c>
      <c r="E3393" s="43">
        <f>'MRC NP, CWE NP, P'!E3393</f>
        <v>20190221</v>
      </c>
      <c r="F3393" s="43">
        <f>'MRC NP, CWE NP, P'!F3393</f>
        <v>8</v>
      </c>
      <c r="G3393" s="83">
        <v>0</v>
      </c>
      <c r="H3393" s="83">
        <v>13.829999999999998</v>
      </c>
      <c r="I3393" s="83">
        <v>6.509999999999998</v>
      </c>
      <c r="J3393" s="83">
        <v>-7.32</v>
      </c>
      <c r="K3393" s="83">
        <v>-1.7899999999999991</v>
      </c>
      <c r="L3393" s="84">
        <v>13.829999999999998</v>
      </c>
      <c r="M3393">
        <v>4</v>
      </c>
    </row>
    <row r="3394" spans="1:13" ht="15" x14ac:dyDescent="0.25">
      <c r="A3394" s="42" t="str">
        <f>'MRC NP, CWE NP, P'!A3394</f>
        <v>3a_hist</v>
      </c>
      <c r="B3394" s="43" t="str">
        <f>'MRC NP, CWE NP, P'!B3394</f>
        <v>A</v>
      </c>
      <c r="C3394" s="43" t="str">
        <f>'MRC NP, CWE NP, P'!C3394</f>
        <v>Winter</v>
      </c>
      <c r="D3394" s="43" t="str">
        <f>'MRC NP, CWE NP, P'!D3394</f>
        <v>Weekday</v>
      </c>
      <c r="E3394" s="43">
        <f>'MRC NP, CWE NP, P'!E3394</f>
        <v>20190221</v>
      </c>
      <c r="F3394" s="43">
        <f>'MRC NP, CWE NP, P'!F3394</f>
        <v>9</v>
      </c>
      <c r="G3394" s="83">
        <v>0.35000000000000142</v>
      </c>
      <c r="H3394" s="83">
        <v>5.6699999999999946</v>
      </c>
      <c r="I3394" s="83">
        <v>0</v>
      </c>
      <c r="J3394" s="83">
        <v>-5.3199999999999932</v>
      </c>
      <c r="K3394" s="83">
        <v>-1.3199999999999932</v>
      </c>
      <c r="L3394" s="84">
        <v>5.6699999999999946</v>
      </c>
      <c r="M3394">
        <v>4</v>
      </c>
    </row>
    <row r="3395" spans="1:13" ht="15" x14ac:dyDescent="0.25">
      <c r="A3395" s="42" t="str">
        <f>'MRC NP, CWE NP, P'!A3395</f>
        <v>3a_hist</v>
      </c>
      <c r="B3395" s="43" t="str">
        <f>'MRC NP, CWE NP, P'!B3395</f>
        <v>A</v>
      </c>
      <c r="C3395" s="43" t="str">
        <f>'MRC NP, CWE NP, P'!C3395</f>
        <v>Winter</v>
      </c>
      <c r="D3395" s="43" t="str">
        <f>'MRC NP, CWE NP, P'!D3395</f>
        <v>Weekday</v>
      </c>
      <c r="E3395" s="43">
        <f>'MRC NP, CWE NP, P'!E3395</f>
        <v>20190221</v>
      </c>
      <c r="F3395" s="43">
        <f>'MRC NP, CWE NP, P'!F3395</f>
        <v>10</v>
      </c>
      <c r="G3395" s="83">
        <v>5.5499999999999972</v>
      </c>
      <c r="H3395" s="83">
        <v>-2.9399999999999977</v>
      </c>
      <c r="I3395" s="83">
        <v>-15.089999999999996</v>
      </c>
      <c r="J3395" s="83">
        <v>-6.6000000000000014</v>
      </c>
      <c r="K3395" s="83">
        <v>-2.2800000000000011</v>
      </c>
      <c r="L3395" s="84">
        <v>15.089999999999996</v>
      </c>
      <c r="M3395">
        <v>5</v>
      </c>
    </row>
    <row r="3396" spans="1:13" ht="15" x14ac:dyDescent="0.25">
      <c r="A3396" s="42" t="str">
        <f>'MRC NP, CWE NP, P'!A3396</f>
        <v>3a_hist</v>
      </c>
      <c r="B3396" s="43" t="str">
        <f>'MRC NP, CWE NP, P'!B3396</f>
        <v>A</v>
      </c>
      <c r="C3396" s="43" t="str">
        <f>'MRC NP, CWE NP, P'!C3396</f>
        <v>Winter</v>
      </c>
      <c r="D3396" s="43" t="str">
        <f>'MRC NP, CWE NP, P'!D3396</f>
        <v>Weekday</v>
      </c>
      <c r="E3396" s="43">
        <f>'MRC NP, CWE NP, P'!E3396</f>
        <v>20190221</v>
      </c>
      <c r="F3396" s="43">
        <f>'MRC NP, CWE NP, P'!F3396</f>
        <v>11</v>
      </c>
      <c r="G3396" s="83">
        <v>0</v>
      </c>
      <c r="H3396" s="83">
        <v>12.25</v>
      </c>
      <c r="I3396" s="83">
        <v>3.1900000000000048</v>
      </c>
      <c r="J3396" s="83">
        <v>-9.0599999999999952</v>
      </c>
      <c r="K3396" s="83">
        <v>-5.8699999999999974</v>
      </c>
      <c r="L3396" s="84">
        <v>12.25</v>
      </c>
      <c r="M3396">
        <v>4</v>
      </c>
    </row>
    <row r="3397" spans="1:13" ht="15" x14ac:dyDescent="0.25">
      <c r="A3397" s="42" t="str">
        <f>'MRC NP, CWE NP, P'!A3397</f>
        <v>3a_hist</v>
      </c>
      <c r="B3397" s="43" t="str">
        <f>'MRC NP, CWE NP, P'!B3397</f>
        <v>A</v>
      </c>
      <c r="C3397" s="43" t="str">
        <f>'MRC NP, CWE NP, P'!C3397</f>
        <v>Winter</v>
      </c>
      <c r="D3397" s="43" t="str">
        <f>'MRC NP, CWE NP, P'!D3397</f>
        <v>Weekday</v>
      </c>
      <c r="E3397" s="43">
        <f>'MRC NP, CWE NP, P'!E3397</f>
        <v>20190221</v>
      </c>
      <c r="F3397" s="43">
        <f>'MRC NP, CWE NP, P'!F3397</f>
        <v>12</v>
      </c>
      <c r="G3397" s="83">
        <v>0</v>
      </c>
      <c r="H3397" s="83">
        <v>12.61</v>
      </c>
      <c r="I3397" s="83">
        <v>2.019999999999996</v>
      </c>
      <c r="J3397" s="83">
        <v>-10.590000000000003</v>
      </c>
      <c r="K3397" s="83">
        <v>-8.75</v>
      </c>
      <c r="L3397" s="84">
        <v>12.61</v>
      </c>
      <c r="M3397">
        <v>4</v>
      </c>
    </row>
    <row r="3398" spans="1:13" ht="15" x14ac:dyDescent="0.25">
      <c r="A3398" s="42" t="str">
        <f>'MRC NP, CWE NP, P'!A3398</f>
        <v>3a_hist</v>
      </c>
      <c r="B3398" s="43" t="str">
        <f>'MRC NP, CWE NP, P'!B3398</f>
        <v>A</v>
      </c>
      <c r="C3398" s="43" t="str">
        <f>'MRC NP, CWE NP, P'!C3398</f>
        <v>Winter</v>
      </c>
      <c r="D3398" s="43" t="str">
        <f>'MRC NP, CWE NP, P'!D3398</f>
        <v>Weekday</v>
      </c>
      <c r="E3398" s="43">
        <f>'MRC NP, CWE NP, P'!E3398</f>
        <v>20190221</v>
      </c>
      <c r="F3398" s="43">
        <f>'MRC NP, CWE NP, P'!F3398</f>
        <v>13</v>
      </c>
      <c r="G3398" s="83">
        <v>0</v>
      </c>
      <c r="H3398" s="83">
        <v>8.0600000000000023</v>
      </c>
      <c r="I3398" s="83">
        <v>0.74000000000000199</v>
      </c>
      <c r="J3398" s="83">
        <v>-7.32</v>
      </c>
      <c r="K3398" s="83">
        <v>-11.829999999999998</v>
      </c>
      <c r="L3398" s="84">
        <v>12.57</v>
      </c>
      <c r="M3398">
        <v>4</v>
      </c>
    </row>
    <row r="3399" spans="1:13" ht="15" x14ac:dyDescent="0.25">
      <c r="A3399" s="42" t="str">
        <f>'MRC NP, CWE NP, P'!A3399</f>
        <v>3a_hist</v>
      </c>
      <c r="B3399" s="43" t="str">
        <f>'MRC NP, CWE NP, P'!B3399</f>
        <v>A</v>
      </c>
      <c r="C3399" s="43" t="str">
        <f>'MRC NP, CWE NP, P'!C3399</f>
        <v>Winter</v>
      </c>
      <c r="D3399" s="43" t="str">
        <f>'MRC NP, CWE NP, P'!D3399</f>
        <v>Weekday</v>
      </c>
      <c r="E3399" s="43">
        <f>'MRC NP, CWE NP, P'!E3399</f>
        <v>20190221</v>
      </c>
      <c r="F3399" s="43">
        <f>'MRC NP, CWE NP, P'!F3399</f>
        <v>14</v>
      </c>
      <c r="G3399" s="83">
        <v>0</v>
      </c>
      <c r="H3399" s="83">
        <v>6.490000000000002</v>
      </c>
      <c r="I3399" s="83">
        <v>-0.25999999999999801</v>
      </c>
      <c r="J3399" s="83">
        <v>-6.75</v>
      </c>
      <c r="K3399" s="83">
        <v>-11.82</v>
      </c>
      <c r="L3399" s="84">
        <v>11.82</v>
      </c>
      <c r="M3399">
        <v>4</v>
      </c>
    </row>
    <row r="3400" spans="1:13" ht="15" x14ac:dyDescent="0.25">
      <c r="A3400" s="42" t="str">
        <f>'MRC NP, CWE NP, P'!A3400</f>
        <v>3a_hist</v>
      </c>
      <c r="B3400" s="43" t="str">
        <f>'MRC NP, CWE NP, P'!B3400</f>
        <v>A</v>
      </c>
      <c r="C3400" s="43" t="str">
        <f>'MRC NP, CWE NP, P'!C3400</f>
        <v>Winter</v>
      </c>
      <c r="D3400" s="43" t="str">
        <f>'MRC NP, CWE NP, P'!D3400</f>
        <v>Weekday</v>
      </c>
      <c r="E3400" s="43">
        <f>'MRC NP, CWE NP, P'!E3400</f>
        <v>20190221</v>
      </c>
      <c r="F3400" s="43">
        <f>'MRC NP, CWE NP, P'!F3400</f>
        <v>15</v>
      </c>
      <c r="G3400" s="83">
        <v>0</v>
      </c>
      <c r="H3400" s="83">
        <v>0.29000000000000625</v>
      </c>
      <c r="I3400" s="83">
        <v>-9.9999999999994316E-2</v>
      </c>
      <c r="J3400" s="83">
        <v>-0.39000000000000057</v>
      </c>
      <c r="K3400" s="83">
        <v>-9.8499999999999943</v>
      </c>
      <c r="L3400" s="84">
        <v>9.8499999999999943</v>
      </c>
      <c r="M3400">
        <v>4</v>
      </c>
    </row>
    <row r="3401" spans="1:13" ht="15" x14ac:dyDescent="0.25">
      <c r="A3401" s="42" t="str">
        <f>'MRC NP, CWE NP, P'!A3401</f>
        <v>3a_hist</v>
      </c>
      <c r="B3401" s="43" t="str">
        <f>'MRC NP, CWE NP, P'!B3401</f>
        <v>A</v>
      </c>
      <c r="C3401" s="43" t="str">
        <f>'MRC NP, CWE NP, P'!C3401</f>
        <v>Winter</v>
      </c>
      <c r="D3401" s="43" t="str">
        <f>'MRC NP, CWE NP, P'!D3401</f>
        <v>Weekday</v>
      </c>
      <c r="E3401" s="43">
        <f>'MRC NP, CWE NP, P'!E3401</f>
        <v>20190221</v>
      </c>
      <c r="F3401" s="43">
        <f>'MRC NP, CWE NP, P'!F3401</f>
        <v>16</v>
      </c>
      <c r="G3401" s="83">
        <v>0</v>
      </c>
      <c r="H3401" s="83">
        <v>7.9999999999998295E-2</v>
      </c>
      <c r="I3401" s="83">
        <v>-5.0000000000004263E-2</v>
      </c>
      <c r="J3401" s="83">
        <v>-0.13000000000000256</v>
      </c>
      <c r="K3401" s="83">
        <v>-4.6900000000000048</v>
      </c>
      <c r="L3401" s="84">
        <v>4.6900000000000048</v>
      </c>
      <c r="M3401">
        <v>4</v>
      </c>
    </row>
    <row r="3402" spans="1:13" ht="15" x14ac:dyDescent="0.25">
      <c r="A3402" s="42" t="str">
        <f>'MRC NP, CWE NP, P'!A3402</f>
        <v>3a_hist</v>
      </c>
      <c r="B3402" s="43" t="str">
        <f>'MRC NP, CWE NP, P'!B3402</f>
        <v>A</v>
      </c>
      <c r="C3402" s="43" t="str">
        <f>'MRC NP, CWE NP, P'!C3402</f>
        <v>Winter</v>
      </c>
      <c r="D3402" s="43" t="str">
        <f>'MRC NP, CWE NP, P'!D3402</f>
        <v>Weekday</v>
      </c>
      <c r="E3402" s="43">
        <f>'MRC NP, CWE NP, P'!E3402</f>
        <v>20190221</v>
      </c>
      <c r="F3402" s="43">
        <f>'MRC NP, CWE NP, P'!F3402</f>
        <v>17</v>
      </c>
      <c r="G3402" s="83">
        <v>0</v>
      </c>
      <c r="H3402" s="83">
        <v>0</v>
      </c>
      <c r="I3402" s="83">
        <v>0</v>
      </c>
      <c r="J3402" s="83">
        <v>0</v>
      </c>
      <c r="K3402" s="83">
        <v>0</v>
      </c>
      <c r="L3402" s="84">
        <v>0</v>
      </c>
      <c r="M3402">
        <v>1</v>
      </c>
    </row>
    <row r="3403" spans="1:13" ht="15" x14ac:dyDescent="0.25">
      <c r="A3403" s="42" t="str">
        <f>'MRC NP, CWE NP, P'!A3403</f>
        <v>3a_hist</v>
      </c>
      <c r="B3403" s="43" t="str">
        <f>'MRC NP, CWE NP, P'!B3403</f>
        <v>A</v>
      </c>
      <c r="C3403" s="43" t="str">
        <f>'MRC NP, CWE NP, P'!C3403</f>
        <v>Winter</v>
      </c>
      <c r="D3403" s="43" t="str">
        <f>'MRC NP, CWE NP, P'!D3403</f>
        <v>Weekday</v>
      </c>
      <c r="E3403" s="43">
        <f>'MRC NP, CWE NP, P'!E3403</f>
        <v>20190221</v>
      </c>
      <c r="F3403" s="43">
        <f>'MRC NP, CWE NP, P'!F3403</f>
        <v>18</v>
      </c>
      <c r="G3403" s="83">
        <v>0</v>
      </c>
      <c r="H3403" s="83">
        <v>0</v>
      </c>
      <c r="I3403" s="83">
        <v>0</v>
      </c>
      <c r="J3403" s="83">
        <v>0</v>
      </c>
      <c r="K3403" s="83">
        <v>0</v>
      </c>
      <c r="L3403" s="84">
        <v>0</v>
      </c>
      <c r="M3403">
        <v>1</v>
      </c>
    </row>
    <row r="3404" spans="1:13" ht="15" x14ac:dyDescent="0.25">
      <c r="A3404" s="42" t="str">
        <f>'MRC NP, CWE NP, P'!A3404</f>
        <v>3a_hist</v>
      </c>
      <c r="B3404" s="43" t="str">
        <f>'MRC NP, CWE NP, P'!B3404</f>
        <v>A</v>
      </c>
      <c r="C3404" s="43" t="str">
        <f>'MRC NP, CWE NP, P'!C3404</f>
        <v>Winter</v>
      </c>
      <c r="D3404" s="43" t="str">
        <f>'MRC NP, CWE NP, P'!D3404</f>
        <v>Weekday</v>
      </c>
      <c r="E3404" s="43">
        <f>'MRC NP, CWE NP, P'!E3404</f>
        <v>20190221</v>
      </c>
      <c r="F3404" s="43">
        <f>'MRC NP, CWE NP, P'!F3404</f>
        <v>19</v>
      </c>
      <c r="G3404" s="83">
        <v>0</v>
      </c>
      <c r="H3404" s="83">
        <v>0</v>
      </c>
      <c r="I3404" s="83">
        <v>0</v>
      </c>
      <c r="J3404" s="83">
        <v>0</v>
      </c>
      <c r="K3404" s="83">
        <v>0</v>
      </c>
      <c r="L3404" s="84">
        <v>0</v>
      </c>
      <c r="M3404">
        <v>1</v>
      </c>
    </row>
    <row r="3405" spans="1:13" ht="15" x14ac:dyDescent="0.25">
      <c r="A3405" s="42" t="str">
        <f>'MRC NP, CWE NP, P'!A3405</f>
        <v>3a_hist</v>
      </c>
      <c r="B3405" s="43" t="str">
        <f>'MRC NP, CWE NP, P'!B3405</f>
        <v>A</v>
      </c>
      <c r="C3405" s="43" t="str">
        <f>'MRC NP, CWE NP, P'!C3405</f>
        <v>Winter</v>
      </c>
      <c r="D3405" s="43" t="str">
        <f>'MRC NP, CWE NP, P'!D3405</f>
        <v>Weekday</v>
      </c>
      <c r="E3405" s="43">
        <f>'MRC NP, CWE NP, P'!E3405</f>
        <v>20190221</v>
      </c>
      <c r="F3405" s="43">
        <f>'MRC NP, CWE NP, P'!F3405</f>
        <v>20</v>
      </c>
      <c r="G3405" s="83">
        <v>0</v>
      </c>
      <c r="H3405" s="83">
        <v>0</v>
      </c>
      <c r="I3405" s="83">
        <v>0</v>
      </c>
      <c r="J3405" s="83">
        <v>0</v>
      </c>
      <c r="K3405" s="83">
        <v>0</v>
      </c>
      <c r="L3405" s="84">
        <v>0</v>
      </c>
      <c r="M3405">
        <v>1</v>
      </c>
    </row>
    <row r="3406" spans="1:13" ht="15" x14ac:dyDescent="0.25">
      <c r="A3406" s="42" t="str">
        <f>'MRC NP, CWE NP, P'!A3406</f>
        <v>3a_hist</v>
      </c>
      <c r="B3406" s="43" t="str">
        <f>'MRC NP, CWE NP, P'!B3406</f>
        <v>A</v>
      </c>
      <c r="C3406" s="43" t="str">
        <f>'MRC NP, CWE NP, P'!C3406</f>
        <v>Winter</v>
      </c>
      <c r="D3406" s="43" t="str">
        <f>'MRC NP, CWE NP, P'!D3406</f>
        <v>Weekday</v>
      </c>
      <c r="E3406" s="43">
        <f>'MRC NP, CWE NP, P'!E3406</f>
        <v>20190221</v>
      </c>
      <c r="F3406" s="43">
        <f>'MRC NP, CWE NP, P'!F3406</f>
        <v>21</v>
      </c>
      <c r="G3406" s="83">
        <v>0</v>
      </c>
      <c r="H3406" s="83">
        <v>0</v>
      </c>
      <c r="I3406" s="83">
        <v>0</v>
      </c>
      <c r="J3406" s="83">
        <v>0</v>
      </c>
      <c r="K3406" s="83">
        <v>0</v>
      </c>
      <c r="L3406" s="84">
        <v>0</v>
      </c>
      <c r="M3406">
        <v>1</v>
      </c>
    </row>
    <row r="3407" spans="1:13" ht="15" x14ac:dyDescent="0.25">
      <c r="A3407" s="42" t="str">
        <f>'MRC NP, CWE NP, P'!A3407</f>
        <v>3a_hist</v>
      </c>
      <c r="B3407" s="43" t="str">
        <f>'MRC NP, CWE NP, P'!B3407</f>
        <v>A</v>
      </c>
      <c r="C3407" s="43" t="str">
        <f>'MRC NP, CWE NP, P'!C3407</f>
        <v>Winter</v>
      </c>
      <c r="D3407" s="43" t="str">
        <f>'MRC NP, CWE NP, P'!D3407</f>
        <v>Weekday</v>
      </c>
      <c r="E3407" s="43">
        <f>'MRC NP, CWE NP, P'!E3407</f>
        <v>20190221</v>
      </c>
      <c r="F3407" s="43">
        <f>'MRC NP, CWE NP, P'!F3407</f>
        <v>22</v>
      </c>
      <c r="G3407" s="83">
        <v>0</v>
      </c>
      <c r="H3407" s="83">
        <v>0</v>
      </c>
      <c r="I3407" s="83">
        <v>0</v>
      </c>
      <c r="J3407" s="83">
        <v>0</v>
      </c>
      <c r="K3407" s="83">
        <v>0</v>
      </c>
      <c r="L3407" s="84">
        <v>0</v>
      </c>
      <c r="M3407">
        <v>1</v>
      </c>
    </row>
    <row r="3408" spans="1:13" ht="15" x14ac:dyDescent="0.25">
      <c r="A3408" s="42" t="str">
        <f>'MRC NP, CWE NP, P'!A3408</f>
        <v>3a_hist</v>
      </c>
      <c r="B3408" s="43" t="str">
        <f>'MRC NP, CWE NP, P'!B3408</f>
        <v>A</v>
      </c>
      <c r="C3408" s="43" t="str">
        <f>'MRC NP, CWE NP, P'!C3408</f>
        <v>Winter</v>
      </c>
      <c r="D3408" s="43" t="str">
        <f>'MRC NP, CWE NP, P'!D3408</f>
        <v>Weekday</v>
      </c>
      <c r="E3408" s="43">
        <f>'MRC NP, CWE NP, P'!E3408</f>
        <v>20190221</v>
      </c>
      <c r="F3408" s="43">
        <f>'MRC NP, CWE NP, P'!F3408</f>
        <v>23</v>
      </c>
      <c r="G3408" s="83">
        <v>0.14000000000000057</v>
      </c>
      <c r="H3408" s="83">
        <v>0.28999999999999915</v>
      </c>
      <c r="I3408" s="83">
        <v>0</v>
      </c>
      <c r="J3408" s="83">
        <v>-0.14999999999999858</v>
      </c>
      <c r="K3408" s="83">
        <v>-3.9999999999999147E-2</v>
      </c>
      <c r="L3408" s="84">
        <v>0.28999999999999915</v>
      </c>
      <c r="M3408">
        <v>4</v>
      </c>
    </row>
    <row r="3409" spans="1:13" ht="15" x14ac:dyDescent="0.25">
      <c r="A3409" s="42" t="str">
        <f>'MRC NP, CWE NP, P'!A3409</f>
        <v>3a_hist</v>
      </c>
      <c r="B3409" s="43" t="str">
        <f>'MRC NP, CWE NP, P'!B3409</f>
        <v>A</v>
      </c>
      <c r="C3409" s="43" t="str">
        <f>'MRC NP, CWE NP, P'!C3409</f>
        <v>Winter</v>
      </c>
      <c r="D3409" s="43" t="str">
        <f>'MRC NP, CWE NP, P'!D3409</f>
        <v>Weekday</v>
      </c>
      <c r="E3409" s="43">
        <f>'MRC NP, CWE NP, P'!E3409</f>
        <v>20190221</v>
      </c>
      <c r="F3409" s="43">
        <f>'MRC NP, CWE NP, P'!F3409</f>
        <v>24</v>
      </c>
      <c r="G3409" s="83">
        <v>1.519999999999996</v>
      </c>
      <c r="H3409" s="83">
        <v>2.7899999999999991</v>
      </c>
      <c r="I3409" s="83">
        <v>0</v>
      </c>
      <c r="J3409" s="83">
        <v>-1.2700000000000031</v>
      </c>
      <c r="K3409" s="83">
        <v>-0.31000000000000227</v>
      </c>
      <c r="L3409" s="84">
        <v>2.7899999999999991</v>
      </c>
      <c r="M3409">
        <v>4</v>
      </c>
    </row>
    <row r="3410" spans="1:13" ht="15" x14ac:dyDescent="0.25">
      <c r="A3410" s="42" t="str">
        <f>'MRC NP, CWE NP, P'!A3410</f>
        <v>3a_hist</v>
      </c>
      <c r="B3410" s="43" t="str">
        <f>'MRC NP, CWE NP, P'!B3410</f>
        <v>C</v>
      </c>
      <c r="C3410" s="43" t="str">
        <f>'MRC NP, CWE NP, P'!C3410</f>
        <v>Winter</v>
      </c>
      <c r="D3410" s="43" t="str">
        <f>'MRC NP, CWE NP, P'!D3410</f>
        <v>Weekday</v>
      </c>
      <c r="E3410" s="43">
        <f>'MRC NP, CWE NP, P'!E3410</f>
        <v>20190222</v>
      </c>
      <c r="F3410" s="43">
        <f>'MRC NP, CWE NP, P'!F3410</f>
        <v>1</v>
      </c>
      <c r="G3410" s="83">
        <v>0</v>
      </c>
      <c r="H3410" s="83">
        <v>0</v>
      </c>
      <c r="I3410" s="83">
        <v>0</v>
      </c>
      <c r="J3410" s="83">
        <v>0</v>
      </c>
      <c r="K3410" s="83">
        <v>0</v>
      </c>
      <c r="L3410" s="84">
        <v>0</v>
      </c>
      <c r="M3410">
        <v>1</v>
      </c>
    </row>
    <row r="3411" spans="1:13" ht="15" x14ac:dyDescent="0.25">
      <c r="A3411" s="42" t="str">
        <f>'MRC NP, CWE NP, P'!A3411</f>
        <v>3a_hist</v>
      </c>
      <c r="B3411" s="43" t="str">
        <f>'MRC NP, CWE NP, P'!B3411</f>
        <v>C</v>
      </c>
      <c r="C3411" s="43" t="str">
        <f>'MRC NP, CWE NP, P'!C3411</f>
        <v>Winter</v>
      </c>
      <c r="D3411" s="43" t="str">
        <f>'MRC NP, CWE NP, P'!D3411</f>
        <v>Weekday</v>
      </c>
      <c r="E3411" s="43">
        <f>'MRC NP, CWE NP, P'!E3411</f>
        <v>20190222</v>
      </c>
      <c r="F3411" s="43">
        <f>'MRC NP, CWE NP, P'!F3411</f>
        <v>2</v>
      </c>
      <c r="G3411" s="83">
        <v>0</v>
      </c>
      <c r="H3411" s="83">
        <v>0</v>
      </c>
      <c r="I3411" s="83">
        <v>0</v>
      </c>
      <c r="J3411" s="83">
        <v>0</v>
      </c>
      <c r="K3411" s="83">
        <v>0</v>
      </c>
      <c r="L3411" s="84">
        <v>0</v>
      </c>
      <c r="M3411">
        <v>1</v>
      </c>
    </row>
    <row r="3412" spans="1:13" ht="15" x14ac:dyDescent="0.25">
      <c r="A3412" s="42" t="str">
        <f>'MRC NP, CWE NP, P'!A3412</f>
        <v>3a_hist</v>
      </c>
      <c r="B3412" s="43" t="str">
        <f>'MRC NP, CWE NP, P'!B3412</f>
        <v>C</v>
      </c>
      <c r="C3412" s="43" t="str">
        <f>'MRC NP, CWE NP, P'!C3412</f>
        <v>Winter</v>
      </c>
      <c r="D3412" s="43" t="str">
        <f>'MRC NP, CWE NP, P'!D3412</f>
        <v>Weekday</v>
      </c>
      <c r="E3412" s="43">
        <f>'MRC NP, CWE NP, P'!E3412</f>
        <v>20190222</v>
      </c>
      <c r="F3412" s="43">
        <f>'MRC NP, CWE NP, P'!F3412</f>
        <v>3</v>
      </c>
      <c r="G3412" s="83">
        <v>0</v>
      </c>
      <c r="H3412" s="83">
        <v>0</v>
      </c>
      <c r="I3412" s="83">
        <v>0</v>
      </c>
      <c r="J3412" s="83">
        <v>0</v>
      </c>
      <c r="K3412" s="83">
        <v>0</v>
      </c>
      <c r="L3412" s="84">
        <v>0</v>
      </c>
      <c r="M3412">
        <v>1</v>
      </c>
    </row>
    <row r="3413" spans="1:13" ht="15" x14ac:dyDescent="0.25">
      <c r="A3413" s="42" t="str">
        <f>'MRC NP, CWE NP, P'!A3413</f>
        <v>3a_hist</v>
      </c>
      <c r="B3413" s="43" t="str">
        <f>'MRC NP, CWE NP, P'!B3413</f>
        <v>C</v>
      </c>
      <c r="C3413" s="43" t="str">
        <f>'MRC NP, CWE NP, P'!C3413</f>
        <v>Winter</v>
      </c>
      <c r="D3413" s="43" t="str">
        <f>'MRC NP, CWE NP, P'!D3413</f>
        <v>Weekday</v>
      </c>
      <c r="E3413" s="43">
        <f>'MRC NP, CWE NP, P'!E3413</f>
        <v>20190222</v>
      </c>
      <c r="F3413" s="43">
        <f>'MRC NP, CWE NP, P'!F3413</f>
        <v>4</v>
      </c>
      <c r="G3413" s="83">
        <v>0</v>
      </c>
      <c r="H3413" s="83">
        <v>0</v>
      </c>
      <c r="I3413" s="83">
        <v>0</v>
      </c>
      <c r="J3413" s="83">
        <v>0</v>
      </c>
      <c r="K3413" s="83">
        <v>0</v>
      </c>
      <c r="L3413" s="84">
        <v>0</v>
      </c>
      <c r="M3413">
        <v>1</v>
      </c>
    </row>
    <row r="3414" spans="1:13" ht="15" x14ac:dyDescent="0.25">
      <c r="A3414" s="42" t="str">
        <f>'MRC NP, CWE NP, P'!A3414</f>
        <v>3a_hist</v>
      </c>
      <c r="B3414" s="43" t="str">
        <f>'MRC NP, CWE NP, P'!B3414</f>
        <v>C</v>
      </c>
      <c r="C3414" s="43" t="str">
        <f>'MRC NP, CWE NP, P'!C3414</f>
        <v>Winter</v>
      </c>
      <c r="D3414" s="43" t="str">
        <f>'MRC NP, CWE NP, P'!D3414</f>
        <v>Weekday</v>
      </c>
      <c r="E3414" s="43">
        <f>'MRC NP, CWE NP, P'!E3414</f>
        <v>20190222</v>
      </c>
      <c r="F3414" s="43">
        <f>'MRC NP, CWE NP, P'!F3414</f>
        <v>5</v>
      </c>
      <c r="G3414" s="83">
        <v>0</v>
      </c>
      <c r="H3414" s="83">
        <v>0</v>
      </c>
      <c r="I3414" s="83">
        <v>0</v>
      </c>
      <c r="J3414" s="83">
        <v>0</v>
      </c>
      <c r="K3414" s="83">
        <v>0</v>
      </c>
      <c r="L3414" s="84">
        <v>0</v>
      </c>
      <c r="M3414">
        <v>1</v>
      </c>
    </row>
    <row r="3415" spans="1:13" ht="15" x14ac:dyDescent="0.25">
      <c r="A3415" s="42" t="str">
        <f>'MRC NP, CWE NP, P'!A3415</f>
        <v>3a_hist</v>
      </c>
      <c r="B3415" s="43" t="str">
        <f>'MRC NP, CWE NP, P'!B3415</f>
        <v>C</v>
      </c>
      <c r="C3415" s="43" t="str">
        <f>'MRC NP, CWE NP, P'!C3415</f>
        <v>Winter</v>
      </c>
      <c r="D3415" s="43" t="str">
        <f>'MRC NP, CWE NP, P'!D3415</f>
        <v>Weekday</v>
      </c>
      <c r="E3415" s="43">
        <f>'MRC NP, CWE NP, P'!E3415</f>
        <v>20190222</v>
      </c>
      <c r="F3415" s="43">
        <f>'MRC NP, CWE NP, P'!F3415</f>
        <v>6</v>
      </c>
      <c r="G3415" s="83">
        <v>0</v>
      </c>
      <c r="H3415" s="83">
        <v>0</v>
      </c>
      <c r="I3415" s="83">
        <v>0</v>
      </c>
      <c r="J3415" s="83">
        <v>0</v>
      </c>
      <c r="K3415" s="83">
        <v>0</v>
      </c>
      <c r="L3415" s="84">
        <v>0</v>
      </c>
      <c r="M3415">
        <v>1</v>
      </c>
    </row>
    <row r="3416" spans="1:13" ht="15" x14ac:dyDescent="0.25">
      <c r="A3416" s="42" t="str">
        <f>'MRC NP, CWE NP, P'!A3416</f>
        <v>3a_hist</v>
      </c>
      <c r="B3416" s="43" t="str">
        <f>'MRC NP, CWE NP, P'!B3416</f>
        <v>C</v>
      </c>
      <c r="C3416" s="43" t="str">
        <f>'MRC NP, CWE NP, P'!C3416</f>
        <v>Winter</v>
      </c>
      <c r="D3416" s="43" t="str">
        <f>'MRC NP, CWE NP, P'!D3416</f>
        <v>Weekday</v>
      </c>
      <c r="E3416" s="43">
        <f>'MRC NP, CWE NP, P'!E3416</f>
        <v>20190222</v>
      </c>
      <c r="F3416" s="43">
        <f>'MRC NP, CWE NP, P'!F3416</f>
        <v>7</v>
      </c>
      <c r="G3416" s="83">
        <v>6.0000000000002274E-2</v>
      </c>
      <c r="H3416" s="83">
        <v>0.21000000000000085</v>
      </c>
      <c r="I3416" s="83">
        <v>9.9999999999994316E-2</v>
      </c>
      <c r="J3416" s="83">
        <v>-5.0000000000004263E-2</v>
      </c>
      <c r="K3416" s="83">
        <v>-1.0000000000005116E-2</v>
      </c>
      <c r="L3416" s="84">
        <v>0.21000000000000085</v>
      </c>
      <c r="M3416">
        <v>5</v>
      </c>
    </row>
    <row r="3417" spans="1:13" ht="15" x14ac:dyDescent="0.25">
      <c r="A3417" s="42" t="str">
        <f>'MRC NP, CWE NP, P'!A3417</f>
        <v>3a_hist</v>
      </c>
      <c r="B3417" s="43" t="str">
        <f>'MRC NP, CWE NP, P'!B3417</f>
        <v>C</v>
      </c>
      <c r="C3417" s="43" t="str">
        <f>'MRC NP, CWE NP, P'!C3417</f>
        <v>Winter</v>
      </c>
      <c r="D3417" s="43" t="str">
        <f>'MRC NP, CWE NP, P'!D3417</f>
        <v>Weekday</v>
      </c>
      <c r="E3417" s="43">
        <f>'MRC NP, CWE NP, P'!E3417</f>
        <v>20190222</v>
      </c>
      <c r="F3417" s="43">
        <f>'MRC NP, CWE NP, P'!F3417</f>
        <v>8</v>
      </c>
      <c r="G3417" s="83">
        <v>0.10999999999999943</v>
      </c>
      <c r="H3417" s="83">
        <v>0.22999999999999687</v>
      </c>
      <c r="I3417" s="83">
        <v>9.9999999999980105E-3</v>
      </c>
      <c r="J3417" s="83">
        <v>-0.10999999999999943</v>
      </c>
      <c r="K3417" s="83">
        <v>0</v>
      </c>
      <c r="L3417" s="84">
        <v>0.22999999999999687</v>
      </c>
      <c r="M3417">
        <v>4</v>
      </c>
    </row>
    <row r="3418" spans="1:13" ht="15" x14ac:dyDescent="0.25">
      <c r="A3418" s="42" t="str">
        <f>'MRC NP, CWE NP, P'!A3418</f>
        <v>3a_hist</v>
      </c>
      <c r="B3418" s="43" t="str">
        <f>'MRC NP, CWE NP, P'!B3418</f>
        <v>C</v>
      </c>
      <c r="C3418" s="43" t="str">
        <f>'MRC NP, CWE NP, P'!C3418</f>
        <v>Winter</v>
      </c>
      <c r="D3418" s="43" t="str">
        <f>'MRC NP, CWE NP, P'!D3418</f>
        <v>Weekday</v>
      </c>
      <c r="E3418" s="43">
        <f>'MRC NP, CWE NP, P'!E3418</f>
        <v>20190222</v>
      </c>
      <c r="F3418" s="43">
        <f>'MRC NP, CWE NP, P'!F3418</f>
        <v>9</v>
      </c>
      <c r="G3418" s="83">
        <v>7.0000000000000284E-2</v>
      </c>
      <c r="H3418" s="83">
        <v>0.24000000000000199</v>
      </c>
      <c r="I3418" s="83">
        <v>0.10999999999999943</v>
      </c>
      <c r="J3418" s="83">
        <v>-6.0000000000002274E-2</v>
      </c>
      <c r="K3418" s="83">
        <v>0</v>
      </c>
      <c r="L3418" s="84">
        <v>0.24000000000000199</v>
      </c>
      <c r="M3418">
        <v>4</v>
      </c>
    </row>
    <row r="3419" spans="1:13" ht="15" x14ac:dyDescent="0.25">
      <c r="A3419" s="42" t="str">
        <f>'MRC NP, CWE NP, P'!A3419</f>
        <v>3a_hist</v>
      </c>
      <c r="B3419" s="43" t="str">
        <f>'MRC NP, CWE NP, P'!B3419</f>
        <v>C</v>
      </c>
      <c r="C3419" s="43" t="str">
        <f>'MRC NP, CWE NP, P'!C3419</f>
        <v>Winter</v>
      </c>
      <c r="D3419" s="43" t="str">
        <f>'MRC NP, CWE NP, P'!D3419</f>
        <v>Weekday</v>
      </c>
      <c r="E3419" s="43">
        <f>'MRC NP, CWE NP, P'!E3419</f>
        <v>20190222</v>
      </c>
      <c r="F3419" s="43">
        <f>'MRC NP, CWE NP, P'!F3419</f>
        <v>10</v>
      </c>
      <c r="G3419" s="83">
        <v>0</v>
      </c>
      <c r="H3419" s="83">
        <v>0</v>
      </c>
      <c r="I3419" s="83">
        <v>0</v>
      </c>
      <c r="J3419" s="83">
        <v>0</v>
      </c>
      <c r="K3419" s="83">
        <v>0</v>
      </c>
      <c r="L3419" s="84">
        <v>0</v>
      </c>
      <c r="M3419">
        <v>1</v>
      </c>
    </row>
    <row r="3420" spans="1:13" ht="15" x14ac:dyDescent="0.25">
      <c r="A3420" s="42" t="str">
        <f>'MRC NP, CWE NP, P'!A3420</f>
        <v>3a_hist</v>
      </c>
      <c r="B3420" s="43" t="str">
        <f>'MRC NP, CWE NP, P'!B3420</f>
        <v>C</v>
      </c>
      <c r="C3420" s="43" t="str">
        <f>'MRC NP, CWE NP, P'!C3420</f>
        <v>Winter</v>
      </c>
      <c r="D3420" s="43" t="str">
        <f>'MRC NP, CWE NP, P'!D3420</f>
        <v>Weekday</v>
      </c>
      <c r="E3420" s="43">
        <f>'MRC NP, CWE NP, P'!E3420</f>
        <v>20190222</v>
      </c>
      <c r="F3420" s="43">
        <f>'MRC NP, CWE NP, P'!F3420</f>
        <v>11</v>
      </c>
      <c r="G3420" s="83">
        <v>0</v>
      </c>
      <c r="H3420" s="83">
        <v>0</v>
      </c>
      <c r="I3420" s="83">
        <v>0</v>
      </c>
      <c r="J3420" s="83">
        <v>0</v>
      </c>
      <c r="K3420" s="83">
        <v>0</v>
      </c>
      <c r="L3420" s="84">
        <v>0</v>
      </c>
      <c r="M3420">
        <v>1</v>
      </c>
    </row>
    <row r="3421" spans="1:13" ht="15" x14ac:dyDescent="0.25">
      <c r="A3421" s="42" t="str">
        <f>'MRC NP, CWE NP, P'!A3421</f>
        <v>3a_hist</v>
      </c>
      <c r="B3421" s="43" t="str">
        <f>'MRC NP, CWE NP, P'!B3421</f>
        <v>C</v>
      </c>
      <c r="C3421" s="43" t="str">
        <f>'MRC NP, CWE NP, P'!C3421</f>
        <v>Winter</v>
      </c>
      <c r="D3421" s="43" t="str">
        <f>'MRC NP, CWE NP, P'!D3421</f>
        <v>Weekday</v>
      </c>
      <c r="E3421" s="43">
        <f>'MRC NP, CWE NP, P'!E3421</f>
        <v>20190222</v>
      </c>
      <c r="F3421" s="43">
        <f>'MRC NP, CWE NP, P'!F3421</f>
        <v>12</v>
      </c>
      <c r="G3421" s="83">
        <v>0</v>
      </c>
      <c r="H3421" s="83">
        <v>0</v>
      </c>
      <c r="I3421" s="83">
        <v>0</v>
      </c>
      <c r="J3421" s="83">
        <v>0</v>
      </c>
      <c r="K3421" s="83">
        <v>0</v>
      </c>
      <c r="L3421" s="84">
        <v>0</v>
      </c>
      <c r="M3421">
        <v>1</v>
      </c>
    </row>
    <row r="3422" spans="1:13" ht="15" x14ac:dyDescent="0.25">
      <c r="A3422" s="42" t="str">
        <f>'MRC NP, CWE NP, P'!A3422</f>
        <v>3a_hist</v>
      </c>
      <c r="B3422" s="43" t="str">
        <f>'MRC NP, CWE NP, P'!B3422</f>
        <v>C</v>
      </c>
      <c r="C3422" s="43" t="str">
        <f>'MRC NP, CWE NP, P'!C3422</f>
        <v>Winter</v>
      </c>
      <c r="D3422" s="43" t="str">
        <f>'MRC NP, CWE NP, P'!D3422</f>
        <v>Weekday</v>
      </c>
      <c r="E3422" s="43">
        <f>'MRC NP, CWE NP, P'!E3422</f>
        <v>20190222</v>
      </c>
      <c r="F3422" s="43">
        <f>'MRC NP, CWE NP, P'!F3422</f>
        <v>13</v>
      </c>
      <c r="G3422" s="83">
        <v>0</v>
      </c>
      <c r="H3422" s="83">
        <v>0</v>
      </c>
      <c r="I3422" s="83">
        <v>0</v>
      </c>
      <c r="J3422" s="83">
        <v>0</v>
      </c>
      <c r="K3422" s="83">
        <v>0</v>
      </c>
      <c r="L3422" s="84">
        <v>0</v>
      </c>
      <c r="M3422">
        <v>1</v>
      </c>
    </row>
    <row r="3423" spans="1:13" ht="15" x14ac:dyDescent="0.25">
      <c r="A3423" s="42" t="str">
        <f>'MRC NP, CWE NP, P'!A3423</f>
        <v>3a_hist</v>
      </c>
      <c r="B3423" s="43" t="str">
        <f>'MRC NP, CWE NP, P'!B3423</f>
        <v>C</v>
      </c>
      <c r="C3423" s="43" t="str">
        <f>'MRC NP, CWE NP, P'!C3423</f>
        <v>Winter</v>
      </c>
      <c r="D3423" s="43" t="str">
        <f>'MRC NP, CWE NP, P'!D3423</f>
        <v>Weekday</v>
      </c>
      <c r="E3423" s="43">
        <f>'MRC NP, CWE NP, P'!E3423</f>
        <v>20190222</v>
      </c>
      <c r="F3423" s="43">
        <f>'MRC NP, CWE NP, P'!F3423</f>
        <v>14</v>
      </c>
      <c r="G3423" s="83">
        <v>0</v>
      </c>
      <c r="H3423" s="83">
        <v>0</v>
      </c>
      <c r="I3423" s="83">
        <v>0</v>
      </c>
      <c r="J3423" s="83">
        <v>0</v>
      </c>
      <c r="K3423" s="83">
        <v>0</v>
      </c>
      <c r="L3423" s="84">
        <v>0</v>
      </c>
      <c r="M3423">
        <v>1</v>
      </c>
    </row>
    <row r="3424" spans="1:13" ht="15" x14ac:dyDescent="0.25">
      <c r="A3424" s="42" t="str">
        <f>'MRC NP, CWE NP, P'!A3424</f>
        <v>3a_hist</v>
      </c>
      <c r="B3424" s="43" t="str">
        <f>'MRC NP, CWE NP, P'!B3424</f>
        <v>C</v>
      </c>
      <c r="C3424" s="43" t="str">
        <f>'MRC NP, CWE NP, P'!C3424</f>
        <v>Winter</v>
      </c>
      <c r="D3424" s="43" t="str">
        <f>'MRC NP, CWE NP, P'!D3424</f>
        <v>Weekday</v>
      </c>
      <c r="E3424" s="43">
        <f>'MRC NP, CWE NP, P'!E3424</f>
        <v>20190222</v>
      </c>
      <c r="F3424" s="43">
        <f>'MRC NP, CWE NP, P'!F3424</f>
        <v>15</v>
      </c>
      <c r="G3424" s="83">
        <v>0</v>
      </c>
      <c r="H3424" s="83">
        <v>0</v>
      </c>
      <c r="I3424" s="83">
        <v>0</v>
      </c>
      <c r="J3424" s="83">
        <v>0</v>
      </c>
      <c r="K3424" s="83">
        <v>0</v>
      </c>
      <c r="L3424" s="84">
        <v>0</v>
      </c>
      <c r="M3424">
        <v>1</v>
      </c>
    </row>
    <row r="3425" spans="1:13" ht="15" x14ac:dyDescent="0.25">
      <c r="A3425" s="42" t="str">
        <f>'MRC NP, CWE NP, P'!A3425</f>
        <v>3a_hist</v>
      </c>
      <c r="B3425" s="43" t="str">
        <f>'MRC NP, CWE NP, P'!B3425</f>
        <v>C</v>
      </c>
      <c r="C3425" s="43" t="str">
        <f>'MRC NP, CWE NP, P'!C3425</f>
        <v>Winter</v>
      </c>
      <c r="D3425" s="43" t="str">
        <f>'MRC NP, CWE NP, P'!D3425</f>
        <v>Weekday</v>
      </c>
      <c r="E3425" s="43">
        <f>'MRC NP, CWE NP, P'!E3425</f>
        <v>20190222</v>
      </c>
      <c r="F3425" s="43">
        <f>'MRC NP, CWE NP, P'!F3425</f>
        <v>16</v>
      </c>
      <c r="G3425" s="83">
        <v>2.75</v>
      </c>
      <c r="H3425" s="83">
        <v>0.78000000000000114</v>
      </c>
      <c r="I3425" s="83">
        <v>-0.71999999999999886</v>
      </c>
      <c r="J3425" s="83">
        <v>1.25</v>
      </c>
      <c r="K3425" s="83">
        <v>0</v>
      </c>
      <c r="L3425" s="84">
        <v>2.75</v>
      </c>
      <c r="M3425">
        <v>4</v>
      </c>
    </row>
    <row r="3426" spans="1:13" ht="15" x14ac:dyDescent="0.25">
      <c r="A3426" s="42" t="str">
        <f>'MRC NP, CWE NP, P'!A3426</f>
        <v>3a_hist</v>
      </c>
      <c r="B3426" s="43" t="str">
        <f>'MRC NP, CWE NP, P'!B3426</f>
        <v>C</v>
      </c>
      <c r="C3426" s="43" t="str">
        <f>'MRC NP, CWE NP, P'!C3426</f>
        <v>Winter</v>
      </c>
      <c r="D3426" s="43" t="str">
        <f>'MRC NP, CWE NP, P'!D3426</f>
        <v>Weekday</v>
      </c>
      <c r="E3426" s="43">
        <f>'MRC NP, CWE NP, P'!E3426</f>
        <v>20190222</v>
      </c>
      <c r="F3426" s="43">
        <f>'MRC NP, CWE NP, P'!F3426</f>
        <v>17</v>
      </c>
      <c r="G3426" s="83">
        <v>10.380000000000003</v>
      </c>
      <c r="H3426" s="83">
        <v>2.8800000000000026</v>
      </c>
      <c r="I3426" s="83">
        <v>-2.8099999999999952</v>
      </c>
      <c r="J3426" s="83">
        <v>4.6900000000000048</v>
      </c>
      <c r="K3426" s="83">
        <v>0</v>
      </c>
      <c r="L3426" s="84">
        <v>10.380000000000003</v>
      </c>
      <c r="M3426">
        <v>4</v>
      </c>
    </row>
    <row r="3427" spans="1:13" ht="15" x14ac:dyDescent="0.25">
      <c r="A3427" s="42" t="str">
        <f>'MRC NP, CWE NP, P'!A3427</f>
        <v>3a_hist</v>
      </c>
      <c r="B3427" s="43" t="str">
        <f>'MRC NP, CWE NP, P'!B3427</f>
        <v>C</v>
      </c>
      <c r="C3427" s="43" t="str">
        <f>'MRC NP, CWE NP, P'!C3427</f>
        <v>Winter</v>
      </c>
      <c r="D3427" s="43" t="str">
        <f>'MRC NP, CWE NP, P'!D3427</f>
        <v>Weekday</v>
      </c>
      <c r="E3427" s="43">
        <f>'MRC NP, CWE NP, P'!E3427</f>
        <v>20190222</v>
      </c>
      <c r="F3427" s="43">
        <f>'MRC NP, CWE NP, P'!F3427</f>
        <v>18</v>
      </c>
      <c r="G3427" s="83">
        <v>7.019999999999996</v>
      </c>
      <c r="H3427" s="83">
        <v>1.9399999999999977</v>
      </c>
      <c r="I3427" s="83">
        <v>-1.8999999999999986</v>
      </c>
      <c r="J3427" s="83">
        <v>3.1799999999999997</v>
      </c>
      <c r="K3427" s="83">
        <v>0</v>
      </c>
      <c r="L3427" s="84">
        <v>7.019999999999996</v>
      </c>
      <c r="M3427">
        <v>4</v>
      </c>
    </row>
    <row r="3428" spans="1:13" ht="15" x14ac:dyDescent="0.25">
      <c r="A3428" s="42" t="str">
        <f>'MRC NP, CWE NP, P'!A3428</f>
        <v>3a_hist</v>
      </c>
      <c r="B3428" s="43" t="str">
        <f>'MRC NP, CWE NP, P'!B3428</f>
        <v>C</v>
      </c>
      <c r="C3428" s="43" t="str">
        <f>'MRC NP, CWE NP, P'!C3428</f>
        <v>Winter</v>
      </c>
      <c r="D3428" s="43" t="str">
        <f>'MRC NP, CWE NP, P'!D3428</f>
        <v>Weekday</v>
      </c>
      <c r="E3428" s="43">
        <f>'MRC NP, CWE NP, P'!E3428</f>
        <v>20190222</v>
      </c>
      <c r="F3428" s="43">
        <f>'MRC NP, CWE NP, P'!F3428</f>
        <v>19</v>
      </c>
      <c r="G3428" s="83">
        <v>3.9099999999999966</v>
      </c>
      <c r="H3428" s="83">
        <v>1.0799999999999983</v>
      </c>
      <c r="I3428" s="83">
        <v>-1.0600000000000023</v>
      </c>
      <c r="J3428" s="83">
        <v>1.769999999999996</v>
      </c>
      <c r="K3428" s="83">
        <v>0.40999999999999659</v>
      </c>
      <c r="L3428" s="84">
        <v>3.9099999999999966</v>
      </c>
      <c r="M3428">
        <v>5</v>
      </c>
    </row>
    <row r="3429" spans="1:13" ht="15" x14ac:dyDescent="0.25">
      <c r="A3429" s="42" t="str">
        <f>'MRC NP, CWE NP, P'!A3429</f>
        <v>3a_hist</v>
      </c>
      <c r="B3429" s="43" t="str">
        <f>'MRC NP, CWE NP, P'!B3429</f>
        <v>C</v>
      </c>
      <c r="C3429" s="43" t="str">
        <f>'MRC NP, CWE NP, P'!C3429</f>
        <v>Winter</v>
      </c>
      <c r="D3429" s="43" t="str">
        <f>'MRC NP, CWE NP, P'!D3429</f>
        <v>Weekday</v>
      </c>
      <c r="E3429" s="43">
        <f>'MRC NP, CWE NP, P'!E3429</f>
        <v>20190222</v>
      </c>
      <c r="F3429" s="43">
        <f>'MRC NP, CWE NP, P'!F3429</f>
        <v>20</v>
      </c>
      <c r="G3429" s="83">
        <v>0.73000000000000398</v>
      </c>
      <c r="H3429" s="83">
        <v>2.2100000000000009</v>
      </c>
      <c r="I3429" s="83">
        <v>0.93999999999999773</v>
      </c>
      <c r="J3429" s="83">
        <v>-0.53999999999999915</v>
      </c>
      <c r="K3429" s="83">
        <v>-0.14000000000000057</v>
      </c>
      <c r="L3429" s="84">
        <v>2.2100000000000009</v>
      </c>
      <c r="M3429">
        <v>5</v>
      </c>
    </row>
    <row r="3430" spans="1:13" ht="15" x14ac:dyDescent="0.25">
      <c r="A3430" s="42" t="str">
        <f>'MRC NP, CWE NP, P'!A3430</f>
        <v>3a_hist</v>
      </c>
      <c r="B3430" s="43" t="str">
        <f>'MRC NP, CWE NP, P'!B3430</f>
        <v>C</v>
      </c>
      <c r="C3430" s="43" t="str">
        <f>'MRC NP, CWE NP, P'!C3430</f>
        <v>Winter</v>
      </c>
      <c r="D3430" s="43" t="str">
        <f>'MRC NP, CWE NP, P'!D3430</f>
        <v>Weekday</v>
      </c>
      <c r="E3430" s="43">
        <f>'MRC NP, CWE NP, P'!E3430</f>
        <v>20190222</v>
      </c>
      <c r="F3430" s="43">
        <f>'MRC NP, CWE NP, P'!F3430</f>
        <v>21</v>
      </c>
      <c r="G3430" s="83">
        <v>2.25</v>
      </c>
      <c r="H3430" s="83">
        <v>6.1499999999999986</v>
      </c>
      <c r="I3430" s="83">
        <v>2.4499999999999957</v>
      </c>
      <c r="J3430" s="83">
        <v>-1.4500000000000028</v>
      </c>
      <c r="K3430" s="83">
        <v>-0.39000000000000057</v>
      </c>
      <c r="L3430" s="84">
        <v>6.1499999999999986</v>
      </c>
      <c r="M3430">
        <v>5</v>
      </c>
    </row>
    <row r="3431" spans="1:13" ht="15" x14ac:dyDescent="0.25">
      <c r="A3431" s="42" t="str">
        <f>'MRC NP, CWE NP, P'!A3431</f>
        <v>3a_hist</v>
      </c>
      <c r="B3431" s="43" t="str">
        <f>'MRC NP, CWE NP, P'!B3431</f>
        <v>C</v>
      </c>
      <c r="C3431" s="43" t="str">
        <f>'MRC NP, CWE NP, P'!C3431</f>
        <v>Winter</v>
      </c>
      <c r="D3431" s="43" t="str">
        <f>'MRC NP, CWE NP, P'!D3431</f>
        <v>Weekday</v>
      </c>
      <c r="E3431" s="43">
        <f>'MRC NP, CWE NP, P'!E3431</f>
        <v>20190222</v>
      </c>
      <c r="F3431" s="43">
        <f>'MRC NP, CWE NP, P'!F3431</f>
        <v>22</v>
      </c>
      <c r="G3431" s="83">
        <v>0</v>
      </c>
      <c r="H3431" s="83">
        <v>0</v>
      </c>
      <c r="I3431" s="83">
        <v>0</v>
      </c>
      <c r="J3431" s="83">
        <v>0</v>
      </c>
      <c r="K3431" s="83">
        <v>0</v>
      </c>
      <c r="L3431" s="84">
        <v>0</v>
      </c>
      <c r="M3431">
        <v>1</v>
      </c>
    </row>
    <row r="3432" spans="1:13" ht="15" x14ac:dyDescent="0.25">
      <c r="A3432" s="42" t="str">
        <f>'MRC NP, CWE NP, P'!A3432</f>
        <v>3a_hist</v>
      </c>
      <c r="B3432" s="43" t="str">
        <f>'MRC NP, CWE NP, P'!B3432</f>
        <v>C</v>
      </c>
      <c r="C3432" s="43" t="str">
        <f>'MRC NP, CWE NP, P'!C3432</f>
        <v>Winter</v>
      </c>
      <c r="D3432" s="43" t="str">
        <f>'MRC NP, CWE NP, P'!D3432</f>
        <v>Weekday</v>
      </c>
      <c r="E3432" s="43">
        <f>'MRC NP, CWE NP, P'!E3432</f>
        <v>20190222</v>
      </c>
      <c r="F3432" s="43">
        <f>'MRC NP, CWE NP, P'!F3432</f>
        <v>23</v>
      </c>
      <c r="G3432" s="83">
        <v>1.0799999999999983</v>
      </c>
      <c r="H3432" s="83">
        <v>3.6599999999999966</v>
      </c>
      <c r="I3432" s="83">
        <v>1.490000000000002</v>
      </c>
      <c r="J3432" s="83">
        <v>-1.0899999999999963</v>
      </c>
      <c r="K3432" s="83">
        <v>-0.25999999999999801</v>
      </c>
      <c r="L3432" s="84">
        <v>3.6599999999999966</v>
      </c>
      <c r="M3432">
        <v>5</v>
      </c>
    </row>
    <row r="3433" spans="1:13" ht="15" x14ac:dyDescent="0.25">
      <c r="A3433" s="42" t="str">
        <f>'MRC NP, CWE NP, P'!A3433</f>
        <v>3a_hist</v>
      </c>
      <c r="B3433" s="43" t="str">
        <f>'MRC NP, CWE NP, P'!B3433</f>
        <v>C</v>
      </c>
      <c r="C3433" s="43" t="str">
        <f>'MRC NP, CWE NP, P'!C3433</f>
        <v>Winter</v>
      </c>
      <c r="D3433" s="43" t="str">
        <f>'MRC NP, CWE NP, P'!D3433</f>
        <v>Weekday</v>
      </c>
      <c r="E3433" s="43">
        <f>'MRC NP, CWE NP, P'!E3433</f>
        <v>20190222</v>
      </c>
      <c r="F3433" s="43">
        <f>'MRC NP, CWE NP, P'!F3433</f>
        <v>24</v>
      </c>
      <c r="G3433" s="83">
        <v>3.3200000000000003</v>
      </c>
      <c r="H3433" s="83">
        <v>6.6899999999999977</v>
      </c>
      <c r="I3433" s="83">
        <v>0</v>
      </c>
      <c r="J3433" s="83">
        <v>-3.3699999999999974</v>
      </c>
      <c r="K3433" s="83">
        <v>-0.81000000000000227</v>
      </c>
      <c r="L3433" s="84">
        <v>6.6899999999999977</v>
      </c>
      <c r="M3433">
        <v>4</v>
      </c>
    </row>
    <row r="3434" spans="1:13" ht="15" x14ac:dyDescent="0.25">
      <c r="A3434" s="42" t="str">
        <f>'MRC NP, CWE NP, P'!A3434</f>
        <v>3a_hist</v>
      </c>
      <c r="B3434" s="43" t="str">
        <f>'MRC NP, CWE NP, P'!B3434</f>
        <v>D</v>
      </c>
      <c r="C3434" s="43" t="str">
        <f>'MRC NP, CWE NP, P'!C3434</f>
        <v>Winter</v>
      </c>
      <c r="D3434" s="43" t="str">
        <f>'MRC NP, CWE NP, P'!D3434</f>
        <v>Weekend</v>
      </c>
      <c r="E3434" s="43">
        <f>'MRC NP, CWE NP, P'!E3434</f>
        <v>20190223</v>
      </c>
      <c r="F3434" s="43">
        <f>'MRC NP, CWE NP, P'!F3434</f>
        <v>1</v>
      </c>
      <c r="G3434" s="83">
        <v>0</v>
      </c>
      <c r="H3434" s="83">
        <v>0</v>
      </c>
      <c r="I3434" s="83">
        <v>0</v>
      </c>
      <c r="J3434" s="83">
        <v>0</v>
      </c>
      <c r="K3434" s="83">
        <v>0</v>
      </c>
      <c r="L3434" s="84">
        <v>0</v>
      </c>
      <c r="M3434">
        <v>1</v>
      </c>
    </row>
    <row r="3435" spans="1:13" ht="15" x14ac:dyDescent="0.25">
      <c r="A3435" s="42" t="str">
        <f>'MRC NP, CWE NP, P'!A3435</f>
        <v>3a_hist</v>
      </c>
      <c r="B3435" s="43" t="str">
        <f>'MRC NP, CWE NP, P'!B3435</f>
        <v>D</v>
      </c>
      <c r="C3435" s="43" t="str">
        <f>'MRC NP, CWE NP, P'!C3435</f>
        <v>Winter</v>
      </c>
      <c r="D3435" s="43" t="str">
        <f>'MRC NP, CWE NP, P'!D3435</f>
        <v>Weekend</v>
      </c>
      <c r="E3435" s="43">
        <f>'MRC NP, CWE NP, P'!E3435</f>
        <v>20190223</v>
      </c>
      <c r="F3435" s="43">
        <f>'MRC NP, CWE NP, P'!F3435</f>
        <v>2</v>
      </c>
      <c r="G3435" s="83">
        <v>0</v>
      </c>
      <c r="H3435" s="83">
        <v>0</v>
      </c>
      <c r="I3435" s="83">
        <v>0</v>
      </c>
      <c r="J3435" s="83">
        <v>0</v>
      </c>
      <c r="K3435" s="83">
        <v>0</v>
      </c>
      <c r="L3435" s="84">
        <v>0</v>
      </c>
      <c r="M3435">
        <v>1</v>
      </c>
    </row>
    <row r="3436" spans="1:13" ht="15" x14ac:dyDescent="0.25">
      <c r="A3436" s="42" t="str">
        <f>'MRC NP, CWE NP, P'!A3436</f>
        <v>3a_hist</v>
      </c>
      <c r="B3436" s="43" t="str">
        <f>'MRC NP, CWE NP, P'!B3436</f>
        <v>D</v>
      </c>
      <c r="C3436" s="43" t="str">
        <f>'MRC NP, CWE NP, P'!C3436</f>
        <v>Winter</v>
      </c>
      <c r="D3436" s="43" t="str">
        <f>'MRC NP, CWE NP, P'!D3436</f>
        <v>Weekend</v>
      </c>
      <c r="E3436" s="43">
        <f>'MRC NP, CWE NP, P'!E3436</f>
        <v>20190223</v>
      </c>
      <c r="F3436" s="43">
        <f>'MRC NP, CWE NP, P'!F3436</f>
        <v>3</v>
      </c>
      <c r="G3436" s="83">
        <v>0</v>
      </c>
      <c r="H3436" s="83">
        <v>0</v>
      </c>
      <c r="I3436" s="83">
        <v>0</v>
      </c>
      <c r="J3436" s="83">
        <v>0</v>
      </c>
      <c r="K3436" s="83">
        <v>0</v>
      </c>
      <c r="L3436" s="84">
        <v>0</v>
      </c>
      <c r="M3436">
        <v>1</v>
      </c>
    </row>
    <row r="3437" spans="1:13" ht="15" x14ac:dyDescent="0.25">
      <c r="A3437" s="42" t="str">
        <f>'MRC NP, CWE NP, P'!A3437</f>
        <v>3a_hist</v>
      </c>
      <c r="B3437" s="43" t="str">
        <f>'MRC NP, CWE NP, P'!B3437</f>
        <v>D</v>
      </c>
      <c r="C3437" s="43" t="str">
        <f>'MRC NP, CWE NP, P'!C3437</f>
        <v>Winter</v>
      </c>
      <c r="D3437" s="43" t="str">
        <f>'MRC NP, CWE NP, P'!D3437</f>
        <v>Weekend</v>
      </c>
      <c r="E3437" s="43">
        <f>'MRC NP, CWE NP, P'!E3437</f>
        <v>20190223</v>
      </c>
      <c r="F3437" s="43">
        <f>'MRC NP, CWE NP, P'!F3437</f>
        <v>4</v>
      </c>
      <c r="G3437" s="83">
        <v>0</v>
      </c>
      <c r="H3437" s="83">
        <v>0</v>
      </c>
      <c r="I3437" s="83">
        <v>0</v>
      </c>
      <c r="J3437" s="83">
        <v>0</v>
      </c>
      <c r="K3437" s="83">
        <v>0</v>
      </c>
      <c r="L3437" s="84">
        <v>0</v>
      </c>
      <c r="M3437">
        <v>1</v>
      </c>
    </row>
    <row r="3438" spans="1:13" ht="15" x14ac:dyDescent="0.25">
      <c r="A3438" s="42" t="str">
        <f>'MRC NP, CWE NP, P'!A3438</f>
        <v>3a_hist</v>
      </c>
      <c r="B3438" s="43" t="str">
        <f>'MRC NP, CWE NP, P'!B3438</f>
        <v>D</v>
      </c>
      <c r="C3438" s="43" t="str">
        <f>'MRC NP, CWE NP, P'!C3438</f>
        <v>Winter</v>
      </c>
      <c r="D3438" s="43" t="str">
        <f>'MRC NP, CWE NP, P'!D3438</f>
        <v>Weekend</v>
      </c>
      <c r="E3438" s="43">
        <f>'MRC NP, CWE NP, P'!E3438</f>
        <v>20190223</v>
      </c>
      <c r="F3438" s="43">
        <f>'MRC NP, CWE NP, P'!F3438</f>
        <v>5</v>
      </c>
      <c r="G3438" s="83">
        <v>0</v>
      </c>
      <c r="H3438" s="83">
        <v>0</v>
      </c>
      <c r="I3438" s="83">
        <v>0</v>
      </c>
      <c r="J3438" s="83">
        <v>0</v>
      </c>
      <c r="K3438" s="83">
        <v>0</v>
      </c>
      <c r="L3438" s="84">
        <v>0</v>
      </c>
      <c r="M3438">
        <v>1</v>
      </c>
    </row>
    <row r="3439" spans="1:13" ht="15" x14ac:dyDescent="0.25">
      <c r="A3439" s="42" t="str">
        <f>'MRC NP, CWE NP, P'!A3439</f>
        <v>3a_hist</v>
      </c>
      <c r="B3439" s="43" t="str">
        <f>'MRC NP, CWE NP, P'!B3439</f>
        <v>D</v>
      </c>
      <c r="C3439" s="43" t="str">
        <f>'MRC NP, CWE NP, P'!C3439</f>
        <v>Winter</v>
      </c>
      <c r="D3439" s="43" t="str">
        <f>'MRC NP, CWE NP, P'!D3439</f>
        <v>Weekend</v>
      </c>
      <c r="E3439" s="43">
        <f>'MRC NP, CWE NP, P'!E3439</f>
        <v>20190223</v>
      </c>
      <c r="F3439" s="43">
        <f>'MRC NP, CWE NP, P'!F3439</f>
        <v>6</v>
      </c>
      <c r="G3439" s="83">
        <v>0</v>
      </c>
      <c r="H3439" s="83">
        <v>0</v>
      </c>
      <c r="I3439" s="83">
        <v>0</v>
      </c>
      <c r="J3439" s="83">
        <v>0</v>
      </c>
      <c r="K3439" s="83">
        <v>0</v>
      </c>
      <c r="L3439" s="84">
        <v>0</v>
      </c>
      <c r="M3439">
        <v>1</v>
      </c>
    </row>
    <row r="3440" spans="1:13" ht="15" x14ac:dyDescent="0.25">
      <c r="A3440" s="42" t="str">
        <f>'MRC NP, CWE NP, P'!A3440</f>
        <v>3a_hist</v>
      </c>
      <c r="B3440" s="43" t="str">
        <f>'MRC NP, CWE NP, P'!B3440</f>
        <v>D</v>
      </c>
      <c r="C3440" s="43" t="str">
        <f>'MRC NP, CWE NP, P'!C3440</f>
        <v>Winter</v>
      </c>
      <c r="D3440" s="43" t="str">
        <f>'MRC NP, CWE NP, P'!D3440</f>
        <v>Weekend</v>
      </c>
      <c r="E3440" s="43">
        <f>'MRC NP, CWE NP, P'!E3440</f>
        <v>20190223</v>
      </c>
      <c r="F3440" s="43">
        <f>'MRC NP, CWE NP, P'!F3440</f>
        <v>7</v>
      </c>
      <c r="G3440" s="83">
        <v>0</v>
      </c>
      <c r="H3440" s="83">
        <v>0</v>
      </c>
      <c r="I3440" s="83">
        <v>0</v>
      </c>
      <c r="J3440" s="83">
        <v>0</v>
      </c>
      <c r="K3440" s="83">
        <v>0</v>
      </c>
      <c r="L3440" s="84">
        <v>0</v>
      </c>
      <c r="M3440">
        <v>1</v>
      </c>
    </row>
    <row r="3441" spans="1:13" ht="15" x14ac:dyDescent="0.25">
      <c r="A3441" s="42" t="str">
        <f>'MRC NP, CWE NP, P'!A3441</f>
        <v>3a_hist</v>
      </c>
      <c r="B3441" s="43" t="str">
        <f>'MRC NP, CWE NP, P'!B3441</f>
        <v>D</v>
      </c>
      <c r="C3441" s="43" t="str">
        <f>'MRC NP, CWE NP, P'!C3441</f>
        <v>Winter</v>
      </c>
      <c r="D3441" s="43" t="str">
        <f>'MRC NP, CWE NP, P'!D3441</f>
        <v>Weekend</v>
      </c>
      <c r="E3441" s="43">
        <f>'MRC NP, CWE NP, P'!E3441</f>
        <v>20190223</v>
      </c>
      <c r="F3441" s="43">
        <f>'MRC NP, CWE NP, P'!F3441</f>
        <v>8</v>
      </c>
      <c r="G3441" s="83">
        <v>0</v>
      </c>
      <c r="H3441" s="83">
        <v>0</v>
      </c>
      <c r="I3441" s="83">
        <v>0</v>
      </c>
      <c r="J3441" s="83">
        <v>0</v>
      </c>
      <c r="K3441" s="83">
        <v>0</v>
      </c>
      <c r="L3441" s="84">
        <v>0</v>
      </c>
      <c r="M3441">
        <v>1</v>
      </c>
    </row>
    <row r="3442" spans="1:13" ht="15" x14ac:dyDescent="0.25">
      <c r="A3442" s="42" t="str">
        <f>'MRC NP, CWE NP, P'!A3442</f>
        <v>3a_hist</v>
      </c>
      <c r="B3442" s="43" t="str">
        <f>'MRC NP, CWE NP, P'!B3442</f>
        <v>D</v>
      </c>
      <c r="C3442" s="43" t="str">
        <f>'MRC NP, CWE NP, P'!C3442</f>
        <v>Winter</v>
      </c>
      <c r="D3442" s="43" t="str">
        <f>'MRC NP, CWE NP, P'!D3442</f>
        <v>Weekend</v>
      </c>
      <c r="E3442" s="43">
        <f>'MRC NP, CWE NP, P'!E3442</f>
        <v>20190223</v>
      </c>
      <c r="F3442" s="43">
        <f>'MRC NP, CWE NP, P'!F3442</f>
        <v>9</v>
      </c>
      <c r="G3442" s="83">
        <v>0</v>
      </c>
      <c r="H3442" s="83">
        <v>0</v>
      </c>
      <c r="I3442" s="83">
        <v>0</v>
      </c>
      <c r="J3442" s="83">
        <v>0</v>
      </c>
      <c r="K3442" s="83">
        <v>0</v>
      </c>
      <c r="L3442" s="84">
        <v>0</v>
      </c>
      <c r="M3442">
        <v>1</v>
      </c>
    </row>
    <row r="3443" spans="1:13" ht="15" x14ac:dyDescent="0.25">
      <c r="A3443" s="42" t="str">
        <f>'MRC NP, CWE NP, P'!A3443</f>
        <v>3a_hist</v>
      </c>
      <c r="B3443" s="43" t="str">
        <f>'MRC NP, CWE NP, P'!B3443</f>
        <v>D</v>
      </c>
      <c r="C3443" s="43" t="str">
        <f>'MRC NP, CWE NP, P'!C3443</f>
        <v>Winter</v>
      </c>
      <c r="D3443" s="43" t="str">
        <f>'MRC NP, CWE NP, P'!D3443</f>
        <v>Weekend</v>
      </c>
      <c r="E3443" s="43">
        <f>'MRC NP, CWE NP, P'!E3443</f>
        <v>20190223</v>
      </c>
      <c r="F3443" s="43">
        <f>'MRC NP, CWE NP, P'!F3443</f>
        <v>10</v>
      </c>
      <c r="G3443" s="83">
        <v>2.4399999999999977</v>
      </c>
      <c r="H3443" s="83">
        <v>-3.8599999999999994</v>
      </c>
      <c r="I3443" s="83">
        <v>-9.43</v>
      </c>
      <c r="J3443" s="83">
        <v>-3.1300000000000026</v>
      </c>
      <c r="K3443" s="83">
        <v>-0.74000000000000199</v>
      </c>
      <c r="L3443" s="84">
        <v>9.43</v>
      </c>
      <c r="M3443">
        <v>5</v>
      </c>
    </row>
    <row r="3444" spans="1:13" ht="15" x14ac:dyDescent="0.25">
      <c r="A3444" s="42" t="str">
        <f>'MRC NP, CWE NP, P'!A3444</f>
        <v>3a_hist</v>
      </c>
      <c r="B3444" s="43" t="str">
        <f>'MRC NP, CWE NP, P'!B3444</f>
        <v>D</v>
      </c>
      <c r="C3444" s="43" t="str">
        <f>'MRC NP, CWE NP, P'!C3444</f>
        <v>Winter</v>
      </c>
      <c r="D3444" s="43" t="str">
        <f>'MRC NP, CWE NP, P'!D3444</f>
        <v>Weekend</v>
      </c>
      <c r="E3444" s="43">
        <f>'MRC NP, CWE NP, P'!E3444</f>
        <v>20190223</v>
      </c>
      <c r="F3444" s="43">
        <f>'MRC NP, CWE NP, P'!F3444</f>
        <v>11</v>
      </c>
      <c r="G3444" s="83">
        <v>0</v>
      </c>
      <c r="H3444" s="83">
        <v>0</v>
      </c>
      <c r="I3444" s="83">
        <v>0</v>
      </c>
      <c r="J3444" s="83">
        <v>0</v>
      </c>
      <c r="K3444" s="83">
        <v>0</v>
      </c>
      <c r="L3444" s="84">
        <v>0</v>
      </c>
      <c r="M3444">
        <v>1</v>
      </c>
    </row>
    <row r="3445" spans="1:13" ht="15" x14ac:dyDescent="0.25">
      <c r="A3445" s="42" t="str">
        <f>'MRC NP, CWE NP, P'!A3445</f>
        <v>3a_hist</v>
      </c>
      <c r="B3445" s="43" t="str">
        <f>'MRC NP, CWE NP, P'!B3445</f>
        <v>D</v>
      </c>
      <c r="C3445" s="43" t="str">
        <f>'MRC NP, CWE NP, P'!C3445</f>
        <v>Winter</v>
      </c>
      <c r="D3445" s="43" t="str">
        <f>'MRC NP, CWE NP, P'!D3445</f>
        <v>Weekend</v>
      </c>
      <c r="E3445" s="43">
        <f>'MRC NP, CWE NP, P'!E3445</f>
        <v>20190223</v>
      </c>
      <c r="F3445" s="43">
        <f>'MRC NP, CWE NP, P'!F3445</f>
        <v>12</v>
      </c>
      <c r="G3445" s="83">
        <v>0</v>
      </c>
      <c r="H3445" s="83">
        <v>0</v>
      </c>
      <c r="I3445" s="83">
        <v>0</v>
      </c>
      <c r="J3445" s="83">
        <v>0</v>
      </c>
      <c r="K3445" s="83">
        <v>0</v>
      </c>
      <c r="L3445" s="84">
        <v>0</v>
      </c>
      <c r="M3445">
        <v>1</v>
      </c>
    </row>
    <row r="3446" spans="1:13" ht="15" x14ac:dyDescent="0.25">
      <c r="A3446" s="42" t="str">
        <f>'MRC NP, CWE NP, P'!A3446</f>
        <v>3a_hist</v>
      </c>
      <c r="B3446" s="43" t="str">
        <f>'MRC NP, CWE NP, P'!B3446</f>
        <v>D</v>
      </c>
      <c r="C3446" s="43" t="str">
        <f>'MRC NP, CWE NP, P'!C3446</f>
        <v>Winter</v>
      </c>
      <c r="D3446" s="43" t="str">
        <f>'MRC NP, CWE NP, P'!D3446</f>
        <v>Weekend</v>
      </c>
      <c r="E3446" s="43">
        <f>'MRC NP, CWE NP, P'!E3446</f>
        <v>20190223</v>
      </c>
      <c r="F3446" s="43">
        <f>'MRC NP, CWE NP, P'!F3446</f>
        <v>13</v>
      </c>
      <c r="G3446" s="83">
        <v>-0.31000000000000227</v>
      </c>
      <c r="H3446" s="83">
        <v>0.13000000000000256</v>
      </c>
      <c r="I3446" s="83">
        <v>0</v>
      </c>
      <c r="J3446" s="83">
        <v>-0.44000000000000483</v>
      </c>
      <c r="K3446" s="83">
        <v>-1.9400000000000048</v>
      </c>
      <c r="L3446" s="84">
        <v>1.9400000000000048</v>
      </c>
      <c r="M3446">
        <v>4</v>
      </c>
    </row>
    <row r="3447" spans="1:13" ht="15" x14ac:dyDescent="0.25">
      <c r="A3447" s="42" t="str">
        <f>'MRC NP, CWE NP, P'!A3447</f>
        <v>3a_hist</v>
      </c>
      <c r="B3447" s="43" t="str">
        <f>'MRC NP, CWE NP, P'!B3447</f>
        <v>D</v>
      </c>
      <c r="C3447" s="43" t="str">
        <f>'MRC NP, CWE NP, P'!C3447</f>
        <v>Winter</v>
      </c>
      <c r="D3447" s="43" t="str">
        <f>'MRC NP, CWE NP, P'!D3447</f>
        <v>Weekend</v>
      </c>
      <c r="E3447" s="43">
        <f>'MRC NP, CWE NP, P'!E3447</f>
        <v>20190223</v>
      </c>
      <c r="F3447" s="43">
        <f>'MRC NP, CWE NP, P'!F3447</f>
        <v>14</v>
      </c>
      <c r="G3447" s="83">
        <v>-0.38000000000000256</v>
      </c>
      <c r="H3447" s="83">
        <v>0.13999999999999346</v>
      </c>
      <c r="I3447" s="83">
        <v>0</v>
      </c>
      <c r="J3447" s="83">
        <v>-0.51999999999999602</v>
      </c>
      <c r="K3447" s="83">
        <v>-2.1099999999999994</v>
      </c>
      <c r="L3447" s="84">
        <v>2.1099999999999994</v>
      </c>
      <c r="M3447">
        <v>4</v>
      </c>
    </row>
    <row r="3448" spans="1:13" ht="15" x14ac:dyDescent="0.25">
      <c r="A3448" s="42" t="str">
        <f>'MRC NP, CWE NP, P'!A3448</f>
        <v>3a_hist</v>
      </c>
      <c r="B3448" s="43" t="str">
        <f>'MRC NP, CWE NP, P'!B3448</f>
        <v>D</v>
      </c>
      <c r="C3448" s="43" t="str">
        <f>'MRC NP, CWE NP, P'!C3448</f>
        <v>Winter</v>
      </c>
      <c r="D3448" s="43" t="str">
        <f>'MRC NP, CWE NP, P'!D3448</f>
        <v>Weekend</v>
      </c>
      <c r="E3448" s="43">
        <f>'MRC NP, CWE NP, P'!E3448</f>
        <v>20190223</v>
      </c>
      <c r="F3448" s="43">
        <f>'MRC NP, CWE NP, P'!F3448</f>
        <v>15</v>
      </c>
      <c r="G3448" s="83">
        <v>0</v>
      </c>
      <c r="H3448" s="83">
        <v>0</v>
      </c>
      <c r="I3448" s="83">
        <v>0</v>
      </c>
      <c r="J3448" s="83">
        <v>0</v>
      </c>
      <c r="K3448" s="83">
        <v>0</v>
      </c>
      <c r="L3448" s="84">
        <v>0</v>
      </c>
      <c r="M3448">
        <v>1</v>
      </c>
    </row>
    <row r="3449" spans="1:13" ht="15" x14ac:dyDescent="0.25">
      <c r="A3449" s="42" t="str">
        <f>'MRC NP, CWE NP, P'!A3449</f>
        <v>3a_hist</v>
      </c>
      <c r="B3449" s="43" t="str">
        <f>'MRC NP, CWE NP, P'!B3449</f>
        <v>D</v>
      </c>
      <c r="C3449" s="43" t="str">
        <f>'MRC NP, CWE NP, P'!C3449</f>
        <v>Winter</v>
      </c>
      <c r="D3449" s="43" t="str">
        <f>'MRC NP, CWE NP, P'!D3449</f>
        <v>Weekend</v>
      </c>
      <c r="E3449" s="43">
        <f>'MRC NP, CWE NP, P'!E3449</f>
        <v>20190223</v>
      </c>
      <c r="F3449" s="43">
        <f>'MRC NP, CWE NP, P'!F3449</f>
        <v>16</v>
      </c>
      <c r="G3449" s="83">
        <v>0</v>
      </c>
      <c r="H3449" s="83">
        <v>0</v>
      </c>
      <c r="I3449" s="83">
        <v>-9.9999999999980105E-3</v>
      </c>
      <c r="J3449" s="83">
        <v>-9.9999999999980105E-3</v>
      </c>
      <c r="K3449" s="83">
        <v>-0.51999999999999602</v>
      </c>
      <c r="L3449" s="84">
        <v>0.51999999999999602</v>
      </c>
      <c r="M3449">
        <v>3</v>
      </c>
    </row>
    <row r="3450" spans="1:13" ht="15" x14ac:dyDescent="0.25">
      <c r="A3450" s="42" t="str">
        <f>'MRC NP, CWE NP, P'!A3450</f>
        <v>3a_hist</v>
      </c>
      <c r="B3450" s="43" t="str">
        <f>'MRC NP, CWE NP, P'!B3450</f>
        <v>D</v>
      </c>
      <c r="C3450" s="43" t="str">
        <f>'MRC NP, CWE NP, P'!C3450</f>
        <v>Winter</v>
      </c>
      <c r="D3450" s="43" t="str">
        <f>'MRC NP, CWE NP, P'!D3450</f>
        <v>Weekend</v>
      </c>
      <c r="E3450" s="43">
        <f>'MRC NP, CWE NP, P'!E3450</f>
        <v>20190223</v>
      </c>
      <c r="F3450" s="43">
        <f>'MRC NP, CWE NP, P'!F3450</f>
        <v>17</v>
      </c>
      <c r="G3450" s="83">
        <v>10.080000000000005</v>
      </c>
      <c r="H3450" s="83">
        <v>2.7600000000000051</v>
      </c>
      <c r="I3450" s="83">
        <v>-2.8200000000000003</v>
      </c>
      <c r="J3450" s="83">
        <v>4.5</v>
      </c>
      <c r="K3450" s="83">
        <v>0</v>
      </c>
      <c r="L3450" s="84">
        <v>10.080000000000005</v>
      </c>
      <c r="M3450">
        <v>4</v>
      </c>
    </row>
    <row r="3451" spans="1:13" ht="15" x14ac:dyDescent="0.25">
      <c r="A3451" s="42" t="str">
        <f>'MRC NP, CWE NP, P'!A3451</f>
        <v>3a_hist</v>
      </c>
      <c r="B3451" s="43" t="str">
        <f>'MRC NP, CWE NP, P'!B3451</f>
        <v>D</v>
      </c>
      <c r="C3451" s="43" t="str">
        <f>'MRC NP, CWE NP, P'!C3451</f>
        <v>Winter</v>
      </c>
      <c r="D3451" s="43" t="str">
        <f>'MRC NP, CWE NP, P'!D3451</f>
        <v>Weekend</v>
      </c>
      <c r="E3451" s="43">
        <f>'MRC NP, CWE NP, P'!E3451</f>
        <v>20190223</v>
      </c>
      <c r="F3451" s="43">
        <f>'MRC NP, CWE NP, P'!F3451</f>
        <v>18</v>
      </c>
      <c r="G3451" s="83">
        <v>0.70999999999999375</v>
      </c>
      <c r="H3451" s="83">
        <v>0.19999999999999574</v>
      </c>
      <c r="I3451" s="83">
        <v>-0.20000000000000284</v>
      </c>
      <c r="J3451" s="83">
        <v>0.30999999999999517</v>
      </c>
      <c r="K3451" s="83">
        <v>0</v>
      </c>
      <c r="L3451" s="84">
        <v>0.70999999999999375</v>
      </c>
      <c r="M3451">
        <v>4</v>
      </c>
    </row>
    <row r="3452" spans="1:13" ht="15" x14ac:dyDescent="0.25">
      <c r="A3452" s="42" t="str">
        <f>'MRC NP, CWE NP, P'!A3452</f>
        <v>3a_hist</v>
      </c>
      <c r="B3452" s="43" t="str">
        <f>'MRC NP, CWE NP, P'!B3452</f>
        <v>D</v>
      </c>
      <c r="C3452" s="43" t="str">
        <f>'MRC NP, CWE NP, P'!C3452</f>
        <v>Winter</v>
      </c>
      <c r="D3452" s="43" t="str">
        <f>'MRC NP, CWE NP, P'!D3452</f>
        <v>Weekend</v>
      </c>
      <c r="E3452" s="43">
        <f>'MRC NP, CWE NP, P'!E3452</f>
        <v>20190223</v>
      </c>
      <c r="F3452" s="43">
        <f>'MRC NP, CWE NP, P'!F3452</f>
        <v>19</v>
      </c>
      <c r="G3452" s="83">
        <v>0</v>
      </c>
      <c r="H3452" s="83">
        <v>0</v>
      </c>
      <c r="I3452" s="83">
        <v>0</v>
      </c>
      <c r="J3452" s="83">
        <v>0</v>
      </c>
      <c r="K3452" s="83">
        <v>0</v>
      </c>
      <c r="L3452" s="84">
        <v>0</v>
      </c>
      <c r="M3452">
        <v>1</v>
      </c>
    </row>
    <row r="3453" spans="1:13" ht="15" x14ac:dyDescent="0.25">
      <c r="A3453" s="42" t="str">
        <f>'MRC NP, CWE NP, P'!A3453</f>
        <v>3a_hist</v>
      </c>
      <c r="B3453" s="43" t="str">
        <f>'MRC NP, CWE NP, P'!B3453</f>
        <v>D</v>
      </c>
      <c r="C3453" s="43" t="str">
        <f>'MRC NP, CWE NP, P'!C3453</f>
        <v>Winter</v>
      </c>
      <c r="D3453" s="43" t="str">
        <f>'MRC NP, CWE NP, P'!D3453</f>
        <v>Weekend</v>
      </c>
      <c r="E3453" s="43">
        <f>'MRC NP, CWE NP, P'!E3453</f>
        <v>20190223</v>
      </c>
      <c r="F3453" s="43">
        <f>'MRC NP, CWE NP, P'!F3453</f>
        <v>20</v>
      </c>
      <c r="G3453" s="83">
        <v>0</v>
      </c>
      <c r="H3453" s="83">
        <v>0</v>
      </c>
      <c r="I3453" s="83">
        <v>0</v>
      </c>
      <c r="J3453" s="83">
        <v>0</v>
      </c>
      <c r="K3453" s="83">
        <v>0</v>
      </c>
      <c r="L3453" s="84">
        <v>0</v>
      </c>
      <c r="M3453">
        <v>1</v>
      </c>
    </row>
    <row r="3454" spans="1:13" ht="15" x14ac:dyDescent="0.25">
      <c r="A3454" s="42" t="str">
        <f>'MRC NP, CWE NP, P'!A3454</f>
        <v>3a_hist</v>
      </c>
      <c r="B3454" s="43" t="str">
        <f>'MRC NP, CWE NP, P'!B3454</f>
        <v>D</v>
      </c>
      <c r="C3454" s="43" t="str">
        <f>'MRC NP, CWE NP, P'!C3454</f>
        <v>Winter</v>
      </c>
      <c r="D3454" s="43" t="str">
        <f>'MRC NP, CWE NP, P'!D3454</f>
        <v>Weekend</v>
      </c>
      <c r="E3454" s="43">
        <f>'MRC NP, CWE NP, P'!E3454</f>
        <v>20190223</v>
      </c>
      <c r="F3454" s="43">
        <f>'MRC NP, CWE NP, P'!F3454</f>
        <v>21</v>
      </c>
      <c r="G3454" s="83">
        <v>0</v>
      </c>
      <c r="H3454" s="83">
        <v>0</v>
      </c>
      <c r="I3454" s="83">
        <v>0</v>
      </c>
      <c r="J3454" s="83">
        <v>0</v>
      </c>
      <c r="K3454" s="83">
        <v>0</v>
      </c>
      <c r="L3454" s="84">
        <v>0</v>
      </c>
      <c r="M3454">
        <v>1</v>
      </c>
    </row>
    <row r="3455" spans="1:13" ht="15" x14ac:dyDescent="0.25">
      <c r="A3455" s="42" t="str">
        <f>'MRC NP, CWE NP, P'!A3455</f>
        <v>3a_hist</v>
      </c>
      <c r="B3455" s="43" t="str">
        <f>'MRC NP, CWE NP, P'!B3455</f>
        <v>D</v>
      </c>
      <c r="C3455" s="43" t="str">
        <f>'MRC NP, CWE NP, P'!C3455</f>
        <v>Winter</v>
      </c>
      <c r="D3455" s="43" t="str">
        <f>'MRC NP, CWE NP, P'!D3455</f>
        <v>Weekend</v>
      </c>
      <c r="E3455" s="43">
        <f>'MRC NP, CWE NP, P'!E3455</f>
        <v>20190223</v>
      </c>
      <c r="F3455" s="43">
        <f>'MRC NP, CWE NP, P'!F3455</f>
        <v>22</v>
      </c>
      <c r="G3455" s="83">
        <v>0</v>
      </c>
      <c r="H3455" s="83">
        <v>0</v>
      </c>
      <c r="I3455" s="83">
        <v>0</v>
      </c>
      <c r="J3455" s="83">
        <v>0</v>
      </c>
      <c r="K3455" s="83">
        <v>0</v>
      </c>
      <c r="L3455" s="84">
        <v>0</v>
      </c>
      <c r="M3455">
        <v>1</v>
      </c>
    </row>
    <row r="3456" spans="1:13" ht="15" x14ac:dyDescent="0.25">
      <c r="A3456" s="42" t="str">
        <f>'MRC NP, CWE NP, P'!A3456</f>
        <v>3a_hist</v>
      </c>
      <c r="B3456" s="43" t="str">
        <f>'MRC NP, CWE NP, P'!B3456</f>
        <v>D</v>
      </c>
      <c r="C3456" s="43" t="str">
        <f>'MRC NP, CWE NP, P'!C3456</f>
        <v>Winter</v>
      </c>
      <c r="D3456" s="43" t="str">
        <f>'MRC NP, CWE NP, P'!D3456</f>
        <v>Weekend</v>
      </c>
      <c r="E3456" s="43">
        <f>'MRC NP, CWE NP, P'!E3456</f>
        <v>20190223</v>
      </c>
      <c r="F3456" s="43">
        <f>'MRC NP, CWE NP, P'!F3456</f>
        <v>23</v>
      </c>
      <c r="G3456" s="83">
        <v>0</v>
      </c>
      <c r="H3456" s="83">
        <v>0</v>
      </c>
      <c r="I3456" s="83">
        <v>0</v>
      </c>
      <c r="J3456" s="83">
        <v>0</v>
      </c>
      <c r="K3456" s="83">
        <v>0</v>
      </c>
      <c r="L3456" s="84">
        <v>0</v>
      </c>
      <c r="M3456">
        <v>1</v>
      </c>
    </row>
    <row r="3457" spans="1:13" ht="15" x14ac:dyDescent="0.25">
      <c r="A3457" s="42" t="str">
        <f>'MRC NP, CWE NP, P'!A3457</f>
        <v>3a_hist</v>
      </c>
      <c r="B3457" s="43" t="str">
        <f>'MRC NP, CWE NP, P'!B3457</f>
        <v>D</v>
      </c>
      <c r="C3457" s="43" t="str">
        <f>'MRC NP, CWE NP, P'!C3457</f>
        <v>Winter</v>
      </c>
      <c r="D3457" s="43" t="str">
        <f>'MRC NP, CWE NP, P'!D3457</f>
        <v>Weekend</v>
      </c>
      <c r="E3457" s="43">
        <f>'MRC NP, CWE NP, P'!E3457</f>
        <v>20190223</v>
      </c>
      <c r="F3457" s="43">
        <f>'MRC NP, CWE NP, P'!F3457</f>
        <v>24</v>
      </c>
      <c r="G3457" s="83">
        <v>0</v>
      </c>
      <c r="H3457" s="83">
        <v>0</v>
      </c>
      <c r="I3457" s="83">
        <v>0</v>
      </c>
      <c r="J3457" s="83">
        <v>0</v>
      </c>
      <c r="K3457" s="83">
        <v>0</v>
      </c>
      <c r="L3457" s="84">
        <v>0</v>
      </c>
      <c r="M3457">
        <v>1</v>
      </c>
    </row>
    <row r="3458" spans="1:13" ht="15" x14ac:dyDescent="0.25">
      <c r="A3458" s="42" t="str">
        <f>'MRC NP, CWE NP, P'!A3458</f>
        <v>3a_hist</v>
      </c>
      <c r="B3458" s="43" t="str">
        <f>'MRC NP, CWE NP, P'!B3458</f>
        <v>C</v>
      </c>
      <c r="C3458" s="43" t="str">
        <f>'MRC NP, CWE NP, P'!C3458</f>
        <v>Winter</v>
      </c>
      <c r="D3458" s="43" t="str">
        <f>'MRC NP, CWE NP, P'!D3458</f>
        <v>Weekday</v>
      </c>
      <c r="E3458" s="43">
        <f>'MRC NP, CWE NP, P'!E3458</f>
        <v>20190225</v>
      </c>
      <c r="F3458" s="43">
        <f>'MRC NP, CWE NP, P'!F3458</f>
        <v>1</v>
      </c>
      <c r="G3458" s="83">
        <v>0</v>
      </c>
      <c r="H3458" s="83">
        <v>0</v>
      </c>
      <c r="I3458" s="83">
        <v>0</v>
      </c>
      <c r="J3458" s="83">
        <v>0</v>
      </c>
      <c r="K3458" s="83">
        <v>0</v>
      </c>
      <c r="L3458" s="84">
        <v>0</v>
      </c>
      <c r="M3458">
        <v>1</v>
      </c>
    </row>
    <row r="3459" spans="1:13" ht="15" x14ac:dyDescent="0.25">
      <c r="A3459" s="42" t="str">
        <f>'MRC NP, CWE NP, P'!A3459</f>
        <v>3a_hist</v>
      </c>
      <c r="B3459" s="43" t="str">
        <f>'MRC NP, CWE NP, P'!B3459</f>
        <v>C</v>
      </c>
      <c r="C3459" s="43" t="str">
        <f>'MRC NP, CWE NP, P'!C3459</f>
        <v>Winter</v>
      </c>
      <c r="D3459" s="43" t="str">
        <f>'MRC NP, CWE NP, P'!D3459</f>
        <v>Weekday</v>
      </c>
      <c r="E3459" s="43">
        <f>'MRC NP, CWE NP, P'!E3459</f>
        <v>20190225</v>
      </c>
      <c r="F3459" s="43">
        <f>'MRC NP, CWE NP, P'!F3459</f>
        <v>2</v>
      </c>
      <c r="G3459" s="83">
        <v>0</v>
      </c>
      <c r="H3459" s="83">
        <v>0</v>
      </c>
      <c r="I3459" s="83">
        <v>0</v>
      </c>
      <c r="J3459" s="83">
        <v>0</v>
      </c>
      <c r="K3459" s="83">
        <v>0</v>
      </c>
      <c r="L3459" s="84">
        <v>0</v>
      </c>
      <c r="M3459">
        <v>1</v>
      </c>
    </row>
    <row r="3460" spans="1:13" ht="15" x14ac:dyDescent="0.25">
      <c r="A3460" s="42" t="str">
        <f>'MRC NP, CWE NP, P'!A3460</f>
        <v>3a_hist</v>
      </c>
      <c r="B3460" s="43" t="str">
        <f>'MRC NP, CWE NP, P'!B3460</f>
        <v>C</v>
      </c>
      <c r="C3460" s="43" t="str">
        <f>'MRC NP, CWE NP, P'!C3460</f>
        <v>Winter</v>
      </c>
      <c r="D3460" s="43" t="str">
        <f>'MRC NP, CWE NP, P'!D3460</f>
        <v>Weekday</v>
      </c>
      <c r="E3460" s="43">
        <f>'MRC NP, CWE NP, P'!E3460</f>
        <v>20190225</v>
      </c>
      <c r="F3460" s="43">
        <f>'MRC NP, CWE NP, P'!F3460</f>
        <v>3</v>
      </c>
      <c r="G3460" s="83">
        <v>0</v>
      </c>
      <c r="H3460" s="83">
        <v>0</v>
      </c>
      <c r="I3460" s="83">
        <v>0</v>
      </c>
      <c r="J3460" s="83">
        <v>0</v>
      </c>
      <c r="K3460" s="83">
        <v>0</v>
      </c>
      <c r="L3460" s="84">
        <v>0</v>
      </c>
      <c r="M3460">
        <v>1</v>
      </c>
    </row>
    <row r="3461" spans="1:13" ht="15" x14ac:dyDescent="0.25">
      <c r="A3461" s="42" t="str">
        <f>'MRC NP, CWE NP, P'!A3461</f>
        <v>3a_hist</v>
      </c>
      <c r="B3461" s="43" t="str">
        <f>'MRC NP, CWE NP, P'!B3461</f>
        <v>C</v>
      </c>
      <c r="C3461" s="43" t="str">
        <f>'MRC NP, CWE NP, P'!C3461</f>
        <v>Winter</v>
      </c>
      <c r="D3461" s="43" t="str">
        <f>'MRC NP, CWE NP, P'!D3461</f>
        <v>Weekday</v>
      </c>
      <c r="E3461" s="43">
        <f>'MRC NP, CWE NP, P'!E3461</f>
        <v>20190225</v>
      </c>
      <c r="F3461" s="43">
        <f>'MRC NP, CWE NP, P'!F3461</f>
        <v>4</v>
      </c>
      <c r="G3461" s="83">
        <v>0</v>
      </c>
      <c r="H3461" s="83">
        <v>0</v>
      </c>
      <c r="I3461" s="83">
        <v>0</v>
      </c>
      <c r="J3461" s="83">
        <v>0</v>
      </c>
      <c r="K3461" s="83">
        <v>0</v>
      </c>
      <c r="L3461" s="84">
        <v>0</v>
      </c>
      <c r="M3461">
        <v>1</v>
      </c>
    </row>
    <row r="3462" spans="1:13" ht="15" x14ac:dyDescent="0.25">
      <c r="A3462" s="42" t="str">
        <f>'MRC NP, CWE NP, P'!A3462</f>
        <v>3a_hist</v>
      </c>
      <c r="B3462" s="43" t="str">
        <f>'MRC NP, CWE NP, P'!B3462</f>
        <v>C</v>
      </c>
      <c r="C3462" s="43" t="str">
        <f>'MRC NP, CWE NP, P'!C3462</f>
        <v>Winter</v>
      </c>
      <c r="D3462" s="43" t="str">
        <f>'MRC NP, CWE NP, P'!D3462</f>
        <v>Weekday</v>
      </c>
      <c r="E3462" s="43">
        <f>'MRC NP, CWE NP, P'!E3462</f>
        <v>20190225</v>
      </c>
      <c r="F3462" s="43">
        <f>'MRC NP, CWE NP, P'!F3462</f>
        <v>5</v>
      </c>
      <c r="G3462" s="83">
        <v>0</v>
      </c>
      <c r="H3462" s="83">
        <v>0</v>
      </c>
      <c r="I3462" s="83">
        <v>0</v>
      </c>
      <c r="J3462" s="83">
        <v>0</v>
      </c>
      <c r="K3462" s="83">
        <v>0</v>
      </c>
      <c r="L3462" s="84">
        <v>0</v>
      </c>
      <c r="M3462">
        <v>1</v>
      </c>
    </row>
    <row r="3463" spans="1:13" ht="15" x14ac:dyDescent="0.25">
      <c r="A3463" s="42" t="str">
        <f>'MRC NP, CWE NP, P'!A3463</f>
        <v>3a_hist</v>
      </c>
      <c r="B3463" s="43" t="str">
        <f>'MRC NP, CWE NP, P'!B3463</f>
        <v>C</v>
      </c>
      <c r="C3463" s="43" t="str">
        <f>'MRC NP, CWE NP, P'!C3463</f>
        <v>Winter</v>
      </c>
      <c r="D3463" s="43" t="str">
        <f>'MRC NP, CWE NP, P'!D3463</f>
        <v>Weekday</v>
      </c>
      <c r="E3463" s="43">
        <f>'MRC NP, CWE NP, P'!E3463</f>
        <v>20190225</v>
      </c>
      <c r="F3463" s="43">
        <f>'MRC NP, CWE NP, P'!F3463</f>
        <v>6</v>
      </c>
      <c r="G3463" s="83">
        <v>0</v>
      </c>
      <c r="H3463" s="83">
        <v>0</v>
      </c>
      <c r="I3463" s="83">
        <v>0</v>
      </c>
      <c r="J3463" s="83">
        <v>0</v>
      </c>
      <c r="K3463" s="83">
        <v>0</v>
      </c>
      <c r="L3463" s="84">
        <v>0</v>
      </c>
      <c r="M3463">
        <v>1</v>
      </c>
    </row>
    <row r="3464" spans="1:13" ht="15" x14ac:dyDescent="0.25">
      <c r="A3464" s="42" t="str">
        <f>'MRC NP, CWE NP, P'!A3464</f>
        <v>3a_hist</v>
      </c>
      <c r="B3464" s="43" t="str">
        <f>'MRC NP, CWE NP, P'!B3464</f>
        <v>C</v>
      </c>
      <c r="C3464" s="43" t="str">
        <f>'MRC NP, CWE NP, P'!C3464</f>
        <v>Winter</v>
      </c>
      <c r="D3464" s="43" t="str">
        <f>'MRC NP, CWE NP, P'!D3464</f>
        <v>Weekday</v>
      </c>
      <c r="E3464" s="43">
        <f>'MRC NP, CWE NP, P'!E3464</f>
        <v>20190225</v>
      </c>
      <c r="F3464" s="43">
        <f>'MRC NP, CWE NP, P'!F3464</f>
        <v>7</v>
      </c>
      <c r="G3464" s="83">
        <v>0</v>
      </c>
      <c r="H3464" s="83">
        <v>0</v>
      </c>
      <c r="I3464" s="83">
        <v>0</v>
      </c>
      <c r="J3464" s="83">
        <v>0</v>
      </c>
      <c r="K3464" s="83">
        <v>0</v>
      </c>
      <c r="L3464" s="84">
        <v>0</v>
      </c>
      <c r="M3464">
        <v>1</v>
      </c>
    </row>
    <row r="3465" spans="1:13" ht="15" x14ac:dyDescent="0.25">
      <c r="A3465" s="42" t="str">
        <f>'MRC NP, CWE NP, P'!A3465</f>
        <v>3a_hist</v>
      </c>
      <c r="B3465" s="43" t="str">
        <f>'MRC NP, CWE NP, P'!B3465</f>
        <v>C</v>
      </c>
      <c r="C3465" s="43" t="str">
        <f>'MRC NP, CWE NP, P'!C3465</f>
        <v>Winter</v>
      </c>
      <c r="D3465" s="43" t="str">
        <f>'MRC NP, CWE NP, P'!D3465</f>
        <v>Weekday</v>
      </c>
      <c r="E3465" s="43">
        <f>'MRC NP, CWE NP, P'!E3465</f>
        <v>20190225</v>
      </c>
      <c r="F3465" s="43">
        <f>'MRC NP, CWE NP, P'!F3465</f>
        <v>8</v>
      </c>
      <c r="G3465" s="83">
        <v>0</v>
      </c>
      <c r="H3465" s="83">
        <v>0</v>
      </c>
      <c r="I3465" s="83">
        <v>0</v>
      </c>
      <c r="J3465" s="83">
        <v>0</v>
      </c>
      <c r="K3465" s="83">
        <v>0</v>
      </c>
      <c r="L3465" s="84">
        <v>0</v>
      </c>
      <c r="M3465">
        <v>1</v>
      </c>
    </row>
    <row r="3466" spans="1:13" ht="15" x14ac:dyDescent="0.25">
      <c r="A3466" s="42" t="str">
        <f>'MRC NP, CWE NP, P'!A3466</f>
        <v>3a_hist</v>
      </c>
      <c r="B3466" s="43" t="str">
        <f>'MRC NP, CWE NP, P'!B3466</f>
        <v>C</v>
      </c>
      <c r="C3466" s="43" t="str">
        <f>'MRC NP, CWE NP, P'!C3466</f>
        <v>Winter</v>
      </c>
      <c r="D3466" s="43" t="str">
        <f>'MRC NP, CWE NP, P'!D3466</f>
        <v>Weekday</v>
      </c>
      <c r="E3466" s="43">
        <f>'MRC NP, CWE NP, P'!E3466</f>
        <v>20190225</v>
      </c>
      <c r="F3466" s="43">
        <f>'MRC NP, CWE NP, P'!F3466</f>
        <v>9</v>
      </c>
      <c r="G3466" s="83">
        <v>0</v>
      </c>
      <c r="H3466" s="83">
        <v>0</v>
      </c>
      <c r="I3466" s="83">
        <v>0</v>
      </c>
      <c r="J3466" s="83">
        <v>0</v>
      </c>
      <c r="K3466" s="83">
        <v>0</v>
      </c>
      <c r="L3466" s="84">
        <v>0</v>
      </c>
      <c r="M3466">
        <v>1</v>
      </c>
    </row>
    <row r="3467" spans="1:13" ht="15" x14ac:dyDescent="0.25">
      <c r="A3467" s="42" t="str">
        <f>'MRC NP, CWE NP, P'!A3467</f>
        <v>3a_hist</v>
      </c>
      <c r="B3467" s="43" t="str">
        <f>'MRC NP, CWE NP, P'!B3467</f>
        <v>C</v>
      </c>
      <c r="C3467" s="43" t="str">
        <f>'MRC NP, CWE NP, P'!C3467</f>
        <v>Winter</v>
      </c>
      <c r="D3467" s="43" t="str">
        <f>'MRC NP, CWE NP, P'!D3467</f>
        <v>Weekday</v>
      </c>
      <c r="E3467" s="43">
        <f>'MRC NP, CWE NP, P'!E3467</f>
        <v>20190225</v>
      </c>
      <c r="F3467" s="43">
        <f>'MRC NP, CWE NP, P'!F3467</f>
        <v>10</v>
      </c>
      <c r="G3467" s="83">
        <v>0</v>
      </c>
      <c r="H3467" s="83">
        <v>0</v>
      </c>
      <c r="I3467" s="83">
        <v>0</v>
      </c>
      <c r="J3467" s="83">
        <v>0</v>
      </c>
      <c r="K3467" s="83">
        <v>0</v>
      </c>
      <c r="L3467" s="84">
        <v>0</v>
      </c>
      <c r="M3467">
        <v>1</v>
      </c>
    </row>
    <row r="3468" spans="1:13" ht="15" x14ac:dyDescent="0.25">
      <c r="A3468" s="42" t="str">
        <f>'MRC NP, CWE NP, P'!A3468</f>
        <v>3a_hist</v>
      </c>
      <c r="B3468" s="43" t="str">
        <f>'MRC NP, CWE NP, P'!B3468</f>
        <v>C</v>
      </c>
      <c r="C3468" s="43" t="str">
        <f>'MRC NP, CWE NP, P'!C3468</f>
        <v>Winter</v>
      </c>
      <c r="D3468" s="43" t="str">
        <f>'MRC NP, CWE NP, P'!D3468</f>
        <v>Weekday</v>
      </c>
      <c r="E3468" s="43">
        <f>'MRC NP, CWE NP, P'!E3468</f>
        <v>20190225</v>
      </c>
      <c r="F3468" s="43">
        <f>'MRC NP, CWE NP, P'!F3468</f>
        <v>11</v>
      </c>
      <c r="G3468" s="83">
        <v>3.25</v>
      </c>
      <c r="H3468" s="83">
        <v>9.8699999999999974</v>
      </c>
      <c r="I3468" s="83">
        <v>3.9699999999999989</v>
      </c>
      <c r="J3468" s="83">
        <v>-2.6499999999999986</v>
      </c>
      <c r="K3468" s="83">
        <v>-0.66000000000000369</v>
      </c>
      <c r="L3468" s="84">
        <v>9.8699999999999974</v>
      </c>
      <c r="M3468">
        <v>5</v>
      </c>
    </row>
    <row r="3469" spans="1:13" ht="15" x14ac:dyDescent="0.25">
      <c r="A3469" s="42" t="str">
        <f>'MRC NP, CWE NP, P'!A3469</f>
        <v>3a_hist</v>
      </c>
      <c r="B3469" s="43" t="str">
        <f>'MRC NP, CWE NP, P'!B3469</f>
        <v>C</v>
      </c>
      <c r="C3469" s="43" t="str">
        <f>'MRC NP, CWE NP, P'!C3469</f>
        <v>Winter</v>
      </c>
      <c r="D3469" s="43" t="str">
        <f>'MRC NP, CWE NP, P'!D3469</f>
        <v>Weekday</v>
      </c>
      <c r="E3469" s="43">
        <f>'MRC NP, CWE NP, P'!E3469</f>
        <v>20190225</v>
      </c>
      <c r="F3469" s="43">
        <f>'MRC NP, CWE NP, P'!F3469</f>
        <v>12</v>
      </c>
      <c r="G3469" s="83">
        <v>1.5499999999999972</v>
      </c>
      <c r="H3469" s="83">
        <v>6.3799999999999955</v>
      </c>
      <c r="I3469" s="83">
        <v>2.8199999999999932</v>
      </c>
      <c r="J3469" s="83">
        <v>-2.0100000000000051</v>
      </c>
      <c r="K3469" s="83">
        <v>-0.51000000000000512</v>
      </c>
      <c r="L3469" s="84">
        <v>6.3799999999999955</v>
      </c>
      <c r="M3469">
        <v>5</v>
      </c>
    </row>
    <row r="3470" spans="1:13" ht="15" x14ac:dyDescent="0.25">
      <c r="A3470" s="42" t="str">
        <f>'MRC NP, CWE NP, P'!A3470</f>
        <v>3a_hist</v>
      </c>
      <c r="B3470" s="43" t="str">
        <f>'MRC NP, CWE NP, P'!B3470</f>
        <v>C</v>
      </c>
      <c r="C3470" s="43" t="str">
        <f>'MRC NP, CWE NP, P'!C3470</f>
        <v>Winter</v>
      </c>
      <c r="D3470" s="43" t="str">
        <f>'MRC NP, CWE NP, P'!D3470</f>
        <v>Weekday</v>
      </c>
      <c r="E3470" s="43">
        <f>'MRC NP, CWE NP, P'!E3470</f>
        <v>20190225</v>
      </c>
      <c r="F3470" s="43">
        <f>'MRC NP, CWE NP, P'!F3470</f>
        <v>13</v>
      </c>
      <c r="G3470" s="83">
        <v>1.2999999999999972</v>
      </c>
      <c r="H3470" s="83">
        <v>5.5</v>
      </c>
      <c r="I3470" s="83">
        <v>2.3999999999999986</v>
      </c>
      <c r="J3470" s="83">
        <v>-1.8000000000000043</v>
      </c>
      <c r="K3470" s="83">
        <v>-0.45000000000000284</v>
      </c>
      <c r="L3470" s="84">
        <v>5.5</v>
      </c>
      <c r="M3470">
        <v>5</v>
      </c>
    </row>
    <row r="3471" spans="1:13" ht="15" x14ac:dyDescent="0.25">
      <c r="A3471" s="42" t="str">
        <f>'MRC NP, CWE NP, P'!A3471</f>
        <v>3a_hist</v>
      </c>
      <c r="B3471" s="43" t="str">
        <f>'MRC NP, CWE NP, P'!B3471</f>
        <v>C</v>
      </c>
      <c r="C3471" s="43" t="str">
        <f>'MRC NP, CWE NP, P'!C3471</f>
        <v>Winter</v>
      </c>
      <c r="D3471" s="43" t="str">
        <f>'MRC NP, CWE NP, P'!D3471</f>
        <v>Weekday</v>
      </c>
      <c r="E3471" s="43">
        <f>'MRC NP, CWE NP, P'!E3471</f>
        <v>20190225</v>
      </c>
      <c r="F3471" s="43">
        <f>'MRC NP, CWE NP, P'!F3471</f>
        <v>14</v>
      </c>
      <c r="G3471" s="83">
        <v>0</v>
      </c>
      <c r="H3471" s="83">
        <v>0</v>
      </c>
      <c r="I3471" s="83">
        <v>0</v>
      </c>
      <c r="J3471" s="83">
        <v>0</v>
      </c>
      <c r="K3471" s="83">
        <v>0</v>
      </c>
      <c r="L3471" s="84">
        <v>0</v>
      </c>
      <c r="M3471">
        <v>1</v>
      </c>
    </row>
    <row r="3472" spans="1:13" ht="15" x14ac:dyDescent="0.25">
      <c r="A3472" s="42" t="str">
        <f>'MRC NP, CWE NP, P'!A3472</f>
        <v>3a_hist</v>
      </c>
      <c r="B3472" s="43" t="str">
        <f>'MRC NP, CWE NP, P'!B3472</f>
        <v>C</v>
      </c>
      <c r="C3472" s="43" t="str">
        <f>'MRC NP, CWE NP, P'!C3472</f>
        <v>Winter</v>
      </c>
      <c r="D3472" s="43" t="str">
        <f>'MRC NP, CWE NP, P'!D3472</f>
        <v>Weekday</v>
      </c>
      <c r="E3472" s="43">
        <f>'MRC NP, CWE NP, P'!E3472</f>
        <v>20190225</v>
      </c>
      <c r="F3472" s="43">
        <f>'MRC NP, CWE NP, P'!F3472</f>
        <v>15</v>
      </c>
      <c r="G3472" s="83">
        <v>0</v>
      </c>
      <c r="H3472" s="83">
        <v>0</v>
      </c>
      <c r="I3472" s="83">
        <v>0</v>
      </c>
      <c r="J3472" s="83">
        <v>0</v>
      </c>
      <c r="K3472" s="83">
        <v>0</v>
      </c>
      <c r="L3472" s="84">
        <v>0</v>
      </c>
      <c r="M3472">
        <v>1</v>
      </c>
    </row>
    <row r="3473" spans="1:13" ht="15" x14ac:dyDescent="0.25">
      <c r="A3473" s="42" t="str">
        <f>'MRC NP, CWE NP, P'!A3473</f>
        <v>3a_hist</v>
      </c>
      <c r="B3473" s="43" t="str">
        <f>'MRC NP, CWE NP, P'!B3473</f>
        <v>C</v>
      </c>
      <c r="C3473" s="43" t="str">
        <f>'MRC NP, CWE NP, P'!C3473</f>
        <v>Winter</v>
      </c>
      <c r="D3473" s="43" t="str">
        <f>'MRC NP, CWE NP, P'!D3473</f>
        <v>Weekday</v>
      </c>
      <c r="E3473" s="43">
        <f>'MRC NP, CWE NP, P'!E3473</f>
        <v>20190225</v>
      </c>
      <c r="F3473" s="43">
        <f>'MRC NP, CWE NP, P'!F3473</f>
        <v>16</v>
      </c>
      <c r="G3473" s="83">
        <v>0</v>
      </c>
      <c r="H3473" s="83">
        <v>0</v>
      </c>
      <c r="I3473" s="83">
        <v>0</v>
      </c>
      <c r="J3473" s="83">
        <v>0</v>
      </c>
      <c r="K3473" s="83">
        <v>0</v>
      </c>
      <c r="L3473" s="84">
        <v>0</v>
      </c>
      <c r="M3473">
        <v>1</v>
      </c>
    </row>
    <row r="3474" spans="1:13" ht="15" x14ac:dyDescent="0.25">
      <c r="A3474" s="42" t="str">
        <f>'MRC NP, CWE NP, P'!A3474</f>
        <v>3a_hist</v>
      </c>
      <c r="B3474" s="43" t="str">
        <f>'MRC NP, CWE NP, P'!B3474</f>
        <v>C</v>
      </c>
      <c r="C3474" s="43" t="str">
        <f>'MRC NP, CWE NP, P'!C3474</f>
        <v>Winter</v>
      </c>
      <c r="D3474" s="43" t="str">
        <f>'MRC NP, CWE NP, P'!D3474</f>
        <v>Weekday</v>
      </c>
      <c r="E3474" s="43">
        <f>'MRC NP, CWE NP, P'!E3474</f>
        <v>20190225</v>
      </c>
      <c r="F3474" s="43">
        <f>'MRC NP, CWE NP, P'!F3474</f>
        <v>17</v>
      </c>
      <c r="G3474" s="83">
        <v>2.0399999999999991</v>
      </c>
      <c r="H3474" s="83">
        <v>-2.5499999999999972</v>
      </c>
      <c r="I3474" s="83">
        <v>1.3600000000000065</v>
      </c>
      <c r="J3474" s="83">
        <v>5.9500000000000028</v>
      </c>
      <c r="K3474" s="83">
        <v>0</v>
      </c>
      <c r="L3474" s="84">
        <v>5.9500000000000028</v>
      </c>
      <c r="M3474">
        <v>4</v>
      </c>
    </row>
    <row r="3475" spans="1:13" ht="15" x14ac:dyDescent="0.25">
      <c r="A3475" s="42" t="str">
        <f>'MRC NP, CWE NP, P'!A3475</f>
        <v>3a_hist</v>
      </c>
      <c r="B3475" s="43" t="str">
        <f>'MRC NP, CWE NP, P'!B3475</f>
        <v>C</v>
      </c>
      <c r="C3475" s="43" t="str">
        <f>'MRC NP, CWE NP, P'!C3475</f>
        <v>Winter</v>
      </c>
      <c r="D3475" s="43" t="str">
        <f>'MRC NP, CWE NP, P'!D3475</f>
        <v>Weekday</v>
      </c>
      <c r="E3475" s="43">
        <f>'MRC NP, CWE NP, P'!E3475</f>
        <v>20190225</v>
      </c>
      <c r="F3475" s="43">
        <f>'MRC NP, CWE NP, P'!F3475</f>
        <v>18</v>
      </c>
      <c r="G3475" s="83">
        <v>10.14</v>
      </c>
      <c r="H3475" s="83">
        <v>3.1499999999999986</v>
      </c>
      <c r="I3475" s="83">
        <v>-2.5499999999999972</v>
      </c>
      <c r="J3475" s="83">
        <v>4.4400000000000048</v>
      </c>
      <c r="K3475" s="83">
        <v>0</v>
      </c>
      <c r="L3475" s="84">
        <v>10.14</v>
      </c>
      <c r="M3475">
        <v>4</v>
      </c>
    </row>
    <row r="3476" spans="1:13" ht="15" x14ac:dyDescent="0.25">
      <c r="A3476" s="42" t="str">
        <f>'MRC NP, CWE NP, P'!A3476</f>
        <v>3a_hist</v>
      </c>
      <c r="B3476" s="43" t="str">
        <f>'MRC NP, CWE NP, P'!B3476</f>
        <v>C</v>
      </c>
      <c r="C3476" s="43" t="str">
        <f>'MRC NP, CWE NP, P'!C3476</f>
        <v>Winter</v>
      </c>
      <c r="D3476" s="43" t="str">
        <f>'MRC NP, CWE NP, P'!D3476</f>
        <v>Weekday</v>
      </c>
      <c r="E3476" s="43">
        <f>'MRC NP, CWE NP, P'!E3476</f>
        <v>20190225</v>
      </c>
      <c r="F3476" s="43">
        <f>'MRC NP, CWE NP, P'!F3476</f>
        <v>19</v>
      </c>
      <c r="G3476" s="83">
        <v>13.11</v>
      </c>
      <c r="H3476" s="83">
        <v>5.2999999999999972</v>
      </c>
      <c r="I3476" s="83">
        <v>-2.8200000000000003</v>
      </c>
      <c r="J3476" s="83">
        <v>4.990000000000002</v>
      </c>
      <c r="K3476" s="83">
        <v>0</v>
      </c>
      <c r="L3476" s="84">
        <v>13.11</v>
      </c>
      <c r="M3476">
        <v>4</v>
      </c>
    </row>
    <row r="3477" spans="1:13" ht="15" x14ac:dyDescent="0.25">
      <c r="A3477" s="42" t="str">
        <f>'MRC NP, CWE NP, P'!A3477</f>
        <v>3a_hist</v>
      </c>
      <c r="B3477" s="43" t="str">
        <f>'MRC NP, CWE NP, P'!B3477</f>
        <v>C</v>
      </c>
      <c r="C3477" s="43" t="str">
        <f>'MRC NP, CWE NP, P'!C3477</f>
        <v>Winter</v>
      </c>
      <c r="D3477" s="43" t="str">
        <f>'MRC NP, CWE NP, P'!D3477</f>
        <v>Weekday</v>
      </c>
      <c r="E3477" s="43">
        <f>'MRC NP, CWE NP, P'!E3477</f>
        <v>20190225</v>
      </c>
      <c r="F3477" s="43">
        <f>'MRC NP, CWE NP, P'!F3477</f>
        <v>20</v>
      </c>
      <c r="G3477" s="83">
        <v>0</v>
      </c>
      <c r="H3477" s="83">
        <v>0</v>
      </c>
      <c r="I3477" s="83">
        <v>0</v>
      </c>
      <c r="J3477" s="83">
        <v>0</v>
      </c>
      <c r="K3477" s="83">
        <v>0</v>
      </c>
      <c r="L3477" s="84">
        <v>0</v>
      </c>
      <c r="M3477">
        <v>1</v>
      </c>
    </row>
    <row r="3478" spans="1:13" ht="15" x14ac:dyDescent="0.25">
      <c r="A3478" s="42" t="str">
        <f>'MRC NP, CWE NP, P'!A3478</f>
        <v>3a_hist</v>
      </c>
      <c r="B3478" s="43" t="str">
        <f>'MRC NP, CWE NP, P'!B3478</f>
        <v>C</v>
      </c>
      <c r="C3478" s="43" t="str">
        <f>'MRC NP, CWE NP, P'!C3478</f>
        <v>Winter</v>
      </c>
      <c r="D3478" s="43" t="str">
        <f>'MRC NP, CWE NP, P'!D3478</f>
        <v>Weekday</v>
      </c>
      <c r="E3478" s="43">
        <f>'MRC NP, CWE NP, P'!E3478</f>
        <v>20190225</v>
      </c>
      <c r="F3478" s="43">
        <f>'MRC NP, CWE NP, P'!F3478</f>
        <v>21</v>
      </c>
      <c r="G3478" s="83">
        <v>0</v>
      </c>
      <c r="H3478" s="83">
        <v>0</v>
      </c>
      <c r="I3478" s="83">
        <v>0</v>
      </c>
      <c r="J3478" s="83">
        <v>0</v>
      </c>
      <c r="K3478" s="83">
        <v>0</v>
      </c>
      <c r="L3478" s="84">
        <v>0</v>
      </c>
      <c r="M3478">
        <v>1</v>
      </c>
    </row>
    <row r="3479" spans="1:13" ht="15" x14ac:dyDescent="0.25">
      <c r="A3479" s="42" t="str">
        <f>'MRC NP, CWE NP, P'!A3479</f>
        <v>3a_hist</v>
      </c>
      <c r="B3479" s="43" t="str">
        <f>'MRC NP, CWE NP, P'!B3479</f>
        <v>C</v>
      </c>
      <c r="C3479" s="43" t="str">
        <f>'MRC NP, CWE NP, P'!C3479</f>
        <v>Winter</v>
      </c>
      <c r="D3479" s="43" t="str">
        <f>'MRC NP, CWE NP, P'!D3479</f>
        <v>Weekday</v>
      </c>
      <c r="E3479" s="43">
        <f>'MRC NP, CWE NP, P'!E3479</f>
        <v>20190225</v>
      </c>
      <c r="F3479" s="43">
        <f>'MRC NP, CWE NP, P'!F3479</f>
        <v>22</v>
      </c>
      <c r="G3479" s="83">
        <v>0</v>
      </c>
      <c r="H3479" s="83">
        <v>0</v>
      </c>
      <c r="I3479" s="83">
        <v>0</v>
      </c>
      <c r="J3479" s="83">
        <v>0</v>
      </c>
      <c r="K3479" s="83">
        <v>0</v>
      </c>
      <c r="L3479" s="84">
        <v>0</v>
      </c>
      <c r="M3479">
        <v>1</v>
      </c>
    </row>
    <row r="3480" spans="1:13" ht="15" x14ac:dyDescent="0.25">
      <c r="A3480" s="42" t="str">
        <f>'MRC NP, CWE NP, P'!A3480</f>
        <v>3a_hist</v>
      </c>
      <c r="B3480" s="43" t="str">
        <f>'MRC NP, CWE NP, P'!B3480</f>
        <v>C</v>
      </c>
      <c r="C3480" s="43" t="str">
        <f>'MRC NP, CWE NP, P'!C3480</f>
        <v>Winter</v>
      </c>
      <c r="D3480" s="43" t="str">
        <f>'MRC NP, CWE NP, P'!D3480</f>
        <v>Weekday</v>
      </c>
      <c r="E3480" s="43">
        <f>'MRC NP, CWE NP, P'!E3480</f>
        <v>20190225</v>
      </c>
      <c r="F3480" s="43">
        <f>'MRC NP, CWE NP, P'!F3480</f>
        <v>23</v>
      </c>
      <c r="G3480" s="83">
        <v>0</v>
      </c>
      <c r="H3480" s="83">
        <v>0</v>
      </c>
      <c r="I3480" s="83">
        <v>0</v>
      </c>
      <c r="J3480" s="83">
        <v>0</v>
      </c>
      <c r="K3480" s="83">
        <v>0</v>
      </c>
      <c r="L3480" s="84">
        <v>0</v>
      </c>
      <c r="M3480">
        <v>1</v>
      </c>
    </row>
    <row r="3481" spans="1:13" ht="15" x14ac:dyDescent="0.25">
      <c r="A3481" s="42" t="str">
        <f>'MRC NP, CWE NP, P'!A3481</f>
        <v>3a_hist</v>
      </c>
      <c r="B3481" s="43" t="str">
        <f>'MRC NP, CWE NP, P'!B3481</f>
        <v>C</v>
      </c>
      <c r="C3481" s="43" t="str">
        <f>'MRC NP, CWE NP, P'!C3481</f>
        <v>Winter</v>
      </c>
      <c r="D3481" s="43" t="str">
        <f>'MRC NP, CWE NP, P'!D3481</f>
        <v>Weekday</v>
      </c>
      <c r="E3481" s="43">
        <f>'MRC NP, CWE NP, P'!E3481</f>
        <v>20190225</v>
      </c>
      <c r="F3481" s="43">
        <f>'MRC NP, CWE NP, P'!F3481</f>
        <v>24</v>
      </c>
      <c r="G3481" s="83">
        <v>0</v>
      </c>
      <c r="H3481" s="83">
        <v>0</v>
      </c>
      <c r="I3481" s="83">
        <v>0</v>
      </c>
      <c r="J3481" s="83">
        <v>0</v>
      </c>
      <c r="K3481" s="83">
        <v>0</v>
      </c>
      <c r="L3481" s="84">
        <v>0</v>
      </c>
      <c r="M3481">
        <v>1</v>
      </c>
    </row>
    <row r="3482" spans="1:13" ht="15" x14ac:dyDescent="0.25">
      <c r="A3482" s="42" t="str">
        <f>'MRC NP, CWE NP, P'!A3482</f>
        <v>3a_hist</v>
      </c>
      <c r="B3482" s="43" t="str">
        <f>'MRC NP, CWE NP, P'!B3482</f>
        <v>C</v>
      </c>
      <c r="C3482" s="43" t="str">
        <f>'MRC NP, CWE NP, P'!C3482</f>
        <v>Winter</v>
      </c>
      <c r="D3482" s="43" t="str">
        <f>'MRC NP, CWE NP, P'!D3482</f>
        <v>Weekday</v>
      </c>
      <c r="E3482" s="43">
        <f>'MRC NP, CWE NP, P'!E3482</f>
        <v>20190226</v>
      </c>
      <c r="F3482" s="43">
        <f>'MRC NP, CWE NP, P'!F3482</f>
        <v>1</v>
      </c>
      <c r="G3482" s="83">
        <v>0</v>
      </c>
      <c r="H3482" s="83">
        <v>0</v>
      </c>
      <c r="I3482" s="83">
        <v>0</v>
      </c>
      <c r="J3482" s="83">
        <v>0</v>
      </c>
      <c r="K3482" s="83">
        <v>0</v>
      </c>
      <c r="L3482" s="84">
        <v>0</v>
      </c>
      <c r="M3482">
        <v>1</v>
      </c>
    </row>
    <row r="3483" spans="1:13" ht="15" x14ac:dyDescent="0.25">
      <c r="A3483" s="42" t="str">
        <f>'MRC NP, CWE NP, P'!A3483</f>
        <v>3a_hist</v>
      </c>
      <c r="B3483" s="43" t="str">
        <f>'MRC NP, CWE NP, P'!B3483</f>
        <v>C</v>
      </c>
      <c r="C3483" s="43" t="str">
        <f>'MRC NP, CWE NP, P'!C3483</f>
        <v>Winter</v>
      </c>
      <c r="D3483" s="43" t="str">
        <f>'MRC NP, CWE NP, P'!D3483</f>
        <v>Weekday</v>
      </c>
      <c r="E3483" s="43">
        <f>'MRC NP, CWE NP, P'!E3483</f>
        <v>20190226</v>
      </c>
      <c r="F3483" s="43">
        <f>'MRC NP, CWE NP, P'!F3483</f>
        <v>2</v>
      </c>
      <c r="G3483" s="83">
        <v>0</v>
      </c>
      <c r="H3483" s="83">
        <v>0</v>
      </c>
      <c r="I3483" s="83">
        <v>0</v>
      </c>
      <c r="J3483" s="83">
        <v>0</v>
      </c>
      <c r="K3483" s="83">
        <v>0</v>
      </c>
      <c r="L3483" s="84">
        <v>0</v>
      </c>
      <c r="M3483">
        <v>1</v>
      </c>
    </row>
    <row r="3484" spans="1:13" ht="15" x14ac:dyDescent="0.25">
      <c r="A3484" s="42" t="str">
        <f>'MRC NP, CWE NP, P'!A3484</f>
        <v>3a_hist</v>
      </c>
      <c r="B3484" s="43" t="str">
        <f>'MRC NP, CWE NP, P'!B3484</f>
        <v>C</v>
      </c>
      <c r="C3484" s="43" t="str">
        <f>'MRC NP, CWE NP, P'!C3484</f>
        <v>Winter</v>
      </c>
      <c r="D3484" s="43" t="str">
        <f>'MRC NP, CWE NP, P'!D3484</f>
        <v>Weekday</v>
      </c>
      <c r="E3484" s="43">
        <f>'MRC NP, CWE NP, P'!E3484</f>
        <v>20190226</v>
      </c>
      <c r="F3484" s="43">
        <f>'MRC NP, CWE NP, P'!F3484</f>
        <v>3</v>
      </c>
      <c r="G3484" s="83">
        <v>0</v>
      </c>
      <c r="H3484" s="83">
        <v>0</v>
      </c>
      <c r="I3484" s="83">
        <v>0</v>
      </c>
      <c r="J3484" s="83">
        <v>0</v>
      </c>
      <c r="K3484" s="83">
        <v>0</v>
      </c>
      <c r="L3484" s="84">
        <v>0</v>
      </c>
      <c r="M3484">
        <v>1</v>
      </c>
    </row>
    <row r="3485" spans="1:13" ht="15" x14ac:dyDescent="0.25">
      <c r="A3485" s="42" t="str">
        <f>'MRC NP, CWE NP, P'!A3485</f>
        <v>3a_hist</v>
      </c>
      <c r="B3485" s="43" t="str">
        <f>'MRC NP, CWE NP, P'!B3485</f>
        <v>C</v>
      </c>
      <c r="C3485" s="43" t="str">
        <f>'MRC NP, CWE NP, P'!C3485</f>
        <v>Winter</v>
      </c>
      <c r="D3485" s="43" t="str">
        <f>'MRC NP, CWE NP, P'!D3485</f>
        <v>Weekday</v>
      </c>
      <c r="E3485" s="43">
        <f>'MRC NP, CWE NP, P'!E3485</f>
        <v>20190226</v>
      </c>
      <c r="F3485" s="43">
        <f>'MRC NP, CWE NP, P'!F3485</f>
        <v>4</v>
      </c>
      <c r="G3485" s="83">
        <v>0</v>
      </c>
      <c r="H3485" s="83">
        <v>0</v>
      </c>
      <c r="I3485" s="83">
        <v>0</v>
      </c>
      <c r="J3485" s="83">
        <v>0</v>
      </c>
      <c r="K3485" s="83">
        <v>0</v>
      </c>
      <c r="L3485" s="84">
        <v>0</v>
      </c>
      <c r="M3485">
        <v>1</v>
      </c>
    </row>
    <row r="3486" spans="1:13" ht="15" x14ac:dyDescent="0.25">
      <c r="A3486" s="42" t="str">
        <f>'MRC NP, CWE NP, P'!A3486</f>
        <v>3a_hist</v>
      </c>
      <c r="B3486" s="43" t="str">
        <f>'MRC NP, CWE NP, P'!B3486</f>
        <v>C</v>
      </c>
      <c r="C3486" s="43" t="str">
        <f>'MRC NP, CWE NP, P'!C3486</f>
        <v>Winter</v>
      </c>
      <c r="D3486" s="43" t="str">
        <f>'MRC NP, CWE NP, P'!D3486</f>
        <v>Weekday</v>
      </c>
      <c r="E3486" s="43">
        <f>'MRC NP, CWE NP, P'!E3486</f>
        <v>20190226</v>
      </c>
      <c r="F3486" s="43">
        <f>'MRC NP, CWE NP, P'!F3486</f>
        <v>5</v>
      </c>
      <c r="G3486" s="83">
        <v>0</v>
      </c>
      <c r="H3486" s="83">
        <v>0</v>
      </c>
      <c r="I3486" s="83">
        <v>0</v>
      </c>
      <c r="J3486" s="83">
        <v>0</v>
      </c>
      <c r="K3486" s="83">
        <v>0</v>
      </c>
      <c r="L3486" s="84">
        <v>0</v>
      </c>
      <c r="M3486">
        <v>1</v>
      </c>
    </row>
    <row r="3487" spans="1:13" ht="15" x14ac:dyDescent="0.25">
      <c r="A3487" s="42" t="str">
        <f>'MRC NP, CWE NP, P'!A3487</f>
        <v>3a_hist</v>
      </c>
      <c r="B3487" s="43" t="str">
        <f>'MRC NP, CWE NP, P'!B3487</f>
        <v>C</v>
      </c>
      <c r="C3487" s="43" t="str">
        <f>'MRC NP, CWE NP, P'!C3487</f>
        <v>Winter</v>
      </c>
      <c r="D3487" s="43" t="str">
        <f>'MRC NP, CWE NP, P'!D3487</f>
        <v>Weekday</v>
      </c>
      <c r="E3487" s="43">
        <f>'MRC NP, CWE NP, P'!E3487</f>
        <v>20190226</v>
      </c>
      <c r="F3487" s="43">
        <f>'MRC NP, CWE NP, P'!F3487</f>
        <v>6</v>
      </c>
      <c r="G3487" s="83">
        <v>0</v>
      </c>
      <c r="H3487" s="83">
        <v>0</v>
      </c>
      <c r="I3487" s="83">
        <v>0</v>
      </c>
      <c r="J3487" s="83">
        <v>0</v>
      </c>
      <c r="K3487" s="83">
        <v>0</v>
      </c>
      <c r="L3487" s="84">
        <v>0</v>
      </c>
      <c r="M3487">
        <v>1</v>
      </c>
    </row>
    <row r="3488" spans="1:13" ht="15" x14ac:dyDescent="0.25">
      <c r="A3488" s="42" t="str">
        <f>'MRC NP, CWE NP, P'!A3488</f>
        <v>3a_hist</v>
      </c>
      <c r="B3488" s="43" t="str">
        <f>'MRC NP, CWE NP, P'!B3488</f>
        <v>C</v>
      </c>
      <c r="C3488" s="43" t="str">
        <f>'MRC NP, CWE NP, P'!C3488</f>
        <v>Winter</v>
      </c>
      <c r="D3488" s="43" t="str">
        <f>'MRC NP, CWE NP, P'!D3488</f>
        <v>Weekday</v>
      </c>
      <c r="E3488" s="43">
        <f>'MRC NP, CWE NP, P'!E3488</f>
        <v>20190226</v>
      </c>
      <c r="F3488" s="43">
        <f>'MRC NP, CWE NP, P'!F3488</f>
        <v>7</v>
      </c>
      <c r="G3488" s="83">
        <v>0</v>
      </c>
      <c r="H3488" s="83">
        <v>0</v>
      </c>
      <c r="I3488" s="83">
        <v>0</v>
      </c>
      <c r="J3488" s="83">
        <v>0</v>
      </c>
      <c r="K3488" s="83">
        <v>0</v>
      </c>
      <c r="L3488" s="84">
        <v>0</v>
      </c>
      <c r="M3488">
        <v>1</v>
      </c>
    </row>
    <row r="3489" spans="1:13" ht="15" x14ac:dyDescent="0.25">
      <c r="A3489" s="42" t="str">
        <f>'MRC NP, CWE NP, P'!A3489</f>
        <v>3a_hist</v>
      </c>
      <c r="B3489" s="43" t="str">
        <f>'MRC NP, CWE NP, P'!B3489</f>
        <v>C</v>
      </c>
      <c r="C3489" s="43" t="str">
        <f>'MRC NP, CWE NP, P'!C3489</f>
        <v>Winter</v>
      </c>
      <c r="D3489" s="43" t="str">
        <f>'MRC NP, CWE NP, P'!D3489</f>
        <v>Weekday</v>
      </c>
      <c r="E3489" s="43">
        <f>'MRC NP, CWE NP, P'!E3489</f>
        <v>20190226</v>
      </c>
      <c r="F3489" s="43">
        <f>'MRC NP, CWE NP, P'!F3489</f>
        <v>8</v>
      </c>
      <c r="G3489" s="83">
        <v>0</v>
      </c>
      <c r="H3489" s="83">
        <v>0</v>
      </c>
      <c r="I3489" s="83">
        <v>0</v>
      </c>
      <c r="J3489" s="83">
        <v>0</v>
      </c>
      <c r="K3489" s="83">
        <v>0</v>
      </c>
      <c r="L3489" s="84">
        <v>0</v>
      </c>
      <c r="M3489">
        <v>1</v>
      </c>
    </row>
    <row r="3490" spans="1:13" ht="15" x14ac:dyDescent="0.25">
      <c r="A3490" s="42" t="str">
        <f>'MRC NP, CWE NP, P'!A3490</f>
        <v>3a_hist</v>
      </c>
      <c r="B3490" s="43" t="str">
        <f>'MRC NP, CWE NP, P'!B3490</f>
        <v>C</v>
      </c>
      <c r="C3490" s="43" t="str">
        <f>'MRC NP, CWE NP, P'!C3490</f>
        <v>Winter</v>
      </c>
      <c r="D3490" s="43" t="str">
        <f>'MRC NP, CWE NP, P'!D3490</f>
        <v>Weekday</v>
      </c>
      <c r="E3490" s="43">
        <f>'MRC NP, CWE NP, P'!E3490</f>
        <v>20190226</v>
      </c>
      <c r="F3490" s="43">
        <f>'MRC NP, CWE NP, P'!F3490</f>
        <v>9</v>
      </c>
      <c r="G3490" s="83">
        <v>0</v>
      </c>
      <c r="H3490" s="83">
        <v>0</v>
      </c>
      <c r="I3490" s="83">
        <v>0</v>
      </c>
      <c r="J3490" s="83">
        <v>0</v>
      </c>
      <c r="K3490" s="83">
        <v>0</v>
      </c>
      <c r="L3490" s="84">
        <v>0</v>
      </c>
      <c r="M3490">
        <v>1</v>
      </c>
    </row>
    <row r="3491" spans="1:13" ht="15" x14ac:dyDescent="0.25">
      <c r="A3491" s="42" t="str">
        <f>'MRC NP, CWE NP, P'!A3491</f>
        <v>3a_hist</v>
      </c>
      <c r="B3491" s="43" t="str">
        <f>'MRC NP, CWE NP, P'!B3491</f>
        <v>C</v>
      </c>
      <c r="C3491" s="43" t="str">
        <f>'MRC NP, CWE NP, P'!C3491</f>
        <v>Winter</v>
      </c>
      <c r="D3491" s="43" t="str">
        <f>'MRC NP, CWE NP, P'!D3491</f>
        <v>Weekday</v>
      </c>
      <c r="E3491" s="43">
        <f>'MRC NP, CWE NP, P'!E3491</f>
        <v>20190226</v>
      </c>
      <c r="F3491" s="43">
        <f>'MRC NP, CWE NP, P'!F3491</f>
        <v>10</v>
      </c>
      <c r="G3491" s="83">
        <v>0</v>
      </c>
      <c r="H3491" s="83">
        <v>0</v>
      </c>
      <c r="I3491" s="83">
        <v>0</v>
      </c>
      <c r="J3491" s="83">
        <v>0</v>
      </c>
      <c r="K3491" s="83">
        <v>0</v>
      </c>
      <c r="L3491" s="84">
        <v>0</v>
      </c>
      <c r="M3491">
        <v>1</v>
      </c>
    </row>
    <row r="3492" spans="1:13" ht="15" x14ac:dyDescent="0.25">
      <c r="A3492" s="42" t="str">
        <f>'MRC NP, CWE NP, P'!A3492</f>
        <v>3a_hist</v>
      </c>
      <c r="B3492" s="43" t="str">
        <f>'MRC NP, CWE NP, P'!B3492</f>
        <v>C</v>
      </c>
      <c r="C3492" s="43" t="str">
        <f>'MRC NP, CWE NP, P'!C3492</f>
        <v>Winter</v>
      </c>
      <c r="D3492" s="43" t="str">
        <f>'MRC NP, CWE NP, P'!D3492</f>
        <v>Weekday</v>
      </c>
      <c r="E3492" s="43">
        <f>'MRC NP, CWE NP, P'!E3492</f>
        <v>20190226</v>
      </c>
      <c r="F3492" s="43">
        <f>'MRC NP, CWE NP, P'!F3492</f>
        <v>11</v>
      </c>
      <c r="G3492" s="83">
        <v>2.3400000000000034</v>
      </c>
      <c r="H3492" s="83">
        <v>6.9600000000000009</v>
      </c>
      <c r="I3492" s="83">
        <v>2.3900000000000006</v>
      </c>
      <c r="J3492" s="83">
        <v>-2.2299999999999969</v>
      </c>
      <c r="K3492" s="83">
        <v>-0.53000000000000114</v>
      </c>
      <c r="L3492" s="84">
        <v>6.9600000000000009</v>
      </c>
      <c r="M3492">
        <v>5</v>
      </c>
    </row>
    <row r="3493" spans="1:13" ht="15" x14ac:dyDescent="0.25">
      <c r="A3493" s="42" t="str">
        <f>'MRC NP, CWE NP, P'!A3493</f>
        <v>3a_hist</v>
      </c>
      <c r="B3493" s="43" t="str">
        <f>'MRC NP, CWE NP, P'!B3493</f>
        <v>C</v>
      </c>
      <c r="C3493" s="43" t="str">
        <f>'MRC NP, CWE NP, P'!C3493</f>
        <v>Winter</v>
      </c>
      <c r="D3493" s="43" t="str">
        <f>'MRC NP, CWE NP, P'!D3493</f>
        <v>Weekday</v>
      </c>
      <c r="E3493" s="43">
        <f>'MRC NP, CWE NP, P'!E3493</f>
        <v>20190226</v>
      </c>
      <c r="F3493" s="43">
        <f>'MRC NP, CWE NP, P'!F3493</f>
        <v>12</v>
      </c>
      <c r="G3493" s="83">
        <v>2.4199999999999946</v>
      </c>
      <c r="H3493" s="83">
        <v>7.2199999999999989</v>
      </c>
      <c r="I3493" s="83">
        <v>2.6099999999999994</v>
      </c>
      <c r="J3493" s="83">
        <v>-2.1900000000000048</v>
      </c>
      <c r="K3493" s="83">
        <v>-0.55000000000000426</v>
      </c>
      <c r="L3493" s="84">
        <v>7.2199999999999989</v>
      </c>
      <c r="M3493">
        <v>5</v>
      </c>
    </row>
    <row r="3494" spans="1:13" ht="15" x14ac:dyDescent="0.25">
      <c r="A3494" s="42" t="str">
        <f>'MRC NP, CWE NP, P'!A3494</f>
        <v>3a_hist</v>
      </c>
      <c r="B3494" s="43" t="str">
        <f>'MRC NP, CWE NP, P'!B3494</f>
        <v>C</v>
      </c>
      <c r="C3494" s="43" t="str">
        <f>'MRC NP, CWE NP, P'!C3494</f>
        <v>Winter</v>
      </c>
      <c r="D3494" s="43" t="str">
        <f>'MRC NP, CWE NP, P'!D3494</f>
        <v>Weekday</v>
      </c>
      <c r="E3494" s="43">
        <f>'MRC NP, CWE NP, P'!E3494</f>
        <v>20190226</v>
      </c>
      <c r="F3494" s="43">
        <f>'MRC NP, CWE NP, P'!F3494</f>
        <v>13</v>
      </c>
      <c r="G3494" s="83">
        <v>0</v>
      </c>
      <c r="H3494" s="83">
        <v>0</v>
      </c>
      <c r="I3494" s="83">
        <v>0</v>
      </c>
      <c r="J3494" s="83">
        <v>0</v>
      </c>
      <c r="K3494" s="83">
        <v>0</v>
      </c>
      <c r="L3494" s="84">
        <v>0</v>
      </c>
      <c r="M3494">
        <v>1</v>
      </c>
    </row>
    <row r="3495" spans="1:13" ht="15" x14ac:dyDescent="0.25">
      <c r="A3495" s="42" t="str">
        <f>'MRC NP, CWE NP, P'!A3495</f>
        <v>3a_hist</v>
      </c>
      <c r="B3495" s="43" t="str">
        <f>'MRC NP, CWE NP, P'!B3495</f>
        <v>C</v>
      </c>
      <c r="C3495" s="43" t="str">
        <f>'MRC NP, CWE NP, P'!C3495</f>
        <v>Winter</v>
      </c>
      <c r="D3495" s="43" t="str">
        <f>'MRC NP, CWE NP, P'!D3495</f>
        <v>Weekday</v>
      </c>
      <c r="E3495" s="43">
        <f>'MRC NP, CWE NP, P'!E3495</f>
        <v>20190226</v>
      </c>
      <c r="F3495" s="43">
        <f>'MRC NP, CWE NP, P'!F3495</f>
        <v>14</v>
      </c>
      <c r="G3495" s="83">
        <v>0</v>
      </c>
      <c r="H3495" s="83">
        <v>0</v>
      </c>
      <c r="I3495" s="83">
        <v>0</v>
      </c>
      <c r="J3495" s="83">
        <v>0</v>
      </c>
      <c r="K3495" s="83">
        <v>0</v>
      </c>
      <c r="L3495" s="84">
        <v>0</v>
      </c>
      <c r="M3495">
        <v>1</v>
      </c>
    </row>
    <row r="3496" spans="1:13" ht="15" x14ac:dyDescent="0.25">
      <c r="A3496" s="42" t="str">
        <f>'MRC NP, CWE NP, P'!A3496</f>
        <v>3a_hist</v>
      </c>
      <c r="B3496" s="43" t="str">
        <f>'MRC NP, CWE NP, P'!B3496</f>
        <v>C</v>
      </c>
      <c r="C3496" s="43" t="str">
        <f>'MRC NP, CWE NP, P'!C3496</f>
        <v>Winter</v>
      </c>
      <c r="D3496" s="43" t="str">
        <f>'MRC NP, CWE NP, P'!D3496</f>
        <v>Weekday</v>
      </c>
      <c r="E3496" s="43">
        <f>'MRC NP, CWE NP, P'!E3496</f>
        <v>20190226</v>
      </c>
      <c r="F3496" s="43">
        <f>'MRC NP, CWE NP, P'!F3496</f>
        <v>15</v>
      </c>
      <c r="G3496" s="83">
        <v>0</v>
      </c>
      <c r="H3496" s="83">
        <v>0</v>
      </c>
      <c r="I3496" s="83">
        <v>0</v>
      </c>
      <c r="J3496" s="83">
        <v>0</v>
      </c>
      <c r="K3496" s="83">
        <v>0</v>
      </c>
      <c r="L3496" s="84">
        <v>0</v>
      </c>
      <c r="M3496">
        <v>1</v>
      </c>
    </row>
    <row r="3497" spans="1:13" ht="15" x14ac:dyDescent="0.25">
      <c r="A3497" s="42" t="str">
        <f>'MRC NP, CWE NP, P'!A3497</f>
        <v>3a_hist</v>
      </c>
      <c r="B3497" s="43" t="str">
        <f>'MRC NP, CWE NP, P'!B3497</f>
        <v>C</v>
      </c>
      <c r="C3497" s="43" t="str">
        <f>'MRC NP, CWE NP, P'!C3497</f>
        <v>Winter</v>
      </c>
      <c r="D3497" s="43" t="str">
        <f>'MRC NP, CWE NP, P'!D3497</f>
        <v>Weekday</v>
      </c>
      <c r="E3497" s="43">
        <f>'MRC NP, CWE NP, P'!E3497</f>
        <v>20190226</v>
      </c>
      <c r="F3497" s="43">
        <f>'MRC NP, CWE NP, P'!F3497</f>
        <v>16</v>
      </c>
      <c r="G3497" s="83">
        <v>0</v>
      </c>
      <c r="H3497" s="83">
        <v>0</v>
      </c>
      <c r="I3497" s="83">
        <v>0</v>
      </c>
      <c r="J3497" s="83">
        <v>0</v>
      </c>
      <c r="K3497" s="83">
        <v>0</v>
      </c>
      <c r="L3497" s="84">
        <v>0</v>
      </c>
      <c r="M3497">
        <v>1</v>
      </c>
    </row>
    <row r="3498" spans="1:13" ht="15" x14ac:dyDescent="0.25">
      <c r="A3498" s="42" t="str">
        <f>'MRC NP, CWE NP, P'!A3498</f>
        <v>3a_hist</v>
      </c>
      <c r="B3498" s="43" t="str">
        <f>'MRC NP, CWE NP, P'!B3498</f>
        <v>C</v>
      </c>
      <c r="C3498" s="43" t="str">
        <f>'MRC NP, CWE NP, P'!C3498</f>
        <v>Winter</v>
      </c>
      <c r="D3498" s="43" t="str">
        <f>'MRC NP, CWE NP, P'!D3498</f>
        <v>Weekday</v>
      </c>
      <c r="E3498" s="43">
        <f>'MRC NP, CWE NP, P'!E3498</f>
        <v>20190226</v>
      </c>
      <c r="F3498" s="43">
        <f>'MRC NP, CWE NP, P'!F3498</f>
        <v>17</v>
      </c>
      <c r="G3498" s="83">
        <v>2.7199999999999989</v>
      </c>
      <c r="H3498" s="83">
        <v>-3.3299999999999983</v>
      </c>
      <c r="I3498" s="83">
        <v>1.740000000000002</v>
      </c>
      <c r="J3498" s="83">
        <v>7.7899999999999991</v>
      </c>
      <c r="K3498" s="83">
        <v>0</v>
      </c>
      <c r="L3498" s="84">
        <v>7.7899999999999991</v>
      </c>
      <c r="M3498">
        <v>4</v>
      </c>
    </row>
    <row r="3499" spans="1:13" ht="15" x14ac:dyDescent="0.25">
      <c r="A3499" s="42" t="str">
        <f>'MRC NP, CWE NP, P'!A3499</f>
        <v>3a_hist</v>
      </c>
      <c r="B3499" s="43" t="str">
        <f>'MRC NP, CWE NP, P'!B3499</f>
        <v>C</v>
      </c>
      <c r="C3499" s="43" t="str">
        <f>'MRC NP, CWE NP, P'!C3499</f>
        <v>Winter</v>
      </c>
      <c r="D3499" s="43" t="str">
        <f>'MRC NP, CWE NP, P'!D3499</f>
        <v>Weekday</v>
      </c>
      <c r="E3499" s="43">
        <f>'MRC NP, CWE NP, P'!E3499</f>
        <v>20190226</v>
      </c>
      <c r="F3499" s="43">
        <f>'MRC NP, CWE NP, P'!F3499</f>
        <v>18</v>
      </c>
      <c r="G3499" s="83">
        <v>11.199999999999996</v>
      </c>
      <c r="H3499" s="83">
        <v>1.1599999999999966</v>
      </c>
      <c r="I3499" s="83">
        <v>-1.7800000000000011</v>
      </c>
      <c r="J3499" s="83">
        <v>8.259999999999998</v>
      </c>
      <c r="K3499" s="83">
        <v>1.7800000000000011</v>
      </c>
      <c r="L3499" s="84">
        <v>11.199999999999996</v>
      </c>
      <c r="M3499">
        <v>5</v>
      </c>
    </row>
    <row r="3500" spans="1:13" ht="15" x14ac:dyDescent="0.25">
      <c r="A3500" s="42" t="str">
        <f>'MRC NP, CWE NP, P'!A3500</f>
        <v>3a_hist</v>
      </c>
      <c r="B3500" s="43" t="str">
        <f>'MRC NP, CWE NP, P'!B3500</f>
        <v>C</v>
      </c>
      <c r="C3500" s="43" t="str">
        <f>'MRC NP, CWE NP, P'!C3500</f>
        <v>Winter</v>
      </c>
      <c r="D3500" s="43" t="str">
        <f>'MRC NP, CWE NP, P'!D3500</f>
        <v>Weekday</v>
      </c>
      <c r="E3500" s="43">
        <f>'MRC NP, CWE NP, P'!E3500</f>
        <v>20190226</v>
      </c>
      <c r="F3500" s="43">
        <f>'MRC NP, CWE NP, P'!F3500</f>
        <v>19</v>
      </c>
      <c r="G3500" s="83">
        <v>18.32</v>
      </c>
      <c r="H3500" s="83">
        <v>5.0200000000000031</v>
      </c>
      <c r="I3500" s="83">
        <v>-4.8099999999999952</v>
      </c>
      <c r="J3500" s="83">
        <v>8.490000000000002</v>
      </c>
      <c r="K3500" s="83">
        <v>1.9100000000000037</v>
      </c>
      <c r="L3500" s="84">
        <v>18.32</v>
      </c>
      <c r="M3500">
        <v>5</v>
      </c>
    </row>
    <row r="3501" spans="1:13" ht="15" x14ac:dyDescent="0.25">
      <c r="A3501" s="42" t="str">
        <f>'MRC NP, CWE NP, P'!A3501</f>
        <v>3a_hist</v>
      </c>
      <c r="B3501" s="43" t="str">
        <f>'MRC NP, CWE NP, P'!B3501</f>
        <v>C</v>
      </c>
      <c r="C3501" s="43" t="str">
        <f>'MRC NP, CWE NP, P'!C3501</f>
        <v>Winter</v>
      </c>
      <c r="D3501" s="43" t="str">
        <f>'MRC NP, CWE NP, P'!D3501</f>
        <v>Weekday</v>
      </c>
      <c r="E3501" s="43">
        <f>'MRC NP, CWE NP, P'!E3501</f>
        <v>20190226</v>
      </c>
      <c r="F3501" s="43">
        <f>'MRC NP, CWE NP, P'!F3501</f>
        <v>20</v>
      </c>
      <c r="G3501" s="83">
        <v>0</v>
      </c>
      <c r="H3501" s="83">
        <v>0</v>
      </c>
      <c r="I3501" s="83">
        <v>0</v>
      </c>
      <c r="J3501" s="83">
        <v>0</v>
      </c>
      <c r="K3501" s="83">
        <v>0</v>
      </c>
      <c r="L3501" s="84">
        <v>0</v>
      </c>
      <c r="M3501">
        <v>1</v>
      </c>
    </row>
    <row r="3502" spans="1:13" ht="15" x14ac:dyDescent="0.25">
      <c r="A3502" s="42" t="str">
        <f>'MRC NP, CWE NP, P'!A3502</f>
        <v>3a_hist</v>
      </c>
      <c r="B3502" s="43" t="str">
        <f>'MRC NP, CWE NP, P'!B3502</f>
        <v>C</v>
      </c>
      <c r="C3502" s="43" t="str">
        <f>'MRC NP, CWE NP, P'!C3502</f>
        <v>Winter</v>
      </c>
      <c r="D3502" s="43" t="str">
        <f>'MRC NP, CWE NP, P'!D3502</f>
        <v>Weekday</v>
      </c>
      <c r="E3502" s="43">
        <f>'MRC NP, CWE NP, P'!E3502</f>
        <v>20190226</v>
      </c>
      <c r="F3502" s="43">
        <f>'MRC NP, CWE NP, P'!F3502</f>
        <v>21</v>
      </c>
      <c r="G3502" s="83">
        <v>0.98000000000000398</v>
      </c>
      <c r="H3502" s="83">
        <v>0.27000000000000313</v>
      </c>
      <c r="I3502" s="83">
        <v>-0.26999999999999602</v>
      </c>
      <c r="J3502" s="83">
        <v>0.44000000000000483</v>
      </c>
      <c r="K3502" s="83">
        <v>0</v>
      </c>
      <c r="L3502" s="84">
        <v>0.98000000000000398</v>
      </c>
      <c r="M3502">
        <v>4</v>
      </c>
    </row>
    <row r="3503" spans="1:13" ht="15" x14ac:dyDescent="0.25">
      <c r="A3503" s="42" t="str">
        <f>'MRC NP, CWE NP, P'!A3503</f>
        <v>3a_hist</v>
      </c>
      <c r="B3503" s="43" t="str">
        <f>'MRC NP, CWE NP, P'!B3503</f>
        <v>C</v>
      </c>
      <c r="C3503" s="43" t="str">
        <f>'MRC NP, CWE NP, P'!C3503</f>
        <v>Winter</v>
      </c>
      <c r="D3503" s="43" t="str">
        <f>'MRC NP, CWE NP, P'!D3503</f>
        <v>Weekday</v>
      </c>
      <c r="E3503" s="43">
        <f>'MRC NP, CWE NP, P'!E3503</f>
        <v>20190226</v>
      </c>
      <c r="F3503" s="43">
        <f>'MRC NP, CWE NP, P'!F3503</f>
        <v>22</v>
      </c>
      <c r="G3503" s="83">
        <v>0</v>
      </c>
      <c r="H3503" s="83">
        <v>0</v>
      </c>
      <c r="I3503" s="83">
        <v>0</v>
      </c>
      <c r="J3503" s="83">
        <v>0</v>
      </c>
      <c r="K3503" s="83">
        <v>0</v>
      </c>
      <c r="L3503" s="84">
        <v>0</v>
      </c>
      <c r="M3503">
        <v>1</v>
      </c>
    </row>
    <row r="3504" spans="1:13" ht="15" x14ac:dyDescent="0.25">
      <c r="A3504" s="42" t="str">
        <f>'MRC NP, CWE NP, P'!A3504</f>
        <v>3a_hist</v>
      </c>
      <c r="B3504" s="43" t="str">
        <f>'MRC NP, CWE NP, P'!B3504</f>
        <v>C</v>
      </c>
      <c r="C3504" s="43" t="str">
        <f>'MRC NP, CWE NP, P'!C3504</f>
        <v>Winter</v>
      </c>
      <c r="D3504" s="43" t="str">
        <f>'MRC NP, CWE NP, P'!D3504</f>
        <v>Weekday</v>
      </c>
      <c r="E3504" s="43">
        <f>'MRC NP, CWE NP, P'!E3504</f>
        <v>20190226</v>
      </c>
      <c r="F3504" s="43">
        <f>'MRC NP, CWE NP, P'!F3504</f>
        <v>23</v>
      </c>
      <c r="G3504" s="83">
        <v>0</v>
      </c>
      <c r="H3504" s="83">
        <v>0</v>
      </c>
      <c r="I3504" s="83">
        <v>0</v>
      </c>
      <c r="J3504" s="83">
        <v>0</v>
      </c>
      <c r="K3504" s="83">
        <v>0</v>
      </c>
      <c r="L3504" s="84">
        <v>0</v>
      </c>
      <c r="M3504">
        <v>1</v>
      </c>
    </row>
    <row r="3505" spans="1:13" ht="15" x14ac:dyDescent="0.25">
      <c r="A3505" s="42" t="str">
        <f>'MRC NP, CWE NP, P'!A3505</f>
        <v>3a_hist</v>
      </c>
      <c r="B3505" s="43" t="str">
        <f>'MRC NP, CWE NP, P'!B3505</f>
        <v>C</v>
      </c>
      <c r="C3505" s="43" t="str">
        <f>'MRC NP, CWE NP, P'!C3505</f>
        <v>Winter</v>
      </c>
      <c r="D3505" s="43" t="str">
        <f>'MRC NP, CWE NP, P'!D3505</f>
        <v>Weekday</v>
      </c>
      <c r="E3505" s="43">
        <f>'MRC NP, CWE NP, P'!E3505</f>
        <v>20190226</v>
      </c>
      <c r="F3505" s="43">
        <f>'MRC NP, CWE NP, P'!F3505</f>
        <v>24</v>
      </c>
      <c r="G3505" s="83">
        <v>0</v>
      </c>
      <c r="H3505" s="83">
        <v>0</v>
      </c>
      <c r="I3505" s="83">
        <v>0</v>
      </c>
      <c r="J3505" s="83">
        <v>0</v>
      </c>
      <c r="K3505" s="83">
        <v>0</v>
      </c>
      <c r="L3505" s="84">
        <v>0</v>
      </c>
      <c r="M3505">
        <v>1</v>
      </c>
    </row>
    <row r="3506" spans="1:13" ht="15" x14ac:dyDescent="0.25">
      <c r="A3506" s="42" t="str">
        <f>'MRC NP, CWE NP, P'!A3506</f>
        <v>3a_hist</v>
      </c>
      <c r="B3506" s="43" t="str">
        <f>'MRC NP, CWE NP, P'!B3506</f>
        <v>C</v>
      </c>
      <c r="C3506" s="43" t="str">
        <f>'MRC NP, CWE NP, P'!C3506</f>
        <v>Winter</v>
      </c>
      <c r="D3506" s="43" t="str">
        <f>'MRC NP, CWE NP, P'!D3506</f>
        <v>Weekday</v>
      </c>
      <c r="E3506" s="43">
        <f>'MRC NP, CWE NP, P'!E3506</f>
        <v>20190227</v>
      </c>
      <c r="F3506" s="43">
        <f>'MRC NP, CWE NP, P'!F3506</f>
        <v>1</v>
      </c>
      <c r="G3506" s="83">
        <v>0</v>
      </c>
      <c r="H3506" s="83">
        <v>0</v>
      </c>
      <c r="I3506" s="83">
        <v>0</v>
      </c>
      <c r="J3506" s="83">
        <v>0</v>
      </c>
      <c r="K3506" s="83">
        <v>0</v>
      </c>
      <c r="L3506" s="84">
        <v>0</v>
      </c>
      <c r="M3506">
        <v>1</v>
      </c>
    </row>
    <row r="3507" spans="1:13" ht="15" x14ac:dyDescent="0.25">
      <c r="A3507" s="42" t="str">
        <f>'MRC NP, CWE NP, P'!A3507</f>
        <v>3a_hist</v>
      </c>
      <c r="B3507" s="43" t="str">
        <f>'MRC NP, CWE NP, P'!B3507</f>
        <v>C</v>
      </c>
      <c r="C3507" s="43" t="str">
        <f>'MRC NP, CWE NP, P'!C3507</f>
        <v>Winter</v>
      </c>
      <c r="D3507" s="43" t="str">
        <f>'MRC NP, CWE NP, P'!D3507</f>
        <v>Weekday</v>
      </c>
      <c r="E3507" s="43">
        <f>'MRC NP, CWE NP, P'!E3507</f>
        <v>20190227</v>
      </c>
      <c r="F3507" s="43">
        <f>'MRC NP, CWE NP, P'!F3507</f>
        <v>2</v>
      </c>
      <c r="G3507" s="83">
        <v>0</v>
      </c>
      <c r="H3507" s="83">
        <v>0</v>
      </c>
      <c r="I3507" s="83">
        <v>0</v>
      </c>
      <c r="J3507" s="83">
        <v>0</v>
      </c>
      <c r="K3507" s="83">
        <v>0</v>
      </c>
      <c r="L3507" s="84">
        <v>0</v>
      </c>
      <c r="M3507">
        <v>1</v>
      </c>
    </row>
    <row r="3508" spans="1:13" ht="15" x14ac:dyDescent="0.25">
      <c r="A3508" s="42" t="str">
        <f>'MRC NP, CWE NP, P'!A3508</f>
        <v>3a_hist</v>
      </c>
      <c r="B3508" s="43" t="str">
        <f>'MRC NP, CWE NP, P'!B3508</f>
        <v>C</v>
      </c>
      <c r="C3508" s="43" t="str">
        <f>'MRC NP, CWE NP, P'!C3508</f>
        <v>Winter</v>
      </c>
      <c r="D3508" s="43" t="str">
        <f>'MRC NP, CWE NP, P'!D3508</f>
        <v>Weekday</v>
      </c>
      <c r="E3508" s="43">
        <f>'MRC NP, CWE NP, P'!E3508</f>
        <v>20190227</v>
      </c>
      <c r="F3508" s="43">
        <f>'MRC NP, CWE NP, P'!F3508</f>
        <v>3</v>
      </c>
      <c r="G3508" s="83">
        <v>0</v>
      </c>
      <c r="H3508" s="83">
        <v>0</v>
      </c>
      <c r="I3508" s="83">
        <v>0</v>
      </c>
      <c r="J3508" s="83">
        <v>0</v>
      </c>
      <c r="K3508" s="83">
        <v>0</v>
      </c>
      <c r="L3508" s="84">
        <v>0</v>
      </c>
      <c r="M3508">
        <v>1</v>
      </c>
    </row>
    <row r="3509" spans="1:13" ht="15" x14ac:dyDescent="0.25">
      <c r="A3509" s="42" t="str">
        <f>'MRC NP, CWE NP, P'!A3509</f>
        <v>3a_hist</v>
      </c>
      <c r="B3509" s="43" t="str">
        <f>'MRC NP, CWE NP, P'!B3509</f>
        <v>C</v>
      </c>
      <c r="C3509" s="43" t="str">
        <f>'MRC NP, CWE NP, P'!C3509</f>
        <v>Winter</v>
      </c>
      <c r="D3509" s="43" t="str">
        <f>'MRC NP, CWE NP, P'!D3509</f>
        <v>Weekday</v>
      </c>
      <c r="E3509" s="43">
        <f>'MRC NP, CWE NP, P'!E3509</f>
        <v>20190227</v>
      </c>
      <c r="F3509" s="43">
        <f>'MRC NP, CWE NP, P'!F3509</f>
        <v>4</v>
      </c>
      <c r="G3509" s="83">
        <v>0</v>
      </c>
      <c r="H3509" s="83">
        <v>0</v>
      </c>
      <c r="I3509" s="83">
        <v>0</v>
      </c>
      <c r="J3509" s="83">
        <v>0</v>
      </c>
      <c r="K3509" s="83">
        <v>0</v>
      </c>
      <c r="L3509" s="84">
        <v>0</v>
      </c>
      <c r="M3509">
        <v>1</v>
      </c>
    </row>
    <row r="3510" spans="1:13" ht="15" x14ac:dyDescent="0.25">
      <c r="A3510" s="42" t="str">
        <f>'MRC NP, CWE NP, P'!A3510</f>
        <v>3a_hist</v>
      </c>
      <c r="B3510" s="43" t="str">
        <f>'MRC NP, CWE NP, P'!B3510</f>
        <v>C</v>
      </c>
      <c r="C3510" s="43" t="str">
        <f>'MRC NP, CWE NP, P'!C3510</f>
        <v>Winter</v>
      </c>
      <c r="D3510" s="43" t="str">
        <f>'MRC NP, CWE NP, P'!D3510</f>
        <v>Weekday</v>
      </c>
      <c r="E3510" s="43">
        <f>'MRC NP, CWE NP, P'!E3510</f>
        <v>20190227</v>
      </c>
      <c r="F3510" s="43">
        <f>'MRC NP, CWE NP, P'!F3510</f>
        <v>5</v>
      </c>
      <c r="G3510" s="83">
        <v>3.3099999999999952</v>
      </c>
      <c r="H3510" s="83">
        <v>0.92999999999999972</v>
      </c>
      <c r="I3510" s="83">
        <v>-0.86999999999999744</v>
      </c>
      <c r="J3510" s="83">
        <v>1.509999999999998</v>
      </c>
      <c r="K3510" s="83">
        <v>0</v>
      </c>
      <c r="L3510" s="84">
        <v>3.3099999999999952</v>
      </c>
      <c r="M3510">
        <v>4</v>
      </c>
    </row>
    <row r="3511" spans="1:13" ht="15" x14ac:dyDescent="0.25">
      <c r="A3511" s="42" t="str">
        <f>'MRC NP, CWE NP, P'!A3511</f>
        <v>3a_hist</v>
      </c>
      <c r="B3511" s="43" t="str">
        <f>'MRC NP, CWE NP, P'!B3511</f>
        <v>C</v>
      </c>
      <c r="C3511" s="43" t="str">
        <f>'MRC NP, CWE NP, P'!C3511</f>
        <v>Winter</v>
      </c>
      <c r="D3511" s="43" t="str">
        <f>'MRC NP, CWE NP, P'!D3511</f>
        <v>Weekday</v>
      </c>
      <c r="E3511" s="43">
        <f>'MRC NP, CWE NP, P'!E3511</f>
        <v>20190227</v>
      </c>
      <c r="F3511" s="43">
        <f>'MRC NP, CWE NP, P'!F3511</f>
        <v>6</v>
      </c>
      <c r="G3511" s="83">
        <v>0</v>
      </c>
      <c r="H3511" s="83">
        <v>0</v>
      </c>
      <c r="I3511" s="83">
        <v>0</v>
      </c>
      <c r="J3511" s="83">
        <v>0</v>
      </c>
      <c r="K3511" s="83">
        <v>0</v>
      </c>
      <c r="L3511" s="84">
        <v>0</v>
      </c>
      <c r="M3511">
        <v>1</v>
      </c>
    </row>
    <row r="3512" spans="1:13" ht="15" x14ac:dyDescent="0.25">
      <c r="A3512" s="42" t="str">
        <f>'MRC NP, CWE NP, P'!A3512</f>
        <v>3a_hist</v>
      </c>
      <c r="B3512" s="43" t="str">
        <f>'MRC NP, CWE NP, P'!B3512</f>
        <v>C</v>
      </c>
      <c r="C3512" s="43" t="str">
        <f>'MRC NP, CWE NP, P'!C3512</f>
        <v>Winter</v>
      </c>
      <c r="D3512" s="43" t="str">
        <f>'MRC NP, CWE NP, P'!D3512</f>
        <v>Weekday</v>
      </c>
      <c r="E3512" s="43">
        <f>'MRC NP, CWE NP, P'!E3512</f>
        <v>20190227</v>
      </c>
      <c r="F3512" s="43">
        <f>'MRC NP, CWE NP, P'!F3512</f>
        <v>7</v>
      </c>
      <c r="G3512" s="83">
        <v>0</v>
      </c>
      <c r="H3512" s="83">
        <v>0</v>
      </c>
      <c r="I3512" s="83">
        <v>0</v>
      </c>
      <c r="J3512" s="83">
        <v>0</v>
      </c>
      <c r="K3512" s="83">
        <v>0</v>
      </c>
      <c r="L3512" s="84">
        <v>0</v>
      </c>
      <c r="M3512">
        <v>1</v>
      </c>
    </row>
    <row r="3513" spans="1:13" ht="15" x14ac:dyDescent="0.25">
      <c r="A3513" s="42" t="str">
        <f>'MRC NP, CWE NP, P'!A3513</f>
        <v>3a_hist</v>
      </c>
      <c r="B3513" s="43" t="str">
        <f>'MRC NP, CWE NP, P'!B3513</f>
        <v>C</v>
      </c>
      <c r="C3513" s="43" t="str">
        <f>'MRC NP, CWE NP, P'!C3513</f>
        <v>Winter</v>
      </c>
      <c r="D3513" s="43" t="str">
        <f>'MRC NP, CWE NP, P'!D3513</f>
        <v>Weekday</v>
      </c>
      <c r="E3513" s="43">
        <f>'MRC NP, CWE NP, P'!E3513</f>
        <v>20190227</v>
      </c>
      <c r="F3513" s="43">
        <f>'MRC NP, CWE NP, P'!F3513</f>
        <v>8</v>
      </c>
      <c r="G3513" s="83">
        <v>3.1899999999999977</v>
      </c>
      <c r="H3513" s="83">
        <v>0.82999999999999829</v>
      </c>
      <c r="I3513" s="83">
        <v>-0.87000000000000455</v>
      </c>
      <c r="J3513" s="83">
        <v>1.4899999999999949</v>
      </c>
      <c r="K3513" s="83">
        <v>0</v>
      </c>
      <c r="L3513" s="84">
        <v>3.1899999999999977</v>
      </c>
      <c r="M3513">
        <v>4</v>
      </c>
    </row>
    <row r="3514" spans="1:13" ht="15" x14ac:dyDescent="0.25">
      <c r="A3514" s="42" t="str">
        <f>'MRC NP, CWE NP, P'!A3514</f>
        <v>3a_hist</v>
      </c>
      <c r="B3514" s="43" t="str">
        <f>'MRC NP, CWE NP, P'!B3514</f>
        <v>C</v>
      </c>
      <c r="C3514" s="43" t="str">
        <f>'MRC NP, CWE NP, P'!C3514</f>
        <v>Winter</v>
      </c>
      <c r="D3514" s="43" t="str">
        <f>'MRC NP, CWE NP, P'!D3514</f>
        <v>Weekday</v>
      </c>
      <c r="E3514" s="43">
        <f>'MRC NP, CWE NP, P'!E3514</f>
        <v>20190227</v>
      </c>
      <c r="F3514" s="43">
        <f>'MRC NP, CWE NP, P'!F3514</f>
        <v>9</v>
      </c>
      <c r="G3514" s="83">
        <v>0</v>
      </c>
      <c r="H3514" s="83">
        <v>0</v>
      </c>
      <c r="I3514" s="83">
        <v>0</v>
      </c>
      <c r="J3514" s="83">
        <v>0</v>
      </c>
      <c r="K3514" s="83">
        <v>0</v>
      </c>
      <c r="L3514" s="84">
        <v>0</v>
      </c>
      <c r="M3514">
        <v>1</v>
      </c>
    </row>
    <row r="3515" spans="1:13" ht="15" x14ac:dyDescent="0.25">
      <c r="A3515" s="42" t="str">
        <f>'MRC NP, CWE NP, P'!A3515</f>
        <v>3a_hist</v>
      </c>
      <c r="B3515" s="43" t="str">
        <f>'MRC NP, CWE NP, P'!B3515</f>
        <v>C</v>
      </c>
      <c r="C3515" s="43" t="str">
        <f>'MRC NP, CWE NP, P'!C3515</f>
        <v>Winter</v>
      </c>
      <c r="D3515" s="43" t="str">
        <f>'MRC NP, CWE NP, P'!D3515</f>
        <v>Weekday</v>
      </c>
      <c r="E3515" s="43">
        <f>'MRC NP, CWE NP, P'!E3515</f>
        <v>20190227</v>
      </c>
      <c r="F3515" s="43">
        <f>'MRC NP, CWE NP, P'!F3515</f>
        <v>10</v>
      </c>
      <c r="G3515" s="83">
        <v>0</v>
      </c>
      <c r="H3515" s="83">
        <v>0</v>
      </c>
      <c r="I3515" s="83">
        <v>0</v>
      </c>
      <c r="J3515" s="83">
        <v>0</v>
      </c>
      <c r="K3515" s="83">
        <v>0</v>
      </c>
      <c r="L3515" s="84">
        <v>0</v>
      </c>
      <c r="M3515">
        <v>1</v>
      </c>
    </row>
    <row r="3516" spans="1:13" ht="15" x14ac:dyDescent="0.25">
      <c r="A3516" s="42" t="str">
        <f>'MRC NP, CWE NP, P'!A3516</f>
        <v>3a_hist</v>
      </c>
      <c r="B3516" s="43" t="str">
        <f>'MRC NP, CWE NP, P'!B3516</f>
        <v>C</v>
      </c>
      <c r="C3516" s="43" t="str">
        <f>'MRC NP, CWE NP, P'!C3516</f>
        <v>Winter</v>
      </c>
      <c r="D3516" s="43" t="str">
        <f>'MRC NP, CWE NP, P'!D3516</f>
        <v>Weekday</v>
      </c>
      <c r="E3516" s="43">
        <f>'MRC NP, CWE NP, P'!E3516</f>
        <v>20190227</v>
      </c>
      <c r="F3516" s="43">
        <f>'MRC NP, CWE NP, P'!F3516</f>
        <v>11</v>
      </c>
      <c r="G3516" s="83">
        <v>0</v>
      </c>
      <c r="H3516" s="83">
        <v>0</v>
      </c>
      <c r="I3516" s="83">
        <v>0</v>
      </c>
      <c r="J3516" s="83">
        <v>0</v>
      </c>
      <c r="K3516" s="83">
        <v>0</v>
      </c>
      <c r="L3516" s="84">
        <v>0</v>
      </c>
      <c r="M3516">
        <v>1</v>
      </c>
    </row>
    <row r="3517" spans="1:13" ht="15" x14ac:dyDescent="0.25">
      <c r="A3517" s="42" t="str">
        <f>'MRC NP, CWE NP, P'!A3517</f>
        <v>3a_hist</v>
      </c>
      <c r="B3517" s="43" t="str">
        <f>'MRC NP, CWE NP, P'!B3517</f>
        <v>C</v>
      </c>
      <c r="C3517" s="43" t="str">
        <f>'MRC NP, CWE NP, P'!C3517</f>
        <v>Winter</v>
      </c>
      <c r="D3517" s="43" t="str">
        <f>'MRC NP, CWE NP, P'!D3517</f>
        <v>Weekday</v>
      </c>
      <c r="E3517" s="43">
        <f>'MRC NP, CWE NP, P'!E3517</f>
        <v>20190227</v>
      </c>
      <c r="F3517" s="43">
        <f>'MRC NP, CWE NP, P'!F3517</f>
        <v>12</v>
      </c>
      <c r="G3517" s="83">
        <v>0</v>
      </c>
      <c r="H3517" s="83">
        <v>0</v>
      </c>
      <c r="I3517" s="83">
        <v>0</v>
      </c>
      <c r="J3517" s="83">
        <v>0</v>
      </c>
      <c r="K3517" s="83">
        <v>0</v>
      </c>
      <c r="L3517" s="84">
        <v>0</v>
      </c>
      <c r="M3517">
        <v>1</v>
      </c>
    </row>
    <row r="3518" spans="1:13" ht="15" x14ac:dyDescent="0.25">
      <c r="A3518" s="42" t="str">
        <f>'MRC NP, CWE NP, P'!A3518</f>
        <v>3a_hist</v>
      </c>
      <c r="B3518" s="43" t="str">
        <f>'MRC NP, CWE NP, P'!B3518</f>
        <v>C</v>
      </c>
      <c r="C3518" s="43" t="str">
        <f>'MRC NP, CWE NP, P'!C3518</f>
        <v>Winter</v>
      </c>
      <c r="D3518" s="43" t="str">
        <f>'MRC NP, CWE NP, P'!D3518</f>
        <v>Weekday</v>
      </c>
      <c r="E3518" s="43">
        <f>'MRC NP, CWE NP, P'!E3518</f>
        <v>20190227</v>
      </c>
      <c r="F3518" s="43">
        <f>'MRC NP, CWE NP, P'!F3518</f>
        <v>13</v>
      </c>
      <c r="G3518" s="83">
        <v>0</v>
      </c>
      <c r="H3518" s="83">
        <v>0</v>
      </c>
      <c r="I3518" s="83">
        <v>0</v>
      </c>
      <c r="J3518" s="83">
        <v>0</v>
      </c>
      <c r="K3518" s="83">
        <v>0</v>
      </c>
      <c r="L3518" s="84">
        <v>0</v>
      </c>
      <c r="M3518">
        <v>1</v>
      </c>
    </row>
    <row r="3519" spans="1:13" ht="15" x14ac:dyDescent="0.25">
      <c r="A3519" s="42" t="str">
        <f>'MRC NP, CWE NP, P'!A3519</f>
        <v>3a_hist</v>
      </c>
      <c r="B3519" s="43" t="str">
        <f>'MRC NP, CWE NP, P'!B3519</f>
        <v>C</v>
      </c>
      <c r="C3519" s="43" t="str">
        <f>'MRC NP, CWE NP, P'!C3519</f>
        <v>Winter</v>
      </c>
      <c r="D3519" s="43" t="str">
        <f>'MRC NP, CWE NP, P'!D3519</f>
        <v>Weekday</v>
      </c>
      <c r="E3519" s="43">
        <f>'MRC NP, CWE NP, P'!E3519</f>
        <v>20190227</v>
      </c>
      <c r="F3519" s="43">
        <f>'MRC NP, CWE NP, P'!F3519</f>
        <v>14</v>
      </c>
      <c r="G3519" s="83">
        <v>0</v>
      </c>
      <c r="H3519" s="83">
        <v>0</v>
      </c>
      <c r="I3519" s="83">
        <v>0</v>
      </c>
      <c r="J3519" s="83">
        <v>0</v>
      </c>
      <c r="K3519" s="83">
        <v>0</v>
      </c>
      <c r="L3519" s="84">
        <v>0</v>
      </c>
      <c r="M3519">
        <v>1</v>
      </c>
    </row>
    <row r="3520" spans="1:13" ht="15" x14ac:dyDescent="0.25">
      <c r="A3520" s="42" t="str">
        <f>'MRC NP, CWE NP, P'!A3520</f>
        <v>3a_hist</v>
      </c>
      <c r="B3520" s="43" t="str">
        <f>'MRC NP, CWE NP, P'!B3520</f>
        <v>C</v>
      </c>
      <c r="C3520" s="43" t="str">
        <f>'MRC NP, CWE NP, P'!C3520</f>
        <v>Winter</v>
      </c>
      <c r="D3520" s="43" t="str">
        <f>'MRC NP, CWE NP, P'!D3520</f>
        <v>Weekday</v>
      </c>
      <c r="E3520" s="43">
        <f>'MRC NP, CWE NP, P'!E3520</f>
        <v>20190227</v>
      </c>
      <c r="F3520" s="43">
        <f>'MRC NP, CWE NP, P'!F3520</f>
        <v>15</v>
      </c>
      <c r="G3520" s="83">
        <v>0</v>
      </c>
      <c r="H3520" s="83">
        <v>0</v>
      </c>
      <c r="I3520" s="83">
        <v>0</v>
      </c>
      <c r="J3520" s="83">
        <v>0</v>
      </c>
      <c r="K3520" s="83">
        <v>0</v>
      </c>
      <c r="L3520" s="84">
        <v>0</v>
      </c>
      <c r="M3520">
        <v>1</v>
      </c>
    </row>
    <row r="3521" spans="1:13" ht="15" x14ac:dyDescent="0.25">
      <c r="A3521" s="42" t="str">
        <f>'MRC NP, CWE NP, P'!A3521</f>
        <v>3a_hist</v>
      </c>
      <c r="B3521" s="43" t="str">
        <f>'MRC NP, CWE NP, P'!B3521</f>
        <v>C</v>
      </c>
      <c r="C3521" s="43" t="str">
        <f>'MRC NP, CWE NP, P'!C3521</f>
        <v>Winter</v>
      </c>
      <c r="D3521" s="43" t="str">
        <f>'MRC NP, CWE NP, P'!D3521</f>
        <v>Weekday</v>
      </c>
      <c r="E3521" s="43">
        <f>'MRC NP, CWE NP, P'!E3521</f>
        <v>20190227</v>
      </c>
      <c r="F3521" s="43">
        <f>'MRC NP, CWE NP, P'!F3521</f>
        <v>16</v>
      </c>
      <c r="G3521" s="83">
        <v>0</v>
      </c>
      <c r="H3521" s="83">
        <v>0</v>
      </c>
      <c r="I3521" s="83">
        <v>0</v>
      </c>
      <c r="J3521" s="83">
        <v>0</v>
      </c>
      <c r="K3521" s="83">
        <v>0</v>
      </c>
      <c r="L3521" s="84">
        <v>0</v>
      </c>
      <c r="M3521">
        <v>1</v>
      </c>
    </row>
    <row r="3522" spans="1:13" ht="15" x14ac:dyDescent="0.25">
      <c r="A3522" s="42" t="str">
        <f>'MRC NP, CWE NP, P'!A3522</f>
        <v>3a_hist</v>
      </c>
      <c r="B3522" s="43" t="str">
        <f>'MRC NP, CWE NP, P'!B3522</f>
        <v>C</v>
      </c>
      <c r="C3522" s="43" t="str">
        <f>'MRC NP, CWE NP, P'!C3522</f>
        <v>Winter</v>
      </c>
      <c r="D3522" s="43" t="str">
        <f>'MRC NP, CWE NP, P'!D3522</f>
        <v>Weekday</v>
      </c>
      <c r="E3522" s="43">
        <f>'MRC NP, CWE NP, P'!E3522</f>
        <v>20190227</v>
      </c>
      <c r="F3522" s="43">
        <f>'MRC NP, CWE NP, P'!F3522</f>
        <v>17</v>
      </c>
      <c r="G3522" s="83">
        <v>0</v>
      </c>
      <c r="H3522" s="83">
        <v>0</v>
      </c>
      <c r="I3522" s="83">
        <v>0</v>
      </c>
      <c r="J3522" s="83">
        <v>0</v>
      </c>
      <c r="K3522" s="83">
        <v>0</v>
      </c>
      <c r="L3522" s="84">
        <v>0</v>
      </c>
      <c r="M3522">
        <v>1</v>
      </c>
    </row>
    <row r="3523" spans="1:13" ht="15" x14ac:dyDescent="0.25">
      <c r="A3523" s="42" t="str">
        <f>'MRC NP, CWE NP, P'!A3523</f>
        <v>3a_hist</v>
      </c>
      <c r="B3523" s="43" t="str">
        <f>'MRC NP, CWE NP, P'!B3523</f>
        <v>C</v>
      </c>
      <c r="C3523" s="43" t="str">
        <f>'MRC NP, CWE NP, P'!C3523</f>
        <v>Winter</v>
      </c>
      <c r="D3523" s="43" t="str">
        <f>'MRC NP, CWE NP, P'!D3523</f>
        <v>Weekday</v>
      </c>
      <c r="E3523" s="43">
        <f>'MRC NP, CWE NP, P'!E3523</f>
        <v>20190227</v>
      </c>
      <c r="F3523" s="43">
        <f>'MRC NP, CWE NP, P'!F3523</f>
        <v>18</v>
      </c>
      <c r="G3523" s="83">
        <v>11.869999999999997</v>
      </c>
      <c r="H3523" s="83">
        <v>3.3200000000000003</v>
      </c>
      <c r="I3523" s="83">
        <v>-3.0900000000000034</v>
      </c>
      <c r="J3523" s="83">
        <v>5.4599999999999937</v>
      </c>
      <c r="K3523" s="83">
        <v>0</v>
      </c>
      <c r="L3523" s="84">
        <v>11.869999999999997</v>
      </c>
      <c r="M3523">
        <v>4</v>
      </c>
    </row>
    <row r="3524" spans="1:13" ht="15" x14ac:dyDescent="0.25">
      <c r="A3524" s="42" t="str">
        <f>'MRC NP, CWE NP, P'!A3524</f>
        <v>3a_hist</v>
      </c>
      <c r="B3524" s="43" t="str">
        <f>'MRC NP, CWE NP, P'!B3524</f>
        <v>C</v>
      </c>
      <c r="C3524" s="43" t="str">
        <f>'MRC NP, CWE NP, P'!C3524</f>
        <v>Winter</v>
      </c>
      <c r="D3524" s="43" t="str">
        <f>'MRC NP, CWE NP, P'!D3524</f>
        <v>Weekday</v>
      </c>
      <c r="E3524" s="43">
        <f>'MRC NP, CWE NP, P'!E3524</f>
        <v>20190227</v>
      </c>
      <c r="F3524" s="43">
        <f>'MRC NP, CWE NP, P'!F3524</f>
        <v>19</v>
      </c>
      <c r="G3524" s="83">
        <v>11.949999999999996</v>
      </c>
      <c r="H3524" s="83">
        <v>4.4799999999999969</v>
      </c>
      <c r="I3524" s="83">
        <v>-2.7100000000000009</v>
      </c>
      <c r="J3524" s="83">
        <v>4.759999999999998</v>
      </c>
      <c r="K3524" s="83">
        <v>0</v>
      </c>
      <c r="L3524" s="84">
        <v>11.949999999999996</v>
      </c>
      <c r="M3524">
        <v>4</v>
      </c>
    </row>
    <row r="3525" spans="1:13" ht="15" x14ac:dyDescent="0.25">
      <c r="A3525" s="42" t="str">
        <f>'MRC NP, CWE NP, P'!A3525</f>
        <v>3a_hist</v>
      </c>
      <c r="B3525" s="43" t="str">
        <f>'MRC NP, CWE NP, P'!B3525</f>
        <v>C</v>
      </c>
      <c r="C3525" s="43" t="str">
        <f>'MRC NP, CWE NP, P'!C3525</f>
        <v>Winter</v>
      </c>
      <c r="D3525" s="43" t="str">
        <f>'MRC NP, CWE NP, P'!D3525</f>
        <v>Weekday</v>
      </c>
      <c r="E3525" s="43">
        <f>'MRC NP, CWE NP, P'!E3525</f>
        <v>20190227</v>
      </c>
      <c r="F3525" s="43">
        <f>'MRC NP, CWE NP, P'!F3525</f>
        <v>20</v>
      </c>
      <c r="G3525" s="83">
        <v>0</v>
      </c>
      <c r="H3525" s="83">
        <v>0</v>
      </c>
      <c r="I3525" s="83">
        <v>0</v>
      </c>
      <c r="J3525" s="83">
        <v>0</v>
      </c>
      <c r="K3525" s="83">
        <v>0</v>
      </c>
      <c r="L3525" s="84">
        <v>0</v>
      </c>
      <c r="M3525">
        <v>1</v>
      </c>
    </row>
    <row r="3526" spans="1:13" ht="15" x14ac:dyDescent="0.25">
      <c r="A3526" s="42" t="str">
        <f>'MRC NP, CWE NP, P'!A3526</f>
        <v>3a_hist</v>
      </c>
      <c r="B3526" s="43" t="str">
        <f>'MRC NP, CWE NP, P'!B3526</f>
        <v>C</v>
      </c>
      <c r="C3526" s="43" t="str">
        <f>'MRC NP, CWE NP, P'!C3526</f>
        <v>Winter</v>
      </c>
      <c r="D3526" s="43" t="str">
        <f>'MRC NP, CWE NP, P'!D3526</f>
        <v>Weekday</v>
      </c>
      <c r="E3526" s="43">
        <f>'MRC NP, CWE NP, P'!E3526</f>
        <v>20190227</v>
      </c>
      <c r="F3526" s="43">
        <f>'MRC NP, CWE NP, P'!F3526</f>
        <v>21</v>
      </c>
      <c r="G3526" s="83">
        <v>0</v>
      </c>
      <c r="H3526" s="83">
        <v>0</v>
      </c>
      <c r="I3526" s="83">
        <v>0</v>
      </c>
      <c r="J3526" s="83">
        <v>0</v>
      </c>
      <c r="K3526" s="83">
        <v>0</v>
      </c>
      <c r="L3526" s="84">
        <v>0</v>
      </c>
      <c r="M3526">
        <v>1</v>
      </c>
    </row>
    <row r="3527" spans="1:13" ht="15" x14ac:dyDescent="0.25">
      <c r="A3527" s="42" t="str">
        <f>'MRC NP, CWE NP, P'!A3527</f>
        <v>3a_hist</v>
      </c>
      <c r="B3527" s="43" t="str">
        <f>'MRC NP, CWE NP, P'!B3527</f>
        <v>C</v>
      </c>
      <c r="C3527" s="43" t="str">
        <f>'MRC NP, CWE NP, P'!C3527</f>
        <v>Winter</v>
      </c>
      <c r="D3527" s="43" t="str">
        <f>'MRC NP, CWE NP, P'!D3527</f>
        <v>Weekday</v>
      </c>
      <c r="E3527" s="43">
        <f>'MRC NP, CWE NP, P'!E3527</f>
        <v>20190227</v>
      </c>
      <c r="F3527" s="43">
        <f>'MRC NP, CWE NP, P'!F3527</f>
        <v>22</v>
      </c>
      <c r="G3527" s="83">
        <v>0</v>
      </c>
      <c r="H3527" s="83">
        <v>0</v>
      </c>
      <c r="I3527" s="83">
        <v>0</v>
      </c>
      <c r="J3527" s="83">
        <v>0</v>
      </c>
      <c r="K3527" s="83">
        <v>0</v>
      </c>
      <c r="L3527" s="84">
        <v>0</v>
      </c>
      <c r="M3527">
        <v>1</v>
      </c>
    </row>
    <row r="3528" spans="1:13" ht="15" x14ac:dyDescent="0.25">
      <c r="A3528" s="42" t="str">
        <f>'MRC NP, CWE NP, P'!A3528</f>
        <v>3a_hist</v>
      </c>
      <c r="B3528" s="43" t="str">
        <f>'MRC NP, CWE NP, P'!B3528</f>
        <v>C</v>
      </c>
      <c r="C3528" s="43" t="str">
        <f>'MRC NP, CWE NP, P'!C3528</f>
        <v>Winter</v>
      </c>
      <c r="D3528" s="43" t="str">
        <f>'MRC NP, CWE NP, P'!D3528</f>
        <v>Weekday</v>
      </c>
      <c r="E3528" s="43">
        <f>'MRC NP, CWE NP, P'!E3528</f>
        <v>20190227</v>
      </c>
      <c r="F3528" s="43">
        <f>'MRC NP, CWE NP, P'!F3528</f>
        <v>23</v>
      </c>
      <c r="G3528" s="83">
        <v>4.9400000000000048</v>
      </c>
      <c r="H3528" s="83">
        <v>9.1500000000000057</v>
      </c>
      <c r="I3528" s="83">
        <v>0</v>
      </c>
      <c r="J3528" s="83">
        <v>-4.2100000000000009</v>
      </c>
      <c r="K3528" s="83">
        <v>-0.99000000000000199</v>
      </c>
      <c r="L3528" s="84">
        <v>9.1500000000000057</v>
      </c>
      <c r="M3528">
        <v>4</v>
      </c>
    </row>
    <row r="3529" spans="1:13" ht="15" x14ac:dyDescent="0.25">
      <c r="A3529" s="42" t="str">
        <f>'MRC NP, CWE NP, P'!A3529</f>
        <v>3a_hist</v>
      </c>
      <c r="B3529" s="43" t="str">
        <f>'MRC NP, CWE NP, P'!B3529</f>
        <v>C</v>
      </c>
      <c r="C3529" s="43" t="str">
        <f>'MRC NP, CWE NP, P'!C3529</f>
        <v>Winter</v>
      </c>
      <c r="D3529" s="43" t="str">
        <f>'MRC NP, CWE NP, P'!D3529</f>
        <v>Weekday</v>
      </c>
      <c r="E3529" s="43">
        <f>'MRC NP, CWE NP, P'!E3529</f>
        <v>20190227</v>
      </c>
      <c r="F3529" s="43">
        <f>'MRC NP, CWE NP, P'!F3529</f>
        <v>24</v>
      </c>
      <c r="G3529" s="83">
        <v>3.8400000000000034</v>
      </c>
      <c r="H3529" s="83">
        <v>6.0900000000000034</v>
      </c>
      <c r="I3529" s="83">
        <v>-1.3500000000000014</v>
      </c>
      <c r="J3529" s="83">
        <v>-3.6000000000000014</v>
      </c>
      <c r="K3529" s="83">
        <v>-0.84000000000000341</v>
      </c>
      <c r="L3529" s="84">
        <v>7.4400000000000048</v>
      </c>
      <c r="M3529">
        <v>5</v>
      </c>
    </row>
    <row r="3530" spans="1:13" ht="15" x14ac:dyDescent="0.25">
      <c r="A3530" s="42" t="str">
        <f>'MRC NP, CWE NP, P'!A3530</f>
        <v>3a_hist</v>
      </c>
      <c r="B3530" s="43" t="str">
        <f>'MRC NP, CWE NP, P'!B3530</f>
        <v>C</v>
      </c>
      <c r="C3530" s="43" t="str">
        <f>'MRC NP, CWE NP, P'!C3530</f>
        <v>Winter</v>
      </c>
      <c r="D3530" s="43" t="str">
        <f>'MRC NP, CWE NP, P'!D3530</f>
        <v>Weekday</v>
      </c>
      <c r="E3530" s="43">
        <f>'MRC NP, CWE NP, P'!E3530</f>
        <v>20190228</v>
      </c>
      <c r="F3530" s="43">
        <f>'MRC NP, CWE NP, P'!F3530</f>
        <v>1</v>
      </c>
      <c r="G3530" s="83">
        <v>5.3400000000000034</v>
      </c>
      <c r="H3530" s="83">
        <v>3.9500000000000028</v>
      </c>
      <c r="I3530" s="83">
        <v>-7.889999999999997</v>
      </c>
      <c r="J3530" s="83">
        <v>-6.4999999999999964</v>
      </c>
      <c r="K3530" s="83">
        <v>-5.9999999999998721E-2</v>
      </c>
      <c r="L3530" s="84">
        <v>11.84</v>
      </c>
      <c r="M3530">
        <v>5</v>
      </c>
    </row>
    <row r="3531" spans="1:13" ht="15" x14ac:dyDescent="0.25">
      <c r="A3531" s="42" t="str">
        <f>'MRC NP, CWE NP, P'!A3531</f>
        <v>3a_hist</v>
      </c>
      <c r="B3531" s="43" t="str">
        <f>'MRC NP, CWE NP, P'!B3531</f>
        <v>C</v>
      </c>
      <c r="C3531" s="43" t="str">
        <f>'MRC NP, CWE NP, P'!C3531</f>
        <v>Winter</v>
      </c>
      <c r="D3531" s="43" t="str">
        <f>'MRC NP, CWE NP, P'!D3531</f>
        <v>Weekday</v>
      </c>
      <c r="E3531" s="43">
        <f>'MRC NP, CWE NP, P'!E3531</f>
        <v>20190228</v>
      </c>
      <c r="F3531" s="43">
        <f>'MRC NP, CWE NP, P'!F3531</f>
        <v>2</v>
      </c>
      <c r="G3531" s="83">
        <v>2.4299999999999997</v>
      </c>
      <c r="H3531" s="83">
        <v>-1.3200000000000003</v>
      </c>
      <c r="I3531" s="83">
        <v>-7.5699999999999967</v>
      </c>
      <c r="J3531" s="83">
        <v>-3.8199999999999967</v>
      </c>
      <c r="K3531" s="83">
        <v>-3.59</v>
      </c>
      <c r="L3531" s="84">
        <v>7.5699999999999967</v>
      </c>
      <c r="M3531">
        <v>5</v>
      </c>
    </row>
    <row r="3532" spans="1:13" ht="15" x14ac:dyDescent="0.25">
      <c r="A3532" s="42" t="str">
        <f>'MRC NP, CWE NP, P'!A3532</f>
        <v>3a_hist</v>
      </c>
      <c r="B3532" s="43" t="str">
        <f>'MRC NP, CWE NP, P'!B3532</f>
        <v>C</v>
      </c>
      <c r="C3532" s="43" t="str">
        <f>'MRC NP, CWE NP, P'!C3532</f>
        <v>Winter</v>
      </c>
      <c r="D3532" s="43" t="str">
        <f>'MRC NP, CWE NP, P'!D3532</f>
        <v>Weekday</v>
      </c>
      <c r="E3532" s="43">
        <f>'MRC NP, CWE NP, P'!E3532</f>
        <v>20190228</v>
      </c>
      <c r="F3532" s="43">
        <f>'MRC NP, CWE NP, P'!F3532</f>
        <v>3</v>
      </c>
      <c r="G3532" s="83">
        <v>2.1499999999999986</v>
      </c>
      <c r="H3532" s="83">
        <v>-2.7000000000000028</v>
      </c>
      <c r="I3532" s="83">
        <v>-7.6999999999999993</v>
      </c>
      <c r="J3532" s="83">
        <v>-2.8499999999999979</v>
      </c>
      <c r="K3532" s="83">
        <v>-1.259999999999998</v>
      </c>
      <c r="L3532" s="84">
        <v>7.6999999999999993</v>
      </c>
      <c r="M3532">
        <v>5</v>
      </c>
    </row>
    <row r="3533" spans="1:13" ht="15" x14ac:dyDescent="0.25">
      <c r="A3533" s="42" t="str">
        <f>'MRC NP, CWE NP, P'!A3533</f>
        <v>3a_hist</v>
      </c>
      <c r="B3533" s="43" t="str">
        <f>'MRC NP, CWE NP, P'!B3533</f>
        <v>C</v>
      </c>
      <c r="C3533" s="43" t="str">
        <f>'MRC NP, CWE NP, P'!C3533</f>
        <v>Winter</v>
      </c>
      <c r="D3533" s="43" t="str">
        <f>'MRC NP, CWE NP, P'!D3533</f>
        <v>Weekday</v>
      </c>
      <c r="E3533" s="43">
        <f>'MRC NP, CWE NP, P'!E3533</f>
        <v>20190228</v>
      </c>
      <c r="F3533" s="43">
        <f>'MRC NP, CWE NP, P'!F3533</f>
        <v>4</v>
      </c>
      <c r="G3533" s="83">
        <v>1.2899999999999991</v>
      </c>
      <c r="H3533" s="83">
        <v>-7.3100000000000023</v>
      </c>
      <c r="I3533" s="83">
        <v>-10.420000000000002</v>
      </c>
      <c r="J3533" s="83">
        <v>-1.8200000000000003</v>
      </c>
      <c r="K3533" s="83">
        <v>-0.39000000000000057</v>
      </c>
      <c r="L3533" s="84">
        <v>10.420000000000002</v>
      </c>
      <c r="M3533">
        <v>5</v>
      </c>
    </row>
    <row r="3534" spans="1:13" ht="15" x14ac:dyDescent="0.25">
      <c r="A3534" s="42" t="str">
        <f>'MRC NP, CWE NP, P'!A3534</f>
        <v>3a_hist</v>
      </c>
      <c r="B3534" s="43" t="str">
        <f>'MRC NP, CWE NP, P'!B3534</f>
        <v>C</v>
      </c>
      <c r="C3534" s="43" t="str">
        <f>'MRC NP, CWE NP, P'!C3534</f>
        <v>Winter</v>
      </c>
      <c r="D3534" s="43" t="str">
        <f>'MRC NP, CWE NP, P'!D3534</f>
        <v>Weekday</v>
      </c>
      <c r="E3534" s="43">
        <f>'MRC NP, CWE NP, P'!E3534</f>
        <v>20190228</v>
      </c>
      <c r="F3534" s="43">
        <f>'MRC NP, CWE NP, P'!F3534</f>
        <v>5</v>
      </c>
      <c r="G3534" s="83">
        <v>1.4199999999999982</v>
      </c>
      <c r="H3534" s="83">
        <v>-3.1799999999999997</v>
      </c>
      <c r="I3534" s="83">
        <v>-6.4199999999999982</v>
      </c>
      <c r="J3534" s="83">
        <v>-1.8200000000000003</v>
      </c>
      <c r="K3534" s="83">
        <v>-1.0500000000000007</v>
      </c>
      <c r="L3534" s="84">
        <v>6.4199999999999982</v>
      </c>
      <c r="M3534">
        <v>5</v>
      </c>
    </row>
    <row r="3535" spans="1:13" ht="15" x14ac:dyDescent="0.25">
      <c r="A3535" s="42" t="str">
        <f>'MRC NP, CWE NP, P'!A3535</f>
        <v>3a_hist</v>
      </c>
      <c r="B3535" s="43" t="str">
        <f>'MRC NP, CWE NP, P'!B3535</f>
        <v>C</v>
      </c>
      <c r="C3535" s="43" t="str">
        <f>'MRC NP, CWE NP, P'!C3535</f>
        <v>Winter</v>
      </c>
      <c r="D3535" s="43" t="str">
        <f>'MRC NP, CWE NP, P'!D3535</f>
        <v>Weekday</v>
      </c>
      <c r="E3535" s="43">
        <f>'MRC NP, CWE NP, P'!E3535</f>
        <v>20190228</v>
      </c>
      <c r="F3535" s="43">
        <f>'MRC NP, CWE NP, P'!F3535</f>
        <v>6</v>
      </c>
      <c r="G3535" s="83">
        <v>0.23999999999999488</v>
      </c>
      <c r="H3535" s="83">
        <v>-1.3900000000000006</v>
      </c>
      <c r="I3535" s="83">
        <v>-1.9699999999999989</v>
      </c>
      <c r="J3535" s="83">
        <v>-0.34000000000000341</v>
      </c>
      <c r="K3535" s="83">
        <v>-7.9999999999998295E-2</v>
      </c>
      <c r="L3535" s="84">
        <v>1.9699999999999989</v>
      </c>
      <c r="M3535">
        <v>5</v>
      </c>
    </row>
    <row r="3536" spans="1:13" ht="15" x14ac:dyDescent="0.25">
      <c r="A3536" s="42" t="str">
        <f>'MRC NP, CWE NP, P'!A3536</f>
        <v>3a_hist</v>
      </c>
      <c r="B3536" s="43" t="str">
        <f>'MRC NP, CWE NP, P'!B3536</f>
        <v>C</v>
      </c>
      <c r="C3536" s="43" t="str">
        <f>'MRC NP, CWE NP, P'!C3536</f>
        <v>Winter</v>
      </c>
      <c r="D3536" s="43" t="str">
        <f>'MRC NP, CWE NP, P'!D3536</f>
        <v>Weekday</v>
      </c>
      <c r="E3536" s="43">
        <f>'MRC NP, CWE NP, P'!E3536</f>
        <v>20190228</v>
      </c>
      <c r="F3536" s="43">
        <f>'MRC NP, CWE NP, P'!F3536</f>
        <v>7</v>
      </c>
      <c r="G3536" s="83">
        <v>0</v>
      </c>
      <c r="H3536" s="83">
        <v>0</v>
      </c>
      <c r="I3536" s="83">
        <v>0</v>
      </c>
      <c r="J3536" s="83">
        <v>0</v>
      </c>
      <c r="K3536" s="83">
        <v>0</v>
      </c>
      <c r="L3536" s="84">
        <v>0</v>
      </c>
      <c r="M3536">
        <v>1</v>
      </c>
    </row>
    <row r="3537" spans="1:13" ht="15" x14ac:dyDescent="0.25">
      <c r="A3537" s="42" t="str">
        <f>'MRC NP, CWE NP, P'!A3537</f>
        <v>3a_hist</v>
      </c>
      <c r="B3537" s="43" t="str">
        <f>'MRC NP, CWE NP, P'!B3537</f>
        <v>C</v>
      </c>
      <c r="C3537" s="43" t="str">
        <f>'MRC NP, CWE NP, P'!C3537</f>
        <v>Winter</v>
      </c>
      <c r="D3537" s="43" t="str">
        <f>'MRC NP, CWE NP, P'!D3537</f>
        <v>Weekday</v>
      </c>
      <c r="E3537" s="43">
        <f>'MRC NP, CWE NP, P'!E3537</f>
        <v>20190228</v>
      </c>
      <c r="F3537" s="43">
        <f>'MRC NP, CWE NP, P'!F3537</f>
        <v>8</v>
      </c>
      <c r="G3537" s="83">
        <v>0.28999999999999915</v>
      </c>
      <c r="H3537" s="83">
        <v>-0.36000000000000654</v>
      </c>
      <c r="I3537" s="83">
        <v>-1.0400000000000063</v>
      </c>
      <c r="J3537" s="83">
        <v>-0.39000000000000057</v>
      </c>
      <c r="K3537" s="83">
        <v>-0.12000000000000455</v>
      </c>
      <c r="L3537" s="84">
        <v>1.0400000000000063</v>
      </c>
      <c r="M3537">
        <v>5</v>
      </c>
    </row>
    <row r="3538" spans="1:13" ht="15" x14ac:dyDescent="0.25">
      <c r="A3538" s="42" t="str">
        <f>'MRC NP, CWE NP, P'!A3538</f>
        <v>3a_hist</v>
      </c>
      <c r="B3538" s="43" t="str">
        <f>'MRC NP, CWE NP, P'!B3538</f>
        <v>C</v>
      </c>
      <c r="C3538" s="43" t="str">
        <f>'MRC NP, CWE NP, P'!C3538</f>
        <v>Winter</v>
      </c>
      <c r="D3538" s="43" t="str">
        <f>'MRC NP, CWE NP, P'!D3538</f>
        <v>Weekday</v>
      </c>
      <c r="E3538" s="43">
        <f>'MRC NP, CWE NP, P'!E3538</f>
        <v>20190228</v>
      </c>
      <c r="F3538" s="43">
        <f>'MRC NP, CWE NP, P'!F3538</f>
        <v>9</v>
      </c>
      <c r="G3538" s="83">
        <v>2.1200000000000045</v>
      </c>
      <c r="H3538" s="83">
        <v>-2.6599999999999966</v>
      </c>
      <c r="I3538" s="83">
        <v>-7.7299999999999969</v>
      </c>
      <c r="J3538" s="83">
        <v>-2.9499999999999957</v>
      </c>
      <c r="K3538" s="83">
        <v>-0.93999999999999773</v>
      </c>
      <c r="L3538" s="84">
        <v>7.7299999999999969</v>
      </c>
      <c r="M3538">
        <v>5</v>
      </c>
    </row>
    <row r="3539" spans="1:13" ht="15" x14ac:dyDescent="0.25">
      <c r="A3539" s="42" t="str">
        <f>'MRC NP, CWE NP, P'!A3539</f>
        <v>3a_hist</v>
      </c>
      <c r="B3539" s="43" t="str">
        <f>'MRC NP, CWE NP, P'!B3539</f>
        <v>C</v>
      </c>
      <c r="C3539" s="43" t="str">
        <f>'MRC NP, CWE NP, P'!C3539</f>
        <v>Winter</v>
      </c>
      <c r="D3539" s="43" t="str">
        <f>'MRC NP, CWE NP, P'!D3539</f>
        <v>Weekday</v>
      </c>
      <c r="E3539" s="43">
        <f>'MRC NP, CWE NP, P'!E3539</f>
        <v>20190228</v>
      </c>
      <c r="F3539" s="43">
        <f>'MRC NP, CWE NP, P'!F3539</f>
        <v>10</v>
      </c>
      <c r="G3539" s="83">
        <v>4.759999999999998</v>
      </c>
      <c r="H3539" s="83">
        <v>-2.9499999999999957</v>
      </c>
      <c r="I3539" s="83">
        <v>-13.709999999999994</v>
      </c>
      <c r="J3539" s="83">
        <v>-6</v>
      </c>
      <c r="K3539" s="83">
        <v>-1.9099999999999966</v>
      </c>
      <c r="L3539" s="84">
        <v>13.709999999999994</v>
      </c>
      <c r="M3539">
        <v>5</v>
      </c>
    </row>
    <row r="3540" spans="1:13" ht="15" x14ac:dyDescent="0.25">
      <c r="A3540" s="42" t="str">
        <f>'MRC NP, CWE NP, P'!A3540</f>
        <v>3a_hist</v>
      </c>
      <c r="B3540" s="43" t="str">
        <f>'MRC NP, CWE NP, P'!B3540</f>
        <v>C</v>
      </c>
      <c r="C3540" s="43" t="str">
        <f>'MRC NP, CWE NP, P'!C3540</f>
        <v>Winter</v>
      </c>
      <c r="D3540" s="43" t="str">
        <f>'MRC NP, CWE NP, P'!D3540</f>
        <v>Weekday</v>
      </c>
      <c r="E3540" s="43">
        <f>'MRC NP, CWE NP, P'!E3540</f>
        <v>20190228</v>
      </c>
      <c r="F3540" s="43">
        <f>'MRC NP, CWE NP, P'!F3540</f>
        <v>11</v>
      </c>
      <c r="G3540" s="83">
        <v>0.10000000000000142</v>
      </c>
      <c r="H3540" s="83">
        <v>-0.10000000000000142</v>
      </c>
      <c r="I3540" s="83">
        <v>-0.3300000000000054</v>
      </c>
      <c r="J3540" s="83">
        <v>-0.13000000000000256</v>
      </c>
      <c r="K3540" s="83">
        <v>-4.0000000000006253E-2</v>
      </c>
      <c r="L3540" s="84">
        <v>0.3300000000000054</v>
      </c>
      <c r="M3540">
        <v>5</v>
      </c>
    </row>
    <row r="3541" spans="1:13" ht="15" x14ac:dyDescent="0.25">
      <c r="A3541" s="42" t="str">
        <f>'MRC NP, CWE NP, P'!A3541</f>
        <v>3a_hist</v>
      </c>
      <c r="B3541" s="43" t="str">
        <f>'MRC NP, CWE NP, P'!B3541</f>
        <v>C</v>
      </c>
      <c r="C3541" s="43" t="str">
        <f>'MRC NP, CWE NP, P'!C3541</f>
        <v>Winter</v>
      </c>
      <c r="D3541" s="43" t="str">
        <f>'MRC NP, CWE NP, P'!D3541</f>
        <v>Weekday</v>
      </c>
      <c r="E3541" s="43">
        <f>'MRC NP, CWE NP, P'!E3541</f>
        <v>20190228</v>
      </c>
      <c r="F3541" s="43">
        <f>'MRC NP, CWE NP, P'!F3541</f>
        <v>12</v>
      </c>
      <c r="G3541" s="83">
        <v>0</v>
      </c>
      <c r="H3541" s="83">
        <v>0</v>
      </c>
      <c r="I3541" s="83">
        <v>0</v>
      </c>
      <c r="J3541" s="83">
        <v>0</v>
      </c>
      <c r="K3541" s="83">
        <v>0</v>
      </c>
      <c r="L3541" s="84">
        <v>0</v>
      </c>
      <c r="M3541">
        <v>1</v>
      </c>
    </row>
    <row r="3542" spans="1:13" ht="15" x14ac:dyDescent="0.25">
      <c r="A3542" s="42" t="str">
        <f>'MRC NP, CWE NP, P'!A3542</f>
        <v>3a_hist</v>
      </c>
      <c r="B3542" s="43" t="str">
        <f>'MRC NP, CWE NP, P'!B3542</f>
        <v>C</v>
      </c>
      <c r="C3542" s="43" t="str">
        <f>'MRC NP, CWE NP, P'!C3542</f>
        <v>Winter</v>
      </c>
      <c r="D3542" s="43" t="str">
        <f>'MRC NP, CWE NP, P'!D3542</f>
        <v>Weekday</v>
      </c>
      <c r="E3542" s="43">
        <f>'MRC NP, CWE NP, P'!E3542</f>
        <v>20190228</v>
      </c>
      <c r="F3542" s="43">
        <f>'MRC NP, CWE NP, P'!F3542</f>
        <v>13</v>
      </c>
      <c r="G3542" s="83">
        <v>0</v>
      </c>
      <c r="H3542" s="83">
        <v>0</v>
      </c>
      <c r="I3542" s="83">
        <v>0</v>
      </c>
      <c r="J3542" s="83">
        <v>0</v>
      </c>
      <c r="K3542" s="83">
        <v>0</v>
      </c>
      <c r="L3542" s="84">
        <v>0</v>
      </c>
      <c r="M3542">
        <v>1</v>
      </c>
    </row>
    <row r="3543" spans="1:13" ht="15" x14ac:dyDescent="0.25">
      <c r="A3543" s="42" t="str">
        <f>'MRC NP, CWE NP, P'!A3543</f>
        <v>3a_hist</v>
      </c>
      <c r="B3543" s="43" t="str">
        <f>'MRC NP, CWE NP, P'!B3543</f>
        <v>C</v>
      </c>
      <c r="C3543" s="43" t="str">
        <f>'MRC NP, CWE NP, P'!C3543</f>
        <v>Winter</v>
      </c>
      <c r="D3543" s="43" t="str">
        <f>'MRC NP, CWE NP, P'!D3543</f>
        <v>Weekday</v>
      </c>
      <c r="E3543" s="43">
        <f>'MRC NP, CWE NP, P'!E3543</f>
        <v>20190228</v>
      </c>
      <c r="F3543" s="43">
        <f>'MRC NP, CWE NP, P'!F3543</f>
        <v>14</v>
      </c>
      <c r="G3543" s="83">
        <v>0</v>
      </c>
      <c r="H3543" s="83">
        <v>0</v>
      </c>
      <c r="I3543" s="83">
        <v>0</v>
      </c>
      <c r="J3543" s="83">
        <v>0</v>
      </c>
      <c r="K3543" s="83">
        <v>0</v>
      </c>
      <c r="L3543" s="84">
        <v>0</v>
      </c>
      <c r="M3543">
        <v>1</v>
      </c>
    </row>
    <row r="3544" spans="1:13" ht="15" x14ac:dyDescent="0.25">
      <c r="A3544" s="42" t="str">
        <f>'MRC NP, CWE NP, P'!A3544</f>
        <v>3a_hist</v>
      </c>
      <c r="B3544" s="43" t="str">
        <f>'MRC NP, CWE NP, P'!B3544</f>
        <v>C</v>
      </c>
      <c r="C3544" s="43" t="str">
        <f>'MRC NP, CWE NP, P'!C3544</f>
        <v>Winter</v>
      </c>
      <c r="D3544" s="43" t="str">
        <f>'MRC NP, CWE NP, P'!D3544</f>
        <v>Weekday</v>
      </c>
      <c r="E3544" s="43">
        <f>'MRC NP, CWE NP, P'!E3544</f>
        <v>20190228</v>
      </c>
      <c r="F3544" s="43">
        <f>'MRC NP, CWE NP, P'!F3544</f>
        <v>15</v>
      </c>
      <c r="G3544" s="83">
        <v>0</v>
      </c>
      <c r="H3544" s="83">
        <v>0</v>
      </c>
      <c r="I3544" s="83">
        <v>0</v>
      </c>
      <c r="J3544" s="83">
        <v>0</v>
      </c>
      <c r="K3544" s="83">
        <v>0</v>
      </c>
      <c r="L3544" s="84">
        <v>0</v>
      </c>
      <c r="M3544">
        <v>1</v>
      </c>
    </row>
    <row r="3545" spans="1:13" ht="15" x14ac:dyDescent="0.25">
      <c r="A3545" s="42" t="str">
        <f>'MRC NP, CWE NP, P'!A3545</f>
        <v>3a_hist</v>
      </c>
      <c r="B3545" s="43" t="str">
        <f>'MRC NP, CWE NP, P'!B3545</f>
        <v>C</v>
      </c>
      <c r="C3545" s="43" t="str">
        <f>'MRC NP, CWE NP, P'!C3545</f>
        <v>Winter</v>
      </c>
      <c r="D3545" s="43" t="str">
        <f>'MRC NP, CWE NP, P'!D3545</f>
        <v>Weekday</v>
      </c>
      <c r="E3545" s="43">
        <f>'MRC NP, CWE NP, P'!E3545</f>
        <v>20190228</v>
      </c>
      <c r="F3545" s="43">
        <f>'MRC NP, CWE NP, P'!F3545</f>
        <v>16</v>
      </c>
      <c r="G3545" s="83">
        <v>15.649999999999999</v>
      </c>
      <c r="H3545" s="83">
        <v>4.3599999999999994</v>
      </c>
      <c r="I3545" s="83">
        <v>-4.0499999999999972</v>
      </c>
      <c r="J3545" s="83">
        <v>7.240000000000002</v>
      </c>
      <c r="K3545" s="83">
        <v>0</v>
      </c>
      <c r="L3545" s="84">
        <v>15.649999999999999</v>
      </c>
      <c r="M3545">
        <v>4</v>
      </c>
    </row>
    <row r="3546" spans="1:13" ht="15" x14ac:dyDescent="0.25">
      <c r="A3546" s="42" t="str">
        <f>'MRC NP, CWE NP, P'!A3546</f>
        <v>3a_hist</v>
      </c>
      <c r="B3546" s="43" t="str">
        <f>'MRC NP, CWE NP, P'!B3546</f>
        <v>C</v>
      </c>
      <c r="C3546" s="43" t="str">
        <f>'MRC NP, CWE NP, P'!C3546</f>
        <v>Winter</v>
      </c>
      <c r="D3546" s="43" t="str">
        <f>'MRC NP, CWE NP, P'!D3546</f>
        <v>Weekday</v>
      </c>
      <c r="E3546" s="43">
        <f>'MRC NP, CWE NP, P'!E3546</f>
        <v>20190228</v>
      </c>
      <c r="F3546" s="43">
        <f>'MRC NP, CWE NP, P'!F3546</f>
        <v>17</v>
      </c>
      <c r="G3546" s="83">
        <v>15.399999999999999</v>
      </c>
      <c r="H3546" s="83">
        <v>1.6599999999999966</v>
      </c>
      <c r="I3546" s="83">
        <v>-3.6899999999999977</v>
      </c>
      <c r="J3546" s="83">
        <v>10.050000000000004</v>
      </c>
      <c r="K3546" s="83">
        <v>0</v>
      </c>
      <c r="L3546" s="84">
        <v>15.399999999999999</v>
      </c>
      <c r="M3546">
        <v>4</v>
      </c>
    </row>
    <row r="3547" spans="1:13" ht="15" x14ac:dyDescent="0.25">
      <c r="A3547" s="42" t="str">
        <f>'MRC NP, CWE NP, P'!A3547</f>
        <v>3a_hist</v>
      </c>
      <c r="B3547" s="43" t="str">
        <f>'MRC NP, CWE NP, P'!B3547</f>
        <v>C</v>
      </c>
      <c r="C3547" s="43" t="str">
        <f>'MRC NP, CWE NP, P'!C3547</f>
        <v>Winter</v>
      </c>
      <c r="D3547" s="43" t="str">
        <f>'MRC NP, CWE NP, P'!D3547</f>
        <v>Weekday</v>
      </c>
      <c r="E3547" s="43">
        <f>'MRC NP, CWE NP, P'!E3547</f>
        <v>20190228</v>
      </c>
      <c r="F3547" s="43">
        <f>'MRC NP, CWE NP, P'!F3547</f>
        <v>18</v>
      </c>
      <c r="G3547" s="83">
        <v>18.909999999999997</v>
      </c>
      <c r="H3547" s="83">
        <v>1.5499999999999972</v>
      </c>
      <c r="I3547" s="83">
        <v>-4.5100000000000051</v>
      </c>
      <c r="J3547" s="83">
        <v>12.849999999999994</v>
      </c>
      <c r="K3547" s="83">
        <v>0</v>
      </c>
      <c r="L3547" s="84">
        <v>18.909999999999997</v>
      </c>
      <c r="M3547">
        <v>4</v>
      </c>
    </row>
    <row r="3548" spans="1:13" ht="15" x14ac:dyDescent="0.25">
      <c r="A3548" s="42" t="str">
        <f>'MRC NP, CWE NP, P'!A3548</f>
        <v>3a_hist</v>
      </c>
      <c r="B3548" s="43" t="str">
        <f>'MRC NP, CWE NP, P'!B3548</f>
        <v>C</v>
      </c>
      <c r="C3548" s="43" t="str">
        <f>'MRC NP, CWE NP, P'!C3548</f>
        <v>Winter</v>
      </c>
      <c r="D3548" s="43" t="str">
        <f>'MRC NP, CWE NP, P'!D3548</f>
        <v>Weekday</v>
      </c>
      <c r="E3548" s="43">
        <f>'MRC NP, CWE NP, P'!E3548</f>
        <v>20190228</v>
      </c>
      <c r="F3548" s="43">
        <f>'MRC NP, CWE NP, P'!F3548</f>
        <v>19</v>
      </c>
      <c r="G3548" s="83">
        <v>8.9699999999999989</v>
      </c>
      <c r="H3548" s="83">
        <v>1.7100000000000009</v>
      </c>
      <c r="I3548" s="83">
        <v>-2.7999999999999972</v>
      </c>
      <c r="J3548" s="83">
        <v>4.4600000000000009</v>
      </c>
      <c r="K3548" s="83">
        <v>0</v>
      </c>
      <c r="L3548" s="84">
        <v>8.9699999999999989</v>
      </c>
      <c r="M3548">
        <v>4</v>
      </c>
    </row>
    <row r="3549" spans="1:13" ht="15" x14ac:dyDescent="0.25">
      <c r="A3549" s="42" t="str">
        <f>'MRC NP, CWE NP, P'!A3549</f>
        <v>3a_hist</v>
      </c>
      <c r="B3549" s="43" t="str">
        <f>'MRC NP, CWE NP, P'!B3549</f>
        <v>C</v>
      </c>
      <c r="C3549" s="43" t="str">
        <f>'MRC NP, CWE NP, P'!C3549</f>
        <v>Winter</v>
      </c>
      <c r="D3549" s="43" t="str">
        <f>'MRC NP, CWE NP, P'!D3549</f>
        <v>Weekday</v>
      </c>
      <c r="E3549" s="43">
        <f>'MRC NP, CWE NP, P'!E3549</f>
        <v>20190228</v>
      </c>
      <c r="F3549" s="43">
        <f>'MRC NP, CWE NP, P'!F3549</f>
        <v>20</v>
      </c>
      <c r="G3549" s="83">
        <v>0</v>
      </c>
      <c r="H3549" s="83">
        <v>0</v>
      </c>
      <c r="I3549" s="83">
        <v>0</v>
      </c>
      <c r="J3549" s="83">
        <v>0</v>
      </c>
      <c r="K3549" s="83">
        <v>0</v>
      </c>
      <c r="L3549" s="84">
        <v>0</v>
      </c>
      <c r="M3549">
        <v>1</v>
      </c>
    </row>
    <row r="3550" spans="1:13" ht="15" x14ac:dyDescent="0.25">
      <c r="A3550" s="42" t="str">
        <f>'MRC NP, CWE NP, P'!A3550</f>
        <v>3a_hist</v>
      </c>
      <c r="B3550" s="43" t="str">
        <f>'MRC NP, CWE NP, P'!B3550</f>
        <v>C</v>
      </c>
      <c r="C3550" s="43" t="str">
        <f>'MRC NP, CWE NP, P'!C3550</f>
        <v>Winter</v>
      </c>
      <c r="D3550" s="43" t="str">
        <f>'MRC NP, CWE NP, P'!D3550</f>
        <v>Weekday</v>
      </c>
      <c r="E3550" s="43">
        <f>'MRC NP, CWE NP, P'!E3550</f>
        <v>20190228</v>
      </c>
      <c r="F3550" s="43">
        <f>'MRC NP, CWE NP, P'!F3550</f>
        <v>21</v>
      </c>
      <c r="G3550" s="83">
        <v>3.0300000000000011</v>
      </c>
      <c r="H3550" s="83">
        <v>0.83999999999999631</v>
      </c>
      <c r="I3550" s="83">
        <v>-0.78999999999999915</v>
      </c>
      <c r="J3550" s="83">
        <v>1.4000000000000057</v>
      </c>
      <c r="K3550" s="83">
        <v>0</v>
      </c>
      <c r="L3550" s="84">
        <v>3.0300000000000011</v>
      </c>
      <c r="M3550">
        <v>4</v>
      </c>
    </row>
    <row r="3551" spans="1:13" ht="15" x14ac:dyDescent="0.25">
      <c r="A3551" s="42" t="str">
        <f>'MRC NP, CWE NP, P'!A3551</f>
        <v>3a_hist</v>
      </c>
      <c r="B3551" s="43" t="str">
        <f>'MRC NP, CWE NP, P'!B3551</f>
        <v>C</v>
      </c>
      <c r="C3551" s="43" t="str">
        <f>'MRC NP, CWE NP, P'!C3551</f>
        <v>Winter</v>
      </c>
      <c r="D3551" s="43" t="str">
        <f>'MRC NP, CWE NP, P'!D3551</f>
        <v>Weekday</v>
      </c>
      <c r="E3551" s="43">
        <f>'MRC NP, CWE NP, P'!E3551</f>
        <v>20190228</v>
      </c>
      <c r="F3551" s="43">
        <f>'MRC NP, CWE NP, P'!F3551</f>
        <v>22</v>
      </c>
      <c r="G3551" s="83">
        <v>2.3599999999999994</v>
      </c>
      <c r="H3551" s="83">
        <v>0.64999999999999858</v>
      </c>
      <c r="I3551" s="83">
        <v>-0.61999999999999744</v>
      </c>
      <c r="J3551" s="83">
        <v>1.0900000000000034</v>
      </c>
      <c r="K3551" s="83">
        <v>0</v>
      </c>
      <c r="L3551" s="84">
        <v>2.3599999999999994</v>
      </c>
      <c r="M3551">
        <v>4</v>
      </c>
    </row>
    <row r="3552" spans="1:13" ht="15" x14ac:dyDescent="0.25">
      <c r="A3552" s="42" t="str">
        <f>'MRC NP, CWE NP, P'!A3552</f>
        <v>3a_hist</v>
      </c>
      <c r="B3552" s="43" t="str">
        <f>'MRC NP, CWE NP, P'!B3552</f>
        <v>C</v>
      </c>
      <c r="C3552" s="43" t="str">
        <f>'MRC NP, CWE NP, P'!C3552</f>
        <v>Winter</v>
      </c>
      <c r="D3552" s="43" t="str">
        <f>'MRC NP, CWE NP, P'!D3552</f>
        <v>Weekday</v>
      </c>
      <c r="E3552" s="43">
        <f>'MRC NP, CWE NP, P'!E3552</f>
        <v>20190228</v>
      </c>
      <c r="F3552" s="43">
        <f>'MRC NP, CWE NP, P'!F3552</f>
        <v>23</v>
      </c>
      <c r="G3552" s="83">
        <v>0</v>
      </c>
      <c r="H3552" s="83">
        <v>0</v>
      </c>
      <c r="I3552" s="83">
        <v>0</v>
      </c>
      <c r="J3552" s="83">
        <v>0</v>
      </c>
      <c r="K3552" s="83">
        <v>0</v>
      </c>
      <c r="L3552" s="84">
        <v>0</v>
      </c>
      <c r="M3552">
        <v>1</v>
      </c>
    </row>
    <row r="3553" spans="1:13" ht="15" x14ac:dyDescent="0.25">
      <c r="A3553" s="42" t="str">
        <f>'MRC NP, CWE NP, P'!A3553</f>
        <v>3a_hist</v>
      </c>
      <c r="B3553" s="43" t="str">
        <f>'MRC NP, CWE NP, P'!B3553</f>
        <v>C</v>
      </c>
      <c r="C3553" s="43" t="str">
        <f>'MRC NP, CWE NP, P'!C3553</f>
        <v>Winter</v>
      </c>
      <c r="D3553" s="43" t="str">
        <f>'MRC NP, CWE NP, P'!D3553</f>
        <v>Weekday</v>
      </c>
      <c r="E3553" s="43">
        <f>'MRC NP, CWE NP, P'!E3553</f>
        <v>20190228</v>
      </c>
      <c r="F3553" s="43">
        <f>'MRC NP, CWE NP, P'!F3553</f>
        <v>24</v>
      </c>
      <c r="G3553" s="83">
        <v>0</v>
      </c>
      <c r="H3553" s="83">
        <v>0</v>
      </c>
      <c r="I3553" s="83">
        <v>0</v>
      </c>
      <c r="J3553" s="83">
        <v>0</v>
      </c>
      <c r="K3553" s="83">
        <v>0</v>
      </c>
      <c r="L3553" s="84">
        <v>0</v>
      </c>
      <c r="M3553">
        <v>1</v>
      </c>
    </row>
    <row r="3554" spans="1:13" ht="15" x14ac:dyDescent="0.25">
      <c r="A3554" s="42" t="str">
        <f>'MRC NP, CWE NP, P'!A3554</f>
        <v>3a_hist</v>
      </c>
      <c r="B3554" s="43" t="str">
        <f>'MRC NP, CWE NP, P'!B3554</f>
        <v>C</v>
      </c>
      <c r="C3554" s="43" t="str">
        <f>'MRC NP, CWE NP, P'!C3554</f>
        <v>Winter</v>
      </c>
      <c r="D3554" s="43" t="str">
        <f>'MRC NP, CWE NP, P'!D3554</f>
        <v>Weekday</v>
      </c>
      <c r="E3554" s="43">
        <f>'MRC NP, CWE NP, P'!E3554</f>
        <v>20190301</v>
      </c>
      <c r="F3554" s="43">
        <f>'MRC NP, CWE NP, P'!F3554</f>
        <v>1</v>
      </c>
      <c r="G3554" s="83">
        <v>0</v>
      </c>
      <c r="H3554" s="83">
        <v>0</v>
      </c>
      <c r="I3554" s="83">
        <v>0</v>
      </c>
      <c r="J3554" s="83">
        <v>0</v>
      </c>
      <c r="K3554" s="83">
        <v>0</v>
      </c>
      <c r="L3554" s="84">
        <v>0</v>
      </c>
      <c r="M3554">
        <v>1</v>
      </c>
    </row>
    <row r="3555" spans="1:13" ht="15" x14ac:dyDescent="0.25">
      <c r="A3555" s="42" t="str">
        <f>'MRC NP, CWE NP, P'!A3555</f>
        <v>3a_hist</v>
      </c>
      <c r="B3555" s="43" t="str">
        <f>'MRC NP, CWE NP, P'!B3555</f>
        <v>C</v>
      </c>
      <c r="C3555" s="43" t="str">
        <f>'MRC NP, CWE NP, P'!C3555</f>
        <v>Winter</v>
      </c>
      <c r="D3555" s="43" t="str">
        <f>'MRC NP, CWE NP, P'!D3555</f>
        <v>Weekday</v>
      </c>
      <c r="E3555" s="43">
        <f>'MRC NP, CWE NP, P'!E3555</f>
        <v>20190301</v>
      </c>
      <c r="F3555" s="43">
        <f>'MRC NP, CWE NP, P'!F3555</f>
        <v>2</v>
      </c>
      <c r="G3555" s="83">
        <v>2.1599999999999966</v>
      </c>
      <c r="H3555" s="83">
        <v>0.54999999999999716</v>
      </c>
      <c r="I3555" s="83">
        <v>-0.60000000000000142</v>
      </c>
      <c r="J3555" s="83">
        <v>1.009999999999998</v>
      </c>
      <c r="K3555" s="83">
        <v>0</v>
      </c>
      <c r="L3555" s="84">
        <v>2.1599999999999966</v>
      </c>
      <c r="M3555">
        <v>4</v>
      </c>
    </row>
    <row r="3556" spans="1:13" ht="15" x14ac:dyDescent="0.25">
      <c r="A3556" s="42" t="str">
        <f>'MRC NP, CWE NP, P'!A3556</f>
        <v>3a_hist</v>
      </c>
      <c r="B3556" s="43" t="str">
        <f>'MRC NP, CWE NP, P'!B3556</f>
        <v>C</v>
      </c>
      <c r="C3556" s="43" t="str">
        <f>'MRC NP, CWE NP, P'!C3556</f>
        <v>Winter</v>
      </c>
      <c r="D3556" s="43" t="str">
        <f>'MRC NP, CWE NP, P'!D3556</f>
        <v>Weekday</v>
      </c>
      <c r="E3556" s="43">
        <f>'MRC NP, CWE NP, P'!E3556</f>
        <v>20190301</v>
      </c>
      <c r="F3556" s="43">
        <f>'MRC NP, CWE NP, P'!F3556</f>
        <v>3</v>
      </c>
      <c r="G3556" s="83">
        <v>1.7899999999999991</v>
      </c>
      <c r="H3556" s="83">
        <v>0.34000000000000341</v>
      </c>
      <c r="I3556" s="83">
        <v>-0.55999999999999517</v>
      </c>
      <c r="J3556" s="83">
        <v>0.89000000000000057</v>
      </c>
      <c r="K3556" s="83">
        <v>0</v>
      </c>
      <c r="L3556" s="84">
        <v>1.7899999999999991</v>
      </c>
      <c r="M3556">
        <v>4</v>
      </c>
    </row>
    <row r="3557" spans="1:13" ht="15" x14ac:dyDescent="0.25">
      <c r="A3557" s="42" t="str">
        <f>'MRC NP, CWE NP, P'!A3557</f>
        <v>3a_hist</v>
      </c>
      <c r="B3557" s="43" t="str">
        <f>'MRC NP, CWE NP, P'!B3557</f>
        <v>C</v>
      </c>
      <c r="C3557" s="43" t="str">
        <f>'MRC NP, CWE NP, P'!C3557</f>
        <v>Winter</v>
      </c>
      <c r="D3557" s="43" t="str">
        <f>'MRC NP, CWE NP, P'!D3557</f>
        <v>Weekday</v>
      </c>
      <c r="E3557" s="43">
        <f>'MRC NP, CWE NP, P'!E3557</f>
        <v>20190301</v>
      </c>
      <c r="F3557" s="43">
        <f>'MRC NP, CWE NP, P'!F3557</f>
        <v>4</v>
      </c>
      <c r="G3557" s="83">
        <v>5.0499999999999972</v>
      </c>
      <c r="H3557" s="83">
        <v>1.2199999999999989</v>
      </c>
      <c r="I3557" s="83">
        <v>-1.4499999999999957</v>
      </c>
      <c r="J3557" s="83">
        <v>2.3800000000000026</v>
      </c>
      <c r="K3557" s="83">
        <v>0</v>
      </c>
      <c r="L3557" s="84">
        <v>5.0499999999999972</v>
      </c>
      <c r="M3557">
        <v>4</v>
      </c>
    </row>
    <row r="3558" spans="1:13" ht="15" x14ac:dyDescent="0.25">
      <c r="A3558" s="42" t="str">
        <f>'MRC NP, CWE NP, P'!A3558</f>
        <v>3a_hist</v>
      </c>
      <c r="B3558" s="43" t="str">
        <f>'MRC NP, CWE NP, P'!B3558</f>
        <v>C</v>
      </c>
      <c r="C3558" s="43" t="str">
        <f>'MRC NP, CWE NP, P'!C3558</f>
        <v>Winter</v>
      </c>
      <c r="D3558" s="43" t="str">
        <f>'MRC NP, CWE NP, P'!D3558</f>
        <v>Weekday</v>
      </c>
      <c r="E3558" s="43">
        <f>'MRC NP, CWE NP, P'!E3558</f>
        <v>20190301</v>
      </c>
      <c r="F3558" s="43">
        <f>'MRC NP, CWE NP, P'!F3558</f>
        <v>5</v>
      </c>
      <c r="G3558" s="83">
        <v>8.0499999999999972</v>
      </c>
      <c r="H3558" s="83">
        <v>1.2299999999999969</v>
      </c>
      <c r="I3558" s="83">
        <v>-2.7100000000000009</v>
      </c>
      <c r="J3558" s="83">
        <v>4.1099999999999994</v>
      </c>
      <c r="K3558" s="83">
        <v>0</v>
      </c>
      <c r="L3558" s="84">
        <v>8.0499999999999972</v>
      </c>
      <c r="M3558">
        <v>4</v>
      </c>
    </row>
    <row r="3559" spans="1:13" ht="15" x14ac:dyDescent="0.25">
      <c r="A3559" s="42" t="str">
        <f>'MRC NP, CWE NP, P'!A3559</f>
        <v>3a_hist</v>
      </c>
      <c r="B3559" s="43" t="str">
        <f>'MRC NP, CWE NP, P'!B3559</f>
        <v>C</v>
      </c>
      <c r="C3559" s="43" t="str">
        <f>'MRC NP, CWE NP, P'!C3559</f>
        <v>Winter</v>
      </c>
      <c r="D3559" s="43" t="str">
        <f>'MRC NP, CWE NP, P'!D3559</f>
        <v>Weekday</v>
      </c>
      <c r="E3559" s="43">
        <f>'MRC NP, CWE NP, P'!E3559</f>
        <v>20190301</v>
      </c>
      <c r="F3559" s="43">
        <f>'MRC NP, CWE NP, P'!F3559</f>
        <v>6</v>
      </c>
      <c r="G3559" s="83">
        <v>1.6899999999999977</v>
      </c>
      <c r="H3559" s="83">
        <v>-2.240000000000002</v>
      </c>
      <c r="I3559" s="83">
        <v>1.1499999999999986</v>
      </c>
      <c r="J3559" s="83">
        <v>5.0799999999999983</v>
      </c>
      <c r="K3559" s="83">
        <v>0</v>
      </c>
      <c r="L3559" s="84">
        <v>5.0799999999999983</v>
      </c>
      <c r="M3559">
        <v>4</v>
      </c>
    </row>
    <row r="3560" spans="1:13" ht="15" x14ac:dyDescent="0.25">
      <c r="A3560" s="42" t="str">
        <f>'MRC NP, CWE NP, P'!A3560</f>
        <v>3a_hist</v>
      </c>
      <c r="B3560" s="43" t="str">
        <f>'MRC NP, CWE NP, P'!B3560</f>
        <v>C</v>
      </c>
      <c r="C3560" s="43" t="str">
        <f>'MRC NP, CWE NP, P'!C3560</f>
        <v>Winter</v>
      </c>
      <c r="D3560" s="43" t="str">
        <f>'MRC NP, CWE NP, P'!D3560</f>
        <v>Weekday</v>
      </c>
      <c r="E3560" s="43">
        <f>'MRC NP, CWE NP, P'!E3560</f>
        <v>20190301</v>
      </c>
      <c r="F3560" s="43">
        <f>'MRC NP, CWE NP, P'!F3560</f>
        <v>7</v>
      </c>
      <c r="G3560" s="83">
        <v>0</v>
      </c>
      <c r="H3560" s="83">
        <v>0</v>
      </c>
      <c r="I3560" s="83">
        <v>0</v>
      </c>
      <c r="J3560" s="83">
        <v>0</v>
      </c>
      <c r="K3560" s="83">
        <v>0</v>
      </c>
      <c r="L3560" s="84">
        <v>0</v>
      </c>
      <c r="M3560">
        <v>1</v>
      </c>
    </row>
    <row r="3561" spans="1:13" ht="15" x14ac:dyDescent="0.25">
      <c r="A3561" s="42" t="str">
        <f>'MRC NP, CWE NP, P'!A3561</f>
        <v>3a_hist</v>
      </c>
      <c r="B3561" s="43" t="str">
        <f>'MRC NP, CWE NP, P'!B3561</f>
        <v>C</v>
      </c>
      <c r="C3561" s="43" t="str">
        <f>'MRC NP, CWE NP, P'!C3561</f>
        <v>Winter</v>
      </c>
      <c r="D3561" s="43" t="str">
        <f>'MRC NP, CWE NP, P'!D3561</f>
        <v>Weekday</v>
      </c>
      <c r="E3561" s="43">
        <f>'MRC NP, CWE NP, P'!E3561</f>
        <v>20190301</v>
      </c>
      <c r="F3561" s="43">
        <f>'MRC NP, CWE NP, P'!F3561</f>
        <v>8</v>
      </c>
      <c r="G3561" s="83">
        <v>0</v>
      </c>
      <c r="H3561" s="83">
        <v>0</v>
      </c>
      <c r="I3561" s="83">
        <v>0</v>
      </c>
      <c r="J3561" s="83">
        <v>0</v>
      </c>
      <c r="K3561" s="83">
        <v>0</v>
      </c>
      <c r="L3561" s="84">
        <v>0</v>
      </c>
      <c r="M3561">
        <v>1</v>
      </c>
    </row>
    <row r="3562" spans="1:13" ht="15" x14ac:dyDescent="0.25">
      <c r="A3562" s="42" t="str">
        <f>'MRC NP, CWE NP, P'!A3562</f>
        <v>3a_hist</v>
      </c>
      <c r="B3562" s="43" t="str">
        <f>'MRC NP, CWE NP, P'!B3562</f>
        <v>C</v>
      </c>
      <c r="C3562" s="43" t="str">
        <f>'MRC NP, CWE NP, P'!C3562</f>
        <v>Winter</v>
      </c>
      <c r="D3562" s="43" t="str">
        <f>'MRC NP, CWE NP, P'!D3562</f>
        <v>Weekday</v>
      </c>
      <c r="E3562" s="43">
        <f>'MRC NP, CWE NP, P'!E3562</f>
        <v>20190301</v>
      </c>
      <c r="F3562" s="43">
        <f>'MRC NP, CWE NP, P'!F3562</f>
        <v>9</v>
      </c>
      <c r="G3562" s="83">
        <v>2.4599999999999937</v>
      </c>
      <c r="H3562" s="83">
        <v>0.6699999999999946</v>
      </c>
      <c r="I3562" s="83">
        <v>-0.65000000000000568</v>
      </c>
      <c r="J3562" s="83">
        <v>1.1399999999999935</v>
      </c>
      <c r="K3562" s="83">
        <v>0</v>
      </c>
      <c r="L3562" s="84">
        <v>2.4599999999999937</v>
      </c>
      <c r="M3562">
        <v>4</v>
      </c>
    </row>
    <row r="3563" spans="1:13" ht="15" x14ac:dyDescent="0.25">
      <c r="A3563" s="42" t="str">
        <f>'MRC NP, CWE NP, P'!A3563</f>
        <v>3a_hist</v>
      </c>
      <c r="B3563" s="43" t="str">
        <f>'MRC NP, CWE NP, P'!B3563</f>
        <v>C</v>
      </c>
      <c r="C3563" s="43" t="str">
        <f>'MRC NP, CWE NP, P'!C3563</f>
        <v>Winter</v>
      </c>
      <c r="D3563" s="43" t="str">
        <f>'MRC NP, CWE NP, P'!D3563</f>
        <v>Weekday</v>
      </c>
      <c r="E3563" s="43">
        <f>'MRC NP, CWE NP, P'!E3563</f>
        <v>20190301</v>
      </c>
      <c r="F3563" s="43">
        <f>'MRC NP, CWE NP, P'!F3563</f>
        <v>10</v>
      </c>
      <c r="G3563" s="83">
        <v>3</v>
      </c>
      <c r="H3563" s="83">
        <v>0.82000000000000028</v>
      </c>
      <c r="I3563" s="83">
        <v>-0.78999999999999915</v>
      </c>
      <c r="J3563" s="83">
        <v>1.3900000000000006</v>
      </c>
      <c r="K3563" s="83">
        <v>0</v>
      </c>
      <c r="L3563" s="84">
        <v>3</v>
      </c>
      <c r="M3563">
        <v>4</v>
      </c>
    </row>
    <row r="3564" spans="1:13" ht="15" x14ac:dyDescent="0.25">
      <c r="A3564" s="42" t="str">
        <f>'MRC NP, CWE NP, P'!A3564</f>
        <v>3a_hist</v>
      </c>
      <c r="B3564" s="43" t="str">
        <f>'MRC NP, CWE NP, P'!B3564</f>
        <v>C</v>
      </c>
      <c r="C3564" s="43" t="str">
        <f>'MRC NP, CWE NP, P'!C3564</f>
        <v>Winter</v>
      </c>
      <c r="D3564" s="43" t="str">
        <f>'MRC NP, CWE NP, P'!D3564</f>
        <v>Weekday</v>
      </c>
      <c r="E3564" s="43">
        <f>'MRC NP, CWE NP, P'!E3564</f>
        <v>20190301</v>
      </c>
      <c r="F3564" s="43">
        <f>'MRC NP, CWE NP, P'!F3564</f>
        <v>11</v>
      </c>
      <c r="G3564" s="83">
        <v>3.8399999999999963</v>
      </c>
      <c r="H3564" s="83">
        <v>1.0499999999999972</v>
      </c>
      <c r="I3564" s="83">
        <v>-1.009999999999998</v>
      </c>
      <c r="J3564" s="83">
        <v>1.7800000000000011</v>
      </c>
      <c r="K3564" s="83">
        <v>0</v>
      </c>
      <c r="L3564" s="84">
        <v>3.8399999999999963</v>
      </c>
      <c r="M3564">
        <v>4</v>
      </c>
    </row>
    <row r="3565" spans="1:13" ht="15" x14ac:dyDescent="0.25">
      <c r="A3565" s="42" t="str">
        <f>'MRC NP, CWE NP, P'!A3565</f>
        <v>3a_hist</v>
      </c>
      <c r="B3565" s="43" t="str">
        <f>'MRC NP, CWE NP, P'!B3565</f>
        <v>C</v>
      </c>
      <c r="C3565" s="43" t="str">
        <f>'MRC NP, CWE NP, P'!C3565</f>
        <v>Winter</v>
      </c>
      <c r="D3565" s="43" t="str">
        <f>'MRC NP, CWE NP, P'!D3565</f>
        <v>Weekday</v>
      </c>
      <c r="E3565" s="43">
        <f>'MRC NP, CWE NP, P'!E3565</f>
        <v>20190301</v>
      </c>
      <c r="F3565" s="43">
        <f>'MRC NP, CWE NP, P'!F3565</f>
        <v>12</v>
      </c>
      <c r="G3565" s="83">
        <v>4.3099999999999952</v>
      </c>
      <c r="H3565" s="83">
        <v>1.3999999999999986</v>
      </c>
      <c r="I3565" s="83">
        <v>-1.0600000000000023</v>
      </c>
      <c r="J3565" s="83">
        <v>1.8499999999999943</v>
      </c>
      <c r="K3565" s="83">
        <v>0</v>
      </c>
      <c r="L3565" s="84">
        <v>4.3099999999999952</v>
      </c>
      <c r="M3565">
        <v>4</v>
      </c>
    </row>
    <row r="3566" spans="1:13" ht="15" x14ac:dyDescent="0.25">
      <c r="A3566" s="42" t="str">
        <f>'MRC NP, CWE NP, P'!A3566</f>
        <v>3a_hist</v>
      </c>
      <c r="B3566" s="43" t="str">
        <f>'MRC NP, CWE NP, P'!B3566</f>
        <v>C</v>
      </c>
      <c r="C3566" s="43" t="str">
        <f>'MRC NP, CWE NP, P'!C3566</f>
        <v>Winter</v>
      </c>
      <c r="D3566" s="43" t="str">
        <f>'MRC NP, CWE NP, P'!D3566</f>
        <v>Weekday</v>
      </c>
      <c r="E3566" s="43">
        <f>'MRC NP, CWE NP, P'!E3566</f>
        <v>20190301</v>
      </c>
      <c r="F3566" s="43">
        <f>'MRC NP, CWE NP, P'!F3566</f>
        <v>13</v>
      </c>
      <c r="G3566" s="83">
        <v>0</v>
      </c>
      <c r="H3566" s="83">
        <v>0</v>
      </c>
      <c r="I3566" s="83">
        <v>0</v>
      </c>
      <c r="J3566" s="83">
        <v>0</v>
      </c>
      <c r="K3566" s="83">
        <v>0</v>
      </c>
      <c r="L3566" s="84">
        <v>0</v>
      </c>
      <c r="M3566">
        <v>1</v>
      </c>
    </row>
    <row r="3567" spans="1:13" ht="15" x14ac:dyDescent="0.25">
      <c r="A3567" s="42" t="str">
        <f>'MRC NP, CWE NP, P'!A3567</f>
        <v>3a_hist</v>
      </c>
      <c r="B3567" s="43" t="str">
        <f>'MRC NP, CWE NP, P'!B3567</f>
        <v>C</v>
      </c>
      <c r="C3567" s="43" t="str">
        <f>'MRC NP, CWE NP, P'!C3567</f>
        <v>Winter</v>
      </c>
      <c r="D3567" s="43" t="str">
        <f>'MRC NP, CWE NP, P'!D3567</f>
        <v>Weekday</v>
      </c>
      <c r="E3567" s="43">
        <f>'MRC NP, CWE NP, P'!E3567</f>
        <v>20190301</v>
      </c>
      <c r="F3567" s="43">
        <f>'MRC NP, CWE NP, P'!F3567</f>
        <v>14</v>
      </c>
      <c r="G3567" s="83">
        <v>0</v>
      </c>
      <c r="H3567" s="83">
        <v>0</v>
      </c>
      <c r="I3567" s="83">
        <v>0</v>
      </c>
      <c r="J3567" s="83">
        <v>0</v>
      </c>
      <c r="K3567" s="83">
        <v>0</v>
      </c>
      <c r="L3567" s="84">
        <v>0</v>
      </c>
      <c r="M3567">
        <v>1</v>
      </c>
    </row>
    <row r="3568" spans="1:13" ht="15" x14ac:dyDescent="0.25">
      <c r="A3568" s="42" t="str">
        <f>'MRC NP, CWE NP, P'!A3568</f>
        <v>3a_hist</v>
      </c>
      <c r="B3568" s="43" t="str">
        <f>'MRC NP, CWE NP, P'!B3568</f>
        <v>C</v>
      </c>
      <c r="C3568" s="43" t="str">
        <f>'MRC NP, CWE NP, P'!C3568</f>
        <v>Winter</v>
      </c>
      <c r="D3568" s="43" t="str">
        <f>'MRC NP, CWE NP, P'!D3568</f>
        <v>Weekday</v>
      </c>
      <c r="E3568" s="43">
        <f>'MRC NP, CWE NP, P'!E3568</f>
        <v>20190301</v>
      </c>
      <c r="F3568" s="43">
        <f>'MRC NP, CWE NP, P'!F3568</f>
        <v>15</v>
      </c>
      <c r="G3568" s="83">
        <v>0</v>
      </c>
      <c r="H3568" s="83">
        <v>0</v>
      </c>
      <c r="I3568" s="83">
        <v>0</v>
      </c>
      <c r="J3568" s="83">
        <v>0</v>
      </c>
      <c r="K3568" s="83">
        <v>0</v>
      </c>
      <c r="L3568" s="84">
        <v>0</v>
      </c>
      <c r="M3568">
        <v>1</v>
      </c>
    </row>
    <row r="3569" spans="1:13" ht="15" x14ac:dyDescent="0.25">
      <c r="A3569" s="42" t="str">
        <f>'MRC NP, CWE NP, P'!A3569</f>
        <v>3a_hist</v>
      </c>
      <c r="B3569" s="43" t="str">
        <f>'MRC NP, CWE NP, P'!B3569</f>
        <v>C</v>
      </c>
      <c r="C3569" s="43" t="str">
        <f>'MRC NP, CWE NP, P'!C3569</f>
        <v>Winter</v>
      </c>
      <c r="D3569" s="43" t="str">
        <f>'MRC NP, CWE NP, P'!D3569</f>
        <v>Weekday</v>
      </c>
      <c r="E3569" s="43">
        <f>'MRC NP, CWE NP, P'!E3569</f>
        <v>20190301</v>
      </c>
      <c r="F3569" s="43">
        <f>'MRC NP, CWE NP, P'!F3569</f>
        <v>16</v>
      </c>
      <c r="G3569" s="83">
        <v>5.1099999999999994</v>
      </c>
      <c r="H3569" s="83">
        <v>1.3599999999999994</v>
      </c>
      <c r="I3569" s="83">
        <v>-1.3599999999999994</v>
      </c>
      <c r="J3569" s="83">
        <v>2.3900000000000006</v>
      </c>
      <c r="K3569" s="83">
        <v>0</v>
      </c>
      <c r="L3569" s="84">
        <v>5.1099999999999994</v>
      </c>
      <c r="M3569">
        <v>4</v>
      </c>
    </row>
    <row r="3570" spans="1:13" ht="15" x14ac:dyDescent="0.25">
      <c r="A3570" s="42" t="str">
        <f>'MRC NP, CWE NP, P'!A3570</f>
        <v>3a_hist</v>
      </c>
      <c r="B3570" s="43" t="str">
        <f>'MRC NP, CWE NP, P'!B3570</f>
        <v>C</v>
      </c>
      <c r="C3570" s="43" t="str">
        <f>'MRC NP, CWE NP, P'!C3570</f>
        <v>Winter</v>
      </c>
      <c r="D3570" s="43" t="str">
        <f>'MRC NP, CWE NP, P'!D3570</f>
        <v>Weekday</v>
      </c>
      <c r="E3570" s="43">
        <f>'MRC NP, CWE NP, P'!E3570</f>
        <v>20190301</v>
      </c>
      <c r="F3570" s="43">
        <f>'MRC NP, CWE NP, P'!F3570</f>
        <v>17</v>
      </c>
      <c r="G3570" s="83">
        <v>11.520000000000003</v>
      </c>
      <c r="H3570" s="83">
        <v>3</v>
      </c>
      <c r="I3570" s="83">
        <v>-3.1300000000000026</v>
      </c>
      <c r="J3570" s="83">
        <v>5.3900000000000006</v>
      </c>
      <c r="K3570" s="83">
        <v>0</v>
      </c>
      <c r="L3570" s="84">
        <v>11.520000000000003</v>
      </c>
      <c r="M3570">
        <v>4</v>
      </c>
    </row>
    <row r="3571" spans="1:13" ht="15" x14ac:dyDescent="0.25">
      <c r="A3571" s="42" t="str">
        <f>'MRC NP, CWE NP, P'!A3571</f>
        <v>3a_hist</v>
      </c>
      <c r="B3571" s="43" t="str">
        <f>'MRC NP, CWE NP, P'!B3571</f>
        <v>C</v>
      </c>
      <c r="C3571" s="43" t="str">
        <f>'MRC NP, CWE NP, P'!C3571</f>
        <v>Winter</v>
      </c>
      <c r="D3571" s="43" t="str">
        <f>'MRC NP, CWE NP, P'!D3571</f>
        <v>Weekday</v>
      </c>
      <c r="E3571" s="43">
        <f>'MRC NP, CWE NP, P'!E3571</f>
        <v>20190301</v>
      </c>
      <c r="F3571" s="43">
        <f>'MRC NP, CWE NP, P'!F3571</f>
        <v>18</v>
      </c>
      <c r="G3571" s="83">
        <v>10.850000000000001</v>
      </c>
      <c r="H3571" s="83">
        <v>2.8500000000000014</v>
      </c>
      <c r="I3571" s="83">
        <v>-2.9299999999999997</v>
      </c>
      <c r="J3571" s="83">
        <v>5.07</v>
      </c>
      <c r="K3571" s="83">
        <v>0.98999999999999488</v>
      </c>
      <c r="L3571" s="84">
        <v>10.850000000000001</v>
      </c>
      <c r="M3571">
        <v>5</v>
      </c>
    </row>
    <row r="3572" spans="1:13" ht="15" x14ac:dyDescent="0.25">
      <c r="A3572" s="42" t="str">
        <f>'MRC NP, CWE NP, P'!A3572</f>
        <v>3a_hist</v>
      </c>
      <c r="B3572" s="43" t="str">
        <f>'MRC NP, CWE NP, P'!B3572</f>
        <v>C</v>
      </c>
      <c r="C3572" s="43" t="str">
        <f>'MRC NP, CWE NP, P'!C3572</f>
        <v>Winter</v>
      </c>
      <c r="D3572" s="43" t="str">
        <f>'MRC NP, CWE NP, P'!D3572</f>
        <v>Weekday</v>
      </c>
      <c r="E3572" s="43">
        <f>'MRC NP, CWE NP, P'!E3572</f>
        <v>20190301</v>
      </c>
      <c r="F3572" s="43">
        <f>'MRC NP, CWE NP, P'!F3572</f>
        <v>19</v>
      </c>
      <c r="G3572" s="83">
        <v>10.310000000000002</v>
      </c>
      <c r="H3572" s="83">
        <v>3.3800000000000026</v>
      </c>
      <c r="I3572" s="83">
        <v>-2.5300000000000011</v>
      </c>
      <c r="J3572" s="83">
        <v>4.3999999999999986</v>
      </c>
      <c r="K3572" s="83">
        <v>0.96999999999999886</v>
      </c>
      <c r="L3572" s="84">
        <v>10.310000000000002</v>
      </c>
      <c r="M3572">
        <v>5</v>
      </c>
    </row>
    <row r="3573" spans="1:13" ht="15" x14ac:dyDescent="0.25">
      <c r="A3573" s="42" t="str">
        <f>'MRC NP, CWE NP, P'!A3573</f>
        <v>3a_hist</v>
      </c>
      <c r="B3573" s="43" t="str">
        <f>'MRC NP, CWE NP, P'!B3573</f>
        <v>C</v>
      </c>
      <c r="C3573" s="43" t="str">
        <f>'MRC NP, CWE NP, P'!C3573</f>
        <v>Winter</v>
      </c>
      <c r="D3573" s="43" t="str">
        <f>'MRC NP, CWE NP, P'!D3573</f>
        <v>Weekday</v>
      </c>
      <c r="E3573" s="43">
        <f>'MRC NP, CWE NP, P'!E3573</f>
        <v>20190301</v>
      </c>
      <c r="F3573" s="43">
        <f>'MRC NP, CWE NP, P'!F3573</f>
        <v>20</v>
      </c>
      <c r="G3573" s="83">
        <v>0</v>
      </c>
      <c r="H3573" s="83">
        <v>0</v>
      </c>
      <c r="I3573" s="83">
        <v>0</v>
      </c>
      <c r="J3573" s="83">
        <v>0</v>
      </c>
      <c r="K3573" s="83">
        <v>0</v>
      </c>
      <c r="L3573" s="84">
        <v>0</v>
      </c>
      <c r="M3573">
        <v>1</v>
      </c>
    </row>
    <row r="3574" spans="1:13" ht="15" x14ac:dyDescent="0.25">
      <c r="A3574" s="42" t="str">
        <f>'MRC NP, CWE NP, P'!A3574</f>
        <v>3a_hist</v>
      </c>
      <c r="B3574" s="43" t="str">
        <f>'MRC NP, CWE NP, P'!B3574</f>
        <v>C</v>
      </c>
      <c r="C3574" s="43" t="str">
        <f>'MRC NP, CWE NP, P'!C3574</f>
        <v>Winter</v>
      </c>
      <c r="D3574" s="43" t="str">
        <f>'MRC NP, CWE NP, P'!D3574</f>
        <v>Weekday</v>
      </c>
      <c r="E3574" s="43">
        <f>'MRC NP, CWE NP, P'!E3574</f>
        <v>20190301</v>
      </c>
      <c r="F3574" s="43">
        <f>'MRC NP, CWE NP, P'!F3574</f>
        <v>21</v>
      </c>
      <c r="G3574" s="83">
        <v>0</v>
      </c>
      <c r="H3574" s="83">
        <v>0</v>
      </c>
      <c r="I3574" s="83">
        <v>0</v>
      </c>
      <c r="J3574" s="83">
        <v>0</v>
      </c>
      <c r="K3574" s="83">
        <v>0</v>
      </c>
      <c r="L3574" s="84">
        <v>0</v>
      </c>
      <c r="M3574">
        <v>1</v>
      </c>
    </row>
    <row r="3575" spans="1:13" ht="15" x14ac:dyDescent="0.25">
      <c r="A3575" s="42" t="str">
        <f>'MRC NP, CWE NP, P'!A3575</f>
        <v>3a_hist</v>
      </c>
      <c r="B3575" s="43" t="str">
        <f>'MRC NP, CWE NP, P'!B3575</f>
        <v>C</v>
      </c>
      <c r="C3575" s="43" t="str">
        <f>'MRC NP, CWE NP, P'!C3575</f>
        <v>Winter</v>
      </c>
      <c r="D3575" s="43" t="str">
        <f>'MRC NP, CWE NP, P'!D3575</f>
        <v>Weekday</v>
      </c>
      <c r="E3575" s="43">
        <f>'MRC NP, CWE NP, P'!E3575</f>
        <v>20190301</v>
      </c>
      <c r="F3575" s="43">
        <f>'MRC NP, CWE NP, P'!F3575</f>
        <v>22</v>
      </c>
      <c r="G3575" s="83">
        <v>0</v>
      </c>
      <c r="H3575" s="83">
        <v>0</v>
      </c>
      <c r="I3575" s="83">
        <v>0</v>
      </c>
      <c r="J3575" s="83">
        <v>0</v>
      </c>
      <c r="K3575" s="83">
        <v>0</v>
      </c>
      <c r="L3575" s="84">
        <v>0</v>
      </c>
      <c r="M3575">
        <v>1</v>
      </c>
    </row>
    <row r="3576" spans="1:13" ht="15" x14ac:dyDescent="0.25">
      <c r="A3576" s="42" t="str">
        <f>'MRC NP, CWE NP, P'!A3576</f>
        <v>3a_hist</v>
      </c>
      <c r="B3576" s="43" t="str">
        <f>'MRC NP, CWE NP, P'!B3576</f>
        <v>C</v>
      </c>
      <c r="C3576" s="43" t="str">
        <f>'MRC NP, CWE NP, P'!C3576</f>
        <v>Winter</v>
      </c>
      <c r="D3576" s="43" t="str">
        <f>'MRC NP, CWE NP, P'!D3576</f>
        <v>Weekday</v>
      </c>
      <c r="E3576" s="43">
        <f>'MRC NP, CWE NP, P'!E3576</f>
        <v>20190301</v>
      </c>
      <c r="F3576" s="43">
        <f>'MRC NP, CWE NP, P'!F3576</f>
        <v>23</v>
      </c>
      <c r="G3576" s="83">
        <v>0</v>
      </c>
      <c r="H3576" s="83">
        <v>0</v>
      </c>
      <c r="I3576" s="83">
        <v>0</v>
      </c>
      <c r="J3576" s="83">
        <v>0</v>
      </c>
      <c r="K3576" s="83">
        <v>0</v>
      </c>
      <c r="L3576" s="84">
        <v>0</v>
      </c>
      <c r="M3576">
        <v>1</v>
      </c>
    </row>
    <row r="3577" spans="1:13" ht="15" x14ac:dyDescent="0.25">
      <c r="A3577" s="42" t="str">
        <f>'MRC NP, CWE NP, P'!A3577</f>
        <v>3a_hist</v>
      </c>
      <c r="B3577" s="43" t="str">
        <f>'MRC NP, CWE NP, P'!B3577</f>
        <v>C</v>
      </c>
      <c r="C3577" s="43" t="str">
        <f>'MRC NP, CWE NP, P'!C3577</f>
        <v>Winter</v>
      </c>
      <c r="D3577" s="43" t="str">
        <f>'MRC NP, CWE NP, P'!D3577</f>
        <v>Weekday</v>
      </c>
      <c r="E3577" s="43">
        <f>'MRC NP, CWE NP, P'!E3577</f>
        <v>20190301</v>
      </c>
      <c r="F3577" s="43">
        <f>'MRC NP, CWE NP, P'!F3577</f>
        <v>24</v>
      </c>
      <c r="G3577" s="83">
        <v>0</v>
      </c>
      <c r="H3577" s="83">
        <v>0</v>
      </c>
      <c r="I3577" s="83">
        <v>0</v>
      </c>
      <c r="J3577" s="83">
        <v>0</v>
      </c>
      <c r="K3577" s="83">
        <v>0</v>
      </c>
      <c r="L3577" s="84">
        <v>0</v>
      </c>
      <c r="M3577">
        <v>1</v>
      </c>
    </row>
    <row r="3578" spans="1:13" ht="15" x14ac:dyDescent="0.25">
      <c r="A3578" s="42" t="str">
        <f>'MRC NP, CWE NP, P'!A3578</f>
        <v>3a_hist</v>
      </c>
      <c r="B3578" s="43" t="str">
        <f>'MRC NP, CWE NP, P'!B3578</f>
        <v>D</v>
      </c>
      <c r="C3578" s="43" t="str">
        <f>'MRC NP, CWE NP, P'!C3578</f>
        <v>Winter</v>
      </c>
      <c r="D3578" s="43" t="str">
        <f>'MRC NP, CWE NP, P'!D3578</f>
        <v>Weekend</v>
      </c>
      <c r="E3578" s="43">
        <f>'MRC NP, CWE NP, P'!E3578</f>
        <v>20190302</v>
      </c>
      <c r="F3578" s="43">
        <f>'MRC NP, CWE NP, P'!F3578</f>
        <v>1</v>
      </c>
      <c r="G3578" s="83">
        <v>0</v>
      </c>
      <c r="H3578" s="83">
        <v>0</v>
      </c>
      <c r="I3578" s="83">
        <v>0</v>
      </c>
      <c r="J3578" s="83">
        <v>0</v>
      </c>
      <c r="K3578" s="83">
        <v>0</v>
      </c>
      <c r="L3578" s="84">
        <v>0</v>
      </c>
      <c r="M3578">
        <v>1</v>
      </c>
    </row>
    <row r="3579" spans="1:13" ht="15" x14ac:dyDescent="0.25">
      <c r="A3579" s="42" t="str">
        <f>'MRC NP, CWE NP, P'!A3579</f>
        <v>3a_hist</v>
      </c>
      <c r="B3579" s="43" t="str">
        <f>'MRC NP, CWE NP, P'!B3579</f>
        <v>D</v>
      </c>
      <c r="C3579" s="43" t="str">
        <f>'MRC NP, CWE NP, P'!C3579</f>
        <v>Winter</v>
      </c>
      <c r="D3579" s="43" t="str">
        <f>'MRC NP, CWE NP, P'!D3579</f>
        <v>Weekend</v>
      </c>
      <c r="E3579" s="43">
        <f>'MRC NP, CWE NP, P'!E3579</f>
        <v>20190302</v>
      </c>
      <c r="F3579" s="43">
        <f>'MRC NP, CWE NP, P'!F3579</f>
        <v>2</v>
      </c>
      <c r="G3579" s="83">
        <v>0</v>
      </c>
      <c r="H3579" s="83">
        <v>0</v>
      </c>
      <c r="I3579" s="83">
        <v>0</v>
      </c>
      <c r="J3579" s="83">
        <v>0</v>
      </c>
      <c r="K3579" s="83">
        <v>0</v>
      </c>
      <c r="L3579" s="84">
        <v>0</v>
      </c>
      <c r="M3579">
        <v>1</v>
      </c>
    </row>
    <row r="3580" spans="1:13" ht="15" x14ac:dyDescent="0.25">
      <c r="A3580" s="42" t="str">
        <f>'MRC NP, CWE NP, P'!A3580</f>
        <v>3a_hist</v>
      </c>
      <c r="B3580" s="43" t="str">
        <f>'MRC NP, CWE NP, P'!B3580</f>
        <v>D</v>
      </c>
      <c r="C3580" s="43" t="str">
        <f>'MRC NP, CWE NP, P'!C3580</f>
        <v>Winter</v>
      </c>
      <c r="D3580" s="43" t="str">
        <f>'MRC NP, CWE NP, P'!D3580</f>
        <v>Weekend</v>
      </c>
      <c r="E3580" s="43">
        <f>'MRC NP, CWE NP, P'!E3580</f>
        <v>20190302</v>
      </c>
      <c r="F3580" s="43">
        <f>'MRC NP, CWE NP, P'!F3580</f>
        <v>3</v>
      </c>
      <c r="G3580" s="83">
        <v>0</v>
      </c>
      <c r="H3580" s="83">
        <v>0</v>
      </c>
      <c r="I3580" s="83">
        <v>0</v>
      </c>
      <c r="J3580" s="83">
        <v>0</v>
      </c>
      <c r="K3580" s="83">
        <v>0</v>
      </c>
      <c r="L3580" s="84">
        <v>0</v>
      </c>
      <c r="M3580">
        <v>1</v>
      </c>
    </row>
    <row r="3581" spans="1:13" ht="15" x14ac:dyDescent="0.25">
      <c r="A3581" s="42" t="str">
        <f>'MRC NP, CWE NP, P'!A3581</f>
        <v>3a_hist</v>
      </c>
      <c r="B3581" s="43" t="str">
        <f>'MRC NP, CWE NP, P'!B3581</f>
        <v>D</v>
      </c>
      <c r="C3581" s="43" t="str">
        <f>'MRC NP, CWE NP, P'!C3581</f>
        <v>Winter</v>
      </c>
      <c r="D3581" s="43" t="str">
        <f>'MRC NP, CWE NP, P'!D3581</f>
        <v>Weekend</v>
      </c>
      <c r="E3581" s="43">
        <f>'MRC NP, CWE NP, P'!E3581</f>
        <v>20190302</v>
      </c>
      <c r="F3581" s="43">
        <f>'MRC NP, CWE NP, P'!F3581</f>
        <v>4</v>
      </c>
      <c r="G3581" s="83">
        <v>0</v>
      </c>
      <c r="H3581" s="83">
        <v>0</v>
      </c>
      <c r="I3581" s="83">
        <v>0</v>
      </c>
      <c r="J3581" s="83">
        <v>0</v>
      </c>
      <c r="K3581" s="83">
        <v>0</v>
      </c>
      <c r="L3581" s="84">
        <v>0</v>
      </c>
      <c r="M3581">
        <v>1</v>
      </c>
    </row>
    <row r="3582" spans="1:13" ht="15" x14ac:dyDescent="0.25">
      <c r="A3582" s="42" t="str">
        <f>'MRC NP, CWE NP, P'!A3582</f>
        <v>3a_hist</v>
      </c>
      <c r="B3582" s="43" t="str">
        <f>'MRC NP, CWE NP, P'!B3582</f>
        <v>D</v>
      </c>
      <c r="C3582" s="43" t="str">
        <f>'MRC NP, CWE NP, P'!C3582</f>
        <v>Winter</v>
      </c>
      <c r="D3582" s="43" t="str">
        <f>'MRC NP, CWE NP, P'!D3582</f>
        <v>Weekend</v>
      </c>
      <c r="E3582" s="43">
        <f>'MRC NP, CWE NP, P'!E3582</f>
        <v>20190302</v>
      </c>
      <c r="F3582" s="43">
        <f>'MRC NP, CWE NP, P'!F3582</f>
        <v>5</v>
      </c>
      <c r="G3582" s="83">
        <v>0.82999999999999829</v>
      </c>
      <c r="H3582" s="83">
        <v>0.21000000000000085</v>
      </c>
      <c r="I3582" s="83">
        <v>-0.22999999999999687</v>
      </c>
      <c r="J3582" s="83">
        <v>0.39000000000000057</v>
      </c>
      <c r="K3582" s="83">
        <v>0</v>
      </c>
      <c r="L3582" s="84">
        <v>0.82999999999999829</v>
      </c>
      <c r="M3582">
        <v>4</v>
      </c>
    </row>
    <row r="3583" spans="1:13" ht="15" x14ac:dyDescent="0.25">
      <c r="A3583" s="42" t="str">
        <f>'MRC NP, CWE NP, P'!A3583</f>
        <v>3a_hist</v>
      </c>
      <c r="B3583" s="43" t="str">
        <f>'MRC NP, CWE NP, P'!B3583</f>
        <v>D</v>
      </c>
      <c r="C3583" s="43" t="str">
        <f>'MRC NP, CWE NP, P'!C3583</f>
        <v>Winter</v>
      </c>
      <c r="D3583" s="43" t="str">
        <f>'MRC NP, CWE NP, P'!D3583</f>
        <v>Weekend</v>
      </c>
      <c r="E3583" s="43">
        <f>'MRC NP, CWE NP, P'!E3583</f>
        <v>20190302</v>
      </c>
      <c r="F3583" s="43">
        <f>'MRC NP, CWE NP, P'!F3583</f>
        <v>6</v>
      </c>
      <c r="G3583" s="83">
        <v>0</v>
      </c>
      <c r="H3583" s="83">
        <v>0</v>
      </c>
      <c r="I3583" s="83">
        <v>0</v>
      </c>
      <c r="J3583" s="83">
        <v>0</v>
      </c>
      <c r="K3583" s="83">
        <v>0</v>
      </c>
      <c r="L3583" s="84">
        <v>0</v>
      </c>
      <c r="M3583">
        <v>1</v>
      </c>
    </row>
    <row r="3584" spans="1:13" ht="15" x14ac:dyDescent="0.25">
      <c r="A3584" s="42" t="str">
        <f>'MRC NP, CWE NP, P'!A3584</f>
        <v>3a_hist</v>
      </c>
      <c r="B3584" s="43" t="str">
        <f>'MRC NP, CWE NP, P'!B3584</f>
        <v>D</v>
      </c>
      <c r="C3584" s="43" t="str">
        <f>'MRC NP, CWE NP, P'!C3584</f>
        <v>Winter</v>
      </c>
      <c r="D3584" s="43" t="str">
        <f>'MRC NP, CWE NP, P'!D3584</f>
        <v>Weekend</v>
      </c>
      <c r="E3584" s="43">
        <f>'MRC NP, CWE NP, P'!E3584</f>
        <v>20190302</v>
      </c>
      <c r="F3584" s="43">
        <f>'MRC NP, CWE NP, P'!F3584</f>
        <v>7</v>
      </c>
      <c r="G3584" s="83">
        <v>0</v>
      </c>
      <c r="H3584" s="83">
        <v>0</v>
      </c>
      <c r="I3584" s="83">
        <v>0</v>
      </c>
      <c r="J3584" s="83">
        <v>0</v>
      </c>
      <c r="K3584" s="83">
        <v>0</v>
      </c>
      <c r="L3584" s="84">
        <v>0</v>
      </c>
      <c r="M3584">
        <v>1</v>
      </c>
    </row>
    <row r="3585" spans="1:13" ht="15" x14ac:dyDescent="0.25">
      <c r="A3585" s="42" t="str">
        <f>'MRC NP, CWE NP, P'!A3585</f>
        <v>3a_hist</v>
      </c>
      <c r="B3585" s="43" t="str">
        <f>'MRC NP, CWE NP, P'!B3585</f>
        <v>D</v>
      </c>
      <c r="C3585" s="43" t="str">
        <f>'MRC NP, CWE NP, P'!C3585</f>
        <v>Winter</v>
      </c>
      <c r="D3585" s="43" t="str">
        <f>'MRC NP, CWE NP, P'!D3585</f>
        <v>Weekend</v>
      </c>
      <c r="E3585" s="43">
        <f>'MRC NP, CWE NP, P'!E3585</f>
        <v>20190302</v>
      </c>
      <c r="F3585" s="43">
        <f>'MRC NP, CWE NP, P'!F3585</f>
        <v>8</v>
      </c>
      <c r="G3585" s="83">
        <v>0</v>
      </c>
      <c r="H3585" s="83">
        <v>0</v>
      </c>
      <c r="I3585" s="83">
        <v>0</v>
      </c>
      <c r="J3585" s="83">
        <v>0</v>
      </c>
      <c r="K3585" s="83">
        <v>0</v>
      </c>
      <c r="L3585" s="84">
        <v>0</v>
      </c>
      <c r="M3585">
        <v>1</v>
      </c>
    </row>
    <row r="3586" spans="1:13" ht="15" x14ac:dyDescent="0.25">
      <c r="A3586" s="42" t="str">
        <f>'MRC NP, CWE NP, P'!A3586</f>
        <v>3a_hist</v>
      </c>
      <c r="B3586" s="43" t="str">
        <f>'MRC NP, CWE NP, P'!B3586</f>
        <v>D</v>
      </c>
      <c r="C3586" s="43" t="str">
        <f>'MRC NP, CWE NP, P'!C3586</f>
        <v>Winter</v>
      </c>
      <c r="D3586" s="43" t="str">
        <f>'MRC NP, CWE NP, P'!D3586</f>
        <v>Weekend</v>
      </c>
      <c r="E3586" s="43">
        <f>'MRC NP, CWE NP, P'!E3586</f>
        <v>20190302</v>
      </c>
      <c r="F3586" s="43">
        <f>'MRC NP, CWE NP, P'!F3586</f>
        <v>9</v>
      </c>
      <c r="G3586" s="83">
        <v>0</v>
      </c>
      <c r="H3586" s="83">
        <v>0</v>
      </c>
      <c r="I3586" s="83">
        <v>0</v>
      </c>
      <c r="J3586" s="83">
        <v>0</v>
      </c>
      <c r="K3586" s="83">
        <v>0</v>
      </c>
      <c r="L3586" s="84">
        <v>0</v>
      </c>
      <c r="M3586">
        <v>1</v>
      </c>
    </row>
    <row r="3587" spans="1:13" ht="15" x14ac:dyDescent="0.25">
      <c r="A3587" s="42" t="str">
        <f>'MRC NP, CWE NP, P'!A3587</f>
        <v>3a_hist</v>
      </c>
      <c r="B3587" s="43" t="str">
        <f>'MRC NP, CWE NP, P'!B3587</f>
        <v>D</v>
      </c>
      <c r="C3587" s="43" t="str">
        <f>'MRC NP, CWE NP, P'!C3587</f>
        <v>Winter</v>
      </c>
      <c r="D3587" s="43" t="str">
        <f>'MRC NP, CWE NP, P'!D3587</f>
        <v>Weekend</v>
      </c>
      <c r="E3587" s="43">
        <f>'MRC NP, CWE NP, P'!E3587</f>
        <v>20190302</v>
      </c>
      <c r="F3587" s="43">
        <f>'MRC NP, CWE NP, P'!F3587</f>
        <v>10</v>
      </c>
      <c r="G3587" s="83">
        <v>0</v>
      </c>
      <c r="H3587" s="83">
        <v>0</v>
      </c>
      <c r="I3587" s="83">
        <v>0</v>
      </c>
      <c r="J3587" s="83">
        <v>0</v>
      </c>
      <c r="K3587" s="83">
        <v>0</v>
      </c>
      <c r="L3587" s="84">
        <v>0</v>
      </c>
      <c r="M3587">
        <v>1</v>
      </c>
    </row>
    <row r="3588" spans="1:13" ht="15" x14ac:dyDescent="0.25">
      <c r="A3588" s="42" t="str">
        <f>'MRC NP, CWE NP, P'!A3588</f>
        <v>3a_hist</v>
      </c>
      <c r="B3588" s="43" t="str">
        <f>'MRC NP, CWE NP, P'!B3588</f>
        <v>D</v>
      </c>
      <c r="C3588" s="43" t="str">
        <f>'MRC NP, CWE NP, P'!C3588</f>
        <v>Winter</v>
      </c>
      <c r="D3588" s="43" t="str">
        <f>'MRC NP, CWE NP, P'!D3588</f>
        <v>Weekend</v>
      </c>
      <c r="E3588" s="43">
        <f>'MRC NP, CWE NP, P'!E3588</f>
        <v>20190302</v>
      </c>
      <c r="F3588" s="43">
        <f>'MRC NP, CWE NP, P'!F3588</f>
        <v>11</v>
      </c>
      <c r="G3588" s="83">
        <v>0</v>
      </c>
      <c r="H3588" s="83">
        <v>0</v>
      </c>
      <c r="I3588" s="83">
        <v>0</v>
      </c>
      <c r="J3588" s="83">
        <v>0</v>
      </c>
      <c r="K3588" s="83">
        <v>0</v>
      </c>
      <c r="L3588" s="84">
        <v>0</v>
      </c>
      <c r="M3588">
        <v>1</v>
      </c>
    </row>
    <row r="3589" spans="1:13" ht="15" x14ac:dyDescent="0.25">
      <c r="A3589" s="42" t="str">
        <f>'MRC NP, CWE NP, P'!A3589</f>
        <v>3a_hist</v>
      </c>
      <c r="B3589" s="43" t="str">
        <f>'MRC NP, CWE NP, P'!B3589</f>
        <v>D</v>
      </c>
      <c r="C3589" s="43" t="str">
        <f>'MRC NP, CWE NP, P'!C3589</f>
        <v>Winter</v>
      </c>
      <c r="D3589" s="43" t="str">
        <f>'MRC NP, CWE NP, P'!D3589</f>
        <v>Weekend</v>
      </c>
      <c r="E3589" s="43">
        <f>'MRC NP, CWE NP, P'!E3589</f>
        <v>20190302</v>
      </c>
      <c r="F3589" s="43">
        <f>'MRC NP, CWE NP, P'!F3589</f>
        <v>12</v>
      </c>
      <c r="G3589" s="83">
        <v>0</v>
      </c>
      <c r="H3589" s="83">
        <v>0</v>
      </c>
      <c r="I3589" s="83">
        <v>0</v>
      </c>
      <c r="J3589" s="83">
        <v>0</v>
      </c>
      <c r="K3589" s="83">
        <v>0</v>
      </c>
      <c r="L3589" s="84">
        <v>0</v>
      </c>
      <c r="M3589">
        <v>1</v>
      </c>
    </row>
    <row r="3590" spans="1:13" ht="15" x14ac:dyDescent="0.25">
      <c r="A3590" s="42" t="str">
        <f>'MRC NP, CWE NP, P'!A3590</f>
        <v>3a_hist</v>
      </c>
      <c r="B3590" s="43" t="str">
        <f>'MRC NP, CWE NP, P'!B3590</f>
        <v>D</v>
      </c>
      <c r="C3590" s="43" t="str">
        <f>'MRC NP, CWE NP, P'!C3590</f>
        <v>Winter</v>
      </c>
      <c r="D3590" s="43" t="str">
        <f>'MRC NP, CWE NP, P'!D3590</f>
        <v>Weekend</v>
      </c>
      <c r="E3590" s="43">
        <f>'MRC NP, CWE NP, P'!E3590</f>
        <v>20190302</v>
      </c>
      <c r="F3590" s="43">
        <f>'MRC NP, CWE NP, P'!F3590</f>
        <v>13</v>
      </c>
      <c r="G3590" s="83">
        <v>0</v>
      </c>
      <c r="H3590" s="83">
        <v>0</v>
      </c>
      <c r="I3590" s="83">
        <v>0</v>
      </c>
      <c r="J3590" s="83">
        <v>0</v>
      </c>
      <c r="K3590" s="83">
        <v>0</v>
      </c>
      <c r="L3590" s="84">
        <v>0</v>
      </c>
      <c r="M3590">
        <v>1</v>
      </c>
    </row>
    <row r="3591" spans="1:13" ht="15" x14ac:dyDescent="0.25">
      <c r="A3591" s="42" t="str">
        <f>'MRC NP, CWE NP, P'!A3591</f>
        <v>3a_hist</v>
      </c>
      <c r="B3591" s="43" t="str">
        <f>'MRC NP, CWE NP, P'!B3591</f>
        <v>D</v>
      </c>
      <c r="C3591" s="43" t="str">
        <f>'MRC NP, CWE NP, P'!C3591</f>
        <v>Winter</v>
      </c>
      <c r="D3591" s="43" t="str">
        <f>'MRC NP, CWE NP, P'!D3591</f>
        <v>Weekend</v>
      </c>
      <c r="E3591" s="43">
        <f>'MRC NP, CWE NP, P'!E3591</f>
        <v>20190302</v>
      </c>
      <c r="F3591" s="43">
        <f>'MRC NP, CWE NP, P'!F3591</f>
        <v>14</v>
      </c>
      <c r="G3591" s="83">
        <v>0</v>
      </c>
      <c r="H3591" s="83">
        <v>0</v>
      </c>
      <c r="I3591" s="83">
        <v>0</v>
      </c>
      <c r="J3591" s="83">
        <v>0</v>
      </c>
      <c r="K3591" s="83">
        <v>0</v>
      </c>
      <c r="L3591" s="84">
        <v>0</v>
      </c>
      <c r="M3591">
        <v>1</v>
      </c>
    </row>
    <row r="3592" spans="1:13" ht="15" x14ac:dyDescent="0.25">
      <c r="A3592" s="42" t="str">
        <f>'MRC NP, CWE NP, P'!A3592</f>
        <v>3a_hist</v>
      </c>
      <c r="B3592" s="43" t="str">
        <f>'MRC NP, CWE NP, P'!B3592</f>
        <v>D</v>
      </c>
      <c r="C3592" s="43" t="str">
        <f>'MRC NP, CWE NP, P'!C3592</f>
        <v>Winter</v>
      </c>
      <c r="D3592" s="43" t="str">
        <f>'MRC NP, CWE NP, P'!D3592</f>
        <v>Weekend</v>
      </c>
      <c r="E3592" s="43">
        <f>'MRC NP, CWE NP, P'!E3592</f>
        <v>20190302</v>
      </c>
      <c r="F3592" s="43">
        <f>'MRC NP, CWE NP, P'!F3592</f>
        <v>15</v>
      </c>
      <c r="G3592" s="83">
        <v>5.6700000000000017</v>
      </c>
      <c r="H3592" s="83">
        <v>1.8400000000000034</v>
      </c>
      <c r="I3592" s="83">
        <v>-1.4200000000000017</v>
      </c>
      <c r="J3592" s="83">
        <v>2.4099999999999966</v>
      </c>
      <c r="K3592" s="83">
        <v>0</v>
      </c>
      <c r="L3592" s="84">
        <v>5.6700000000000017</v>
      </c>
      <c r="M3592">
        <v>4</v>
      </c>
    </row>
    <row r="3593" spans="1:13" ht="15" x14ac:dyDescent="0.25">
      <c r="A3593" s="42" t="str">
        <f>'MRC NP, CWE NP, P'!A3593</f>
        <v>3a_hist</v>
      </c>
      <c r="B3593" s="43" t="str">
        <f>'MRC NP, CWE NP, P'!B3593</f>
        <v>D</v>
      </c>
      <c r="C3593" s="43" t="str">
        <f>'MRC NP, CWE NP, P'!C3593</f>
        <v>Winter</v>
      </c>
      <c r="D3593" s="43" t="str">
        <f>'MRC NP, CWE NP, P'!D3593</f>
        <v>Weekend</v>
      </c>
      <c r="E3593" s="43">
        <f>'MRC NP, CWE NP, P'!E3593</f>
        <v>20190302</v>
      </c>
      <c r="F3593" s="43">
        <f>'MRC NP, CWE NP, P'!F3593</f>
        <v>16</v>
      </c>
      <c r="G3593" s="83">
        <v>7.2399999999999949</v>
      </c>
      <c r="H3593" s="83">
        <v>2.3499999999999943</v>
      </c>
      <c r="I3593" s="83">
        <v>-1.8100000000000023</v>
      </c>
      <c r="J3593" s="83">
        <v>3.0799999999999983</v>
      </c>
      <c r="K3593" s="83">
        <v>0</v>
      </c>
      <c r="L3593" s="84">
        <v>7.2399999999999949</v>
      </c>
      <c r="M3593">
        <v>4</v>
      </c>
    </row>
    <row r="3594" spans="1:13" ht="15" x14ac:dyDescent="0.25">
      <c r="A3594" s="42" t="str">
        <f>'MRC NP, CWE NP, P'!A3594</f>
        <v>3a_hist</v>
      </c>
      <c r="B3594" s="43" t="str">
        <f>'MRC NP, CWE NP, P'!B3594</f>
        <v>D</v>
      </c>
      <c r="C3594" s="43" t="str">
        <f>'MRC NP, CWE NP, P'!C3594</f>
        <v>Winter</v>
      </c>
      <c r="D3594" s="43" t="str">
        <f>'MRC NP, CWE NP, P'!D3594</f>
        <v>Weekend</v>
      </c>
      <c r="E3594" s="43">
        <f>'MRC NP, CWE NP, P'!E3594</f>
        <v>20190302</v>
      </c>
      <c r="F3594" s="43">
        <f>'MRC NP, CWE NP, P'!F3594</f>
        <v>17</v>
      </c>
      <c r="G3594" s="83">
        <v>5.8399999999999963</v>
      </c>
      <c r="H3594" s="83">
        <v>-2.2800000000000011</v>
      </c>
      <c r="I3594" s="83">
        <v>-1.009999999999998</v>
      </c>
      <c r="J3594" s="83">
        <v>7.1099999999999994</v>
      </c>
      <c r="K3594" s="83">
        <v>0</v>
      </c>
      <c r="L3594" s="84">
        <v>8.1199999999999974</v>
      </c>
      <c r="M3594">
        <v>4</v>
      </c>
    </row>
    <row r="3595" spans="1:13" ht="15" x14ac:dyDescent="0.25">
      <c r="A3595" s="42" t="str">
        <f>'MRC NP, CWE NP, P'!A3595</f>
        <v>3a_hist</v>
      </c>
      <c r="B3595" s="43" t="str">
        <f>'MRC NP, CWE NP, P'!B3595</f>
        <v>D</v>
      </c>
      <c r="C3595" s="43" t="str">
        <f>'MRC NP, CWE NP, P'!C3595</f>
        <v>Winter</v>
      </c>
      <c r="D3595" s="43" t="str">
        <f>'MRC NP, CWE NP, P'!D3595</f>
        <v>Weekend</v>
      </c>
      <c r="E3595" s="43">
        <f>'MRC NP, CWE NP, P'!E3595</f>
        <v>20190302</v>
      </c>
      <c r="F3595" s="43">
        <f>'MRC NP, CWE NP, P'!F3595</f>
        <v>18</v>
      </c>
      <c r="G3595" s="83">
        <v>6.0899999999999963</v>
      </c>
      <c r="H3595" s="83">
        <v>-2.3800000000000026</v>
      </c>
      <c r="I3595" s="83">
        <v>-1.0700000000000003</v>
      </c>
      <c r="J3595" s="83">
        <v>7.3999999999999986</v>
      </c>
      <c r="K3595" s="83">
        <v>0</v>
      </c>
      <c r="L3595" s="84">
        <v>8.4699999999999989</v>
      </c>
      <c r="M3595">
        <v>4</v>
      </c>
    </row>
    <row r="3596" spans="1:13" ht="15" x14ac:dyDescent="0.25">
      <c r="A3596" s="42" t="str">
        <f>'MRC NP, CWE NP, P'!A3596</f>
        <v>3a_hist</v>
      </c>
      <c r="B3596" s="43" t="str">
        <f>'MRC NP, CWE NP, P'!B3596</f>
        <v>D</v>
      </c>
      <c r="C3596" s="43" t="str">
        <f>'MRC NP, CWE NP, P'!C3596</f>
        <v>Winter</v>
      </c>
      <c r="D3596" s="43" t="str">
        <f>'MRC NP, CWE NP, P'!D3596</f>
        <v>Weekend</v>
      </c>
      <c r="E3596" s="43">
        <f>'MRC NP, CWE NP, P'!E3596</f>
        <v>20190302</v>
      </c>
      <c r="F3596" s="43">
        <f>'MRC NP, CWE NP, P'!F3596</f>
        <v>19</v>
      </c>
      <c r="G3596" s="83">
        <v>0</v>
      </c>
      <c r="H3596" s="83">
        <v>0</v>
      </c>
      <c r="I3596" s="83">
        <v>0</v>
      </c>
      <c r="J3596" s="83">
        <v>0</v>
      </c>
      <c r="K3596" s="83">
        <v>0</v>
      </c>
      <c r="L3596" s="84">
        <v>0</v>
      </c>
      <c r="M3596">
        <v>1</v>
      </c>
    </row>
    <row r="3597" spans="1:13" ht="15" x14ac:dyDescent="0.25">
      <c r="A3597" s="42" t="str">
        <f>'MRC NP, CWE NP, P'!A3597</f>
        <v>3a_hist</v>
      </c>
      <c r="B3597" s="43" t="str">
        <f>'MRC NP, CWE NP, P'!B3597</f>
        <v>D</v>
      </c>
      <c r="C3597" s="43" t="str">
        <f>'MRC NP, CWE NP, P'!C3597</f>
        <v>Winter</v>
      </c>
      <c r="D3597" s="43" t="str">
        <f>'MRC NP, CWE NP, P'!D3597</f>
        <v>Weekend</v>
      </c>
      <c r="E3597" s="43">
        <f>'MRC NP, CWE NP, P'!E3597</f>
        <v>20190302</v>
      </c>
      <c r="F3597" s="43">
        <f>'MRC NP, CWE NP, P'!F3597</f>
        <v>20</v>
      </c>
      <c r="G3597" s="83">
        <v>0</v>
      </c>
      <c r="H3597" s="83">
        <v>0</v>
      </c>
      <c r="I3597" s="83">
        <v>0</v>
      </c>
      <c r="J3597" s="83">
        <v>0</v>
      </c>
      <c r="K3597" s="83">
        <v>0</v>
      </c>
      <c r="L3597" s="84">
        <v>0</v>
      </c>
      <c r="M3597">
        <v>1</v>
      </c>
    </row>
    <row r="3598" spans="1:13" ht="15" x14ac:dyDescent="0.25">
      <c r="A3598" s="42" t="str">
        <f>'MRC NP, CWE NP, P'!A3598</f>
        <v>3a_hist</v>
      </c>
      <c r="B3598" s="43" t="str">
        <f>'MRC NP, CWE NP, P'!B3598</f>
        <v>D</v>
      </c>
      <c r="C3598" s="43" t="str">
        <f>'MRC NP, CWE NP, P'!C3598</f>
        <v>Winter</v>
      </c>
      <c r="D3598" s="43" t="str">
        <f>'MRC NP, CWE NP, P'!D3598</f>
        <v>Weekend</v>
      </c>
      <c r="E3598" s="43">
        <f>'MRC NP, CWE NP, P'!E3598</f>
        <v>20190302</v>
      </c>
      <c r="F3598" s="43">
        <f>'MRC NP, CWE NP, P'!F3598</f>
        <v>21</v>
      </c>
      <c r="G3598" s="83">
        <v>0.42999999999999972</v>
      </c>
      <c r="H3598" s="83">
        <v>-0.98000000000000398</v>
      </c>
      <c r="I3598" s="83">
        <v>-1.7800000000000011</v>
      </c>
      <c r="J3598" s="83">
        <v>-0.36999999999999744</v>
      </c>
      <c r="K3598" s="83">
        <v>-7.0000000000000284E-2</v>
      </c>
      <c r="L3598" s="84">
        <v>1.7800000000000011</v>
      </c>
      <c r="M3598">
        <v>5</v>
      </c>
    </row>
    <row r="3599" spans="1:13" ht="15" x14ac:dyDescent="0.25">
      <c r="A3599" s="42" t="str">
        <f>'MRC NP, CWE NP, P'!A3599</f>
        <v>3a_hist</v>
      </c>
      <c r="B3599" s="43" t="str">
        <f>'MRC NP, CWE NP, P'!B3599</f>
        <v>D</v>
      </c>
      <c r="C3599" s="43" t="str">
        <f>'MRC NP, CWE NP, P'!C3599</f>
        <v>Winter</v>
      </c>
      <c r="D3599" s="43" t="str">
        <f>'MRC NP, CWE NP, P'!D3599</f>
        <v>Weekend</v>
      </c>
      <c r="E3599" s="43">
        <f>'MRC NP, CWE NP, P'!E3599</f>
        <v>20190302</v>
      </c>
      <c r="F3599" s="43">
        <f>'MRC NP, CWE NP, P'!F3599</f>
        <v>22</v>
      </c>
      <c r="G3599" s="83">
        <v>1.2399999999999949</v>
      </c>
      <c r="H3599" s="83">
        <v>-5.4200000000000017</v>
      </c>
      <c r="I3599" s="83">
        <v>-7.8299999999999983</v>
      </c>
      <c r="J3599" s="83">
        <v>-1.1700000000000017</v>
      </c>
      <c r="K3599" s="83">
        <v>0</v>
      </c>
      <c r="L3599" s="84">
        <v>7.8299999999999983</v>
      </c>
      <c r="M3599">
        <v>4</v>
      </c>
    </row>
    <row r="3600" spans="1:13" ht="15" x14ac:dyDescent="0.25">
      <c r="A3600" s="42" t="str">
        <f>'MRC NP, CWE NP, P'!A3600</f>
        <v>3a_hist</v>
      </c>
      <c r="B3600" s="43" t="str">
        <f>'MRC NP, CWE NP, P'!B3600</f>
        <v>D</v>
      </c>
      <c r="C3600" s="43" t="str">
        <f>'MRC NP, CWE NP, P'!C3600</f>
        <v>Winter</v>
      </c>
      <c r="D3600" s="43" t="str">
        <f>'MRC NP, CWE NP, P'!D3600</f>
        <v>Weekend</v>
      </c>
      <c r="E3600" s="43">
        <f>'MRC NP, CWE NP, P'!E3600</f>
        <v>20190302</v>
      </c>
      <c r="F3600" s="43">
        <f>'MRC NP, CWE NP, P'!F3600</f>
        <v>23</v>
      </c>
      <c r="G3600" s="83">
        <v>2.3099999999999952</v>
      </c>
      <c r="H3600" s="83">
        <v>-4.3900000000000006</v>
      </c>
      <c r="I3600" s="83">
        <v>-9.379999999999999</v>
      </c>
      <c r="J3600" s="83">
        <v>-2.6800000000000033</v>
      </c>
      <c r="K3600" s="83">
        <v>-0.58000000000000185</v>
      </c>
      <c r="L3600" s="84">
        <v>9.379999999999999</v>
      </c>
      <c r="M3600">
        <v>5</v>
      </c>
    </row>
    <row r="3601" spans="1:13" ht="15" x14ac:dyDescent="0.25">
      <c r="A3601" s="42" t="str">
        <f>'MRC NP, CWE NP, P'!A3601</f>
        <v>3a_hist</v>
      </c>
      <c r="B3601" s="43" t="str">
        <f>'MRC NP, CWE NP, P'!B3601</f>
        <v>D</v>
      </c>
      <c r="C3601" s="43" t="str">
        <f>'MRC NP, CWE NP, P'!C3601</f>
        <v>Winter</v>
      </c>
      <c r="D3601" s="43" t="str">
        <f>'MRC NP, CWE NP, P'!D3601</f>
        <v>Weekend</v>
      </c>
      <c r="E3601" s="43">
        <f>'MRC NP, CWE NP, P'!E3601</f>
        <v>20190302</v>
      </c>
      <c r="F3601" s="43">
        <f>'MRC NP, CWE NP, P'!F3601</f>
        <v>24</v>
      </c>
      <c r="G3601" s="83">
        <v>0.96999999999999886</v>
      </c>
      <c r="H3601" s="83">
        <v>-9.2299999999999969</v>
      </c>
      <c r="I3601" s="83">
        <v>-14.479999999999997</v>
      </c>
      <c r="J3601" s="83">
        <v>-4.2800000000000011</v>
      </c>
      <c r="K3601" s="83">
        <v>-0.89999999999999858</v>
      </c>
      <c r="L3601" s="84">
        <v>14.479999999999997</v>
      </c>
      <c r="M3601">
        <v>5</v>
      </c>
    </row>
    <row r="3602" spans="1:13" ht="15" x14ac:dyDescent="0.25">
      <c r="A3602" s="42" t="str">
        <f>'MRC NP, CWE NP, P'!A3602</f>
        <v>3a_hist</v>
      </c>
      <c r="B3602" s="43" t="str">
        <f>'MRC NP, CWE NP, P'!B3602</f>
        <v>D</v>
      </c>
      <c r="C3602" s="43" t="str">
        <f>'MRC NP, CWE NP, P'!C3602</f>
        <v>Winter</v>
      </c>
      <c r="D3602" s="43" t="str">
        <f>'MRC NP, CWE NP, P'!D3602</f>
        <v>Weekend</v>
      </c>
      <c r="E3602" s="43">
        <f>'MRC NP, CWE NP, P'!E3602</f>
        <v>20190303</v>
      </c>
      <c r="F3602" s="43">
        <f>'MRC NP, CWE NP, P'!F3602</f>
        <v>1</v>
      </c>
      <c r="G3602" s="83">
        <v>1.6600000000000001</v>
      </c>
      <c r="H3602" s="83">
        <v>-12.23</v>
      </c>
      <c r="I3602" s="83">
        <v>-18.2</v>
      </c>
      <c r="J3602" s="83">
        <v>-4.3099999999999987</v>
      </c>
      <c r="K3602" s="83">
        <v>-0.82000000000000028</v>
      </c>
      <c r="L3602" s="84">
        <v>18.2</v>
      </c>
      <c r="M3602">
        <v>5</v>
      </c>
    </row>
    <row r="3603" spans="1:13" ht="15" x14ac:dyDescent="0.25">
      <c r="A3603" s="42" t="str">
        <f>'MRC NP, CWE NP, P'!A3603</f>
        <v>3a_hist</v>
      </c>
      <c r="B3603" s="43" t="str">
        <f>'MRC NP, CWE NP, P'!B3603</f>
        <v>D</v>
      </c>
      <c r="C3603" s="43" t="str">
        <f>'MRC NP, CWE NP, P'!C3603</f>
        <v>Winter</v>
      </c>
      <c r="D3603" s="43" t="str">
        <f>'MRC NP, CWE NP, P'!D3603</f>
        <v>Weekend</v>
      </c>
      <c r="E3603" s="43">
        <f>'MRC NP, CWE NP, P'!E3603</f>
        <v>20190303</v>
      </c>
      <c r="F3603" s="43">
        <f>'MRC NP, CWE NP, P'!F3603</f>
        <v>2</v>
      </c>
      <c r="G3603" s="83">
        <v>1.9800000000000004</v>
      </c>
      <c r="H3603" s="83">
        <v>-20.429999999999996</v>
      </c>
      <c r="I3603" s="83">
        <v>-31.519999999999996</v>
      </c>
      <c r="J3603" s="83">
        <v>-9.1100000000000012</v>
      </c>
      <c r="K3603" s="83">
        <v>-1.7100000000000009</v>
      </c>
      <c r="L3603" s="84">
        <v>31.519999999999996</v>
      </c>
      <c r="M3603">
        <v>5</v>
      </c>
    </row>
    <row r="3604" spans="1:13" ht="15" x14ac:dyDescent="0.25">
      <c r="A3604" s="42" t="str">
        <f>'MRC NP, CWE NP, P'!A3604</f>
        <v>3a_hist</v>
      </c>
      <c r="B3604" s="43" t="str">
        <f>'MRC NP, CWE NP, P'!B3604</f>
        <v>D</v>
      </c>
      <c r="C3604" s="43" t="str">
        <f>'MRC NP, CWE NP, P'!C3604</f>
        <v>Winter</v>
      </c>
      <c r="D3604" s="43" t="str">
        <f>'MRC NP, CWE NP, P'!D3604</f>
        <v>Weekend</v>
      </c>
      <c r="E3604" s="43">
        <f>'MRC NP, CWE NP, P'!E3604</f>
        <v>20190303</v>
      </c>
      <c r="F3604" s="43">
        <f>'MRC NP, CWE NP, P'!F3604</f>
        <v>3</v>
      </c>
      <c r="G3604" s="83">
        <v>0.25</v>
      </c>
      <c r="H3604" s="83">
        <v>-21.97</v>
      </c>
      <c r="I3604" s="83">
        <v>-35.059999999999995</v>
      </c>
      <c r="J3604" s="83">
        <v>-12.84</v>
      </c>
      <c r="K3604" s="83">
        <v>-8.66</v>
      </c>
      <c r="L3604" s="84">
        <v>35.059999999999995</v>
      </c>
      <c r="M3604">
        <v>5</v>
      </c>
    </row>
    <row r="3605" spans="1:13" ht="15" x14ac:dyDescent="0.25">
      <c r="A3605" s="42" t="str">
        <f>'MRC NP, CWE NP, P'!A3605</f>
        <v>3a_hist</v>
      </c>
      <c r="B3605" s="43" t="str">
        <f>'MRC NP, CWE NP, P'!B3605</f>
        <v>D</v>
      </c>
      <c r="C3605" s="43" t="str">
        <f>'MRC NP, CWE NP, P'!C3605</f>
        <v>Winter</v>
      </c>
      <c r="D3605" s="43" t="str">
        <f>'MRC NP, CWE NP, P'!D3605</f>
        <v>Weekend</v>
      </c>
      <c r="E3605" s="43">
        <f>'MRC NP, CWE NP, P'!E3605</f>
        <v>20190303</v>
      </c>
      <c r="F3605" s="43">
        <f>'MRC NP, CWE NP, P'!F3605</f>
        <v>4</v>
      </c>
      <c r="G3605" s="83">
        <v>2.1300000000000008</v>
      </c>
      <c r="H3605" s="83">
        <v>-23.93</v>
      </c>
      <c r="I3605" s="83">
        <v>-37.169999999999995</v>
      </c>
      <c r="J3605" s="83">
        <v>-11.11</v>
      </c>
      <c r="K3605" s="83">
        <v>-2.08</v>
      </c>
      <c r="L3605" s="84">
        <v>37.169999999999995</v>
      </c>
      <c r="M3605">
        <v>5</v>
      </c>
    </row>
    <row r="3606" spans="1:13" ht="15" x14ac:dyDescent="0.25">
      <c r="A3606" s="42" t="str">
        <f>'MRC NP, CWE NP, P'!A3606</f>
        <v>3a_hist</v>
      </c>
      <c r="B3606" s="43" t="str">
        <f>'MRC NP, CWE NP, P'!B3606</f>
        <v>D</v>
      </c>
      <c r="C3606" s="43" t="str">
        <f>'MRC NP, CWE NP, P'!C3606</f>
        <v>Winter</v>
      </c>
      <c r="D3606" s="43" t="str">
        <f>'MRC NP, CWE NP, P'!D3606</f>
        <v>Weekend</v>
      </c>
      <c r="E3606" s="43">
        <f>'MRC NP, CWE NP, P'!E3606</f>
        <v>20190303</v>
      </c>
      <c r="F3606" s="43">
        <f>'MRC NP, CWE NP, P'!F3606</f>
        <v>5</v>
      </c>
      <c r="G3606" s="83">
        <v>2.2800000000000011</v>
      </c>
      <c r="H3606" s="83">
        <v>-23.720000000000002</v>
      </c>
      <c r="I3606" s="83">
        <v>-36.630000000000003</v>
      </c>
      <c r="J3606" s="83">
        <v>-10.629999999999999</v>
      </c>
      <c r="K3606" s="83">
        <v>-1.99</v>
      </c>
      <c r="L3606" s="84">
        <v>36.630000000000003</v>
      </c>
      <c r="M3606">
        <v>5</v>
      </c>
    </row>
    <row r="3607" spans="1:13" ht="15" x14ac:dyDescent="0.25">
      <c r="A3607" s="42" t="str">
        <f>'MRC NP, CWE NP, P'!A3607</f>
        <v>3a_hist</v>
      </c>
      <c r="B3607" s="43" t="str">
        <f>'MRC NP, CWE NP, P'!B3607</f>
        <v>D</v>
      </c>
      <c r="C3607" s="43" t="str">
        <f>'MRC NP, CWE NP, P'!C3607</f>
        <v>Winter</v>
      </c>
      <c r="D3607" s="43" t="str">
        <f>'MRC NP, CWE NP, P'!D3607</f>
        <v>Weekend</v>
      </c>
      <c r="E3607" s="43">
        <f>'MRC NP, CWE NP, P'!E3607</f>
        <v>20190303</v>
      </c>
      <c r="F3607" s="43">
        <f>'MRC NP, CWE NP, P'!F3607</f>
        <v>6</v>
      </c>
      <c r="G3607" s="83">
        <v>2.0600000000000005</v>
      </c>
      <c r="H3607" s="83">
        <v>-22.97</v>
      </c>
      <c r="I3607" s="83">
        <v>-35.68</v>
      </c>
      <c r="J3607" s="83">
        <v>-10.65</v>
      </c>
      <c r="K3607" s="83">
        <v>-1.99</v>
      </c>
      <c r="L3607" s="84">
        <v>35.68</v>
      </c>
      <c r="M3607">
        <v>5</v>
      </c>
    </row>
    <row r="3608" spans="1:13" ht="15" x14ac:dyDescent="0.25">
      <c r="A3608" s="42" t="str">
        <f>'MRC NP, CWE NP, P'!A3608</f>
        <v>3a_hist</v>
      </c>
      <c r="B3608" s="43" t="str">
        <f>'MRC NP, CWE NP, P'!B3608</f>
        <v>D</v>
      </c>
      <c r="C3608" s="43" t="str">
        <f>'MRC NP, CWE NP, P'!C3608</f>
        <v>Winter</v>
      </c>
      <c r="D3608" s="43" t="str">
        <f>'MRC NP, CWE NP, P'!D3608</f>
        <v>Weekend</v>
      </c>
      <c r="E3608" s="43">
        <f>'MRC NP, CWE NP, P'!E3608</f>
        <v>20190303</v>
      </c>
      <c r="F3608" s="43">
        <f>'MRC NP, CWE NP, P'!F3608</f>
        <v>7</v>
      </c>
      <c r="G3608" s="83">
        <v>2.75</v>
      </c>
      <c r="H3608" s="83">
        <v>-27.72</v>
      </c>
      <c r="I3608" s="83">
        <v>-41.66</v>
      </c>
      <c r="J3608" s="83">
        <v>-11.19</v>
      </c>
      <c r="K3608" s="83">
        <v>-1.46</v>
      </c>
      <c r="L3608" s="84">
        <v>41.66</v>
      </c>
      <c r="M3608">
        <v>5</v>
      </c>
    </row>
    <row r="3609" spans="1:13" ht="15" x14ac:dyDescent="0.25">
      <c r="A3609" s="42" t="str">
        <f>'MRC NP, CWE NP, P'!A3609</f>
        <v>3a_hist</v>
      </c>
      <c r="B3609" s="43" t="str">
        <f>'MRC NP, CWE NP, P'!B3609</f>
        <v>D</v>
      </c>
      <c r="C3609" s="43" t="str">
        <f>'MRC NP, CWE NP, P'!C3609</f>
        <v>Winter</v>
      </c>
      <c r="D3609" s="43" t="str">
        <f>'MRC NP, CWE NP, P'!D3609</f>
        <v>Weekend</v>
      </c>
      <c r="E3609" s="43">
        <f>'MRC NP, CWE NP, P'!E3609</f>
        <v>20190303</v>
      </c>
      <c r="F3609" s="43">
        <f>'MRC NP, CWE NP, P'!F3609</f>
        <v>8</v>
      </c>
      <c r="G3609" s="83">
        <v>2.7100000000000009</v>
      </c>
      <c r="H3609" s="83">
        <v>-27.57</v>
      </c>
      <c r="I3609" s="83">
        <v>-41.42</v>
      </c>
      <c r="J3609" s="83">
        <v>-11.139999999999999</v>
      </c>
      <c r="K3609" s="83">
        <v>-1.46</v>
      </c>
      <c r="L3609" s="84">
        <v>41.42</v>
      </c>
      <c r="M3609">
        <v>5</v>
      </c>
    </row>
    <row r="3610" spans="1:13" ht="15" x14ac:dyDescent="0.25">
      <c r="A3610" s="42" t="str">
        <f>'MRC NP, CWE NP, P'!A3610</f>
        <v>3a_hist</v>
      </c>
      <c r="B3610" s="43" t="str">
        <f>'MRC NP, CWE NP, P'!B3610</f>
        <v>D</v>
      </c>
      <c r="C3610" s="43" t="str">
        <f>'MRC NP, CWE NP, P'!C3610</f>
        <v>Winter</v>
      </c>
      <c r="D3610" s="43" t="str">
        <f>'MRC NP, CWE NP, P'!D3610</f>
        <v>Weekend</v>
      </c>
      <c r="E3610" s="43">
        <f>'MRC NP, CWE NP, P'!E3610</f>
        <v>20190303</v>
      </c>
      <c r="F3610" s="43">
        <f>'MRC NP, CWE NP, P'!F3610</f>
        <v>9</v>
      </c>
      <c r="G3610" s="83">
        <v>1.1199999999999992</v>
      </c>
      <c r="H3610" s="83">
        <v>-22.080000000000002</v>
      </c>
      <c r="I3610" s="83">
        <v>-34</v>
      </c>
      <c r="J3610" s="83">
        <v>-10.8</v>
      </c>
      <c r="K3610" s="83">
        <v>-9.68</v>
      </c>
      <c r="L3610" s="84">
        <v>34</v>
      </c>
      <c r="M3610">
        <v>5</v>
      </c>
    </row>
    <row r="3611" spans="1:13" ht="15" x14ac:dyDescent="0.25">
      <c r="A3611" s="42" t="str">
        <f>'MRC NP, CWE NP, P'!A3611</f>
        <v>3a_hist</v>
      </c>
      <c r="B3611" s="43" t="str">
        <f>'MRC NP, CWE NP, P'!B3611</f>
        <v>D</v>
      </c>
      <c r="C3611" s="43" t="str">
        <f>'MRC NP, CWE NP, P'!C3611</f>
        <v>Winter</v>
      </c>
      <c r="D3611" s="43" t="str">
        <f>'MRC NP, CWE NP, P'!D3611</f>
        <v>Weekend</v>
      </c>
      <c r="E3611" s="43">
        <f>'MRC NP, CWE NP, P'!E3611</f>
        <v>20190303</v>
      </c>
      <c r="F3611" s="43">
        <f>'MRC NP, CWE NP, P'!F3611</f>
        <v>10</v>
      </c>
      <c r="G3611" s="83">
        <v>1</v>
      </c>
      <c r="H3611" s="83">
        <v>-29.990000000000002</v>
      </c>
      <c r="I3611" s="83">
        <v>-46.34</v>
      </c>
      <c r="J3611" s="83">
        <v>-15.35</v>
      </c>
      <c r="K3611" s="83">
        <v>-12</v>
      </c>
      <c r="L3611" s="84">
        <v>46.34</v>
      </c>
      <c r="M3611">
        <v>5</v>
      </c>
    </row>
    <row r="3612" spans="1:13" ht="15" x14ac:dyDescent="0.25">
      <c r="A3612" s="42" t="str">
        <f>'MRC NP, CWE NP, P'!A3612</f>
        <v>3a_hist</v>
      </c>
      <c r="B3612" s="43" t="str">
        <f>'MRC NP, CWE NP, P'!B3612</f>
        <v>D</v>
      </c>
      <c r="C3612" s="43" t="str">
        <f>'MRC NP, CWE NP, P'!C3612</f>
        <v>Winter</v>
      </c>
      <c r="D3612" s="43" t="str">
        <f>'MRC NP, CWE NP, P'!D3612</f>
        <v>Weekend</v>
      </c>
      <c r="E3612" s="43">
        <f>'MRC NP, CWE NP, P'!E3612</f>
        <v>20190303</v>
      </c>
      <c r="F3612" s="43">
        <f>'MRC NP, CWE NP, P'!F3612</f>
        <v>11</v>
      </c>
      <c r="G3612" s="83">
        <v>3.9000000000000004</v>
      </c>
      <c r="H3612" s="83">
        <v>-35.650000000000006</v>
      </c>
      <c r="I3612" s="83">
        <v>-54.160000000000004</v>
      </c>
      <c r="J3612" s="83">
        <v>-14.61</v>
      </c>
      <c r="K3612" s="83">
        <v>-2.04</v>
      </c>
      <c r="L3612" s="84">
        <v>54.160000000000004</v>
      </c>
      <c r="M3612">
        <v>5</v>
      </c>
    </row>
    <row r="3613" spans="1:13" ht="15" x14ac:dyDescent="0.25">
      <c r="A3613" s="42" t="str">
        <f>'MRC NP, CWE NP, P'!A3613</f>
        <v>3a_hist</v>
      </c>
      <c r="B3613" s="43" t="str">
        <f>'MRC NP, CWE NP, P'!B3613</f>
        <v>D</v>
      </c>
      <c r="C3613" s="43" t="str">
        <f>'MRC NP, CWE NP, P'!C3613</f>
        <v>Winter</v>
      </c>
      <c r="D3613" s="43" t="str">
        <f>'MRC NP, CWE NP, P'!D3613</f>
        <v>Weekend</v>
      </c>
      <c r="E3613" s="43">
        <f>'MRC NP, CWE NP, P'!E3613</f>
        <v>20190303</v>
      </c>
      <c r="F3613" s="43">
        <f>'MRC NP, CWE NP, P'!F3613</f>
        <v>12</v>
      </c>
      <c r="G3613" s="83">
        <v>9.9499999999999993</v>
      </c>
      <c r="H3613" s="83">
        <v>-36.370000000000005</v>
      </c>
      <c r="I3613" s="83">
        <v>-59.32</v>
      </c>
      <c r="J3613" s="83">
        <v>-13</v>
      </c>
      <c r="K3613" s="83">
        <v>-2.3499999999999996</v>
      </c>
      <c r="L3613" s="84">
        <v>59.32</v>
      </c>
      <c r="M3613">
        <v>5</v>
      </c>
    </row>
    <row r="3614" spans="1:13" ht="15" x14ac:dyDescent="0.25">
      <c r="A3614" s="42" t="str">
        <f>'MRC NP, CWE NP, P'!A3614</f>
        <v>3a_hist</v>
      </c>
      <c r="B3614" s="43" t="str">
        <f>'MRC NP, CWE NP, P'!B3614</f>
        <v>D</v>
      </c>
      <c r="C3614" s="43" t="str">
        <f>'MRC NP, CWE NP, P'!C3614</f>
        <v>Winter</v>
      </c>
      <c r="D3614" s="43" t="str">
        <f>'MRC NP, CWE NP, P'!D3614</f>
        <v>Weekend</v>
      </c>
      <c r="E3614" s="43">
        <f>'MRC NP, CWE NP, P'!E3614</f>
        <v>20190303</v>
      </c>
      <c r="F3614" s="43">
        <f>'MRC NP, CWE NP, P'!F3614</f>
        <v>13</v>
      </c>
      <c r="G3614" s="83">
        <v>5.34</v>
      </c>
      <c r="H3614" s="83">
        <v>-33.619999999999997</v>
      </c>
      <c r="I3614" s="83">
        <v>-49.3</v>
      </c>
      <c r="J3614" s="83">
        <v>-10.34</v>
      </c>
      <c r="K3614" s="83">
        <v>-1.6399999999999997</v>
      </c>
      <c r="L3614" s="84">
        <v>49.3</v>
      </c>
      <c r="M3614">
        <v>5</v>
      </c>
    </row>
    <row r="3615" spans="1:13" ht="15" x14ac:dyDescent="0.25">
      <c r="A3615" s="42" t="str">
        <f>'MRC NP, CWE NP, P'!A3615</f>
        <v>3a_hist</v>
      </c>
      <c r="B3615" s="43" t="str">
        <f>'MRC NP, CWE NP, P'!B3615</f>
        <v>D</v>
      </c>
      <c r="C3615" s="43" t="str">
        <f>'MRC NP, CWE NP, P'!C3615</f>
        <v>Winter</v>
      </c>
      <c r="D3615" s="43" t="str">
        <f>'MRC NP, CWE NP, P'!D3615</f>
        <v>Weekend</v>
      </c>
      <c r="E3615" s="43">
        <f>'MRC NP, CWE NP, P'!E3615</f>
        <v>20190303</v>
      </c>
      <c r="F3615" s="43">
        <f>'MRC NP, CWE NP, P'!F3615</f>
        <v>14</v>
      </c>
      <c r="G3615" s="83">
        <v>5.4</v>
      </c>
      <c r="H3615" s="83">
        <v>-29.340000000000003</v>
      </c>
      <c r="I3615" s="83">
        <v>-42.25</v>
      </c>
      <c r="J3615" s="83">
        <v>-7.51</v>
      </c>
      <c r="K3615" s="83">
        <v>-1.2999999999999998</v>
      </c>
      <c r="L3615" s="84">
        <v>42.25</v>
      </c>
      <c r="M3615">
        <v>5</v>
      </c>
    </row>
    <row r="3616" spans="1:13" ht="15" x14ac:dyDescent="0.25">
      <c r="A3616" s="42" t="str">
        <f>'MRC NP, CWE NP, P'!A3616</f>
        <v>3a_hist</v>
      </c>
      <c r="B3616" s="43" t="str">
        <f>'MRC NP, CWE NP, P'!B3616</f>
        <v>D</v>
      </c>
      <c r="C3616" s="43" t="str">
        <f>'MRC NP, CWE NP, P'!C3616</f>
        <v>Winter</v>
      </c>
      <c r="D3616" s="43" t="str">
        <f>'MRC NP, CWE NP, P'!D3616</f>
        <v>Weekend</v>
      </c>
      <c r="E3616" s="43">
        <f>'MRC NP, CWE NP, P'!E3616</f>
        <v>20190303</v>
      </c>
      <c r="F3616" s="43">
        <f>'MRC NP, CWE NP, P'!F3616</f>
        <v>15</v>
      </c>
      <c r="G3616" s="83">
        <v>4.84</v>
      </c>
      <c r="H3616" s="83">
        <v>-26.090000000000003</v>
      </c>
      <c r="I3616" s="83">
        <v>-37.61</v>
      </c>
      <c r="J3616" s="83">
        <v>-6.68</v>
      </c>
      <c r="K3616" s="83">
        <v>-1.1600000000000001</v>
      </c>
      <c r="L3616" s="84">
        <v>37.61</v>
      </c>
      <c r="M3616">
        <v>5</v>
      </c>
    </row>
    <row r="3617" spans="1:13" ht="15" x14ac:dyDescent="0.25">
      <c r="A3617" s="42" t="str">
        <f>'MRC NP, CWE NP, P'!A3617</f>
        <v>3a_hist</v>
      </c>
      <c r="B3617" s="43" t="str">
        <f>'MRC NP, CWE NP, P'!B3617</f>
        <v>D</v>
      </c>
      <c r="C3617" s="43" t="str">
        <f>'MRC NP, CWE NP, P'!C3617</f>
        <v>Winter</v>
      </c>
      <c r="D3617" s="43" t="str">
        <f>'MRC NP, CWE NP, P'!D3617</f>
        <v>Weekend</v>
      </c>
      <c r="E3617" s="43">
        <f>'MRC NP, CWE NP, P'!E3617</f>
        <v>20190303</v>
      </c>
      <c r="F3617" s="43">
        <f>'MRC NP, CWE NP, P'!F3617</f>
        <v>16</v>
      </c>
      <c r="G3617" s="83">
        <v>4.3099999999999987</v>
      </c>
      <c r="H3617" s="83">
        <v>-23.279999999999998</v>
      </c>
      <c r="I3617" s="83">
        <v>-33.549999999999997</v>
      </c>
      <c r="J3617" s="83">
        <v>-5.9600000000000009</v>
      </c>
      <c r="K3617" s="83">
        <v>-1.0300000000000002</v>
      </c>
      <c r="L3617" s="84">
        <v>33.549999999999997</v>
      </c>
      <c r="M3617">
        <v>5</v>
      </c>
    </row>
    <row r="3618" spans="1:13" ht="15" x14ac:dyDescent="0.25">
      <c r="A3618" s="42" t="str">
        <f>'MRC NP, CWE NP, P'!A3618</f>
        <v>3a_hist</v>
      </c>
      <c r="B3618" s="43" t="str">
        <f>'MRC NP, CWE NP, P'!B3618</f>
        <v>D</v>
      </c>
      <c r="C3618" s="43" t="str">
        <f>'MRC NP, CWE NP, P'!C3618</f>
        <v>Winter</v>
      </c>
      <c r="D3618" s="43" t="str">
        <f>'MRC NP, CWE NP, P'!D3618</f>
        <v>Weekend</v>
      </c>
      <c r="E3618" s="43">
        <f>'MRC NP, CWE NP, P'!E3618</f>
        <v>20190303</v>
      </c>
      <c r="F3618" s="43">
        <f>'MRC NP, CWE NP, P'!F3618</f>
        <v>17</v>
      </c>
      <c r="G3618" s="83">
        <v>5.4599999999999973</v>
      </c>
      <c r="H3618" s="83">
        <v>-11.829999999999998</v>
      </c>
      <c r="I3618" s="83">
        <v>-18.799999999999997</v>
      </c>
      <c r="J3618" s="83">
        <v>-1.5100000000000016</v>
      </c>
      <c r="K3618" s="83">
        <v>-0.21000000000000085</v>
      </c>
      <c r="L3618" s="84">
        <v>18.799999999999997</v>
      </c>
      <c r="M3618">
        <v>5</v>
      </c>
    </row>
    <row r="3619" spans="1:13" ht="15" x14ac:dyDescent="0.25">
      <c r="A3619" s="42" t="str">
        <f>'MRC NP, CWE NP, P'!A3619</f>
        <v>3a_hist</v>
      </c>
      <c r="B3619" s="43" t="str">
        <f>'MRC NP, CWE NP, P'!B3619</f>
        <v>D</v>
      </c>
      <c r="C3619" s="43" t="str">
        <f>'MRC NP, CWE NP, P'!C3619</f>
        <v>Winter</v>
      </c>
      <c r="D3619" s="43" t="str">
        <f>'MRC NP, CWE NP, P'!D3619</f>
        <v>Weekend</v>
      </c>
      <c r="E3619" s="43">
        <f>'MRC NP, CWE NP, P'!E3619</f>
        <v>20190303</v>
      </c>
      <c r="F3619" s="43">
        <f>'MRC NP, CWE NP, P'!F3619</f>
        <v>18</v>
      </c>
      <c r="G3619" s="83">
        <v>13.739999999999998</v>
      </c>
      <c r="H3619" s="83">
        <v>-9.8100000000000023</v>
      </c>
      <c r="I3619" s="83">
        <v>-17.73</v>
      </c>
      <c r="J3619" s="83">
        <v>5.82</v>
      </c>
      <c r="K3619" s="83">
        <v>-0.41000000000000014</v>
      </c>
      <c r="L3619" s="84">
        <v>23.55</v>
      </c>
      <c r="M3619">
        <v>5</v>
      </c>
    </row>
    <row r="3620" spans="1:13" ht="15" x14ac:dyDescent="0.25">
      <c r="A3620" s="42" t="str">
        <f>'MRC NP, CWE NP, P'!A3620</f>
        <v>3a_hist</v>
      </c>
      <c r="B3620" s="43" t="str">
        <f>'MRC NP, CWE NP, P'!B3620</f>
        <v>D</v>
      </c>
      <c r="C3620" s="43" t="str">
        <f>'MRC NP, CWE NP, P'!C3620</f>
        <v>Winter</v>
      </c>
      <c r="D3620" s="43" t="str">
        <f>'MRC NP, CWE NP, P'!D3620</f>
        <v>Weekend</v>
      </c>
      <c r="E3620" s="43">
        <f>'MRC NP, CWE NP, P'!E3620</f>
        <v>20190303</v>
      </c>
      <c r="F3620" s="43">
        <f>'MRC NP, CWE NP, P'!F3620</f>
        <v>19</v>
      </c>
      <c r="G3620" s="83">
        <v>0.81000000000000227</v>
      </c>
      <c r="H3620" s="83">
        <v>-4.7199999999999989</v>
      </c>
      <c r="I3620" s="83">
        <v>-6.6700000000000017</v>
      </c>
      <c r="J3620" s="83">
        <v>-1.1400000000000006</v>
      </c>
      <c r="K3620" s="83">
        <v>-0.20000000000000284</v>
      </c>
      <c r="L3620" s="84">
        <v>6.6700000000000017</v>
      </c>
      <c r="M3620">
        <v>5</v>
      </c>
    </row>
    <row r="3621" spans="1:13" ht="15" x14ac:dyDescent="0.25">
      <c r="A3621" s="42" t="str">
        <f>'MRC NP, CWE NP, P'!A3621</f>
        <v>3a_hist</v>
      </c>
      <c r="B3621" s="43" t="str">
        <f>'MRC NP, CWE NP, P'!B3621</f>
        <v>D</v>
      </c>
      <c r="C3621" s="43" t="str">
        <f>'MRC NP, CWE NP, P'!C3621</f>
        <v>Winter</v>
      </c>
      <c r="D3621" s="43" t="str">
        <f>'MRC NP, CWE NP, P'!D3621</f>
        <v>Weekend</v>
      </c>
      <c r="E3621" s="43">
        <f>'MRC NP, CWE NP, P'!E3621</f>
        <v>20190303</v>
      </c>
      <c r="F3621" s="43">
        <f>'MRC NP, CWE NP, P'!F3621</f>
        <v>20</v>
      </c>
      <c r="G3621" s="83">
        <v>0.40000000000000568</v>
      </c>
      <c r="H3621" s="83">
        <v>-2.3499999999999943</v>
      </c>
      <c r="I3621" s="83">
        <v>-3.3099999999999952</v>
      </c>
      <c r="J3621" s="83">
        <v>-0.55999999999999517</v>
      </c>
      <c r="K3621" s="83">
        <v>-0.10000000000000142</v>
      </c>
      <c r="L3621" s="84">
        <v>3.3099999999999952</v>
      </c>
      <c r="M3621">
        <v>5</v>
      </c>
    </row>
    <row r="3622" spans="1:13" ht="15" x14ac:dyDescent="0.25">
      <c r="A3622" s="42" t="str">
        <f>'MRC NP, CWE NP, P'!A3622</f>
        <v>3a_hist</v>
      </c>
      <c r="B3622" s="43" t="str">
        <f>'MRC NP, CWE NP, P'!B3622</f>
        <v>D</v>
      </c>
      <c r="C3622" s="43" t="str">
        <f>'MRC NP, CWE NP, P'!C3622</f>
        <v>Winter</v>
      </c>
      <c r="D3622" s="43" t="str">
        <f>'MRC NP, CWE NP, P'!D3622</f>
        <v>Weekend</v>
      </c>
      <c r="E3622" s="43">
        <f>'MRC NP, CWE NP, P'!E3622</f>
        <v>20190303</v>
      </c>
      <c r="F3622" s="43">
        <f>'MRC NP, CWE NP, P'!F3622</f>
        <v>21</v>
      </c>
      <c r="G3622" s="83">
        <v>1.889999999999997</v>
      </c>
      <c r="H3622" s="83">
        <v>-13.25</v>
      </c>
      <c r="I3622" s="83">
        <v>-19.25</v>
      </c>
      <c r="J3622" s="83">
        <v>-4.110000000000003</v>
      </c>
      <c r="K3622" s="83">
        <v>-0.64000000000000057</v>
      </c>
      <c r="L3622" s="84">
        <v>19.25</v>
      </c>
      <c r="M3622">
        <v>5</v>
      </c>
    </row>
    <row r="3623" spans="1:13" ht="15" x14ac:dyDescent="0.25">
      <c r="A3623" s="42" t="str">
        <f>'MRC NP, CWE NP, P'!A3623</f>
        <v>3a_hist</v>
      </c>
      <c r="B3623" s="43" t="str">
        <f>'MRC NP, CWE NP, P'!B3623</f>
        <v>D</v>
      </c>
      <c r="C3623" s="43" t="str">
        <f>'MRC NP, CWE NP, P'!C3623</f>
        <v>Winter</v>
      </c>
      <c r="D3623" s="43" t="str">
        <f>'MRC NP, CWE NP, P'!D3623</f>
        <v>Weekend</v>
      </c>
      <c r="E3623" s="43">
        <f>'MRC NP, CWE NP, P'!E3623</f>
        <v>20190303</v>
      </c>
      <c r="F3623" s="43">
        <f>'MRC NP, CWE NP, P'!F3623</f>
        <v>22</v>
      </c>
      <c r="G3623" s="83">
        <v>0.92000000000000171</v>
      </c>
      <c r="H3623" s="83">
        <v>-13.740000000000002</v>
      </c>
      <c r="I3623" s="83">
        <v>-20.910000000000004</v>
      </c>
      <c r="J3623" s="83">
        <v>-6.25</v>
      </c>
      <c r="K3623" s="83">
        <v>-8.1499999999999986</v>
      </c>
      <c r="L3623" s="84">
        <v>20.910000000000004</v>
      </c>
      <c r="M3623">
        <v>5</v>
      </c>
    </row>
    <row r="3624" spans="1:13" ht="15" x14ac:dyDescent="0.25">
      <c r="A3624" s="42" t="str">
        <f>'MRC NP, CWE NP, P'!A3624</f>
        <v>3a_hist</v>
      </c>
      <c r="B3624" s="43" t="str">
        <f>'MRC NP, CWE NP, P'!B3624</f>
        <v>D</v>
      </c>
      <c r="C3624" s="43" t="str">
        <f>'MRC NP, CWE NP, P'!C3624</f>
        <v>Winter</v>
      </c>
      <c r="D3624" s="43" t="str">
        <f>'MRC NP, CWE NP, P'!D3624</f>
        <v>Weekend</v>
      </c>
      <c r="E3624" s="43">
        <f>'MRC NP, CWE NP, P'!E3624</f>
        <v>20190303</v>
      </c>
      <c r="F3624" s="43">
        <f>'MRC NP, CWE NP, P'!F3624</f>
        <v>23</v>
      </c>
      <c r="G3624" s="83">
        <v>0.64000000000000057</v>
      </c>
      <c r="H3624" s="83">
        <v>-10.29</v>
      </c>
      <c r="I3624" s="83">
        <v>-16.22</v>
      </c>
      <c r="J3624" s="83">
        <v>-5.2899999999999991</v>
      </c>
      <c r="K3624" s="83">
        <v>-6.98</v>
      </c>
      <c r="L3624" s="84">
        <v>16.22</v>
      </c>
      <c r="M3624">
        <v>5</v>
      </c>
    </row>
    <row r="3625" spans="1:13" ht="15" x14ac:dyDescent="0.25">
      <c r="A3625" s="42" t="str">
        <f>'MRC NP, CWE NP, P'!A3625</f>
        <v>3a_hist</v>
      </c>
      <c r="B3625" s="43" t="str">
        <f>'MRC NP, CWE NP, P'!B3625</f>
        <v>D</v>
      </c>
      <c r="C3625" s="43" t="str">
        <f>'MRC NP, CWE NP, P'!C3625</f>
        <v>Winter</v>
      </c>
      <c r="D3625" s="43" t="str">
        <f>'MRC NP, CWE NP, P'!D3625</f>
        <v>Weekend</v>
      </c>
      <c r="E3625" s="43">
        <f>'MRC NP, CWE NP, P'!E3625</f>
        <v>20190303</v>
      </c>
      <c r="F3625" s="43">
        <f>'MRC NP, CWE NP, P'!F3625</f>
        <v>24</v>
      </c>
      <c r="G3625" s="83">
        <v>1.3000000000000007</v>
      </c>
      <c r="H3625" s="83">
        <v>-14.969999999999999</v>
      </c>
      <c r="I3625" s="83">
        <v>-23.34</v>
      </c>
      <c r="J3625" s="83">
        <v>-7.07</v>
      </c>
      <c r="K3625" s="83">
        <v>-1.370000000000001</v>
      </c>
      <c r="L3625" s="84">
        <v>23.34</v>
      </c>
      <c r="M3625">
        <v>5</v>
      </c>
    </row>
    <row r="3626" spans="1:13" ht="15" x14ac:dyDescent="0.25">
      <c r="A3626" s="42" t="str">
        <f>'MRC NP, CWE NP, P'!A3626</f>
        <v>3a_hist</v>
      </c>
      <c r="B3626" s="43" t="str">
        <f>'MRC NP, CWE NP, P'!B3626</f>
        <v>A</v>
      </c>
      <c r="C3626" s="43" t="str">
        <f>'MRC NP, CWE NP, P'!C3626</f>
        <v>Winter</v>
      </c>
      <c r="D3626" s="43" t="str">
        <f>'MRC NP, CWE NP, P'!D3626</f>
        <v>Weekday</v>
      </c>
      <c r="E3626" s="43">
        <f>'MRC NP, CWE NP, P'!E3626</f>
        <v>20190304</v>
      </c>
      <c r="F3626" s="43">
        <f>'MRC NP, CWE NP, P'!F3626</f>
        <v>1</v>
      </c>
      <c r="G3626" s="83">
        <v>-8</v>
      </c>
      <c r="H3626" s="83">
        <v>-18.310000000000002</v>
      </c>
      <c r="I3626" s="83">
        <v>-41.97</v>
      </c>
      <c r="J3626" s="83">
        <v>-31.66</v>
      </c>
      <c r="K3626" s="83">
        <v>-29.72</v>
      </c>
      <c r="L3626" s="84">
        <v>41.97</v>
      </c>
      <c r="M3626">
        <v>5</v>
      </c>
    </row>
    <row r="3627" spans="1:13" ht="15" x14ac:dyDescent="0.25">
      <c r="A3627" s="42" t="str">
        <f>'MRC NP, CWE NP, P'!A3627</f>
        <v>3a_hist</v>
      </c>
      <c r="B3627" s="43" t="str">
        <f>'MRC NP, CWE NP, P'!B3627</f>
        <v>A</v>
      </c>
      <c r="C3627" s="43" t="str">
        <f>'MRC NP, CWE NP, P'!C3627</f>
        <v>Winter</v>
      </c>
      <c r="D3627" s="43" t="str">
        <f>'MRC NP, CWE NP, P'!D3627</f>
        <v>Weekday</v>
      </c>
      <c r="E3627" s="43">
        <f>'MRC NP, CWE NP, P'!E3627</f>
        <v>20190304</v>
      </c>
      <c r="F3627" s="43">
        <f>'MRC NP, CWE NP, P'!F3627</f>
        <v>2</v>
      </c>
      <c r="G3627" s="83">
        <v>6.4599999999999991</v>
      </c>
      <c r="H3627" s="83">
        <v>-21.160000000000004</v>
      </c>
      <c r="I3627" s="83">
        <v>-40.520000000000003</v>
      </c>
      <c r="J3627" s="83">
        <v>-12.9</v>
      </c>
      <c r="K3627" s="83">
        <v>-12.360000000000001</v>
      </c>
      <c r="L3627" s="84">
        <v>40.520000000000003</v>
      </c>
      <c r="M3627">
        <v>5</v>
      </c>
    </row>
    <row r="3628" spans="1:13" ht="15" x14ac:dyDescent="0.25">
      <c r="A3628" s="42" t="str">
        <f>'MRC NP, CWE NP, P'!A3628</f>
        <v>3a_hist</v>
      </c>
      <c r="B3628" s="43" t="str">
        <f>'MRC NP, CWE NP, P'!B3628</f>
        <v>A</v>
      </c>
      <c r="C3628" s="43" t="str">
        <f>'MRC NP, CWE NP, P'!C3628</f>
        <v>Winter</v>
      </c>
      <c r="D3628" s="43" t="str">
        <f>'MRC NP, CWE NP, P'!D3628</f>
        <v>Weekday</v>
      </c>
      <c r="E3628" s="43">
        <f>'MRC NP, CWE NP, P'!E3628</f>
        <v>20190304</v>
      </c>
      <c r="F3628" s="43">
        <f>'MRC NP, CWE NP, P'!F3628</f>
        <v>3</v>
      </c>
      <c r="G3628" s="83">
        <v>2.2799999999999994</v>
      </c>
      <c r="H3628" s="83">
        <v>-30.509999999999998</v>
      </c>
      <c r="I3628" s="83">
        <v>-46.66</v>
      </c>
      <c r="J3628" s="83">
        <v>-13.870000000000001</v>
      </c>
      <c r="K3628" s="83">
        <v>-2.93</v>
      </c>
      <c r="L3628" s="84">
        <v>46.66</v>
      </c>
      <c r="M3628">
        <v>5</v>
      </c>
    </row>
    <row r="3629" spans="1:13" ht="15" x14ac:dyDescent="0.25">
      <c r="A3629" s="42" t="str">
        <f>'MRC NP, CWE NP, P'!A3629</f>
        <v>3a_hist</v>
      </c>
      <c r="B3629" s="43" t="str">
        <f>'MRC NP, CWE NP, P'!B3629</f>
        <v>A</v>
      </c>
      <c r="C3629" s="43" t="str">
        <f>'MRC NP, CWE NP, P'!C3629</f>
        <v>Winter</v>
      </c>
      <c r="D3629" s="43" t="str">
        <f>'MRC NP, CWE NP, P'!D3629</f>
        <v>Weekday</v>
      </c>
      <c r="E3629" s="43">
        <f>'MRC NP, CWE NP, P'!E3629</f>
        <v>20190304</v>
      </c>
      <c r="F3629" s="43">
        <f>'MRC NP, CWE NP, P'!F3629</f>
        <v>4</v>
      </c>
      <c r="G3629" s="83">
        <v>4.0199999999999996</v>
      </c>
      <c r="H3629" s="83">
        <v>-32.43</v>
      </c>
      <c r="I3629" s="83">
        <v>-46.97</v>
      </c>
      <c r="J3629" s="83">
        <v>-10.52</v>
      </c>
      <c r="K3629" s="83">
        <v>-2.2999999999999998</v>
      </c>
      <c r="L3629" s="84">
        <v>46.97</v>
      </c>
      <c r="M3629">
        <v>5</v>
      </c>
    </row>
    <row r="3630" spans="1:13" ht="15" x14ac:dyDescent="0.25">
      <c r="A3630" s="42" t="str">
        <f>'MRC NP, CWE NP, P'!A3630</f>
        <v>3a_hist</v>
      </c>
      <c r="B3630" s="43" t="str">
        <f>'MRC NP, CWE NP, P'!B3630</f>
        <v>A</v>
      </c>
      <c r="C3630" s="43" t="str">
        <f>'MRC NP, CWE NP, P'!C3630</f>
        <v>Winter</v>
      </c>
      <c r="D3630" s="43" t="str">
        <f>'MRC NP, CWE NP, P'!D3630</f>
        <v>Weekday</v>
      </c>
      <c r="E3630" s="43">
        <f>'MRC NP, CWE NP, P'!E3630</f>
        <v>20190304</v>
      </c>
      <c r="F3630" s="43">
        <f>'MRC NP, CWE NP, P'!F3630</f>
        <v>5</v>
      </c>
      <c r="G3630" s="83">
        <v>3.4499999999999993</v>
      </c>
      <c r="H3630" s="83">
        <v>-24.830000000000005</v>
      </c>
      <c r="I3630" s="83">
        <v>-38.67</v>
      </c>
      <c r="J3630" s="83">
        <v>-10.39</v>
      </c>
      <c r="K3630" s="83">
        <v>-2.2400000000000002</v>
      </c>
      <c r="L3630" s="84">
        <v>38.67</v>
      </c>
      <c r="M3630">
        <v>5</v>
      </c>
    </row>
    <row r="3631" spans="1:13" ht="15" x14ac:dyDescent="0.25">
      <c r="A3631" s="42" t="str">
        <f>'MRC NP, CWE NP, P'!A3631</f>
        <v>3a_hist</v>
      </c>
      <c r="B3631" s="43" t="str">
        <f>'MRC NP, CWE NP, P'!B3631</f>
        <v>A</v>
      </c>
      <c r="C3631" s="43" t="str">
        <f>'MRC NP, CWE NP, P'!C3631</f>
        <v>Winter</v>
      </c>
      <c r="D3631" s="43" t="str">
        <f>'MRC NP, CWE NP, P'!D3631</f>
        <v>Weekday</v>
      </c>
      <c r="E3631" s="43">
        <f>'MRC NP, CWE NP, P'!E3631</f>
        <v>20190304</v>
      </c>
      <c r="F3631" s="43">
        <f>'MRC NP, CWE NP, P'!F3631</f>
        <v>6</v>
      </c>
      <c r="G3631" s="83">
        <v>1.6900000000000013</v>
      </c>
      <c r="H3631" s="83">
        <v>-22.610000000000003</v>
      </c>
      <c r="I3631" s="83">
        <v>-33.1</v>
      </c>
      <c r="J3631" s="83">
        <v>-8.7999999999999989</v>
      </c>
      <c r="K3631" s="83">
        <v>-21.759999999999998</v>
      </c>
      <c r="L3631" s="84">
        <v>33.1</v>
      </c>
      <c r="M3631">
        <v>5</v>
      </c>
    </row>
    <row r="3632" spans="1:13" ht="15" x14ac:dyDescent="0.25">
      <c r="A3632" s="42" t="str">
        <f>'MRC NP, CWE NP, P'!A3632</f>
        <v>3a_hist</v>
      </c>
      <c r="B3632" s="43" t="str">
        <f>'MRC NP, CWE NP, P'!B3632</f>
        <v>A</v>
      </c>
      <c r="C3632" s="43" t="str">
        <f>'MRC NP, CWE NP, P'!C3632</f>
        <v>Winter</v>
      </c>
      <c r="D3632" s="43" t="str">
        <f>'MRC NP, CWE NP, P'!D3632</f>
        <v>Weekday</v>
      </c>
      <c r="E3632" s="43">
        <f>'MRC NP, CWE NP, P'!E3632</f>
        <v>20190304</v>
      </c>
      <c r="F3632" s="43">
        <f>'MRC NP, CWE NP, P'!F3632</f>
        <v>7</v>
      </c>
      <c r="G3632" s="83">
        <v>1.3200000000000003</v>
      </c>
      <c r="H3632" s="83">
        <v>-9.84</v>
      </c>
      <c r="I3632" s="83">
        <v>-14.39</v>
      </c>
      <c r="J3632" s="83">
        <v>-3.2300000000000004</v>
      </c>
      <c r="K3632" s="83">
        <v>-7.3500000000000014</v>
      </c>
      <c r="L3632" s="84">
        <v>14.39</v>
      </c>
      <c r="M3632">
        <v>5</v>
      </c>
    </row>
    <row r="3633" spans="1:13" ht="15" x14ac:dyDescent="0.25">
      <c r="A3633" s="42" t="str">
        <f>'MRC NP, CWE NP, P'!A3633</f>
        <v>3a_hist</v>
      </c>
      <c r="B3633" s="43" t="str">
        <f>'MRC NP, CWE NP, P'!B3633</f>
        <v>A</v>
      </c>
      <c r="C3633" s="43" t="str">
        <f>'MRC NP, CWE NP, P'!C3633</f>
        <v>Winter</v>
      </c>
      <c r="D3633" s="43" t="str">
        <f>'MRC NP, CWE NP, P'!D3633</f>
        <v>Weekday</v>
      </c>
      <c r="E3633" s="43">
        <f>'MRC NP, CWE NP, P'!E3633</f>
        <v>20190304</v>
      </c>
      <c r="F3633" s="43">
        <f>'MRC NP, CWE NP, P'!F3633</f>
        <v>8</v>
      </c>
      <c r="G3633" s="83">
        <v>1.5100000000000051</v>
      </c>
      <c r="H3633" s="83">
        <v>-4</v>
      </c>
      <c r="I3633" s="83">
        <v>-6.6300000000000026</v>
      </c>
      <c r="J3633" s="83">
        <v>-1.1199999999999974</v>
      </c>
      <c r="K3633" s="83">
        <v>-0.35000000000000142</v>
      </c>
      <c r="L3633" s="84">
        <v>6.6300000000000026</v>
      </c>
      <c r="M3633">
        <v>5</v>
      </c>
    </row>
    <row r="3634" spans="1:13" ht="15" x14ac:dyDescent="0.25">
      <c r="A3634" s="42" t="str">
        <f>'MRC NP, CWE NP, P'!A3634</f>
        <v>3a_hist</v>
      </c>
      <c r="B3634" s="43" t="str">
        <f>'MRC NP, CWE NP, P'!B3634</f>
        <v>A</v>
      </c>
      <c r="C3634" s="43" t="str">
        <f>'MRC NP, CWE NP, P'!C3634</f>
        <v>Winter</v>
      </c>
      <c r="D3634" s="43" t="str">
        <f>'MRC NP, CWE NP, P'!D3634</f>
        <v>Weekday</v>
      </c>
      <c r="E3634" s="43">
        <f>'MRC NP, CWE NP, P'!E3634</f>
        <v>20190304</v>
      </c>
      <c r="F3634" s="43">
        <f>'MRC NP, CWE NP, P'!F3634</f>
        <v>9</v>
      </c>
      <c r="G3634" s="83">
        <v>7.9500000000000028</v>
      </c>
      <c r="H3634" s="83">
        <v>-4.9999999999997158E-2</v>
      </c>
      <c r="I3634" s="83">
        <v>-12.509999999999998</v>
      </c>
      <c r="J3634" s="83">
        <v>-4.509999999999998</v>
      </c>
      <c r="K3634" s="83">
        <v>-1.5799999999999983</v>
      </c>
      <c r="L3634" s="84">
        <v>12.509999999999998</v>
      </c>
      <c r="M3634">
        <v>5</v>
      </c>
    </row>
    <row r="3635" spans="1:13" ht="15" x14ac:dyDescent="0.25">
      <c r="A3635" s="42" t="str">
        <f>'MRC NP, CWE NP, P'!A3635</f>
        <v>3a_hist</v>
      </c>
      <c r="B3635" s="43" t="str">
        <f>'MRC NP, CWE NP, P'!B3635</f>
        <v>A</v>
      </c>
      <c r="C3635" s="43" t="str">
        <f>'MRC NP, CWE NP, P'!C3635</f>
        <v>Winter</v>
      </c>
      <c r="D3635" s="43" t="str">
        <f>'MRC NP, CWE NP, P'!D3635</f>
        <v>Weekday</v>
      </c>
      <c r="E3635" s="43">
        <f>'MRC NP, CWE NP, P'!E3635</f>
        <v>20190304</v>
      </c>
      <c r="F3635" s="43">
        <f>'MRC NP, CWE NP, P'!F3635</f>
        <v>10</v>
      </c>
      <c r="G3635" s="83">
        <v>24.589999999999996</v>
      </c>
      <c r="H3635" s="83">
        <v>0.23999999999999488</v>
      </c>
      <c r="I3635" s="83">
        <v>-38.430000000000007</v>
      </c>
      <c r="J3635" s="83">
        <v>-14.080000000000002</v>
      </c>
      <c r="K3635" s="83">
        <v>-8.9200000000000017</v>
      </c>
      <c r="L3635" s="84">
        <v>38.67</v>
      </c>
      <c r="M3635">
        <v>5</v>
      </c>
    </row>
    <row r="3636" spans="1:13" ht="15" x14ac:dyDescent="0.25">
      <c r="A3636" s="42" t="str">
        <f>'MRC NP, CWE NP, P'!A3636</f>
        <v>3a_hist</v>
      </c>
      <c r="B3636" s="43" t="str">
        <f>'MRC NP, CWE NP, P'!B3636</f>
        <v>A</v>
      </c>
      <c r="C3636" s="43" t="str">
        <f>'MRC NP, CWE NP, P'!C3636</f>
        <v>Winter</v>
      </c>
      <c r="D3636" s="43" t="str">
        <f>'MRC NP, CWE NP, P'!D3636</f>
        <v>Weekday</v>
      </c>
      <c r="E3636" s="43">
        <f>'MRC NP, CWE NP, P'!E3636</f>
        <v>20190304</v>
      </c>
      <c r="F3636" s="43">
        <f>'MRC NP, CWE NP, P'!F3636</f>
        <v>11</v>
      </c>
      <c r="G3636" s="83">
        <v>27.300000000000004</v>
      </c>
      <c r="H3636" s="83">
        <v>1.8500000000000014</v>
      </c>
      <c r="I3636" s="83">
        <v>-50.96</v>
      </c>
      <c r="J3636" s="83">
        <v>-25.509999999999998</v>
      </c>
      <c r="K3636" s="83">
        <v>-14.190000000000001</v>
      </c>
      <c r="L3636" s="84">
        <v>52.81</v>
      </c>
      <c r="M3636">
        <v>5</v>
      </c>
    </row>
    <row r="3637" spans="1:13" ht="15" x14ac:dyDescent="0.25">
      <c r="A3637" s="42" t="str">
        <f>'MRC NP, CWE NP, P'!A3637</f>
        <v>3a_hist</v>
      </c>
      <c r="B3637" s="43" t="str">
        <f>'MRC NP, CWE NP, P'!B3637</f>
        <v>A</v>
      </c>
      <c r="C3637" s="43" t="str">
        <f>'MRC NP, CWE NP, P'!C3637</f>
        <v>Winter</v>
      </c>
      <c r="D3637" s="43" t="str">
        <f>'MRC NP, CWE NP, P'!D3637</f>
        <v>Weekday</v>
      </c>
      <c r="E3637" s="43">
        <f>'MRC NP, CWE NP, P'!E3637</f>
        <v>20190304</v>
      </c>
      <c r="F3637" s="43">
        <f>'MRC NP, CWE NP, P'!F3637</f>
        <v>12</v>
      </c>
      <c r="G3637" s="83">
        <v>15.189999999999998</v>
      </c>
      <c r="H3637" s="83">
        <v>8.0399999999999991</v>
      </c>
      <c r="I3637" s="83">
        <v>-44.44</v>
      </c>
      <c r="J3637" s="83">
        <v>-37.29</v>
      </c>
      <c r="K3637" s="83">
        <v>-8.68</v>
      </c>
      <c r="L3637" s="84">
        <v>52.48</v>
      </c>
      <c r="M3637">
        <v>5</v>
      </c>
    </row>
    <row r="3638" spans="1:13" ht="15" x14ac:dyDescent="0.25">
      <c r="A3638" s="42" t="str">
        <f>'MRC NP, CWE NP, P'!A3638</f>
        <v>3a_hist</v>
      </c>
      <c r="B3638" s="43" t="str">
        <f>'MRC NP, CWE NP, P'!B3638</f>
        <v>A</v>
      </c>
      <c r="C3638" s="43" t="str">
        <f>'MRC NP, CWE NP, P'!C3638</f>
        <v>Winter</v>
      </c>
      <c r="D3638" s="43" t="str">
        <f>'MRC NP, CWE NP, P'!D3638</f>
        <v>Weekday</v>
      </c>
      <c r="E3638" s="43">
        <f>'MRC NP, CWE NP, P'!E3638</f>
        <v>20190304</v>
      </c>
      <c r="F3638" s="43">
        <f>'MRC NP, CWE NP, P'!F3638</f>
        <v>13</v>
      </c>
      <c r="G3638" s="83">
        <v>10.5</v>
      </c>
      <c r="H3638" s="83">
        <v>9.0799999999999983</v>
      </c>
      <c r="I3638" s="83">
        <v>-37.46</v>
      </c>
      <c r="J3638" s="83">
        <v>-36.04</v>
      </c>
      <c r="K3638" s="83">
        <v>-24.89</v>
      </c>
      <c r="L3638" s="84">
        <v>46.54</v>
      </c>
      <c r="M3638">
        <v>5</v>
      </c>
    </row>
    <row r="3639" spans="1:13" ht="15" x14ac:dyDescent="0.25">
      <c r="A3639" s="42" t="str">
        <f>'MRC NP, CWE NP, P'!A3639</f>
        <v>3a_hist</v>
      </c>
      <c r="B3639" s="43" t="str">
        <f>'MRC NP, CWE NP, P'!B3639</f>
        <v>A</v>
      </c>
      <c r="C3639" s="43" t="str">
        <f>'MRC NP, CWE NP, P'!C3639</f>
        <v>Winter</v>
      </c>
      <c r="D3639" s="43" t="str">
        <f>'MRC NP, CWE NP, P'!D3639</f>
        <v>Weekday</v>
      </c>
      <c r="E3639" s="43">
        <f>'MRC NP, CWE NP, P'!E3639</f>
        <v>20190304</v>
      </c>
      <c r="F3639" s="43">
        <f>'MRC NP, CWE NP, P'!F3639</f>
        <v>14</v>
      </c>
      <c r="G3639" s="83">
        <v>17.53</v>
      </c>
      <c r="H3639" s="83">
        <v>7.3699999999999974</v>
      </c>
      <c r="I3639" s="83">
        <v>-42.46</v>
      </c>
      <c r="J3639" s="83">
        <v>-32.299999999999997</v>
      </c>
      <c r="K3639" s="83">
        <v>-7.87</v>
      </c>
      <c r="L3639" s="84">
        <v>49.83</v>
      </c>
      <c r="M3639">
        <v>5</v>
      </c>
    </row>
    <row r="3640" spans="1:13" ht="15" x14ac:dyDescent="0.25">
      <c r="A3640" s="42" t="str">
        <f>'MRC NP, CWE NP, P'!A3640</f>
        <v>3a_hist</v>
      </c>
      <c r="B3640" s="43" t="str">
        <f>'MRC NP, CWE NP, P'!B3640</f>
        <v>A</v>
      </c>
      <c r="C3640" s="43" t="str">
        <f>'MRC NP, CWE NP, P'!C3640</f>
        <v>Winter</v>
      </c>
      <c r="D3640" s="43" t="str">
        <f>'MRC NP, CWE NP, P'!D3640</f>
        <v>Weekday</v>
      </c>
      <c r="E3640" s="43">
        <f>'MRC NP, CWE NP, P'!E3640</f>
        <v>20190304</v>
      </c>
      <c r="F3640" s="43">
        <f>'MRC NP, CWE NP, P'!F3640</f>
        <v>15</v>
      </c>
      <c r="G3640" s="83">
        <v>19.860000000000003</v>
      </c>
      <c r="H3640" s="83">
        <v>3.5900000000000034</v>
      </c>
      <c r="I3640" s="83">
        <v>-39.01</v>
      </c>
      <c r="J3640" s="83">
        <v>-22.740000000000002</v>
      </c>
      <c r="K3640" s="83">
        <v>-13.749999999999998</v>
      </c>
      <c r="L3640" s="84">
        <v>42.6</v>
      </c>
      <c r="M3640">
        <v>5</v>
      </c>
    </row>
    <row r="3641" spans="1:13" ht="15" x14ac:dyDescent="0.25">
      <c r="A3641" s="42" t="str">
        <f>'MRC NP, CWE NP, P'!A3641</f>
        <v>3a_hist</v>
      </c>
      <c r="B3641" s="43" t="str">
        <f>'MRC NP, CWE NP, P'!B3641</f>
        <v>A</v>
      </c>
      <c r="C3641" s="43" t="str">
        <f>'MRC NP, CWE NP, P'!C3641</f>
        <v>Winter</v>
      </c>
      <c r="D3641" s="43" t="str">
        <f>'MRC NP, CWE NP, P'!D3641</f>
        <v>Weekday</v>
      </c>
      <c r="E3641" s="43">
        <f>'MRC NP, CWE NP, P'!E3641</f>
        <v>20190304</v>
      </c>
      <c r="F3641" s="43">
        <f>'MRC NP, CWE NP, P'!F3641</f>
        <v>16</v>
      </c>
      <c r="G3641" s="83">
        <v>20.68</v>
      </c>
      <c r="H3641" s="83">
        <v>0</v>
      </c>
      <c r="I3641" s="83">
        <v>-32.200000000000003</v>
      </c>
      <c r="J3641" s="83">
        <v>-11.52</v>
      </c>
      <c r="K3641" s="83">
        <v>-3.9699999999999989</v>
      </c>
      <c r="L3641" s="84">
        <v>32.200000000000003</v>
      </c>
      <c r="M3641">
        <v>4</v>
      </c>
    </row>
    <row r="3642" spans="1:13" ht="15" x14ac:dyDescent="0.25">
      <c r="A3642" s="42" t="str">
        <f>'MRC NP, CWE NP, P'!A3642</f>
        <v>3a_hist</v>
      </c>
      <c r="B3642" s="43" t="str">
        <f>'MRC NP, CWE NP, P'!B3642</f>
        <v>A</v>
      </c>
      <c r="C3642" s="43" t="str">
        <f>'MRC NP, CWE NP, P'!C3642</f>
        <v>Winter</v>
      </c>
      <c r="D3642" s="43" t="str">
        <f>'MRC NP, CWE NP, P'!D3642</f>
        <v>Weekday</v>
      </c>
      <c r="E3642" s="43">
        <f>'MRC NP, CWE NP, P'!E3642</f>
        <v>20190304</v>
      </c>
      <c r="F3642" s="43">
        <f>'MRC NP, CWE NP, P'!F3642</f>
        <v>17</v>
      </c>
      <c r="G3642" s="83">
        <v>21.16</v>
      </c>
      <c r="H3642" s="83">
        <v>0.22999999999999687</v>
      </c>
      <c r="I3642" s="83">
        <v>-32.89</v>
      </c>
      <c r="J3642" s="83">
        <v>-11.959999999999999</v>
      </c>
      <c r="K3642" s="83">
        <v>-4.1100000000000012</v>
      </c>
      <c r="L3642" s="84">
        <v>33.119999999999997</v>
      </c>
      <c r="M3642">
        <v>5</v>
      </c>
    </row>
    <row r="3643" spans="1:13" ht="15" x14ac:dyDescent="0.25">
      <c r="A3643" s="42" t="str">
        <f>'MRC NP, CWE NP, P'!A3643</f>
        <v>3a_hist</v>
      </c>
      <c r="B3643" s="43" t="str">
        <f>'MRC NP, CWE NP, P'!B3643</f>
        <v>A</v>
      </c>
      <c r="C3643" s="43" t="str">
        <f>'MRC NP, CWE NP, P'!C3643</f>
        <v>Winter</v>
      </c>
      <c r="D3643" s="43" t="str">
        <f>'MRC NP, CWE NP, P'!D3643</f>
        <v>Weekday</v>
      </c>
      <c r="E3643" s="43">
        <f>'MRC NP, CWE NP, P'!E3643</f>
        <v>20190304</v>
      </c>
      <c r="F3643" s="43">
        <f>'MRC NP, CWE NP, P'!F3643</f>
        <v>18</v>
      </c>
      <c r="G3643" s="83">
        <v>11.579999999999998</v>
      </c>
      <c r="H3643" s="83">
        <v>0.46999999999999886</v>
      </c>
      <c r="I3643" s="83">
        <v>-17.660000000000004</v>
      </c>
      <c r="J3643" s="83">
        <v>-6.5500000000000043</v>
      </c>
      <c r="K3643" s="83">
        <v>-2.25</v>
      </c>
      <c r="L3643" s="84">
        <v>18.130000000000003</v>
      </c>
      <c r="M3643">
        <v>5</v>
      </c>
    </row>
    <row r="3644" spans="1:13" ht="15" x14ac:dyDescent="0.25">
      <c r="A3644" s="42" t="str">
        <f>'MRC NP, CWE NP, P'!A3644</f>
        <v>3a_hist</v>
      </c>
      <c r="B3644" s="43" t="str">
        <f>'MRC NP, CWE NP, P'!B3644</f>
        <v>A</v>
      </c>
      <c r="C3644" s="43" t="str">
        <f>'MRC NP, CWE NP, P'!C3644</f>
        <v>Winter</v>
      </c>
      <c r="D3644" s="43" t="str">
        <f>'MRC NP, CWE NP, P'!D3644</f>
        <v>Weekday</v>
      </c>
      <c r="E3644" s="43">
        <f>'MRC NP, CWE NP, P'!E3644</f>
        <v>20190304</v>
      </c>
      <c r="F3644" s="43">
        <f>'MRC NP, CWE NP, P'!F3644</f>
        <v>19</v>
      </c>
      <c r="G3644" s="83">
        <v>0.56000000000000227</v>
      </c>
      <c r="H3644" s="83">
        <v>-1.1099999999999994</v>
      </c>
      <c r="I3644" s="83">
        <v>-2.0500000000000043</v>
      </c>
      <c r="J3644" s="83">
        <v>-0.38000000000000256</v>
      </c>
      <c r="K3644" s="83">
        <v>-0.11000000000000654</v>
      </c>
      <c r="L3644" s="84">
        <v>2.0500000000000043</v>
      </c>
      <c r="M3644">
        <v>5</v>
      </c>
    </row>
    <row r="3645" spans="1:13" ht="15" x14ac:dyDescent="0.25">
      <c r="A3645" s="42" t="str">
        <f>'MRC NP, CWE NP, P'!A3645</f>
        <v>3a_hist</v>
      </c>
      <c r="B3645" s="43" t="str">
        <f>'MRC NP, CWE NP, P'!B3645</f>
        <v>A</v>
      </c>
      <c r="C3645" s="43" t="str">
        <f>'MRC NP, CWE NP, P'!C3645</f>
        <v>Winter</v>
      </c>
      <c r="D3645" s="43" t="str">
        <f>'MRC NP, CWE NP, P'!D3645</f>
        <v>Weekday</v>
      </c>
      <c r="E3645" s="43">
        <f>'MRC NP, CWE NP, P'!E3645</f>
        <v>20190304</v>
      </c>
      <c r="F3645" s="43">
        <f>'MRC NP, CWE NP, P'!F3645</f>
        <v>20</v>
      </c>
      <c r="G3645" s="83">
        <v>0.48999999999999488</v>
      </c>
      <c r="H3645" s="83">
        <v>-0.62000000000000455</v>
      </c>
      <c r="I3645" s="83">
        <v>-1.4200000000000017</v>
      </c>
      <c r="J3645" s="83">
        <v>-0.31000000000000227</v>
      </c>
      <c r="K3645" s="83">
        <v>-0.10000000000000142</v>
      </c>
      <c r="L3645" s="84">
        <v>1.4200000000000017</v>
      </c>
      <c r="M3645">
        <v>5</v>
      </c>
    </row>
    <row r="3646" spans="1:13" ht="15" x14ac:dyDescent="0.25">
      <c r="A3646" s="42" t="str">
        <f>'MRC NP, CWE NP, P'!A3646</f>
        <v>3a_hist</v>
      </c>
      <c r="B3646" s="43" t="str">
        <f>'MRC NP, CWE NP, P'!B3646</f>
        <v>A</v>
      </c>
      <c r="C3646" s="43" t="str">
        <f>'MRC NP, CWE NP, P'!C3646</f>
        <v>Winter</v>
      </c>
      <c r="D3646" s="43" t="str">
        <f>'MRC NP, CWE NP, P'!D3646</f>
        <v>Weekday</v>
      </c>
      <c r="E3646" s="43">
        <f>'MRC NP, CWE NP, P'!E3646</f>
        <v>20190304</v>
      </c>
      <c r="F3646" s="43">
        <f>'MRC NP, CWE NP, P'!F3646</f>
        <v>21</v>
      </c>
      <c r="G3646" s="83">
        <v>7.4699999999999989</v>
      </c>
      <c r="H3646" s="83">
        <v>5.730000000000004</v>
      </c>
      <c r="I3646" s="83">
        <v>-18.139999999999997</v>
      </c>
      <c r="J3646" s="83">
        <v>-16.400000000000002</v>
      </c>
      <c r="K3646" s="83">
        <v>-3.0599999999999987</v>
      </c>
      <c r="L3646" s="84">
        <v>23.87</v>
      </c>
      <c r="M3646">
        <v>5</v>
      </c>
    </row>
    <row r="3647" spans="1:13" ht="15" x14ac:dyDescent="0.25">
      <c r="A3647" s="42" t="str">
        <f>'MRC NP, CWE NP, P'!A3647</f>
        <v>3a_hist</v>
      </c>
      <c r="B3647" s="43" t="str">
        <f>'MRC NP, CWE NP, P'!B3647</f>
        <v>A</v>
      </c>
      <c r="C3647" s="43" t="str">
        <f>'MRC NP, CWE NP, P'!C3647</f>
        <v>Winter</v>
      </c>
      <c r="D3647" s="43" t="str">
        <f>'MRC NP, CWE NP, P'!D3647</f>
        <v>Weekday</v>
      </c>
      <c r="E3647" s="43">
        <f>'MRC NP, CWE NP, P'!E3647</f>
        <v>20190304</v>
      </c>
      <c r="F3647" s="43">
        <f>'MRC NP, CWE NP, P'!F3647</f>
        <v>22</v>
      </c>
      <c r="G3647" s="83">
        <v>10.520000000000003</v>
      </c>
      <c r="H3647" s="83">
        <v>5.6700000000000017</v>
      </c>
      <c r="I3647" s="83">
        <v>-26.33</v>
      </c>
      <c r="J3647" s="83">
        <v>-21.479999999999997</v>
      </c>
      <c r="K3647" s="83">
        <v>-4.0999999999999996</v>
      </c>
      <c r="L3647" s="84">
        <v>32</v>
      </c>
      <c r="M3647">
        <v>5</v>
      </c>
    </row>
    <row r="3648" spans="1:13" ht="15" x14ac:dyDescent="0.25">
      <c r="A3648" s="42" t="str">
        <f>'MRC NP, CWE NP, P'!A3648</f>
        <v>3a_hist</v>
      </c>
      <c r="B3648" s="43" t="str">
        <f>'MRC NP, CWE NP, P'!B3648</f>
        <v>A</v>
      </c>
      <c r="C3648" s="43" t="str">
        <f>'MRC NP, CWE NP, P'!C3648</f>
        <v>Winter</v>
      </c>
      <c r="D3648" s="43" t="str">
        <f>'MRC NP, CWE NP, P'!D3648</f>
        <v>Weekday</v>
      </c>
      <c r="E3648" s="43">
        <f>'MRC NP, CWE NP, P'!E3648</f>
        <v>20190304</v>
      </c>
      <c r="F3648" s="43">
        <f>'MRC NP, CWE NP, P'!F3648</f>
        <v>23</v>
      </c>
      <c r="G3648" s="83">
        <v>9.1999999999999957</v>
      </c>
      <c r="H3648" s="83">
        <v>8.6299999999999955</v>
      </c>
      <c r="I3648" s="83">
        <v>-30.92</v>
      </c>
      <c r="J3648" s="83">
        <v>-30.35</v>
      </c>
      <c r="K3648" s="83">
        <v>-4.07</v>
      </c>
      <c r="L3648" s="84">
        <v>39.549999999999997</v>
      </c>
      <c r="M3648">
        <v>5</v>
      </c>
    </row>
    <row r="3649" spans="1:13" ht="15" x14ac:dyDescent="0.25">
      <c r="A3649" s="42" t="str">
        <f>'MRC NP, CWE NP, P'!A3649</f>
        <v>3a_hist</v>
      </c>
      <c r="B3649" s="43" t="str">
        <f>'MRC NP, CWE NP, P'!B3649</f>
        <v>A</v>
      </c>
      <c r="C3649" s="43" t="str">
        <f>'MRC NP, CWE NP, P'!C3649</f>
        <v>Winter</v>
      </c>
      <c r="D3649" s="43" t="str">
        <f>'MRC NP, CWE NP, P'!D3649</f>
        <v>Weekday</v>
      </c>
      <c r="E3649" s="43">
        <f>'MRC NP, CWE NP, P'!E3649</f>
        <v>20190304</v>
      </c>
      <c r="F3649" s="43">
        <f>'MRC NP, CWE NP, P'!F3649</f>
        <v>24</v>
      </c>
      <c r="G3649" s="83">
        <v>9.4799999999999969</v>
      </c>
      <c r="H3649" s="83">
        <v>4.8799999999999955</v>
      </c>
      <c r="I3649" s="83">
        <v>-42.040000000000006</v>
      </c>
      <c r="J3649" s="83">
        <v>-37.440000000000005</v>
      </c>
      <c r="K3649" s="83">
        <v>-4.93</v>
      </c>
      <c r="L3649" s="84">
        <v>46.92</v>
      </c>
      <c r="M3649">
        <v>5</v>
      </c>
    </row>
    <row r="3650" spans="1:13" ht="15" x14ac:dyDescent="0.25">
      <c r="A3650" s="42" t="str">
        <f>'MRC NP, CWE NP, P'!A3650</f>
        <v>3a_hist</v>
      </c>
      <c r="B3650" s="43" t="str">
        <f>'MRC NP, CWE NP, P'!B3650</f>
        <v>A</v>
      </c>
      <c r="C3650" s="43" t="str">
        <f>'MRC NP, CWE NP, P'!C3650</f>
        <v>Winter</v>
      </c>
      <c r="D3650" s="43" t="str">
        <f>'MRC NP, CWE NP, P'!D3650</f>
        <v>Weekday</v>
      </c>
      <c r="E3650" s="43">
        <f>'MRC NP, CWE NP, P'!E3650</f>
        <v>20190305</v>
      </c>
      <c r="F3650" s="43">
        <f>'MRC NP, CWE NP, P'!F3650</f>
        <v>1</v>
      </c>
      <c r="G3650" s="83">
        <v>5.59</v>
      </c>
      <c r="H3650" s="83">
        <v>2</v>
      </c>
      <c r="I3650" s="83">
        <v>-37.53</v>
      </c>
      <c r="J3650" s="83">
        <v>-33.940000000000005</v>
      </c>
      <c r="K3650" s="83">
        <v>-33.6</v>
      </c>
      <c r="L3650" s="84">
        <v>39.53</v>
      </c>
      <c r="M3650">
        <v>5</v>
      </c>
    </row>
    <row r="3651" spans="1:13" ht="15" x14ac:dyDescent="0.25">
      <c r="A3651" s="42" t="str">
        <f>'MRC NP, CWE NP, P'!A3651</f>
        <v>3a_hist</v>
      </c>
      <c r="B3651" s="43" t="str">
        <f>'MRC NP, CWE NP, P'!B3651</f>
        <v>A</v>
      </c>
      <c r="C3651" s="43" t="str">
        <f>'MRC NP, CWE NP, P'!C3651</f>
        <v>Winter</v>
      </c>
      <c r="D3651" s="43" t="str">
        <f>'MRC NP, CWE NP, P'!D3651</f>
        <v>Weekday</v>
      </c>
      <c r="E3651" s="43">
        <f>'MRC NP, CWE NP, P'!E3651</f>
        <v>20190305</v>
      </c>
      <c r="F3651" s="43">
        <f>'MRC NP, CWE NP, P'!F3651</f>
        <v>2</v>
      </c>
      <c r="G3651" s="83">
        <v>4.3199999999999967</v>
      </c>
      <c r="H3651" s="83">
        <v>-1.1200000000000045</v>
      </c>
      <c r="I3651" s="83">
        <v>-38.690000000000005</v>
      </c>
      <c r="J3651" s="83">
        <v>-33.25</v>
      </c>
      <c r="K3651" s="83">
        <v>-26</v>
      </c>
      <c r="L3651" s="84">
        <v>38.690000000000005</v>
      </c>
      <c r="M3651">
        <v>5</v>
      </c>
    </row>
    <row r="3652" spans="1:13" ht="15" x14ac:dyDescent="0.25">
      <c r="A3652" s="42" t="str">
        <f>'MRC NP, CWE NP, P'!A3652</f>
        <v>3a_hist</v>
      </c>
      <c r="B3652" s="43" t="str">
        <f>'MRC NP, CWE NP, P'!B3652</f>
        <v>A</v>
      </c>
      <c r="C3652" s="43" t="str">
        <f>'MRC NP, CWE NP, P'!C3652</f>
        <v>Winter</v>
      </c>
      <c r="D3652" s="43" t="str">
        <f>'MRC NP, CWE NP, P'!D3652</f>
        <v>Weekday</v>
      </c>
      <c r="E3652" s="43">
        <f>'MRC NP, CWE NP, P'!E3652</f>
        <v>20190305</v>
      </c>
      <c r="F3652" s="43">
        <f>'MRC NP, CWE NP, P'!F3652</f>
        <v>3</v>
      </c>
      <c r="G3652" s="83">
        <v>6.2999999999999972</v>
      </c>
      <c r="H3652" s="83">
        <v>-2.6300000000000026</v>
      </c>
      <c r="I3652" s="83">
        <v>-42.39</v>
      </c>
      <c r="J3652" s="83">
        <v>-33.46</v>
      </c>
      <c r="K3652" s="83">
        <v>-28.21</v>
      </c>
      <c r="L3652" s="84">
        <v>42.39</v>
      </c>
      <c r="M3652">
        <v>5</v>
      </c>
    </row>
    <row r="3653" spans="1:13" ht="15" x14ac:dyDescent="0.25">
      <c r="A3653" s="42" t="str">
        <f>'MRC NP, CWE NP, P'!A3653</f>
        <v>3a_hist</v>
      </c>
      <c r="B3653" s="43" t="str">
        <f>'MRC NP, CWE NP, P'!B3653</f>
        <v>A</v>
      </c>
      <c r="C3653" s="43" t="str">
        <f>'MRC NP, CWE NP, P'!C3653</f>
        <v>Winter</v>
      </c>
      <c r="D3653" s="43" t="str">
        <f>'MRC NP, CWE NP, P'!D3653</f>
        <v>Weekday</v>
      </c>
      <c r="E3653" s="43">
        <f>'MRC NP, CWE NP, P'!E3653</f>
        <v>20190305</v>
      </c>
      <c r="F3653" s="43">
        <f>'MRC NP, CWE NP, P'!F3653</f>
        <v>4</v>
      </c>
      <c r="G3653" s="83">
        <v>4.2099999999999973</v>
      </c>
      <c r="H3653" s="83">
        <v>-11.550000000000004</v>
      </c>
      <c r="I3653" s="83">
        <v>-37.650000000000006</v>
      </c>
      <c r="J3653" s="83">
        <v>-21.89</v>
      </c>
      <c r="K3653" s="83">
        <v>-14.09</v>
      </c>
      <c r="L3653" s="84">
        <v>37.650000000000006</v>
      </c>
      <c r="M3653">
        <v>5</v>
      </c>
    </row>
    <row r="3654" spans="1:13" ht="15" x14ac:dyDescent="0.25">
      <c r="A3654" s="42" t="str">
        <f>'MRC NP, CWE NP, P'!A3654</f>
        <v>3a_hist</v>
      </c>
      <c r="B3654" s="43" t="str">
        <f>'MRC NP, CWE NP, P'!B3654</f>
        <v>A</v>
      </c>
      <c r="C3654" s="43" t="str">
        <f>'MRC NP, CWE NP, P'!C3654</f>
        <v>Winter</v>
      </c>
      <c r="D3654" s="43" t="str">
        <f>'MRC NP, CWE NP, P'!D3654</f>
        <v>Weekday</v>
      </c>
      <c r="E3654" s="43">
        <f>'MRC NP, CWE NP, P'!E3654</f>
        <v>20190305</v>
      </c>
      <c r="F3654" s="43">
        <f>'MRC NP, CWE NP, P'!F3654</f>
        <v>5</v>
      </c>
      <c r="G3654" s="83">
        <v>10.700000000000003</v>
      </c>
      <c r="H3654" s="83">
        <v>-5.5799999999999983</v>
      </c>
      <c r="I3654" s="83">
        <v>-39.36</v>
      </c>
      <c r="J3654" s="83">
        <v>-23.08</v>
      </c>
      <c r="K3654" s="83">
        <v>-3.16</v>
      </c>
      <c r="L3654" s="84">
        <v>39.36</v>
      </c>
      <c r="M3654">
        <v>5</v>
      </c>
    </row>
    <row r="3655" spans="1:13" ht="15" x14ac:dyDescent="0.25">
      <c r="A3655" s="42" t="str">
        <f>'MRC NP, CWE NP, P'!A3655</f>
        <v>3a_hist</v>
      </c>
      <c r="B3655" s="43" t="str">
        <f>'MRC NP, CWE NP, P'!B3655</f>
        <v>A</v>
      </c>
      <c r="C3655" s="43" t="str">
        <f>'MRC NP, CWE NP, P'!C3655</f>
        <v>Winter</v>
      </c>
      <c r="D3655" s="43" t="str">
        <f>'MRC NP, CWE NP, P'!D3655</f>
        <v>Weekday</v>
      </c>
      <c r="E3655" s="43">
        <f>'MRC NP, CWE NP, P'!E3655</f>
        <v>20190305</v>
      </c>
      <c r="F3655" s="43">
        <f>'MRC NP, CWE NP, P'!F3655</f>
        <v>6</v>
      </c>
      <c r="G3655" s="83">
        <v>3.620000000000001</v>
      </c>
      <c r="H3655" s="83">
        <v>-8.4799999999999969</v>
      </c>
      <c r="I3655" s="83">
        <v>-29.25</v>
      </c>
      <c r="J3655" s="83">
        <v>-17.149999999999999</v>
      </c>
      <c r="K3655" s="83">
        <v>-29.32</v>
      </c>
      <c r="L3655" s="84">
        <v>29.32</v>
      </c>
      <c r="M3655">
        <v>5</v>
      </c>
    </row>
    <row r="3656" spans="1:13" ht="15" x14ac:dyDescent="0.25">
      <c r="A3656" s="42" t="str">
        <f>'MRC NP, CWE NP, P'!A3656</f>
        <v>3a_hist</v>
      </c>
      <c r="B3656" s="43" t="str">
        <f>'MRC NP, CWE NP, P'!B3656</f>
        <v>A</v>
      </c>
      <c r="C3656" s="43" t="str">
        <f>'MRC NP, CWE NP, P'!C3656</f>
        <v>Winter</v>
      </c>
      <c r="D3656" s="43" t="str">
        <f>'MRC NP, CWE NP, P'!D3656</f>
        <v>Weekday</v>
      </c>
      <c r="E3656" s="43">
        <f>'MRC NP, CWE NP, P'!E3656</f>
        <v>20190305</v>
      </c>
      <c r="F3656" s="43">
        <f>'MRC NP, CWE NP, P'!F3656</f>
        <v>7</v>
      </c>
      <c r="G3656" s="83">
        <v>1.8600000000000065</v>
      </c>
      <c r="H3656" s="83">
        <v>-0.87999999999999545</v>
      </c>
      <c r="I3656" s="83">
        <v>-6.519999999999996</v>
      </c>
      <c r="J3656" s="83">
        <v>-3.779999999999994</v>
      </c>
      <c r="K3656" s="83">
        <v>-7.5799999999999983</v>
      </c>
      <c r="L3656" s="84">
        <v>7.5799999999999983</v>
      </c>
      <c r="M3656">
        <v>5</v>
      </c>
    </row>
    <row r="3657" spans="1:13" ht="15" x14ac:dyDescent="0.25">
      <c r="A3657" s="42" t="str">
        <f>'MRC NP, CWE NP, P'!A3657</f>
        <v>3a_hist</v>
      </c>
      <c r="B3657" s="43" t="str">
        <f>'MRC NP, CWE NP, P'!B3657</f>
        <v>A</v>
      </c>
      <c r="C3657" s="43" t="str">
        <f>'MRC NP, CWE NP, P'!C3657</f>
        <v>Winter</v>
      </c>
      <c r="D3657" s="43" t="str">
        <f>'MRC NP, CWE NP, P'!D3657</f>
        <v>Weekday</v>
      </c>
      <c r="E3657" s="43">
        <f>'MRC NP, CWE NP, P'!E3657</f>
        <v>20190305</v>
      </c>
      <c r="F3657" s="43">
        <f>'MRC NP, CWE NP, P'!F3657</f>
        <v>8</v>
      </c>
      <c r="G3657" s="83">
        <v>1.5399999999999991</v>
      </c>
      <c r="H3657" s="83">
        <v>0</v>
      </c>
      <c r="I3657" s="83">
        <v>-2.529999999999994</v>
      </c>
      <c r="J3657" s="83">
        <v>-0.98999999999999488</v>
      </c>
      <c r="K3657" s="83">
        <v>-0.32999999999999829</v>
      </c>
      <c r="L3657" s="84">
        <v>2.529999999999994</v>
      </c>
      <c r="M3657">
        <v>4</v>
      </c>
    </row>
    <row r="3658" spans="1:13" ht="15" x14ac:dyDescent="0.25">
      <c r="A3658" s="42" t="str">
        <f>'MRC NP, CWE NP, P'!A3658</f>
        <v>3a_hist</v>
      </c>
      <c r="B3658" s="43" t="str">
        <f>'MRC NP, CWE NP, P'!B3658</f>
        <v>A</v>
      </c>
      <c r="C3658" s="43" t="str">
        <f>'MRC NP, CWE NP, P'!C3658</f>
        <v>Winter</v>
      </c>
      <c r="D3658" s="43" t="str">
        <f>'MRC NP, CWE NP, P'!D3658</f>
        <v>Weekday</v>
      </c>
      <c r="E3658" s="43">
        <f>'MRC NP, CWE NP, P'!E3658</f>
        <v>20190305</v>
      </c>
      <c r="F3658" s="43">
        <f>'MRC NP, CWE NP, P'!F3658</f>
        <v>9</v>
      </c>
      <c r="G3658" s="83">
        <v>3.1600000000000037</v>
      </c>
      <c r="H3658" s="83">
        <v>0.78000000000000114</v>
      </c>
      <c r="I3658" s="83">
        <v>-10.829999999999998</v>
      </c>
      <c r="J3658" s="83">
        <v>-8.4499999999999957</v>
      </c>
      <c r="K3658" s="83">
        <v>-5.4600000000000009</v>
      </c>
      <c r="L3658" s="84">
        <v>11.61</v>
      </c>
      <c r="M3658">
        <v>5</v>
      </c>
    </row>
    <row r="3659" spans="1:13" ht="15" x14ac:dyDescent="0.25">
      <c r="A3659" s="42" t="str">
        <f>'MRC NP, CWE NP, P'!A3659</f>
        <v>3a_hist</v>
      </c>
      <c r="B3659" s="43" t="str">
        <f>'MRC NP, CWE NP, P'!B3659</f>
        <v>A</v>
      </c>
      <c r="C3659" s="43" t="str">
        <f>'MRC NP, CWE NP, P'!C3659</f>
        <v>Winter</v>
      </c>
      <c r="D3659" s="43" t="str">
        <f>'MRC NP, CWE NP, P'!D3659</f>
        <v>Weekday</v>
      </c>
      <c r="E3659" s="43">
        <f>'MRC NP, CWE NP, P'!E3659</f>
        <v>20190305</v>
      </c>
      <c r="F3659" s="43">
        <f>'MRC NP, CWE NP, P'!F3659</f>
        <v>10</v>
      </c>
      <c r="G3659" s="83">
        <v>15.46</v>
      </c>
      <c r="H3659" s="83">
        <v>0.21000000000000085</v>
      </c>
      <c r="I3659" s="83">
        <v>-24.490000000000002</v>
      </c>
      <c r="J3659" s="83">
        <v>-9.240000000000002</v>
      </c>
      <c r="K3659" s="83">
        <v>-5.8900000000000006</v>
      </c>
      <c r="L3659" s="84">
        <v>24.700000000000003</v>
      </c>
      <c r="M3659">
        <v>5</v>
      </c>
    </row>
    <row r="3660" spans="1:13" ht="15" x14ac:dyDescent="0.25">
      <c r="A3660" s="42" t="str">
        <f>'MRC NP, CWE NP, P'!A3660</f>
        <v>3a_hist</v>
      </c>
      <c r="B3660" s="43" t="str">
        <f>'MRC NP, CWE NP, P'!B3660</f>
        <v>A</v>
      </c>
      <c r="C3660" s="43" t="str">
        <f>'MRC NP, CWE NP, P'!C3660</f>
        <v>Winter</v>
      </c>
      <c r="D3660" s="43" t="str">
        <f>'MRC NP, CWE NP, P'!D3660</f>
        <v>Weekday</v>
      </c>
      <c r="E3660" s="43">
        <f>'MRC NP, CWE NP, P'!E3660</f>
        <v>20190305</v>
      </c>
      <c r="F3660" s="43">
        <f>'MRC NP, CWE NP, P'!F3660</f>
        <v>11</v>
      </c>
      <c r="G3660" s="83">
        <v>8.3299999999999983</v>
      </c>
      <c r="H3660" s="83">
        <v>5.259999999999998</v>
      </c>
      <c r="I3660" s="83">
        <v>-18.620000000000005</v>
      </c>
      <c r="J3660" s="83">
        <v>-15.550000000000004</v>
      </c>
      <c r="K3660" s="83">
        <v>-16.64</v>
      </c>
      <c r="L3660" s="84">
        <v>23.880000000000003</v>
      </c>
      <c r="M3660">
        <v>5</v>
      </c>
    </row>
    <row r="3661" spans="1:13" ht="15" x14ac:dyDescent="0.25">
      <c r="A3661" s="42" t="str">
        <f>'MRC NP, CWE NP, P'!A3661</f>
        <v>3a_hist</v>
      </c>
      <c r="B3661" s="43" t="str">
        <f>'MRC NP, CWE NP, P'!B3661</f>
        <v>A</v>
      </c>
      <c r="C3661" s="43" t="str">
        <f>'MRC NP, CWE NP, P'!C3661</f>
        <v>Winter</v>
      </c>
      <c r="D3661" s="43" t="str">
        <f>'MRC NP, CWE NP, P'!D3661</f>
        <v>Weekday</v>
      </c>
      <c r="E3661" s="43">
        <f>'MRC NP, CWE NP, P'!E3661</f>
        <v>20190305</v>
      </c>
      <c r="F3661" s="43">
        <f>'MRC NP, CWE NP, P'!F3661</f>
        <v>12</v>
      </c>
      <c r="G3661" s="83">
        <v>4.6999999999999957</v>
      </c>
      <c r="H3661" s="83">
        <v>0.75</v>
      </c>
      <c r="I3661" s="83">
        <v>-11.969999999999999</v>
      </c>
      <c r="J3661" s="83">
        <v>-8.0200000000000031</v>
      </c>
      <c r="K3661" s="83">
        <v>-11.270000000000003</v>
      </c>
      <c r="L3661" s="84">
        <v>12.719999999999999</v>
      </c>
      <c r="M3661">
        <v>5</v>
      </c>
    </row>
    <row r="3662" spans="1:13" ht="15" x14ac:dyDescent="0.25">
      <c r="A3662" s="42" t="str">
        <f>'MRC NP, CWE NP, P'!A3662</f>
        <v>3a_hist</v>
      </c>
      <c r="B3662" s="43" t="str">
        <f>'MRC NP, CWE NP, P'!B3662</f>
        <v>A</v>
      </c>
      <c r="C3662" s="43" t="str">
        <f>'MRC NP, CWE NP, P'!C3662</f>
        <v>Winter</v>
      </c>
      <c r="D3662" s="43" t="str">
        <f>'MRC NP, CWE NP, P'!D3662</f>
        <v>Weekday</v>
      </c>
      <c r="E3662" s="43">
        <f>'MRC NP, CWE NP, P'!E3662</f>
        <v>20190305</v>
      </c>
      <c r="F3662" s="43">
        <f>'MRC NP, CWE NP, P'!F3662</f>
        <v>13</v>
      </c>
      <c r="G3662" s="83">
        <v>4.43</v>
      </c>
      <c r="H3662" s="83">
        <v>0.70000000000000284</v>
      </c>
      <c r="I3662" s="83">
        <v>-11.66</v>
      </c>
      <c r="J3662" s="83">
        <v>-7.9300000000000033</v>
      </c>
      <c r="K3662" s="83">
        <v>-11.850000000000005</v>
      </c>
      <c r="L3662" s="84">
        <v>12.360000000000003</v>
      </c>
      <c r="M3662">
        <v>5</v>
      </c>
    </row>
    <row r="3663" spans="1:13" ht="15" x14ac:dyDescent="0.25">
      <c r="A3663" s="42" t="str">
        <f>'MRC NP, CWE NP, P'!A3663</f>
        <v>3a_hist</v>
      </c>
      <c r="B3663" s="43" t="str">
        <f>'MRC NP, CWE NP, P'!B3663</f>
        <v>A</v>
      </c>
      <c r="C3663" s="43" t="str">
        <f>'MRC NP, CWE NP, P'!C3663</f>
        <v>Winter</v>
      </c>
      <c r="D3663" s="43" t="str">
        <f>'MRC NP, CWE NP, P'!D3663</f>
        <v>Weekday</v>
      </c>
      <c r="E3663" s="43">
        <f>'MRC NP, CWE NP, P'!E3663</f>
        <v>20190305</v>
      </c>
      <c r="F3663" s="43">
        <f>'MRC NP, CWE NP, P'!F3663</f>
        <v>14</v>
      </c>
      <c r="G3663" s="83">
        <v>3.5899999999999963</v>
      </c>
      <c r="H3663" s="83">
        <v>0.19999999999999574</v>
      </c>
      <c r="I3663" s="83">
        <v>-9.07</v>
      </c>
      <c r="J3663" s="83">
        <v>-5.68</v>
      </c>
      <c r="K3663" s="83">
        <v>-8.5399999999999991</v>
      </c>
      <c r="L3663" s="84">
        <v>9.269999999999996</v>
      </c>
      <c r="M3663">
        <v>5</v>
      </c>
    </row>
    <row r="3664" spans="1:13" ht="15" x14ac:dyDescent="0.25">
      <c r="A3664" s="42" t="str">
        <f>'MRC NP, CWE NP, P'!A3664</f>
        <v>3a_hist</v>
      </c>
      <c r="B3664" s="43" t="str">
        <f>'MRC NP, CWE NP, P'!B3664</f>
        <v>A</v>
      </c>
      <c r="C3664" s="43" t="str">
        <f>'MRC NP, CWE NP, P'!C3664</f>
        <v>Winter</v>
      </c>
      <c r="D3664" s="43" t="str">
        <f>'MRC NP, CWE NP, P'!D3664</f>
        <v>Weekday</v>
      </c>
      <c r="E3664" s="43">
        <f>'MRC NP, CWE NP, P'!E3664</f>
        <v>20190305</v>
      </c>
      <c r="F3664" s="43">
        <f>'MRC NP, CWE NP, P'!F3664</f>
        <v>15</v>
      </c>
      <c r="G3664" s="83">
        <v>1.9099999999999966</v>
      </c>
      <c r="H3664" s="83">
        <v>0</v>
      </c>
      <c r="I3664" s="83">
        <v>-2.9799999999999969</v>
      </c>
      <c r="J3664" s="83">
        <v>-1.0700000000000003</v>
      </c>
      <c r="K3664" s="83">
        <v>-0.36999999999999744</v>
      </c>
      <c r="L3664" s="84">
        <v>2.9799999999999969</v>
      </c>
      <c r="M3664">
        <v>4</v>
      </c>
    </row>
    <row r="3665" spans="1:13" ht="15" x14ac:dyDescent="0.25">
      <c r="A3665" s="42" t="str">
        <f>'MRC NP, CWE NP, P'!A3665</f>
        <v>3a_hist</v>
      </c>
      <c r="B3665" s="43" t="str">
        <f>'MRC NP, CWE NP, P'!B3665</f>
        <v>A</v>
      </c>
      <c r="C3665" s="43" t="str">
        <f>'MRC NP, CWE NP, P'!C3665</f>
        <v>Winter</v>
      </c>
      <c r="D3665" s="43" t="str">
        <f>'MRC NP, CWE NP, P'!D3665</f>
        <v>Weekday</v>
      </c>
      <c r="E3665" s="43">
        <f>'MRC NP, CWE NP, P'!E3665</f>
        <v>20190305</v>
      </c>
      <c r="F3665" s="43">
        <f>'MRC NP, CWE NP, P'!F3665</f>
        <v>16</v>
      </c>
      <c r="G3665" s="83">
        <v>0</v>
      </c>
      <c r="H3665" s="83">
        <v>0</v>
      </c>
      <c r="I3665" s="83">
        <v>0</v>
      </c>
      <c r="J3665" s="83">
        <v>0</v>
      </c>
      <c r="K3665" s="83">
        <v>0</v>
      </c>
      <c r="L3665" s="84">
        <v>0</v>
      </c>
      <c r="M3665">
        <v>1</v>
      </c>
    </row>
    <row r="3666" spans="1:13" ht="15" x14ac:dyDescent="0.25">
      <c r="A3666" s="42" t="str">
        <f>'MRC NP, CWE NP, P'!A3666</f>
        <v>3a_hist</v>
      </c>
      <c r="B3666" s="43" t="str">
        <f>'MRC NP, CWE NP, P'!B3666</f>
        <v>A</v>
      </c>
      <c r="C3666" s="43" t="str">
        <f>'MRC NP, CWE NP, P'!C3666</f>
        <v>Winter</v>
      </c>
      <c r="D3666" s="43" t="str">
        <f>'MRC NP, CWE NP, P'!D3666</f>
        <v>Weekday</v>
      </c>
      <c r="E3666" s="43">
        <f>'MRC NP, CWE NP, P'!E3666</f>
        <v>20190305</v>
      </c>
      <c r="F3666" s="43">
        <f>'MRC NP, CWE NP, P'!F3666</f>
        <v>17</v>
      </c>
      <c r="G3666" s="83">
        <v>0</v>
      </c>
      <c r="H3666" s="83">
        <v>0</v>
      </c>
      <c r="I3666" s="83">
        <v>0</v>
      </c>
      <c r="J3666" s="83">
        <v>0</v>
      </c>
      <c r="K3666" s="83">
        <v>0</v>
      </c>
      <c r="L3666" s="84">
        <v>0</v>
      </c>
      <c r="M3666">
        <v>1</v>
      </c>
    </row>
    <row r="3667" spans="1:13" ht="15" x14ac:dyDescent="0.25">
      <c r="A3667" s="42" t="str">
        <f>'MRC NP, CWE NP, P'!A3667</f>
        <v>3a_hist</v>
      </c>
      <c r="B3667" s="43" t="str">
        <f>'MRC NP, CWE NP, P'!B3667</f>
        <v>A</v>
      </c>
      <c r="C3667" s="43" t="str">
        <f>'MRC NP, CWE NP, P'!C3667</f>
        <v>Winter</v>
      </c>
      <c r="D3667" s="43" t="str">
        <f>'MRC NP, CWE NP, P'!D3667</f>
        <v>Weekday</v>
      </c>
      <c r="E3667" s="43">
        <f>'MRC NP, CWE NP, P'!E3667</f>
        <v>20190305</v>
      </c>
      <c r="F3667" s="43">
        <f>'MRC NP, CWE NP, P'!F3667</f>
        <v>18</v>
      </c>
      <c r="G3667" s="83">
        <v>0</v>
      </c>
      <c r="H3667" s="83">
        <v>0</v>
      </c>
      <c r="I3667" s="83">
        <v>0</v>
      </c>
      <c r="J3667" s="83">
        <v>0</v>
      </c>
      <c r="K3667" s="83">
        <v>0</v>
      </c>
      <c r="L3667" s="84">
        <v>0</v>
      </c>
      <c r="M3667">
        <v>1</v>
      </c>
    </row>
    <row r="3668" spans="1:13" ht="15" x14ac:dyDescent="0.25">
      <c r="A3668" s="42" t="str">
        <f>'MRC NP, CWE NP, P'!A3668</f>
        <v>3a_hist</v>
      </c>
      <c r="B3668" s="43" t="str">
        <f>'MRC NP, CWE NP, P'!B3668</f>
        <v>A</v>
      </c>
      <c r="C3668" s="43" t="str">
        <f>'MRC NP, CWE NP, P'!C3668</f>
        <v>Winter</v>
      </c>
      <c r="D3668" s="43" t="str">
        <f>'MRC NP, CWE NP, P'!D3668</f>
        <v>Weekday</v>
      </c>
      <c r="E3668" s="43">
        <f>'MRC NP, CWE NP, P'!E3668</f>
        <v>20190305</v>
      </c>
      <c r="F3668" s="43">
        <f>'MRC NP, CWE NP, P'!F3668</f>
        <v>19</v>
      </c>
      <c r="G3668" s="83">
        <v>3.3500000000000014</v>
      </c>
      <c r="H3668" s="83">
        <v>1.220000000000006</v>
      </c>
      <c r="I3668" s="83">
        <v>-0.82999999999999829</v>
      </c>
      <c r="J3668" s="83">
        <v>1.2999999999999972</v>
      </c>
      <c r="K3668" s="83">
        <v>0</v>
      </c>
      <c r="L3668" s="84">
        <v>3.3500000000000014</v>
      </c>
      <c r="M3668">
        <v>4</v>
      </c>
    </row>
    <row r="3669" spans="1:13" ht="15" x14ac:dyDescent="0.25">
      <c r="A3669" s="42" t="str">
        <f>'MRC NP, CWE NP, P'!A3669</f>
        <v>3a_hist</v>
      </c>
      <c r="B3669" s="43" t="str">
        <f>'MRC NP, CWE NP, P'!B3669</f>
        <v>A</v>
      </c>
      <c r="C3669" s="43" t="str">
        <f>'MRC NP, CWE NP, P'!C3669</f>
        <v>Winter</v>
      </c>
      <c r="D3669" s="43" t="str">
        <f>'MRC NP, CWE NP, P'!D3669</f>
        <v>Weekday</v>
      </c>
      <c r="E3669" s="43">
        <f>'MRC NP, CWE NP, P'!E3669</f>
        <v>20190305</v>
      </c>
      <c r="F3669" s="43">
        <f>'MRC NP, CWE NP, P'!F3669</f>
        <v>20</v>
      </c>
      <c r="G3669" s="83">
        <v>0</v>
      </c>
      <c r="H3669" s="83">
        <v>0</v>
      </c>
      <c r="I3669" s="83">
        <v>0</v>
      </c>
      <c r="J3669" s="83">
        <v>0</v>
      </c>
      <c r="K3669" s="83">
        <v>0</v>
      </c>
      <c r="L3669" s="84">
        <v>0</v>
      </c>
      <c r="M3669">
        <v>1</v>
      </c>
    </row>
    <row r="3670" spans="1:13" ht="15" x14ac:dyDescent="0.25">
      <c r="A3670" s="42" t="str">
        <f>'MRC NP, CWE NP, P'!A3670</f>
        <v>3a_hist</v>
      </c>
      <c r="B3670" s="43" t="str">
        <f>'MRC NP, CWE NP, P'!B3670</f>
        <v>A</v>
      </c>
      <c r="C3670" s="43" t="str">
        <f>'MRC NP, CWE NP, P'!C3670</f>
        <v>Winter</v>
      </c>
      <c r="D3670" s="43" t="str">
        <f>'MRC NP, CWE NP, P'!D3670</f>
        <v>Weekday</v>
      </c>
      <c r="E3670" s="43">
        <f>'MRC NP, CWE NP, P'!E3670</f>
        <v>20190305</v>
      </c>
      <c r="F3670" s="43">
        <f>'MRC NP, CWE NP, P'!F3670</f>
        <v>21</v>
      </c>
      <c r="G3670" s="83">
        <v>0</v>
      </c>
      <c r="H3670" s="83">
        <v>0</v>
      </c>
      <c r="I3670" s="83">
        <v>0</v>
      </c>
      <c r="J3670" s="83">
        <v>0</v>
      </c>
      <c r="K3670" s="83">
        <v>0</v>
      </c>
      <c r="L3670" s="84">
        <v>0</v>
      </c>
      <c r="M3670">
        <v>1</v>
      </c>
    </row>
    <row r="3671" spans="1:13" ht="15" x14ac:dyDescent="0.25">
      <c r="A3671" s="42" t="str">
        <f>'MRC NP, CWE NP, P'!A3671</f>
        <v>3a_hist</v>
      </c>
      <c r="B3671" s="43" t="str">
        <f>'MRC NP, CWE NP, P'!B3671</f>
        <v>A</v>
      </c>
      <c r="C3671" s="43" t="str">
        <f>'MRC NP, CWE NP, P'!C3671</f>
        <v>Winter</v>
      </c>
      <c r="D3671" s="43" t="str">
        <f>'MRC NP, CWE NP, P'!D3671</f>
        <v>Weekday</v>
      </c>
      <c r="E3671" s="43">
        <f>'MRC NP, CWE NP, P'!E3671</f>
        <v>20190305</v>
      </c>
      <c r="F3671" s="43">
        <f>'MRC NP, CWE NP, P'!F3671</f>
        <v>22</v>
      </c>
      <c r="G3671" s="83">
        <v>0</v>
      </c>
      <c r="H3671" s="83">
        <v>0</v>
      </c>
      <c r="I3671" s="83">
        <v>0</v>
      </c>
      <c r="J3671" s="83">
        <v>0</v>
      </c>
      <c r="K3671" s="83">
        <v>0</v>
      </c>
      <c r="L3671" s="84">
        <v>0</v>
      </c>
      <c r="M3671">
        <v>1</v>
      </c>
    </row>
    <row r="3672" spans="1:13" ht="15" x14ac:dyDescent="0.25">
      <c r="A3672" s="42" t="str">
        <f>'MRC NP, CWE NP, P'!A3672</f>
        <v>3a_hist</v>
      </c>
      <c r="B3672" s="43" t="str">
        <f>'MRC NP, CWE NP, P'!B3672</f>
        <v>A</v>
      </c>
      <c r="C3672" s="43" t="str">
        <f>'MRC NP, CWE NP, P'!C3672</f>
        <v>Winter</v>
      </c>
      <c r="D3672" s="43" t="str">
        <f>'MRC NP, CWE NP, P'!D3672</f>
        <v>Weekday</v>
      </c>
      <c r="E3672" s="43">
        <f>'MRC NP, CWE NP, P'!E3672</f>
        <v>20190305</v>
      </c>
      <c r="F3672" s="43">
        <f>'MRC NP, CWE NP, P'!F3672</f>
        <v>23</v>
      </c>
      <c r="G3672" s="83">
        <v>0</v>
      </c>
      <c r="H3672" s="83">
        <v>0</v>
      </c>
      <c r="I3672" s="83">
        <v>0</v>
      </c>
      <c r="J3672" s="83">
        <v>0</v>
      </c>
      <c r="K3672" s="83">
        <v>0</v>
      </c>
      <c r="L3672" s="84">
        <v>0</v>
      </c>
      <c r="M3672">
        <v>1</v>
      </c>
    </row>
    <row r="3673" spans="1:13" ht="15" x14ac:dyDescent="0.25">
      <c r="A3673" s="42" t="str">
        <f>'MRC NP, CWE NP, P'!A3673</f>
        <v>3a_hist</v>
      </c>
      <c r="B3673" s="43" t="str">
        <f>'MRC NP, CWE NP, P'!B3673</f>
        <v>A</v>
      </c>
      <c r="C3673" s="43" t="str">
        <f>'MRC NP, CWE NP, P'!C3673</f>
        <v>Winter</v>
      </c>
      <c r="D3673" s="43" t="str">
        <f>'MRC NP, CWE NP, P'!D3673</f>
        <v>Weekday</v>
      </c>
      <c r="E3673" s="43">
        <f>'MRC NP, CWE NP, P'!E3673</f>
        <v>20190305</v>
      </c>
      <c r="F3673" s="43">
        <f>'MRC NP, CWE NP, P'!F3673</f>
        <v>24</v>
      </c>
      <c r="G3673" s="83">
        <v>0</v>
      </c>
      <c r="H3673" s="83">
        <v>0</v>
      </c>
      <c r="I3673" s="83">
        <v>0</v>
      </c>
      <c r="J3673" s="83">
        <v>0</v>
      </c>
      <c r="K3673" s="83">
        <v>0</v>
      </c>
      <c r="L3673" s="84">
        <v>0</v>
      </c>
      <c r="M3673">
        <v>1</v>
      </c>
    </row>
    <row r="3674" spans="1:13" ht="15" x14ac:dyDescent="0.25">
      <c r="A3674" s="42" t="str">
        <f>'MRC NP, CWE NP, P'!A3674</f>
        <v>3a_hist</v>
      </c>
      <c r="B3674" s="43" t="str">
        <f>'MRC NP, CWE NP, P'!B3674</f>
        <v>A</v>
      </c>
      <c r="C3674" s="43" t="str">
        <f>'MRC NP, CWE NP, P'!C3674</f>
        <v>Winter</v>
      </c>
      <c r="D3674" s="43" t="str">
        <f>'MRC NP, CWE NP, P'!D3674</f>
        <v>Weekday</v>
      </c>
      <c r="E3674" s="43">
        <f>'MRC NP, CWE NP, P'!E3674</f>
        <v>20190306</v>
      </c>
      <c r="F3674" s="43">
        <f>'MRC NP, CWE NP, P'!F3674</f>
        <v>1</v>
      </c>
      <c r="G3674" s="83">
        <v>0</v>
      </c>
      <c r="H3674" s="83">
        <v>0</v>
      </c>
      <c r="I3674" s="83">
        <v>0</v>
      </c>
      <c r="J3674" s="83">
        <v>0</v>
      </c>
      <c r="K3674" s="83">
        <v>0</v>
      </c>
      <c r="L3674" s="84">
        <v>0</v>
      </c>
      <c r="M3674">
        <v>1</v>
      </c>
    </row>
    <row r="3675" spans="1:13" ht="15" x14ac:dyDescent="0.25">
      <c r="A3675" s="42" t="str">
        <f>'MRC NP, CWE NP, P'!A3675</f>
        <v>3a_hist</v>
      </c>
      <c r="B3675" s="43" t="str">
        <f>'MRC NP, CWE NP, P'!B3675</f>
        <v>A</v>
      </c>
      <c r="C3675" s="43" t="str">
        <f>'MRC NP, CWE NP, P'!C3675</f>
        <v>Winter</v>
      </c>
      <c r="D3675" s="43" t="str">
        <f>'MRC NP, CWE NP, P'!D3675</f>
        <v>Weekday</v>
      </c>
      <c r="E3675" s="43">
        <f>'MRC NP, CWE NP, P'!E3675</f>
        <v>20190306</v>
      </c>
      <c r="F3675" s="43">
        <f>'MRC NP, CWE NP, P'!F3675</f>
        <v>2</v>
      </c>
      <c r="G3675" s="83">
        <v>2.1000000000000014</v>
      </c>
      <c r="H3675" s="83">
        <v>-0.89999999999999858</v>
      </c>
      <c r="I3675" s="83">
        <v>-2.2899999999999991</v>
      </c>
      <c r="J3675" s="83">
        <v>0.71000000000000085</v>
      </c>
      <c r="K3675" s="83">
        <v>-1.9999999999996021E-2</v>
      </c>
      <c r="L3675" s="84">
        <v>3</v>
      </c>
      <c r="M3675">
        <v>5</v>
      </c>
    </row>
    <row r="3676" spans="1:13" ht="15" x14ac:dyDescent="0.25">
      <c r="A3676" s="42" t="str">
        <f>'MRC NP, CWE NP, P'!A3676</f>
        <v>3a_hist</v>
      </c>
      <c r="B3676" s="43" t="str">
        <f>'MRC NP, CWE NP, P'!B3676</f>
        <v>A</v>
      </c>
      <c r="C3676" s="43" t="str">
        <f>'MRC NP, CWE NP, P'!C3676</f>
        <v>Winter</v>
      </c>
      <c r="D3676" s="43" t="str">
        <f>'MRC NP, CWE NP, P'!D3676</f>
        <v>Weekday</v>
      </c>
      <c r="E3676" s="43">
        <f>'MRC NP, CWE NP, P'!E3676</f>
        <v>20190306</v>
      </c>
      <c r="F3676" s="43">
        <f>'MRC NP, CWE NP, P'!F3676</f>
        <v>3</v>
      </c>
      <c r="G3676" s="83">
        <v>5.4400000000000013</v>
      </c>
      <c r="H3676" s="83">
        <v>2</v>
      </c>
      <c r="I3676" s="83">
        <v>-1.3699999999999974</v>
      </c>
      <c r="J3676" s="83">
        <v>2.0700000000000038</v>
      </c>
      <c r="K3676" s="83">
        <v>0</v>
      </c>
      <c r="L3676" s="84">
        <v>5.4400000000000013</v>
      </c>
      <c r="M3676">
        <v>4</v>
      </c>
    </row>
    <row r="3677" spans="1:13" ht="15" x14ac:dyDescent="0.25">
      <c r="A3677" s="42" t="str">
        <f>'MRC NP, CWE NP, P'!A3677</f>
        <v>3a_hist</v>
      </c>
      <c r="B3677" s="43" t="str">
        <f>'MRC NP, CWE NP, P'!B3677</f>
        <v>A</v>
      </c>
      <c r="C3677" s="43" t="str">
        <f>'MRC NP, CWE NP, P'!C3677</f>
        <v>Winter</v>
      </c>
      <c r="D3677" s="43" t="str">
        <f>'MRC NP, CWE NP, P'!D3677</f>
        <v>Weekday</v>
      </c>
      <c r="E3677" s="43">
        <f>'MRC NP, CWE NP, P'!E3677</f>
        <v>20190306</v>
      </c>
      <c r="F3677" s="43">
        <f>'MRC NP, CWE NP, P'!F3677</f>
        <v>4</v>
      </c>
      <c r="G3677" s="83">
        <v>5.25</v>
      </c>
      <c r="H3677" s="83">
        <v>-2.0300000000000011</v>
      </c>
      <c r="I3677" s="83">
        <v>-0.53999999999999915</v>
      </c>
      <c r="J3677" s="83">
        <v>6.740000000000002</v>
      </c>
      <c r="K3677" s="83">
        <v>0</v>
      </c>
      <c r="L3677" s="84">
        <v>7.2800000000000011</v>
      </c>
      <c r="M3677">
        <v>4</v>
      </c>
    </row>
    <row r="3678" spans="1:13" ht="15" x14ac:dyDescent="0.25">
      <c r="A3678" s="42" t="str">
        <f>'MRC NP, CWE NP, P'!A3678</f>
        <v>3a_hist</v>
      </c>
      <c r="B3678" s="43" t="str">
        <f>'MRC NP, CWE NP, P'!B3678</f>
        <v>A</v>
      </c>
      <c r="C3678" s="43" t="str">
        <f>'MRC NP, CWE NP, P'!C3678</f>
        <v>Winter</v>
      </c>
      <c r="D3678" s="43" t="str">
        <f>'MRC NP, CWE NP, P'!D3678</f>
        <v>Weekday</v>
      </c>
      <c r="E3678" s="43">
        <f>'MRC NP, CWE NP, P'!E3678</f>
        <v>20190306</v>
      </c>
      <c r="F3678" s="43">
        <f>'MRC NP, CWE NP, P'!F3678</f>
        <v>5</v>
      </c>
      <c r="G3678" s="83">
        <v>10.219999999999999</v>
      </c>
      <c r="H3678" s="83">
        <v>3.769999999999996</v>
      </c>
      <c r="I3678" s="83">
        <v>-2.5600000000000023</v>
      </c>
      <c r="J3678" s="83">
        <v>3.8900000000000006</v>
      </c>
      <c r="K3678" s="83">
        <v>0</v>
      </c>
      <c r="L3678" s="84">
        <v>10.219999999999999</v>
      </c>
      <c r="M3678">
        <v>4</v>
      </c>
    </row>
    <row r="3679" spans="1:13" ht="15" x14ac:dyDescent="0.25">
      <c r="A3679" s="42" t="str">
        <f>'MRC NP, CWE NP, P'!A3679</f>
        <v>3a_hist</v>
      </c>
      <c r="B3679" s="43" t="str">
        <f>'MRC NP, CWE NP, P'!B3679</f>
        <v>A</v>
      </c>
      <c r="C3679" s="43" t="str">
        <f>'MRC NP, CWE NP, P'!C3679</f>
        <v>Winter</v>
      </c>
      <c r="D3679" s="43" t="str">
        <f>'MRC NP, CWE NP, P'!D3679</f>
        <v>Weekday</v>
      </c>
      <c r="E3679" s="43">
        <f>'MRC NP, CWE NP, P'!E3679</f>
        <v>20190306</v>
      </c>
      <c r="F3679" s="43">
        <f>'MRC NP, CWE NP, P'!F3679</f>
        <v>6</v>
      </c>
      <c r="G3679" s="83">
        <v>6.3900000000000006</v>
      </c>
      <c r="H3679" s="83">
        <v>2.3599999999999994</v>
      </c>
      <c r="I3679" s="83">
        <v>-1.5900000000000034</v>
      </c>
      <c r="J3679" s="83">
        <v>2.4399999999999977</v>
      </c>
      <c r="K3679" s="83">
        <v>0</v>
      </c>
      <c r="L3679" s="84">
        <v>6.3900000000000006</v>
      </c>
      <c r="M3679">
        <v>4</v>
      </c>
    </row>
    <row r="3680" spans="1:13" ht="15" x14ac:dyDescent="0.25">
      <c r="A3680" s="42" t="str">
        <f>'MRC NP, CWE NP, P'!A3680</f>
        <v>3a_hist</v>
      </c>
      <c r="B3680" s="43" t="str">
        <f>'MRC NP, CWE NP, P'!B3680</f>
        <v>A</v>
      </c>
      <c r="C3680" s="43" t="str">
        <f>'MRC NP, CWE NP, P'!C3680</f>
        <v>Winter</v>
      </c>
      <c r="D3680" s="43" t="str">
        <f>'MRC NP, CWE NP, P'!D3680</f>
        <v>Weekday</v>
      </c>
      <c r="E3680" s="43">
        <f>'MRC NP, CWE NP, P'!E3680</f>
        <v>20190306</v>
      </c>
      <c r="F3680" s="43">
        <f>'MRC NP, CWE NP, P'!F3680</f>
        <v>7</v>
      </c>
      <c r="G3680" s="83">
        <v>5.6499999999999986</v>
      </c>
      <c r="H3680" s="83">
        <v>0.17999999999999972</v>
      </c>
      <c r="I3680" s="83">
        <v>0.63000000000000256</v>
      </c>
      <c r="J3680" s="83">
        <v>6.1000000000000014</v>
      </c>
      <c r="K3680" s="83">
        <v>0</v>
      </c>
      <c r="L3680" s="84">
        <v>6.1000000000000014</v>
      </c>
      <c r="M3680">
        <v>4</v>
      </c>
    </row>
    <row r="3681" spans="1:13" ht="15" x14ac:dyDescent="0.25">
      <c r="A3681" s="42" t="str">
        <f>'MRC NP, CWE NP, P'!A3681</f>
        <v>3a_hist</v>
      </c>
      <c r="B3681" s="43" t="str">
        <f>'MRC NP, CWE NP, P'!B3681</f>
        <v>A</v>
      </c>
      <c r="C3681" s="43" t="str">
        <f>'MRC NP, CWE NP, P'!C3681</f>
        <v>Winter</v>
      </c>
      <c r="D3681" s="43" t="str">
        <f>'MRC NP, CWE NP, P'!D3681</f>
        <v>Weekday</v>
      </c>
      <c r="E3681" s="43">
        <f>'MRC NP, CWE NP, P'!E3681</f>
        <v>20190306</v>
      </c>
      <c r="F3681" s="43">
        <f>'MRC NP, CWE NP, P'!F3681</f>
        <v>8</v>
      </c>
      <c r="G3681" s="83">
        <v>9.759999999999998</v>
      </c>
      <c r="H3681" s="83">
        <v>3.509999999999998</v>
      </c>
      <c r="I3681" s="83">
        <v>-2.4200000000000017</v>
      </c>
      <c r="J3681" s="83">
        <v>3.8299999999999983</v>
      </c>
      <c r="K3681" s="83">
        <v>0</v>
      </c>
      <c r="L3681" s="84">
        <v>9.759999999999998</v>
      </c>
      <c r="M3681">
        <v>4</v>
      </c>
    </row>
    <row r="3682" spans="1:13" ht="15" x14ac:dyDescent="0.25">
      <c r="A3682" s="42" t="str">
        <f>'MRC NP, CWE NP, P'!A3682</f>
        <v>3a_hist</v>
      </c>
      <c r="B3682" s="43" t="str">
        <f>'MRC NP, CWE NP, P'!B3682</f>
        <v>A</v>
      </c>
      <c r="C3682" s="43" t="str">
        <f>'MRC NP, CWE NP, P'!C3682</f>
        <v>Winter</v>
      </c>
      <c r="D3682" s="43" t="str">
        <f>'MRC NP, CWE NP, P'!D3682</f>
        <v>Weekday</v>
      </c>
      <c r="E3682" s="43">
        <f>'MRC NP, CWE NP, P'!E3682</f>
        <v>20190306</v>
      </c>
      <c r="F3682" s="43">
        <f>'MRC NP, CWE NP, P'!F3682</f>
        <v>9</v>
      </c>
      <c r="G3682" s="83">
        <v>0</v>
      </c>
      <c r="H3682" s="83">
        <v>0</v>
      </c>
      <c r="I3682" s="83">
        <v>0</v>
      </c>
      <c r="J3682" s="83">
        <v>0</v>
      </c>
      <c r="K3682" s="83">
        <v>0</v>
      </c>
      <c r="L3682" s="84">
        <v>0</v>
      </c>
      <c r="M3682">
        <v>1</v>
      </c>
    </row>
    <row r="3683" spans="1:13" ht="15" x14ac:dyDescent="0.25">
      <c r="A3683" s="42" t="str">
        <f>'MRC NP, CWE NP, P'!A3683</f>
        <v>3a_hist</v>
      </c>
      <c r="B3683" s="43" t="str">
        <f>'MRC NP, CWE NP, P'!B3683</f>
        <v>A</v>
      </c>
      <c r="C3683" s="43" t="str">
        <f>'MRC NP, CWE NP, P'!C3683</f>
        <v>Winter</v>
      </c>
      <c r="D3683" s="43" t="str">
        <f>'MRC NP, CWE NP, P'!D3683</f>
        <v>Weekday</v>
      </c>
      <c r="E3683" s="43">
        <f>'MRC NP, CWE NP, P'!E3683</f>
        <v>20190306</v>
      </c>
      <c r="F3683" s="43">
        <f>'MRC NP, CWE NP, P'!F3683</f>
        <v>10</v>
      </c>
      <c r="G3683" s="83">
        <v>6.4799999999999969</v>
      </c>
      <c r="H3683" s="83">
        <v>-0.17000000000000171</v>
      </c>
      <c r="I3683" s="83">
        <v>-10.439999999999998</v>
      </c>
      <c r="J3683" s="83">
        <v>-3.7899999999999991</v>
      </c>
      <c r="K3683" s="83">
        <v>-1.4199999999999946</v>
      </c>
      <c r="L3683" s="84">
        <v>10.439999999999998</v>
      </c>
      <c r="M3683">
        <v>5</v>
      </c>
    </row>
    <row r="3684" spans="1:13" ht="15" x14ac:dyDescent="0.25">
      <c r="A3684" s="42" t="str">
        <f>'MRC NP, CWE NP, P'!A3684</f>
        <v>3a_hist</v>
      </c>
      <c r="B3684" s="43" t="str">
        <f>'MRC NP, CWE NP, P'!B3684</f>
        <v>A</v>
      </c>
      <c r="C3684" s="43" t="str">
        <f>'MRC NP, CWE NP, P'!C3684</f>
        <v>Winter</v>
      </c>
      <c r="D3684" s="43" t="str">
        <f>'MRC NP, CWE NP, P'!D3684</f>
        <v>Weekday</v>
      </c>
      <c r="E3684" s="43">
        <f>'MRC NP, CWE NP, P'!E3684</f>
        <v>20190306</v>
      </c>
      <c r="F3684" s="43">
        <f>'MRC NP, CWE NP, P'!F3684</f>
        <v>11</v>
      </c>
      <c r="G3684" s="83">
        <v>13.869999999999997</v>
      </c>
      <c r="H3684" s="83">
        <v>1.009999999999998</v>
      </c>
      <c r="I3684" s="83">
        <v>-20.82</v>
      </c>
      <c r="J3684" s="83">
        <v>-7.9600000000000009</v>
      </c>
      <c r="K3684" s="83">
        <v>-3.1899999999999977</v>
      </c>
      <c r="L3684" s="84">
        <v>21.83</v>
      </c>
      <c r="M3684">
        <v>5</v>
      </c>
    </row>
    <row r="3685" spans="1:13" ht="15" x14ac:dyDescent="0.25">
      <c r="A3685" s="42" t="str">
        <f>'MRC NP, CWE NP, P'!A3685</f>
        <v>3a_hist</v>
      </c>
      <c r="B3685" s="43" t="str">
        <f>'MRC NP, CWE NP, P'!B3685</f>
        <v>A</v>
      </c>
      <c r="C3685" s="43" t="str">
        <f>'MRC NP, CWE NP, P'!C3685</f>
        <v>Winter</v>
      </c>
      <c r="D3685" s="43" t="str">
        <f>'MRC NP, CWE NP, P'!D3685</f>
        <v>Weekday</v>
      </c>
      <c r="E3685" s="43">
        <f>'MRC NP, CWE NP, P'!E3685</f>
        <v>20190306</v>
      </c>
      <c r="F3685" s="43">
        <f>'MRC NP, CWE NP, P'!F3685</f>
        <v>12</v>
      </c>
      <c r="G3685" s="83">
        <v>14.299999999999997</v>
      </c>
      <c r="H3685" s="83">
        <v>0</v>
      </c>
      <c r="I3685" s="83">
        <v>-22.629999999999995</v>
      </c>
      <c r="J3685" s="83">
        <v>-8.3299999999999983</v>
      </c>
      <c r="K3685" s="83">
        <v>-3.2800000000000011</v>
      </c>
      <c r="L3685" s="84">
        <v>22.629999999999995</v>
      </c>
      <c r="M3685">
        <v>4</v>
      </c>
    </row>
    <row r="3686" spans="1:13" ht="15" x14ac:dyDescent="0.25">
      <c r="A3686" s="42" t="str">
        <f>'MRC NP, CWE NP, P'!A3686</f>
        <v>3a_hist</v>
      </c>
      <c r="B3686" s="43" t="str">
        <f>'MRC NP, CWE NP, P'!B3686</f>
        <v>A</v>
      </c>
      <c r="C3686" s="43" t="str">
        <f>'MRC NP, CWE NP, P'!C3686</f>
        <v>Winter</v>
      </c>
      <c r="D3686" s="43" t="str">
        <f>'MRC NP, CWE NP, P'!D3686</f>
        <v>Weekday</v>
      </c>
      <c r="E3686" s="43">
        <f>'MRC NP, CWE NP, P'!E3686</f>
        <v>20190306</v>
      </c>
      <c r="F3686" s="43">
        <f>'MRC NP, CWE NP, P'!F3686</f>
        <v>13</v>
      </c>
      <c r="G3686" s="83">
        <v>6.8400000000000034</v>
      </c>
      <c r="H3686" s="83">
        <v>-7.3399999999999963</v>
      </c>
      <c r="I3686" s="83">
        <v>-18.739999999999995</v>
      </c>
      <c r="J3686" s="83">
        <v>-4.5599999999999952</v>
      </c>
      <c r="K3686" s="83">
        <v>-1.759999999999998</v>
      </c>
      <c r="L3686" s="84">
        <v>18.739999999999995</v>
      </c>
      <c r="M3686">
        <v>5</v>
      </c>
    </row>
    <row r="3687" spans="1:13" ht="15" x14ac:dyDescent="0.25">
      <c r="A3687" s="42" t="str">
        <f>'MRC NP, CWE NP, P'!A3687</f>
        <v>3a_hist</v>
      </c>
      <c r="B3687" s="43" t="str">
        <f>'MRC NP, CWE NP, P'!B3687</f>
        <v>A</v>
      </c>
      <c r="C3687" s="43" t="str">
        <f>'MRC NP, CWE NP, P'!C3687</f>
        <v>Winter</v>
      </c>
      <c r="D3687" s="43" t="str">
        <f>'MRC NP, CWE NP, P'!D3687</f>
        <v>Weekday</v>
      </c>
      <c r="E3687" s="43">
        <f>'MRC NP, CWE NP, P'!E3687</f>
        <v>20190306</v>
      </c>
      <c r="F3687" s="43">
        <f>'MRC NP, CWE NP, P'!F3687</f>
        <v>14</v>
      </c>
      <c r="G3687" s="83">
        <v>7.3900000000000006</v>
      </c>
      <c r="H3687" s="83">
        <v>-7.2800000000000011</v>
      </c>
      <c r="I3687" s="83">
        <v>-18.750000000000004</v>
      </c>
      <c r="J3687" s="83">
        <v>-4.0800000000000018</v>
      </c>
      <c r="K3687" s="83">
        <v>-1.3200000000000003</v>
      </c>
      <c r="L3687" s="84">
        <v>18.750000000000004</v>
      </c>
      <c r="M3687">
        <v>5</v>
      </c>
    </row>
    <row r="3688" spans="1:13" ht="15" x14ac:dyDescent="0.25">
      <c r="A3688" s="42" t="str">
        <f>'MRC NP, CWE NP, P'!A3688</f>
        <v>3a_hist</v>
      </c>
      <c r="B3688" s="43" t="str">
        <f>'MRC NP, CWE NP, P'!B3688</f>
        <v>A</v>
      </c>
      <c r="C3688" s="43" t="str">
        <f>'MRC NP, CWE NP, P'!C3688</f>
        <v>Winter</v>
      </c>
      <c r="D3688" s="43" t="str">
        <f>'MRC NP, CWE NP, P'!D3688</f>
        <v>Weekday</v>
      </c>
      <c r="E3688" s="43">
        <f>'MRC NP, CWE NP, P'!E3688</f>
        <v>20190306</v>
      </c>
      <c r="F3688" s="43">
        <f>'MRC NP, CWE NP, P'!F3688</f>
        <v>15</v>
      </c>
      <c r="G3688" s="83">
        <v>6.9799999999999969</v>
      </c>
      <c r="H3688" s="83">
        <v>-7.1099999999999994</v>
      </c>
      <c r="I3688" s="83">
        <v>-17.919999999999998</v>
      </c>
      <c r="J3688" s="83">
        <v>-3.8300000000000018</v>
      </c>
      <c r="K3688" s="83">
        <v>-1.1000000000000014</v>
      </c>
      <c r="L3688" s="84">
        <v>17.919999999999998</v>
      </c>
      <c r="M3688">
        <v>5</v>
      </c>
    </row>
    <row r="3689" spans="1:13" ht="15" x14ac:dyDescent="0.25">
      <c r="A3689" s="42" t="str">
        <f>'MRC NP, CWE NP, P'!A3689</f>
        <v>3a_hist</v>
      </c>
      <c r="B3689" s="43" t="str">
        <f>'MRC NP, CWE NP, P'!B3689</f>
        <v>A</v>
      </c>
      <c r="C3689" s="43" t="str">
        <f>'MRC NP, CWE NP, P'!C3689</f>
        <v>Winter</v>
      </c>
      <c r="D3689" s="43" t="str">
        <f>'MRC NP, CWE NP, P'!D3689</f>
        <v>Weekday</v>
      </c>
      <c r="E3689" s="43">
        <f>'MRC NP, CWE NP, P'!E3689</f>
        <v>20190306</v>
      </c>
      <c r="F3689" s="43">
        <f>'MRC NP, CWE NP, P'!F3689</f>
        <v>16</v>
      </c>
      <c r="G3689" s="83">
        <v>6.2399999999999949</v>
      </c>
      <c r="H3689" s="83">
        <v>-4.57</v>
      </c>
      <c r="I3689" s="83">
        <v>-14.739999999999998</v>
      </c>
      <c r="J3689" s="83">
        <v>-3.9300000000000033</v>
      </c>
      <c r="K3689" s="83">
        <v>-1.3599999999999994</v>
      </c>
      <c r="L3689" s="84">
        <v>14.739999999999998</v>
      </c>
      <c r="M3689">
        <v>5</v>
      </c>
    </row>
    <row r="3690" spans="1:13" ht="15" x14ac:dyDescent="0.25">
      <c r="A3690" s="42" t="str">
        <f>'MRC NP, CWE NP, P'!A3690</f>
        <v>3a_hist</v>
      </c>
      <c r="B3690" s="43" t="str">
        <f>'MRC NP, CWE NP, P'!B3690</f>
        <v>A</v>
      </c>
      <c r="C3690" s="43" t="str">
        <f>'MRC NP, CWE NP, P'!C3690</f>
        <v>Winter</v>
      </c>
      <c r="D3690" s="43" t="str">
        <f>'MRC NP, CWE NP, P'!D3690</f>
        <v>Weekday</v>
      </c>
      <c r="E3690" s="43">
        <f>'MRC NP, CWE NP, P'!E3690</f>
        <v>20190306</v>
      </c>
      <c r="F3690" s="43">
        <f>'MRC NP, CWE NP, P'!F3690</f>
        <v>17</v>
      </c>
      <c r="G3690" s="83">
        <v>5.8100000000000023</v>
      </c>
      <c r="H3690" s="83">
        <v>-8.5499999999999972</v>
      </c>
      <c r="I3690" s="83">
        <v>-17.199999999999996</v>
      </c>
      <c r="J3690" s="83">
        <v>-2.8399999999999963</v>
      </c>
      <c r="K3690" s="83">
        <v>-0.64999999999999858</v>
      </c>
      <c r="L3690" s="84">
        <v>17.199999999999996</v>
      </c>
      <c r="M3690">
        <v>5</v>
      </c>
    </row>
    <row r="3691" spans="1:13" ht="15" x14ac:dyDescent="0.25">
      <c r="A3691" s="42" t="str">
        <f>'MRC NP, CWE NP, P'!A3691</f>
        <v>3a_hist</v>
      </c>
      <c r="B3691" s="43" t="str">
        <f>'MRC NP, CWE NP, P'!B3691</f>
        <v>A</v>
      </c>
      <c r="C3691" s="43" t="str">
        <f>'MRC NP, CWE NP, P'!C3691</f>
        <v>Winter</v>
      </c>
      <c r="D3691" s="43" t="str">
        <f>'MRC NP, CWE NP, P'!D3691</f>
        <v>Weekday</v>
      </c>
      <c r="E3691" s="43">
        <f>'MRC NP, CWE NP, P'!E3691</f>
        <v>20190306</v>
      </c>
      <c r="F3691" s="43">
        <f>'MRC NP, CWE NP, P'!F3691</f>
        <v>18</v>
      </c>
      <c r="G3691" s="83">
        <v>11.399999999999999</v>
      </c>
      <c r="H3691" s="83">
        <v>-0.85999999999999943</v>
      </c>
      <c r="I3691" s="83">
        <v>-9.14</v>
      </c>
      <c r="J3691" s="83">
        <v>3.1199999999999974</v>
      </c>
      <c r="K3691" s="83">
        <v>-0.66000000000000369</v>
      </c>
      <c r="L3691" s="84">
        <v>12.259999999999998</v>
      </c>
      <c r="M3691">
        <v>5</v>
      </c>
    </row>
    <row r="3692" spans="1:13" ht="15" x14ac:dyDescent="0.25">
      <c r="A3692" s="42" t="str">
        <f>'MRC NP, CWE NP, P'!A3692</f>
        <v>3a_hist</v>
      </c>
      <c r="B3692" s="43" t="str">
        <f>'MRC NP, CWE NP, P'!B3692</f>
        <v>A</v>
      </c>
      <c r="C3692" s="43" t="str">
        <f>'MRC NP, CWE NP, P'!C3692</f>
        <v>Winter</v>
      </c>
      <c r="D3692" s="43" t="str">
        <f>'MRC NP, CWE NP, P'!D3692</f>
        <v>Weekday</v>
      </c>
      <c r="E3692" s="43">
        <f>'MRC NP, CWE NP, P'!E3692</f>
        <v>20190306</v>
      </c>
      <c r="F3692" s="43">
        <f>'MRC NP, CWE NP, P'!F3692</f>
        <v>19</v>
      </c>
      <c r="G3692" s="83">
        <v>6.740000000000002</v>
      </c>
      <c r="H3692" s="83">
        <v>1.1400000000000006</v>
      </c>
      <c r="I3692" s="83">
        <v>-3.5</v>
      </c>
      <c r="J3692" s="83">
        <v>2.1000000000000014</v>
      </c>
      <c r="K3692" s="83">
        <v>-0.25</v>
      </c>
      <c r="L3692" s="84">
        <v>6.740000000000002</v>
      </c>
      <c r="M3692">
        <v>5</v>
      </c>
    </row>
    <row r="3693" spans="1:13" ht="15" x14ac:dyDescent="0.25">
      <c r="A3693" s="42" t="str">
        <f>'MRC NP, CWE NP, P'!A3693</f>
        <v>3a_hist</v>
      </c>
      <c r="B3693" s="43" t="str">
        <f>'MRC NP, CWE NP, P'!B3693</f>
        <v>A</v>
      </c>
      <c r="C3693" s="43" t="str">
        <f>'MRC NP, CWE NP, P'!C3693</f>
        <v>Winter</v>
      </c>
      <c r="D3693" s="43" t="str">
        <f>'MRC NP, CWE NP, P'!D3693</f>
        <v>Weekday</v>
      </c>
      <c r="E3693" s="43">
        <f>'MRC NP, CWE NP, P'!E3693</f>
        <v>20190306</v>
      </c>
      <c r="F3693" s="43">
        <f>'MRC NP, CWE NP, P'!F3693</f>
        <v>20</v>
      </c>
      <c r="G3693" s="83">
        <v>3.740000000000002</v>
      </c>
      <c r="H3693" s="83">
        <v>0</v>
      </c>
      <c r="I3693" s="83">
        <v>-5.8400000000000034</v>
      </c>
      <c r="J3693" s="83">
        <v>-2.1000000000000014</v>
      </c>
      <c r="K3693" s="83">
        <v>-0.72000000000000597</v>
      </c>
      <c r="L3693" s="84">
        <v>5.8400000000000034</v>
      </c>
      <c r="M3693">
        <v>4</v>
      </c>
    </row>
    <row r="3694" spans="1:13" ht="15" x14ac:dyDescent="0.25">
      <c r="A3694" s="42" t="str">
        <f>'MRC NP, CWE NP, P'!A3694</f>
        <v>3a_hist</v>
      </c>
      <c r="B3694" s="43" t="str">
        <f>'MRC NP, CWE NP, P'!B3694</f>
        <v>A</v>
      </c>
      <c r="C3694" s="43" t="str">
        <f>'MRC NP, CWE NP, P'!C3694</f>
        <v>Winter</v>
      </c>
      <c r="D3694" s="43" t="str">
        <f>'MRC NP, CWE NP, P'!D3694</f>
        <v>Weekday</v>
      </c>
      <c r="E3694" s="43">
        <f>'MRC NP, CWE NP, P'!E3694</f>
        <v>20190306</v>
      </c>
      <c r="F3694" s="43">
        <f>'MRC NP, CWE NP, P'!F3694</f>
        <v>21</v>
      </c>
      <c r="G3694" s="83">
        <v>2.5</v>
      </c>
      <c r="H3694" s="83">
        <v>0</v>
      </c>
      <c r="I3694" s="83">
        <v>-3.8900000000000006</v>
      </c>
      <c r="J3694" s="83">
        <v>-1.3900000000000006</v>
      </c>
      <c r="K3694" s="83">
        <v>-0.46999999999999886</v>
      </c>
      <c r="L3694" s="84">
        <v>3.8900000000000006</v>
      </c>
      <c r="M3694">
        <v>4</v>
      </c>
    </row>
    <row r="3695" spans="1:13" ht="15" x14ac:dyDescent="0.25">
      <c r="A3695" s="42" t="str">
        <f>'MRC NP, CWE NP, P'!A3695</f>
        <v>3a_hist</v>
      </c>
      <c r="B3695" s="43" t="str">
        <f>'MRC NP, CWE NP, P'!B3695</f>
        <v>A</v>
      </c>
      <c r="C3695" s="43" t="str">
        <f>'MRC NP, CWE NP, P'!C3695</f>
        <v>Winter</v>
      </c>
      <c r="D3695" s="43" t="str">
        <f>'MRC NP, CWE NP, P'!D3695</f>
        <v>Weekday</v>
      </c>
      <c r="E3695" s="43">
        <f>'MRC NP, CWE NP, P'!E3695</f>
        <v>20190306</v>
      </c>
      <c r="F3695" s="43">
        <f>'MRC NP, CWE NP, P'!F3695</f>
        <v>22</v>
      </c>
      <c r="G3695" s="83">
        <v>7.18</v>
      </c>
      <c r="H3695" s="83">
        <v>-1.5300000000000011</v>
      </c>
      <c r="I3695" s="83">
        <v>-12.620000000000001</v>
      </c>
      <c r="J3695" s="83">
        <v>-3.91</v>
      </c>
      <c r="K3695" s="83">
        <v>-1.3099999999999987</v>
      </c>
      <c r="L3695" s="84">
        <v>12.620000000000001</v>
      </c>
      <c r="M3695">
        <v>5</v>
      </c>
    </row>
    <row r="3696" spans="1:13" ht="15" x14ac:dyDescent="0.25">
      <c r="A3696" s="42" t="str">
        <f>'MRC NP, CWE NP, P'!A3696</f>
        <v>3a_hist</v>
      </c>
      <c r="B3696" s="43" t="str">
        <f>'MRC NP, CWE NP, P'!B3696</f>
        <v>A</v>
      </c>
      <c r="C3696" s="43" t="str">
        <f>'MRC NP, CWE NP, P'!C3696</f>
        <v>Winter</v>
      </c>
      <c r="D3696" s="43" t="str">
        <f>'MRC NP, CWE NP, P'!D3696</f>
        <v>Weekday</v>
      </c>
      <c r="E3696" s="43">
        <f>'MRC NP, CWE NP, P'!E3696</f>
        <v>20190306</v>
      </c>
      <c r="F3696" s="43">
        <f>'MRC NP, CWE NP, P'!F3696</f>
        <v>23</v>
      </c>
      <c r="G3696" s="83">
        <v>4.120000000000001</v>
      </c>
      <c r="H3696" s="83">
        <v>-4.9500000000000028</v>
      </c>
      <c r="I3696" s="83">
        <v>-11.200000000000003</v>
      </c>
      <c r="J3696" s="83">
        <v>-2.129999999999999</v>
      </c>
      <c r="K3696" s="83">
        <v>-0.48000000000000043</v>
      </c>
      <c r="L3696" s="84">
        <v>11.200000000000003</v>
      </c>
      <c r="M3696">
        <v>5</v>
      </c>
    </row>
    <row r="3697" spans="1:13" ht="15" x14ac:dyDescent="0.25">
      <c r="A3697" s="42" t="str">
        <f>'MRC NP, CWE NP, P'!A3697</f>
        <v>3a_hist</v>
      </c>
      <c r="B3697" s="43" t="str">
        <f>'MRC NP, CWE NP, P'!B3697</f>
        <v>A</v>
      </c>
      <c r="C3697" s="43" t="str">
        <f>'MRC NP, CWE NP, P'!C3697</f>
        <v>Winter</v>
      </c>
      <c r="D3697" s="43" t="str">
        <f>'MRC NP, CWE NP, P'!D3697</f>
        <v>Weekday</v>
      </c>
      <c r="E3697" s="43">
        <f>'MRC NP, CWE NP, P'!E3697</f>
        <v>20190306</v>
      </c>
      <c r="F3697" s="43">
        <f>'MRC NP, CWE NP, P'!F3697</f>
        <v>24</v>
      </c>
      <c r="G3697" s="83">
        <v>4.9199999999999982</v>
      </c>
      <c r="H3697" s="83">
        <v>-6.1900000000000048</v>
      </c>
      <c r="I3697" s="83">
        <v>-13.71</v>
      </c>
      <c r="J3697" s="83">
        <v>-2.5999999999999979</v>
      </c>
      <c r="K3697" s="83">
        <v>-0.58999999999999986</v>
      </c>
      <c r="L3697" s="84">
        <v>13.71</v>
      </c>
      <c r="M3697">
        <v>5</v>
      </c>
    </row>
    <row r="3698" spans="1:13" ht="15" x14ac:dyDescent="0.25">
      <c r="A3698" s="42" t="str">
        <f>'MRC NP, CWE NP, P'!A3698</f>
        <v>3a_hist</v>
      </c>
      <c r="B3698" s="43" t="str">
        <f>'MRC NP, CWE NP, P'!B3698</f>
        <v>A</v>
      </c>
      <c r="C3698" s="43" t="str">
        <f>'MRC NP, CWE NP, P'!C3698</f>
        <v>Winter</v>
      </c>
      <c r="D3698" s="43" t="str">
        <f>'MRC NP, CWE NP, P'!D3698</f>
        <v>Weekday</v>
      </c>
      <c r="E3698" s="43">
        <f>'MRC NP, CWE NP, P'!E3698</f>
        <v>20190307</v>
      </c>
      <c r="F3698" s="43">
        <f>'MRC NP, CWE NP, P'!F3698</f>
        <v>1</v>
      </c>
      <c r="G3698" s="83">
        <v>4.7200000000000024</v>
      </c>
      <c r="H3698" s="83">
        <v>-5.6700000000000017</v>
      </c>
      <c r="I3698" s="83">
        <v>-12.990000000000002</v>
      </c>
      <c r="J3698" s="83">
        <v>-2.5999999999999979</v>
      </c>
      <c r="K3698" s="83">
        <v>-0.57999999999999829</v>
      </c>
      <c r="L3698" s="84">
        <v>12.990000000000002</v>
      </c>
      <c r="M3698">
        <v>5</v>
      </c>
    </row>
    <row r="3699" spans="1:13" ht="15" x14ac:dyDescent="0.25">
      <c r="A3699" s="42" t="str">
        <f>'MRC NP, CWE NP, P'!A3699</f>
        <v>3a_hist</v>
      </c>
      <c r="B3699" s="43" t="str">
        <f>'MRC NP, CWE NP, P'!B3699</f>
        <v>A</v>
      </c>
      <c r="C3699" s="43" t="str">
        <f>'MRC NP, CWE NP, P'!C3699</f>
        <v>Winter</v>
      </c>
      <c r="D3699" s="43" t="str">
        <f>'MRC NP, CWE NP, P'!D3699</f>
        <v>Weekday</v>
      </c>
      <c r="E3699" s="43">
        <f>'MRC NP, CWE NP, P'!E3699</f>
        <v>20190307</v>
      </c>
      <c r="F3699" s="43">
        <f>'MRC NP, CWE NP, P'!F3699</f>
        <v>2</v>
      </c>
      <c r="G3699" s="83">
        <v>5.7600000000000016</v>
      </c>
      <c r="H3699" s="83">
        <v>-7.2999999999999972</v>
      </c>
      <c r="I3699" s="83">
        <v>-16.319999999999997</v>
      </c>
      <c r="J3699" s="83">
        <v>-3.259999999999998</v>
      </c>
      <c r="K3699" s="83">
        <v>-0.73000000000000043</v>
      </c>
      <c r="L3699" s="84">
        <v>16.319999999999997</v>
      </c>
      <c r="M3699">
        <v>5</v>
      </c>
    </row>
    <row r="3700" spans="1:13" ht="15" x14ac:dyDescent="0.25">
      <c r="A3700" s="42" t="str">
        <f>'MRC NP, CWE NP, P'!A3700</f>
        <v>3a_hist</v>
      </c>
      <c r="B3700" s="43" t="str">
        <f>'MRC NP, CWE NP, P'!B3700</f>
        <v>A</v>
      </c>
      <c r="C3700" s="43" t="str">
        <f>'MRC NP, CWE NP, P'!C3700</f>
        <v>Winter</v>
      </c>
      <c r="D3700" s="43" t="str">
        <f>'MRC NP, CWE NP, P'!D3700</f>
        <v>Weekday</v>
      </c>
      <c r="E3700" s="43">
        <f>'MRC NP, CWE NP, P'!E3700</f>
        <v>20190307</v>
      </c>
      <c r="F3700" s="43">
        <f>'MRC NP, CWE NP, P'!F3700</f>
        <v>3</v>
      </c>
      <c r="G3700" s="83">
        <v>5.6700000000000017</v>
      </c>
      <c r="H3700" s="83">
        <v>-7.259999999999998</v>
      </c>
      <c r="I3700" s="83">
        <v>-16.099999999999998</v>
      </c>
      <c r="J3700" s="83">
        <v>-3.1699999999999982</v>
      </c>
      <c r="K3700" s="83">
        <v>-0.69999999999999929</v>
      </c>
      <c r="L3700" s="84">
        <v>16.099999999999998</v>
      </c>
      <c r="M3700">
        <v>5</v>
      </c>
    </row>
    <row r="3701" spans="1:13" ht="15" x14ac:dyDescent="0.25">
      <c r="A3701" s="42" t="str">
        <f>'MRC NP, CWE NP, P'!A3701</f>
        <v>3a_hist</v>
      </c>
      <c r="B3701" s="43" t="str">
        <f>'MRC NP, CWE NP, P'!B3701</f>
        <v>A</v>
      </c>
      <c r="C3701" s="43" t="str">
        <f>'MRC NP, CWE NP, P'!C3701</f>
        <v>Winter</v>
      </c>
      <c r="D3701" s="43" t="str">
        <f>'MRC NP, CWE NP, P'!D3701</f>
        <v>Weekday</v>
      </c>
      <c r="E3701" s="43">
        <f>'MRC NP, CWE NP, P'!E3701</f>
        <v>20190307</v>
      </c>
      <c r="F3701" s="43">
        <f>'MRC NP, CWE NP, P'!F3701</f>
        <v>4</v>
      </c>
      <c r="G3701" s="83">
        <v>6.7899999999999991</v>
      </c>
      <c r="H3701" s="83">
        <v>-9.02</v>
      </c>
      <c r="I3701" s="83">
        <v>-19.43</v>
      </c>
      <c r="J3701" s="83">
        <v>-3.620000000000001</v>
      </c>
      <c r="K3701" s="83">
        <v>-0.81000000000000227</v>
      </c>
      <c r="L3701" s="84">
        <v>19.43</v>
      </c>
      <c r="M3701">
        <v>5</v>
      </c>
    </row>
    <row r="3702" spans="1:13" ht="15" x14ac:dyDescent="0.25">
      <c r="A3702" s="42" t="str">
        <f>'MRC NP, CWE NP, P'!A3702</f>
        <v>3a_hist</v>
      </c>
      <c r="B3702" s="43" t="str">
        <f>'MRC NP, CWE NP, P'!B3702</f>
        <v>A</v>
      </c>
      <c r="C3702" s="43" t="str">
        <f>'MRC NP, CWE NP, P'!C3702</f>
        <v>Winter</v>
      </c>
      <c r="D3702" s="43" t="str">
        <f>'MRC NP, CWE NP, P'!D3702</f>
        <v>Weekday</v>
      </c>
      <c r="E3702" s="43">
        <f>'MRC NP, CWE NP, P'!E3702</f>
        <v>20190307</v>
      </c>
      <c r="F3702" s="43">
        <f>'MRC NP, CWE NP, P'!F3702</f>
        <v>5</v>
      </c>
      <c r="G3702" s="83">
        <v>4.1999999999999993</v>
      </c>
      <c r="H3702" s="83">
        <v>-7.9100000000000037</v>
      </c>
      <c r="I3702" s="83">
        <v>-13.900000000000002</v>
      </c>
      <c r="J3702" s="83">
        <v>-1.7899999999999991</v>
      </c>
      <c r="K3702" s="83">
        <v>-0.34999999999999787</v>
      </c>
      <c r="L3702" s="84">
        <v>13.900000000000002</v>
      </c>
      <c r="M3702">
        <v>5</v>
      </c>
    </row>
    <row r="3703" spans="1:13" ht="15" x14ac:dyDescent="0.25">
      <c r="A3703" s="42" t="str">
        <f>'MRC NP, CWE NP, P'!A3703</f>
        <v>3a_hist</v>
      </c>
      <c r="B3703" s="43" t="str">
        <f>'MRC NP, CWE NP, P'!B3703</f>
        <v>A</v>
      </c>
      <c r="C3703" s="43" t="str">
        <f>'MRC NP, CWE NP, P'!C3703</f>
        <v>Winter</v>
      </c>
      <c r="D3703" s="43" t="str">
        <f>'MRC NP, CWE NP, P'!D3703</f>
        <v>Weekday</v>
      </c>
      <c r="E3703" s="43">
        <f>'MRC NP, CWE NP, P'!E3703</f>
        <v>20190307</v>
      </c>
      <c r="F3703" s="43">
        <f>'MRC NP, CWE NP, P'!F3703</f>
        <v>6</v>
      </c>
      <c r="G3703" s="83">
        <v>4.120000000000001</v>
      </c>
      <c r="H3703" s="83">
        <v>-5.2999999999999972</v>
      </c>
      <c r="I3703" s="83">
        <v>-11.709999999999997</v>
      </c>
      <c r="J3703" s="83">
        <v>-2.2899999999999991</v>
      </c>
      <c r="K3703" s="83">
        <v>-0.50999999999999801</v>
      </c>
      <c r="L3703" s="84">
        <v>11.709999999999997</v>
      </c>
      <c r="M3703">
        <v>5</v>
      </c>
    </row>
    <row r="3704" spans="1:13" ht="15" x14ac:dyDescent="0.25">
      <c r="A3704" s="42" t="str">
        <f>'MRC NP, CWE NP, P'!A3704</f>
        <v>3a_hist</v>
      </c>
      <c r="B3704" s="43" t="str">
        <f>'MRC NP, CWE NP, P'!B3704</f>
        <v>A</v>
      </c>
      <c r="C3704" s="43" t="str">
        <f>'MRC NP, CWE NP, P'!C3704</f>
        <v>Winter</v>
      </c>
      <c r="D3704" s="43" t="str">
        <f>'MRC NP, CWE NP, P'!D3704</f>
        <v>Weekday</v>
      </c>
      <c r="E3704" s="43">
        <f>'MRC NP, CWE NP, P'!E3704</f>
        <v>20190307</v>
      </c>
      <c r="F3704" s="43">
        <f>'MRC NP, CWE NP, P'!F3704</f>
        <v>7</v>
      </c>
      <c r="G3704" s="83">
        <v>2.5300000000000011</v>
      </c>
      <c r="H3704" s="83">
        <v>-2.8200000000000003</v>
      </c>
      <c r="I3704" s="83">
        <v>-6.8500000000000014</v>
      </c>
      <c r="J3704" s="83">
        <v>-1.5</v>
      </c>
      <c r="K3704" s="83">
        <v>-0.39999999999999858</v>
      </c>
      <c r="L3704" s="84">
        <v>6.8500000000000014</v>
      </c>
      <c r="M3704">
        <v>5</v>
      </c>
    </row>
    <row r="3705" spans="1:13" ht="15" x14ac:dyDescent="0.25">
      <c r="A3705" s="42" t="str">
        <f>'MRC NP, CWE NP, P'!A3705</f>
        <v>3a_hist</v>
      </c>
      <c r="B3705" s="43" t="str">
        <f>'MRC NP, CWE NP, P'!B3705</f>
        <v>A</v>
      </c>
      <c r="C3705" s="43" t="str">
        <f>'MRC NP, CWE NP, P'!C3705</f>
        <v>Winter</v>
      </c>
      <c r="D3705" s="43" t="str">
        <f>'MRC NP, CWE NP, P'!D3705</f>
        <v>Weekday</v>
      </c>
      <c r="E3705" s="43">
        <f>'MRC NP, CWE NP, P'!E3705</f>
        <v>20190307</v>
      </c>
      <c r="F3705" s="43">
        <f>'MRC NP, CWE NP, P'!F3705</f>
        <v>8</v>
      </c>
      <c r="G3705" s="83">
        <v>2.4699999999999989</v>
      </c>
      <c r="H3705" s="83">
        <v>-4.519999999999996</v>
      </c>
      <c r="I3705" s="83">
        <v>-8.61</v>
      </c>
      <c r="J3705" s="83">
        <v>-1.6200000000000045</v>
      </c>
      <c r="K3705" s="83">
        <v>-0.48000000000000398</v>
      </c>
      <c r="L3705" s="84">
        <v>8.61</v>
      </c>
      <c r="M3705">
        <v>5</v>
      </c>
    </row>
    <row r="3706" spans="1:13" ht="15" x14ac:dyDescent="0.25">
      <c r="A3706" s="42" t="str">
        <f>'MRC NP, CWE NP, P'!A3706</f>
        <v>3a_hist</v>
      </c>
      <c r="B3706" s="43" t="str">
        <f>'MRC NP, CWE NP, P'!B3706</f>
        <v>A</v>
      </c>
      <c r="C3706" s="43" t="str">
        <f>'MRC NP, CWE NP, P'!C3706</f>
        <v>Winter</v>
      </c>
      <c r="D3706" s="43" t="str">
        <f>'MRC NP, CWE NP, P'!D3706</f>
        <v>Weekday</v>
      </c>
      <c r="E3706" s="43">
        <f>'MRC NP, CWE NP, P'!E3706</f>
        <v>20190307</v>
      </c>
      <c r="F3706" s="43">
        <f>'MRC NP, CWE NP, P'!F3706</f>
        <v>9</v>
      </c>
      <c r="G3706" s="83">
        <v>2.9500000000000028</v>
      </c>
      <c r="H3706" s="83">
        <v>-6.9399999999999977</v>
      </c>
      <c r="I3706" s="83">
        <v>-11.979999999999997</v>
      </c>
      <c r="J3706" s="83">
        <v>-2.0899999999999963</v>
      </c>
      <c r="K3706" s="83">
        <v>-0.61999999999999744</v>
      </c>
      <c r="L3706" s="84">
        <v>11.979999999999997</v>
      </c>
      <c r="M3706">
        <v>5</v>
      </c>
    </row>
    <row r="3707" spans="1:13" ht="15" x14ac:dyDescent="0.25">
      <c r="A3707" s="42" t="str">
        <f>'MRC NP, CWE NP, P'!A3707</f>
        <v>3a_hist</v>
      </c>
      <c r="B3707" s="43" t="str">
        <f>'MRC NP, CWE NP, P'!B3707</f>
        <v>A</v>
      </c>
      <c r="C3707" s="43" t="str">
        <f>'MRC NP, CWE NP, P'!C3707</f>
        <v>Winter</v>
      </c>
      <c r="D3707" s="43" t="str">
        <f>'MRC NP, CWE NP, P'!D3707</f>
        <v>Weekday</v>
      </c>
      <c r="E3707" s="43">
        <f>'MRC NP, CWE NP, P'!E3707</f>
        <v>20190307</v>
      </c>
      <c r="F3707" s="43">
        <f>'MRC NP, CWE NP, P'!F3707</f>
        <v>10</v>
      </c>
      <c r="G3707" s="83">
        <v>3.4599999999999937</v>
      </c>
      <c r="H3707" s="83">
        <v>-10.64</v>
      </c>
      <c r="I3707" s="83">
        <v>-16.799999999999997</v>
      </c>
      <c r="J3707" s="83">
        <v>-2.7000000000000028</v>
      </c>
      <c r="K3707" s="83">
        <v>-0.79999999999999716</v>
      </c>
      <c r="L3707" s="84">
        <v>16.799999999999997</v>
      </c>
      <c r="M3707">
        <v>5</v>
      </c>
    </row>
    <row r="3708" spans="1:13" ht="15" x14ac:dyDescent="0.25">
      <c r="A3708" s="42" t="str">
        <f>'MRC NP, CWE NP, P'!A3708</f>
        <v>3a_hist</v>
      </c>
      <c r="B3708" s="43" t="str">
        <f>'MRC NP, CWE NP, P'!B3708</f>
        <v>A</v>
      </c>
      <c r="C3708" s="43" t="str">
        <f>'MRC NP, CWE NP, P'!C3708</f>
        <v>Winter</v>
      </c>
      <c r="D3708" s="43" t="str">
        <f>'MRC NP, CWE NP, P'!D3708</f>
        <v>Weekday</v>
      </c>
      <c r="E3708" s="43">
        <f>'MRC NP, CWE NP, P'!E3708</f>
        <v>20190307</v>
      </c>
      <c r="F3708" s="43">
        <f>'MRC NP, CWE NP, P'!F3708</f>
        <v>11</v>
      </c>
      <c r="G3708" s="83">
        <v>8.0600000000000023</v>
      </c>
      <c r="H3708" s="83">
        <v>-7.8100000000000023</v>
      </c>
      <c r="I3708" s="83">
        <v>-20.67</v>
      </c>
      <c r="J3708" s="83">
        <v>-4.7999999999999972</v>
      </c>
      <c r="K3708" s="83">
        <v>-1.75</v>
      </c>
      <c r="L3708" s="84">
        <v>20.67</v>
      </c>
      <c r="M3708">
        <v>5</v>
      </c>
    </row>
    <row r="3709" spans="1:13" ht="15" x14ac:dyDescent="0.25">
      <c r="A3709" s="42" t="str">
        <f>'MRC NP, CWE NP, P'!A3709</f>
        <v>3a_hist</v>
      </c>
      <c r="B3709" s="43" t="str">
        <f>'MRC NP, CWE NP, P'!B3709</f>
        <v>A</v>
      </c>
      <c r="C3709" s="43" t="str">
        <f>'MRC NP, CWE NP, P'!C3709</f>
        <v>Winter</v>
      </c>
      <c r="D3709" s="43" t="str">
        <f>'MRC NP, CWE NP, P'!D3709</f>
        <v>Weekday</v>
      </c>
      <c r="E3709" s="43">
        <f>'MRC NP, CWE NP, P'!E3709</f>
        <v>20190307</v>
      </c>
      <c r="F3709" s="43">
        <f>'MRC NP, CWE NP, P'!F3709</f>
        <v>12</v>
      </c>
      <c r="G3709" s="83">
        <v>6.6200000000000045</v>
      </c>
      <c r="H3709" s="83">
        <v>-6.1099999999999994</v>
      </c>
      <c r="I3709" s="83">
        <v>-16.660000000000004</v>
      </c>
      <c r="J3709" s="83">
        <v>-3.9299999999999997</v>
      </c>
      <c r="K3709" s="83">
        <v>-1.4299999999999997</v>
      </c>
      <c r="L3709" s="84">
        <v>16.660000000000004</v>
      </c>
      <c r="M3709">
        <v>5</v>
      </c>
    </row>
    <row r="3710" spans="1:13" ht="15" x14ac:dyDescent="0.25">
      <c r="A3710" s="42" t="str">
        <f>'MRC NP, CWE NP, P'!A3710</f>
        <v>3a_hist</v>
      </c>
      <c r="B3710" s="43" t="str">
        <f>'MRC NP, CWE NP, P'!B3710</f>
        <v>A</v>
      </c>
      <c r="C3710" s="43" t="str">
        <f>'MRC NP, CWE NP, P'!C3710</f>
        <v>Winter</v>
      </c>
      <c r="D3710" s="43" t="str">
        <f>'MRC NP, CWE NP, P'!D3710</f>
        <v>Weekday</v>
      </c>
      <c r="E3710" s="43">
        <f>'MRC NP, CWE NP, P'!E3710</f>
        <v>20190307</v>
      </c>
      <c r="F3710" s="43">
        <f>'MRC NP, CWE NP, P'!F3710</f>
        <v>13</v>
      </c>
      <c r="G3710" s="83">
        <v>5.8900000000000006</v>
      </c>
      <c r="H3710" s="83">
        <v>-2.5899999999999963</v>
      </c>
      <c r="I3710" s="83">
        <v>-11.689999999999998</v>
      </c>
      <c r="J3710" s="83">
        <v>-3.2100000000000009</v>
      </c>
      <c r="K3710" s="83">
        <v>-1.1499999999999986</v>
      </c>
      <c r="L3710" s="84">
        <v>11.689999999999998</v>
      </c>
      <c r="M3710">
        <v>5</v>
      </c>
    </row>
    <row r="3711" spans="1:13" ht="15" x14ac:dyDescent="0.25">
      <c r="A3711" s="42" t="str">
        <f>'MRC NP, CWE NP, P'!A3711</f>
        <v>3a_hist</v>
      </c>
      <c r="B3711" s="43" t="str">
        <f>'MRC NP, CWE NP, P'!B3711</f>
        <v>A</v>
      </c>
      <c r="C3711" s="43" t="str">
        <f>'MRC NP, CWE NP, P'!C3711</f>
        <v>Winter</v>
      </c>
      <c r="D3711" s="43" t="str">
        <f>'MRC NP, CWE NP, P'!D3711</f>
        <v>Weekday</v>
      </c>
      <c r="E3711" s="43">
        <f>'MRC NP, CWE NP, P'!E3711</f>
        <v>20190307</v>
      </c>
      <c r="F3711" s="43">
        <f>'MRC NP, CWE NP, P'!F3711</f>
        <v>14</v>
      </c>
      <c r="G3711" s="83">
        <v>8.490000000000002</v>
      </c>
      <c r="H3711" s="83">
        <v>-3.1899999999999977</v>
      </c>
      <c r="I3711" s="83">
        <v>-16.420000000000002</v>
      </c>
      <c r="J3711" s="83">
        <v>-4.740000000000002</v>
      </c>
      <c r="K3711" s="83">
        <v>-2.4600000000000009</v>
      </c>
      <c r="L3711" s="84">
        <v>16.420000000000002</v>
      </c>
      <c r="M3711">
        <v>5</v>
      </c>
    </row>
    <row r="3712" spans="1:13" ht="15" x14ac:dyDescent="0.25">
      <c r="A3712" s="42" t="str">
        <f>'MRC NP, CWE NP, P'!A3712</f>
        <v>3a_hist</v>
      </c>
      <c r="B3712" s="43" t="str">
        <f>'MRC NP, CWE NP, P'!B3712</f>
        <v>A</v>
      </c>
      <c r="C3712" s="43" t="str">
        <f>'MRC NP, CWE NP, P'!C3712</f>
        <v>Winter</v>
      </c>
      <c r="D3712" s="43" t="str">
        <f>'MRC NP, CWE NP, P'!D3712</f>
        <v>Weekday</v>
      </c>
      <c r="E3712" s="43">
        <f>'MRC NP, CWE NP, P'!E3712</f>
        <v>20190307</v>
      </c>
      <c r="F3712" s="43">
        <f>'MRC NP, CWE NP, P'!F3712</f>
        <v>15</v>
      </c>
      <c r="G3712" s="83">
        <v>4.4699999999999989</v>
      </c>
      <c r="H3712" s="83">
        <v>-2.8800000000000026</v>
      </c>
      <c r="I3712" s="83">
        <v>-9.91</v>
      </c>
      <c r="J3712" s="83">
        <v>-2.5599999999999987</v>
      </c>
      <c r="K3712" s="83">
        <v>-0.92999999999999972</v>
      </c>
      <c r="L3712" s="84">
        <v>9.91</v>
      </c>
      <c r="M3712">
        <v>5</v>
      </c>
    </row>
    <row r="3713" spans="1:13" ht="15" x14ac:dyDescent="0.25">
      <c r="A3713" s="42" t="str">
        <f>'MRC NP, CWE NP, P'!A3713</f>
        <v>3a_hist</v>
      </c>
      <c r="B3713" s="43" t="str">
        <f>'MRC NP, CWE NP, P'!B3713</f>
        <v>A</v>
      </c>
      <c r="C3713" s="43" t="str">
        <f>'MRC NP, CWE NP, P'!C3713</f>
        <v>Winter</v>
      </c>
      <c r="D3713" s="43" t="str">
        <f>'MRC NP, CWE NP, P'!D3713</f>
        <v>Weekday</v>
      </c>
      <c r="E3713" s="43">
        <f>'MRC NP, CWE NP, P'!E3713</f>
        <v>20190307</v>
      </c>
      <c r="F3713" s="43">
        <f>'MRC NP, CWE NP, P'!F3713</f>
        <v>16</v>
      </c>
      <c r="G3713" s="83">
        <v>3.6900000000000013</v>
      </c>
      <c r="H3713" s="83">
        <v>-3.8999999999999986</v>
      </c>
      <c r="I3713" s="83">
        <v>-9.7700000000000031</v>
      </c>
      <c r="J3713" s="83">
        <v>-2.1800000000000033</v>
      </c>
      <c r="K3713" s="83">
        <v>-0.62000000000000099</v>
      </c>
      <c r="L3713" s="84">
        <v>9.7700000000000031</v>
      </c>
      <c r="M3713">
        <v>5</v>
      </c>
    </row>
    <row r="3714" spans="1:13" ht="15" x14ac:dyDescent="0.25">
      <c r="A3714" s="42" t="str">
        <f>'MRC NP, CWE NP, P'!A3714</f>
        <v>3a_hist</v>
      </c>
      <c r="B3714" s="43" t="str">
        <f>'MRC NP, CWE NP, P'!B3714</f>
        <v>A</v>
      </c>
      <c r="C3714" s="43" t="str">
        <f>'MRC NP, CWE NP, P'!C3714</f>
        <v>Winter</v>
      </c>
      <c r="D3714" s="43" t="str">
        <f>'MRC NP, CWE NP, P'!D3714</f>
        <v>Weekday</v>
      </c>
      <c r="E3714" s="43">
        <f>'MRC NP, CWE NP, P'!E3714</f>
        <v>20190307</v>
      </c>
      <c r="F3714" s="43">
        <f>'MRC NP, CWE NP, P'!F3714</f>
        <v>17</v>
      </c>
      <c r="G3714" s="83">
        <v>4.5199999999999996</v>
      </c>
      <c r="H3714" s="83">
        <v>-5.4100000000000037</v>
      </c>
      <c r="I3714" s="83">
        <v>-12.630000000000003</v>
      </c>
      <c r="J3714" s="83">
        <v>-2.6999999999999993</v>
      </c>
      <c r="K3714" s="83">
        <v>-0.69000000000000128</v>
      </c>
      <c r="L3714" s="84">
        <v>12.630000000000003</v>
      </c>
      <c r="M3714">
        <v>5</v>
      </c>
    </row>
    <row r="3715" spans="1:13" ht="15" x14ac:dyDescent="0.25">
      <c r="A3715" s="42" t="str">
        <f>'MRC NP, CWE NP, P'!A3715</f>
        <v>3a_hist</v>
      </c>
      <c r="B3715" s="43" t="str">
        <f>'MRC NP, CWE NP, P'!B3715</f>
        <v>A</v>
      </c>
      <c r="C3715" s="43" t="str">
        <f>'MRC NP, CWE NP, P'!C3715</f>
        <v>Winter</v>
      </c>
      <c r="D3715" s="43" t="str">
        <f>'MRC NP, CWE NP, P'!D3715</f>
        <v>Weekday</v>
      </c>
      <c r="E3715" s="43">
        <f>'MRC NP, CWE NP, P'!E3715</f>
        <v>20190307</v>
      </c>
      <c r="F3715" s="43">
        <f>'MRC NP, CWE NP, P'!F3715</f>
        <v>18</v>
      </c>
      <c r="G3715" s="83">
        <v>3.259999999999998</v>
      </c>
      <c r="H3715" s="83">
        <v>-3.9000000000000057</v>
      </c>
      <c r="I3715" s="83">
        <v>-9.2100000000000009</v>
      </c>
      <c r="J3715" s="83">
        <v>-2.0499999999999972</v>
      </c>
      <c r="K3715" s="83">
        <v>-0.55999999999999517</v>
      </c>
      <c r="L3715" s="84">
        <v>9.2100000000000009</v>
      </c>
      <c r="M3715">
        <v>5</v>
      </c>
    </row>
    <row r="3716" spans="1:13" ht="15" x14ac:dyDescent="0.25">
      <c r="A3716" s="42" t="str">
        <f>'MRC NP, CWE NP, P'!A3716</f>
        <v>3a_hist</v>
      </c>
      <c r="B3716" s="43" t="str">
        <f>'MRC NP, CWE NP, P'!B3716</f>
        <v>A</v>
      </c>
      <c r="C3716" s="43" t="str">
        <f>'MRC NP, CWE NP, P'!C3716</f>
        <v>Winter</v>
      </c>
      <c r="D3716" s="43" t="str">
        <f>'MRC NP, CWE NP, P'!D3716</f>
        <v>Weekday</v>
      </c>
      <c r="E3716" s="43">
        <f>'MRC NP, CWE NP, P'!E3716</f>
        <v>20190307</v>
      </c>
      <c r="F3716" s="43">
        <f>'MRC NP, CWE NP, P'!F3716</f>
        <v>19</v>
      </c>
      <c r="G3716" s="83">
        <v>0</v>
      </c>
      <c r="H3716" s="83">
        <v>0</v>
      </c>
      <c r="I3716" s="83">
        <v>0</v>
      </c>
      <c r="J3716" s="83">
        <v>0</v>
      </c>
      <c r="K3716" s="83">
        <v>0</v>
      </c>
      <c r="L3716" s="84">
        <v>0</v>
      </c>
      <c r="M3716">
        <v>1</v>
      </c>
    </row>
    <row r="3717" spans="1:13" ht="15" x14ac:dyDescent="0.25">
      <c r="A3717" s="42" t="str">
        <f>'MRC NP, CWE NP, P'!A3717</f>
        <v>3a_hist</v>
      </c>
      <c r="B3717" s="43" t="str">
        <f>'MRC NP, CWE NP, P'!B3717</f>
        <v>A</v>
      </c>
      <c r="C3717" s="43" t="str">
        <f>'MRC NP, CWE NP, P'!C3717</f>
        <v>Winter</v>
      </c>
      <c r="D3717" s="43" t="str">
        <f>'MRC NP, CWE NP, P'!D3717</f>
        <v>Weekday</v>
      </c>
      <c r="E3717" s="43">
        <f>'MRC NP, CWE NP, P'!E3717</f>
        <v>20190307</v>
      </c>
      <c r="F3717" s="43">
        <f>'MRC NP, CWE NP, P'!F3717</f>
        <v>20</v>
      </c>
      <c r="G3717" s="83">
        <v>0.85000000000000142</v>
      </c>
      <c r="H3717" s="83">
        <v>0</v>
      </c>
      <c r="I3717" s="83">
        <v>-1.480000000000004</v>
      </c>
      <c r="J3717" s="83">
        <v>-0.63000000000000256</v>
      </c>
      <c r="K3717" s="83">
        <v>-0.17000000000000171</v>
      </c>
      <c r="L3717" s="84">
        <v>1.480000000000004</v>
      </c>
      <c r="M3717">
        <v>4</v>
      </c>
    </row>
    <row r="3718" spans="1:13" ht="15" x14ac:dyDescent="0.25">
      <c r="A3718" s="42" t="str">
        <f>'MRC NP, CWE NP, P'!A3718</f>
        <v>3a_hist</v>
      </c>
      <c r="B3718" s="43" t="str">
        <f>'MRC NP, CWE NP, P'!B3718</f>
        <v>A</v>
      </c>
      <c r="C3718" s="43" t="str">
        <f>'MRC NP, CWE NP, P'!C3718</f>
        <v>Winter</v>
      </c>
      <c r="D3718" s="43" t="str">
        <f>'MRC NP, CWE NP, P'!D3718</f>
        <v>Weekday</v>
      </c>
      <c r="E3718" s="43">
        <f>'MRC NP, CWE NP, P'!E3718</f>
        <v>20190307</v>
      </c>
      <c r="F3718" s="43">
        <f>'MRC NP, CWE NP, P'!F3718</f>
        <v>21</v>
      </c>
      <c r="G3718" s="83">
        <v>0.86999999999999744</v>
      </c>
      <c r="H3718" s="83">
        <v>0</v>
      </c>
      <c r="I3718" s="83">
        <v>-1.3699999999999974</v>
      </c>
      <c r="J3718" s="83">
        <v>-0.5</v>
      </c>
      <c r="K3718" s="83">
        <v>-0.15999999999999659</v>
      </c>
      <c r="L3718" s="84">
        <v>1.3699999999999974</v>
      </c>
      <c r="M3718">
        <v>4</v>
      </c>
    </row>
    <row r="3719" spans="1:13" ht="15" x14ac:dyDescent="0.25">
      <c r="A3719" s="42" t="str">
        <f>'MRC NP, CWE NP, P'!A3719</f>
        <v>3a_hist</v>
      </c>
      <c r="B3719" s="43" t="str">
        <f>'MRC NP, CWE NP, P'!B3719</f>
        <v>A</v>
      </c>
      <c r="C3719" s="43" t="str">
        <f>'MRC NP, CWE NP, P'!C3719</f>
        <v>Winter</v>
      </c>
      <c r="D3719" s="43" t="str">
        <f>'MRC NP, CWE NP, P'!D3719</f>
        <v>Weekday</v>
      </c>
      <c r="E3719" s="43">
        <f>'MRC NP, CWE NP, P'!E3719</f>
        <v>20190307</v>
      </c>
      <c r="F3719" s="43">
        <f>'MRC NP, CWE NP, P'!F3719</f>
        <v>22</v>
      </c>
      <c r="G3719" s="83">
        <v>4.110000000000003</v>
      </c>
      <c r="H3719" s="83">
        <v>-5.2899999999999991</v>
      </c>
      <c r="I3719" s="83">
        <v>-12.450000000000003</v>
      </c>
      <c r="J3719" s="83">
        <v>-3.0500000000000007</v>
      </c>
      <c r="K3719" s="83">
        <v>-0.86000000000000298</v>
      </c>
      <c r="L3719" s="84">
        <v>12.450000000000003</v>
      </c>
      <c r="M3719">
        <v>5</v>
      </c>
    </row>
    <row r="3720" spans="1:13" ht="15" x14ac:dyDescent="0.25">
      <c r="A3720" s="42" t="str">
        <f>'MRC NP, CWE NP, P'!A3720</f>
        <v>3a_hist</v>
      </c>
      <c r="B3720" s="43" t="str">
        <f>'MRC NP, CWE NP, P'!B3720</f>
        <v>A</v>
      </c>
      <c r="C3720" s="43" t="str">
        <f>'MRC NP, CWE NP, P'!C3720</f>
        <v>Winter</v>
      </c>
      <c r="D3720" s="43" t="str">
        <f>'MRC NP, CWE NP, P'!D3720</f>
        <v>Weekday</v>
      </c>
      <c r="E3720" s="43">
        <f>'MRC NP, CWE NP, P'!E3720</f>
        <v>20190307</v>
      </c>
      <c r="F3720" s="43">
        <f>'MRC NP, CWE NP, P'!F3720</f>
        <v>23</v>
      </c>
      <c r="G3720" s="83">
        <v>3.879999999999999</v>
      </c>
      <c r="H3720" s="83">
        <v>-5.4600000000000009</v>
      </c>
      <c r="I3720" s="83">
        <v>-12</v>
      </c>
      <c r="J3720" s="83">
        <v>-2.66</v>
      </c>
      <c r="K3720" s="83">
        <v>-0.60000000000000142</v>
      </c>
      <c r="L3720" s="84">
        <v>12</v>
      </c>
      <c r="M3720">
        <v>5</v>
      </c>
    </row>
    <row r="3721" spans="1:13" ht="15" x14ac:dyDescent="0.25">
      <c r="A3721" s="42" t="str">
        <f>'MRC NP, CWE NP, P'!A3721</f>
        <v>3a_hist</v>
      </c>
      <c r="B3721" s="43" t="str">
        <f>'MRC NP, CWE NP, P'!B3721</f>
        <v>A</v>
      </c>
      <c r="C3721" s="43" t="str">
        <f>'MRC NP, CWE NP, P'!C3721</f>
        <v>Winter</v>
      </c>
      <c r="D3721" s="43" t="str">
        <f>'MRC NP, CWE NP, P'!D3721</f>
        <v>Weekday</v>
      </c>
      <c r="E3721" s="43">
        <f>'MRC NP, CWE NP, P'!E3721</f>
        <v>20190307</v>
      </c>
      <c r="F3721" s="43">
        <f>'MRC NP, CWE NP, P'!F3721</f>
        <v>24</v>
      </c>
      <c r="G3721" s="83">
        <v>9.6199999999999974</v>
      </c>
      <c r="H3721" s="83">
        <v>6.1299999999999955</v>
      </c>
      <c r="I3721" s="83">
        <v>-32.090000000000003</v>
      </c>
      <c r="J3721" s="83">
        <v>-28.6</v>
      </c>
      <c r="K3721" s="83">
        <v>-2.9399999999999995</v>
      </c>
      <c r="L3721" s="84">
        <v>38.22</v>
      </c>
      <c r="M3721">
        <v>5</v>
      </c>
    </row>
    <row r="3722" spans="1:13" ht="15" x14ac:dyDescent="0.25">
      <c r="A3722" s="42" t="str">
        <f>'MRC NP, CWE NP, P'!A3722</f>
        <v>3a_hist</v>
      </c>
      <c r="B3722" s="43" t="str">
        <f>'MRC NP, CWE NP, P'!B3722</f>
        <v>A</v>
      </c>
      <c r="C3722" s="43" t="str">
        <f>'MRC NP, CWE NP, P'!C3722</f>
        <v>Winter</v>
      </c>
      <c r="D3722" s="43" t="str">
        <f>'MRC NP, CWE NP, P'!D3722</f>
        <v>Weekday</v>
      </c>
      <c r="E3722" s="43">
        <f>'MRC NP, CWE NP, P'!E3722</f>
        <v>20190308</v>
      </c>
      <c r="F3722" s="43">
        <f>'MRC NP, CWE NP, P'!F3722</f>
        <v>1</v>
      </c>
      <c r="G3722" s="83">
        <v>1.8700000000000045</v>
      </c>
      <c r="H3722" s="83">
        <v>-0.61999999999999744</v>
      </c>
      <c r="I3722" s="83">
        <v>-30.37</v>
      </c>
      <c r="J3722" s="83">
        <v>-27.88</v>
      </c>
      <c r="K3722" s="83">
        <v>-27.47</v>
      </c>
      <c r="L3722" s="84">
        <v>30.37</v>
      </c>
      <c r="M3722">
        <v>5</v>
      </c>
    </row>
    <row r="3723" spans="1:13" ht="15" x14ac:dyDescent="0.25">
      <c r="A3723" s="42" t="str">
        <f>'MRC NP, CWE NP, P'!A3723</f>
        <v>3a_hist</v>
      </c>
      <c r="B3723" s="43" t="str">
        <f>'MRC NP, CWE NP, P'!B3723</f>
        <v>A</v>
      </c>
      <c r="C3723" s="43" t="str">
        <f>'MRC NP, CWE NP, P'!C3723</f>
        <v>Winter</v>
      </c>
      <c r="D3723" s="43" t="str">
        <f>'MRC NP, CWE NP, P'!D3723</f>
        <v>Weekday</v>
      </c>
      <c r="E3723" s="43">
        <f>'MRC NP, CWE NP, P'!E3723</f>
        <v>20190308</v>
      </c>
      <c r="F3723" s="43">
        <f>'MRC NP, CWE NP, P'!F3723</f>
        <v>2</v>
      </c>
      <c r="G3723" s="83">
        <v>5.1700000000000017</v>
      </c>
      <c r="H3723" s="83">
        <v>-9.09</v>
      </c>
      <c r="I3723" s="83">
        <v>-41.17</v>
      </c>
      <c r="J3723" s="83">
        <v>-26.909999999999997</v>
      </c>
      <c r="K3723" s="83">
        <v>-26.259999999999998</v>
      </c>
      <c r="L3723" s="84">
        <v>41.17</v>
      </c>
      <c r="M3723">
        <v>5</v>
      </c>
    </row>
    <row r="3724" spans="1:13" ht="15" x14ac:dyDescent="0.25">
      <c r="A3724" s="42" t="str">
        <f>'MRC NP, CWE NP, P'!A3724</f>
        <v>3a_hist</v>
      </c>
      <c r="B3724" s="43" t="str">
        <f>'MRC NP, CWE NP, P'!B3724</f>
        <v>A</v>
      </c>
      <c r="C3724" s="43" t="str">
        <f>'MRC NP, CWE NP, P'!C3724</f>
        <v>Winter</v>
      </c>
      <c r="D3724" s="43" t="str">
        <f>'MRC NP, CWE NP, P'!D3724</f>
        <v>Weekday</v>
      </c>
      <c r="E3724" s="43">
        <f>'MRC NP, CWE NP, P'!E3724</f>
        <v>20190308</v>
      </c>
      <c r="F3724" s="43">
        <f>'MRC NP, CWE NP, P'!F3724</f>
        <v>3</v>
      </c>
      <c r="G3724" s="83">
        <v>4.4399999999999977</v>
      </c>
      <c r="H3724" s="83">
        <v>-5.0300000000000011</v>
      </c>
      <c r="I3724" s="83">
        <v>-43.39</v>
      </c>
      <c r="J3724" s="83">
        <v>-33.92</v>
      </c>
      <c r="K3724" s="83">
        <v>-6.5</v>
      </c>
      <c r="L3724" s="84">
        <v>43.39</v>
      </c>
      <c r="M3724">
        <v>5</v>
      </c>
    </row>
    <row r="3725" spans="1:13" ht="15" x14ac:dyDescent="0.25">
      <c r="A3725" s="42" t="str">
        <f>'MRC NP, CWE NP, P'!A3725</f>
        <v>3a_hist</v>
      </c>
      <c r="B3725" s="43" t="str">
        <f>'MRC NP, CWE NP, P'!B3725</f>
        <v>A</v>
      </c>
      <c r="C3725" s="43" t="str">
        <f>'MRC NP, CWE NP, P'!C3725</f>
        <v>Winter</v>
      </c>
      <c r="D3725" s="43" t="str">
        <f>'MRC NP, CWE NP, P'!D3725</f>
        <v>Weekday</v>
      </c>
      <c r="E3725" s="43">
        <f>'MRC NP, CWE NP, P'!E3725</f>
        <v>20190308</v>
      </c>
      <c r="F3725" s="43">
        <f>'MRC NP, CWE NP, P'!F3725</f>
        <v>4</v>
      </c>
      <c r="G3725" s="83">
        <v>8.2999999999999972</v>
      </c>
      <c r="H3725" s="83">
        <v>-8.5300000000000047</v>
      </c>
      <c r="I3725" s="83">
        <v>-41.28</v>
      </c>
      <c r="J3725" s="83">
        <v>-24.450000000000003</v>
      </c>
      <c r="K3725" s="83">
        <v>-5.0399999999999991</v>
      </c>
      <c r="L3725" s="84">
        <v>41.28</v>
      </c>
      <c r="M3725">
        <v>5</v>
      </c>
    </row>
    <row r="3726" spans="1:13" ht="15" x14ac:dyDescent="0.25">
      <c r="A3726" s="42" t="str">
        <f>'MRC NP, CWE NP, P'!A3726</f>
        <v>3a_hist</v>
      </c>
      <c r="B3726" s="43" t="str">
        <f>'MRC NP, CWE NP, P'!B3726</f>
        <v>A</v>
      </c>
      <c r="C3726" s="43" t="str">
        <f>'MRC NP, CWE NP, P'!C3726</f>
        <v>Winter</v>
      </c>
      <c r="D3726" s="43" t="str">
        <f>'MRC NP, CWE NP, P'!D3726</f>
        <v>Weekday</v>
      </c>
      <c r="E3726" s="43">
        <f>'MRC NP, CWE NP, P'!E3726</f>
        <v>20190308</v>
      </c>
      <c r="F3726" s="43">
        <f>'MRC NP, CWE NP, P'!F3726</f>
        <v>5</v>
      </c>
      <c r="G3726" s="83">
        <v>5.9000000000000021</v>
      </c>
      <c r="H3726" s="83">
        <v>-10.309999999999999</v>
      </c>
      <c r="I3726" s="83">
        <v>-39.090000000000003</v>
      </c>
      <c r="J3726" s="83">
        <v>-22.88</v>
      </c>
      <c r="K3726" s="83">
        <v>-21.43</v>
      </c>
      <c r="L3726" s="84">
        <v>39.090000000000003</v>
      </c>
      <c r="M3726">
        <v>5</v>
      </c>
    </row>
    <row r="3727" spans="1:13" ht="15" x14ac:dyDescent="0.25">
      <c r="A3727" s="42" t="str">
        <f>'MRC NP, CWE NP, P'!A3727</f>
        <v>3a_hist</v>
      </c>
      <c r="B3727" s="43" t="str">
        <f>'MRC NP, CWE NP, P'!B3727</f>
        <v>A</v>
      </c>
      <c r="C3727" s="43" t="str">
        <f>'MRC NP, CWE NP, P'!C3727</f>
        <v>Winter</v>
      </c>
      <c r="D3727" s="43" t="str">
        <f>'MRC NP, CWE NP, P'!D3727</f>
        <v>Weekday</v>
      </c>
      <c r="E3727" s="43">
        <f>'MRC NP, CWE NP, P'!E3727</f>
        <v>20190308</v>
      </c>
      <c r="F3727" s="43">
        <f>'MRC NP, CWE NP, P'!F3727</f>
        <v>6</v>
      </c>
      <c r="G3727" s="83">
        <v>1.3299999999999983</v>
      </c>
      <c r="H3727" s="83">
        <v>2.5799999999999983</v>
      </c>
      <c r="I3727" s="83">
        <v>-12.5</v>
      </c>
      <c r="J3727" s="83">
        <v>-13.75</v>
      </c>
      <c r="K3727" s="83">
        <v>-7.9799999999999969</v>
      </c>
      <c r="L3727" s="84">
        <v>15.079999999999998</v>
      </c>
      <c r="M3727">
        <v>5</v>
      </c>
    </row>
    <row r="3728" spans="1:13" ht="15" x14ac:dyDescent="0.25">
      <c r="A3728" s="42" t="str">
        <f>'MRC NP, CWE NP, P'!A3728</f>
        <v>3a_hist</v>
      </c>
      <c r="B3728" s="43" t="str">
        <f>'MRC NP, CWE NP, P'!B3728</f>
        <v>A</v>
      </c>
      <c r="C3728" s="43" t="str">
        <f>'MRC NP, CWE NP, P'!C3728</f>
        <v>Winter</v>
      </c>
      <c r="D3728" s="43" t="str">
        <f>'MRC NP, CWE NP, P'!D3728</f>
        <v>Weekday</v>
      </c>
      <c r="E3728" s="43">
        <f>'MRC NP, CWE NP, P'!E3728</f>
        <v>20190308</v>
      </c>
      <c r="F3728" s="43">
        <f>'MRC NP, CWE NP, P'!F3728</f>
        <v>7</v>
      </c>
      <c r="G3728" s="83">
        <v>9.2100000000000009</v>
      </c>
      <c r="H3728" s="83">
        <v>0.32999999999999829</v>
      </c>
      <c r="I3728" s="83">
        <v>-19.97</v>
      </c>
      <c r="J3728" s="83">
        <v>-11.089999999999996</v>
      </c>
      <c r="K3728" s="83">
        <v>-9.7199999999999989</v>
      </c>
      <c r="L3728" s="84">
        <v>20.299999999999997</v>
      </c>
      <c r="M3728">
        <v>5</v>
      </c>
    </row>
    <row r="3729" spans="1:13" ht="15" x14ac:dyDescent="0.25">
      <c r="A3729" s="42" t="str">
        <f>'MRC NP, CWE NP, P'!A3729</f>
        <v>3a_hist</v>
      </c>
      <c r="B3729" s="43" t="str">
        <f>'MRC NP, CWE NP, P'!B3729</f>
        <v>A</v>
      </c>
      <c r="C3729" s="43" t="str">
        <f>'MRC NP, CWE NP, P'!C3729</f>
        <v>Winter</v>
      </c>
      <c r="D3729" s="43" t="str">
        <f>'MRC NP, CWE NP, P'!D3729</f>
        <v>Weekday</v>
      </c>
      <c r="E3729" s="43">
        <f>'MRC NP, CWE NP, P'!E3729</f>
        <v>20190308</v>
      </c>
      <c r="F3729" s="43">
        <f>'MRC NP, CWE NP, P'!F3729</f>
        <v>8</v>
      </c>
      <c r="G3729" s="83">
        <v>1.3100000000000023</v>
      </c>
      <c r="H3729" s="83">
        <v>2.9500000000000028</v>
      </c>
      <c r="I3729" s="83">
        <v>-11.189999999999998</v>
      </c>
      <c r="J3729" s="83">
        <v>-12.829999999999998</v>
      </c>
      <c r="K3729" s="83">
        <v>-2.240000000000002</v>
      </c>
      <c r="L3729" s="84">
        <v>14.14</v>
      </c>
      <c r="M3729">
        <v>5</v>
      </c>
    </row>
    <row r="3730" spans="1:13" ht="15" x14ac:dyDescent="0.25">
      <c r="A3730" s="42" t="str">
        <f>'MRC NP, CWE NP, P'!A3730</f>
        <v>3a_hist</v>
      </c>
      <c r="B3730" s="43" t="str">
        <f>'MRC NP, CWE NP, P'!B3730</f>
        <v>A</v>
      </c>
      <c r="C3730" s="43" t="str">
        <f>'MRC NP, CWE NP, P'!C3730</f>
        <v>Winter</v>
      </c>
      <c r="D3730" s="43" t="str">
        <f>'MRC NP, CWE NP, P'!D3730</f>
        <v>Weekday</v>
      </c>
      <c r="E3730" s="43">
        <f>'MRC NP, CWE NP, P'!E3730</f>
        <v>20190308</v>
      </c>
      <c r="F3730" s="43">
        <f>'MRC NP, CWE NP, P'!F3730</f>
        <v>9</v>
      </c>
      <c r="G3730" s="83">
        <v>20.380000000000003</v>
      </c>
      <c r="H3730" s="83">
        <v>0.71999999999999886</v>
      </c>
      <c r="I3730" s="83">
        <v>-36.82</v>
      </c>
      <c r="J3730" s="83">
        <v>-17.159999999999997</v>
      </c>
      <c r="K3730" s="83">
        <v>-5.1199999999999974</v>
      </c>
      <c r="L3730" s="84">
        <v>37.54</v>
      </c>
      <c r="M3730">
        <v>5</v>
      </c>
    </row>
    <row r="3731" spans="1:13" ht="15" x14ac:dyDescent="0.25">
      <c r="A3731" s="42" t="str">
        <f>'MRC NP, CWE NP, P'!A3731</f>
        <v>3a_hist</v>
      </c>
      <c r="B3731" s="43" t="str">
        <f>'MRC NP, CWE NP, P'!B3731</f>
        <v>A</v>
      </c>
      <c r="C3731" s="43" t="str">
        <f>'MRC NP, CWE NP, P'!C3731</f>
        <v>Winter</v>
      </c>
      <c r="D3731" s="43" t="str">
        <f>'MRC NP, CWE NP, P'!D3731</f>
        <v>Weekday</v>
      </c>
      <c r="E3731" s="43">
        <f>'MRC NP, CWE NP, P'!E3731</f>
        <v>20190308</v>
      </c>
      <c r="F3731" s="43">
        <f>'MRC NP, CWE NP, P'!F3731</f>
        <v>10</v>
      </c>
      <c r="G3731" s="83">
        <v>10.93</v>
      </c>
      <c r="H3731" s="83">
        <v>3.269999999999996</v>
      </c>
      <c r="I3731" s="83">
        <v>-35.36</v>
      </c>
      <c r="J3731" s="83">
        <v>-27.7</v>
      </c>
      <c r="K3731" s="83">
        <v>-8.9000000000000021</v>
      </c>
      <c r="L3731" s="84">
        <v>38.629999999999995</v>
      </c>
      <c r="M3731">
        <v>5</v>
      </c>
    </row>
    <row r="3732" spans="1:13" ht="15" x14ac:dyDescent="0.25">
      <c r="A3732" s="42" t="str">
        <f>'MRC NP, CWE NP, P'!A3732</f>
        <v>3a_hist</v>
      </c>
      <c r="B3732" s="43" t="str">
        <f>'MRC NP, CWE NP, P'!B3732</f>
        <v>A</v>
      </c>
      <c r="C3732" s="43" t="str">
        <f>'MRC NP, CWE NP, P'!C3732</f>
        <v>Winter</v>
      </c>
      <c r="D3732" s="43" t="str">
        <f>'MRC NP, CWE NP, P'!D3732</f>
        <v>Weekday</v>
      </c>
      <c r="E3732" s="43">
        <f>'MRC NP, CWE NP, P'!E3732</f>
        <v>20190308</v>
      </c>
      <c r="F3732" s="43">
        <f>'MRC NP, CWE NP, P'!F3732</f>
        <v>11</v>
      </c>
      <c r="G3732" s="83">
        <v>3.4699999999999989</v>
      </c>
      <c r="H3732" s="83">
        <v>6.8400000000000034</v>
      </c>
      <c r="I3732" s="83">
        <v>-25.089999999999996</v>
      </c>
      <c r="J3732" s="83">
        <v>-28.46</v>
      </c>
      <c r="K3732" s="83">
        <v>-8.9699999999999989</v>
      </c>
      <c r="L3732" s="84">
        <v>31.93</v>
      </c>
      <c r="M3732">
        <v>5</v>
      </c>
    </row>
    <row r="3733" spans="1:13" ht="15" x14ac:dyDescent="0.25">
      <c r="A3733" s="42" t="str">
        <f>'MRC NP, CWE NP, P'!A3733</f>
        <v>3a_hist</v>
      </c>
      <c r="B3733" s="43" t="str">
        <f>'MRC NP, CWE NP, P'!B3733</f>
        <v>A</v>
      </c>
      <c r="C3733" s="43" t="str">
        <f>'MRC NP, CWE NP, P'!C3733</f>
        <v>Winter</v>
      </c>
      <c r="D3733" s="43" t="str">
        <f>'MRC NP, CWE NP, P'!D3733</f>
        <v>Weekday</v>
      </c>
      <c r="E3733" s="43">
        <f>'MRC NP, CWE NP, P'!E3733</f>
        <v>20190308</v>
      </c>
      <c r="F3733" s="43">
        <f>'MRC NP, CWE NP, P'!F3733</f>
        <v>12</v>
      </c>
      <c r="G3733" s="83">
        <v>-3.4299999999999997</v>
      </c>
      <c r="H3733" s="83">
        <v>3.9299999999999997</v>
      </c>
      <c r="I3733" s="83">
        <v>-16.68</v>
      </c>
      <c r="J3733" s="83">
        <v>-24.04</v>
      </c>
      <c r="K3733" s="83">
        <v>-7.3900000000000006</v>
      </c>
      <c r="L3733" s="84">
        <v>24.04</v>
      </c>
      <c r="M3733">
        <v>5</v>
      </c>
    </row>
    <row r="3734" spans="1:13" ht="15" x14ac:dyDescent="0.25">
      <c r="A3734" s="42" t="str">
        <f>'MRC NP, CWE NP, P'!A3734</f>
        <v>3a_hist</v>
      </c>
      <c r="B3734" s="43" t="str">
        <f>'MRC NP, CWE NP, P'!B3734</f>
        <v>A</v>
      </c>
      <c r="C3734" s="43" t="str">
        <f>'MRC NP, CWE NP, P'!C3734</f>
        <v>Winter</v>
      </c>
      <c r="D3734" s="43" t="str">
        <f>'MRC NP, CWE NP, P'!D3734</f>
        <v>Weekday</v>
      </c>
      <c r="E3734" s="43">
        <f>'MRC NP, CWE NP, P'!E3734</f>
        <v>20190308</v>
      </c>
      <c r="F3734" s="43">
        <f>'MRC NP, CWE NP, P'!F3734</f>
        <v>13</v>
      </c>
      <c r="G3734" s="83">
        <v>-5.1899999999999977</v>
      </c>
      <c r="H3734" s="83">
        <v>0.92999999999999972</v>
      </c>
      <c r="I3734" s="83">
        <v>-17.340000000000003</v>
      </c>
      <c r="J3734" s="83">
        <v>-23.46</v>
      </c>
      <c r="K3734" s="83">
        <v>-6.8000000000000007</v>
      </c>
      <c r="L3734" s="84">
        <v>23.46</v>
      </c>
      <c r="M3734">
        <v>5</v>
      </c>
    </row>
    <row r="3735" spans="1:13" ht="15" x14ac:dyDescent="0.25">
      <c r="A3735" s="42" t="str">
        <f>'MRC NP, CWE NP, P'!A3735</f>
        <v>3a_hist</v>
      </c>
      <c r="B3735" s="43" t="str">
        <f>'MRC NP, CWE NP, P'!B3735</f>
        <v>A</v>
      </c>
      <c r="C3735" s="43" t="str">
        <f>'MRC NP, CWE NP, P'!C3735</f>
        <v>Winter</v>
      </c>
      <c r="D3735" s="43" t="str">
        <f>'MRC NP, CWE NP, P'!D3735</f>
        <v>Weekday</v>
      </c>
      <c r="E3735" s="43">
        <f>'MRC NP, CWE NP, P'!E3735</f>
        <v>20190308</v>
      </c>
      <c r="F3735" s="43">
        <f>'MRC NP, CWE NP, P'!F3735</f>
        <v>14</v>
      </c>
      <c r="G3735" s="83">
        <v>7.9199999999999946</v>
      </c>
      <c r="H3735" s="83">
        <v>12.219999999999999</v>
      </c>
      <c r="I3735" s="83">
        <v>-16.939999999999998</v>
      </c>
      <c r="J3735" s="83">
        <v>-21.240000000000002</v>
      </c>
      <c r="K3735" s="83">
        <v>-6.1699999999999982</v>
      </c>
      <c r="L3735" s="84">
        <v>29.159999999999997</v>
      </c>
      <c r="M3735">
        <v>5</v>
      </c>
    </row>
    <row r="3736" spans="1:13" ht="15" x14ac:dyDescent="0.25">
      <c r="A3736" s="42" t="str">
        <f>'MRC NP, CWE NP, P'!A3736</f>
        <v>3a_hist</v>
      </c>
      <c r="B3736" s="43" t="str">
        <f>'MRC NP, CWE NP, P'!B3736</f>
        <v>A</v>
      </c>
      <c r="C3736" s="43" t="str">
        <f>'MRC NP, CWE NP, P'!C3736</f>
        <v>Winter</v>
      </c>
      <c r="D3736" s="43" t="str">
        <f>'MRC NP, CWE NP, P'!D3736</f>
        <v>Weekday</v>
      </c>
      <c r="E3736" s="43">
        <f>'MRC NP, CWE NP, P'!E3736</f>
        <v>20190308</v>
      </c>
      <c r="F3736" s="43">
        <f>'MRC NP, CWE NP, P'!F3736</f>
        <v>15</v>
      </c>
      <c r="G3736" s="83">
        <v>5.18</v>
      </c>
      <c r="H3736" s="83">
        <v>6.82</v>
      </c>
      <c r="I3736" s="83">
        <v>-15.649999999999999</v>
      </c>
      <c r="J3736" s="83">
        <v>-17.29</v>
      </c>
      <c r="K3736" s="83">
        <v>-5.1499999999999986</v>
      </c>
      <c r="L3736" s="84">
        <v>22.47</v>
      </c>
      <c r="M3736">
        <v>5</v>
      </c>
    </row>
    <row r="3737" spans="1:13" ht="15" x14ac:dyDescent="0.25">
      <c r="A3737" s="42" t="str">
        <f>'MRC NP, CWE NP, P'!A3737</f>
        <v>3a_hist</v>
      </c>
      <c r="B3737" s="43" t="str">
        <f>'MRC NP, CWE NP, P'!B3737</f>
        <v>A</v>
      </c>
      <c r="C3737" s="43" t="str">
        <f>'MRC NP, CWE NP, P'!C3737</f>
        <v>Winter</v>
      </c>
      <c r="D3737" s="43" t="str">
        <f>'MRC NP, CWE NP, P'!D3737</f>
        <v>Weekday</v>
      </c>
      <c r="E3737" s="43">
        <f>'MRC NP, CWE NP, P'!E3737</f>
        <v>20190308</v>
      </c>
      <c r="F3737" s="43">
        <f>'MRC NP, CWE NP, P'!F3737</f>
        <v>16</v>
      </c>
      <c r="G3737" s="83">
        <v>2.3200000000000003</v>
      </c>
      <c r="H3737" s="83">
        <v>-3.6700000000000017</v>
      </c>
      <c r="I3737" s="83">
        <v>-7.6899999999999977</v>
      </c>
      <c r="J3737" s="83">
        <v>-1.6999999999999957</v>
      </c>
      <c r="K3737" s="83">
        <v>-0.47999999999999687</v>
      </c>
      <c r="L3737" s="84">
        <v>7.6899999999999977</v>
      </c>
      <c r="M3737">
        <v>5</v>
      </c>
    </row>
    <row r="3738" spans="1:13" ht="15" x14ac:dyDescent="0.25">
      <c r="A3738" s="42" t="str">
        <f>'MRC NP, CWE NP, P'!A3738</f>
        <v>3a_hist</v>
      </c>
      <c r="B3738" s="43" t="str">
        <f>'MRC NP, CWE NP, P'!B3738</f>
        <v>A</v>
      </c>
      <c r="C3738" s="43" t="str">
        <f>'MRC NP, CWE NP, P'!C3738</f>
        <v>Winter</v>
      </c>
      <c r="D3738" s="43" t="str">
        <f>'MRC NP, CWE NP, P'!D3738</f>
        <v>Weekday</v>
      </c>
      <c r="E3738" s="43">
        <f>'MRC NP, CWE NP, P'!E3738</f>
        <v>20190308</v>
      </c>
      <c r="F3738" s="43">
        <f>'MRC NP, CWE NP, P'!F3738</f>
        <v>17</v>
      </c>
      <c r="G3738" s="83">
        <v>1.9999999999996021E-2</v>
      </c>
      <c r="H3738" s="83">
        <v>-6.0000000000002274E-2</v>
      </c>
      <c r="I3738" s="83">
        <v>-9.0000000000003411E-2</v>
      </c>
      <c r="J3738" s="83">
        <v>-1.0000000000005116E-2</v>
      </c>
      <c r="K3738" s="83">
        <v>0</v>
      </c>
      <c r="L3738" s="84">
        <v>9.0000000000003411E-2</v>
      </c>
      <c r="M3738">
        <v>4</v>
      </c>
    </row>
    <row r="3739" spans="1:13" ht="15" x14ac:dyDescent="0.25">
      <c r="A3739" s="42" t="str">
        <f>'MRC NP, CWE NP, P'!A3739</f>
        <v>3a_hist</v>
      </c>
      <c r="B3739" s="43" t="str">
        <f>'MRC NP, CWE NP, P'!B3739</f>
        <v>A</v>
      </c>
      <c r="C3739" s="43" t="str">
        <f>'MRC NP, CWE NP, P'!C3739</f>
        <v>Winter</v>
      </c>
      <c r="D3739" s="43" t="str">
        <f>'MRC NP, CWE NP, P'!D3739</f>
        <v>Weekday</v>
      </c>
      <c r="E3739" s="43">
        <f>'MRC NP, CWE NP, P'!E3739</f>
        <v>20190308</v>
      </c>
      <c r="F3739" s="43">
        <f>'MRC NP, CWE NP, P'!F3739</f>
        <v>18</v>
      </c>
      <c r="G3739" s="83">
        <v>0</v>
      </c>
      <c r="H3739" s="83">
        <v>0</v>
      </c>
      <c r="I3739" s="83">
        <v>0</v>
      </c>
      <c r="J3739" s="83">
        <v>0</v>
      </c>
      <c r="K3739" s="83">
        <v>0</v>
      </c>
      <c r="L3739" s="84">
        <v>0</v>
      </c>
      <c r="M3739">
        <v>1</v>
      </c>
    </row>
    <row r="3740" spans="1:13" ht="15" x14ac:dyDescent="0.25">
      <c r="A3740" s="42" t="str">
        <f>'MRC NP, CWE NP, P'!A3740</f>
        <v>3a_hist</v>
      </c>
      <c r="B3740" s="43" t="str">
        <f>'MRC NP, CWE NP, P'!B3740</f>
        <v>A</v>
      </c>
      <c r="C3740" s="43" t="str">
        <f>'MRC NP, CWE NP, P'!C3740</f>
        <v>Winter</v>
      </c>
      <c r="D3740" s="43" t="str">
        <f>'MRC NP, CWE NP, P'!D3740</f>
        <v>Weekday</v>
      </c>
      <c r="E3740" s="43">
        <f>'MRC NP, CWE NP, P'!E3740</f>
        <v>20190308</v>
      </c>
      <c r="F3740" s="43">
        <f>'MRC NP, CWE NP, P'!F3740</f>
        <v>19</v>
      </c>
      <c r="G3740" s="83">
        <v>5.93</v>
      </c>
      <c r="H3740" s="83">
        <v>6.32</v>
      </c>
      <c r="I3740" s="83">
        <v>0.23000000000000398</v>
      </c>
      <c r="J3740" s="83">
        <v>-0.15999999999999659</v>
      </c>
      <c r="K3740" s="83">
        <v>-3.9999999999999147E-2</v>
      </c>
      <c r="L3740" s="84">
        <v>6.32</v>
      </c>
      <c r="M3740">
        <v>5</v>
      </c>
    </row>
    <row r="3741" spans="1:13" ht="15" x14ac:dyDescent="0.25">
      <c r="A3741" s="42" t="str">
        <f>'MRC NP, CWE NP, P'!A3741</f>
        <v>3a_hist</v>
      </c>
      <c r="B3741" s="43" t="str">
        <f>'MRC NP, CWE NP, P'!B3741</f>
        <v>A</v>
      </c>
      <c r="C3741" s="43" t="str">
        <f>'MRC NP, CWE NP, P'!C3741</f>
        <v>Winter</v>
      </c>
      <c r="D3741" s="43" t="str">
        <f>'MRC NP, CWE NP, P'!D3741</f>
        <v>Weekday</v>
      </c>
      <c r="E3741" s="43">
        <f>'MRC NP, CWE NP, P'!E3741</f>
        <v>20190308</v>
      </c>
      <c r="F3741" s="43">
        <f>'MRC NP, CWE NP, P'!F3741</f>
        <v>20</v>
      </c>
      <c r="G3741" s="83">
        <v>13.579999999999998</v>
      </c>
      <c r="H3741" s="83">
        <v>14.46</v>
      </c>
      <c r="I3741" s="83">
        <v>0.50999999999999801</v>
      </c>
      <c r="J3741" s="83">
        <v>-0.37000000000000455</v>
      </c>
      <c r="K3741" s="83">
        <v>-0.10000000000000142</v>
      </c>
      <c r="L3741" s="84">
        <v>14.46</v>
      </c>
      <c r="M3741">
        <v>5</v>
      </c>
    </row>
    <row r="3742" spans="1:13" ht="15" x14ac:dyDescent="0.25">
      <c r="A3742" s="42" t="str">
        <f>'MRC NP, CWE NP, P'!A3742</f>
        <v>3a_hist</v>
      </c>
      <c r="B3742" s="43" t="str">
        <f>'MRC NP, CWE NP, P'!B3742</f>
        <v>A</v>
      </c>
      <c r="C3742" s="43" t="str">
        <f>'MRC NP, CWE NP, P'!C3742</f>
        <v>Winter</v>
      </c>
      <c r="D3742" s="43" t="str">
        <f>'MRC NP, CWE NP, P'!D3742</f>
        <v>Weekday</v>
      </c>
      <c r="E3742" s="43">
        <f>'MRC NP, CWE NP, P'!E3742</f>
        <v>20190308</v>
      </c>
      <c r="F3742" s="43">
        <f>'MRC NP, CWE NP, P'!F3742</f>
        <v>21</v>
      </c>
      <c r="G3742" s="83">
        <v>0</v>
      </c>
      <c r="H3742" s="83">
        <v>0</v>
      </c>
      <c r="I3742" s="83">
        <v>0</v>
      </c>
      <c r="J3742" s="83">
        <v>0</v>
      </c>
      <c r="K3742" s="83">
        <v>0</v>
      </c>
      <c r="L3742" s="84">
        <v>0</v>
      </c>
      <c r="M3742">
        <v>1</v>
      </c>
    </row>
    <row r="3743" spans="1:13" ht="15" x14ac:dyDescent="0.25">
      <c r="A3743" s="42" t="str">
        <f>'MRC NP, CWE NP, P'!A3743</f>
        <v>3a_hist</v>
      </c>
      <c r="B3743" s="43" t="str">
        <f>'MRC NP, CWE NP, P'!B3743</f>
        <v>A</v>
      </c>
      <c r="C3743" s="43" t="str">
        <f>'MRC NP, CWE NP, P'!C3743</f>
        <v>Winter</v>
      </c>
      <c r="D3743" s="43" t="str">
        <f>'MRC NP, CWE NP, P'!D3743</f>
        <v>Weekday</v>
      </c>
      <c r="E3743" s="43">
        <f>'MRC NP, CWE NP, P'!E3743</f>
        <v>20190308</v>
      </c>
      <c r="F3743" s="43">
        <f>'MRC NP, CWE NP, P'!F3743</f>
        <v>22</v>
      </c>
      <c r="G3743" s="83">
        <v>0</v>
      </c>
      <c r="H3743" s="83">
        <v>0</v>
      </c>
      <c r="I3743" s="83">
        <v>0</v>
      </c>
      <c r="J3743" s="83">
        <v>0</v>
      </c>
      <c r="K3743" s="83">
        <v>0</v>
      </c>
      <c r="L3743" s="84">
        <v>0</v>
      </c>
      <c r="M3743">
        <v>1</v>
      </c>
    </row>
    <row r="3744" spans="1:13" ht="15" x14ac:dyDescent="0.25">
      <c r="A3744" s="42" t="str">
        <f>'MRC NP, CWE NP, P'!A3744</f>
        <v>3a_hist</v>
      </c>
      <c r="B3744" s="43" t="str">
        <f>'MRC NP, CWE NP, P'!B3744</f>
        <v>A</v>
      </c>
      <c r="C3744" s="43" t="str">
        <f>'MRC NP, CWE NP, P'!C3744</f>
        <v>Winter</v>
      </c>
      <c r="D3744" s="43" t="str">
        <f>'MRC NP, CWE NP, P'!D3744</f>
        <v>Weekday</v>
      </c>
      <c r="E3744" s="43">
        <f>'MRC NP, CWE NP, P'!E3744</f>
        <v>20190308</v>
      </c>
      <c r="F3744" s="43">
        <f>'MRC NP, CWE NP, P'!F3744</f>
        <v>23</v>
      </c>
      <c r="G3744" s="83">
        <v>0</v>
      </c>
      <c r="H3744" s="83">
        <v>0</v>
      </c>
      <c r="I3744" s="83">
        <v>0</v>
      </c>
      <c r="J3744" s="83">
        <v>0</v>
      </c>
      <c r="K3744" s="83">
        <v>0</v>
      </c>
      <c r="L3744" s="84">
        <v>0</v>
      </c>
      <c r="M3744">
        <v>1</v>
      </c>
    </row>
    <row r="3745" spans="1:13" ht="15" x14ac:dyDescent="0.25">
      <c r="A3745" s="42" t="str">
        <f>'MRC NP, CWE NP, P'!A3745</f>
        <v>3a_hist</v>
      </c>
      <c r="B3745" s="43" t="str">
        <f>'MRC NP, CWE NP, P'!B3745</f>
        <v>A</v>
      </c>
      <c r="C3745" s="43" t="str">
        <f>'MRC NP, CWE NP, P'!C3745</f>
        <v>Winter</v>
      </c>
      <c r="D3745" s="43" t="str">
        <f>'MRC NP, CWE NP, P'!D3745</f>
        <v>Weekday</v>
      </c>
      <c r="E3745" s="43">
        <f>'MRC NP, CWE NP, P'!E3745</f>
        <v>20190308</v>
      </c>
      <c r="F3745" s="43">
        <f>'MRC NP, CWE NP, P'!F3745</f>
        <v>24</v>
      </c>
      <c r="G3745" s="83">
        <v>1.0499999999999972</v>
      </c>
      <c r="H3745" s="83">
        <v>-3.8200000000000003</v>
      </c>
      <c r="I3745" s="83">
        <v>-5.6499999999999986</v>
      </c>
      <c r="J3745" s="83">
        <v>-0.78000000000000114</v>
      </c>
      <c r="K3745" s="83">
        <v>-0.14000000000000057</v>
      </c>
      <c r="L3745" s="84">
        <v>5.6499999999999986</v>
      </c>
      <c r="M3745">
        <v>5</v>
      </c>
    </row>
    <row r="3746" spans="1:13" ht="15" x14ac:dyDescent="0.25">
      <c r="A3746" s="42" t="str">
        <f>'MRC NP, CWE NP, P'!A3746</f>
        <v>3a_hist</v>
      </c>
      <c r="B3746" s="43" t="str">
        <f>'MRC NP, CWE NP, P'!B3746</f>
        <v>D</v>
      </c>
      <c r="C3746" s="43" t="str">
        <f>'MRC NP, CWE NP, P'!C3746</f>
        <v>Winter</v>
      </c>
      <c r="D3746" s="43" t="str">
        <f>'MRC NP, CWE NP, P'!D3746</f>
        <v>Weekend</v>
      </c>
      <c r="E3746" s="43">
        <f>'MRC NP, CWE NP, P'!E3746</f>
        <v>20190309</v>
      </c>
      <c r="F3746" s="43">
        <f>'MRC NP, CWE NP, P'!F3746</f>
        <v>1</v>
      </c>
      <c r="G3746" s="83">
        <v>4.0600000000000023</v>
      </c>
      <c r="H3746" s="83">
        <v>-3.6499999999999986</v>
      </c>
      <c r="I3746" s="83">
        <v>-10.91</v>
      </c>
      <c r="J3746" s="83">
        <v>-3.1999999999999993</v>
      </c>
      <c r="K3746" s="83">
        <v>-0.55999999999999872</v>
      </c>
      <c r="L3746" s="84">
        <v>10.91</v>
      </c>
      <c r="M3746">
        <v>5</v>
      </c>
    </row>
    <row r="3747" spans="1:13" ht="15" x14ac:dyDescent="0.25">
      <c r="A3747" s="42" t="str">
        <f>'MRC NP, CWE NP, P'!A3747</f>
        <v>3a_hist</v>
      </c>
      <c r="B3747" s="43" t="str">
        <f>'MRC NP, CWE NP, P'!B3747</f>
        <v>D</v>
      </c>
      <c r="C3747" s="43" t="str">
        <f>'MRC NP, CWE NP, P'!C3747</f>
        <v>Winter</v>
      </c>
      <c r="D3747" s="43" t="str">
        <f>'MRC NP, CWE NP, P'!D3747</f>
        <v>Weekend</v>
      </c>
      <c r="E3747" s="43">
        <f>'MRC NP, CWE NP, P'!E3747</f>
        <v>20190309</v>
      </c>
      <c r="F3747" s="43">
        <f>'MRC NP, CWE NP, P'!F3747</f>
        <v>2</v>
      </c>
      <c r="G3747" s="83">
        <v>8.0300000000000011</v>
      </c>
      <c r="H3747" s="83">
        <v>-7.2299999999999969</v>
      </c>
      <c r="I3747" s="83">
        <v>-21.63</v>
      </c>
      <c r="J3747" s="83">
        <v>-6.370000000000001</v>
      </c>
      <c r="K3747" s="83">
        <v>-1.120000000000001</v>
      </c>
      <c r="L3747" s="84">
        <v>21.63</v>
      </c>
      <c r="M3747">
        <v>5</v>
      </c>
    </row>
    <row r="3748" spans="1:13" ht="15" x14ac:dyDescent="0.25">
      <c r="A3748" s="42" t="str">
        <f>'MRC NP, CWE NP, P'!A3748</f>
        <v>3a_hist</v>
      </c>
      <c r="B3748" s="43" t="str">
        <f>'MRC NP, CWE NP, P'!B3748</f>
        <v>D</v>
      </c>
      <c r="C3748" s="43" t="str">
        <f>'MRC NP, CWE NP, P'!C3748</f>
        <v>Winter</v>
      </c>
      <c r="D3748" s="43" t="str">
        <f>'MRC NP, CWE NP, P'!D3748</f>
        <v>Weekend</v>
      </c>
      <c r="E3748" s="43">
        <f>'MRC NP, CWE NP, P'!E3748</f>
        <v>20190309</v>
      </c>
      <c r="F3748" s="43">
        <f>'MRC NP, CWE NP, P'!F3748</f>
        <v>3</v>
      </c>
      <c r="G3748" s="83">
        <v>8.5100000000000016</v>
      </c>
      <c r="H3748" s="83">
        <v>-9.27</v>
      </c>
      <c r="I3748" s="83">
        <v>-29.68</v>
      </c>
      <c r="J3748" s="83">
        <v>-11.899999999999999</v>
      </c>
      <c r="K3748" s="83">
        <v>-11.91</v>
      </c>
      <c r="L3748" s="84">
        <v>29.68</v>
      </c>
      <c r="M3748">
        <v>5</v>
      </c>
    </row>
    <row r="3749" spans="1:13" ht="15" x14ac:dyDescent="0.25">
      <c r="A3749" s="42" t="str">
        <f>'MRC NP, CWE NP, P'!A3749</f>
        <v>3a_hist</v>
      </c>
      <c r="B3749" s="43" t="str">
        <f>'MRC NP, CWE NP, P'!B3749</f>
        <v>D</v>
      </c>
      <c r="C3749" s="43" t="str">
        <f>'MRC NP, CWE NP, P'!C3749</f>
        <v>Winter</v>
      </c>
      <c r="D3749" s="43" t="str">
        <f>'MRC NP, CWE NP, P'!D3749</f>
        <v>Weekend</v>
      </c>
      <c r="E3749" s="43">
        <f>'MRC NP, CWE NP, P'!E3749</f>
        <v>20190309</v>
      </c>
      <c r="F3749" s="43">
        <f>'MRC NP, CWE NP, P'!F3749</f>
        <v>4</v>
      </c>
      <c r="G3749" s="83">
        <v>7.5399999999999991</v>
      </c>
      <c r="H3749" s="83">
        <v>-9.740000000000002</v>
      </c>
      <c r="I3749" s="83">
        <v>-31.48</v>
      </c>
      <c r="J3749" s="83">
        <v>-14.2</v>
      </c>
      <c r="K3749" s="83">
        <v>-19.169999999999998</v>
      </c>
      <c r="L3749" s="84">
        <v>31.48</v>
      </c>
      <c r="M3749">
        <v>5</v>
      </c>
    </row>
    <row r="3750" spans="1:13" ht="15" x14ac:dyDescent="0.25">
      <c r="A3750" s="42" t="str">
        <f>'MRC NP, CWE NP, P'!A3750</f>
        <v>3a_hist</v>
      </c>
      <c r="B3750" s="43" t="str">
        <f>'MRC NP, CWE NP, P'!B3750</f>
        <v>D</v>
      </c>
      <c r="C3750" s="43" t="str">
        <f>'MRC NP, CWE NP, P'!C3750</f>
        <v>Winter</v>
      </c>
      <c r="D3750" s="43" t="str">
        <f>'MRC NP, CWE NP, P'!D3750</f>
        <v>Weekend</v>
      </c>
      <c r="E3750" s="43">
        <f>'MRC NP, CWE NP, P'!E3750</f>
        <v>20190309</v>
      </c>
      <c r="F3750" s="43">
        <f>'MRC NP, CWE NP, P'!F3750</f>
        <v>5</v>
      </c>
      <c r="G3750" s="83">
        <v>4.92</v>
      </c>
      <c r="H3750" s="83">
        <v>-6.870000000000001</v>
      </c>
      <c r="I3750" s="83">
        <v>-22.580000000000002</v>
      </c>
      <c r="J3750" s="83">
        <v>-10.79</v>
      </c>
      <c r="K3750" s="83">
        <v>-16.12</v>
      </c>
      <c r="L3750" s="84">
        <v>22.580000000000002</v>
      </c>
      <c r="M3750">
        <v>5</v>
      </c>
    </row>
    <row r="3751" spans="1:13" ht="15" x14ac:dyDescent="0.25">
      <c r="A3751" s="42" t="str">
        <f>'MRC NP, CWE NP, P'!A3751</f>
        <v>3a_hist</v>
      </c>
      <c r="B3751" s="43" t="str">
        <f>'MRC NP, CWE NP, P'!B3751</f>
        <v>D</v>
      </c>
      <c r="C3751" s="43" t="str">
        <f>'MRC NP, CWE NP, P'!C3751</f>
        <v>Winter</v>
      </c>
      <c r="D3751" s="43" t="str">
        <f>'MRC NP, CWE NP, P'!D3751</f>
        <v>Weekend</v>
      </c>
      <c r="E3751" s="43">
        <f>'MRC NP, CWE NP, P'!E3751</f>
        <v>20190309</v>
      </c>
      <c r="F3751" s="43">
        <f>'MRC NP, CWE NP, P'!F3751</f>
        <v>6</v>
      </c>
      <c r="G3751" s="83">
        <v>3.1399999999999988</v>
      </c>
      <c r="H3751" s="83">
        <v>-7.0600000000000023</v>
      </c>
      <c r="I3751" s="83">
        <v>-24.77</v>
      </c>
      <c r="J3751" s="83">
        <v>-14.57</v>
      </c>
      <c r="K3751" s="83">
        <v>-27.52</v>
      </c>
      <c r="L3751" s="84">
        <v>27.52</v>
      </c>
      <c r="M3751">
        <v>5</v>
      </c>
    </row>
    <row r="3752" spans="1:13" ht="15" x14ac:dyDescent="0.25">
      <c r="A3752" s="42" t="str">
        <f>'MRC NP, CWE NP, P'!A3752</f>
        <v>3a_hist</v>
      </c>
      <c r="B3752" s="43" t="str">
        <f>'MRC NP, CWE NP, P'!B3752</f>
        <v>D</v>
      </c>
      <c r="C3752" s="43" t="str">
        <f>'MRC NP, CWE NP, P'!C3752</f>
        <v>Winter</v>
      </c>
      <c r="D3752" s="43" t="str">
        <f>'MRC NP, CWE NP, P'!D3752</f>
        <v>Weekend</v>
      </c>
      <c r="E3752" s="43">
        <f>'MRC NP, CWE NP, P'!E3752</f>
        <v>20190309</v>
      </c>
      <c r="F3752" s="43">
        <f>'MRC NP, CWE NP, P'!F3752</f>
        <v>7</v>
      </c>
      <c r="G3752" s="83">
        <v>7.1099999999999994</v>
      </c>
      <c r="H3752" s="83">
        <v>-10.98</v>
      </c>
      <c r="I3752" s="83">
        <v>-35.89</v>
      </c>
      <c r="J3752" s="83">
        <v>-17.8</v>
      </c>
      <c r="K3752" s="83">
        <v>-29.11</v>
      </c>
      <c r="L3752" s="84">
        <v>35.89</v>
      </c>
      <c r="M3752">
        <v>5</v>
      </c>
    </row>
    <row r="3753" spans="1:13" ht="15" x14ac:dyDescent="0.25">
      <c r="A3753" s="42" t="str">
        <f>'MRC NP, CWE NP, P'!A3753</f>
        <v>3a_hist</v>
      </c>
      <c r="B3753" s="43" t="str">
        <f>'MRC NP, CWE NP, P'!B3753</f>
        <v>D</v>
      </c>
      <c r="C3753" s="43" t="str">
        <f>'MRC NP, CWE NP, P'!C3753</f>
        <v>Winter</v>
      </c>
      <c r="D3753" s="43" t="str">
        <f>'MRC NP, CWE NP, P'!D3753</f>
        <v>Weekend</v>
      </c>
      <c r="E3753" s="43">
        <f>'MRC NP, CWE NP, P'!E3753</f>
        <v>20190309</v>
      </c>
      <c r="F3753" s="43">
        <f>'MRC NP, CWE NP, P'!F3753</f>
        <v>8</v>
      </c>
      <c r="G3753" s="83">
        <v>4.5200000000000031</v>
      </c>
      <c r="H3753" s="83">
        <v>-7.0799999999999983</v>
      </c>
      <c r="I3753" s="83">
        <v>-29.12</v>
      </c>
      <c r="J3753" s="83">
        <v>-17.52</v>
      </c>
      <c r="K3753" s="83">
        <v>-28.53</v>
      </c>
      <c r="L3753" s="84">
        <v>29.12</v>
      </c>
      <c r="M3753">
        <v>5</v>
      </c>
    </row>
    <row r="3754" spans="1:13" ht="15" x14ac:dyDescent="0.25">
      <c r="A3754" s="42" t="str">
        <f>'MRC NP, CWE NP, P'!A3754</f>
        <v>3a_hist</v>
      </c>
      <c r="B3754" s="43" t="str">
        <f>'MRC NP, CWE NP, P'!B3754</f>
        <v>D</v>
      </c>
      <c r="C3754" s="43" t="str">
        <f>'MRC NP, CWE NP, P'!C3754</f>
        <v>Winter</v>
      </c>
      <c r="D3754" s="43" t="str">
        <f>'MRC NP, CWE NP, P'!D3754</f>
        <v>Weekend</v>
      </c>
      <c r="E3754" s="43">
        <f>'MRC NP, CWE NP, P'!E3754</f>
        <v>20190309</v>
      </c>
      <c r="F3754" s="43">
        <f>'MRC NP, CWE NP, P'!F3754</f>
        <v>9</v>
      </c>
      <c r="G3754" s="83">
        <v>4.5999999999999979</v>
      </c>
      <c r="H3754" s="83">
        <v>-6.5599999999999987</v>
      </c>
      <c r="I3754" s="83">
        <v>-23.879999999999995</v>
      </c>
      <c r="J3754" s="83">
        <v>-12.72</v>
      </c>
      <c r="K3754" s="83">
        <v>-20.079999999999998</v>
      </c>
      <c r="L3754" s="84">
        <v>23.879999999999995</v>
      </c>
      <c r="M3754">
        <v>5</v>
      </c>
    </row>
    <row r="3755" spans="1:13" ht="15" x14ac:dyDescent="0.25">
      <c r="A3755" s="42" t="str">
        <f>'MRC NP, CWE NP, P'!A3755</f>
        <v>3a_hist</v>
      </c>
      <c r="B3755" s="43" t="str">
        <f>'MRC NP, CWE NP, P'!B3755</f>
        <v>D</v>
      </c>
      <c r="C3755" s="43" t="str">
        <f>'MRC NP, CWE NP, P'!C3755</f>
        <v>Winter</v>
      </c>
      <c r="D3755" s="43" t="str">
        <f>'MRC NP, CWE NP, P'!D3755</f>
        <v>Weekend</v>
      </c>
      <c r="E3755" s="43">
        <f>'MRC NP, CWE NP, P'!E3755</f>
        <v>20190309</v>
      </c>
      <c r="F3755" s="43">
        <f>'MRC NP, CWE NP, P'!F3755</f>
        <v>10</v>
      </c>
      <c r="G3755" s="83">
        <v>9.09</v>
      </c>
      <c r="H3755" s="83">
        <v>-13.469999999999999</v>
      </c>
      <c r="I3755" s="83">
        <v>-42.8</v>
      </c>
      <c r="J3755" s="83">
        <v>-20.240000000000002</v>
      </c>
      <c r="K3755" s="83">
        <v>-31.949999999999996</v>
      </c>
      <c r="L3755" s="84">
        <v>42.8</v>
      </c>
      <c r="M3755">
        <v>5</v>
      </c>
    </row>
    <row r="3756" spans="1:13" ht="15" x14ac:dyDescent="0.25">
      <c r="A3756" s="42" t="str">
        <f>'MRC NP, CWE NP, P'!A3756</f>
        <v>3a_hist</v>
      </c>
      <c r="B3756" s="43" t="str">
        <f>'MRC NP, CWE NP, P'!B3756</f>
        <v>D</v>
      </c>
      <c r="C3756" s="43" t="str">
        <f>'MRC NP, CWE NP, P'!C3756</f>
        <v>Winter</v>
      </c>
      <c r="D3756" s="43" t="str">
        <f>'MRC NP, CWE NP, P'!D3756</f>
        <v>Weekend</v>
      </c>
      <c r="E3756" s="43">
        <f>'MRC NP, CWE NP, P'!E3756</f>
        <v>20190309</v>
      </c>
      <c r="F3756" s="43">
        <f>'MRC NP, CWE NP, P'!F3756</f>
        <v>11</v>
      </c>
      <c r="G3756" s="83">
        <v>6.6700000000000017</v>
      </c>
      <c r="H3756" s="83">
        <v>-12.090000000000003</v>
      </c>
      <c r="I3756" s="83">
        <v>-38.31</v>
      </c>
      <c r="J3756" s="83">
        <v>-19.549999999999997</v>
      </c>
      <c r="K3756" s="83">
        <v>-33.79</v>
      </c>
      <c r="L3756" s="84">
        <v>38.31</v>
      </c>
      <c r="M3756">
        <v>5</v>
      </c>
    </row>
    <row r="3757" spans="1:13" ht="15" x14ac:dyDescent="0.25">
      <c r="A3757" s="42" t="str">
        <f>'MRC NP, CWE NP, P'!A3757</f>
        <v>3a_hist</v>
      </c>
      <c r="B3757" s="43" t="str">
        <f>'MRC NP, CWE NP, P'!B3757</f>
        <v>D</v>
      </c>
      <c r="C3757" s="43" t="str">
        <f>'MRC NP, CWE NP, P'!C3757</f>
        <v>Winter</v>
      </c>
      <c r="D3757" s="43" t="str">
        <f>'MRC NP, CWE NP, P'!D3757</f>
        <v>Weekend</v>
      </c>
      <c r="E3757" s="43">
        <f>'MRC NP, CWE NP, P'!E3757</f>
        <v>20190309</v>
      </c>
      <c r="F3757" s="43">
        <f>'MRC NP, CWE NP, P'!F3757</f>
        <v>12</v>
      </c>
      <c r="G3757" s="83">
        <v>4.5800000000000018</v>
      </c>
      <c r="H3757" s="83">
        <v>-9.11</v>
      </c>
      <c r="I3757" s="83">
        <v>-31.060000000000002</v>
      </c>
      <c r="J3757" s="83">
        <v>-17.37</v>
      </c>
      <c r="K3757" s="83">
        <v>-30.939999999999998</v>
      </c>
      <c r="L3757" s="84">
        <v>31.060000000000002</v>
      </c>
      <c r="M3757">
        <v>5</v>
      </c>
    </row>
    <row r="3758" spans="1:13" ht="15" x14ac:dyDescent="0.25">
      <c r="A3758" s="42" t="str">
        <f>'MRC NP, CWE NP, P'!A3758</f>
        <v>3a_hist</v>
      </c>
      <c r="B3758" s="43" t="str">
        <f>'MRC NP, CWE NP, P'!B3758</f>
        <v>D</v>
      </c>
      <c r="C3758" s="43" t="str">
        <f>'MRC NP, CWE NP, P'!C3758</f>
        <v>Winter</v>
      </c>
      <c r="D3758" s="43" t="str">
        <f>'MRC NP, CWE NP, P'!D3758</f>
        <v>Weekend</v>
      </c>
      <c r="E3758" s="43">
        <f>'MRC NP, CWE NP, P'!E3758</f>
        <v>20190309</v>
      </c>
      <c r="F3758" s="43">
        <f>'MRC NP, CWE NP, P'!F3758</f>
        <v>13</v>
      </c>
      <c r="G3758" s="83">
        <v>-0.56000000000000227</v>
      </c>
      <c r="H3758" s="83">
        <v>1.980000000000004</v>
      </c>
      <c r="I3758" s="83">
        <v>-34.83</v>
      </c>
      <c r="J3758" s="83">
        <v>-37.370000000000005</v>
      </c>
      <c r="K3758" s="83">
        <v>-39.44</v>
      </c>
      <c r="L3758" s="84">
        <v>39.44</v>
      </c>
      <c r="M3758">
        <v>5</v>
      </c>
    </row>
    <row r="3759" spans="1:13" ht="15" x14ac:dyDescent="0.25">
      <c r="A3759" s="42" t="str">
        <f>'MRC NP, CWE NP, P'!A3759</f>
        <v>3a_hist</v>
      </c>
      <c r="B3759" s="43" t="str">
        <f>'MRC NP, CWE NP, P'!B3759</f>
        <v>D</v>
      </c>
      <c r="C3759" s="43" t="str">
        <f>'MRC NP, CWE NP, P'!C3759</f>
        <v>Winter</v>
      </c>
      <c r="D3759" s="43" t="str">
        <f>'MRC NP, CWE NP, P'!D3759</f>
        <v>Weekend</v>
      </c>
      <c r="E3759" s="43">
        <f>'MRC NP, CWE NP, P'!E3759</f>
        <v>20190309</v>
      </c>
      <c r="F3759" s="43">
        <f>'MRC NP, CWE NP, P'!F3759</f>
        <v>14</v>
      </c>
      <c r="G3759" s="83">
        <v>5.5600000000000023</v>
      </c>
      <c r="H3759" s="83">
        <v>-11.389999999999997</v>
      </c>
      <c r="I3759" s="83">
        <v>-39.339999999999996</v>
      </c>
      <c r="J3759" s="83">
        <v>-22.39</v>
      </c>
      <c r="K3759" s="83">
        <v>-39.919999999999995</v>
      </c>
      <c r="L3759" s="84">
        <v>39.919999999999995</v>
      </c>
      <c r="M3759">
        <v>5</v>
      </c>
    </row>
    <row r="3760" spans="1:13" ht="15" x14ac:dyDescent="0.25">
      <c r="A3760" s="42" t="str">
        <f>'MRC NP, CWE NP, P'!A3760</f>
        <v>3a_hist</v>
      </c>
      <c r="B3760" s="43" t="str">
        <f>'MRC NP, CWE NP, P'!B3760</f>
        <v>D</v>
      </c>
      <c r="C3760" s="43" t="str">
        <f>'MRC NP, CWE NP, P'!C3760</f>
        <v>Winter</v>
      </c>
      <c r="D3760" s="43" t="str">
        <f>'MRC NP, CWE NP, P'!D3760</f>
        <v>Weekend</v>
      </c>
      <c r="E3760" s="43">
        <f>'MRC NP, CWE NP, P'!E3760</f>
        <v>20190309</v>
      </c>
      <c r="F3760" s="43">
        <f>'MRC NP, CWE NP, P'!F3760</f>
        <v>15</v>
      </c>
      <c r="G3760" s="83">
        <v>4.8599999999999994</v>
      </c>
      <c r="H3760" s="83">
        <v>-10.5</v>
      </c>
      <c r="I3760" s="83">
        <v>-36.07</v>
      </c>
      <c r="J3760" s="83">
        <v>-20.71</v>
      </c>
      <c r="K3760" s="83">
        <v>-38.049999999999997</v>
      </c>
      <c r="L3760" s="84">
        <v>38.049999999999997</v>
      </c>
      <c r="M3760">
        <v>5</v>
      </c>
    </row>
    <row r="3761" spans="1:13" ht="15" x14ac:dyDescent="0.25">
      <c r="A3761" s="42" t="str">
        <f>'MRC NP, CWE NP, P'!A3761</f>
        <v>3a_hist</v>
      </c>
      <c r="B3761" s="43" t="str">
        <f>'MRC NP, CWE NP, P'!B3761</f>
        <v>D</v>
      </c>
      <c r="C3761" s="43" t="str">
        <f>'MRC NP, CWE NP, P'!C3761</f>
        <v>Winter</v>
      </c>
      <c r="D3761" s="43" t="str">
        <f>'MRC NP, CWE NP, P'!D3761</f>
        <v>Weekend</v>
      </c>
      <c r="E3761" s="43">
        <f>'MRC NP, CWE NP, P'!E3761</f>
        <v>20190309</v>
      </c>
      <c r="F3761" s="43">
        <f>'MRC NP, CWE NP, P'!F3761</f>
        <v>16</v>
      </c>
      <c r="G3761" s="83">
        <v>7.129999999999999</v>
      </c>
      <c r="H3761" s="83">
        <v>-10.7</v>
      </c>
      <c r="I3761" s="83">
        <v>-36.1</v>
      </c>
      <c r="J3761" s="83">
        <v>-18.270000000000003</v>
      </c>
      <c r="K3761" s="83">
        <v>-28.17</v>
      </c>
      <c r="L3761" s="84">
        <v>36.1</v>
      </c>
      <c r="M3761">
        <v>5</v>
      </c>
    </row>
    <row r="3762" spans="1:13" ht="15" x14ac:dyDescent="0.25">
      <c r="A3762" s="42" t="str">
        <f>'MRC NP, CWE NP, P'!A3762</f>
        <v>3a_hist</v>
      </c>
      <c r="B3762" s="43" t="str">
        <f>'MRC NP, CWE NP, P'!B3762</f>
        <v>D</v>
      </c>
      <c r="C3762" s="43" t="str">
        <f>'MRC NP, CWE NP, P'!C3762</f>
        <v>Winter</v>
      </c>
      <c r="D3762" s="43" t="str">
        <f>'MRC NP, CWE NP, P'!D3762</f>
        <v>Weekend</v>
      </c>
      <c r="E3762" s="43">
        <f>'MRC NP, CWE NP, P'!E3762</f>
        <v>20190309</v>
      </c>
      <c r="F3762" s="43">
        <f>'MRC NP, CWE NP, P'!F3762</f>
        <v>17</v>
      </c>
      <c r="G3762" s="83">
        <v>9.84</v>
      </c>
      <c r="H3762" s="83">
        <v>-14.089999999999996</v>
      </c>
      <c r="I3762" s="83">
        <v>-41.86</v>
      </c>
      <c r="J3762" s="83">
        <v>-17.930000000000003</v>
      </c>
      <c r="K3762" s="83">
        <v>-27.950000000000003</v>
      </c>
      <c r="L3762" s="84">
        <v>41.86</v>
      </c>
      <c r="M3762">
        <v>5</v>
      </c>
    </row>
    <row r="3763" spans="1:13" ht="15" x14ac:dyDescent="0.25">
      <c r="A3763" s="42" t="str">
        <f>'MRC NP, CWE NP, P'!A3763</f>
        <v>3a_hist</v>
      </c>
      <c r="B3763" s="43" t="str">
        <f>'MRC NP, CWE NP, P'!B3763</f>
        <v>D</v>
      </c>
      <c r="C3763" s="43" t="str">
        <f>'MRC NP, CWE NP, P'!C3763</f>
        <v>Winter</v>
      </c>
      <c r="D3763" s="43" t="str">
        <f>'MRC NP, CWE NP, P'!D3763</f>
        <v>Weekend</v>
      </c>
      <c r="E3763" s="43">
        <f>'MRC NP, CWE NP, P'!E3763</f>
        <v>20190309</v>
      </c>
      <c r="F3763" s="43">
        <f>'MRC NP, CWE NP, P'!F3763</f>
        <v>18</v>
      </c>
      <c r="G3763" s="83">
        <v>9.75</v>
      </c>
      <c r="H3763" s="83">
        <v>-11.600000000000001</v>
      </c>
      <c r="I3763" s="83">
        <v>-31.5</v>
      </c>
      <c r="J3763" s="83">
        <v>-10.149999999999999</v>
      </c>
      <c r="K3763" s="83">
        <v>-14.29</v>
      </c>
      <c r="L3763" s="84">
        <v>31.5</v>
      </c>
      <c r="M3763">
        <v>5</v>
      </c>
    </row>
    <row r="3764" spans="1:13" ht="15" x14ac:dyDescent="0.25">
      <c r="A3764" s="42" t="str">
        <f>'MRC NP, CWE NP, P'!A3764</f>
        <v>3a_hist</v>
      </c>
      <c r="B3764" s="43" t="str">
        <f>'MRC NP, CWE NP, P'!B3764</f>
        <v>D</v>
      </c>
      <c r="C3764" s="43" t="str">
        <f>'MRC NP, CWE NP, P'!C3764</f>
        <v>Winter</v>
      </c>
      <c r="D3764" s="43" t="str">
        <f>'MRC NP, CWE NP, P'!D3764</f>
        <v>Weekend</v>
      </c>
      <c r="E3764" s="43">
        <f>'MRC NP, CWE NP, P'!E3764</f>
        <v>20190309</v>
      </c>
      <c r="F3764" s="43">
        <f>'MRC NP, CWE NP, P'!F3764</f>
        <v>19</v>
      </c>
      <c r="G3764" s="83">
        <v>6.100000000000005</v>
      </c>
      <c r="H3764" s="83">
        <v>-5.6599999999999966</v>
      </c>
      <c r="I3764" s="83">
        <v>-16.690000000000001</v>
      </c>
      <c r="J3764" s="83">
        <v>-4.93</v>
      </c>
      <c r="K3764" s="83">
        <v>-2.240000000000002</v>
      </c>
      <c r="L3764" s="84">
        <v>16.690000000000001</v>
      </c>
      <c r="M3764">
        <v>5</v>
      </c>
    </row>
    <row r="3765" spans="1:13" ht="15" x14ac:dyDescent="0.25">
      <c r="A3765" s="42" t="str">
        <f>'MRC NP, CWE NP, P'!A3765</f>
        <v>3a_hist</v>
      </c>
      <c r="B3765" s="43" t="str">
        <f>'MRC NP, CWE NP, P'!B3765</f>
        <v>D</v>
      </c>
      <c r="C3765" s="43" t="str">
        <f>'MRC NP, CWE NP, P'!C3765</f>
        <v>Winter</v>
      </c>
      <c r="D3765" s="43" t="str">
        <f>'MRC NP, CWE NP, P'!D3765</f>
        <v>Weekend</v>
      </c>
      <c r="E3765" s="43">
        <f>'MRC NP, CWE NP, P'!E3765</f>
        <v>20190309</v>
      </c>
      <c r="F3765" s="43">
        <f>'MRC NP, CWE NP, P'!F3765</f>
        <v>20</v>
      </c>
      <c r="G3765" s="83">
        <v>9.509999999999998</v>
      </c>
      <c r="H3765" s="83">
        <v>-8.2800000000000011</v>
      </c>
      <c r="I3765" s="83">
        <v>-24.91</v>
      </c>
      <c r="J3765" s="83">
        <v>-7.120000000000001</v>
      </c>
      <c r="K3765" s="83">
        <v>-1.0199999999999996</v>
      </c>
      <c r="L3765" s="84">
        <v>24.91</v>
      </c>
      <c r="M3765">
        <v>5</v>
      </c>
    </row>
    <row r="3766" spans="1:13" ht="15" x14ac:dyDescent="0.25">
      <c r="A3766" s="42" t="str">
        <f>'MRC NP, CWE NP, P'!A3766</f>
        <v>3a_hist</v>
      </c>
      <c r="B3766" s="43" t="str">
        <f>'MRC NP, CWE NP, P'!B3766</f>
        <v>D</v>
      </c>
      <c r="C3766" s="43" t="str">
        <f>'MRC NP, CWE NP, P'!C3766</f>
        <v>Winter</v>
      </c>
      <c r="D3766" s="43" t="str">
        <f>'MRC NP, CWE NP, P'!D3766</f>
        <v>Weekend</v>
      </c>
      <c r="E3766" s="43">
        <f>'MRC NP, CWE NP, P'!E3766</f>
        <v>20190309</v>
      </c>
      <c r="F3766" s="43">
        <f>'MRC NP, CWE NP, P'!F3766</f>
        <v>21</v>
      </c>
      <c r="G3766" s="83">
        <v>8.4699999999999989</v>
      </c>
      <c r="H3766" s="83">
        <v>-7.4200000000000017</v>
      </c>
      <c r="I3766" s="83">
        <v>-23.38</v>
      </c>
      <c r="J3766" s="83">
        <v>-7.4899999999999984</v>
      </c>
      <c r="K3766" s="83">
        <v>-3.4699999999999989</v>
      </c>
      <c r="L3766" s="84">
        <v>23.38</v>
      </c>
      <c r="M3766">
        <v>5</v>
      </c>
    </row>
    <row r="3767" spans="1:13" ht="15" x14ac:dyDescent="0.25">
      <c r="A3767" s="42" t="str">
        <f>'MRC NP, CWE NP, P'!A3767</f>
        <v>3a_hist</v>
      </c>
      <c r="B3767" s="43" t="str">
        <f>'MRC NP, CWE NP, P'!B3767</f>
        <v>D</v>
      </c>
      <c r="C3767" s="43" t="str">
        <f>'MRC NP, CWE NP, P'!C3767</f>
        <v>Winter</v>
      </c>
      <c r="D3767" s="43" t="str">
        <f>'MRC NP, CWE NP, P'!D3767</f>
        <v>Weekend</v>
      </c>
      <c r="E3767" s="43">
        <f>'MRC NP, CWE NP, P'!E3767</f>
        <v>20190309</v>
      </c>
      <c r="F3767" s="43">
        <f>'MRC NP, CWE NP, P'!F3767</f>
        <v>22</v>
      </c>
      <c r="G3767" s="83">
        <v>10.569999999999997</v>
      </c>
      <c r="H3767" s="83">
        <v>-10.880000000000003</v>
      </c>
      <c r="I3767" s="83">
        <v>-35.950000000000003</v>
      </c>
      <c r="J3767" s="83">
        <v>-14.5</v>
      </c>
      <c r="K3767" s="83">
        <v>-10.989999999999998</v>
      </c>
      <c r="L3767" s="84">
        <v>35.950000000000003</v>
      </c>
      <c r="M3767">
        <v>5</v>
      </c>
    </row>
    <row r="3768" spans="1:13" ht="15" x14ac:dyDescent="0.25">
      <c r="A3768" s="42" t="str">
        <f>'MRC NP, CWE NP, P'!A3768</f>
        <v>3a_hist</v>
      </c>
      <c r="B3768" s="43" t="str">
        <f>'MRC NP, CWE NP, P'!B3768</f>
        <v>D</v>
      </c>
      <c r="C3768" s="43" t="str">
        <f>'MRC NP, CWE NP, P'!C3768</f>
        <v>Winter</v>
      </c>
      <c r="D3768" s="43" t="str">
        <f>'MRC NP, CWE NP, P'!D3768</f>
        <v>Weekend</v>
      </c>
      <c r="E3768" s="43">
        <f>'MRC NP, CWE NP, P'!E3768</f>
        <v>20190309</v>
      </c>
      <c r="F3768" s="43">
        <f>'MRC NP, CWE NP, P'!F3768</f>
        <v>23</v>
      </c>
      <c r="G3768" s="83">
        <v>7.529999999999994</v>
      </c>
      <c r="H3768" s="83">
        <v>-10.770000000000003</v>
      </c>
      <c r="I3768" s="83">
        <v>-41.58</v>
      </c>
      <c r="J3768" s="83">
        <v>-23.28</v>
      </c>
      <c r="K3768" s="83">
        <v>-11.62</v>
      </c>
      <c r="L3768" s="84">
        <v>41.58</v>
      </c>
      <c r="M3768">
        <v>5</v>
      </c>
    </row>
    <row r="3769" spans="1:13" ht="15" x14ac:dyDescent="0.25">
      <c r="A3769" s="42" t="str">
        <f>'MRC NP, CWE NP, P'!A3769</f>
        <v>3a_hist</v>
      </c>
      <c r="B3769" s="43" t="str">
        <f>'MRC NP, CWE NP, P'!B3769</f>
        <v>D</v>
      </c>
      <c r="C3769" s="43" t="str">
        <f>'MRC NP, CWE NP, P'!C3769</f>
        <v>Winter</v>
      </c>
      <c r="D3769" s="43" t="str">
        <f>'MRC NP, CWE NP, P'!D3769</f>
        <v>Weekend</v>
      </c>
      <c r="E3769" s="43">
        <f>'MRC NP, CWE NP, P'!E3769</f>
        <v>20190309</v>
      </c>
      <c r="F3769" s="43">
        <f>'MRC NP, CWE NP, P'!F3769</f>
        <v>24</v>
      </c>
      <c r="G3769" s="83">
        <v>26.620000000000005</v>
      </c>
      <c r="H3769" s="83">
        <v>0.41000000000000369</v>
      </c>
      <c r="I3769" s="83">
        <v>-60.42</v>
      </c>
      <c r="J3769" s="83">
        <v>-34.21</v>
      </c>
      <c r="K3769" s="83">
        <v>-22.74</v>
      </c>
      <c r="L3769" s="84">
        <v>60.830000000000005</v>
      </c>
      <c r="M3769">
        <v>5</v>
      </c>
    </row>
    <row r="3770" spans="1:13" ht="15" x14ac:dyDescent="0.25">
      <c r="A3770" s="42" t="str">
        <f>'MRC NP, CWE NP, P'!A3770</f>
        <v>3a_hist</v>
      </c>
      <c r="B3770" s="43" t="str">
        <f>'MRC NP, CWE NP, P'!B3770</f>
        <v>D</v>
      </c>
      <c r="C3770" s="43" t="str">
        <f>'MRC NP, CWE NP, P'!C3770</f>
        <v>Winter</v>
      </c>
      <c r="D3770" s="43" t="str">
        <f>'MRC NP, CWE NP, P'!D3770</f>
        <v>Weekend</v>
      </c>
      <c r="E3770" s="43">
        <f>'MRC NP, CWE NP, P'!E3770</f>
        <v>20190310</v>
      </c>
      <c r="F3770" s="43">
        <f>'MRC NP, CWE NP, P'!F3770</f>
        <v>1</v>
      </c>
      <c r="G3770" s="83">
        <v>48.34</v>
      </c>
      <c r="H3770" s="83">
        <v>0.63000000000000966</v>
      </c>
      <c r="I3770" s="83">
        <v>-92.13</v>
      </c>
      <c r="J3770" s="83">
        <v>-44.42</v>
      </c>
      <c r="K3770" s="83">
        <v>-14.059999999999999</v>
      </c>
      <c r="L3770" s="84">
        <v>92.76</v>
      </c>
      <c r="M3770">
        <v>5</v>
      </c>
    </row>
    <row r="3771" spans="1:13" ht="15" x14ac:dyDescent="0.25">
      <c r="A3771" s="42" t="str">
        <f>'MRC NP, CWE NP, P'!A3771</f>
        <v>3a_hist</v>
      </c>
      <c r="B3771" s="43" t="str">
        <f>'MRC NP, CWE NP, P'!B3771</f>
        <v>D</v>
      </c>
      <c r="C3771" s="43" t="str">
        <f>'MRC NP, CWE NP, P'!C3771</f>
        <v>Winter</v>
      </c>
      <c r="D3771" s="43" t="str">
        <f>'MRC NP, CWE NP, P'!D3771</f>
        <v>Weekend</v>
      </c>
      <c r="E3771" s="43">
        <f>'MRC NP, CWE NP, P'!E3771</f>
        <v>20190310</v>
      </c>
      <c r="F3771" s="43">
        <f>'MRC NP, CWE NP, P'!F3771</f>
        <v>2</v>
      </c>
      <c r="G3771" s="83">
        <v>46.849999999999994</v>
      </c>
      <c r="H3771" s="83">
        <v>0</v>
      </c>
      <c r="I3771" s="83">
        <v>-79.59</v>
      </c>
      <c r="J3771" s="83">
        <v>-32.739999999999995</v>
      </c>
      <c r="K3771" s="83">
        <v>-5.879999999999999</v>
      </c>
      <c r="L3771" s="84">
        <v>79.59</v>
      </c>
      <c r="M3771">
        <v>4</v>
      </c>
    </row>
    <row r="3772" spans="1:13" ht="15" x14ac:dyDescent="0.25">
      <c r="A3772" s="42" t="str">
        <f>'MRC NP, CWE NP, P'!A3772</f>
        <v>3a_hist</v>
      </c>
      <c r="B3772" s="43" t="str">
        <f>'MRC NP, CWE NP, P'!B3772</f>
        <v>D</v>
      </c>
      <c r="C3772" s="43" t="str">
        <f>'MRC NP, CWE NP, P'!C3772</f>
        <v>Winter</v>
      </c>
      <c r="D3772" s="43" t="str">
        <f>'MRC NP, CWE NP, P'!D3772</f>
        <v>Weekend</v>
      </c>
      <c r="E3772" s="43">
        <f>'MRC NP, CWE NP, P'!E3772</f>
        <v>20190310</v>
      </c>
      <c r="F3772" s="43">
        <f>'MRC NP, CWE NP, P'!F3772</f>
        <v>3</v>
      </c>
      <c r="G3772" s="83">
        <v>27.05</v>
      </c>
      <c r="H3772" s="83">
        <v>-24</v>
      </c>
      <c r="I3772" s="83">
        <v>-81.09</v>
      </c>
      <c r="J3772" s="83">
        <v>-30.04</v>
      </c>
      <c r="K3772" s="83">
        <v>-11.91</v>
      </c>
      <c r="L3772" s="84">
        <v>81.09</v>
      </c>
      <c r="M3772">
        <v>5</v>
      </c>
    </row>
    <row r="3773" spans="1:13" ht="15" x14ac:dyDescent="0.25">
      <c r="A3773" s="42" t="str">
        <f>'MRC NP, CWE NP, P'!A3773</f>
        <v>3a_hist</v>
      </c>
      <c r="B3773" s="43" t="str">
        <f>'MRC NP, CWE NP, P'!B3773</f>
        <v>D</v>
      </c>
      <c r="C3773" s="43" t="str">
        <f>'MRC NP, CWE NP, P'!C3773</f>
        <v>Winter</v>
      </c>
      <c r="D3773" s="43" t="str">
        <f>'MRC NP, CWE NP, P'!D3773</f>
        <v>Weekend</v>
      </c>
      <c r="E3773" s="43">
        <f>'MRC NP, CWE NP, P'!E3773</f>
        <v>20190310</v>
      </c>
      <c r="F3773" s="43">
        <f>'MRC NP, CWE NP, P'!F3773</f>
        <v>4</v>
      </c>
      <c r="G3773" s="83">
        <v>18.160000000000004</v>
      </c>
      <c r="H3773" s="83">
        <v>-34.119999999999997</v>
      </c>
      <c r="I3773" s="83">
        <v>-65.09</v>
      </c>
      <c r="J3773" s="83">
        <v>-12.809999999999999</v>
      </c>
      <c r="K3773" s="83">
        <v>-2.21</v>
      </c>
      <c r="L3773" s="84">
        <v>65.09</v>
      </c>
      <c r="M3773">
        <v>5</v>
      </c>
    </row>
    <row r="3774" spans="1:13" ht="15" x14ac:dyDescent="0.25">
      <c r="A3774" s="42" t="str">
        <f>'MRC NP, CWE NP, P'!A3774</f>
        <v>3a_hist</v>
      </c>
      <c r="B3774" s="43" t="str">
        <f>'MRC NP, CWE NP, P'!B3774</f>
        <v>D</v>
      </c>
      <c r="C3774" s="43" t="str">
        <f>'MRC NP, CWE NP, P'!C3774</f>
        <v>Winter</v>
      </c>
      <c r="D3774" s="43" t="str">
        <f>'MRC NP, CWE NP, P'!D3774</f>
        <v>Weekend</v>
      </c>
      <c r="E3774" s="43">
        <f>'MRC NP, CWE NP, P'!E3774</f>
        <v>20190310</v>
      </c>
      <c r="F3774" s="43">
        <f>'MRC NP, CWE NP, P'!F3774</f>
        <v>5</v>
      </c>
      <c r="G3774" s="83">
        <v>13.470000000000002</v>
      </c>
      <c r="H3774" s="83">
        <v>-37.79</v>
      </c>
      <c r="I3774" s="83">
        <v>-61.06</v>
      </c>
      <c r="J3774" s="83">
        <v>-9.8000000000000007</v>
      </c>
      <c r="K3774" s="83">
        <v>-1.53</v>
      </c>
      <c r="L3774" s="84">
        <v>61.06</v>
      </c>
      <c r="M3774">
        <v>5</v>
      </c>
    </row>
    <row r="3775" spans="1:13" ht="15" x14ac:dyDescent="0.25">
      <c r="A3775" s="42" t="str">
        <f>'MRC NP, CWE NP, P'!A3775</f>
        <v>3a_hist</v>
      </c>
      <c r="B3775" s="43" t="str">
        <f>'MRC NP, CWE NP, P'!B3775</f>
        <v>D</v>
      </c>
      <c r="C3775" s="43" t="str">
        <f>'MRC NP, CWE NP, P'!C3775</f>
        <v>Winter</v>
      </c>
      <c r="D3775" s="43" t="str">
        <f>'MRC NP, CWE NP, P'!D3775</f>
        <v>Weekend</v>
      </c>
      <c r="E3775" s="43">
        <f>'MRC NP, CWE NP, P'!E3775</f>
        <v>20190310</v>
      </c>
      <c r="F3775" s="43">
        <f>'MRC NP, CWE NP, P'!F3775</f>
        <v>6</v>
      </c>
      <c r="G3775" s="83">
        <v>10.26</v>
      </c>
      <c r="H3775" s="83">
        <v>-28.34</v>
      </c>
      <c r="I3775" s="83">
        <v>-46.06</v>
      </c>
      <c r="J3775" s="83">
        <v>-7.4600000000000009</v>
      </c>
      <c r="K3775" s="83">
        <v>-1.1700000000000002</v>
      </c>
      <c r="L3775" s="84">
        <v>46.06</v>
      </c>
      <c r="M3775">
        <v>5</v>
      </c>
    </row>
    <row r="3776" spans="1:13" ht="15" x14ac:dyDescent="0.25">
      <c r="A3776" s="42" t="str">
        <f>'MRC NP, CWE NP, P'!A3776</f>
        <v>3a_hist</v>
      </c>
      <c r="B3776" s="43" t="str">
        <f>'MRC NP, CWE NP, P'!B3776</f>
        <v>D</v>
      </c>
      <c r="C3776" s="43" t="str">
        <f>'MRC NP, CWE NP, P'!C3776</f>
        <v>Winter</v>
      </c>
      <c r="D3776" s="43" t="str">
        <f>'MRC NP, CWE NP, P'!D3776</f>
        <v>Weekend</v>
      </c>
      <c r="E3776" s="43">
        <f>'MRC NP, CWE NP, P'!E3776</f>
        <v>20190310</v>
      </c>
      <c r="F3776" s="43">
        <f>'MRC NP, CWE NP, P'!F3776</f>
        <v>7</v>
      </c>
      <c r="G3776" s="83">
        <v>8.379999999999999</v>
      </c>
      <c r="H3776" s="83">
        <v>-22.63</v>
      </c>
      <c r="I3776" s="83">
        <v>-36.75</v>
      </c>
      <c r="J3776" s="83">
        <v>-5.74</v>
      </c>
      <c r="K3776" s="83">
        <v>-0.59999999999999964</v>
      </c>
      <c r="L3776" s="84">
        <v>36.75</v>
      </c>
      <c r="M3776">
        <v>5</v>
      </c>
    </row>
    <row r="3777" spans="1:13" ht="15" x14ac:dyDescent="0.25">
      <c r="A3777" s="42" t="str">
        <f>'MRC NP, CWE NP, P'!A3777</f>
        <v>3a_hist</v>
      </c>
      <c r="B3777" s="43" t="str">
        <f>'MRC NP, CWE NP, P'!B3777</f>
        <v>D</v>
      </c>
      <c r="C3777" s="43" t="str">
        <f>'MRC NP, CWE NP, P'!C3777</f>
        <v>Winter</v>
      </c>
      <c r="D3777" s="43" t="str">
        <f>'MRC NP, CWE NP, P'!D3777</f>
        <v>Weekend</v>
      </c>
      <c r="E3777" s="43">
        <f>'MRC NP, CWE NP, P'!E3777</f>
        <v>20190310</v>
      </c>
      <c r="F3777" s="43">
        <f>'MRC NP, CWE NP, P'!F3777</f>
        <v>8</v>
      </c>
      <c r="G3777" s="83">
        <v>16.63</v>
      </c>
      <c r="H3777" s="83">
        <v>1.5799999999999983</v>
      </c>
      <c r="I3777" s="83">
        <v>-8.7899999999999991</v>
      </c>
      <c r="J3777" s="83">
        <v>6.2600000000000016</v>
      </c>
      <c r="K3777" s="83">
        <v>0</v>
      </c>
      <c r="L3777" s="84">
        <v>16.63</v>
      </c>
      <c r="M3777">
        <v>4</v>
      </c>
    </row>
    <row r="3778" spans="1:13" ht="15" x14ac:dyDescent="0.25">
      <c r="A3778" s="42" t="str">
        <f>'MRC NP, CWE NP, P'!A3778</f>
        <v>3a_hist</v>
      </c>
      <c r="B3778" s="43" t="str">
        <f>'MRC NP, CWE NP, P'!B3778</f>
        <v>D</v>
      </c>
      <c r="C3778" s="43" t="str">
        <f>'MRC NP, CWE NP, P'!C3778</f>
        <v>Winter</v>
      </c>
      <c r="D3778" s="43" t="str">
        <f>'MRC NP, CWE NP, P'!D3778</f>
        <v>Weekend</v>
      </c>
      <c r="E3778" s="43">
        <f>'MRC NP, CWE NP, P'!E3778</f>
        <v>20190310</v>
      </c>
      <c r="F3778" s="43">
        <f>'MRC NP, CWE NP, P'!F3778</f>
        <v>9</v>
      </c>
      <c r="G3778" s="83">
        <v>26.790000000000003</v>
      </c>
      <c r="H3778" s="83">
        <v>0</v>
      </c>
      <c r="I3778" s="83">
        <v>-15.560000000000002</v>
      </c>
      <c r="J3778" s="83">
        <v>11.23</v>
      </c>
      <c r="K3778" s="83">
        <v>0</v>
      </c>
      <c r="L3778" s="84">
        <v>26.790000000000003</v>
      </c>
      <c r="M3778">
        <v>3</v>
      </c>
    </row>
    <row r="3779" spans="1:13" ht="15" x14ac:dyDescent="0.25">
      <c r="A3779" s="42" t="str">
        <f>'MRC NP, CWE NP, P'!A3779</f>
        <v>3a_hist</v>
      </c>
      <c r="B3779" s="43" t="str">
        <f>'MRC NP, CWE NP, P'!B3779</f>
        <v>D</v>
      </c>
      <c r="C3779" s="43" t="str">
        <f>'MRC NP, CWE NP, P'!C3779</f>
        <v>Winter</v>
      </c>
      <c r="D3779" s="43" t="str">
        <f>'MRC NP, CWE NP, P'!D3779</f>
        <v>Weekend</v>
      </c>
      <c r="E3779" s="43">
        <f>'MRC NP, CWE NP, P'!E3779</f>
        <v>20190310</v>
      </c>
      <c r="F3779" s="43">
        <f>'MRC NP, CWE NP, P'!F3779</f>
        <v>10</v>
      </c>
      <c r="G3779" s="83">
        <v>23.659999999999997</v>
      </c>
      <c r="H3779" s="83">
        <v>0</v>
      </c>
      <c r="I3779" s="83">
        <v>-13.749999999999996</v>
      </c>
      <c r="J3779" s="83">
        <v>9.91</v>
      </c>
      <c r="K3779" s="83">
        <v>0</v>
      </c>
      <c r="L3779" s="84">
        <v>23.659999999999997</v>
      </c>
      <c r="M3779">
        <v>3</v>
      </c>
    </row>
    <row r="3780" spans="1:13" ht="15" x14ac:dyDescent="0.25">
      <c r="A3780" s="42" t="str">
        <f>'MRC NP, CWE NP, P'!A3780</f>
        <v>3a_hist</v>
      </c>
      <c r="B3780" s="43" t="str">
        <f>'MRC NP, CWE NP, P'!B3780</f>
        <v>D</v>
      </c>
      <c r="C3780" s="43" t="str">
        <f>'MRC NP, CWE NP, P'!C3780</f>
        <v>Winter</v>
      </c>
      <c r="D3780" s="43" t="str">
        <f>'MRC NP, CWE NP, P'!D3780</f>
        <v>Weekend</v>
      </c>
      <c r="E3780" s="43">
        <f>'MRC NP, CWE NP, P'!E3780</f>
        <v>20190310</v>
      </c>
      <c r="F3780" s="43">
        <f>'MRC NP, CWE NP, P'!F3780</f>
        <v>11</v>
      </c>
      <c r="G3780" s="83">
        <v>28.41</v>
      </c>
      <c r="H3780" s="83">
        <v>2.9299999999999997</v>
      </c>
      <c r="I3780" s="83">
        <v>-14.82</v>
      </c>
      <c r="J3780" s="83">
        <v>10.66</v>
      </c>
      <c r="K3780" s="83">
        <v>0</v>
      </c>
      <c r="L3780" s="84">
        <v>28.41</v>
      </c>
      <c r="M3780">
        <v>4</v>
      </c>
    </row>
    <row r="3781" spans="1:13" ht="15" x14ac:dyDescent="0.25">
      <c r="A3781" s="42" t="str">
        <f>'MRC NP, CWE NP, P'!A3781</f>
        <v>3a_hist</v>
      </c>
      <c r="B3781" s="43" t="str">
        <f>'MRC NP, CWE NP, P'!B3781</f>
        <v>D</v>
      </c>
      <c r="C3781" s="43" t="str">
        <f>'MRC NP, CWE NP, P'!C3781</f>
        <v>Winter</v>
      </c>
      <c r="D3781" s="43" t="str">
        <f>'MRC NP, CWE NP, P'!D3781</f>
        <v>Weekend</v>
      </c>
      <c r="E3781" s="43">
        <f>'MRC NP, CWE NP, P'!E3781</f>
        <v>20190310</v>
      </c>
      <c r="F3781" s="43">
        <f>'MRC NP, CWE NP, P'!F3781</f>
        <v>12</v>
      </c>
      <c r="G3781" s="83">
        <v>37.260000000000005</v>
      </c>
      <c r="H3781" s="83">
        <v>13.509999999999998</v>
      </c>
      <c r="I3781" s="83">
        <v>-9.7899999999999991</v>
      </c>
      <c r="J3781" s="83">
        <v>13.960000000000004</v>
      </c>
      <c r="K3781" s="83">
        <v>0</v>
      </c>
      <c r="L3781" s="84">
        <v>37.260000000000005</v>
      </c>
      <c r="M3781">
        <v>4</v>
      </c>
    </row>
    <row r="3782" spans="1:13" ht="15" x14ac:dyDescent="0.25">
      <c r="A3782" s="42" t="str">
        <f>'MRC NP, CWE NP, P'!A3782</f>
        <v>3a_hist</v>
      </c>
      <c r="B3782" s="43" t="str">
        <f>'MRC NP, CWE NP, P'!B3782</f>
        <v>D</v>
      </c>
      <c r="C3782" s="43" t="str">
        <f>'MRC NP, CWE NP, P'!C3782</f>
        <v>Winter</v>
      </c>
      <c r="D3782" s="43" t="str">
        <f>'MRC NP, CWE NP, P'!D3782</f>
        <v>Weekend</v>
      </c>
      <c r="E3782" s="43">
        <f>'MRC NP, CWE NP, P'!E3782</f>
        <v>20190310</v>
      </c>
      <c r="F3782" s="43">
        <f>'MRC NP, CWE NP, P'!F3782</f>
        <v>13</v>
      </c>
      <c r="G3782" s="83">
        <v>30.070000000000004</v>
      </c>
      <c r="H3782" s="83">
        <v>3.1000000000000014</v>
      </c>
      <c r="I3782" s="83">
        <v>-15.66</v>
      </c>
      <c r="J3782" s="83">
        <v>11.310000000000002</v>
      </c>
      <c r="K3782" s="83">
        <v>0</v>
      </c>
      <c r="L3782" s="84">
        <v>30.070000000000004</v>
      </c>
      <c r="M3782">
        <v>4</v>
      </c>
    </row>
    <row r="3783" spans="1:13" ht="15" x14ac:dyDescent="0.25">
      <c r="A3783" s="42" t="str">
        <f>'MRC NP, CWE NP, P'!A3783</f>
        <v>3a_hist</v>
      </c>
      <c r="B3783" s="43" t="str">
        <f>'MRC NP, CWE NP, P'!B3783</f>
        <v>D</v>
      </c>
      <c r="C3783" s="43" t="str">
        <f>'MRC NP, CWE NP, P'!C3783</f>
        <v>Winter</v>
      </c>
      <c r="D3783" s="43" t="str">
        <f>'MRC NP, CWE NP, P'!D3783</f>
        <v>Weekend</v>
      </c>
      <c r="E3783" s="43">
        <f>'MRC NP, CWE NP, P'!E3783</f>
        <v>20190310</v>
      </c>
      <c r="F3783" s="43">
        <f>'MRC NP, CWE NP, P'!F3783</f>
        <v>14</v>
      </c>
      <c r="G3783" s="83">
        <v>23.93</v>
      </c>
      <c r="H3783" s="83">
        <v>8.3100000000000023</v>
      </c>
      <c r="I3783" s="83">
        <v>-6.9499999999999993</v>
      </c>
      <c r="J3783" s="83">
        <v>8.6699999999999982</v>
      </c>
      <c r="K3783" s="83">
        <v>-3.9999999999999147E-2</v>
      </c>
      <c r="L3783" s="84">
        <v>23.93</v>
      </c>
      <c r="M3783">
        <v>5</v>
      </c>
    </row>
    <row r="3784" spans="1:13" ht="15" x14ac:dyDescent="0.25">
      <c r="A3784" s="42" t="str">
        <f>'MRC NP, CWE NP, P'!A3784</f>
        <v>3a_hist</v>
      </c>
      <c r="B3784" s="43" t="str">
        <f>'MRC NP, CWE NP, P'!B3784</f>
        <v>D</v>
      </c>
      <c r="C3784" s="43" t="str">
        <f>'MRC NP, CWE NP, P'!C3784</f>
        <v>Winter</v>
      </c>
      <c r="D3784" s="43" t="str">
        <f>'MRC NP, CWE NP, P'!D3784</f>
        <v>Weekend</v>
      </c>
      <c r="E3784" s="43">
        <f>'MRC NP, CWE NP, P'!E3784</f>
        <v>20190310</v>
      </c>
      <c r="F3784" s="43">
        <f>'MRC NP, CWE NP, P'!F3784</f>
        <v>15</v>
      </c>
      <c r="G3784" s="83">
        <v>20.22</v>
      </c>
      <c r="H3784" s="83">
        <v>0.14000000000000057</v>
      </c>
      <c r="I3784" s="83">
        <v>-10.900000000000002</v>
      </c>
      <c r="J3784" s="83">
        <v>9.1799999999999979</v>
      </c>
      <c r="K3784" s="83">
        <v>0</v>
      </c>
      <c r="L3784" s="84">
        <v>20.22</v>
      </c>
      <c r="M3784">
        <v>4</v>
      </c>
    </row>
    <row r="3785" spans="1:13" ht="15" x14ac:dyDescent="0.25">
      <c r="A3785" s="42" t="str">
        <f>'MRC NP, CWE NP, P'!A3785</f>
        <v>3a_hist</v>
      </c>
      <c r="B3785" s="43" t="str">
        <f>'MRC NP, CWE NP, P'!B3785</f>
        <v>D</v>
      </c>
      <c r="C3785" s="43" t="str">
        <f>'MRC NP, CWE NP, P'!C3785</f>
        <v>Winter</v>
      </c>
      <c r="D3785" s="43" t="str">
        <f>'MRC NP, CWE NP, P'!D3785</f>
        <v>Weekend</v>
      </c>
      <c r="E3785" s="43">
        <f>'MRC NP, CWE NP, P'!E3785</f>
        <v>20190310</v>
      </c>
      <c r="F3785" s="43">
        <f>'MRC NP, CWE NP, P'!F3785</f>
        <v>16</v>
      </c>
      <c r="G3785" s="83">
        <v>12.940000000000001</v>
      </c>
      <c r="H3785" s="83">
        <v>-10.170000000000002</v>
      </c>
      <c r="I3785" s="83">
        <v>-10.870000000000005</v>
      </c>
      <c r="J3785" s="83">
        <v>12.239999999999998</v>
      </c>
      <c r="K3785" s="83">
        <v>-0.13000000000000256</v>
      </c>
      <c r="L3785" s="84">
        <v>23.110000000000003</v>
      </c>
      <c r="M3785">
        <v>5</v>
      </c>
    </row>
    <row r="3786" spans="1:13" ht="15" x14ac:dyDescent="0.25">
      <c r="A3786" s="42" t="str">
        <f>'MRC NP, CWE NP, P'!A3786</f>
        <v>3a_hist</v>
      </c>
      <c r="B3786" s="43" t="str">
        <f>'MRC NP, CWE NP, P'!B3786</f>
        <v>D</v>
      </c>
      <c r="C3786" s="43" t="str">
        <f>'MRC NP, CWE NP, P'!C3786</f>
        <v>Winter</v>
      </c>
      <c r="D3786" s="43" t="str">
        <f>'MRC NP, CWE NP, P'!D3786</f>
        <v>Weekend</v>
      </c>
      <c r="E3786" s="43">
        <f>'MRC NP, CWE NP, P'!E3786</f>
        <v>20190310</v>
      </c>
      <c r="F3786" s="43">
        <f>'MRC NP, CWE NP, P'!F3786</f>
        <v>17</v>
      </c>
      <c r="G3786" s="83">
        <v>24.860000000000003</v>
      </c>
      <c r="H3786" s="83">
        <v>0.14000000000000057</v>
      </c>
      <c r="I3786" s="83">
        <v>-10.160000000000004</v>
      </c>
      <c r="J3786" s="83">
        <v>14.559999999999999</v>
      </c>
      <c r="K3786" s="83">
        <v>0</v>
      </c>
      <c r="L3786" s="84">
        <v>24.860000000000003</v>
      </c>
      <c r="M3786">
        <v>4</v>
      </c>
    </row>
    <row r="3787" spans="1:13" ht="15" x14ac:dyDescent="0.25">
      <c r="A3787" s="42" t="str">
        <f>'MRC NP, CWE NP, P'!A3787</f>
        <v>3a_hist</v>
      </c>
      <c r="B3787" s="43" t="str">
        <f>'MRC NP, CWE NP, P'!B3787</f>
        <v>D</v>
      </c>
      <c r="C3787" s="43" t="str">
        <f>'MRC NP, CWE NP, P'!C3787</f>
        <v>Winter</v>
      </c>
      <c r="D3787" s="43" t="str">
        <f>'MRC NP, CWE NP, P'!D3787</f>
        <v>Weekend</v>
      </c>
      <c r="E3787" s="43">
        <f>'MRC NP, CWE NP, P'!E3787</f>
        <v>20190310</v>
      </c>
      <c r="F3787" s="43">
        <f>'MRC NP, CWE NP, P'!F3787</f>
        <v>18</v>
      </c>
      <c r="G3787" s="83">
        <v>16.939999999999998</v>
      </c>
      <c r="H3787" s="83">
        <v>0.14999999999999858</v>
      </c>
      <c r="I3787" s="83">
        <v>-8.1899999999999977</v>
      </c>
      <c r="J3787" s="83">
        <v>8.6000000000000014</v>
      </c>
      <c r="K3787" s="83">
        <v>-2.9999999999997584E-2</v>
      </c>
      <c r="L3787" s="84">
        <v>16.939999999999998</v>
      </c>
      <c r="M3787">
        <v>5</v>
      </c>
    </row>
    <row r="3788" spans="1:13" ht="15" x14ac:dyDescent="0.25">
      <c r="A3788" s="42" t="str">
        <f>'MRC NP, CWE NP, P'!A3788</f>
        <v>3a_hist</v>
      </c>
      <c r="B3788" s="43" t="str">
        <f>'MRC NP, CWE NP, P'!B3788</f>
        <v>D</v>
      </c>
      <c r="C3788" s="43" t="str">
        <f>'MRC NP, CWE NP, P'!C3788</f>
        <v>Winter</v>
      </c>
      <c r="D3788" s="43" t="str">
        <f>'MRC NP, CWE NP, P'!D3788</f>
        <v>Weekend</v>
      </c>
      <c r="E3788" s="43">
        <f>'MRC NP, CWE NP, P'!E3788</f>
        <v>20190310</v>
      </c>
      <c r="F3788" s="43">
        <f>'MRC NP, CWE NP, P'!F3788</f>
        <v>19</v>
      </c>
      <c r="G3788" s="83">
        <v>20.509999999999998</v>
      </c>
      <c r="H3788" s="83">
        <v>2.1300000000000026</v>
      </c>
      <c r="I3788" s="83">
        <v>-10.679999999999996</v>
      </c>
      <c r="J3788" s="83">
        <v>7.6999999999999993</v>
      </c>
      <c r="K3788" s="83">
        <v>0</v>
      </c>
      <c r="L3788" s="84">
        <v>20.509999999999998</v>
      </c>
      <c r="M3788">
        <v>4</v>
      </c>
    </row>
    <row r="3789" spans="1:13" ht="15" x14ac:dyDescent="0.25">
      <c r="A3789" s="42" t="str">
        <f>'MRC NP, CWE NP, P'!A3789</f>
        <v>3a_hist</v>
      </c>
      <c r="B3789" s="43" t="str">
        <f>'MRC NP, CWE NP, P'!B3789</f>
        <v>D</v>
      </c>
      <c r="C3789" s="43" t="str">
        <f>'MRC NP, CWE NP, P'!C3789</f>
        <v>Winter</v>
      </c>
      <c r="D3789" s="43" t="str">
        <f>'MRC NP, CWE NP, P'!D3789</f>
        <v>Weekend</v>
      </c>
      <c r="E3789" s="43">
        <f>'MRC NP, CWE NP, P'!E3789</f>
        <v>20190310</v>
      </c>
      <c r="F3789" s="43">
        <f>'MRC NP, CWE NP, P'!F3789</f>
        <v>20</v>
      </c>
      <c r="G3789" s="83">
        <v>0</v>
      </c>
      <c r="H3789" s="83">
        <v>0</v>
      </c>
      <c r="I3789" s="83">
        <v>0</v>
      </c>
      <c r="J3789" s="83">
        <v>0</v>
      </c>
      <c r="K3789" s="83">
        <v>0</v>
      </c>
      <c r="L3789" s="84">
        <v>0</v>
      </c>
      <c r="M3789">
        <v>1</v>
      </c>
    </row>
    <row r="3790" spans="1:13" ht="15" x14ac:dyDescent="0.25">
      <c r="A3790" s="42" t="str">
        <f>'MRC NP, CWE NP, P'!A3790</f>
        <v>3a_hist</v>
      </c>
      <c r="B3790" s="43" t="str">
        <f>'MRC NP, CWE NP, P'!B3790</f>
        <v>D</v>
      </c>
      <c r="C3790" s="43" t="str">
        <f>'MRC NP, CWE NP, P'!C3790</f>
        <v>Winter</v>
      </c>
      <c r="D3790" s="43" t="str">
        <f>'MRC NP, CWE NP, P'!D3790</f>
        <v>Weekend</v>
      </c>
      <c r="E3790" s="43">
        <f>'MRC NP, CWE NP, P'!E3790</f>
        <v>20190310</v>
      </c>
      <c r="F3790" s="43">
        <f>'MRC NP, CWE NP, P'!F3790</f>
        <v>21</v>
      </c>
      <c r="G3790" s="83">
        <v>1.0500000000000043</v>
      </c>
      <c r="H3790" s="83">
        <v>-3.1599999999999966</v>
      </c>
      <c r="I3790" s="83">
        <v>-4.9400000000000013</v>
      </c>
      <c r="J3790" s="83">
        <v>-0.73000000000000043</v>
      </c>
      <c r="K3790" s="83">
        <v>-8.0000000000001847E-2</v>
      </c>
      <c r="L3790" s="84">
        <v>4.9400000000000013</v>
      </c>
      <c r="M3790">
        <v>5</v>
      </c>
    </row>
    <row r="3791" spans="1:13" ht="15" x14ac:dyDescent="0.25">
      <c r="A3791" s="42" t="str">
        <f>'MRC NP, CWE NP, P'!A3791</f>
        <v>3a_hist</v>
      </c>
      <c r="B3791" s="43" t="str">
        <f>'MRC NP, CWE NP, P'!B3791</f>
        <v>D</v>
      </c>
      <c r="C3791" s="43" t="str">
        <f>'MRC NP, CWE NP, P'!C3791</f>
        <v>Winter</v>
      </c>
      <c r="D3791" s="43" t="str">
        <f>'MRC NP, CWE NP, P'!D3791</f>
        <v>Weekend</v>
      </c>
      <c r="E3791" s="43">
        <f>'MRC NP, CWE NP, P'!E3791</f>
        <v>20190310</v>
      </c>
      <c r="F3791" s="43">
        <f>'MRC NP, CWE NP, P'!F3791</f>
        <v>22</v>
      </c>
      <c r="G3791" s="83">
        <v>2.4499999999999993</v>
      </c>
      <c r="H3791" s="83">
        <v>-7.41</v>
      </c>
      <c r="I3791" s="83">
        <v>-11.559999999999999</v>
      </c>
      <c r="J3791" s="83">
        <v>-1.6999999999999993</v>
      </c>
      <c r="K3791" s="83">
        <v>-0.19000000000000128</v>
      </c>
      <c r="L3791" s="84">
        <v>11.559999999999999</v>
      </c>
      <c r="M3791">
        <v>5</v>
      </c>
    </row>
    <row r="3792" spans="1:13" ht="15" x14ac:dyDescent="0.25">
      <c r="A3792" s="42" t="str">
        <f>'MRC NP, CWE NP, P'!A3792</f>
        <v>3a_hist</v>
      </c>
      <c r="B3792" s="43" t="str">
        <f>'MRC NP, CWE NP, P'!B3792</f>
        <v>D</v>
      </c>
      <c r="C3792" s="43" t="str">
        <f>'MRC NP, CWE NP, P'!C3792</f>
        <v>Winter</v>
      </c>
      <c r="D3792" s="43" t="str">
        <f>'MRC NP, CWE NP, P'!D3792</f>
        <v>Weekend</v>
      </c>
      <c r="E3792" s="43">
        <f>'MRC NP, CWE NP, P'!E3792</f>
        <v>20190310</v>
      </c>
      <c r="F3792" s="43">
        <f>'MRC NP, CWE NP, P'!F3792</f>
        <v>23</v>
      </c>
      <c r="G3792" s="83">
        <v>2.7999999999999972</v>
      </c>
      <c r="H3792" s="83">
        <v>-8.43</v>
      </c>
      <c r="I3792" s="83">
        <v>-13.27</v>
      </c>
      <c r="J3792" s="83">
        <v>-2.0400000000000027</v>
      </c>
      <c r="K3792" s="83">
        <v>-0.33000000000000185</v>
      </c>
      <c r="L3792" s="84">
        <v>13.27</v>
      </c>
      <c r="M3792">
        <v>5</v>
      </c>
    </row>
    <row r="3793" spans="1:13" ht="15" x14ac:dyDescent="0.25">
      <c r="A3793" s="42" t="str">
        <f>'MRC NP, CWE NP, P'!A3793</f>
        <v>3a_hist</v>
      </c>
      <c r="B3793" s="43" t="str">
        <f>'MRC NP, CWE NP, P'!B3793</f>
        <v>D</v>
      </c>
      <c r="C3793" s="43" t="str">
        <f>'MRC NP, CWE NP, P'!C3793</f>
        <v>Winter</v>
      </c>
      <c r="D3793" s="43" t="str">
        <f>'MRC NP, CWE NP, P'!D3793</f>
        <v>Weekend</v>
      </c>
      <c r="E3793" s="43">
        <f>'MRC NP, CWE NP, P'!E3793</f>
        <v>20190310</v>
      </c>
      <c r="F3793" s="43">
        <f>'MRC NP, CWE NP, P'!F3793</f>
        <v>24</v>
      </c>
      <c r="G3793" s="83">
        <v>2.3299999999999983</v>
      </c>
      <c r="H3793" s="83">
        <v>-7.0100000000000016</v>
      </c>
      <c r="I3793" s="83">
        <v>-11.04</v>
      </c>
      <c r="J3793" s="83">
        <v>-1.6999999999999993</v>
      </c>
      <c r="K3793" s="83">
        <v>-0.26999999999999957</v>
      </c>
      <c r="L3793" s="84">
        <v>11.04</v>
      </c>
      <c r="M3793">
        <v>5</v>
      </c>
    </row>
    <row r="3794" spans="1:13" ht="15" x14ac:dyDescent="0.25">
      <c r="A3794" s="42" t="str">
        <f>'MRC NP, CWE NP, P'!A3794</f>
        <v>3a_hist</v>
      </c>
      <c r="B3794" s="43" t="str">
        <f>'MRC NP, CWE NP, P'!B3794</f>
        <v>A</v>
      </c>
      <c r="C3794" s="43" t="str">
        <f>'MRC NP, CWE NP, P'!C3794</f>
        <v>Winter</v>
      </c>
      <c r="D3794" s="43" t="str">
        <f>'MRC NP, CWE NP, P'!D3794</f>
        <v>Weekday</v>
      </c>
      <c r="E3794" s="43">
        <f>'MRC NP, CWE NP, P'!E3794</f>
        <v>20190311</v>
      </c>
      <c r="F3794" s="43">
        <f>'MRC NP, CWE NP, P'!F3794</f>
        <v>1</v>
      </c>
      <c r="G3794" s="83">
        <v>2.4800000000000004</v>
      </c>
      <c r="H3794" s="83">
        <v>-7.8799999999999955</v>
      </c>
      <c r="I3794" s="83">
        <v>-12.149999999999999</v>
      </c>
      <c r="J3794" s="83">
        <v>-1.7900000000000027</v>
      </c>
      <c r="K3794" s="83">
        <v>-2.0000000000003126E-2</v>
      </c>
      <c r="L3794" s="84">
        <v>12.149999999999999</v>
      </c>
      <c r="M3794">
        <v>5</v>
      </c>
    </row>
    <row r="3795" spans="1:13" ht="15" x14ac:dyDescent="0.25">
      <c r="A3795" s="42" t="str">
        <f>'MRC NP, CWE NP, P'!A3795</f>
        <v>3a_hist</v>
      </c>
      <c r="B3795" s="43" t="str">
        <f>'MRC NP, CWE NP, P'!B3795</f>
        <v>A</v>
      </c>
      <c r="C3795" s="43" t="str">
        <f>'MRC NP, CWE NP, P'!C3795</f>
        <v>Winter</v>
      </c>
      <c r="D3795" s="43" t="str">
        <f>'MRC NP, CWE NP, P'!D3795</f>
        <v>Weekday</v>
      </c>
      <c r="E3795" s="43">
        <f>'MRC NP, CWE NP, P'!E3795</f>
        <v>20190311</v>
      </c>
      <c r="F3795" s="43">
        <f>'MRC NP, CWE NP, P'!F3795</f>
        <v>2</v>
      </c>
      <c r="G3795" s="83">
        <v>4.129999999999999</v>
      </c>
      <c r="H3795" s="83">
        <v>-13.690000000000001</v>
      </c>
      <c r="I3795" s="83">
        <v>-20.830000000000002</v>
      </c>
      <c r="J3795" s="83">
        <v>-3.0100000000000016</v>
      </c>
      <c r="K3795" s="83">
        <v>-0.42000000000000171</v>
      </c>
      <c r="L3795" s="84">
        <v>20.830000000000002</v>
      </c>
      <c r="M3795">
        <v>5</v>
      </c>
    </row>
    <row r="3796" spans="1:13" ht="15" x14ac:dyDescent="0.25">
      <c r="A3796" s="42" t="str">
        <f>'MRC NP, CWE NP, P'!A3796</f>
        <v>3a_hist</v>
      </c>
      <c r="B3796" s="43" t="str">
        <f>'MRC NP, CWE NP, P'!B3796</f>
        <v>A</v>
      </c>
      <c r="C3796" s="43" t="str">
        <f>'MRC NP, CWE NP, P'!C3796</f>
        <v>Winter</v>
      </c>
      <c r="D3796" s="43" t="str">
        <f>'MRC NP, CWE NP, P'!D3796</f>
        <v>Weekday</v>
      </c>
      <c r="E3796" s="43">
        <f>'MRC NP, CWE NP, P'!E3796</f>
        <v>20190311</v>
      </c>
      <c r="F3796" s="43">
        <f>'MRC NP, CWE NP, P'!F3796</f>
        <v>3</v>
      </c>
      <c r="G3796" s="83">
        <v>3.759999999999998</v>
      </c>
      <c r="H3796" s="83">
        <v>-12.730000000000004</v>
      </c>
      <c r="I3796" s="83">
        <v>-19.450000000000003</v>
      </c>
      <c r="J3796" s="83">
        <v>-2.9600000000000009</v>
      </c>
      <c r="K3796" s="83">
        <v>0</v>
      </c>
      <c r="L3796" s="84">
        <v>19.450000000000003</v>
      </c>
      <c r="M3796">
        <v>4</v>
      </c>
    </row>
    <row r="3797" spans="1:13" ht="15" x14ac:dyDescent="0.25">
      <c r="A3797" s="42" t="str">
        <f>'MRC NP, CWE NP, P'!A3797</f>
        <v>3a_hist</v>
      </c>
      <c r="B3797" s="43" t="str">
        <f>'MRC NP, CWE NP, P'!B3797</f>
        <v>A</v>
      </c>
      <c r="C3797" s="43" t="str">
        <f>'MRC NP, CWE NP, P'!C3797</f>
        <v>Winter</v>
      </c>
      <c r="D3797" s="43" t="str">
        <f>'MRC NP, CWE NP, P'!D3797</f>
        <v>Weekday</v>
      </c>
      <c r="E3797" s="43">
        <f>'MRC NP, CWE NP, P'!E3797</f>
        <v>20190311</v>
      </c>
      <c r="F3797" s="43">
        <f>'MRC NP, CWE NP, P'!F3797</f>
        <v>4</v>
      </c>
      <c r="G3797" s="83">
        <v>3.7800000000000011</v>
      </c>
      <c r="H3797" s="83">
        <v>-12.669999999999998</v>
      </c>
      <c r="I3797" s="83">
        <v>-19.309999999999999</v>
      </c>
      <c r="J3797" s="83">
        <v>-2.8599999999999994</v>
      </c>
      <c r="K3797" s="83">
        <v>0</v>
      </c>
      <c r="L3797" s="84">
        <v>19.309999999999999</v>
      </c>
      <c r="M3797">
        <v>4</v>
      </c>
    </row>
    <row r="3798" spans="1:13" ht="15" x14ac:dyDescent="0.25">
      <c r="A3798" s="42" t="str">
        <f>'MRC NP, CWE NP, P'!A3798</f>
        <v>3a_hist</v>
      </c>
      <c r="B3798" s="43" t="str">
        <f>'MRC NP, CWE NP, P'!B3798</f>
        <v>A</v>
      </c>
      <c r="C3798" s="43" t="str">
        <f>'MRC NP, CWE NP, P'!C3798</f>
        <v>Winter</v>
      </c>
      <c r="D3798" s="43" t="str">
        <f>'MRC NP, CWE NP, P'!D3798</f>
        <v>Weekday</v>
      </c>
      <c r="E3798" s="43">
        <f>'MRC NP, CWE NP, P'!E3798</f>
        <v>20190311</v>
      </c>
      <c r="F3798" s="43">
        <f>'MRC NP, CWE NP, P'!F3798</f>
        <v>5</v>
      </c>
      <c r="G3798" s="83">
        <v>3.1000000000000014</v>
      </c>
      <c r="H3798" s="83">
        <v>-9.14</v>
      </c>
      <c r="I3798" s="83">
        <v>-14.16</v>
      </c>
      <c r="J3798" s="83">
        <v>-1.9199999999999982</v>
      </c>
      <c r="K3798" s="83">
        <v>0</v>
      </c>
      <c r="L3798" s="84">
        <v>14.16</v>
      </c>
      <c r="M3798">
        <v>4</v>
      </c>
    </row>
    <row r="3799" spans="1:13" ht="15" x14ac:dyDescent="0.25">
      <c r="A3799" s="42" t="str">
        <f>'MRC NP, CWE NP, P'!A3799</f>
        <v>3a_hist</v>
      </c>
      <c r="B3799" s="43" t="str">
        <f>'MRC NP, CWE NP, P'!B3799</f>
        <v>A</v>
      </c>
      <c r="C3799" s="43" t="str">
        <f>'MRC NP, CWE NP, P'!C3799</f>
        <v>Winter</v>
      </c>
      <c r="D3799" s="43" t="str">
        <f>'MRC NP, CWE NP, P'!D3799</f>
        <v>Weekday</v>
      </c>
      <c r="E3799" s="43">
        <f>'MRC NP, CWE NP, P'!E3799</f>
        <v>20190311</v>
      </c>
      <c r="F3799" s="43">
        <f>'MRC NP, CWE NP, P'!F3799</f>
        <v>6</v>
      </c>
      <c r="G3799" s="83">
        <v>1.8499999999999979</v>
      </c>
      <c r="H3799" s="83">
        <v>-5.9400000000000013</v>
      </c>
      <c r="I3799" s="83">
        <v>-8.990000000000002</v>
      </c>
      <c r="J3799" s="83">
        <v>-1.2000000000000028</v>
      </c>
      <c r="K3799" s="83">
        <v>0</v>
      </c>
      <c r="L3799" s="84">
        <v>8.990000000000002</v>
      </c>
      <c r="M3799">
        <v>4</v>
      </c>
    </row>
    <row r="3800" spans="1:13" ht="15" x14ac:dyDescent="0.25">
      <c r="A3800" s="42" t="str">
        <f>'MRC NP, CWE NP, P'!A3800</f>
        <v>3a_hist</v>
      </c>
      <c r="B3800" s="43" t="str">
        <f>'MRC NP, CWE NP, P'!B3800</f>
        <v>A</v>
      </c>
      <c r="C3800" s="43" t="str">
        <f>'MRC NP, CWE NP, P'!C3800</f>
        <v>Winter</v>
      </c>
      <c r="D3800" s="43" t="str">
        <f>'MRC NP, CWE NP, P'!D3800</f>
        <v>Weekday</v>
      </c>
      <c r="E3800" s="43">
        <f>'MRC NP, CWE NP, P'!E3800</f>
        <v>20190311</v>
      </c>
      <c r="F3800" s="43">
        <f>'MRC NP, CWE NP, P'!F3800</f>
        <v>7</v>
      </c>
      <c r="G3800" s="83">
        <v>4.9999999999997158E-2</v>
      </c>
      <c r="H3800" s="83">
        <v>-0.17000000000000171</v>
      </c>
      <c r="I3800" s="83">
        <v>-0.25999999999999801</v>
      </c>
      <c r="J3800" s="83">
        <v>-3.9999999999999147E-2</v>
      </c>
      <c r="K3800" s="83">
        <v>0</v>
      </c>
      <c r="L3800" s="84">
        <v>0.25999999999999801</v>
      </c>
      <c r="M3800">
        <v>4</v>
      </c>
    </row>
    <row r="3801" spans="1:13" ht="15" x14ac:dyDescent="0.25">
      <c r="A3801" s="42" t="str">
        <f>'MRC NP, CWE NP, P'!A3801</f>
        <v>3a_hist</v>
      </c>
      <c r="B3801" s="43" t="str">
        <f>'MRC NP, CWE NP, P'!B3801</f>
        <v>A</v>
      </c>
      <c r="C3801" s="43" t="str">
        <f>'MRC NP, CWE NP, P'!C3801</f>
        <v>Winter</v>
      </c>
      <c r="D3801" s="43" t="str">
        <f>'MRC NP, CWE NP, P'!D3801</f>
        <v>Weekday</v>
      </c>
      <c r="E3801" s="43">
        <f>'MRC NP, CWE NP, P'!E3801</f>
        <v>20190311</v>
      </c>
      <c r="F3801" s="43">
        <f>'MRC NP, CWE NP, P'!F3801</f>
        <v>8</v>
      </c>
      <c r="G3801" s="83">
        <v>0</v>
      </c>
      <c r="H3801" s="83">
        <v>0</v>
      </c>
      <c r="I3801" s="83">
        <v>0</v>
      </c>
      <c r="J3801" s="83">
        <v>0</v>
      </c>
      <c r="K3801" s="83">
        <v>0</v>
      </c>
      <c r="L3801" s="84">
        <v>0</v>
      </c>
      <c r="M3801">
        <v>1</v>
      </c>
    </row>
    <row r="3802" spans="1:13" ht="15" x14ac:dyDescent="0.25">
      <c r="A3802" s="42" t="str">
        <f>'MRC NP, CWE NP, P'!A3802</f>
        <v>3a_hist</v>
      </c>
      <c r="B3802" s="43" t="str">
        <f>'MRC NP, CWE NP, P'!B3802</f>
        <v>A</v>
      </c>
      <c r="C3802" s="43" t="str">
        <f>'MRC NP, CWE NP, P'!C3802</f>
        <v>Winter</v>
      </c>
      <c r="D3802" s="43" t="str">
        <f>'MRC NP, CWE NP, P'!D3802</f>
        <v>Weekday</v>
      </c>
      <c r="E3802" s="43">
        <f>'MRC NP, CWE NP, P'!E3802</f>
        <v>20190311</v>
      </c>
      <c r="F3802" s="43">
        <f>'MRC NP, CWE NP, P'!F3802</f>
        <v>9</v>
      </c>
      <c r="G3802" s="83">
        <v>0</v>
      </c>
      <c r="H3802" s="83">
        <v>0</v>
      </c>
      <c r="I3802" s="83">
        <v>0</v>
      </c>
      <c r="J3802" s="83">
        <v>0</v>
      </c>
      <c r="K3802" s="83">
        <v>0</v>
      </c>
      <c r="L3802" s="84">
        <v>0</v>
      </c>
      <c r="M3802">
        <v>1</v>
      </c>
    </row>
    <row r="3803" spans="1:13" ht="15" x14ac:dyDescent="0.25">
      <c r="A3803" s="42" t="str">
        <f>'MRC NP, CWE NP, P'!A3803</f>
        <v>3a_hist</v>
      </c>
      <c r="B3803" s="43" t="str">
        <f>'MRC NP, CWE NP, P'!B3803</f>
        <v>A</v>
      </c>
      <c r="C3803" s="43" t="str">
        <f>'MRC NP, CWE NP, P'!C3803</f>
        <v>Winter</v>
      </c>
      <c r="D3803" s="43" t="str">
        <f>'MRC NP, CWE NP, P'!D3803</f>
        <v>Weekday</v>
      </c>
      <c r="E3803" s="43">
        <f>'MRC NP, CWE NP, P'!E3803</f>
        <v>20190311</v>
      </c>
      <c r="F3803" s="43">
        <f>'MRC NP, CWE NP, P'!F3803</f>
        <v>10</v>
      </c>
      <c r="G3803" s="83">
        <v>0</v>
      </c>
      <c r="H3803" s="83">
        <v>0</v>
      </c>
      <c r="I3803" s="83">
        <v>0</v>
      </c>
      <c r="J3803" s="83">
        <v>0</v>
      </c>
      <c r="K3803" s="83">
        <v>0</v>
      </c>
      <c r="L3803" s="84">
        <v>0</v>
      </c>
      <c r="M3803">
        <v>1</v>
      </c>
    </row>
    <row r="3804" spans="1:13" ht="15" x14ac:dyDescent="0.25">
      <c r="A3804" s="42" t="str">
        <f>'MRC NP, CWE NP, P'!A3804</f>
        <v>3a_hist</v>
      </c>
      <c r="B3804" s="43" t="str">
        <f>'MRC NP, CWE NP, P'!B3804</f>
        <v>A</v>
      </c>
      <c r="C3804" s="43" t="str">
        <f>'MRC NP, CWE NP, P'!C3804</f>
        <v>Winter</v>
      </c>
      <c r="D3804" s="43" t="str">
        <f>'MRC NP, CWE NP, P'!D3804</f>
        <v>Weekday</v>
      </c>
      <c r="E3804" s="43">
        <f>'MRC NP, CWE NP, P'!E3804</f>
        <v>20190311</v>
      </c>
      <c r="F3804" s="43">
        <f>'MRC NP, CWE NP, P'!F3804</f>
        <v>11</v>
      </c>
      <c r="G3804" s="83">
        <v>0</v>
      </c>
      <c r="H3804" s="83">
        <v>0</v>
      </c>
      <c r="I3804" s="83">
        <v>0</v>
      </c>
      <c r="J3804" s="83">
        <v>0</v>
      </c>
      <c r="K3804" s="83">
        <v>0</v>
      </c>
      <c r="L3804" s="84">
        <v>0</v>
      </c>
      <c r="M3804">
        <v>1</v>
      </c>
    </row>
    <row r="3805" spans="1:13" ht="15" x14ac:dyDescent="0.25">
      <c r="A3805" s="42" t="str">
        <f>'MRC NP, CWE NP, P'!A3805</f>
        <v>3a_hist</v>
      </c>
      <c r="B3805" s="43" t="str">
        <f>'MRC NP, CWE NP, P'!B3805</f>
        <v>A</v>
      </c>
      <c r="C3805" s="43" t="str">
        <f>'MRC NP, CWE NP, P'!C3805</f>
        <v>Winter</v>
      </c>
      <c r="D3805" s="43" t="str">
        <f>'MRC NP, CWE NP, P'!D3805</f>
        <v>Weekday</v>
      </c>
      <c r="E3805" s="43">
        <f>'MRC NP, CWE NP, P'!E3805</f>
        <v>20190311</v>
      </c>
      <c r="F3805" s="43">
        <f>'MRC NP, CWE NP, P'!F3805</f>
        <v>12</v>
      </c>
      <c r="G3805" s="83">
        <v>0</v>
      </c>
      <c r="H3805" s="83">
        <v>0</v>
      </c>
      <c r="I3805" s="83">
        <v>0</v>
      </c>
      <c r="J3805" s="83">
        <v>0</v>
      </c>
      <c r="K3805" s="83">
        <v>0</v>
      </c>
      <c r="L3805" s="84">
        <v>0</v>
      </c>
      <c r="M3805">
        <v>1</v>
      </c>
    </row>
    <row r="3806" spans="1:13" ht="15" x14ac:dyDescent="0.25">
      <c r="A3806" s="42" t="str">
        <f>'MRC NP, CWE NP, P'!A3806</f>
        <v>3a_hist</v>
      </c>
      <c r="B3806" s="43" t="str">
        <f>'MRC NP, CWE NP, P'!B3806</f>
        <v>A</v>
      </c>
      <c r="C3806" s="43" t="str">
        <f>'MRC NP, CWE NP, P'!C3806</f>
        <v>Winter</v>
      </c>
      <c r="D3806" s="43" t="str">
        <f>'MRC NP, CWE NP, P'!D3806</f>
        <v>Weekday</v>
      </c>
      <c r="E3806" s="43">
        <f>'MRC NP, CWE NP, P'!E3806</f>
        <v>20190311</v>
      </c>
      <c r="F3806" s="43">
        <f>'MRC NP, CWE NP, P'!F3806</f>
        <v>13</v>
      </c>
      <c r="G3806" s="83">
        <v>0</v>
      </c>
      <c r="H3806" s="83">
        <v>0</v>
      </c>
      <c r="I3806" s="83">
        <v>0</v>
      </c>
      <c r="J3806" s="83">
        <v>0</v>
      </c>
      <c r="K3806" s="83">
        <v>0</v>
      </c>
      <c r="L3806" s="84">
        <v>0</v>
      </c>
      <c r="M3806">
        <v>1</v>
      </c>
    </row>
    <row r="3807" spans="1:13" ht="15" x14ac:dyDescent="0.25">
      <c r="A3807" s="42" t="str">
        <f>'MRC NP, CWE NP, P'!A3807</f>
        <v>3a_hist</v>
      </c>
      <c r="B3807" s="43" t="str">
        <f>'MRC NP, CWE NP, P'!B3807</f>
        <v>A</v>
      </c>
      <c r="C3807" s="43" t="str">
        <f>'MRC NP, CWE NP, P'!C3807</f>
        <v>Winter</v>
      </c>
      <c r="D3807" s="43" t="str">
        <f>'MRC NP, CWE NP, P'!D3807</f>
        <v>Weekday</v>
      </c>
      <c r="E3807" s="43">
        <f>'MRC NP, CWE NP, P'!E3807</f>
        <v>20190311</v>
      </c>
      <c r="F3807" s="43">
        <f>'MRC NP, CWE NP, P'!F3807</f>
        <v>14</v>
      </c>
      <c r="G3807" s="83">
        <v>0</v>
      </c>
      <c r="H3807" s="83">
        <v>0</v>
      </c>
      <c r="I3807" s="83">
        <v>0</v>
      </c>
      <c r="J3807" s="83">
        <v>0</v>
      </c>
      <c r="K3807" s="83">
        <v>0</v>
      </c>
      <c r="L3807" s="84">
        <v>0</v>
      </c>
      <c r="M3807">
        <v>1</v>
      </c>
    </row>
    <row r="3808" spans="1:13" ht="15" x14ac:dyDescent="0.25">
      <c r="A3808" s="42" t="str">
        <f>'MRC NP, CWE NP, P'!A3808</f>
        <v>3a_hist</v>
      </c>
      <c r="B3808" s="43" t="str">
        <f>'MRC NP, CWE NP, P'!B3808</f>
        <v>A</v>
      </c>
      <c r="C3808" s="43" t="str">
        <f>'MRC NP, CWE NP, P'!C3808</f>
        <v>Winter</v>
      </c>
      <c r="D3808" s="43" t="str">
        <f>'MRC NP, CWE NP, P'!D3808</f>
        <v>Weekday</v>
      </c>
      <c r="E3808" s="43">
        <f>'MRC NP, CWE NP, P'!E3808</f>
        <v>20190311</v>
      </c>
      <c r="F3808" s="43">
        <f>'MRC NP, CWE NP, P'!F3808</f>
        <v>15</v>
      </c>
      <c r="G3808" s="83">
        <v>0</v>
      </c>
      <c r="H3808" s="83">
        <v>0</v>
      </c>
      <c r="I3808" s="83">
        <v>0</v>
      </c>
      <c r="J3808" s="83">
        <v>0</v>
      </c>
      <c r="K3808" s="83">
        <v>0</v>
      </c>
      <c r="L3808" s="84">
        <v>0</v>
      </c>
      <c r="M3808">
        <v>1</v>
      </c>
    </row>
    <row r="3809" spans="1:13" ht="15" x14ac:dyDescent="0.25">
      <c r="A3809" s="42" t="str">
        <f>'MRC NP, CWE NP, P'!A3809</f>
        <v>3a_hist</v>
      </c>
      <c r="B3809" s="43" t="str">
        <f>'MRC NP, CWE NP, P'!B3809</f>
        <v>A</v>
      </c>
      <c r="C3809" s="43" t="str">
        <f>'MRC NP, CWE NP, P'!C3809</f>
        <v>Winter</v>
      </c>
      <c r="D3809" s="43" t="str">
        <f>'MRC NP, CWE NP, P'!D3809</f>
        <v>Weekday</v>
      </c>
      <c r="E3809" s="43">
        <f>'MRC NP, CWE NP, P'!E3809</f>
        <v>20190311</v>
      </c>
      <c r="F3809" s="43">
        <f>'MRC NP, CWE NP, P'!F3809</f>
        <v>16</v>
      </c>
      <c r="G3809" s="83">
        <v>0</v>
      </c>
      <c r="H3809" s="83">
        <v>0</v>
      </c>
      <c r="I3809" s="83">
        <v>0</v>
      </c>
      <c r="J3809" s="83">
        <v>0</v>
      </c>
      <c r="K3809" s="83">
        <v>0</v>
      </c>
      <c r="L3809" s="84">
        <v>0</v>
      </c>
      <c r="M3809">
        <v>1</v>
      </c>
    </row>
    <row r="3810" spans="1:13" ht="15" x14ac:dyDescent="0.25">
      <c r="A3810" s="42" t="str">
        <f>'MRC NP, CWE NP, P'!A3810</f>
        <v>3a_hist</v>
      </c>
      <c r="B3810" s="43" t="str">
        <f>'MRC NP, CWE NP, P'!B3810</f>
        <v>A</v>
      </c>
      <c r="C3810" s="43" t="str">
        <f>'MRC NP, CWE NP, P'!C3810</f>
        <v>Winter</v>
      </c>
      <c r="D3810" s="43" t="str">
        <f>'MRC NP, CWE NP, P'!D3810</f>
        <v>Weekday</v>
      </c>
      <c r="E3810" s="43">
        <f>'MRC NP, CWE NP, P'!E3810</f>
        <v>20190311</v>
      </c>
      <c r="F3810" s="43">
        <f>'MRC NP, CWE NP, P'!F3810</f>
        <v>17</v>
      </c>
      <c r="G3810" s="83">
        <v>0.28999999999999915</v>
      </c>
      <c r="H3810" s="83">
        <v>-0.92000000000000171</v>
      </c>
      <c r="I3810" s="83">
        <v>-1.2100000000000009</v>
      </c>
      <c r="J3810" s="83">
        <v>0</v>
      </c>
      <c r="K3810" s="83">
        <v>-3.0000000000001137E-2</v>
      </c>
      <c r="L3810" s="84">
        <v>1.2100000000000009</v>
      </c>
      <c r="M3810">
        <v>4</v>
      </c>
    </row>
    <row r="3811" spans="1:13" ht="15" x14ac:dyDescent="0.25">
      <c r="A3811" s="42" t="str">
        <f>'MRC NP, CWE NP, P'!A3811</f>
        <v>3a_hist</v>
      </c>
      <c r="B3811" s="43" t="str">
        <f>'MRC NP, CWE NP, P'!B3811</f>
        <v>A</v>
      </c>
      <c r="C3811" s="43" t="str">
        <f>'MRC NP, CWE NP, P'!C3811</f>
        <v>Winter</v>
      </c>
      <c r="D3811" s="43" t="str">
        <f>'MRC NP, CWE NP, P'!D3811</f>
        <v>Weekday</v>
      </c>
      <c r="E3811" s="43">
        <f>'MRC NP, CWE NP, P'!E3811</f>
        <v>20190311</v>
      </c>
      <c r="F3811" s="43">
        <f>'MRC NP, CWE NP, P'!F3811</f>
        <v>18</v>
      </c>
      <c r="G3811" s="83">
        <v>0</v>
      </c>
      <c r="H3811" s="83">
        <v>0</v>
      </c>
      <c r="I3811" s="83">
        <v>0</v>
      </c>
      <c r="J3811" s="83">
        <v>0</v>
      </c>
      <c r="K3811" s="83">
        <v>0</v>
      </c>
      <c r="L3811" s="84">
        <v>0</v>
      </c>
      <c r="M3811">
        <v>1</v>
      </c>
    </row>
    <row r="3812" spans="1:13" ht="15" x14ac:dyDescent="0.25">
      <c r="A3812" s="42" t="str">
        <f>'MRC NP, CWE NP, P'!A3812</f>
        <v>3a_hist</v>
      </c>
      <c r="B3812" s="43" t="str">
        <f>'MRC NP, CWE NP, P'!B3812</f>
        <v>A</v>
      </c>
      <c r="C3812" s="43" t="str">
        <f>'MRC NP, CWE NP, P'!C3812</f>
        <v>Winter</v>
      </c>
      <c r="D3812" s="43" t="str">
        <f>'MRC NP, CWE NP, P'!D3812</f>
        <v>Weekday</v>
      </c>
      <c r="E3812" s="43">
        <f>'MRC NP, CWE NP, P'!E3812</f>
        <v>20190311</v>
      </c>
      <c r="F3812" s="43">
        <f>'MRC NP, CWE NP, P'!F3812</f>
        <v>19</v>
      </c>
      <c r="G3812" s="83">
        <v>1.1599999999999966</v>
      </c>
      <c r="H3812" s="83">
        <v>0.42000000000000171</v>
      </c>
      <c r="I3812" s="83">
        <v>-0.40999999999999659</v>
      </c>
      <c r="J3812" s="83">
        <v>0.32999999999999829</v>
      </c>
      <c r="K3812" s="83">
        <v>0</v>
      </c>
      <c r="L3812" s="84">
        <v>1.1599999999999966</v>
      </c>
      <c r="M3812">
        <v>4</v>
      </c>
    </row>
    <row r="3813" spans="1:13" ht="15" x14ac:dyDescent="0.25">
      <c r="A3813" s="42" t="str">
        <f>'MRC NP, CWE NP, P'!A3813</f>
        <v>3a_hist</v>
      </c>
      <c r="B3813" s="43" t="str">
        <f>'MRC NP, CWE NP, P'!B3813</f>
        <v>A</v>
      </c>
      <c r="C3813" s="43" t="str">
        <f>'MRC NP, CWE NP, P'!C3813</f>
        <v>Winter</v>
      </c>
      <c r="D3813" s="43" t="str">
        <f>'MRC NP, CWE NP, P'!D3813</f>
        <v>Weekday</v>
      </c>
      <c r="E3813" s="43">
        <f>'MRC NP, CWE NP, P'!E3813</f>
        <v>20190311</v>
      </c>
      <c r="F3813" s="43">
        <f>'MRC NP, CWE NP, P'!F3813</f>
        <v>20</v>
      </c>
      <c r="G3813" s="83">
        <v>0</v>
      </c>
      <c r="H3813" s="83">
        <v>0</v>
      </c>
      <c r="I3813" s="83">
        <v>0</v>
      </c>
      <c r="J3813" s="83">
        <v>0</v>
      </c>
      <c r="K3813" s="83">
        <v>0</v>
      </c>
      <c r="L3813" s="84">
        <v>0</v>
      </c>
      <c r="M3813">
        <v>1</v>
      </c>
    </row>
    <row r="3814" spans="1:13" ht="15" x14ac:dyDescent="0.25">
      <c r="A3814" s="42" t="str">
        <f>'MRC NP, CWE NP, P'!A3814</f>
        <v>3a_hist</v>
      </c>
      <c r="B3814" s="43" t="str">
        <f>'MRC NP, CWE NP, P'!B3814</f>
        <v>A</v>
      </c>
      <c r="C3814" s="43" t="str">
        <f>'MRC NP, CWE NP, P'!C3814</f>
        <v>Winter</v>
      </c>
      <c r="D3814" s="43" t="str">
        <f>'MRC NP, CWE NP, P'!D3814</f>
        <v>Weekday</v>
      </c>
      <c r="E3814" s="43">
        <f>'MRC NP, CWE NP, P'!E3814</f>
        <v>20190311</v>
      </c>
      <c r="F3814" s="43">
        <f>'MRC NP, CWE NP, P'!F3814</f>
        <v>21</v>
      </c>
      <c r="G3814" s="83">
        <v>6.4399999999999977</v>
      </c>
      <c r="H3814" s="83">
        <v>6.5799999999999983</v>
      </c>
      <c r="I3814" s="83">
        <v>0</v>
      </c>
      <c r="J3814" s="83">
        <v>-0.14000000000000057</v>
      </c>
      <c r="K3814" s="83">
        <v>-3.9999999999999147E-2</v>
      </c>
      <c r="L3814" s="84">
        <v>6.5799999999999983</v>
      </c>
      <c r="M3814">
        <v>4</v>
      </c>
    </row>
    <row r="3815" spans="1:13" ht="15" x14ac:dyDescent="0.25">
      <c r="A3815" s="42" t="str">
        <f>'MRC NP, CWE NP, P'!A3815</f>
        <v>3a_hist</v>
      </c>
      <c r="B3815" s="43" t="str">
        <f>'MRC NP, CWE NP, P'!B3815</f>
        <v>A</v>
      </c>
      <c r="C3815" s="43" t="str">
        <f>'MRC NP, CWE NP, P'!C3815</f>
        <v>Winter</v>
      </c>
      <c r="D3815" s="43" t="str">
        <f>'MRC NP, CWE NP, P'!D3815</f>
        <v>Weekday</v>
      </c>
      <c r="E3815" s="43">
        <f>'MRC NP, CWE NP, P'!E3815</f>
        <v>20190311</v>
      </c>
      <c r="F3815" s="43">
        <f>'MRC NP, CWE NP, P'!F3815</f>
        <v>22</v>
      </c>
      <c r="G3815" s="83">
        <v>0.19999999999999574</v>
      </c>
      <c r="H3815" s="83">
        <v>-0.73000000000000398</v>
      </c>
      <c r="I3815" s="83">
        <v>-1.1000000000000014</v>
      </c>
      <c r="J3815" s="83">
        <v>-0.17000000000000171</v>
      </c>
      <c r="K3815" s="83">
        <v>-3.9999999999999147E-2</v>
      </c>
      <c r="L3815" s="84">
        <v>1.1000000000000014</v>
      </c>
      <c r="M3815">
        <v>5</v>
      </c>
    </row>
    <row r="3816" spans="1:13" ht="15" x14ac:dyDescent="0.25">
      <c r="A3816" s="42" t="str">
        <f>'MRC NP, CWE NP, P'!A3816</f>
        <v>3a_hist</v>
      </c>
      <c r="B3816" s="43" t="str">
        <f>'MRC NP, CWE NP, P'!B3816</f>
        <v>A</v>
      </c>
      <c r="C3816" s="43" t="str">
        <f>'MRC NP, CWE NP, P'!C3816</f>
        <v>Winter</v>
      </c>
      <c r="D3816" s="43" t="str">
        <f>'MRC NP, CWE NP, P'!D3816</f>
        <v>Weekday</v>
      </c>
      <c r="E3816" s="43">
        <f>'MRC NP, CWE NP, P'!E3816</f>
        <v>20190311</v>
      </c>
      <c r="F3816" s="43">
        <f>'MRC NP, CWE NP, P'!F3816</f>
        <v>23</v>
      </c>
      <c r="G3816" s="83">
        <v>0</v>
      </c>
      <c r="H3816" s="83">
        <v>0</v>
      </c>
      <c r="I3816" s="83">
        <v>0</v>
      </c>
      <c r="J3816" s="83">
        <v>0</v>
      </c>
      <c r="K3816" s="83">
        <v>0</v>
      </c>
      <c r="L3816" s="84">
        <v>0</v>
      </c>
      <c r="M3816">
        <v>1</v>
      </c>
    </row>
    <row r="3817" spans="1:13" ht="15" x14ac:dyDescent="0.25">
      <c r="A3817" s="42" t="str">
        <f>'MRC NP, CWE NP, P'!A3817</f>
        <v>3a_hist</v>
      </c>
      <c r="B3817" s="43" t="str">
        <f>'MRC NP, CWE NP, P'!B3817</f>
        <v>A</v>
      </c>
      <c r="C3817" s="43" t="str">
        <f>'MRC NP, CWE NP, P'!C3817</f>
        <v>Winter</v>
      </c>
      <c r="D3817" s="43" t="str">
        <f>'MRC NP, CWE NP, P'!D3817</f>
        <v>Weekday</v>
      </c>
      <c r="E3817" s="43">
        <f>'MRC NP, CWE NP, P'!E3817</f>
        <v>20190311</v>
      </c>
      <c r="F3817" s="43">
        <f>'MRC NP, CWE NP, P'!F3817</f>
        <v>24</v>
      </c>
      <c r="G3817" s="83">
        <v>0</v>
      </c>
      <c r="H3817" s="83">
        <v>0</v>
      </c>
      <c r="I3817" s="83">
        <v>0</v>
      </c>
      <c r="J3817" s="83">
        <v>0</v>
      </c>
      <c r="K3817" s="83">
        <v>0</v>
      </c>
      <c r="L3817" s="84">
        <v>0</v>
      </c>
      <c r="M3817">
        <v>1</v>
      </c>
    </row>
    <row r="3818" spans="1:13" ht="15" x14ac:dyDescent="0.25">
      <c r="A3818" s="42" t="str">
        <f>'MRC NP, CWE NP, P'!A3818</f>
        <v>3a_hist</v>
      </c>
      <c r="B3818" s="43" t="str">
        <f>'MRC NP, CWE NP, P'!B3818</f>
        <v>A</v>
      </c>
      <c r="C3818" s="43" t="str">
        <f>'MRC NP, CWE NP, P'!C3818</f>
        <v>Winter</v>
      </c>
      <c r="D3818" s="43" t="str">
        <f>'MRC NP, CWE NP, P'!D3818</f>
        <v>Weekday</v>
      </c>
      <c r="E3818" s="43">
        <f>'MRC NP, CWE NP, P'!E3818</f>
        <v>20190312</v>
      </c>
      <c r="F3818" s="43">
        <f>'MRC NP, CWE NP, P'!F3818</f>
        <v>1</v>
      </c>
      <c r="G3818" s="83">
        <v>0</v>
      </c>
      <c r="H3818" s="83">
        <v>0</v>
      </c>
      <c r="I3818" s="83">
        <v>0</v>
      </c>
      <c r="J3818" s="83">
        <v>0</v>
      </c>
      <c r="K3818" s="83">
        <v>0</v>
      </c>
      <c r="L3818" s="84">
        <v>0</v>
      </c>
      <c r="M3818">
        <v>1</v>
      </c>
    </row>
    <row r="3819" spans="1:13" ht="15" x14ac:dyDescent="0.25">
      <c r="A3819" s="42" t="str">
        <f>'MRC NP, CWE NP, P'!A3819</f>
        <v>3a_hist</v>
      </c>
      <c r="B3819" s="43" t="str">
        <f>'MRC NP, CWE NP, P'!B3819</f>
        <v>A</v>
      </c>
      <c r="C3819" s="43" t="str">
        <f>'MRC NP, CWE NP, P'!C3819</f>
        <v>Winter</v>
      </c>
      <c r="D3819" s="43" t="str">
        <f>'MRC NP, CWE NP, P'!D3819</f>
        <v>Weekday</v>
      </c>
      <c r="E3819" s="43">
        <f>'MRC NP, CWE NP, P'!E3819</f>
        <v>20190312</v>
      </c>
      <c r="F3819" s="43">
        <f>'MRC NP, CWE NP, P'!F3819</f>
        <v>2</v>
      </c>
      <c r="G3819" s="83">
        <v>0</v>
      </c>
      <c r="H3819" s="83">
        <v>0</v>
      </c>
      <c r="I3819" s="83">
        <v>0</v>
      </c>
      <c r="J3819" s="83">
        <v>0</v>
      </c>
      <c r="K3819" s="83">
        <v>0</v>
      </c>
      <c r="L3819" s="84">
        <v>0</v>
      </c>
      <c r="M3819">
        <v>1</v>
      </c>
    </row>
    <row r="3820" spans="1:13" ht="15" x14ac:dyDescent="0.25">
      <c r="A3820" s="42" t="str">
        <f>'MRC NP, CWE NP, P'!A3820</f>
        <v>3a_hist</v>
      </c>
      <c r="B3820" s="43" t="str">
        <f>'MRC NP, CWE NP, P'!B3820</f>
        <v>A</v>
      </c>
      <c r="C3820" s="43" t="str">
        <f>'MRC NP, CWE NP, P'!C3820</f>
        <v>Winter</v>
      </c>
      <c r="D3820" s="43" t="str">
        <f>'MRC NP, CWE NP, P'!D3820</f>
        <v>Weekday</v>
      </c>
      <c r="E3820" s="43">
        <f>'MRC NP, CWE NP, P'!E3820</f>
        <v>20190312</v>
      </c>
      <c r="F3820" s="43">
        <f>'MRC NP, CWE NP, P'!F3820</f>
        <v>3</v>
      </c>
      <c r="G3820" s="83">
        <v>0</v>
      </c>
      <c r="H3820" s="83">
        <v>0</v>
      </c>
      <c r="I3820" s="83">
        <v>0</v>
      </c>
      <c r="J3820" s="83">
        <v>0</v>
      </c>
      <c r="K3820" s="83">
        <v>0</v>
      </c>
      <c r="L3820" s="84">
        <v>0</v>
      </c>
      <c r="M3820">
        <v>1</v>
      </c>
    </row>
    <row r="3821" spans="1:13" ht="15" x14ac:dyDescent="0.25">
      <c r="A3821" s="42" t="str">
        <f>'MRC NP, CWE NP, P'!A3821</f>
        <v>3a_hist</v>
      </c>
      <c r="B3821" s="43" t="str">
        <f>'MRC NP, CWE NP, P'!B3821</f>
        <v>A</v>
      </c>
      <c r="C3821" s="43" t="str">
        <f>'MRC NP, CWE NP, P'!C3821</f>
        <v>Winter</v>
      </c>
      <c r="D3821" s="43" t="str">
        <f>'MRC NP, CWE NP, P'!D3821</f>
        <v>Weekday</v>
      </c>
      <c r="E3821" s="43">
        <f>'MRC NP, CWE NP, P'!E3821</f>
        <v>20190312</v>
      </c>
      <c r="F3821" s="43">
        <f>'MRC NP, CWE NP, P'!F3821</f>
        <v>4</v>
      </c>
      <c r="G3821" s="83">
        <v>0</v>
      </c>
      <c r="H3821" s="83">
        <v>0</v>
      </c>
      <c r="I3821" s="83">
        <v>0</v>
      </c>
      <c r="J3821" s="83">
        <v>0</v>
      </c>
      <c r="K3821" s="83">
        <v>0</v>
      </c>
      <c r="L3821" s="84">
        <v>0</v>
      </c>
      <c r="M3821">
        <v>1</v>
      </c>
    </row>
    <row r="3822" spans="1:13" ht="15" x14ac:dyDescent="0.25">
      <c r="A3822" s="42" t="str">
        <f>'MRC NP, CWE NP, P'!A3822</f>
        <v>3a_hist</v>
      </c>
      <c r="B3822" s="43" t="str">
        <f>'MRC NP, CWE NP, P'!B3822</f>
        <v>A</v>
      </c>
      <c r="C3822" s="43" t="str">
        <f>'MRC NP, CWE NP, P'!C3822</f>
        <v>Winter</v>
      </c>
      <c r="D3822" s="43" t="str">
        <f>'MRC NP, CWE NP, P'!D3822</f>
        <v>Weekday</v>
      </c>
      <c r="E3822" s="43">
        <f>'MRC NP, CWE NP, P'!E3822</f>
        <v>20190312</v>
      </c>
      <c r="F3822" s="43">
        <f>'MRC NP, CWE NP, P'!F3822</f>
        <v>5</v>
      </c>
      <c r="G3822" s="83">
        <v>0</v>
      </c>
      <c r="H3822" s="83">
        <v>0</v>
      </c>
      <c r="I3822" s="83">
        <v>0</v>
      </c>
      <c r="J3822" s="83">
        <v>0</v>
      </c>
      <c r="K3822" s="83">
        <v>0</v>
      </c>
      <c r="L3822" s="84">
        <v>0</v>
      </c>
      <c r="M3822">
        <v>1</v>
      </c>
    </row>
    <row r="3823" spans="1:13" ht="15" x14ac:dyDescent="0.25">
      <c r="A3823" s="42" t="str">
        <f>'MRC NP, CWE NP, P'!A3823</f>
        <v>3a_hist</v>
      </c>
      <c r="B3823" s="43" t="str">
        <f>'MRC NP, CWE NP, P'!B3823</f>
        <v>A</v>
      </c>
      <c r="C3823" s="43" t="str">
        <f>'MRC NP, CWE NP, P'!C3823</f>
        <v>Winter</v>
      </c>
      <c r="D3823" s="43" t="str">
        <f>'MRC NP, CWE NP, P'!D3823</f>
        <v>Weekday</v>
      </c>
      <c r="E3823" s="43">
        <f>'MRC NP, CWE NP, P'!E3823</f>
        <v>20190312</v>
      </c>
      <c r="F3823" s="43">
        <f>'MRC NP, CWE NP, P'!F3823</f>
        <v>6</v>
      </c>
      <c r="G3823" s="83">
        <v>0</v>
      </c>
      <c r="H3823" s="83">
        <v>0</v>
      </c>
      <c r="I3823" s="83">
        <v>0</v>
      </c>
      <c r="J3823" s="83">
        <v>0</v>
      </c>
      <c r="K3823" s="83">
        <v>0</v>
      </c>
      <c r="L3823" s="84">
        <v>0</v>
      </c>
      <c r="M3823">
        <v>1</v>
      </c>
    </row>
    <row r="3824" spans="1:13" ht="15" x14ac:dyDescent="0.25">
      <c r="A3824" s="42" t="str">
        <f>'MRC NP, CWE NP, P'!A3824</f>
        <v>3a_hist</v>
      </c>
      <c r="B3824" s="43" t="str">
        <f>'MRC NP, CWE NP, P'!B3824</f>
        <v>A</v>
      </c>
      <c r="C3824" s="43" t="str">
        <f>'MRC NP, CWE NP, P'!C3824</f>
        <v>Winter</v>
      </c>
      <c r="D3824" s="43" t="str">
        <f>'MRC NP, CWE NP, P'!D3824</f>
        <v>Weekday</v>
      </c>
      <c r="E3824" s="43">
        <f>'MRC NP, CWE NP, P'!E3824</f>
        <v>20190312</v>
      </c>
      <c r="F3824" s="43">
        <f>'MRC NP, CWE NP, P'!F3824</f>
        <v>7</v>
      </c>
      <c r="G3824" s="83">
        <v>0</v>
      </c>
      <c r="H3824" s="83">
        <v>0</v>
      </c>
      <c r="I3824" s="83">
        <v>0</v>
      </c>
      <c r="J3824" s="83">
        <v>0</v>
      </c>
      <c r="K3824" s="83">
        <v>0</v>
      </c>
      <c r="L3824" s="84">
        <v>0</v>
      </c>
      <c r="M3824">
        <v>1</v>
      </c>
    </row>
    <row r="3825" spans="1:13" ht="15" x14ac:dyDescent="0.25">
      <c r="A3825" s="42" t="str">
        <f>'MRC NP, CWE NP, P'!A3825</f>
        <v>3a_hist</v>
      </c>
      <c r="B3825" s="43" t="str">
        <f>'MRC NP, CWE NP, P'!B3825</f>
        <v>A</v>
      </c>
      <c r="C3825" s="43" t="str">
        <f>'MRC NP, CWE NP, P'!C3825</f>
        <v>Winter</v>
      </c>
      <c r="D3825" s="43" t="str">
        <f>'MRC NP, CWE NP, P'!D3825</f>
        <v>Weekday</v>
      </c>
      <c r="E3825" s="43">
        <f>'MRC NP, CWE NP, P'!E3825</f>
        <v>20190312</v>
      </c>
      <c r="F3825" s="43">
        <f>'MRC NP, CWE NP, P'!F3825</f>
        <v>8</v>
      </c>
      <c r="G3825" s="83">
        <v>0</v>
      </c>
      <c r="H3825" s="83">
        <v>0</v>
      </c>
      <c r="I3825" s="83">
        <v>0</v>
      </c>
      <c r="J3825" s="83">
        <v>0</v>
      </c>
      <c r="K3825" s="83">
        <v>0</v>
      </c>
      <c r="L3825" s="84">
        <v>0</v>
      </c>
      <c r="M3825">
        <v>1</v>
      </c>
    </row>
    <row r="3826" spans="1:13" ht="15" x14ac:dyDescent="0.25">
      <c r="A3826" s="42" t="str">
        <f>'MRC NP, CWE NP, P'!A3826</f>
        <v>3a_hist</v>
      </c>
      <c r="B3826" s="43" t="str">
        <f>'MRC NP, CWE NP, P'!B3826</f>
        <v>A</v>
      </c>
      <c r="C3826" s="43" t="str">
        <f>'MRC NP, CWE NP, P'!C3826</f>
        <v>Winter</v>
      </c>
      <c r="D3826" s="43" t="str">
        <f>'MRC NP, CWE NP, P'!D3826</f>
        <v>Weekday</v>
      </c>
      <c r="E3826" s="43">
        <f>'MRC NP, CWE NP, P'!E3826</f>
        <v>20190312</v>
      </c>
      <c r="F3826" s="43">
        <f>'MRC NP, CWE NP, P'!F3826</f>
        <v>9</v>
      </c>
      <c r="G3826" s="83">
        <v>0</v>
      </c>
      <c r="H3826" s="83">
        <v>0</v>
      </c>
      <c r="I3826" s="83">
        <v>0</v>
      </c>
      <c r="J3826" s="83">
        <v>0</v>
      </c>
      <c r="K3826" s="83">
        <v>0</v>
      </c>
      <c r="L3826" s="84">
        <v>0</v>
      </c>
      <c r="M3826">
        <v>1</v>
      </c>
    </row>
    <row r="3827" spans="1:13" ht="15" x14ac:dyDescent="0.25">
      <c r="A3827" s="42" t="str">
        <f>'MRC NP, CWE NP, P'!A3827</f>
        <v>3a_hist</v>
      </c>
      <c r="B3827" s="43" t="str">
        <f>'MRC NP, CWE NP, P'!B3827</f>
        <v>A</v>
      </c>
      <c r="C3827" s="43" t="str">
        <f>'MRC NP, CWE NP, P'!C3827</f>
        <v>Winter</v>
      </c>
      <c r="D3827" s="43" t="str">
        <f>'MRC NP, CWE NP, P'!D3827</f>
        <v>Weekday</v>
      </c>
      <c r="E3827" s="43">
        <f>'MRC NP, CWE NP, P'!E3827</f>
        <v>20190312</v>
      </c>
      <c r="F3827" s="43">
        <f>'MRC NP, CWE NP, P'!F3827</f>
        <v>10</v>
      </c>
      <c r="G3827" s="83">
        <v>0</v>
      </c>
      <c r="H3827" s="83">
        <v>0</v>
      </c>
      <c r="I3827" s="83">
        <v>0</v>
      </c>
      <c r="J3827" s="83">
        <v>0</v>
      </c>
      <c r="K3827" s="83">
        <v>0</v>
      </c>
      <c r="L3827" s="84">
        <v>0</v>
      </c>
      <c r="M3827">
        <v>1</v>
      </c>
    </row>
    <row r="3828" spans="1:13" ht="15" x14ac:dyDescent="0.25">
      <c r="A3828" s="42" t="str">
        <f>'MRC NP, CWE NP, P'!A3828</f>
        <v>3a_hist</v>
      </c>
      <c r="B3828" s="43" t="str">
        <f>'MRC NP, CWE NP, P'!B3828</f>
        <v>A</v>
      </c>
      <c r="C3828" s="43" t="str">
        <f>'MRC NP, CWE NP, P'!C3828</f>
        <v>Winter</v>
      </c>
      <c r="D3828" s="43" t="str">
        <f>'MRC NP, CWE NP, P'!D3828</f>
        <v>Weekday</v>
      </c>
      <c r="E3828" s="43">
        <f>'MRC NP, CWE NP, P'!E3828</f>
        <v>20190312</v>
      </c>
      <c r="F3828" s="43">
        <f>'MRC NP, CWE NP, P'!F3828</f>
        <v>11</v>
      </c>
      <c r="G3828" s="83">
        <v>0.30000000000000426</v>
      </c>
      <c r="H3828" s="83">
        <v>-1.1400000000000006</v>
      </c>
      <c r="I3828" s="83">
        <v>-1.740000000000002</v>
      </c>
      <c r="J3828" s="83">
        <v>-0.29999999999999716</v>
      </c>
      <c r="K3828" s="83">
        <v>0</v>
      </c>
      <c r="L3828" s="84">
        <v>1.740000000000002</v>
      </c>
      <c r="M3828">
        <v>4</v>
      </c>
    </row>
    <row r="3829" spans="1:13" ht="15" x14ac:dyDescent="0.25">
      <c r="A3829" s="42" t="str">
        <f>'MRC NP, CWE NP, P'!A3829</f>
        <v>3a_hist</v>
      </c>
      <c r="B3829" s="43" t="str">
        <f>'MRC NP, CWE NP, P'!B3829</f>
        <v>A</v>
      </c>
      <c r="C3829" s="43" t="str">
        <f>'MRC NP, CWE NP, P'!C3829</f>
        <v>Winter</v>
      </c>
      <c r="D3829" s="43" t="str">
        <f>'MRC NP, CWE NP, P'!D3829</f>
        <v>Weekday</v>
      </c>
      <c r="E3829" s="43">
        <f>'MRC NP, CWE NP, P'!E3829</f>
        <v>20190312</v>
      </c>
      <c r="F3829" s="43">
        <f>'MRC NP, CWE NP, P'!F3829</f>
        <v>12</v>
      </c>
      <c r="G3829" s="83">
        <v>1.7100000000000009</v>
      </c>
      <c r="H3829" s="83">
        <v>-2.3499999999999943</v>
      </c>
      <c r="I3829" s="83">
        <v>-5.0799999999999983</v>
      </c>
      <c r="J3829" s="83">
        <v>-1.0200000000000031</v>
      </c>
      <c r="K3829" s="83">
        <v>-0.23000000000000398</v>
      </c>
      <c r="L3829" s="84">
        <v>5.0799999999999983</v>
      </c>
      <c r="M3829">
        <v>5</v>
      </c>
    </row>
    <row r="3830" spans="1:13" ht="15" x14ac:dyDescent="0.25">
      <c r="A3830" s="42" t="str">
        <f>'MRC NP, CWE NP, P'!A3830</f>
        <v>3a_hist</v>
      </c>
      <c r="B3830" s="43" t="str">
        <f>'MRC NP, CWE NP, P'!B3830</f>
        <v>A</v>
      </c>
      <c r="C3830" s="43" t="str">
        <f>'MRC NP, CWE NP, P'!C3830</f>
        <v>Winter</v>
      </c>
      <c r="D3830" s="43" t="str">
        <f>'MRC NP, CWE NP, P'!D3830</f>
        <v>Weekday</v>
      </c>
      <c r="E3830" s="43">
        <f>'MRC NP, CWE NP, P'!E3830</f>
        <v>20190312</v>
      </c>
      <c r="F3830" s="43">
        <f>'MRC NP, CWE NP, P'!F3830</f>
        <v>13</v>
      </c>
      <c r="G3830" s="83">
        <v>2.6700000000000017</v>
      </c>
      <c r="H3830" s="83">
        <v>-3.6599999999999966</v>
      </c>
      <c r="I3830" s="83">
        <v>-7.9200000000000017</v>
      </c>
      <c r="J3830" s="83">
        <v>-1.5900000000000034</v>
      </c>
      <c r="K3830" s="83">
        <v>-0.36000000000000654</v>
      </c>
      <c r="L3830" s="84">
        <v>7.9200000000000017</v>
      </c>
      <c r="M3830">
        <v>5</v>
      </c>
    </row>
    <row r="3831" spans="1:13" ht="15" x14ac:dyDescent="0.25">
      <c r="A3831" s="42" t="str">
        <f>'MRC NP, CWE NP, P'!A3831</f>
        <v>3a_hist</v>
      </c>
      <c r="B3831" s="43" t="str">
        <f>'MRC NP, CWE NP, P'!B3831</f>
        <v>A</v>
      </c>
      <c r="C3831" s="43" t="str">
        <f>'MRC NP, CWE NP, P'!C3831</f>
        <v>Winter</v>
      </c>
      <c r="D3831" s="43" t="str">
        <f>'MRC NP, CWE NP, P'!D3831</f>
        <v>Weekday</v>
      </c>
      <c r="E3831" s="43">
        <f>'MRC NP, CWE NP, P'!E3831</f>
        <v>20190312</v>
      </c>
      <c r="F3831" s="43">
        <f>'MRC NP, CWE NP, P'!F3831</f>
        <v>14</v>
      </c>
      <c r="G3831" s="83">
        <v>3.5799999999999983</v>
      </c>
      <c r="H3831" s="83">
        <v>-6.2000000000000028</v>
      </c>
      <c r="I3831" s="83">
        <v>-12.040000000000003</v>
      </c>
      <c r="J3831" s="83">
        <v>-2.2600000000000016</v>
      </c>
      <c r="K3831" s="83">
        <v>-0.51000000000000156</v>
      </c>
      <c r="L3831" s="84">
        <v>12.040000000000003</v>
      </c>
      <c r="M3831">
        <v>5</v>
      </c>
    </row>
    <row r="3832" spans="1:13" ht="15" x14ac:dyDescent="0.25">
      <c r="A3832" s="42" t="str">
        <f>'MRC NP, CWE NP, P'!A3832</f>
        <v>3a_hist</v>
      </c>
      <c r="B3832" s="43" t="str">
        <f>'MRC NP, CWE NP, P'!B3832</f>
        <v>A</v>
      </c>
      <c r="C3832" s="43" t="str">
        <f>'MRC NP, CWE NP, P'!C3832</f>
        <v>Winter</v>
      </c>
      <c r="D3832" s="43" t="str">
        <f>'MRC NP, CWE NP, P'!D3832</f>
        <v>Weekday</v>
      </c>
      <c r="E3832" s="43">
        <f>'MRC NP, CWE NP, P'!E3832</f>
        <v>20190312</v>
      </c>
      <c r="F3832" s="43">
        <f>'MRC NP, CWE NP, P'!F3832</f>
        <v>15</v>
      </c>
      <c r="G3832" s="83">
        <v>3.6499999999999986</v>
      </c>
      <c r="H3832" s="83">
        <v>-6.5</v>
      </c>
      <c r="I3832" s="83">
        <v>-12.459999999999997</v>
      </c>
      <c r="J3832" s="83">
        <v>-2.3099999999999987</v>
      </c>
      <c r="K3832" s="83">
        <v>-0.51999999999999957</v>
      </c>
      <c r="L3832" s="84">
        <v>12.459999999999997</v>
      </c>
      <c r="M3832">
        <v>5</v>
      </c>
    </row>
    <row r="3833" spans="1:13" ht="15" x14ac:dyDescent="0.25">
      <c r="A3833" s="42" t="str">
        <f>'MRC NP, CWE NP, P'!A3833</f>
        <v>3a_hist</v>
      </c>
      <c r="B3833" s="43" t="str">
        <f>'MRC NP, CWE NP, P'!B3833</f>
        <v>A</v>
      </c>
      <c r="C3833" s="43" t="str">
        <f>'MRC NP, CWE NP, P'!C3833</f>
        <v>Winter</v>
      </c>
      <c r="D3833" s="43" t="str">
        <f>'MRC NP, CWE NP, P'!D3833</f>
        <v>Weekday</v>
      </c>
      <c r="E3833" s="43">
        <f>'MRC NP, CWE NP, P'!E3833</f>
        <v>20190312</v>
      </c>
      <c r="F3833" s="43">
        <f>'MRC NP, CWE NP, P'!F3833</f>
        <v>16</v>
      </c>
      <c r="G3833" s="83">
        <v>3.0800000000000054</v>
      </c>
      <c r="H3833" s="83">
        <v>-5.0499999999999972</v>
      </c>
      <c r="I3833" s="83">
        <v>-10.07</v>
      </c>
      <c r="J3833" s="83">
        <v>-1.9399999999999977</v>
      </c>
      <c r="K3833" s="83">
        <v>-0.43999999999999773</v>
      </c>
      <c r="L3833" s="84">
        <v>10.07</v>
      </c>
      <c r="M3833">
        <v>5</v>
      </c>
    </row>
    <row r="3834" spans="1:13" ht="15" x14ac:dyDescent="0.25">
      <c r="A3834" s="42" t="str">
        <f>'MRC NP, CWE NP, P'!A3834</f>
        <v>3a_hist</v>
      </c>
      <c r="B3834" s="43" t="str">
        <f>'MRC NP, CWE NP, P'!B3834</f>
        <v>A</v>
      </c>
      <c r="C3834" s="43" t="str">
        <f>'MRC NP, CWE NP, P'!C3834</f>
        <v>Winter</v>
      </c>
      <c r="D3834" s="43" t="str">
        <f>'MRC NP, CWE NP, P'!D3834</f>
        <v>Weekday</v>
      </c>
      <c r="E3834" s="43">
        <f>'MRC NP, CWE NP, P'!E3834</f>
        <v>20190312</v>
      </c>
      <c r="F3834" s="43">
        <f>'MRC NP, CWE NP, P'!F3834</f>
        <v>17</v>
      </c>
      <c r="G3834" s="83">
        <v>2.259999999999998</v>
      </c>
      <c r="H3834" s="83">
        <v>-2.9600000000000009</v>
      </c>
      <c r="I3834" s="83">
        <v>-6.5500000000000043</v>
      </c>
      <c r="J3834" s="83">
        <v>-1.3300000000000054</v>
      </c>
      <c r="K3834" s="83">
        <v>-0.29000000000000625</v>
      </c>
      <c r="L3834" s="84">
        <v>6.5500000000000043</v>
      </c>
      <c r="M3834">
        <v>5</v>
      </c>
    </row>
    <row r="3835" spans="1:13" ht="15" x14ac:dyDescent="0.25">
      <c r="A3835" s="42" t="str">
        <f>'MRC NP, CWE NP, P'!A3835</f>
        <v>3a_hist</v>
      </c>
      <c r="B3835" s="43" t="str">
        <f>'MRC NP, CWE NP, P'!B3835</f>
        <v>A</v>
      </c>
      <c r="C3835" s="43" t="str">
        <f>'MRC NP, CWE NP, P'!C3835</f>
        <v>Winter</v>
      </c>
      <c r="D3835" s="43" t="str">
        <f>'MRC NP, CWE NP, P'!D3835</f>
        <v>Weekday</v>
      </c>
      <c r="E3835" s="43">
        <f>'MRC NP, CWE NP, P'!E3835</f>
        <v>20190312</v>
      </c>
      <c r="F3835" s="43">
        <f>'MRC NP, CWE NP, P'!F3835</f>
        <v>18</v>
      </c>
      <c r="G3835" s="83">
        <v>0.60999999999999943</v>
      </c>
      <c r="H3835" s="83">
        <v>-1.1199999999999974</v>
      </c>
      <c r="I3835" s="83">
        <v>-2</v>
      </c>
      <c r="J3835" s="83">
        <v>-0.27000000000000313</v>
      </c>
      <c r="K3835" s="83">
        <v>-4.9999999999997158E-2</v>
      </c>
      <c r="L3835" s="84">
        <v>2</v>
      </c>
      <c r="M3835">
        <v>5</v>
      </c>
    </row>
    <row r="3836" spans="1:13" ht="15" x14ac:dyDescent="0.25">
      <c r="A3836" s="42" t="str">
        <f>'MRC NP, CWE NP, P'!A3836</f>
        <v>3a_hist</v>
      </c>
      <c r="B3836" s="43" t="str">
        <f>'MRC NP, CWE NP, P'!B3836</f>
        <v>A</v>
      </c>
      <c r="C3836" s="43" t="str">
        <f>'MRC NP, CWE NP, P'!C3836</f>
        <v>Winter</v>
      </c>
      <c r="D3836" s="43" t="str">
        <f>'MRC NP, CWE NP, P'!D3836</f>
        <v>Weekday</v>
      </c>
      <c r="E3836" s="43">
        <f>'MRC NP, CWE NP, P'!E3836</f>
        <v>20190312</v>
      </c>
      <c r="F3836" s="43">
        <f>'MRC NP, CWE NP, P'!F3836</f>
        <v>19</v>
      </c>
      <c r="G3836" s="83">
        <v>0</v>
      </c>
      <c r="H3836" s="83">
        <v>0</v>
      </c>
      <c r="I3836" s="83">
        <v>0</v>
      </c>
      <c r="J3836" s="83">
        <v>0</v>
      </c>
      <c r="K3836" s="83">
        <v>0</v>
      </c>
      <c r="L3836" s="84">
        <v>0</v>
      </c>
      <c r="M3836">
        <v>1</v>
      </c>
    </row>
    <row r="3837" spans="1:13" ht="15" x14ac:dyDescent="0.25">
      <c r="A3837" s="42" t="str">
        <f>'MRC NP, CWE NP, P'!A3837</f>
        <v>3a_hist</v>
      </c>
      <c r="B3837" s="43" t="str">
        <f>'MRC NP, CWE NP, P'!B3837</f>
        <v>A</v>
      </c>
      <c r="C3837" s="43" t="str">
        <f>'MRC NP, CWE NP, P'!C3837</f>
        <v>Winter</v>
      </c>
      <c r="D3837" s="43" t="str">
        <f>'MRC NP, CWE NP, P'!D3837</f>
        <v>Weekday</v>
      </c>
      <c r="E3837" s="43">
        <f>'MRC NP, CWE NP, P'!E3837</f>
        <v>20190312</v>
      </c>
      <c r="F3837" s="43">
        <f>'MRC NP, CWE NP, P'!F3837</f>
        <v>20</v>
      </c>
      <c r="G3837" s="83">
        <v>4.3299999999999983</v>
      </c>
      <c r="H3837" s="83">
        <v>0</v>
      </c>
      <c r="I3837" s="83">
        <v>-6.8599999999999994</v>
      </c>
      <c r="J3837" s="83">
        <v>-2.5300000000000011</v>
      </c>
      <c r="K3837" s="83">
        <v>-0.82000000000000028</v>
      </c>
      <c r="L3837" s="84">
        <v>6.8599999999999994</v>
      </c>
      <c r="M3837">
        <v>4</v>
      </c>
    </row>
    <row r="3838" spans="1:13" ht="15" x14ac:dyDescent="0.25">
      <c r="A3838" s="42" t="str">
        <f>'MRC NP, CWE NP, P'!A3838</f>
        <v>3a_hist</v>
      </c>
      <c r="B3838" s="43" t="str">
        <f>'MRC NP, CWE NP, P'!B3838</f>
        <v>A</v>
      </c>
      <c r="C3838" s="43" t="str">
        <f>'MRC NP, CWE NP, P'!C3838</f>
        <v>Winter</v>
      </c>
      <c r="D3838" s="43" t="str">
        <f>'MRC NP, CWE NP, P'!D3838</f>
        <v>Weekday</v>
      </c>
      <c r="E3838" s="43">
        <f>'MRC NP, CWE NP, P'!E3838</f>
        <v>20190312</v>
      </c>
      <c r="F3838" s="43">
        <f>'MRC NP, CWE NP, P'!F3838</f>
        <v>21</v>
      </c>
      <c r="G3838" s="83">
        <v>9.6999999999999957</v>
      </c>
      <c r="H3838" s="83">
        <v>0</v>
      </c>
      <c r="I3838" s="83">
        <v>-15.39</v>
      </c>
      <c r="J3838" s="83">
        <v>-5.6900000000000048</v>
      </c>
      <c r="K3838" s="83">
        <v>-1.8400000000000034</v>
      </c>
      <c r="L3838" s="84">
        <v>15.39</v>
      </c>
      <c r="M3838">
        <v>4</v>
      </c>
    </row>
    <row r="3839" spans="1:13" ht="15" x14ac:dyDescent="0.25">
      <c r="A3839" s="42" t="str">
        <f>'MRC NP, CWE NP, P'!A3839</f>
        <v>3a_hist</v>
      </c>
      <c r="B3839" s="43" t="str">
        <f>'MRC NP, CWE NP, P'!B3839</f>
        <v>A</v>
      </c>
      <c r="C3839" s="43" t="str">
        <f>'MRC NP, CWE NP, P'!C3839</f>
        <v>Winter</v>
      </c>
      <c r="D3839" s="43" t="str">
        <f>'MRC NP, CWE NP, P'!D3839</f>
        <v>Weekday</v>
      </c>
      <c r="E3839" s="43">
        <f>'MRC NP, CWE NP, P'!E3839</f>
        <v>20190312</v>
      </c>
      <c r="F3839" s="43">
        <f>'MRC NP, CWE NP, P'!F3839</f>
        <v>22</v>
      </c>
      <c r="G3839" s="83">
        <v>5.41</v>
      </c>
      <c r="H3839" s="83">
        <v>-3.5</v>
      </c>
      <c r="I3839" s="83">
        <v>-13.41</v>
      </c>
      <c r="J3839" s="83">
        <v>-4.5</v>
      </c>
      <c r="K3839" s="83">
        <v>-1.3800000000000026</v>
      </c>
      <c r="L3839" s="84">
        <v>13.41</v>
      </c>
      <c r="M3839">
        <v>5</v>
      </c>
    </row>
    <row r="3840" spans="1:13" ht="15" x14ac:dyDescent="0.25">
      <c r="A3840" s="42" t="str">
        <f>'MRC NP, CWE NP, P'!A3840</f>
        <v>3a_hist</v>
      </c>
      <c r="B3840" s="43" t="str">
        <f>'MRC NP, CWE NP, P'!B3840</f>
        <v>A</v>
      </c>
      <c r="C3840" s="43" t="str">
        <f>'MRC NP, CWE NP, P'!C3840</f>
        <v>Winter</v>
      </c>
      <c r="D3840" s="43" t="str">
        <f>'MRC NP, CWE NP, P'!D3840</f>
        <v>Weekday</v>
      </c>
      <c r="E3840" s="43">
        <f>'MRC NP, CWE NP, P'!E3840</f>
        <v>20190312</v>
      </c>
      <c r="F3840" s="43">
        <f>'MRC NP, CWE NP, P'!F3840</f>
        <v>23</v>
      </c>
      <c r="G3840" s="83">
        <v>1.720000000000006</v>
      </c>
      <c r="H3840" s="83">
        <v>-3.5799999999999983</v>
      </c>
      <c r="I3840" s="83">
        <v>-15.73</v>
      </c>
      <c r="J3840" s="83">
        <v>-10.429999999999996</v>
      </c>
      <c r="K3840" s="83">
        <v>-1.5700000000000003</v>
      </c>
      <c r="L3840" s="84">
        <v>15.73</v>
      </c>
      <c r="M3840">
        <v>5</v>
      </c>
    </row>
    <row r="3841" spans="1:13" ht="15" x14ac:dyDescent="0.25">
      <c r="A3841" s="42" t="str">
        <f>'MRC NP, CWE NP, P'!A3841</f>
        <v>3a_hist</v>
      </c>
      <c r="B3841" s="43" t="str">
        <f>'MRC NP, CWE NP, P'!B3841</f>
        <v>A</v>
      </c>
      <c r="C3841" s="43" t="str">
        <f>'MRC NP, CWE NP, P'!C3841</f>
        <v>Winter</v>
      </c>
      <c r="D3841" s="43" t="str">
        <f>'MRC NP, CWE NP, P'!D3841</f>
        <v>Weekday</v>
      </c>
      <c r="E3841" s="43">
        <f>'MRC NP, CWE NP, P'!E3841</f>
        <v>20190312</v>
      </c>
      <c r="F3841" s="43">
        <f>'MRC NP, CWE NP, P'!F3841</f>
        <v>24</v>
      </c>
      <c r="G3841" s="83">
        <v>10.850000000000001</v>
      </c>
      <c r="H3841" s="83">
        <v>7.82</v>
      </c>
      <c r="I3841" s="83">
        <v>-36.980000000000004</v>
      </c>
      <c r="J3841" s="83">
        <v>-33.950000000000003</v>
      </c>
      <c r="K3841" s="83">
        <v>-3.6</v>
      </c>
      <c r="L3841" s="84">
        <v>44.800000000000004</v>
      </c>
      <c r="M3841">
        <v>5</v>
      </c>
    </row>
    <row r="3842" spans="1:13" ht="15" x14ac:dyDescent="0.25">
      <c r="A3842" s="42" t="str">
        <f>'MRC NP, CWE NP, P'!A3842</f>
        <v>3a_hist</v>
      </c>
      <c r="B3842" s="43" t="str">
        <f>'MRC NP, CWE NP, P'!B3842</f>
        <v>A</v>
      </c>
      <c r="C3842" s="43" t="str">
        <f>'MRC NP, CWE NP, P'!C3842</f>
        <v>Winter</v>
      </c>
      <c r="D3842" s="43" t="str">
        <f>'MRC NP, CWE NP, P'!D3842</f>
        <v>Weekday</v>
      </c>
      <c r="E3842" s="43">
        <f>'MRC NP, CWE NP, P'!E3842</f>
        <v>20190313</v>
      </c>
      <c r="F3842" s="43">
        <f>'MRC NP, CWE NP, P'!F3842</f>
        <v>1</v>
      </c>
      <c r="G3842" s="83">
        <v>4.2699999999999996</v>
      </c>
      <c r="H3842" s="83">
        <v>-1.2699999999999996</v>
      </c>
      <c r="I3842" s="83">
        <v>-32</v>
      </c>
      <c r="J3842" s="83">
        <v>-26.46</v>
      </c>
      <c r="K3842" s="83">
        <v>-2.2600000000000002</v>
      </c>
      <c r="L3842" s="84">
        <v>32</v>
      </c>
      <c r="M3842">
        <v>5</v>
      </c>
    </row>
    <row r="3843" spans="1:13" ht="15" x14ac:dyDescent="0.25">
      <c r="A3843" s="42" t="str">
        <f>'MRC NP, CWE NP, P'!A3843</f>
        <v>3a_hist</v>
      </c>
      <c r="B3843" s="43" t="str">
        <f>'MRC NP, CWE NP, P'!B3843</f>
        <v>A</v>
      </c>
      <c r="C3843" s="43" t="str">
        <f>'MRC NP, CWE NP, P'!C3843</f>
        <v>Winter</v>
      </c>
      <c r="D3843" s="43" t="str">
        <f>'MRC NP, CWE NP, P'!D3843</f>
        <v>Weekday</v>
      </c>
      <c r="E3843" s="43">
        <f>'MRC NP, CWE NP, P'!E3843</f>
        <v>20190313</v>
      </c>
      <c r="F3843" s="43">
        <f>'MRC NP, CWE NP, P'!F3843</f>
        <v>2</v>
      </c>
      <c r="G3843" s="83">
        <v>4.1899999999999977</v>
      </c>
      <c r="H3843" s="83">
        <v>-8.3299999999999983</v>
      </c>
      <c r="I3843" s="83">
        <v>-34.669999999999995</v>
      </c>
      <c r="J3843" s="83">
        <v>-22.150000000000002</v>
      </c>
      <c r="K3843" s="83">
        <v>-1.7799999999999998</v>
      </c>
      <c r="L3843" s="84">
        <v>34.669999999999995</v>
      </c>
      <c r="M3843">
        <v>5</v>
      </c>
    </row>
    <row r="3844" spans="1:13" ht="15" x14ac:dyDescent="0.25">
      <c r="A3844" s="42" t="str">
        <f>'MRC NP, CWE NP, P'!A3844</f>
        <v>3a_hist</v>
      </c>
      <c r="B3844" s="43" t="str">
        <f>'MRC NP, CWE NP, P'!B3844</f>
        <v>A</v>
      </c>
      <c r="C3844" s="43" t="str">
        <f>'MRC NP, CWE NP, P'!C3844</f>
        <v>Winter</v>
      </c>
      <c r="D3844" s="43" t="str">
        <f>'MRC NP, CWE NP, P'!D3844</f>
        <v>Weekday</v>
      </c>
      <c r="E3844" s="43">
        <f>'MRC NP, CWE NP, P'!E3844</f>
        <v>20190313</v>
      </c>
      <c r="F3844" s="43">
        <f>'MRC NP, CWE NP, P'!F3844</f>
        <v>3</v>
      </c>
      <c r="G3844" s="83">
        <v>4.129999999999999</v>
      </c>
      <c r="H3844" s="83">
        <v>-5.7999999999999972</v>
      </c>
      <c r="I3844" s="83">
        <v>-34.729999999999997</v>
      </c>
      <c r="J3844" s="83">
        <v>-24.8</v>
      </c>
      <c r="K3844" s="83">
        <v>-1.99</v>
      </c>
      <c r="L3844" s="84">
        <v>34.729999999999997</v>
      </c>
      <c r="M3844">
        <v>5</v>
      </c>
    </row>
    <row r="3845" spans="1:13" ht="15" x14ac:dyDescent="0.25">
      <c r="A3845" s="42" t="str">
        <f>'MRC NP, CWE NP, P'!A3845</f>
        <v>3a_hist</v>
      </c>
      <c r="B3845" s="43" t="str">
        <f>'MRC NP, CWE NP, P'!B3845</f>
        <v>A</v>
      </c>
      <c r="C3845" s="43" t="str">
        <f>'MRC NP, CWE NP, P'!C3845</f>
        <v>Winter</v>
      </c>
      <c r="D3845" s="43" t="str">
        <f>'MRC NP, CWE NP, P'!D3845</f>
        <v>Weekday</v>
      </c>
      <c r="E3845" s="43">
        <f>'MRC NP, CWE NP, P'!E3845</f>
        <v>20190313</v>
      </c>
      <c r="F3845" s="43">
        <f>'MRC NP, CWE NP, P'!F3845</f>
        <v>4</v>
      </c>
      <c r="G3845" s="83">
        <v>3.33</v>
      </c>
      <c r="H3845" s="83">
        <v>-20.990000000000002</v>
      </c>
      <c r="I3845" s="83">
        <v>-33.65</v>
      </c>
      <c r="J3845" s="83">
        <v>-9.3299999999999983</v>
      </c>
      <c r="K3845" s="83">
        <v>-0.67999999999999972</v>
      </c>
      <c r="L3845" s="84">
        <v>33.65</v>
      </c>
      <c r="M3845">
        <v>5</v>
      </c>
    </row>
    <row r="3846" spans="1:13" ht="15" x14ac:dyDescent="0.25">
      <c r="A3846" s="42" t="str">
        <f>'MRC NP, CWE NP, P'!A3846</f>
        <v>3a_hist</v>
      </c>
      <c r="B3846" s="43" t="str">
        <f>'MRC NP, CWE NP, P'!B3846</f>
        <v>A</v>
      </c>
      <c r="C3846" s="43" t="str">
        <f>'MRC NP, CWE NP, P'!C3846</f>
        <v>Winter</v>
      </c>
      <c r="D3846" s="43" t="str">
        <f>'MRC NP, CWE NP, P'!D3846</f>
        <v>Weekday</v>
      </c>
      <c r="E3846" s="43">
        <f>'MRC NP, CWE NP, P'!E3846</f>
        <v>20190313</v>
      </c>
      <c r="F3846" s="43">
        <f>'MRC NP, CWE NP, P'!F3846</f>
        <v>5</v>
      </c>
      <c r="G3846" s="83">
        <v>3.34</v>
      </c>
      <c r="H3846" s="83">
        <v>-16.849999999999998</v>
      </c>
      <c r="I3846" s="83">
        <v>-26.709999999999997</v>
      </c>
      <c r="J3846" s="83">
        <v>-6.52</v>
      </c>
      <c r="K3846" s="83">
        <v>-0.46000000000000085</v>
      </c>
      <c r="L3846" s="84">
        <v>26.709999999999997</v>
      </c>
      <c r="M3846">
        <v>5</v>
      </c>
    </row>
    <row r="3847" spans="1:13" ht="15" x14ac:dyDescent="0.25">
      <c r="A3847" s="42" t="str">
        <f>'MRC NP, CWE NP, P'!A3847</f>
        <v>3a_hist</v>
      </c>
      <c r="B3847" s="43" t="str">
        <f>'MRC NP, CWE NP, P'!B3847</f>
        <v>A</v>
      </c>
      <c r="C3847" s="43" t="str">
        <f>'MRC NP, CWE NP, P'!C3847</f>
        <v>Winter</v>
      </c>
      <c r="D3847" s="43" t="str">
        <f>'MRC NP, CWE NP, P'!D3847</f>
        <v>Weekday</v>
      </c>
      <c r="E3847" s="43">
        <f>'MRC NP, CWE NP, P'!E3847</f>
        <v>20190313</v>
      </c>
      <c r="F3847" s="43">
        <f>'MRC NP, CWE NP, P'!F3847</f>
        <v>6</v>
      </c>
      <c r="G3847" s="83">
        <v>1.4500000000000028</v>
      </c>
      <c r="H3847" s="83">
        <v>-6.7099999999999973</v>
      </c>
      <c r="I3847" s="83">
        <v>-10.869999999999997</v>
      </c>
      <c r="J3847" s="83">
        <v>-2.7099999999999973</v>
      </c>
      <c r="K3847" s="83">
        <v>-0.18999999999999773</v>
      </c>
      <c r="L3847" s="84">
        <v>10.869999999999997</v>
      </c>
      <c r="M3847">
        <v>5</v>
      </c>
    </row>
    <row r="3848" spans="1:13" ht="15" x14ac:dyDescent="0.25">
      <c r="A3848" s="42" t="str">
        <f>'MRC NP, CWE NP, P'!A3848</f>
        <v>3a_hist</v>
      </c>
      <c r="B3848" s="43" t="str">
        <f>'MRC NP, CWE NP, P'!B3848</f>
        <v>A</v>
      </c>
      <c r="C3848" s="43" t="str">
        <f>'MRC NP, CWE NP, P'!C3848</f>
        <v>Winter</v>
      </c>
      <c r="D3848" s="43" t="str">
        <f>'MRC NP, CWE NP, P'!D3848</f>
        <v>Weekday</v>
      </c>
      <c r="E3848" s="43">
        <f>'MRC NP, CWE NP, P'!E3848</f>
        <v>20190313</v>
      </c>
      <c r="F3848" s="43">
        <f>'MRC NP, CWE NP, P'!F3848</f>
        <v>7</v>
      </c>
      <c r="G3848" s="83">
        <v>4.9300000000000033</v>
      </c>
      <c r="H3848" s="83">
        <v>-4.8699999999999974</v>
      </c>
      <c r="I3848" s="83">
        <v>-12.899999999999999</v>
      </c>
      <c r="J3848" s="83">
        <v>-3.0999999999999979</v>
      </c>
      <c r="K3848" s="83">
        <v>-1.3999999999999986</v>
      </c>
      <c r="L3848" s="84">
        <v>12.899999999999999</v>
      </c>
      <c r="M3848">
        <v>5</v>
      </c>
    </row>
    <row r="3849" spans="1:13" ht="15" x14ac:dyDescent="0.25">
      <c r="A3849" s="42" t="str">
        <f>'MRC NP, CWE NP, P'!A3849</f>
        <v>3a_hist</v>
      </c>
      <c r="B3849" s="43" t="str">
        <f>'MRC NP, CWE NP, P'!B3849</f>
        <v>A</v>
      </c>
      <c r="C3849" s="43" t="str">
        <f>'MRC NP, CWE NP, P'!C3849</f>
        <v>Winter</v>
      </c>
      <c r="D3849" s="43" t="str">
        <f>'MRC NP, CWE NP, P'!D3849</f>
        <v>Weekday</v>
      </c>
      <c r="E3849" s="43">
        <f>'MRC NP, CWE NP, P'!E3849</f>
        <v>20190313</v>
      </c>
      <c r="F3849" s="43">
        <f>'MRC NP, CWE NP, P'!F3849</f>
        <v>8</v>
      </c>
      <c r="G3849" s="83">
        <v>4.0300000000000011</v>
      </c>
      <c r="H3849" s="83">
        <v>-3.4399999999999977</v>
      </c>
      <c r="I3849" s="83">
        <v>-10.060000000000002</v>
      </c>
      <c r="J3849" s="83">
        <v>-2.5900000000000034</v>
      </c>
      <c r="K3849" s="83">
        <v>-0.94000000000000483</v>
      </c>
      <c r="L3849" s="84">
        <v>10.060000000000002</v>
      </c>
      <c r="M3849">
        <v>5</v>
      </c>
    </row>
    <row r="3850" spans="1:13" ht="15" x14ac:dyDescent="0.25">
      <c r="A3850" s="42" t="str">
        <f>'MRC NP, CWE NP, P'!A3850</f>
        <v>3a_hist</v>
      </c>
      <c r="B3850" s="43" t="str">
        <f>'MRC NP, CWE NP, P'!B3850</f>
        <v>A</v>
      </c>
      <c r="C3850" s="43" t="str">
        <f>'MRC NP, CWE NP, P'!C3850</f>
        <v>Winter</v>
      </c>
      <c r="D3850" s="43" t="str">
        <f>'MRC NP, CWE NP, P'!D3850</f>
        <v>Weekday</v>
      </c>
      <c r="E3850" s="43">
        <f>'MRC NP, CWE NP, P'!E3850</f>
        <v>20190313</v>
      </c>
      <c r="F3850" s="43">
        <f>'MRC NP, CWE NP, P'!F3850</f>
        <v>9</v>
      </c>
      <c r="G3850" s="83">
        <v>10.299999999999997</v>
      </c>
      <c r="H3850" s="83">
        <v>1.75</v>
      </c>
      <c r="I3850" s="83">
        <v>-19.28</v>
      </c>
      <c r="J3850" s="83">
        <v>-10.730000000000004</v>
      </c>
      <c r="K3850" s="83">
        <v>-14.21</v>
      </c>
      <c r="L3850" s="84">
        <v>21.03</v>
      </c>
      <c r="M3850">
        <v>5</v>
      </c>
    </row>
    <row r="3851" spans="1:13" ht="15" x14ac:dyDescent="0.25">
      <c r="A3851" s="42" t="str">
        <f>'MRC NP, CWE NP, P'!A3851</f>
        <v>3a_hist</v>
      </c>
      <c r="B3851" s="43" t="str">
        <f>'MRC NP, CWE NP, P'!B3851</f>
        <v>A</v>
      </c>
      <c r="C3851" s="43" t="str">
        <f>'MRC NP, CWE NP, P'!C3851</f>
        <v>Winter</v>
      </c>
      <c r="D3851" s="43" t="str">
        <f>'MRC NP, CWE NP, P'!D3851</f>
        <v>Weekday</v>
      </c>
      <c r="E3851" s="43">
        <f>'MRC NP, CWE NP, P'!E3851</f>
        <v>20190313</v>
      </c>
      <c r="F3851" s="43">
        <f>'MRC NP, CWE NP, P'!F3851</f>
        <v>10</v>
      </c>
      <c r="G3851" s="83">
        <v>14.239999999999995</v>
      </c>
      <c r="H3851" s="83">
        <v>1.6499999999999986</v>
      </c>
      <c r="I3851" s="83">
        <v>-27.139999999999997</v>
      </c>
      <c r="J3851" s="83">
        <v>-14.55</v>
      </c>
      <c r="K3851" s="83">
        <v>-22.469999999999995</v>
      </c>
      <c r="L3851" s="84">
        <v>28.789999999999996</v>
      </c>
      <c r="M3851">
        <v>5</v>
      </c>
    </row>
    <row r="3852" spans="1:13" ht="15" x14ac:dyDescent="0.25">
      <c r="A3852" s="42" t="str">
        <f>'MRC NP, CWE NP, P'!A3852</f>
        <v>3a_hist</v>
      </c>
      <c r="B3852" s="43" t="str">
        <f>'MRC NP, CWE NP, P'!B3852</f>
        <v>A</v>
      </c>
      <c r="C3852" s="43" t="str">
        <f>'MRC NP, CWE NP, P'!C3852</f>
        <v>Winter</v>
      </c>
      <c r="D3852" s="43" t="str">
        <f>'MRC NP, CWE NP, P'!D3852</f>
        <v>Weekday</v>
      </c>
      <c r="E3852" s="43">
        <f>'MRC NP, CWE NP, P'!E3852</f>
        <v>20190313</v>
      </c>
      <c r="F3852" s="43">
        <f>'MRC NP, CWE NP, P'!F3852</f>
        <v>11</v>
      </c>
      <c r="G3852" s="83">
        <v>16.470000000000002</v>
      </c>
      <c r="H3852" s="83">
        <v>0.37000000000000455</v>
      </c>
      <c r="I3852" s="83">
        <v>-41.769999999999996</v>
      </c>
      <c r="J3852" s="83">
        <v>-25.669999999999998</v>
      </c>
      <c r="K3852" s="83">
        <v>-38.36</v>
      </c>
      <c r="L3852" s="84">
        <v>42.14</v>
      </c>
      <c r="M3852">
        <v>5</v>
      </c>
    </row>
    <row r="3853" spans="1:13" ht="15" x14ac:dyDescent="0.25">
      <c r="A3853" s="42" t="str">
        <f>'MRC NP, CWE NP, P'!A3853</f>
        <v>3a_hist</v>
      </c>
      <c r="B3853" s="43" t="str">
        <f>'MRC NP, CWE NP, P'!B3853</f>
        <v>A</v>
      </c>
      <c r="C3853" s="43" t="str">
        <f>'MRC NP, CWE NP, P'!C3853</f>
        <v>Winter</v>
      </c>
      <c r="D3853" s="43" t="str">
        <f>'MRC NP, CWE NP, P'!D3853</f>
        <v>Weekday</v>
      </c>
      <c r="E3853" s="43">
        <f>'MRC NP, CWE NP, P'!E3853</f>
        <v>20190313</v>
      </c>
      <c r="F3853" s="43">
        <f>'MRC NP, CWE NP, P'!F3853</f>
        <v>12</v>
      </c>
      <c r="G3853" s="83">
        <v>16.649999999999999</v>
      </c>
      <c r="H3853" s="83">
        <v>-1.0100000000000051</v>
      </c>
      <c r="I3853" s="83">
        <v>-38.5</v>
      </c>
      <c r="J3853" s="83">
        <v>-20.839999999999996</v>
      </c>
      <c r="K3853" s="83">
        <v>-36.75</v>
      </c>
      <c r="L3853" s="84">
        <v>38.5</v>
      </c>
      <c r="M3853">
        <v>5</v>
      </c>
    </row>
    <row r="3854" spans="1:13" ht="15" x14ac:dyDescent="0.25">
      <c r="A3854" s="42" t="str">
        <f>'MRC NP, CWE NP, P'!A3854</f>
        <v>3a_hist</v>
      </c>
      <c r="B3854" s="43" t="str">
        <f>'MRC NP, CWE NP, P'!B3854</f>
        <v>A</v>
      </c>
      <c r="C3854" s="43" t="str">
        <f>'MRC NP, CWE NP, P'!C3854</f>
        <v>Winter</v>
      </c>
      <c r="D3854" s="43" t="str">
        <f>'MRC NP, CWE NP, P'!D3854</f>
        <v>Weekday</v>
      </c>
      <c r="E3854" s="43">
        <f>'MRC NP, CWE NP, P'!E3854</f>
        <v>20190313</v>
      </c>
      <c r="F3854" s="43">
        <f>'MRC NP, CWE NP, P'!F3854</f>
        <v>13</v>
      </c>
      <c r="G3854" s="83">
        <v>1.0799999999999983</v>
      </c>
      <c r="H3854" s="83">
        <v>-11.400000000000002</v>
      </c>
      <c r="I3854" s="83">
        <v>-31.07</v>
      </c>
      <c r="J3854" s="83">
        <v>-18.590000000000003</v>
      </c>
      <c r="K3854" s="83">
        <v>-38.369999999999997</v>
      </c>
      <c r="L3854" s="84">
        <v>38.369999999999997</v>
      </c>
      <c r="M3854">
        <v>5</v>
      </c>
    </row>
    <row r="3855" spans="1:13" ht="15" x14ac:dyDescent="0.25">
      <c r="A3855" s="42" t="str">
        <f>'MRC NP, CWE NP, P'!A3855</f>
        <v>3a_hist</v>
      </c>
      <c r="B3855" s="43" t="str">
        <f>'MRC NP, CWE NP, P'!B3855</f>
        <v>A</v>
      </c>
      <c r="C3855" s="43" t="str">
        <f>'MRC NP, CWE NP, P'!C3855</f>
        <v>Winter</v>
      </c>
      <c r="D3855" s="43" t="str">
        <f>'MRC NP, CWE NP, P'!D3855</f>
        <v>Weekday</v>
      </c>
      <c r="E3855" s="43">
        <f>'MRC NP, CWE NP, P'!E3855</f>
        <v>20190313</v>
      </c>
      <c r="F3855" s="43">
        <f>'MRC NP, CWE NP, P'!F3855</f>
        <v>14</v>
      </c>
      <c r="G3855" s="83">
        <v>16.03</v>
      </c>
      <c r="H3855" s="83">
        <v>2.5600000000000023</v>
      </c>
      <c r="I3855" s="83">
        <v>-36.49</v>
      </c>
      <c r="J3855" s="83">
        <v>-23.020000000000003</v>
      </c>
      <c r="K3855" s="83">
        <v>-45.11</v>
      </c>
      <c r="L3855" s="84">
        <v>45.11</v>
      </c>
      <c r="M3855">
        <v>5</v>
      </c>
    </row>
    <row r="3856" spans="1:13" ht="15" x14ac:dyDescent="0.25">
      <c r="A3856" s="42" t="str">
        <f>'MRC NP, CWE NP, P'!A3856</f>
        <v>3a_hist</v>
      </c>
      <c r="B3856" s="43" t="str">
        <f>'MRC NP, CWE NP, P'!B3856</f>
        <v>A</v>
      </c>
      <c r="C3856" s="43" t="str">
        <f>'MRC NP, CWE NP, P'!C3856</f>
        <v>Winter</v>
      </c>
      <c r="D3856" s="43" t="str">
        <f>'MRC NP, CWE NP, P'!D3856</f>
        <v>Weekday</v>
      </c>
      <c r="E3856" s="43">
        <f>'MRC NP, CWE NP, P'!E3856</f>
        <v>20190313</v>
      </c>
      <c r="F3856" s="43">
        <f>'MRC NP, CWE NP, P'!F3856</f>
        <v>15</v>
      </c>
      <c r="G3856" s="83">
        <v>0.60000000000000142</v>
      </c>
      <c r="H3856" s="83">
        <v>-10.729999999999997</v>
      </c>
      <c r="I3856" s="83">
        <v>-27.369999999999997</v>
      </c>
      <c r="J3856" s="83">
        <v>-16.04</v>
      </c>
      <c r="K3856" s="83">
        <v>-33.589999999999996</v>
      </c>
      <c r="L3856" s="84">
        <v>33.589999999999996</v>
      </c>
      <c r="M3856">
        <v>5</v>
      </c>
    </row>
    <row r="3857" spans="1:13" ht="15" x14ac:dyDescent="0.25">
      <c r="A3857" s="42" t="str">
        <f>'MRC NP, CWE NP, P'!A3857</f>
        <v>3a_hist</v>
      </c>
      <c r="B3857" s="43" t="str">
        <f>'MRC NP, CWE NP, P'!B3857</f>
        <v>A</v>
      </c>
      <c r="C3857" s="43" t="str">
        <f>'MRC NP, CWE NP, P'!C3857</f>
        <v>Winter</v>
      </c>
      <c r="D3857" s="43" t="str">
        <f>'MRC NP, CWE NP, P'!D3857</f>
        <v>Weekday</v>
      </c>
      <c r="E3857" s="43">
        <f>'MRC NP, CWE NP, P'!E3857</f>
        <v>20190313</v>
      </c>
      <c r="F3857" s="43">
        <f>'MRC NP, CWE NP, P'!F3857</f>
        <v>16</v>
      </c>
      <c r="G3857" s="83">
        <v>1</v>
      </c>
      <c r="H3857" s="83">
        <v>-12.800000000000004</v>
      </c>
      <c r="I3857" s="83">
        <v>-21.290000000000003</v>
      </c>
      <c r="J3857" s="83">
        <v>-7.4899999999999984</v>
      </c>
      <c r="K3857" s="83">
        <v>-20.87</v>
      </c>
      <c r="L3857" s="84">
        <v>21.290000000000003</v>
      </c>
      <c r="M3857">
        <v>5</v>
      </c>
    </row>
    <row r="3858" spans="1:13" ht="15" x14ac:dyDescent="0.25">
      <c r="A3858" s="42" t="str">
        <f>'MRC NP, CWE NP, P'!A3858</f>
        <v>3a_hist</v>
      </c>
      <c r="B3858" s="43" t="str">
        <f>'MRC NP, CWE NP, P'!B3858</f>
        <v>A</v>
      </c>
      <c r="C3858" s="43" t="str">
        <f>'MRC NP, CWE NP, P'!C3858</f>
        <v>Winter</v>
      </c>
      <c r="D3858" s="43" t="str">
        <f>'MRC NP, CWE NP, P'!D3858</f>
        <v>Weekday</v>
      </c>
      <c r="E3858" s="43">
        <f>'MRC NP, CWE NP, P'!E3858</f>
        <v>20190313</v>
      </c>
      <c r="F3858" s="43">
        <f>'MRC NP, CWE NP, P'!F3858</f>
        <v>17</v>
      </c>
      <c r="G3858" s="83">
        <v>2.1899999999999977</v>
      </c>
      <c r="H3858" s="83">
        <v>-11.489999999999998</v>
      </c>
      <c r="I3858" s="83">
        <v>-17.799999999999997</v>
      </c>
      <c r="J3858" s="83">
        <v>-4.120000000000001</v>
      </c>
      <c r="K3858" s="83">
        <v>-16.880000000000003</v>
      </c>
      <c r="L3858" s="84">
        <v>17.799999999999997</v>
      </c>
      <c r="M3858">
        <v>5</v>
      </c>
    </row>
    <row r="3859" spans="1:13" ht="15" x14ac:dyDescent="0.25">
      <c r="A3859" s="42" t="str">
        <f>'MRC NP, CWE NP, P'!A3859</f>
        <v>3a_hist</v>
      </c>
      <c r="B3859" s="43" t="str">
        <f>'MRC NP, CWE NP, P'!B3859</f>
        <v>A</v>
      </c>
      <c r="C3859" s="43" t="str">
        <f>'MRC NP, CWE NP, P'!C3859</f>
        <v>Winter</v>
      </c>
      <c r="D3859" s="43" t="str">
        <f>'MRC NP, CWE NP, P'!D3859</f>
        <v>Weekday</v>
      </c>
      <c r="E3859" s="43">
        <f>'MRC NP, CWE NP, P'!E3859</f>
        <v>20190313</v>
      </c>
      <c r="F3859" s="43">
        <f>'MRC NP, CWE NP, P'!F3859</f>
        <v>18</v>
      </c>
      <c r="G3859" s="83">
        <v>1.4600000000000009</v>
      </c>
      <c r="H3859" s="83">
        <v>-6.7800000000000011</v>
      </c>
      <c r="I3859" s="83">
        <v>-10.39</v>
      </c>
      <c r="J3859" s="83">
        <v>-2.1499999999999986</v>
      </c>
      <c r="K3859" s="83">
        <v>-6.3999999999999986</v>
      </c>
      <c r="L3859" s="84">
        <v>10.39</v>
      </c>
      <c r="M3859">
        <v>5</v>
      </c>
    </row>
    <row r="3860" spans="1:13" ht="15" x14ac:dyDescent="0.25">
      <c r="A3860" s="42" t="str">
        <f>'MRC NP, CWE NP, P'!A3860</f>
        <v>3a_hist</v>
      </c>
      <c r="B3860" s="43" t="str">
        <f>'MRC NP, CWE NP, P'!B3860</f>
        <v>A</v>
      </c>
      <c r="C3860" s="43" t="str">
        <f>'MRC NP, CWE NP, P'!C3860</f>
        <v>Winter</v>
      </c>
      <c r="D3860" s="43" t="str">
        <f>'MRC NP, CWE NP, P'!D3860</f>
        <v>Weekday</v>
      </c>
      <c r="E3860" s="43">
        <f>'MRC NP, CWE NP, P'!E3860</f>
        <v>20190313</v>
      </c>
      <c r="F3860" s="43">
        <f>'MRC NP, CWE NP, P'!F3860</f>
        <v>19</v>
      </c>
      <c r="G3860" s="83">
        <v>0.48999999999999488</v>
      </c>
      <c r="H3860" s="83">
        <v>-2.8600000000000065</v>
      </c>
      <c r="I3860" s="83">
        <v>-4.480000000000004</v>
      </c>
      <c r="J3860" s="83">
        <v>-1.1300000000000026</v>
      </c>
      <c r="K3860" s="83">
        <v>-4.7899999999999991</v>
      </c>
      <c r="L3860" s="84">
        <v>4.7899999999999991</v>
      </c>
      <c r="M3860">
        <v>5</v>
      </c>
    </row>
    <row r="3861" spans="1:13" ht="15" x14ac:dyDescent="0.25">
      <c r="A3861" s="42" t="str">
        <f>'MRC NP, CWE NP, P'!A3861</f>
        <v>3a_hist</v>
      </c>
      <c r="B3861" s="43" t="str">
        <f>'MRC NP, CWE NP, P'!B3861</f>
        <v>A</v>
      </c>
      <c r="C3861" s="43" t="str">
        <f>'MRC NP, CWE NP, P'!C3861</f>
        <v>Winter</v>
      </c>
      <c r="D3861" s="43" t="str">
        <f>'MRC NP, CWE NP, P'!D3861</f>
        <v>Weekday</v>
      </c>
      <c r="E3861" s="43">
        <f>'MRC NP, CWE NP, P'!E3861</f>
        <v>20190313</v>
      </c>
      <c r="F3861" s="43">
        <f>'MRC NP, CWE NP, P'!F3861</f>
        <v>20</v>
      </c>
      <c r="G3861" s="83">
        <v>4.509999999999998</v>
      </c>
      <c r="H3861" s="83">
        <v>0</v>
      </c>
      <c r="I3861" s="83">
        <v>-7.1700000000000017</v>
      </c>
      <c r="J3861" s="83">
        <v>-2.6600000000000037</v>
      </c>
      <c r="K3861" s="83">
        <v>-0.85999999999999943</v>
      </c>
      <c r="L3861" s="84">
        <v>7.1700000000000017</v>
      </c>
      <c r="M3861">
        <v>4</v>
      </c>
    </row>
    <row r="3862" spans="1:13" ht="15" x14ac:dyDescent="0.25">
      <c r="A3862" s="42" t="str">
        <f>'MRC NP, CWE NP, P'!A3862</f>
        <v>3a_hist</v>
      </c>
      <c r="B3862" s="43" t="str">
        <f>'MRC NP, CWE NP, P'!B3862</f>
        <v>A</v>
      </c>
      <c r="C3862" s="43" t="str">
        <f>'MRC NP, CWE NP, P'!C3862</f>
        <v>Winter</v>
      </c>
      <c r="D3862" s="43" t="str">
        <f>'MRC NP, CWE NP, P'!D3862</f>
        <v>Weekday</v>
      </c>
      <c r="E3862" s="43">
        <f>'MRC NP, CWE NP, P'!E3862</f>
        <v>20190313</v>
      </c>
      <c r="F3862" s="43">
        <f>'MRC NP, CWE NP, P'!F3862</f>
        <v>21</v>
      </c>
      <c r="G3862" s="83">
        <v>7.6900000000000048</v>
      </c>
      <c r="H3862" s="83">
        <v>0</v>
      </c>
      <c r="I3862" s="83">
        <v>-12.240000000000002</v>
      </c>
      <c r="J3862" s="83">
        <v>-4.5499999999999972</v>
      </c>
      <c r="K3862" s="83">
        <v>-1.4699999999999989</v>
      </c>
      <c r="L3862" s="84">
        <v>12.240000000000002</v>
      </c>
      <c r="M3862">
        <v>4</v>
      </c>
    </row>
    <row r="3863" spans="1:13" ht="15" x14ac:dyDescent="0.25">
      <c r="A3863" s="42" t="str">
        <f>'MRC NP, CWE NP, P'!A3863</f>
        <v>3a_hist</v>
      </c>
      <c r="B3863" s="43" t="str">
        <f>'MRC NP, CWE NP, P'!B3863</f>
        <v>A</v>
      </c>
      <c r="C3863" s="43" t="str">
        <f>'MRC NP, CWE NP, P'!C3863</f>
        <v>Winter</v>
      </c>
      <c r="D3863" s="43" t="str">
        <f>'MRC NP, CWE NP, P'!D3863</f>
        <v>Weekday</v>
      </c>
      <c r="E3863" s="43">
        <f>'MRC NP, CWE NP, P'!E3863</f>
        <v>20190313</v>
      </c>
      <c r="F3863" s="43">
        <f>'MRC NP, CWE NP, P'!F3863</f>
        <v>22</v>
      </c>
      <c r="G3863" s="83">
        <v>4.1300000000000026</v>
      </c>
      <c r="H3863" s="83">
        <v>-6.6400000000000006</v>
      </c>
      <c r="I3863" s="83">
        <v>-15.330000000000002</v>
      </c>
      <c r="J3863" s="83">
        <v>-4.5599999999999987</v>
      </c>
      <c r="K3863" s="83">
        <v>-2.2699999999999996</v>
      </c>
      <c r="L3863" s="84">
        <v>15.330000000000002</v>
      </c>
      <c r="M3863">
        <v>5</v>
      </c>
    </row>
    <row r="3864" spans="1:13" ht="15" x14ac:dyDescent="0.25">
      <c r="A3864" s="42" t="str">
        <f>'MRC NP, CWE NP, P'!A3864</f>
        <v>3a_hist</v>
      </c>
      <c r="B3864" s="43" t="str">
        <f>'MRC NP, CWE NP, P'!B3864</f>
        <v>A</v>
      </c>
      <c r="C3864" s="43" t="str">
        <f>'MRC NP, CWE NP, P'!C3864</f>
        <v>Winter</v>
      </c>
      <c r="D3864" s="43" t="str">
        <f>'MRC NP, CWE NP, P'!D3864</f>
        <v>Weekday</v>
      </c>
      <c r="E3864" s="43">
        <f>'MRC NP, CWE NP, P'!E3864</f>
        <v>20190313</v>
      </c>
      <c r="F3864" s="43">
        <f>'MRC NP, CWE NP, P'!F3864</f>
        <v>23</v>
      </c>
      <c r="G3864" s="83">
        <v>3.759999999999998</v>
      </c>
      <c r="H3864" s="83">
        <v>-9.3800000000000026</v>
      </c>
      <c r="I3864" s="83">
        <v>-16.190000000000001</v>
      </c>
      <c r="J3864" s="83">
        <v>-3.0500000000000007</v>
      </c>
      <c r="K3864" s="83">
        <v>-0.78999999999999915</v>
      </c>
      <c r="L3864" s="84">
        <v>16.190000000000001</v>
      </c>
      <c r="M3864">
        <v>5</v>
      </c>
    </row>
    <row r="3865" spans="1:13" ht="15" x14ac:dyDescent="0.25">
      <c r="A3865" s="42" t="str">
        <f>'MRC NP, CWE NP, P'!A3865</f>
        <v>3a_hist</v>
      </c>
      <c r="B3865" s="43" t="str">
        <f>'MRC NP, CWE NP, P'!B3865</f>
        <v>A</v>
      </c>
      <c r="C3865" s="43" t="str">
        <f>'MRC NP, CWE NP, P'!C3865</f>
        <v>Winter</v>
      </c>
      <c r="D3865" s="43" t="str">
        <f>'MRC NP, CWE NP, P'!D3865</f>
        <v>Weekday</v>
      </c>
      <c r="E3865" s="43">
        <f>'MRC NP, CWE NP, P'!E3865</f>
        <v>20190313</v>
      </c>
      <c r="F3865" s="43">
        <f>'MRC NP, CWE NP, P'!F3865</f>
        <v>24</v>
      </c>
      <c r="G3865" s="83">
        <v>0.48999999999999844</v>
      </c>
      <c r="H3865" s="83">
        <v>-11.739999999999998</v>
      </c>
      <c r="I3865" s="83">
        <v>-18.5</v>
      </c>
      <c r="J3865" s="83">
        <v>-6.2700000000000031</v>
      </c>
      <c r="K3865" s="83">
        <v>-2.1799999999999997</v>
      </c>
      <c r="L3865" s="84">
        <v>18.5</v>
      </c>
      <c r="M3865">
        <v>5</v>
      </c>
    </row>
    <row r="3866" spans="1:13" ht="15" x14ac:dyDescent="0.25">
      <c r="A3866" s="42" t="str">
        <f>'MRC NP, CWE NP, P'!A3866</f>
        <v>3a_hist</v>
      </c>
      <c r="B3866" s="43" t="str">
        <f>'MRC NP, CWE NP, P'!B3866</f>
        <v>A</v>
      </c>
      <c r="C3866" s="43" t="str">
        <f>'MRC NP, CWE NP, P'!C3866</f>
        <v>Winter</v>
      </c>
      <c r="D3866" s="43" t="str">
        <f>'MRC NP, CWE NP, P'!D3866</f>
        <v>Weekday</v>
      </c>
      <c r="E3866" s="43">
        <f>'MRC NP, CWE NP, P'!E3866</f>
        <v>20190314</v>
      </c>
      <c r="F3866" s="43">
        <f>'MRC NP, CWE NP, P'!F3866</f>
        <v>1</v>
      </c>
      <c r="G3866" s="83">
        <v>8.3099999999999987</v>
      </c>
      <c r="H3866" s="83">
        <v>1.2299999999999969</v>
      </c>
      <c r="I3866" s="83">
        <v>-15.630000000000003</v>
      </c>
      <c r="J3866" s="83">
        <v>-8.5500000000000007</v>
      </c>
      <c r="K3866" s="83">
        <v>-5.9199999999999982</v>
      </c>
      <c r="L3866" s="84">
        <v>16.86</v>
      </c>
      <c r="M3866">
        <v>5</v>
      </c>
    </row>
    <row r="3867" spans="1:13" ht="15" x14ac:dyDescent="0.25">
      <c r="A3867" s="42" t="str">
        <f>'MRC NP, CWE NP, P'!A3867</f>
        <v>3a_hist</v>
      </c>
      <c r="B3867" s="43" t="str">
        <f>'MRC NP, CWE NP, P'!B3867</f>
        <v>A</v>
      </c>
      <c r="C3867" s="43" t="str">
        <f>'MRC NP, CWE NP, P'!C3867</f>
        <v>Winter</v>
      </c>
      <c r="D3867" s="43" t="str">
        <f>'MRC NP, CWE NP, P'!D3867</f>
        <v>Weekday</v>
      </c>
      <c r="E3867" s="43">
        <f>'MRC NP, CWE NP, P'!E3867</f>
        <v>20190314</v>
      </c>
      <c r="F3867" s="43">
        <f>'MRC NP, CWE NP, P'!F3867</f>
        <v>2</v>
      </c>
      <c r="G3867" s="83">
        <v>8.0899999999999963</v>
      </c>
      <c r="H3867" s="83">
        <v>-2.2000000000000028</v>
      </c>
      <c r="I3867" s="83">
        <v>-16.260000000000002</v>
      </c>
      <c r="J3867" s="83">
        <v>-5.9700000000000024</v>
      </c>
      <c r="K3867" s="83">
        <v>-5.66</v>
      </c>
      <c r="L3867" s="84">
        <v>16.260000000000002</v>
      </c>
      <c r="M3867">
        <v>5</v>
      </c>
    </row>
    <row r="3868" spans="1:13" ht="15" x14ac:dyDescent="0.25">
      <c r="A3868" s="42" t="str">
        <f>'MRC NP, CWE NP, P'!A3868</f>
        <v>3a_hist</v>
      </c>
      <c r="B3868" s="43" t="str">
        <f>'MRC NP, CWE NP, P'!B3868</f>
        <v>A</v>
      </c>
      <c r="C3868" s="43" t="str">
        <f>'MRC NP, CWE NP, P'!C3868</f>
        <v>Winter</v>
      </c>
      <c r="D3868" s="43" t="str">
        <f>'MRC NP, CWE NP, P'!D3868</f>
        <v>Weekday</v>
      </c>
      <c r="E3868" s="43">
        <f>'MRC NP, CWE NP, P'!E3868</f>
        <v>20190314</v>
      </c>
      <c r="F3868" s="43">
        <f>'MRC NP, CWE NP, P'!F3868</f>
        <v>3</v>
      </c>
      <c r="G3868" s="83">
        <v>10.059999999999999</v>
      </c>
      <c r="H3868" s="83">
        <v>-2.4399999999999977</v>
      </c>
      <c r="I3868" s="83">
        <v>-18.04</v>
      </c>
      <c r="J3868" s="83">
        <v>-5.5400000000000027</v>
      </c>
      <c r="K3868" s="83">
        <v>-1.5199999999999996</v>
      </c>
      <c r="L3868" s="84">
        <v>18.04</v>
      </c>
      <c r="M3868">
        <v>5</v>
      </c>
    </row>
    <row r="3869" spans="1:13" ht="15" x14ac:dyDescent="0.25">
      <c r="A3869" s="42" t="str">
        <f>'MRC NP, CWE NP, P'!A3869</f>
        <v>3a_hist</v>
      </c>
      <c r="B3869" s="43" t="str">
        <f>'MRC NP, CWE NP, P'!B3869</f>
        <v>A</v>
      </c>
      <c r="C3869" s="43" t="str">
        <f>'MRC NP, CWE NP, P'!C3869</f>
        <v>Winter</v>
      </c>
      <c r="D3869" s="43" t="str">
        <f>'MRC NP, CWE NP, P'!D3869</f>
        <v>Weekday</v>
      </c>
      <c r="E3869" s="43">
        <f>'MRC NP, CWE NP, P'!E3869</f>
        <v>20190314</v>
      </c>
      <c r="F3869" s="43">
        <f>'MRC NP, CWE NP, P'!F3869</f>
        <v>4</v>
      </c>
      <c r="G3869" s="83">
        <v>6.6000000000000014</v>
      </c>
      <c r="H3869" s="83">
        <v>-1.6699999999999982</v>
      </c>
      <c r="I3869" s="83">
        <v>-11.91</v>
      </c>
      <c r="J3869" s="83">
        <v>-3.6400000000000006</v>
      </c>
      <c r="K3869" s="83">
        <v>-0.99000000000000199</v>
      </c>
      <c r="L3869" s="84">
        <v>11.91</v>
      </c>
      <c r="M3869">
        <v>5</v>
      </c>
    </row>
    <row r="3870" spans="1:13" ht="15" x14ac:dyDescent="0.25">
      <c r="A3870" s="42" t="str">
        <f>'MRC NP, CWE NP, P'!A3870</f>
        <v>3a_hist</v>
      </c>
      <c r="B3870" s="43" t="str">
        <f>'MRC NP, CWE NP, P'!B3870</f>
        <v>A</v>
      </c>
      <c r="C3870" s="43" t="str">
        <f>'MRC NP, CWE NP, P'!C3870</f>
        <v>Winter</v>
      </c>
      <c r="D3870" s="43" t="str">
        <f>'MRC NP, CWE NP, P'!D3870</f>
        <v>Weekday</v>
      </c>
      <c r="E3870" s="43">
        <f>'MRC NP, CWE NP, P'!E3870</f>
        <v>20190314</v>
      </c>
      <c r="F3870" s="43">
        <f>'MRC NP, CWE NP, P'!F3870</f>
        <v>5</v>
      </c>
      <c r="G3870" s="83">
        <v>2.6099999999999994</v>
      </c>
      <c r="H3870" s="83">
        <v>-1.1700000000000017</v>
      </c>
      <c r="I3870" s="83">
        <v>-5.1700000000000017</v>
      </c>
      <c r="J3870" s="83">
        <v>-1.3900000000000006</v>
      </c>
      <c r="K3870" s="83">
        <v>-0.38000000000000256</v>
      </c>
      <c r="L3870" s="84">
        <v>5.1700000000000017</v>
      </c>
      <c r="M3870">
        <v>5</v>
      </c>
    </row>
    <row r="3871" spans="1:13" ht="15" x14ac:dyDescent="0.25">
      <c r="A3871" s="42" t="str">
        <f>'MRC NP, CWE NP, P'!A3871</f>
        <v>3a_hist</v>
      </c>
      <c r="B3871" s="43" t="str">
        <f>'MRC NP, CWE NP, P'!B3871</f>
        <v>A</v>
      </c>
      <c r="C3871" s="43" t="str">
        <f>'MRC NP, CWE NP, P'!C3871</f>
        <v>Winter</v>
      </c>
      <c r="D3871" s="43" t="str">
        <f>'MRC NP, CWE NP, P'!D3871</f>
        <v>Weekday</v>
      </c>
      <c r="E3871" s="43">
        <f>'MRC NP, CWE NP, P'!E3871</f>
        <v>20190314</v>
      </c>
      <c r="F3871" s="43">
        <f>'MRC NP, CWE NP, P'!F3871</f>
        <v>6</v>
      </c>
      <c r="G3871" s="83">
        <v>0</v>
      </c>
      <c r="H3871" s="83">
        <v>0</v>
      </c>
      <c r="I3871" s="83">
        <v>0</v>
      </c>
      <c r="J3871" s="83">
        <v>0</v>
      </c>
      <c r="K3871" s="83">
        <v>0</v>
      </c>
      <c r="L3871" s="84">
        <v>0</v>
      </c>
      <c r="M3871">
        <v>1</v>
      </c>
    </row>
    <row r="3872" spans="1:13" ht="15" x14ac:dyDescent="0.25">
      <c r="A3872" s="42" t="str">
        <f>'MRC NP, CWE NP, P'!A3872</f>
        <v>3a_hist</v>
      </c>
      <c r="B3872" s="43" t="str">
        <f>'MRC NP, CWE NP, P'!B3872</f>
        <v>A</v>
      </c>
      <c r="C3872" s="43" t="str">
        <f>'MRC NP, CWE NP, P'!C3872</f>
        <v>Winter</v>
      </c>
      <c r="D3872" s="43" t="str">
        <f>'MRC NP, CWE NP, P'!D3872</f>
        <v>Weekday</v>
      </c>
      <c r="E3872" s="43">
        <f>'MRC NP, CWE NP, P'!E3872</f>
        <v>20190314</v>
      </c>
      <c r="F3872" s="43">
        <f>'MRC NP, CWE NP, P'!F3872</f>
        <v>7</v>
      </c>
      <c r="G3872" s="83">
        <v>0</v>
      </c>
      <c r="H3872" s="83">
        <v>0</v>
      </c>
      <c r="I3872" s="83">
        <v>0</v>
      </c>
      <c r="J3872" s="83">
        <v>0</v>
      </c>
      <c r="K3872" s="83">
        <v>0</v>
      </c>
      <c r="L3872" s="84">
        <v>0</v>
      </c>
      <c r="M3872">
        <v>1</v>
      </c>
    </row>
    <row r="3873" spans="1:13" ht="15" x14ac:dyDescent="0.25">
      <c r="A3873" s="42" t="str">
        <f>'MRC NP, CWE NP, P'!A3873</f>
        <v>3a_hist</v>
      </c>
      <c r="B3873" s="43" t="str">
        <f>'MRC NP, CWE NP, P'!B3873</f>
        <v>A</v>
      </c>
      <c r="C3873" s="43" t="str">
        <f>'MRC NP, CWE NP, P'!C3873</f>
        <v>Winter</v>
      </c>
      <c r="D3873" s="43" t="str">
        <f>'MRC NP, CWE NP, P'!D3873</f>
        <v>Weekday</v>
      </c>
      <c r="E3873" s="43">
        <f>'MRC NP, CWE NP, P'!E3873</f>
        <v>20190314</v>
      </c>
      <c r="F3873" s="43">
        <f>'MRC NP, CWE NP, P'!F3873</f>
        <v>8</v>
      </c>
      <c r="G3873" s="83">
        <v>1.5300000000000011</v>
      </c>
      <c r="H3873" s="83">
        <v>-0.78999999999999915</v>
      </c>
      <c r="I3873" s="83">
        <v>-3.3100000000000023</v>
      </c>
      <c r="J3873" s="83">
        <v>-0.99000000000000199</v>
      </c>
      <c r="K3873" s="83">
        <v>-0.31000000000000227</v>
      </c>
      <c r="L3873" s="84">
        <v>3.3100000000000023</v>
      </c>
      <c r="M3873">
        <v>5</v>
      </c>
    </row>
    <row r="3874" spans="1:13" ht="15" x14ac:dyDescent="0.25">
      <c r="A3874" s="42" t="str">
        <f>'MRC NP, CWE NP, P'!A3874</f>
        <v>3a_hist</v>
      </c>
      <c r="B3874" s="43" t="str">
        <f>'MRC NP, CWE NP, P'!B3874</f>
        <v>A</v>
      </c>
      <c r="C3874" s="43" t="str">
        <f>'MRC NP, CWE NP, P'!C3874</f>
        <v>Winter</v>
      </c>
      <c r="D3874" s="43" t="str">
        <f>'MRC NP, CWE NP, P'!D3874</f>
        <v>Weekday</v>
      </c>
      <c r="E3874" s="43">
        <f>'MRC NP, CWE NP, P'!E3874</f>
        <v>20190314</v>
      </c>
      <c r="F3874" s="43">
        <f>'MRC NP, CWE NP, P'!F3874</f>
        <v>9</v>
      </c>
      <c r="G3874" s="83">
        <v>3.4699999999999989</v>
      </c>
      <c r="H3874" s="83">
        <v>-0.53999999999999915</v>
      </c>
      <c r="I3874" s="83">
        <v>-6.2100000000000009</v>
      </c>
      <c r="J3874" s="83">
        <v>-2.2000000000000028</v>
      </c>
      <c r="K3874" s="83">
        <v>-0.75</v>
      </c>
      <c r="L3874" s="84">
        <v>6.2100000000000009</v>
      </c>
      <c r="M3874">
        <v>5</v>
      </c>
    </row>
    <row r="3875" spans="1:13" ht="15" x14ac:dyDescent="0.25">
      <c r="A3875" s="42" t="str">
        <f>'MRC NP, CWE NP, P'!A3875</f>
        <v>3a_hist</v>
      </c>
      <c r="B3875" s="43" t="str">
        <f>'MRC NP, CWE NP, P'!B3875</f>
        <v>A</v>
      </c>
      <c r="C3875" s="43" t="str">
        <f>'MRC NP, CWE NP, P'!C3875</f>
        <v>Winter</v>
      </c>
      <c r="D3875" s="43" t="str">
        <f>'MRC NP, CWE NP, P'!D3875</f>
        <v>Weekday</v>
      </c>
      <c r="E3875" s="43">
        <f>'MRC NP, CWE NP, P'!E3875</f>
        <v>20190314</v>
      </c>
      <c r="F3875" s="43">
        <f>'MRC NP, CWE NP, P'!F3875</f>
        <v>10</v>
      </c>
      <c r="G3875" s="83">
        <v>6.2700000000000031</v>
      </c>
      <c r="H3875" s="83">
        <v>-0.68999999999999773</v>
      </c>
      <c r="I3875" s="83">
        <v>-10.909999999999997</v>
      </c>
      <c r="J3875" s="83">
        <v>-3.9499999999999957</v>
      </c>
      <c r="K3875" s="83">
        <v>-1.3299999999999983</v>
      </c>
      <c r="L3875" s="84">
        <v>10.909999999999997</v>
      </c>
      <c r="M3875">
        <v>5</v>
      </c>
    </row>
    <row r="3876" spans="1:13" ht="15" x14ac:dyDescent="0.25">
      <c r="A3876" s="42" t="str">
        <f>'MRC NP, CWE NP, P'!A3876</f>
        <v>3a_hist</v>
      </c>
      <c r="B3876" s="43" t="str">
        <f>'MRC NP, CWE NP, P'!B3876</f>
        <v>A</v>
      </c>
      <c r="C3876" s="43" t="str">
        <f>'MRC NP, CWE NP, P'!C3876</f>
        <v>Winter</v>
      </c>
      <c r="D3876" s="43" t="str">
        <f>'MRC NP, CWE NP, P'!D3876</f>
        <v>Weekday</v>
      </c>
      <c r="E3876" s="43">
        <f>'MRC NP, CWE NP, P'!E3876</f>
        <v>20190314</v>
      </c>
      <c r="F3876" s="43">
        <f>'MRC NP, CWE NP, P'!F3876</f>
        <v>11</v>
      </c>
      <c r="G3876" s="83">
        <v>2.8100000000000023</v>
      </c>
      <c r="H3876" s="83">
        <v>-0.75999999999999801</v>
      </c>
      <c r="I3876" s="83">
        <v>-5.3500000000000014</v>
      </c>
      <c r="J3876" s="83">
        <v>-1.7800000000000011</v>
      </c>
      <c r="K3876" s="83">
        <v>-0.59000000000000341</v>
      </c>
      <c r="L3876" s="84">
        <v>5.3500000000000014</v>
      </c>
      <c r="M3876">
        <v>5</v>
      </c>
    </row>
    <row r="3877" spans="1:13" ht="15" x14ac:dyDescent="0.25">
      <c r="A3877" s="42" t="str">
        <f>'MRC NP, CWE NP, P'!A3877</f>
        <v>3a_hist</v>
      </c>
      <c r="B3877" s="43" t="str">
        <f>'MRC NP, CWE NP, P'!B3877</f>
        <v>A</v>
      </c>
      <c r="C3877" s="43" t="str">
        <f>'MRC NP, CWE NP, P'!C3877</f>
        <v>Winter</v>
      </c>
      <c r="D3877" s="43" t="str">
        <f>'MRC NP, CWE NP, P'!D3877</f>
        <v>Weekday</v>
      </c>
      <c r="E3877" s="43">
        <f>'MRC NP, CWE NP, P'!E3877</f>
        <v>20190314</v>
      </c>
      <c r="F3877" s="43">
        <f>'MRC NP, CWE NP, P'!F3877</f>
        <v>12</v>
      </c>
      <c r="G3877" s="83">
        <v>2.8500000000000014</v>
      </c>
      <c r="H3877" s="83">
        <v>-1.0500000000000043</v>
      </c>
      <c r="I3877" s="83">
        <v>-5.730000000000004</v>
      </c>
      <c r="J3877" s="83">
        <v>-1.8299999999999983</v>
      </c>
      <c r="K3877" s="83">
        <v>-0.59000000000000341</v>
      </c>
      <c r="L3877" s="84">
        <v>5.730000000000004</v>
      </c>
      <c r="M3877">
        <v>5</v>
      </c>
    </row>
    <row r="3878" spans="1:13" ht="15" x14ac:dyDescent="0.25">
      <c r="A3878" s="42" t="str">
        <f>'MRC NP, CWE NP, P'!A3878</f>
        <v>3a_hist</v>
      </c>
      <c r="B3878" s="43" t="str">
        <f>'MRC NP, CWE NP, P'!B3878</f>
        <v>A</v>
      </c>
      <c r="C3878" s="43" t="str">
        <f>'MRC NP, CWE NP, P'!C3878</f>
        <v>Winter</v>
      </c>
      <c r="D3878" s="43" t="str">
        <f>'MRC NP, CWE NP, P'!D3878</f>
        <v>Weekday</v>
      </c>
      <c r="E3878" s="43">
        <f>'MRC NP, CWE NP, P'!E3878</f>
        <v>20190314</v>
      </c>
      <c r="F3878" s="43">
        <f>'MRC NP, CWE NP, P'!F3878</f>
        <v>13</v>
      </c>
      <c r="G3878" s="83">
        <v>2.9500000000000028</v>
      </c>
      <c r="H3878" s="83">
        <v>-0.38000000000000256</v>
      </c>
      <c r="I3878" s="83">
        <v>-5.1900000000000048</v>
      </c>
      <c r="J3878" s="83">
        <v>-1.8599999999999994</v>
      </c>
      <c r="K3878" s="83">
        <v>-0.62000000000000455</v>
      </c>
      <c r="L3878" s="84">
        <v>5.1900000000000048</v>
      </c>
      <c r="M3878">
        <v>5</v>
      </c>
    </row>
    <row r="3879" spans="1:13" ht="15" x14ac:dyDescent="0.25">
      <c r="A3879" s="42" t="str">
        <f>'MRC NP, CWE NP, P'!A3879</f>
        <v>3a_hist</v>
      </c>
      <c r="B3879" s="43" t="str">
        <f>'MRC NP, CWE NP, P'!B3879</f>
        <v>A</v>
      </c>
      <c r="C3879" s="43" t="str">
        <f>'MRC NP, CWE NP, P'!C3879</f>
        <v>Winter</v>
      </c>
      <c r="D3879" s="43" t="str">
        <f>'MRC NP, CWE NP, P'!D3879</f>
        <v>Weekday</v>
      </c>
      <c r="E3879" s="43">
        <f>'MRC NP, CWE NP, P'!E3879</f>
        <v>20190314</v>
      </c>
      <c r="F3879" s="43">
        <f>'MRC NP, CWE NP, P'!F3879</f>
        <v>14</v>
      </c>
      <c r="G3879" s="83">
        <v>1.7000000000000028</v>
      </c>
      <c r="H3879" s="83">
        <v>-0.26999999999999602</v>
      </c>
      <c r="I3879" s="83">
        <v>-3.0700000000000003</v>
      </c>
      <c r="J3879" s="83">
        <v>-1.1000000000000014</v>
      </c>
      <c r="K3879" s="83">
        <v>-2.3300000000000054</v>
      </c>
      <c r="L3879" s="84">
        <v>3.0700000000000003</v>
      </c>
      <c r="M3879">
        <v>5</v>
      </c>
    </row>
    <row r="3880" spans="1:13" ht="15" x14ac:dyDescent="0.25">
      <c r="A3880" s="42" t="str">
        <f>'MRC NP, CWE NP, P'!A3880</f>
        <v>3a_hist</v>
      </c>
      <c r="B3880" s="43" t="str">
        <f>'MRC NP, CWE NP, P'!B3880</f>
        <v>A</v>
      </c>
      <c r="C3880" s="43" t="str">
        <f>'MRC NP, CWE NP, P'!C3880</f>
        <v>Winter</v>
      </c>
      <c r="D3880" s="43" t="str">
        <f>'MRC NP, CWE NP, P'!D3880</f>
        <v>Weekday</v>
      </c>
      <c r="E3880" s="43">
        <f>'MRC NP, CWE NP, P'!E3880</f>
        <v>20190314</v>
      </c>
      <c r="F3880" s="43">
        <f>'MRC NP, CWE NP, P'!F3880</f>
        <v>15</v>
      </c>
      <c r="G3880" s="83">
        <v>0.24000000000000199</v>
      </c>
      <c r="H3880" s="83">
        <v>-9.9999999999980105E-3</v>
      </c>
      <c r="I3880" s="83">
        <v>-0.44999999999999574</v>
      </c>
      <c r="J3880" s="83">
        <v>-0.19999999999999574</v>
      </c>
      <c r="K3880" s="83">
        <v>-2.7099999999999937</v>
      </c>
      <c r="L3880" s="84">
        <v>2.7099999999999937</v>
      </c>
      <c r="M3880">
        <v>5</v>
      </c>
    </row>
    <row r="3881" spans="1:13" ht="15" x14ac:dyDescent="0.25">
      <c r="A3881" s="42" t="str">
        <f>'MRC NP, CWE NP, P'!A3881</f>
        <v>3a_hist</v>
      </c>
      <c r="B3881" s="43" t="str">
        <f>'MRC NP, CWE NP, P'!B3881</f>
        <v>A</v>
      </c>
      <c r="C3881" s="43" t="str">
        <f>'MRC NP, CWE NP, P'!C3881</f>
        <v>Winter</v>
      </c>
      <c r="D3881" s="43" t="str">
        <f>'MRC NP, CWE NP, P'!D3881</f>
        <v>Weekday</v>
      </c>
      <c r="E3881" s="43">
        <f>'MRC NP, CWE NP, P'!E3881</f>
        <v>20190314</v>
      </c>
      <c r="F3881" s="43">
        <f>'MRC NP, CWE NP, P'!F3881</f>
        <v>16</v>
      </c>
      <c r="G3881" s="83">
        <v>3.519999999999996</v>
      </c>
      <c r="H3881" s="83">
        <v>-0.34000000000000341</v>
      </c>
      <c r="I3881" s="83">
        <v>-6.230000000000004</v>
      </c>
      <c r="J3881" s="83">
        <v>-2.3700000000000045</v>
      </c>
      <c r="K3881" s="83">
        <v>-7.5300000000000011</v>
      </c>
      <c r="L3881" s="84">
        <v>7.5300000000000011</v>
      </c>
      <c r="M3881">
        <v>5</v>
      </c>
    </row>
    <row r="3882" spans="1:13" ht="15" x14ac:dyDescent="0.25">
      <c r="A3882" s="42" t="str">
        <f>'MRC NP, CWE NP, P'!A3882</f>
        <v>3a_hist</v>
      </c>
      <c r="B3882" s="43" t="str">
        <f>'MRC NP, CWE NP, P'!B3882</f>
        <v>A</v>
      </c>
      <c r="C3882" s="43" t="str">
        <f>'MRC NP, CWE NP, P'!C3882</f>
        <v>Winter</v>
      </c>
      <c r="D3882" s="43" t="str">
        <f>'MRC NP, CWE NP, P'!D3882</f>
        <v>Weekday</v>
      </c>
      <c r="E3882" s="43">
        <f>'MRC NP, CWE NP, P'!E3882</f>
        <v>20190314</v>
      </c>
      <c r="F3882" s="43">
        <f>'MRC NP, CWE NP, P'!F3882</f>
        <v>17</v>
      </c>
      <c r="G3882" s="83">
        <v>4.0600000000000023</v>
      </c>
      <c r="H3882" s="83">
        <v>-0.35999999999999943</v>
      </c>
      <c r="I3882" s="83">
        <v>-7.0799999999999983</v>
      </c>
      <c r="J3882" s="83">
        <v>-2.6599999999999966</v>
      </c>
      <c r="K3882" s="83">
        <v>-6.18</v>
      </c>
      <c r="L3882" s="84">
        <v>7.0799999999999983</v>
      </c>
      <c r="M3882">
        <v>5</v>
      </c>
    </row>
    <row r="3883" spans="1:13" ht="15" x14ac:dyDescent="0.25">
      <c r="A3883" s="42" t="str">
        <f>'MRC NP, CWE NP, P'!A3883</f>
        <v>3a_hist</v>
      </c>
      <c r="B3883" s="43" t="str">
        <f>'MRC NP, CWE NP, P'!B3883</f>
        <v>A</v>
      </c>
      <c r="C3883" s="43" t="str">
        <f>'MRC NP, CWE NP, P'!C3883</f>
        <v>Winter</v>
      </c>
      <c r="D3883" s="43" t="str">
        <f>'MRC NP, CWE NP, P'!D3883</f>
        <v>Weekday</v>
      </c>
      <c r="E3883" s="43">
        <f>'MRC NP, CWE NP, P'!E3883</f>
        <v>20190314</v>
      </c>
      <c r="F3883" s="43">
        <f>'MRC NP, CWE NP, P'!F3883</f>
        <v>18</v>
      </c>
      <c r="G3883" s="83">
        <v>1.6099999999999994</v>
      </c>
      <c r="H3883" s="83">
        <v>-4.3599999999999994</v>
      </c>
      <c r="I3883" s="83">
        <v>-7.68</v>
      </c>
      <c r="J3883" s="83">
        <v>-1.7100000000000009</v>
      </c>
      <c r="K3883" s="83">
        <v>-3.6099999999999994</v>
      </c>
      <c r="L3883" s="84">
        <v>7.68</v>
      </c>
      <c r="M3883">
        <v>5</v>
      </c>
    </row>
    <row r="3884" spans="1:13" ht="15" x14ac:dyDescent="0.25">
      <c r="A3884" s="42" t="str">
        <f>'MRC NP, CWE NP, P'!A3884</f>
        <v>3a_hist</v>
      </c>
      <c r="B3884" s="43" t="str">
        <f>'MRC NP, CWE NP, P'!B3884</f>
        <v>A</v>
      </c>
      <c r="C3884" s="43" t="str">
        <f>'MRC NP, CWE NP, P'!C3884</f>
        <v>Winter</v>
      </c>
      <c r="D3884" s="43" t="str">
        <f>'MRC NP, CWE NP, P'!D3884</f>
        <v>Weekday</v>
      </c>
      <c r="E3884" s="43">
        <f>'MRC NP, CWE NP, P'!E3884</f>
        <v>20190314</v>
      </c>
      <c r="F3884" s="43">
        <f>'MRC NP, CWE NP, P'!F3884</f>
        <v>19</v>
      </c>
      <c r="G3884" s="83">
        <v>2.0700000000000003</v>
      </c>
      <c r="H3884" s="83">
        <v>-1.3800000000000026</v>
      </c>
      <c r="I3884" s="83">
        <v>-4.759999999999998</v>
      </c>
      <c r="J3884" s="83">
        <v>-1.3099999999999952</v>
      </c>
      <c r="K3884" s="83">
        <v>-0.37999999999999545</v>
      </c>
      <c r="L3884" s="84">
        <v>4.759999999999998</v>
      </c>
      <c r="M3884">
        <v>5</v>
      </c>
    </row>
    <row r="3885" spans="1:13" ht="15" x14ac:dyDescent="0.25">
      <c r="A3885" s="42" t="str">
        <f>'MRC NP, CWE NP, P'!A3885</f>
        <v>3a_hist</v>
      </c>
      <c r="B3885" s="43" t="str">
        <f>'MRC NP, CWE NP, P'!B3885</f>
        <v>A</v>
      </c>
      <c r="C3885" s="43" t="str">
        <f>'MRC NP, CWE NP, P'!C3885</f>
        <v>Winter</v>
      </c>
      <c r="D3885" s="43" t="str">
        <f>'MRC NP, CWE NP, P'!D3885</f>
        <v>Weekday</v>
      </c>
      <c r="E3885" s="43">
        <f>'MRC NP, CWE NP, P'!E3885</f>
        <v>20190314</v>
      </c>
      <c r="F3885" s="43">
        <f>'MRC NP, CWE NP, P'!F3885</f>
        <v>20</v>
      </c>
      <c r="G3885" s="83">
        <v>5.3400000000000034</v>
      </c>
      <c r="H3885" s="83">
        <v>-1.1599999999999966</v>
      </c>
      <c r="I3885" s="83">
        <v>-9.6599999999999966</v>
      </c>
      <c r="J3885" s="83">
        <v>-3.1599999999999966</v>
      </c>
      <c r="K3885" s="83">
        <v>-1.009999999999998</v>
      </c>
      <c r="L3885" s="84">
        <v>9.6599999999999966</v>
      </c>
      <c r="M3885">
        <v>5</v>
      </c>
    </row>
    <row r="3886" spans="1:13" ht="15" x14ac:dyDescent="0.25">
      <c r="A3886" s="42" t="str">
        <f>'MRC NP, CWE NP, P'!A3886</f>
        <v>3a_hist</v>
      </c>
      <c r="B3886" s="43" t="str">
        <f>'MRC NP, CWE NP, P'!B3886</f>
        <v>A</v>
      </c>
      <c r="C3886" s="43" t="str">
        <f>'MRC NP, CWE NP, P'!C3886</f>
        <v>Winter</v>
      </c>
      <c r="D3886" s="43" t="str">
        <f>'MRC NP, CWE NP, P'!D3886</f>
        <v>Weekday</v>
      </c>
      <c r="E3886" s="43">
        <f>'MRC NP, CWE NP, P'!E3886</f>
        <v>20190314</v>
      </c>
      <c r="F3886" s="43">
        <f>'MRC NP, CWE NP, P'!F3886</f>
        <v>21</v>
      </c>
      <c r="G3886" s="83">
        <v>7.6500000000000057</v>
      </c>
      <c r="H3886" s="83">
        <v>0</v>
      </c>
      <c r="I3886" s="83">
        <v>-12.190000000000005</v>
      </c>
      <c r="J3886" s="83">
        <v>-4.5399999999999991</v>
      </c>
      <c r="K3886" s="83">
        <v>-1.4600000000000009</v>
      </c>
      <c r="L3886" s="84">
        <v>12.190000000000005</v>
      </c>
      <c r="M3886">
        <v>4</v>
      </c>
    </row>
    <row r="3887" spans="1:13" ht="15" x14ac:dyDescent="0.25">
      <c r="A3887" s="42" t="str">
        <f>'MRC NP, CWE NP, P'!A3887</f>
        <v>3a_hist</v>
      </c>
      <c r="B3887" s="43" t="str">
        <f>'MRC NP, CWE NP, P'!B3887</f>
        <v>A</v>
      </c>
      <c r="C3887" s="43" t="str">
        <f>'MRC NP, CWE NP, P'!C3887</f>
        <v>Winter</v>
      </c>
      <c r="D3887" s="43" t="str">
        <f>'MRC NP, CWE NP, P'!D3887</f>
        <v>Weekday</v>
      </c>
      <c r="E3887" s="43">
        <f>'MRC NP, CWE NP, P'!E3887</f>
        <v>20190314</v>
      </c>
      <c r="F3887" s="43">
        <f>'MRC NP, CWE NP, P'!F3887</f>
        <v>22</v>
      </c>
      <c r="G3887" s="83">
        <v>4</v>
      </c>
      <c r="H3887" s="83">
        <v>-2.8599999999999994</v>
      </c>
      <c r="I3887" s="83">
        <v>-9.36</v>
      </c>
      <c r="J3887" s="83">
        <v>-2.5</v>
      </c>
      <c r="K3887" s="83">
        <v>-0.75</v>
      </c>
      <c r="L3887" s="84">
        <v>9.36</v>
      </c>
      <c r="M3887">
        <v>5</v>
      </c>
    </row>
    <row r="3888" spans="1:13" ht="15" x14ac:dyDescent="0.25">
      <c r="A3888" s="42" t="str">
        <f>'MRC NP, CWE NP, P'!A3888</f>
        <v>3a_hist</v>
      </c>
      <c r="B3888" s="43" t="str">
        <f>'MRC NP, CWE NP, P'!B3888</f>
        <v>A</v>
      </c>
      <c r="C3888" s="43" t="str">
        <f>'MRC NP, CWE NP, P'!C3888</f>
        <v>Winter</v>
      </c>
      <c r="D3888" s="43" t="str">
        <f>'MRC NP, CWE NP, P'!D3888</f>
        <v>Weekday</v>
      </c>
      <c r="E3888" s="43">
        <f>'MRC NP, CWE NP, P'!E3888</f>
        <v>20190314</v>
      </c>
      <c r="F3888" s="43">
        <f>'MRC NP, CWE NP, P'!F3888</f>
        <v>23</v>
      </c>
      <c r="G3888" s="83">
        <v>8.120000000000001</v>
      </c>
      <c r="H3888" s="83">
        <v>0</v>
      </c>
      <c r="I3888" s="83">
        <v>-12.620000000000001</v>
      </c>
      <c r="J3888" s="83">
        <v>-4.5</v>
      </c>
      <c r="K3888" s="83">
        <v>-1.2300000000000004</v>
      </c>
      <c r="L3888" s="84">
        <v>12.620000000000001</v>
      </c>
      <c r="M3888">
        <v>4</v>
      </c>
    </row>
    <row r="3889" spans="1:13" ht="15" x14ac:dyDescent="0.25">
      <c r="A3889" s="42" t="str">
        <f>'MRC NP, CWE NP, P'!A3889</f>
        <v>3a_hist</v>
      </c>
      <c r="B3889" s="43" t="str">
        <f>'MRC NP, CWE NP, P'!B3889</f>
        <v>A</v>
      </c>
      <c r="C3889" s="43" t="str">
        <f>'MRC NP, CWE NP, P'!C3889</f>
        <v>Winter</v>
      </c>
      <c r="D3889" s="43" t="str">
        <f>'MRC NP, CWE NP, P'!D3889</f>
        <v>Weekday</v>
      </c>
      <c r="E3889" s="43">
        <f>'MRC NP, CWE NP, P'!E3889</f>
        <v>20190314</v>
      </c>
      <c r="F3889" s="43">
        <f>'MRC NP, CWE NP, P'!F3889</f>
        <v>24</v>
      </c>
      <c r="G3889" s="83">
        <v>12.050000000000004</v>
      </c>
      <c r="H3889" s="83">
        <v>0</v>
      </c>
      <c r="I3889" s="83">
        <v>-18.750000000000004</v>
      </c>
      <c r="J3889" s="83">
        <v>-6.6999999999999993</v>
      </c>
      <c r="K3889" s="83">
        <v>-1.8399999999999999</v>
      </c>
      <c r="L3889" s="84">
        <v>18.750000000000004</v>
      </c>
      <c r="M3889">
        <v>4</v>
      </c>
    </row>
    <row r="3890" spans="1:13" ht="15" x14ac:dyDescent="0.25">
      <c r="A3890" s="42" t="str">
        <f>'MRC NP, CWE NP, P'!A3890</f>
        <v>3a_hist</v>
      </c>
      <c r="B3890" s="43" t="str">
        <f>'MRC NP, CWE NP, P'!B3890</f>
        <v>A</v>
      </c>
      <c r="C3890" s="43" t="str">
        <f>'MRC NP, CWE NP, P'!C3890</f>
        <v>Winter</v>
      </c>
      <c r="D3890" s="43" t="str">
        <f>'MRC NP, CWE NP, P'!D3890</f>
        <v>Weekday</v>
      </c>
      <c r="E3890" s="43">
        <f>'MRC NP, CWE NP, P'!E3890</f>
        <v>20190315</v>
      </c>
      <c r="F3890" s="43">
        <f>'MRC NP, CWE NP, P'!F3890</f>
        <v>1</v>
      </c>
      <c r="G3890" s="83">
        <v>5.3300000000000018</v>
      </c>
      <c r="H3890" s="83">
        <v>1.2700000000000031</v>
      </c>
      <c r="I3890" s="83">
        <v>-21.990000000000002</v>
      </c>
      <c r="J3890" s="83">
        <v>-17.93</v>
      </c>
      <c r="K3890" s="83">
        <v>-14.74</v>
      </c>
      <c r="L3890" s="84">
        <v>23.260000000000005</v>
      </c>
      <c r="M3890">
        <v>5</v>
      </c>
    </row>
    <row r="3891" spans="1:13" ht="15" x14ac:dyDescent="0.25">
      <c r="A3891" s="42" t="str">
        <f>'MRC NP, CWE NP, P'!A3891</f>
        <v>3a_hist</v>
      </c>
      <c r="B3891" s="43" t="str">
        <f>'MRC NP, CWE NP, P'!B3891</f>
        <v>A</v>
      </c>
      <c r="C3891" s="43" t="str">
        <f>'MRC NP, CWE NP, P'!C3891</f>
        <v>Winter</v>
      </c>
      <c r="D3891" s="43" t="str">
        <f>'MRC NP, CWE NP, P'!D3891</f>
        <v>Weekday</v>
      </c>
      <c r="E3891" s="43">
        <f>'MRC NP, CWE NP, P'!E3891</f>
        <v>20190315</v>
      </c>
      <c r="F3891" s="43">
        <f>'MRC NP, CWE NP, P'!F3891</f>
        <v>2</v>
      </c>
      <c r="G3891" s="83">
        <v>7.7600000000000016</v>
      </c>
      <c r="H3891" s="83">
        <v>-12.850000000000001</v>
      </c>
      <c r="I3891" s="83">
        <v>-26.17</v>
      </c>
      <c r="J3891" s="83">
        <v>-5.5599999999999987</v>
      </c>
      <c r="K3891" s="83">
        <v>-1.08</v>
      </c>
      <c r="L3891" s="84">
        <v>26.17</v>
      </c>
      <c r="M3891">
        <v>5</v>
      </c>
    </row>
    <row r="3892" spans="1:13" ht="15" x14ac:dyDescent="0.25">
      <c r="A3892" s="42" t="str">
        <f>'MRC NP, CWE NP, P'!A3892</f>
        <v>3a_hist</v>
      </c>
      <c r="B3892" s="43" t="str">
        <f>'MRC NP, CWE NP, P'!B3892</f>
        <v>A</v>
      </c>
      <c r="C3892" s="43" t="str">
        <f>'MRC NP, CWE NP, P'!C3892</f>
        <v>Winter</v>
      </c>
      <c r="D3892" s="43" t="str">
        <f>'MRC NP, CWE NP, P'!D3892</f>
        <v>Weekday</v>
      </c>
      <c r="E3892" s="43">
        <f>'MRC NP, CWE NP, P'!E3892</f>
        <v>20190315</v>
      </c>
      <c r="F3892" s="43">
        <f>'MRC NP, CWE NP, P'!F3892</f>
        <v>3</v>
      </c>
      <c r="G3892" s="83">
        <v>7.2000000000000028</v>
      </c>
      <c r="H3892" s="83">
        <v>-14.039999999999996</v>
      </c>
      <c r="I3892" s="83">
        <v>-26.43</v>
      </c>
      <c r="J3892" s="83">
        <v>-5.1899999999999995</v>
      </c>
      <c r="K3892" s="83">
        <v>-0.99000000000000021</v>
      </c>
      <c r="L3892" s="84">
        <v>26.43</v>
      </c>
      <c r="M3892">
        <v>5</v>
      </c>
    </row>
    <row r="3893" spans="1:13" ht="15" x14ac:dyDescent="0.25">
      <c r="A3893" s="42" t="str">
        <f>'MRC NP, CWE NP, P'!A3893</f>
        <v>3a_hist</v>
      </c>
      <c r="B3893" s="43" t="str">
        <f>'MRC NP, CWE NP, P'!B3893</f>
        <v>A</v>
      </c>
      <c r="C3893" s="43" t="str">
        <f>'MRC NP, CWE NP, P'!C3893</f>
        <v>Winter</v>
      </c>
      <c r="D3893" s="43" t="str">
        <f>'MRC NP, CWE NP, P'!D3893</f>
        <v>Weekday</v>
      </c>
      <c r="E3893" s="43">
        <f>'MRC NP, CWE NP, P'!E3893</f>
        <v>20190315</v>
      </c>
      <c r="F3893" s="43">
        <f>'MRC NP, CWE NP, P'!F3893</f>
        <v>4</v>
      </c>
      <c r="G3893" s="83">
        <v>7.67</v>
      </c>
      <c r="H3893" s="83">
        <v>-15.21</v>
      </c>
      <c r="I3893" s="83">
        <v>-27.35</v>
      </c>
      <c r="J3893" s="83">
        <v>-4.4699999999999989</v>
      </c>
      <c r="K3893" s="83">
        <v>-0.82000000000000028</v>
      </c>
      <c r="L3893" s="84">
        <v>27.35</v>
      </c>
      <c r="M3893">
        <v>5</v>
      </c>
    </row>
    <row r="3894" spans="1:13" ht="15" x14ac:dyDescent="0.25">
      <c r="A3894" s="42" t="str">
        <f>'MRC NP, CWE NP, P'!A3894</f>
        <v>3a_hist</v>
      </c>
      <c r="B3894" s="43" t="str">
        <f>'MRC NP, CWE NP, P'!B3894</f>
        <v>A</v>
      </c>
      <c r="C3894" s="43" t="str">
        <f>'MRC NP, CWE NP, P'!C3894</f>
        <v>Winter</v>
      </c>
      <c r="D3894" s="43" t="str">
        <f>'MRC NP, CWE NP, P'!D3894</f>
        <v>Weekday</v>
      </c>
      <c r="E3894" s="43">
        <f>'MRC NP, CWE NP, P'!E3894</f>
        <v>20190315</v>
      </c>
      <c r="F3894" s="43">
        <f>'MRC NP, CWE NP, P'!F3894</f>
        <v>5</v>
      </c>
      <c r="G3894" s="83">
        <v>5.32</v>
      </c>
      <c r="H3894" s="83">
        <v>-14.100000000000001</v>
      </c>
      <c r="I3894" s="83">
        <v>-22.93</v>
      </c>
      <c r="J3894" s="83">
        <v>-3.51</v>
      </c>
      <c r="K3894" s="83">
        <v>-0.63000000000000078</v>
      </c>
      <c r="L3894" s="84">
        <v>22.93</v>
      </c>
      <c r="M3894">
        <v>5</v>
      </c>
    </row>
    <row r="3895" spans="1:13" ht="15" x14ac:dyDescent="0.25">
      <c r="A3895" s="42" t="str">
        <f>'MRC NP, CWE NP, P'!A3895</f>
        <v>3a_hist</v>
      </c>
      <c r="B3895" s="43" t="str">
        <f>'MRC NP, CWE NP, P'!B3895</f>
        <v>A</v>
      </c>
      <c r="C3895" s="43" t="str">
        <f>'MRC NP, CWE NP, P'!C3895</f>
        <v>Winter</v>
      </c>
      <c r="D3895" s="43" t="str">
        <f>'MRC NP, CWE NP, P'!D3895</f>
        <v>Weekday</v>
      </c>
      <c r="E3895" s="43">
        <f>'MRC NP, CWE NP, P'!E3895</f>
        <v>20190315</v>
      </c>
      <c r="F3895" s="43">
        <f>'MRC NP, CWE NP, P'!F3895</f>
        <v>6</v>
      </c>
      <c r="G3895" s="83">
        <v>1.8100000000000023</v>
      </c>
      <c r="H3895" s="83">
        <v>-6.259999999999998</v>
      </c>
      <c r="I3895" s="83">
        <v>-9.4199999999999982</v>
      </c>
      <c r="J3895" s="83">
        <v>-1.3499999999999979</v>
      </c>
      <c r="K3895" s="83">
        <v>-0.23999999999999844</v>
      </c>
      <c r="L3895" s="84">
        <v>9.4199999999999982</v>
      </c>
      <c r="M3895">
        <v>5</v>
      </c>
    </row>
    <row r="3896" spans="1:13" ht="15" x14ac:dyDescent="0.25">
      <c r="A3896" s="42" t="str">
        <f>'MRC NP, CWE NP, P'!A3896</f>
        <v>3a_hist</v>
      </c>
      <c r="B3896" s="43" t="str">
        <f>'MRC NP, CWE NP, P'!B3896</f>
        <v>A</v>
      </c>
      <c r="C3896" s="43" t="str">
        <f>'MRC NP, CWE NP, P'!C3896</f>
        <v>Winter</v>
      </c>
      <c r="D3896" s="43" t="str">
        <f>'MRC NP, CWE NP, P'!D3896</f>
        <v>Weekday</v>
      </c>
      <c r="E3896" s="43">
        <f>'MRC NP, CWE NP, P'!E3896</f>
        <v>20190315</v>
      </c>
      <c r="F3896" s="43">
        <f>'MRC NP, CWE NP, P'!F3896</f>
        <v>7</v>
      </c>
      <c r="G3896" s="83">
        <v>1.4200000000000017</v>
      </c>
      <c r="H3896" s="83">
        <v>-4.8599999999999994</v>
      </c>
      <c r="I3896" s="83">
        <v>-7.3999999999999986</v>
      </c>
      <c r="J3896" s="83">
        <v>-1.1199999999999974</v>
      </c>
      <c r="K3896" s="83">
        <v>-0.18999999999999773</v>
      </c>
      <c r="L3896" s="84">
        <v>7.3999999999999986</v>
      </c>
      <c r="M3896">
        <v>5</v>
      </c>
    </row>
    <row r="3897" spans="1:13" ht="15" x14ac:dyDescent="0.25">
      <c r="A3897" s="42" t="str">
        <f>'MRC NP, CWE NP, P'!A3897</f>
        <v>3a_hist</v>
      </c>
      <c r="B3897" s="43" t="str">
        <f>'MRC NP, CWE NP, P'!B3897</f>
        <v>A</v>
      </c>
      <c r="C3897" s="43" t="str">
        <f>'MRC NP, CWE NP, P'!C3897</f>
        <v>Winter</v>
      </c>
      <c r="D3897" s="43" t="str">
        <f>'MRC NP, CWE NP, P'!D3897</f>
        <v>Weekday</v>
      </c>
      <c r="E3897" s="43">
        <f>'MRC NP, CWE NP, P'!E3897</f>
        <v>20190315</v>
      </c>
      <c r="F3897" s="43">
        <f>'MRC NP, CWE NP, P'!F3897</f>
        <v>8</v>
      </c>
      <c r="G3897" s="83">
        <v>0.79999999999999716</v>
      </c>
      <c r="H3897" s="83">
        <v>-2.7199999999999989</v>
      </c>
      <c r="I3897" s="83">
        <v>-4.1199999999999974</v>
      </c>
      <c r="J3897" s="83">
        <v>-0.60000000000000142</v>
      </c>
      <c r="K3897" s="83">
        <v>-0.14000000000000057</v>
      </c>
      <c r="L3897" s="84">
        <v>4.1199999999999974</v>
      </c>
      <c r="M3897">
        <v>5</v>
      </c>
    </row>
    <row r="3898" spans="1:13" ht="15" x14ac:dyDescent="0.25">
      <c r="A3898" s="42" t="str">
        <f>'MRC NP, CWE NP, P'!A3898</f>
        <v>3a_hist</v>
      </c>
      <c r="B3898" s="43" t="str">
        <f>'MRC NP, CWE NP, P'!B3898</f>
        <v>A</v>
      </c>
      <c r="C3898" s="43" t="str">
        <f>'MRC NP, CWE NP, P'!C3898</f>
        <v>Winter</v>
      </c>
      <c r="D3898" s="43" t="str">
        <f>'MRC NP, CWE NP, P'!D3898</f>
        <v>Weekday</v>
      </c>
      <c r="E3898" s="43">
        <f>'MRC NP, CWE NP, P'!E3898</f>
        <v>20190315</v>
      </c>
      <c r="F3898" s="43">
        <f>'MRC NP, CWE NP, P'!F3898</f>
        <v>9</v>
      </c>
      <c r="G3898" s="83">
        <v>0.22999999999999687</v>
      </c>
      <c r="H3898" s="83">
        <v>-0.71000000000000085</v>
      </c>
      <c r="I3898" s="83">
        <v>-1.1099999999999994</v>
      </c>
      <c r="J3898" s="83">
        <v>-0.17000000000000171</v>
      </c>
      <c r="K3898" s="83">
        <v>-3.9999999999999147E-2</v>
      </c>
      <c r="L3898" s="84">
        <v>1.1099999999999994</v>
      </c>
      <c r="M3898">
        <v>5</v>
      </c>
    </row>
    <row r="3899" spans="1:13" ht="15" x14ac:dyDescent="0.25">
      <c r="A3899" s="42" t="str">
        <f>'MRC NP, CWE NP, P'!A3899</f>
        <v>3a_hist</v>
      </c>
      <c r="B3899" s="43" t="str">
        <f>'MRC NP, CWE NP, P'!B3899</f>
        <v>A</v>
      </c>
      <c r="C3899" s="43" t="str">
        <f>'MRC NP, CWE NP, P'!C3899</f>
        <v>Winter</v>
      </c>
      <c r="D3899" s="43" t="str">
        <f>'MRC NP, CWE NP, P'!D3899</f>
        <v>Weekday</v>
      </c>
      <c r="E3899" s="43">
        <f>'MRC NP, CWE NP, P'!E3899</f>
        <v>20190315</v>
      </c>
      <c r="F3899" s="43">
        <f>'MRC NP, CWE NP, P'!F3899</f>
        <v>10</v>
      </c>
      <c r="G3899" s="83">
        <v>0.39000000000000057</v>
      </c>
      <c r="H3899" s="83">
        <v>-0.28999999999999915</v>
      </c>
      <c r="I3899" s="83">
        <v>-1.009999999999998</v>
      </c>
      <c r="J3899" s="83">
        <v>-0.32999999999999829</v>
      </c>
      <c r="K3899" s="83">
        <v>-0.10999999999999943</v>
      </c>
      <c r="L3899" s="84">
        <v>1.009999999999998</v>
      </c>
      <c r="M3899">
        <v>5</v>
      </c>
    </row>
    <row r="3900" spans="1:13" ht="15" x14ac:dyDescent="0.25">
      <c r="A3900" s="42" t="str">
        <f>'MRC NP, CWE NP, P'!A3900</f>
        <v>3a_hist</v>
      </c>
      <c r="B3900" s="43" t="str">
        <f>'MRC NP, CWE NP, P'!B3900</f>
        <v>A</v>
      </c>
      <c r="C3900" s="43" t="str">
        <f>'MRC NP, CWE NP, P'!C3900</f>
        <v>Winter</v>
      </c>
      <c r="D3900" s="43" t="str">
        <f>'MRC NP, CWE NP, P'!D3900</f>
        <v>Weekday</v>
      </c>
      <c r="E3900" s="43">
        <f>'MRC NP, CWE NP, P'!E3900</f>
        <v>20190315</v>
      </c>
      <c r="F3900" s="43">
        <f>'MRC NP, CWE NP, P'!F3900</f>
        <v>11</v>
      </c>
      <c r="G3900" s="83">
        <v>2.3599999999999994</v>
      </c>
      <c r="H3900" s="83">
        <v>0.82000000000000028</v>
      </c>
      <c r="I3900" s="83">
        <v>-0.57999999999999829</v>
      </c>
      <c r="J3900" s="83">
        <v>0.96000000000000085</v>
      </c>
      <c r="K3900" s="83">
        <v>0</v>
      </c>
      <c r="L3900" s="84">
        <v>2.3599999999999994</v>
      </c>
      <c r="M3900">
        <v>4</v>
      </c>
    </row>
    <row r="3901" spans="1:13" ht="15" x14ac:dyDescent="0.25">
      <c r="A3901" s="42" t="str">
        <f>'MRC NP, CWE NP, P'!A3901</f>
        <v>3a_hist</v>
      </c>
      <c r="B3901" s="43" t="str">
        <f>'MRC NP, CWE NP, P'!B3901</f>
        <v>A</v>
      </c>
      <c r="C3901" s="43" t="str">
        <f>'MRC NP, CWE NP, P'!C3901</f>
        <v>Winter</v>
      </c>
      <c r="D3901" s="43" t="str">
        <f>'MRC NP, CWE NP, P'!D3901</f>
        <v>Weekday</v>
      </c>
      <c r="E3901" s="43">
        <f>'MRC NP, CWE NP, P'!E3901</f>
        <v>20190315</v>
      </c>
      <c r="F3901" s="43">
        <f>'MRC NP, CWE NP, P'!F3901</f>
        <v>12</v>
      </c>
      <c r="G3901" s="83">
        <v>0</v>
      </c>
      <c r="H3901" s="83">
        <v>0</v>
      </c>
      <c r="I3901" s="83">
        <v>0</v>
      </c>
      <c r="J3901" s="83">
        <v>0</v>
      </c>
      <c r="K3901" s="83">
        <v>0</v>
      </c>
      <c r="L3901" s="84">
        <v>0</v>
      </c>
      <c r="M3901">
        <v>1</v>
      </c>
    </row>
    <row r="3902" spans="1:13" ht="15" x14ac:dyDescent="0.25">
      <c r="A3902" s="42" t="str">
        <f>'MRC NP, CWE NP, P'!A3902</f>
        <v>3a_hist</v>
      </c>
      <c r="B3902" s="43" t="str">
        <f>'MRC NP, CWE NP, P'!B3902</f>
        <v>A</v>
      </c>
      <c r="C3902" s="43" t="str">
        <f>'MRC NP, CWE NP, P'!C3902</f>
        <v>Winter</v>
      </c>
      <c r="D3902" s="43" t="str">
        <f>'MRC NP, CWE NP, P'!D3902</f>
        <v>Weekday</v>
      </c>
      <c r="E3902" s="43">
        <f>'MRC NP, CWE NP, P'!E3902</f>
        <v>20190315</v>
      </c>
      <c r="F3902" s="43">
        <f>'MRC NP, CWE NP, P'!F3902</f>
        <v>13</v>
      </c>
      <c r="G3902" s="83">
        <v>0</v>
      </c>
      <c r="H3902" s="83">
        <v>0</v>
      </c>
      <c r="I3902" s="83">
        <v>0</v>
      </c>
      <c r="J3902" s="83">
        <v>0</v>
      </c>
      <c r="K3902" s="83">
        <v>0</v>
      </c>
      <c r="L3902" s="84">
        <v>0</v>
      </c>
      <c r="M3902">
        <v>1</v>
      </c>
    </row>
    <row r="3903" spans="1:13" ht="15" x14ac:dyDescent="0.25">
      <c r="A3903" s="42" t="str">
        <f>'MRC NP, CWE NP, P'!A3903</f>
        <v>3a_hist</v>
      </c>
      <c r="B3903" s="43" t="str">
        <f>'MRC NP, CWE NP, P'!B3903</f>
        <v>A</v>
      </c>
      <c r="C3903" s="43" t="str">
        <f>'MRC NP, CWE NP, P'!C3903</f>
        <v>Winter</v>
      </c>
      <c r="D3903" s="43" t="str">
        <f>'MRC NP, CWE NP, P'!D3903</f>
        <v>Weekday</v>
      </c>
      <c r="E3903" s="43">
        <f>'MRC NP, CWE NP, P'!E3903</f>
        <v>20190315</v>
      </c>
      <c r="F3903" s="43">
        <f>'MRC NP, CWE NP, P'!F3903</f>
        <v>14</v>
      </c>
      <c r="G3903" s="83">
        <v>0.56000000000000227</v>
      </c>
      <c r="H3903" s="83">
        <v>-1.8599999999999994</v>
      </c>
      <c r="I3903" s="83">
        <v>-2.8599999999999994</v>
      </c>
      <c r="J3903" s="83">
        <v>-0.43999999999999773</v>
      </c>
      <c r="K3903" s="83">
        <v>-0.10000000000000142</v>
      </c>
      <c r="L3903" s="84">
        <v>2.8599999999999994</v>
      </c>
      <c r="M3903">
        <v>5</v>
      </c>
    </row>
    <row r="3904" spans="1:13" ht="15" x14ac:dyDescent="0.25">
      <c r="A3904" s="42" t="str">
        <f>'MRC NP, CWE NP, P'!A3904</f>
        <v>3a_hist</v>
      </c>
      <c r="B3904" s="43" t="str">
        <f>'MRC NP, CWE NP, P'!B3904</f>
        <v>A</v>
      </c>
      <c r="C3904" s="43" t="str">
        <f>'MRC NP, CWE NP, P'!C3904</f>
        <v>Winter</v>
      </c>
      <c r="D3904" s="43" t="str">
        <f>'MRC NP, CWE NP, P'!D3904</f>
        <v>Weekday</v>
      </c>
      <c r="E3904" s="43">
        <f>'MRC NP, CWE NP, P'!E3904</f>
        <v>20190315</v>
      </c>
      <c r="F3904" s="43">
        <f>'MRC NP, CWE NP, P'!F3904</f>
        <v>15</v>
      </c>
      <c r="G3904" s="83">
        <v>3.1400000000000006</v>
      </c>
      <c r="H3904" s="83">
        <v>-10.319999999999997</v>
      </c>
      <c r="I3904" s="83">
        <v>-15.839999999999996</v>
      </c>
      <c r="J3904" s="83">
        <v>-2.379999999999999</v>
      </c>
      <c r="K3904" s="83">
        <v>-0.55999999999999872</v>
      </c>
      <c r="L3904" s="84">
        <v>15.839999999999996</v>
      </c>
      <c r="M3904">
        <v>5</v>
      </c>
    </row>
    <row r="3905" spans="1:13" ht="15" x14ac:dyDescent="0.25">
      <c r="A3905" s="42" t="str">
        <f>'MRC NP, CWE NP, P'!A3905</f>
        <v>3a_hist</v>
      </c>
      <c r="B3905" s="43" t="str">
        <f>'MRC NP, CWE NP, P'!B3905</f>
        <v>A</v>
      </c>
      <c r="C3905" s="43" t="str">
        <f>'MRC NP, CWE NP, P'!C3905</f>
        <v>Winter</v>
      </c>
      <c r="D3905" s="43" t="str">
        <f>'MRC NP, CWE NP, P'!D3905</f>
        <v>Weekday</v>
      </c>
      <c r="E3905" s="43">
        <f>'MRC NP, CWE NP, P'!E3905</f>
        <v>20190315</v>
      </c>
      <c r="F3905" s="43">
        <f>'MRC NP, CWE NP, P'!F3905</f>
        <v>16</v>
      </c>
      <c r="G3905" s="83">
        <v>3.8500000000000014</v>
      </c>
      <c r="H3905" s="83">
        <v>-10.46</v>
      </c>
      <c r="I3905" s="83">
        <v>-16.88</v>
      </c>
      <c r="J3905" s="83">
        <v>-2.5699999999999967</v>
      </c>
      <c r="K3905" s="83">
        <v>-1.25</v>
      </c>
      <c r="L3905" s="84">
        <v>16.88</v>
      </c>
      <c r="M3905">
        <v>5</v>
      </c>
    </row>
    <row r="3906" spans="1:13" ht="15" x14ac:dyDescent="0.25">
      <c r="A3906" s="42" t="str">
        <f>'MRC NP, CWE NP, P'!A3906</f>
        <v>3a_hist</v>
      </c>
      <c r="B3906" s="43" t="str">
        <f>'MRC NP, CWE NP, P'!B3906</f>
        <v>A</v>
      </c>
      <c r="C3906" s="43" t="str">
        <f>'MRC NP, CWE NP, P'!C3906</f>
        <v>Winter</v>
      </c>
      <c r="D3906" s="43" t="str">
        <f>'MRC NP, CWE NP, P'!D3906</f>
        <v>Weekday</v>
      </c>
      <c r="E3906" s="43">
        <f>'MRC NP, CWE NP, P'!E3906</f>
        <v>20190315</v>
      </c>
      <c r="F3906" s="43">
        <f>'MRC NP, CWE NP, P'!F3906</f>
        <v>17</v>
      </c>
      <c r="G3906" s="83">
        <v>4.7100000000000009</v>
      </c>
      <c r="H3906" s="83">
        <v>-11.719999999999999</v>
      </c>
      <c r="I3906" s="83">
        <v>-19.29</v>
      </c>
      <c r="J3906" s="83">
        <v>-2.8599999999999994</v>
      </c>
      <c r="K3906" s="83">
        <v>-3.5500000000000007</v>
      </c>
      <c r="L3906" s="84">
        <v>19.29</v>
      </c>
      <c r="M3906">
        <v>5</v>
      </c>
    </row>
    <row r="3907" spans="1:13" ht="15" x14ac:dyDescent="0.25">
      <c r="A3907" s="42" t="str">
        <f>'MRC NP, CWE NP, P'!A3907</f>
        <v>3a_hist</v>
      </c>
      <c r="B3907" s="43" t="str">
        <f>'MRC NP, CWE NP, P'!B3907</f>
        <v>A</v>
      </c>
      <c r="C3907" s="43" t="str">
        <f>'MRC NP, CWE NP, P'!C3907</f>
        <v>Winter</v>
      </c>
      <c r="D3907" s="43" t="str">
        <f>'MRC NP, CWE NP, P'!D3907</f>
        <v>Weekday</v>
      </c>
      <c r="E3907" s="43">
        <f>'MRC NP, CWE NP, P'!E3907</f>
        <v>20190315</v>
      </c>
      <c r="F3907" s="43">
        <f>'MRC NP, CWE NP, P'!F3907</f>
        <v>18</v>
      </c>
      <c r="G3907" s="83">
        <v>3.4799999999999969</v>
      </c>
      <c r="H3907" s="83">
        <v>-11.760000000000002</v>
      </c>
      <c r="I3907" s="83">
        <v>-18.03</v>
      </c>
      <c r="J3907" s="83">
        <v>-2.7900000000000027</v>
      </c>
      <c r="K3907" s="83">
        <v>-0.70000000000000284</v>
      </c>
      <c r="L3907" s="84">
        <v>18.03</v>
      </c>
      <c r="M3907">
        <v>5</v>
      </c>
    </row>
    <row r="3908" spans="1:13" ht="15" x14ac:dyDescent="0.25">
      <c r="A3908" s="42" t="str">
        <f>'MRC NP, CWE NP, P'!A3908</f>
        <v>3a_hist</v>
      </c>
      <c r="B3908" s="43" t="str">
        <f>'MRC NP, CWE NP, P'!B3908</f>
        <v>A</v>
      </c>
      <c r="C3908" s="43" t="str">
        <f>'MRC NP, CWE NP, P'!C3908</f>
        <v>Winter</v>
      </c>
      <c r="D3908" s="43" t="str">
        <f>'MRC NP, CWE NP, P'!D3908</f>
        <v>Weekday</v>
      </c>
      <c r="E3908" s="43">
        <f>'MRC NP, CWE NP, P'!E3908</f>
        <v>20190315</v>
      </c>
      <c r="F3908" s="43">
        <f>'MRC NP, CWE NP, P'!F3908</f>
        <v>19</v>
      </c>
      <c r="G3908" s="83">
        <v>4.269999999999996</v>
      </c>
      <c r="H3908" s="83">
        <v>-3.25</v>
      </c>
      <c r="I3908" s="83">
        <v>-11.129999999999999</v>
      </c>
      <c r="J3908" s="83">
        <v>-3.610000000000003</v>
      </c>
      <c r="K3908" s="83">
        <v>-1.1400000000000006</v>
      </c>
      <c r="L3908" s="84">
        <v>11.129999999999999</v>
      </c>
      <c r="M3908">
        <v>5</v>
      </c>
    </row>
    <row r="3909" spans="1:13" ht="15" x14ac:dyDescent="0.25">
      <c r="A3909" s="42" t="str">
        <f>'MRC NP, CWE NP, P'!A3909</f>
        <v>3a_hist</v>
      </c>
      <c r="B3909" s="43" t="str">
        <f>'MRC NP, CWE NP, P'!B3909</f>
        <v>A</v>
      </c>
      <c r="C3909" s="43" t="str">
        <f>'MRC NP, CWE NP, P'!C3909</f>
        <v>Winter</v>
      </c>
      <c r="D3909" s="43" t="str">
        <f>'MRC NP, CWE NP, P'!D3909</f>
        <v>Weekday</v>
      </c>
      <c r="E3909" s="43">
        <f>'MRC NP, CWE NP, P'!E3909</f>
        <v>20190315</v>
      </c>
      <c r="F3909" s="43">
        <f>'MRC NP, CWE NP, P'!F3909</f>
        <v>20</v>
      </c>
      <c r="G3909" s="83">
        <v>4.18</v>
      </c>
      <c r="H3909" s="83">
        <v>-3.2800000000000011</v>
      </c>
      <c r="I3909" s="83">
        <v>-10.980000000000004</v>
      </c>
      <c r="J3909" s="83">
        <v>-3.5200000000000031</v>
      </c>
      <c r="K3909" s="83">
        <v>-1.1200000000000045</v>
      </c>
      <c r="L3909" s="84">
        <v>10.980000000000004</v>
      </c>
      <c r="M3909">
        <v>5</v>
      </c>
    </row>
    <row r="3910" spans="1:13" ht="15" x14ac:dyDescent="0.25">
      <c r="A3910" s="42" t="str">
        <f>'MRC NP, CWE NP, P'!A3910</f>
        <v>3a_hist</v>
      </c>
      <c r="B3910" s="43" t="str">
        <f>'MRC NP, CWE NP, P'!B3910</f>
        <v>A</v>
      </c>
      <c r="C3910" s="43" t="str">
        <f>'MRC NP, CWE NP, P'!C3910</f>
        <v>Winter</v>
      </c>
      <c r="D3910" s="43" t="str">
        <f>'MRC NP, CWE NP, P'!D3910</f>
        <v>Weekday</v>
      </c>
      <c r="E3910" s="43">
        <f>'MRC NP, CWE NP, P'!E3910</f>
        <v>20190315</v>
      </c>
      <c r="F3910" s="43">
        <f>'MRC NP, CWE NP, P'!F3910</f>
        <v>21</v>
      </c>
      <c r="G3910" s="83">
        <v>7.1900000000000013</v>
      </c>
      <c r="H3910" s="83">
        <v>-5.6300000000000026</v>
      </c>
      <c r="I3910" s="83">
        <v>-18.860000000000003</v>
      </c>
      <c r="J3910" s="83">
        <v>-6.0399999999999991</v>
      </c>
      <c r="K3910" s="83">
        <v>-1.9200000000000017</v>
      </c>
      <c r="L3910" s="84">
        <v>18.860000000000003</v>
      </c>
      <c r="M3910">
        <v>5</v>
      </c>
    </row>
    <row r="3911" spans="1:13" ht="15" x14ac:dyDescent="0.25">
      <c r="A3911" s="42" t="str">
        <f>'MRC NP, CWE NP, P'!A3911</f>
        <v>3a_hist</v>
      </c>
      <c r="B3911" s="43" t="str">
        <f>'MRC NP, CWE NP, P'!B3911</f>
        <v>A</v>
      </c>
      <c r="C3911" s="43" t="str">
        <f>'MRC NP, CWE NP, P'!C3911</f>
        <v>Winter</v>
      </c>
      <c r="D3911" s="43" t="str">
        <f>'MRC NP, CWE NP, P'!D3911</f>
        <v>Weekday</v>
      </c>
      <c r="E3911" s="43">
        <f>'MRC NP, CWE NP, P'!E3911</f>
        <v>20190315</v>
      </c>
      <c r="F3911" s="43">
        <f>'MRC NP, CWE NP, P'!F3911</f>
        <v>22</v>
      </c>
      <c r="G3911" s="83">
        <v>8.9600000000000044</v>
      </c>
      <c r="H3911" s="83">
        <v>-6.7299999999999969</v>
      </c>
      <c r="I3911" s="83">
        <v>-23.25</v>
      </c>
      <c r="J3911" s="83">
        <v>-7.5599999999999987</v>
      </c>
      <c r="K3911" s="83">
        <v>-2.3999999999999986</v>
      </c>
      <c r="L3911" s="84">
        <v>23.25</v>
      </c>
      <c r="M3911">
        <v>5</v>
      </c>
    </row>
    <row r="3912" spans="1:13" ht="15" x14ac:dyDescent="0.25">
      <c r="A3912" s="42" t="str">
        <f>'MRC NP, CWE NP, P'!A3912</f>
        <v>3a_hist</v>
      </c>
      <c r="B3912" s="43" t="str">
        <f>'MRC NP, CWE NP, P'!B3912</f>
        <v>A</v>
      </c>
      <c r="C3912" s="43" t="str">
        <f>'MRC NP, CWE NP, P'!C3912</f>
        <v>Winter</v>
      </c>
      <c r="D3912" s="43" t="str">
        <f>'MRC NP, CWE NP, P'!D3912</f>
        <v>Weekday</v>
      </c>
      <c r="E3912" s="43">
        <f>'MRC NP, CWE NP, P'!E3912</f>
        <v>20190315</v>
      </c>
      <c r="F3912" s="43">
        <f>'MRC NP, CWE NP, P'!F3912</f>
        <v>23</v>
      </c>
      <c r="G3912" s="83">
        <v>10.009999999999998</v>
      </c>
      <c r="H3912" s="83">
        <v>2.259999999999998</v>
      </c>
      <c r="I3912" s="83">
        <v>-40.19</v>
      </c>
      <c r="J3912" s="83">
        <v>-32.44</v>
      </c>
      <c r="K3912" s="83">
        <v>-26.950000000000003</v>
      </c>
      <c r="L3912" s="84">
        <v>42.449999999999996</v>
      </c>
      <c r="M3912">
        <v>5</v>
      </c>
    </row>
    <row r="3913" spans="1:13" ht="15" x14ac:dyDescent="0.25">
      <c r="A3913" s="42" t="str">
        <f>'MRC NP, CWE NP, P'!A3913</f>
        <v>3a_hist</v>
      </c>
      <c r="B3913" s="43" t="str">
        <f>'MRC NP, CWE NP, P'!B3913</f>
        <v>A</v>
      </c>
      <c r="C3913" s="43" t="str">
        <f>'MRC NP, CWE NP, P'!C3913</f>
        <v>Winter</v>
      </c>
      <c r="D3913" s="43" t="str">
        <f>'MRC NP, CWE NP, P'!D3913</f>
        <v>Weekday</v>
      </c>
      <c r="E3913" s="43">
        <f>'MRC NP, CWE NP, P'!E3913</f>
        <v>20190315</v>
      </c>
      <c r="F3913" s="43">
        <f>'MRC NP, CWE NP, P'!F3913</f>
        <v>24</v>
      </c>
      <c r="G3913" s="83">
        <v>11.459999999999997</v>
      </c>
      <c r="H3913" s="83">
        <v>-7.480000000000004</v>
      </c>
      <c r="I3913" s="83">
        <v>-29.090000000000003</v>
      </c>
      <c r="J3913" s="83">
        <v>-10.150000000000002</v>
      </c>
      <c r="K3913" s="83">
        <v>-1.0900000000000016</v>
      </c>
      <c r="L3913" s="84">
        <v>29.090000000000003</v>
      </c>
      <c r="M3913">
        <v>5</v>
      </c>
    </row>
    <row r="3914" spans="1:13" ht="15" x14ac:dyDescent="0.25">
      <c r="A3914" s="42" t="str">
        <f>'MRC NP, CWE NP, P'!A3914</f>
        <v>3a_hist</v>
      </c>
      <c r="B3914" s="43" t="str">
        <f>'MRC NP, CWE NP, P'!B3914</f>
        <v>H</v>
      </c>
      <c r="C3914" s="43" t="str">
        <f>'MRC NP, CWE NP, P'!C3914</f>
        <v>Interseason</v>
      </c>
      <c r="D3914" s="43" t="str">
        <f>'MRC NP, CWE NP, P'!D3914</f>
        <v>Weekend</v>
      </c>
      <c r="E3914" s="43">
        <f>'MRC NP, CWE NP, P'!E3914</f>
        <v>20190316</v>
      </c>
      <c r="F3914" s="43">
        <f>'MRC NP, CWE NP, P'!F3914</f>
        <v>1</v>
      </c>
      <c r="G3914" s="83">
        <v>6.4000000000000021</v>
      </c>
      <c r="H3914" s="83">
        <v>-6.1700000000000017</v>
      </c>
      <c r="I3914" s="83">
        <v>-44.88</v>
      </c>
      <c r="J3914" s="83">
        <v>-32.31</v>
      </c>
      <c r="K3914" s="83">
        <v>-25.7</v>
      </c>
      <c r="L3914" s="84">
        <v>44.88</v>
      </c>
      <c r="M3914">
        <v>5</v>
      </c>
    </row>
    <row r="3915" spans="1:13" ht="15" x14ac:dyDescent="0.25">
      <c r="A3915" s="42" t="str">
        <f>'MRC NP, CWE NP, P'!A3915</f>
        <v>3a_hist</v>
      </c>
      <c r="B3915" s="43" t="str">
        <f>'MRC NP, CWE NP, P'!B3915</f>
        <v>H</v>
      </c>
      <c r="C3915" s="43" t="str">
        <f>'MRC NP, CWE NP, P'!C3915</f>
        <v>Interseason</v>
      </c>
      <c r="D3915" s="43" t="str">
        <f>'MRC NP, CWE NP, P'!D3915</f>
        <v>Weekend</v>
      </c>
      <c r="E3915" s="43">
        <f>'MRC NP, CWE NP, P'!E3915</f>
        <v>20190316</v>
      </c>
      <c r="F3915" s="43">
        <f>'MRC NP, CWE NP, P'!F3915</f>
        <v>2</v>
      </c>
      <c r="G3915" s="83">
        <v>7.3100000000000023</v>
      </c>
      <c r="H3915" s="83">
        <v>-6.4599999999999937</v>
      </c>
      <c r="I3915" s="83">
        <v>-44.33</v>
      </c>
      <c r="J3915" s="83">
        <v>-30.560000000000002</v>
      </c>
      <c r="K3915" s="83">
        <v>-26.93</v>
      </c>
      <c r="L3915" s="84">
        <v>44.33</v>
      </c>
      <c r="M3915">
        <v>5</v>
      </c>
    </row>
    <row r="3916" spans="1:13" ht="15" x14ac:dyDescent="0.25">
      <c r="A3916" s="42" t="str">
        <f>'MRC NP, CWE NP, P'!A3916</f>
        <v>3a_hist</v>
      </c>
      <c r="B3916" s="43" t="str">
        <f>'MRC NP, CWE NP, P'!B3916</f>
        <v>H</v>
      </c>
      <c r="C3916" s="43" t="str">
        <f>'MRC NP, CWE NP, P'!C3916</f>
        <v>Interseason</v>
      </c>
      <c r="D3916" s="43" t="str">
        <f>'MRC NP, CWE NP, P'!D3916</f>
        <v>Weekend</v>
      </c>
      <c r="E3916" s="43">
        <f>'MRC NP, CWE NP, P'!E3916</f>
        <v>20190316</v>
      </c>
      <c r="F3916" s="43">
        <f>'MRC NP, CWE NP, P'!F3916</f>
        <v>3</v>
      </c>
      <c r="G3916" s="83">
        <v>4.58</v>
      </c>
      <c r="H3916" s="83">
        <v>-24.22</v>
      </c>
      <c r="I3916" s="83">
        <v>-39.919999999999995</v>
      </c>
      <c r="J3916" s="83">
        <v>-11.12</v>
      </c>
      <c r="K3916" s="83">
        <v>-3.8200000000000003</v>
      </c>
      <c r="L3916" s="84">
        <v>39.919999999999995</v>
      </c>
      <c r="M3916">
        <v>5</v>
      </c>
    </row>
    <row r="3917" spans="1:13" ht="15" x14ac:dyDescent="0.25">
      <c r="A3917" s="42" t="str">
        <f>'MRC NP, CWE NP, P'!A3917</f>
        <v>3a_hist</v>
      </c>
      <c r="B3917" s="43" t="str">
        <f>'MRC NP, CWE NP, P'!B3917</f>
        <v>H</v>
      </c>
      <c r="C3917" s="43" t="str">
        <f>'MRC NP, CWE NP, P'!C3917</f>
        <v>Interseason</v>
      </c>
      <c r="D3917" s="43" t="str">
        <f>'MRC NP, CWE NP, P'!D3917</f>
        <v>Weekend</v>
      </c>
      <c r="E3917" s="43">
        <f>'MRC NP, CWE NP, P'!E3917</f>
        <v>20190316</v>
      </c>
      <c r="F3917" s="43">
        <f>'MRC NP, CWE NP, P'!F3917</f>
        <v>4</v>
      </c>
      <c r="G3917" s="83">
        <v>14.37</v>
      </c>
      <c r="H3917" s="83">
        <v>-17.549999999999997</v>
      </c>
      <c r="I3917" s="83">
        <v>-40.11</v>
      </c>
      <c r="J3917" s="83">
        <v>-8.19</v>
      </c>
      <c r="K3917" s="83">
        <v>-1.37</v>
      </c>
      <c r="L3917" s="84">
        <v>40.11</v>
      </c>
      <c r="M3917">
        <v>5</v>
      </c>
    </row>
    <row r="3918" spans="1:13" ht="15" x14ac:dyDescent="0.25">
      <c r="A3918" s="42" t="str">
        <f>'MRC NP, CWE NP, P'!A3918</f>
        <v>3a_hist</v>
      </c>
      <c r="B3918" s="43" t="str">
        <f>'MRC NP, CWE NP, P'!B3918</f>
        <v>H</v>
      </c>
      <c r="C3918" s="43" t="str">
        <f>'MRC NP, CWE NP, P'!C3918</f>
        <v>Interseason</v>
      </c>
      <c r="D3918" s="43" t="str">
        <f>'MRC NP, CWE NP, P'!D3918</f>
        <v>Weekend</v>
      </c>
      <c r="E3918" s="43">
        <f>'MRC NP, CWE NP, P'!E3918</f>
        <v>20190316</v>
      </c>
      <c r="F3918" s="43">
        <f>'MRC NP, CWE NP, P'!F3918</f>
        <v>5</v>
      </c>
      <c r="G3918" s="83">
        <v>8.02</v>
      </c>
      <c r="H3918" s="83">
        <v>-21.45</v>
      </c>
      <c r="I3918" s="83">
        <v>-35.51</v>
      </c>
      <c r="J3918" s="83">
        <v>-6.0399999999999991</v>
      </c>
      <c r="K3918" s="83">
        <v>0</v>
      </c>
      <c r="L3918" s="84">
        <v>35.51</v>
      </c>
      <c r="M3918">
        <v>4</v>
      </c>
    </row>
    <row r="3919" spans="1:13" ht="15" x14ac:dyDescent="0.25">
      <c r="A3919" s="42" t="str">
        <f>'MRC NP, CWE NP, P'!A3919</f>
        <v>3a_hist</v>
      </c>
      <c r="B3919" s="43" t="str">
        <f>'MRC NP, CWE NP, P'!B3919</f>
        <v>H</v>
      </c>
      <c r="C3919" s="43" t="str">
        <f>'MRC NP, CWE NP, P'!C3919</f>
        <v>Interseason</v>
      </c>
      <c r="D3919" s="43" t="str">
        <f>'MRC NP, CWE NP, P'!D3919</f>
        <v>Weekend</v>
      </c>
      <c r="E3919" s="43">
        <f>'MRC NP, CWE NP, P'!E3919</f>
        <v>20190316</v>
      </c>
      <c r="F3919" s="43">
        <f>'MRC NP, CWE NP, P'!F3919</f>
        <v>6</v>
      </c>
      <c r="G3919" s="83">
        <v>6.93</v>
      </c>
      <c r="H3919" s="83">
        <v>-18.400000000000002</v>
      </c>
      <c r="I3919" s="83">
        <v>-30.220000000000002</v>
      </c>
      <c r="J3919" s="83">
        <v>-4.8900000000000006</v>
      </c>
      <c r="K3919" s="83">
        <v>-0.74000000000000021</v>
      </c>
      <c r="L3919" s="84">
        <v>30.220000000000002</v>
      </c>
      <c r="M3919">
        <v>5</v>
      </c>
    </row>
    <row r="3920" spans="1:13" ht="15" x14ac:dyDescent="0.25">
      <c r="A3920" s="42" t="str">
        <f>'MRC NP, CWE NP, P'!A3920</f>
        <v>3a_hist</v>
      </c>
      <c r="B3920" s="43" t="str">
        <f>'MRC NP, CWE NP, P'!B3920</f>
        <v>H</v>
      </c>
      <c r="C3920" s="43" t="str">
        <f>'MRC NP, CWE NP, P'!C3920</f>
        <v>Interseason</v>
      </c>
      <c r="D3920" s="43" t="str">
        <f>'MRC NP, CWE NP, P'!D3920</f>
        <v>Weekend</v>
      </c>
      <c r="E3920" s="43">
        <f>'MRC NP, CWE NP, P'!E3920</f>
        <v>20190316</v>
      </c>
      <c r="F3920" s="43">
        <f>'MRC NP, CWE NP, P'!F3920</f>
        <v>7</v>
      </c>
      <c r="G3920" s="83">
        <v>5.77</v>
      </c>
      <c r="H3920" s="83">
        <v>-15.16</v>
      </c>
      <c r="I3920" s="83">
        <v>-24.78</v>
      </c>
      <c r="J3920" s="83">
        <v>-3.8499999999999996</v>
      </c>
      <c r="K3920" s="83">
        <v>-0.39000000000000057</v>
      </c>
      <c r="L3920" s="84">
        <v>24.78</v>
      </c>
      <c r="M3920">
        <v>5</v>
      </c>
    </row>
    <row r="3921" spans="1:13" ht="15" x14ac:dyDescent="0.25">
      <c r="A3921" s="42" t="str">
        <f>'MRC NP, CWE NP, P'!A3921</f>
        <v>3a_hist</v>
      </c>
      <c r="B3921" s="43" t="str">
        <f>'MRC NP, CWE NP, P'!B3921</f>
        <v>H</v>
      </c>
      <c r="C3921" s="43" t="str">
        <f>'MRC NP, CWE NP, P'!C3921</f>
        <v>Interseason</v>
      </c>
      <c r="D3921" s="43" t="str">
        <f>'MRC NP, CWE NP, P'!D3921</f>
        <v>Weekend</v>
      </c>
      <c r="E3921" s="43">
        <f>'MRC NP, CWE NP, P'!E3921</f>
        <v>20190316</v>
      </c>
      <c r="F3921" s="43">
        <f>'MRC NP, CWE NP, P'!F3921</f>
        <v>8</v>
      </c>
      <c r="G3921" s="83">
        <v>2.0500000000000007</v>
      </c>
      <c r="H3921" s="83">
        <v>-6.4699999999999989</v>
      </c>
      <c r="I3921" s="83">
        <v>-9.8999999999999986</v>
      </c>
      <c r="J3921" s="83">
        <v>-1.379999999999999</v>
      </c>
      <c r="K3921" s="83">
        <v>-0.12999999999999901</v>
      </c>
      <c r="L3921" s="84">
        <v>9.8999999999999986</v>
      </c>
      <c r="M3921">
        <v>5</v>
      </c>
    </row>
    <row r="3922" spans="1:13" ht="15" x14ac:dyDescent="0.25">
      <c r="A3922" s="42" t="str">
        <f>'MRC NP, CWE NP, P'!A3922</f>
        <v>3a_hist</v>
      </c>
      <c r="B3922" s="43" t="str">
        <f>'MRC NP, CWE NP, P'!B3922</f>
        <v>H</v>
      </c>
      <c r="C3922" s="43" t="str">
        <f>'MRC NP, CWE NP, P'!C3922</f>
        <v>Interseason</v>
      </c>
      <c r="D3922" s="43" t="str">
        <f>'MRC NP, CWE NP, P'!D3922</f>
        <v>Weekend</v>
      </c>
      <c r="E3922" s="43">
        <f>'MRC NP, CWE NP, P'!E3922</f>
        <v>20190316</v>
      </c>
      <c r="F3922" s="43">
        <f>'MRC NP, CWE NP, P'!F3922</f>
        <v>9</v>
      </c>
      <c r="G3922" s="83">
        <v>1.0200000000000031</v>
      </c>
      <c r="H3922" s="83">
        <v>-3.1899999999999977</v>
      </c>
      <c r="I3922" s="83">
        <v>-4.8999999999999986</v>
      </c>
      <c r="J3922" s="83">
        <v>-0.68999999999999773</v>
      </c>
      <c r="K3922" s="83">
        <v>-5.9999999999998721E-2</v>
      </c>
      <c r="L3922" s="84">
        <v>4.8999999999999986</v>
      </c>
      <c r="M3922">
        <v>5</v>
      </c>
    </row>
    <row r="3923" spans="1:13" ht="15" x14ac:dyDescent="0.25">
      <c r="A3923" s="42" t="str">
        <f>'MRC NP, CWE NP, P'!A3923</f>
        <v>3a_hist</v>
      </c>
      <c r="B3923" s="43" t="str">
        <f>'MRC NP, CWE NP, P'!B3923</f>
        <v>H</v>
      </c>
      <c r="C3923" s="43" t="str">
        <f>'MRC NP, CWE NP, P'!C3923</f>
        <v>Interseason</v>
      </c>
      <c r="D3923" s="43" t="str">
        <f>'MRC NP, CWE NP, P'!D3923</f>
        <v>Weekend</v>
      </c>
      <c r="E3923" s="43">
        <f>'MRC NP, CWE NP, P'!E3923</f>
        <v>20190316</v>
      </c>
      <c r="F3923" s="43">
        <f>'MRC NP, CWE NP, P'!F3923</f>
        <v>10</v>
      </c>
      <c r="G3923" s="83">
        <v>0.66000000000000369</v>
      </c>
      <c r="H3923" s="83">
        <v>-0.55999999999999517</v>
      </c>
      <c r="I3923" s="83">
        <v>-1.6599999999999966</v>
      </c>
      <c r="J3923" s="83">
        <v>-0.43999999999999773</v>
      </c>
      <c r="K3923" s="83">
        <v>-4.9999999999997158E-2</v>
      </c>
      <c r="L3923" s="84">
        <v>1.6599999999999966</v>
      </c>
      <c r="M3923">
        <v>5</v>
      </c>
    </row>
    <row r="3924" spans="1:13" ht="15" x14ac:dyDescent="0.25">
      <c r="A3924" s="42" t="str">
        <f>'MRC NP, CWE NP, P'!A3924</f>
        <v>3a_hist</v>
      </c>
      <c r="B3924" s="43" t="str">
        <f>'MRC NP, CWE NP, P'!B3924</f>
        <v>H</v>
      </c>
      <c r="C3924" s="43" t="str">
        <f>'MRC NP, CWE NP, P'!C3924</f>
        <v>Interseason</v>
      </c>
      <c r="D3924" s="43" t="str">
        <f>'MRC NP, CWE NP, P'!D3924</f>
        <v>Weekend</v>
      </c>
      <c r="E3924" s="43">
        <f>'MRC NP, CWE NP, P'!E3924</f>
        <v>20190316</v>
      </c>
      <c r="F3924" s="43">
        <f>'MRC NP, CWE NP, P'!F3924</f>
        <v>11</v>
      </c>
      <c r="G3924" s="83">
        <v>0</v>
      </c>
      <c r="H3924" s="83">
        <v>0</v>
      </c>
      <c r="I3924" s="83">
        <v>0</v>
      </c>
      <c r="J3924" s="83">
        <v>0</v>
      </c>
      <c r="K3924" s="83">
        <v>0</v>
      </c>
      <c r="L3924" s="84">
        <v>0</v>
      </c>
      <c r="M3924">
        <v>1</v>
      </c>
    </row>
    <row r="3925" spans="1:13" ht="15" x14ac:dyDescent="0.25">
      <c r="A3925" s="42" t="str">
        <f>'MRC NP, CWE NP, P'!A3925</f>
        <v>3a_hist</v>
      </c>
      <c r="B3925" s="43" t="str">
        <f>'MRC NP, CWE NP, P'!B3925</f>
        <v>H</v>
      </c>
      <c r="C3925" s="43" t="str">
        <f>'MRC NP, CWE NP, P'!C3925</f>
        <v>Interseason</v>
      </c>
      <c r="D3925" s="43" t="str">
        <f>'MRC NP, CWE NP, P'!D3925</f>
        <v>Weekend</v>
      </c>
      <c r="E3925" s="43">
        <f>'MRC NP, CWE NP, P'!E3925</f>
        <v>20190316</v>
      </c>
      <c r="F3925" s="43">
        <f>'MRC NP, CWE NP, P'!F3925</f>
        <v>12</v>
      </c>
      <c r="G3925" s="83">
        <v>0</v>
      </c>
      <c r="H3925" s="83">
        <v>0</v>
      </c>
      <c r="I3925" s="83">
        <v>0</v>
      </c>
      <c r="J3925" s="83">
        <v>0</v>
      </c>
      <c r="K3925" s="83">
        <v>0</v>
      </c>
      <c r="L3925" s="84">
        <v>0</v>
      </c>
      <c r="M3925">
        <v>1</v>
      </c>
    </row>
    <row r="3926" spans="1:13" ht="15" x14ac:dyDescent="0.25">
      <c r="A3926" s="42" t="str">
        <f>'MRC NP, CWE NP, P'!A3926</f>
        <v>3a_hist</v>
      </c>
      <c r="B3926" s="43" t="str">
        <f>'MRC NP, CWE NP, P'!B3926</f>
        <v>H</v>
      </c>
      <c r="C3926" s="43" t="str">
        <f>'MRC NP, CWE NP, P'!C3926</f>
        <v>Interseason</v>
      </c>
      <c r="D3926" s="43" t="str">
        <f>'MRC NP, CWE NP, P'!D3926</f>
        <v>Weekend</v>
      </c>
      <c r="E3926" s="43">
        <f>'MRC NP, CWE NP, P'!E3926</f>
        <v>20190316</v>
      </c>
      <c r="F3926" s="43">
        <f>'MRC NP, CWE NP, P'!F3926</f>
        <v>13</v>
      </c>
      <c r="G3926" s="83">
        <v>0</v>
      </c>
      <c r="H3926" s="83">
        <v>0</v>
      </c>
      <c r="I3926" s="83">
        <v>0</v>
      </c>
      <c r="J3926" s="83">
        <v>0</v>
      </c>
      <c r="K3926" s="83">
        <v>0</v>
      </c>
      <c r="L3926" s="84">
        <v>0</v>
      </c>
      <c r="M3926">
        <v>1</v>
      </c>
    </row>
    <row r="3927" spans="1:13" ht="15" x14ac:dyDescent="0.25">
      <c r="A3927" s="42" t="str">
        <f>'MRC NP, CWE NP, P'!A3927</f>
        <v>3a_hist</v>
      </c>
      <c r="B3927" s="43" t="str">
        <f>'MRC NP, CWE NP, P'!B3927</f>
        <v>H</v>
      </c>
      <c r="C3927" s="43" t="str">
        <f>'MRC NP, CWE NP, P'!C3927</f>
        <v>Interseason</v>
      </c>
      <c r="D3927" s="43" t="str">
        <f>'MRC NP, CWE NP, P'!D3927</f>
        <v>Weekend</v>
      </c>
      <c r="E3927" s="43">
        <f>'MRC NP, CWE NP, P'!E3927</f>
        <v>20190316</v>
      </c>
      <c r="F3927" s="43">
        <f>'MRC NP, CWE NP, P'!F3927</f>
        <v>14</v>
      </c>
      <c r="G3927" s="83">
        <v>0</v>
      </c>
      <c r="H3927" s="83">
        <v>0</v>
      </c>
      <c r="I3927" s="83">
        <v>0</v>
      </c>
      <c r="J3927" s="83">
        <v>0</v>
      </c>
      <c r="K3927" s="83">
        <v>0</v>
      </c>
      <c r="L3927" s="84">
        <v>0</v>
      </c>
      <c r="M3927">
        <v>1</v>
      </c>
    </row>
    <row r="3928" spans="1:13" ht="15" x14ac:dyDescent="0.25">
      <c r="A3928" s="42" t="str">
        <f>'MRC NP, CWE NP, P'!A3928</f>
        <v>3a_hist</v>
      </c>
      <c r="B3928" s="43" t="str">
        <f>'MRC NP, CWE NP, P'!B3928</f>
        <v>H</v>
      </c>
      <c r="C3928" s="43" t="str">
        <f>'MRC NP, CWE NP, P'!C3928</f>
        <v>Interseason</v>
      </c>
      <c r="D3928" s="43" t="str">
        <f>'MRC NP, CWE NP, P'!D3928</f>
        <v>Weekend</v>
      </c>
      <c r="E3928" s="43">
        <f>'MRC NP, CWE NP, P'!E3928</f>
        <v>20190316</v>
      </c>
      <c r="F3928" s="43">
        <f>'MRC NP, CWE NP, P'!F3928</f>
        <v>15</v>
      </c>
      <c r="G3928" s="83">
        <v>0</v>
      </c>
      <c r="H3928" s="83">
        <v>0</v>
      </c>
      <c r="I3928" s="83">
        <v>0</v>
      </c>
      <c r="J3928" s="83">
        <v>0</v>
      </c>
      <c r="K3928" s="83">
        <v>0</v>
      </c>
      <c r="L3928" s="84">
        <v>0</v>
      </c>
      <c r="M3928">
        <v>1</v>
      </c>
    </row>
    <row r="3929" spans="1:13" ht="15" x14ac:dyDescent="0.25">
      <c r="A3929" s="42" t="str">
        <f>'MRC NP, CWE NP, P'!A3929</f>
        <v>3a_hist</v>
      </c>
      <c r="B3929" s="43" t="str">
        <f>'MRC NP, CWE NP, P'!B3929</f>
        <v>H</v>
      </c>
      <c r="C3929" s="43" t="str">
        <f>'MRC NP, CWE NP, P'!C3929</f>
        <v>Interseason</v>
      </c>
      <c r="D3929" s="43" t="str">
        <f>'MRC NP, CWE NP, P'!D3929</f>
        <v>Weekend</v>
      </c>
      <c r="E3929" s="43">
        <f>'MRC NP, CWE NP, P'!E3929</f>
        <v>20190316</v>
      </c>
      <c r="F3929" s="43">
        <f>'MRC NP, CWE NP, P'!F3929</f>
        <v>16</v>
      </c>
      <c r="G3929" s="83">
        <v>9.8099999999999987</v>
      </c>
      <c r="H3929" s="83">
        <v>0</v>
      </c>
      <c r="I3929" s="83">
        <v>-4.0299999999999976</v>
      </c>
      <c r="J3929" s="83">
        <v>5.7800000000000011</v>
      </c>
      <c r="K3929" s="83">
        <v>0</v>
      </c>
      <c r="L3929" s="84">
        <v>9.8099999999999987</v>
      </c>
      <c r="M3929">
        <v>3</v>
      </c>
    </row>
    <row r="3930" spans="1:13" ht="15" x14ac:dyDescent="0.25">
      <c r="A3930" s="42" t="str">
        <f>'MRC NP, CWE NP, P'!A3930</f>
        <v>3a_hist</v>
      </c>
      <c r="B3930" s="43" t="str">
        <f>'MRC NP, CWE NP, P'!B3930</f>
        <v>H</v>
      </c>
      <c r="C3930" s="43" t="str">
        <f>'MRC NP, CWE NP, P'!C3930</f>
        <v>Interseason</v>
      </c>
      <c r="D3930" s="43" t="str">
        <f>'MRC NP, CWE NP, P'!D3930</f>
        <v>Weekend</v>
      </c>
      <c r="E3930" s="43">
        <f>'MRC NP, CWE NP, P'!E3930</f>
        <v>20190316</v>
      </c>
      <c r="F3930" s="43">
        <f>'MRC NP, CWE NP, P'!F3930</f>
        <v>17</v>
      </c>
      <c r="G3930" s="83">
        <v>10.18</v>
      </c>
      <c r="H3930" s="83">
        <v>-11.27</v>
      </c>
      <c r="I3930" s="83">
        <v>-8.6699999999999982</v>
      </c>
      <c r="J3930" s="83">
        <v>12.780000000000001</v>
      </c>
      <c r="K3930" s="83">
        <v>-0.10999999999999943</v>
      </c>
      <c r="L3930" s="84">
        <v>21.45</v>
      </c>
      <c r="M3930">
        <v>5</v>
      </c>
    </row>
    <row r="3931" spans="1:13" ht="15" x14ac:dyDescent="0.25">
      <c r="A3931" s="42" t="str">
        <f>'MRC NP, CWE NP, P'!A3931</f>
        <v>3a_hist</v>
      </c>
      <c r="B3931" s="43" t="str">
        <f>'MRC NP, CWE NP, P'!B3931</f>
        <v>H</v>
      </c>
      <c r="C3931" s="43" t="str">
        <f>'MRC NP, CWE NP, P'!C3931</f>
        <v>Interseason</v>
      </c>
      <c r="D3931" s="43" t="str">
        <f>'MRC NP, CWE NP, P'!D3931</f>
        <v>Weekend</v>
      </c>
      <c r="E3931" s="43">
        <f>'MRC NP, CWE NP, P'!E3931</f>
        <v>20190316</v>
      </c>
      <c r="F3931" s="43">
        <f>'MRC NP, CWE NP, P'!F3931</f>
        <v>18</v>
      </c>
      <c r="G3931" s="83">
        <v>2.2100000000000009</v>
      </c>
      <c r="H3931" s="83">
        <v>-6.7700000000000031</v>
      </c>
      <c r="I3931" s="83">
        <v>-8.980000000000004</v>
      </c>
      <c r="J3931" s="83">
        <v>0</v>
      </c>
      <c r="K3931" s="83">
        <v>-0.15000000000000213</v>
      </c>
      <c r="L3931" s="84">
        <v>8.980000000000004</v>
      </c>
      <c r="M3931">
        <v>4</v>
      </c>
    </row>
    <row r="3932" spans="1:13" ht="15" x14ac:dyDescent="0.25">
      <c r="A3932" s="42" t="str">
        <f>'MRC NP, CWE NP, P'!A3932</f>
        <v>3a_hist</v>
      </c>
      <c r="B3932" s="43" t="str">
        <f>'MRC NP, CWE NP, P'!B3932</f>
        <v>H</v>
      </c>
      <c r="C3932" s="43" t="str">
        <f>'MRC NP, CWE NP, P'!C3932</f>
        <v>Interseason</v>
      </c>
      <c r="D3932" s="43" t="str">
        <f>'MRC NP, CWE NP, P'!D3932</f>
        <v>Weekend</v>
      </c>
      <c r="E3932" s="43">
        <f>'MRC NP, CWE NP, P'!E3932</f>
        <v>20190316</v>
      </c>
      <c r="F3932" s="43">
        <f>'MRC NP, CWE NP, P'!F3932</f>
        <v>19</v>
      </c>
      <c r="G3932" s="83">
        <v>1.4000000000000057</v>
      </c>
      <c r="H3932" s="83">
        <v>-1.1999999999999957</v>
      </c>
      <c r="I3932" s="83">
        <v>-3.5300000000000011</v>
      </c>
      <c r="J3932" s="83">
        <v>-0.92999999999999972</v>
      </c>
      <c r="K3932" s="83">
        <v>-0.10999999999999943</v>
      </c>
      <c r="L3932" s="84">
        <v>3.5300000000000011</v>
      </c>
      <c r="M3932">
        <v>5</v>
      </c>
    </row>
    <row r="3933" spans="1:13" ht="15" x14ac:dyDescent="0.25">
      <c r="A3933" s="42" t="str">
        <f>'MRC NP, CWE NP, P'!A3933</f>
        <v>3a_hist</v>
      </c>
      <c r="B3933" s="43" t="str">
        <f>'MRC NP, CWE NP, P'!B3933</f>
        <v>H</v>
      </c>
      <c r="C3933" s="43" t="str">
        <f>'MRC NP, CWE NP, P'!C3933</f>
        <v>Interseason</v>
      </c>
      <c r="D3933" s="43" t="str">
        <f>'MRC NP, CWE NP, P'!D3933</f>
        <v>Weekend</v>
      </c>
      <c r="E3933" s="43">
        <f>'MRC NP, CWE NP, P'!E3933</f>
        <v>20190316</v>
      </c>
      <c r="F3933" s="43">
        <f>'MRC NP, CWE NP, P'!F3933</f>
        <v>20</v>
      </c>
      <c r="G3933" s="83">
        <v>3.9299999999999997</v>
      </c>
      <c r="H3933" s="83">
        <v>-3.3599999999999994</v>
      </c>
      <c r="I3933" s="83">
        <v>-9.8699999999999974</v>
      </c>
      <c r="J3933" s="83">
        <v>-2.5799999999999983</v>
      </c>
      <c r="K3933" s="83">
        <v>-0.30999999999999872</v>
      </c>
      <c r="L3933" s="84">
        <v>9.8699999999999974</v>
      </c>
      <c r="M3933">
        <v>5</v>
      </c>
    </row>
    <row r="3934" spans="1:13" ht="15" x14ac:dyDescent="0.25">
      <c r="A3934" s="42" t="str">
        <f>'MRC NP, CWE NP, P'!A3934</f>
        <v>3a_hist</v>
      </c>
      <c r="B3934" s="43" t="str">
        <f>'MRC NP, CWE NP, P'!B3934</f>
        <v>H</v>
      </c>
      <c r="C3934" s="43" t="str">
        <f>'MRC NP, CWE NP, P'!C3934</f>
        <v>Interseason</v>
      </c>
      <c r="D3934" s="43" t="str">
        <f>'MRC NP, CWE NP, P'!D3934</f>
        <v>Weekend</v>
      </c>
      <c r="E3934" s="43">
        <f>'MRC NP, CWE NP, P'!E3934</f>
        <v>20190316</v>
      </c>
      <c r="F3934" s="43">
        <f>'MRC NP, CWE NP, P'!F3934</f>
        <v>21</v>
      </c>
      <c r="G3934" s="83">
        <v>4.6700000000000017</v>
      </c>
      <c r="H3934" s="83">
        <v>-4.68</v>
      </c>
      <c r="I3934" s="83">
        <v>-11.740000000000002</v>
      </c>
      <c r="J3934" s="83">
        <v>-2.3900000000000006</v>
      </c>
      <c r="K3934" s="83">
        <v>0</v>
      </c>
      <c r="L3934" s="84">
        <v>11.740000000000002</v>
      </c>
      <c r="M3934">
        <v>4</v>
      </c>
    </row>
    <row r="3935" spans="1:13" ht="15" x14ac:dyDescent="0.25">
      <c r="A3935" s="42" t="str">
        <f>'MRC NP, CWE NP, P'!A3935</f>
        <v>3a_hist</v>
      </c>
      <c r="B3935" s="43" t="str">
        <f>'MRC NP, CWE NP, P'!B3935</f>
        <v>H</v>
      </c>
      <c r="C3935" s="43" t="str">
        <f>'MRC NP, CWE NP, P'!C3935</f>
        <v>Interseason</v>
      </c>
      <c r="D3935" s="43" t="str">
        <f>'MRC NP, CWE NP, P'!D3935</f>
        <v>Weekend</v>
      </c>
      <c r="E3935" s="43">
        <f>'MRC NP, CWE NP, P'!E3935</f>
        <v>20190316</v>
      </c>
      <c r="F3935" s="43">
        <f>'MRC NP, CWE NP, P'!F3935</f>
        <v>22</v>
      </c>
      <c r="G3935" s="83">
        <v>9.879999999999999</v>
      </c>
      <c r="H3935" s="83">
        <v>-9.89</v>
      </c>
      <c r="I3935" s="83">
        <v>-24.79</v>
      </c>
      <c r="J3935" s="83">
        <v>-5.0199999999999996</v>
      </c>
      <c r="K3935" s="83">
        <v>0</v>
      </c>
      <c r="L3935" s="84">
        <v>24.79</v>
      </c>
      <c r="M3935">
        <v>4</v>
      </c>
    </row>
    <row r="3936" spans="1:13" ht="15" x14ac:dyDescent="0.25">
      <c r="A3936" s="42" t="str">
        <f>'MRC NP, CWE NP, P'!A3936</f>
        <v>3a_hist</v>
      </c>
      <c r="B3936" s="43" t="str">
        <f>'MRC NP, CWE NP, P'!B3936</f>
        <v>H</v>
      </c>
      <c r="C3936" s="43" t="str">
        <f>'MRC NP, CWE NP, P'!C3936</f>
        <v>Interseason</v>
      </c>
      <c r="D3936" s="43" t="str">
        <f>'MRC NP, CWE NP, P'!D3936</f>
        <v>Weekend</v>
      </c>
      <c r="E3936" s="43">
        <f>'MRC NP, CWE NP, P'!E3936</f>
        <v>20190316</v>
      </c>
      <c r="F3936" s="43">
        <f>'MRC NP, CWE NP, P'!F3936</f>
        <v>23</v>
      </c>
      <c r="G3936" s="83">
        <v>6.240000000000002</v>
      </c>
      <c r="H3936" s="83">
        <v>-5.34</v>
      </c>
      <c r="I3936" s="83">
        <v>-15.760000000000002</v>
      </c>
      <c r="J3936" s="83">
        <v>-4.18</v>
      </c>
      <c r="K3936" s="83">
        <v>-0.60999999999999943</v>
      </c>
      <c r="L3936" s="84">
        <v>15.760000000000002</v>
      </c>
      <c r="M3936">
        <v>5</v>
      </c>
    </row>
    <row r="3937" spans="1:13" ht="15" x14ac:dyDescent="0.25">
      <c r="A3937" s="42" t="str">
        <f>'MRC NP, CWE NP, P'!A3937</f>
        <v>3a_hist</v>
      </c>
      <c r="B3937" s="43" t="str">
        <f>'MRC NP, CWE NP, P'!B3937</f>
        <v>H</v>
      </c>
      <c r="C3937" s="43" t="str">
        <f>'MRC NP, CWE NP, P'!C3937</f>
        <v>Interseason</v>
      </c>
      <c r="D3937" s="43" t="str">
        <f>'MRC NP, CWE NP, P'!D3937</f>
        <v>Weekend</v>
      </c>
      <c r="E3937" s="43">
        <f>'MRC NP, CWE NP, P'!E3937</f>
        <v>20190316</v>
      </c>
      <c r="F3937" s="43">
        <f>'MRC NP, CWE NP, P'!F3937</f>
        <v>24</v>
      </c>
      <c r="G3937" s="83">
        <v>12.510000000000002</v>
      </c>
      <c r="H3937" s="83">
        <v>-10.549999999999997</v>
      </c>
      <c r="I3937" s="83">
        <v>-31.509999999999998</v>
      </c>
      <c r="J3937" s="83">
        <v>-8.4499999999999993</v>
      </c>
      <c r="K3937" s="83">
        <v>-1.2200000000000006</v>
      </c>
      <c r="L3937" s="84">
        <v>31.509999999999998</v>
      </c>
      <c r="M3937">
        <v>5</v>
      </c>
    </row>
    <row r="3938" spans="1:13" ht="15" x14ac:dyDescent="0.25">
      <c r="A3938" s="42" t="str">
        <f>'MRC NP, CWE NP, P'!A3938</f>
        <v>3a_hist</v>
      </c>
      <c r="B3938" s="43" t="str">
        <f>'MRC NP, CWE NP, P'!B3938</f>
        <v>H</v>
      </c>
      <c r="C3938" s="43" t="str">
        <f>'MRC NP, CWE NP, P'!C3938</f>
        <v>Interseason</v>
      </c>
      <c r="D3938" s="43" t="str">
        <f>'MRC NP, CWE NP, P'!D3938</f>
        <v>Weekend</v>
      </c>
      <c r="E3938" s="43">
        <f>'MRC NP, CWE NP, P'!E3938</f>
        <v>20190317</v>
      </c>
      <c r="F3938" s="43">
        <f>'MRC NP, CWE NP, P'!F3938</f>
        <v>1</v>
      </c>
      <c r="G3938" s="83">
        <v>4.2699999999999996</v>
      </c>
      <c r="H3938" s="83">
        <v>-24.740000000000002</v>
      </c>
      <c r="I3938" s="83">
        <v>-41.730000000000004</v>
      </c>
      <c r="J3938" s="83">
        <v>-12.719999999999999</v>
      </c>
      <c r="K3938" s="83">
        <v>-22.78</v>
      </c>
      <c r="L3938" s="84">
        <v>41.730000000000004</v>
      </c>
      <c r="M3938">
        <v>5</v>
      </c>
    </row>
    <row r="3939" spans="1:13" ht="15" x14ac:dyDescent="0.25">
      <c r="A3939" s="42" t="str">
        <f>'MRC NP, CWE NP, P'!A3939</f>
        <v>3a_hist</v>
      </c>
      <c r="B3939" s="43" t="str">
        <f>'MRC NP, CWE NP, P'!B3939</f>
        <v>H</v>
      </c>
      <c r="C3939" s="43" t="str">
        <f>'MRC NP, CWE NP, P'!C3939</f>
        <v>Interseason</v>
      </c>
      <c r="D3939" s="43" t="str">
        <f>'MRC NP, CWE NP, P'!D3939</f>
        <v>Weekend</v>
      </c>
      <c r="E3939" s="43">
        <f>'MRC NP, CWE NP, P'!E3939</f>
        <v>20190317</v>
      </c>
      <c r="F3939" s="43">
        <f>'MRC NP, CWE NP, P'!F3939</f>
        <v>2</v>
      </c>
      <c r="G3939" s="83">
        <v>0.3100000000000005</v>
      </c>
      <c r="H3939" s="83">
        <v>-20.22</v>
      </c>
      <c r="I3939" s="83">
        <v>-32.51</v>
      </c>
      <c r="J3939" s="83">
        <v>-11.98</v>
      </c>
      <c r="K3939" s="83">
        <v>-24.08</v>
      </c>
      <c r="L3939" s="84">
        <v>32.51</v>
      </c>
      <c r="M3939">
        <v>5</v>
      </c>
    </row>
    <row r="3940" spans="1:13" ht="15" x14ac:dyDescent="0.25">
      <c r="A3940" s="42" t="str">
        <f>'MRC NP, CWE NP, P'!A3940</f>
        <v>3a_hist</v>
      </c>
      <c r="B3940" s="43" t="str">
        <f>'MRC NP, CWE NP, P'!B3940</f>
        <v>H</v>
      </c>
      <c r="C3940" s="43" t="str">
        <f>'MRC NP, CWE NP, P'!C3940</f>
        <v>Interseason</v>
      </c>
      <c r="D3940" s="43" t="str">
        <f>'MRC NP, CWE NP, P'!D3940</f>
        <v>Weekend</v>
      </c>
      <c r="E3940" s="43">
        <f>'MRC NP, CWE NP, P'!E3940</f>
        <v>20190317</v>
      </c>
      <c r="F3940" s="43">
        <f>'MRC NP, CWE NP, P'!F3940</f>
        <v>3</v>
      </c>
      <c r="G3940" s="83">
        <v>-0.85000000000000009</v>
      </c>
      <c r="H3940" s="83">
        <v>-17.809999999999999</v>
      </c>
      <c r="I3940" s="83">
        <v>-27.42</v>
      </c>
      <c r="J3940" s="83">
        <v>-10.46</v>
      </c>
      <c r="K3940" s="83">
        <v>-17.48</v>
      </c>
      <c r="L3940" s="84">
        <v>27.42</v>
      </c>
      <c r="M3940">
        <v>5</v>
      </c>
    </row>
    <row r="3941" spans="1:13" ht="15" x14ac:dyDescent="0.25">
      <c r="A3941" s="42" t="str">
        <f>'MRC NP, CWE NP, P'!A3941</f>
        <v>3a_hist</v>
      </c>
      <c r="B3941" s="43" t="str">
        <f>'MRC NP, CWE NP, P'!B3941</f>
        <v>H</v>
      </c>
      <c r="C3941" s="43" t="str">
        <f>'MRC NP, CWE NP, P'!C3941</f>
        <v>Interseason</v>
      </c>
      <c r="D3941" s="43" t="str">
        <f>'MRC NP, CWE NP, P'!D3941</f>
        <v>Weekend</v>
      </c>
      <c r="E3941" s="43">
        <f>'MRC NP, CWE NP, P'!E3941</f>
        <v>20190317</v>
      </c>
      <c r="F3941" s="43">
        <f>'MRC NP, CWE NP, P'!F3941</f>
        <v>4</v>
      </c>
      <c r="G3941" s="83">
        <v>-7.8100000000000005</v>
      </c>
      <c r="H3941" s="83">
        <v>-4.68</v>
      </c>
      <c r="I3941" s="83">
        <v>-14.37</v>
      </c>
      <c r="J3941" s="83">
        <v>-17.5</v>
      </c>
      <c r="K3941" s="83">
        <v>-17.36</v>
      </c>
      <c r="L3941" s="84">
        <v>17.5</v>
      </c>
      <c r="M3941">
        <v>5</v>
      </c>
    </row>
    <row r="3942" spans="1:13" ht="15" x14ac:dyDescent="0.25">
      <c r="A3942" s="42" t="str">
        <f>'MRC NP, CWE NP, P'!A3942</f>
        <v>3a_hist</v>
      </c>
      <c r="B3942" s="43" t="str">
        <f>'MRC NP, CWE NP, P'!B3942</f>
        <v>H</v>
      </c>
      <c r="C3942" s="43" t="str">
        <f>'MRC NP, CWE NP, P'!C3942</f>
        <v>Interseason</v>
      </c>
      <c r="D3942" s="43" t="str">
        <f>'MRC NP, CWE NP, P'!D3942</f>
        <v>Weekend</v>
      </c>
      <c r="E3942" s="43">
        <f>'MRC NP, CWE NP, P'!E3942</f>
        <v>20190317</v>
      </c>
      <c r="F3942" s="43">
        <f>'MRC NP, CWE NP, P'!F3942</f>
        <v>5</v>
      </c>
      <c r="G3942" s="83">
        <v>3</v>
      </c>
      <c r="H3942" s="83">
        <v>-9.17</v>
      </c>
      <c r="I3942" s="83">
        <v>-14.3</v>
      </c>
      <c r="J3942" s="83">
        <v>-2.13</v>
      </c>
      <c r="K3942" s="83">
        <v>-0.33999999999999986</v>
      </c>
      <c r="L3942" s="84">
        <v>14.3</v>
      </c>
      <c r="M3942">
        <v>5</v>
      </c>
    </row>
    <row r="3943" spans="1:13" ht="15" x14ac:dyDescent="0.25">
      <c r="A3943" s="42" t="str">
        <f>'MRC NP, CWE NP, P'!A3943</f>
        <v>3a_hist</v>
      </c>
      <c r="B3943" s="43" t="str">
        <f>'MRC NP, CWE NP, P'!B3943</f>
        <v>H</v>
      </c>
      <c r="C3943" s="43" t="str">
        <f>'MRC NP, CWE NP, P'!C3943</f>
        <v>Interseason</v>
      </c>
      <c r="D3943" s="43" t="str">
        <f>'MRC NP, CWE NP, P'!D3943</f>
        <v>Weekend</v>
      </c>
      <c r="E3943" s="43">
        <f>'MRC NP, CWE NP, P'!E3943</f>
        <v>20190317</v>
      </c>
      <c r="F3943" s="43">
        <f>'MRC NP, CWE NP, P'!F3943</f>
        <v>6</v>
      </c>
      <c r="G3943" s="83">
        <v>7.87</v>
      </c>
      <c r="H3943" s="83">
        <v>-26.94</v>
      </c>
      <c r="I3943" s="83">
        <v>-42.06</v>
      </c>
      <c r="J3943" s="83">
        <v>-7.25</v>
      </c>
      <c r="K3943" s="83">
        <v>-1.0300000000000002</v>
      </c>
      <c r="L3943" s="84">
        <v>42.06</v>
      </c>
      <c r="M3943">
        <v>5</v>
      </c>
    </row>
    <row r="3944" spans="1:13" ht="15" x14ac:dyDescent="0.25">
      <c r="A3944" s="42" t="str">
        <f>'MRC NP, CWE NP, P'!A3944</f>
        <v>3a_hist</v>
      </c>
      <c r="B3944" s="43" t="str">
        <f>'MRC NP, CWE NP, P'!B3944</f>
        <v>H</v>
      </c>
      <c r="C3944" s="43" t="str">
        <f>'MRC NP, CWE NP, P'!C3944</f>
        <v>Interseason</v>
      </c>
      <c r="D3944" s="43" t="str">
        <f>'MRC NP, CWE NP, P'!D3944</f>
        <v>Weekend</v>
      </c>
      <c r="E3944" s="43">
        <f>'MRC NP, CWE NP, P'!E3944</f>
        <v>20190317</v>
      </c>
      <c r="F3944" s="43">
        <f>'MRC NP, CWE NP, P'!F3944</f>
        <v>7</v>
      </c>
      <c r="G3944" s="83">
        <v>7.38</v>
      </c>
      <c r="H3944" s="83">
        <v>-28.689999999999998</v>
      </c>
      <c r="I3944" s="83">
        <v>-49.73</v>
      </c>
      <c r="J3944" s="83">
        <v>-13.66</v>
      </c>
      <c r="K3944" s="83">
        <v>-6.1099999999999994</v>
      </c>
      <c r="L3944" s="84">
        <v>49.73</v>
      </c>
      <c r="M3944">
        <v>5</v>
      </c>
    </row>
    <row r="3945" spans="1:13" ht="15" x14ac:dyDescent="0.25">
      <c r="A3945" s="42" t="str">
        <f>'MRC NP, CWE NP, P'!A3945</f>
        <v>3a_hist</v>
      </c>
      <c r="B3945" s="43" t="str">
        <f>'MRC NP, CWE NP, P'!B3945</f>
        <v>H</v>
      </c>
      <c r="C3945" s="43" t="str">
        <f>'MRC NP, CWE NP, P'!C3945</f>
        <v>Interseason</v>
      </c>
      <c r="D3945" s="43" t="str">
        <f>'MRC NP, CWE NP, P'!D3945</f>
        <v>Weekend</v>
      </c>
      <c r="E3945" s="43">
        <f>'MRC NP, CWE NP, P'!E3945</f>
        <v>20190317</v>
      </c>
      <c r="F3945" s="43">
        <f>'MRC NP, CWE NP, P'!F3945</f>
        <v>8</v>
      </c>
      <c r="G3945" s="83">
        <v>9.1900000000000013</v>
      </c>
      <c r="H3945" s="83">
        <v>-25.700000000000003</v>
      </c>
      <c r="I3945" s="83">
        <v>-48.86</v>
      </c>
      <c r="J3945" s="83">
        <v>-13.969999999999999</v>
      </c>
      <c r="K3945" s="83">
        <v>-18.96</v>
      </c>
      <c r="L3945" s="84">
        <v>48.86</v>
      </c>
      <c r="M3945">
        <v>5</v>
      </c>
    </row>
    <row r="3946" spans="1:13" ht="15" x14ac:dyDescent="0.25">
      <c r="A3946" s="42" t="str">
        <f>'MRC NP, CWE NP, P'!A3946</f>
        <v>3a_hist</v>
      </c>
      <c r="B3946" s="43" t="str">
        <f>'MRC NP, CWE NP, P'!B3946</f>
        <v>H</v>
      </c>
      <c r="C3946" s="43" t="str">
        <f>'MRC NP, CWE NP, P'!C3946</f>
        <v>Interseason</v>
      </c>
      <c r="D3946" s="43" t="str">
        <f>'MRC NP, CWE NP, P'!D3946</f>
        <v>Weekend</v>
      </c>
      <c r="E3946" s="43">
        <f>'MRC NP, CWE NP, P'!E3946</f>
        <v>20190317</v>
      </c>
      <c r="F3946" s="43">
        <f>'MRC NP, CWE NP, P'!F3946</f>
        <v>9</v>
      </c>
      <c r="G3946" s="83">
        <v>10.01</v>
      </c>
      <c r="H3946" s="83">
        <v>-26.5</v>
      </c>
      <c r="I3946" s="83">
        <v>-46.42</v>
      </c>
      <c r="J3946" s="83">
        <v>-9.91</v>
      </c>
      <c r="K3946" s="83">
        <v>-6.88</v>
      </c>
      <c r="L3946" s="84">
        <v>46.42</v>
      </c>
      <c r="M3946">
        <v>5</v>
      </c>
    </row>
    <row r="3947" spans="1:13" ht="15" x14ac:dyDescent="0.25">
      <c r="A3947" s="42" t="str">
        <f>'MRC NP, CWE NP, P'!A3947</f>
        <v>3a_hist</v>
      </c>
      <c r="B3947" s="43" t="str">
        <f>'MRC NP, CWE NP, P'!B3947</f>
        <v>H</v>
      </c>
      <c r="C3947" s="43" t="str">
        <f>'MRC NP, CWE NP, P'!C3947</f>
        <v>Interseason</v>
      </c>
      <c r="D3947" s="43" t="str">
        <f>'MRC NP, CWE NP, P'!D3947</f>
        <v>Weekend</v>
      </c>
      <c r="E3947" s="43">
        <f>'MRC NP, CWE NP, P'!E3947</f>
        <v>20190317</v>
      </c>
      <c r="F3947" s="43">
        <f>'MRC NP, CWE NP, P'!F3947</f>
        <v>10</v>
      </c>
      <c r="G3947" s="83">
        <v>12.379999999999999</v>
      </c>
      <c r="H3947" s="83">
        <v>-24.47</v>
      </c>
      <c r="I3947" s="83">
        <v>-45.46</v>
      </c>
      <c r="J3947" s="83">
        <v>-8.6100000000000012</v>
      </c>
      <c r="K3947" s="83">
        <v>-3.0700000000000003</v>
      </c>
      <c r="L3947" s="84">
        <v>45.46</v>
      </c>
      <c r="M3947">
        <v>5</v>
      </c>
    </row>
    <row r="3948" spans="1:13" ht="15" x14ac:dyDescent="0.25">
      <c r="A3948" s="42" t="str">
        <f>'MRC NP, CWE NP, P'!A3948</f>
        <v>3a_hist</v>
      </c>
      <c r="B3948" s="43" t="str">
        <f>'MRC NP, CWE NP, P'!B3948</f>
        <v>H</v>
      </c>
      <c r="C3948" s="43" t="str">
        <f>'MRC NP, CWE NP, P'!C3948</f>
        <v>Interseason</v>
      </c>
      <c r="D3948" s="43" t="str">
        <f>'MRC NP, CWE NP, P'!D3948</f>
        <v>Weekend</v>
      </c>
      <c r="E3948" s="43">
        <f>'MRC NP, CWE NP, P'!E3948</f>
        <v>20190317</v>
      </c>
      <c r="F3948" s="43">
        <f>'MRC NP, CWE NP, P'!F3948</f>
        <v>11</v>
      </c>
      <c r="G3948" s="83">
        <v>-5.69</v>
      </c>
      <c r="H3948" s="83">
        <v>-35.959999999999994</v>
      </c>
      <c r="I3948" s="83">
        <v>-44.47</v>
      </c>
      <c r="J3948" s="83">
        <v>-14.2</v>
      </c>
      <c r="K3948" s="83">
        <v>-1.92</v>
      </c>
      <c r="L3948" s="84">
        <v>44.47</v>
      </c>
      <c r="M3948">
        <v>5</v>
      </c>
    </row>
    <row r="3949" spans="1:13" ht="15" x14ac:dyDescent="0.25">
      <c r="A3949" s="42" t="str">
        <f>'MRC NP, CWE NP, P'!A3949</f>
        <v>3a_hist</v>
      </c>
      <c r="B3949" s="43" t="str">
        <f>'MRC NP, CWE NP, P'!B3949</f>
        <v>H</v>
      </c>
      <c r="C3949" s="43" t="str">
        <f>'MRC NP, CWE NP, P'!C3949</f>
        <v>Interseason</v>
      </c>
      <c r="D3949" s="43" t="str">
        <f>'MRC NP, CWE NP, P'!D3949</f>
        <v>Weekend</v>
      </c>
      <c r="E3949" s="43">
        <f>'MRC NP, CWE NP, P'!E3949</f>
        <v>20190317</v>
      </c>
      <c r="F3949" s="43">
        <f>'MRC NP, CWE NP, P'!F3949</f>
        <v>12</v>
      </c>
      <c r="G3949" s="83">
        <v>-0.90000000000000036</v>
      </c>
      <c r="H3949" s="83">
        <v>-28.159999999999997</v>
      </c>
      <c r="I3949" s="83">
        <v>-37.67</v>
      </c>
      <c r="J3949" s="83">
        <v>-10.41</v>
      </c>
      <c r="K3949" s="83">
        <v>-1.27</v>
      </c>
      <c r="L3949" s="84">
        <v>37.67</v>
      </c>
      <c r="M3949">
        <v>5</v>
      </c>
    </row>
    <row r="3950" spans="1:13" ht="15" x14ac:dyDescent="0.25">
      <c r="A3950" s="42" t="str">
        <f>'MRC NP, CWE NP, P'!A3950</f>
        <v>3a_hist</v>
      </c>
      <c r="B3950" s="43" t="str">
        <f>'MRC NP, CWE NP, P'!B3950</f>
        <v>H</v>
      </c>
      <c r="C3950" s="43" t="str">
        <f>'MRC NP, CWE NP, P'!C3950</f>
        <v>Interseason</v>
      </c>
      <c r="D3950" s="43" t="str">
        <f>'MRC NP, CWE NP, P'!D3950</f>
        <v>Weekend</v>
      </c>
      <c r="E3950" s="43">
        <f>'MRC NP, CWE NP, P'!E3950</f>
        <v>20190317</v>
      </c>
      <c r="F3950" s="43">
        <f>'MRC NP, CWE NP, P'!F3950</f>
        <v>13</v>
      </c>
      <c r="G3950" s="83">
        <v>-7.0299999999999994</v>
      </c>
      <c r="H3950" s="83">
        <v>-36.75</v>
      </c>
      <c r="I3950" s="83">
        <v>-44.5</v>
      </c>
      <c r="J3950" s="83">
        <v>-14.78</v>
      </c>
      <c r="K3950" s="83">
        <v>-2.1199999999999992</v>
      </c>
      <c r="L3950" s="84">
        <v>44.5</v>
      </c>
      <c r="M3950">
        <v>5</v>
      </c>
    </row>
    <row r="3951" spans="1:13" ht="15" x14ac:dyDescent="0.25">
      <c r="A3951" s="42" t="str">
        <f>'MRC NP, CWE NP, P'!A3951</f>
        <v>3a_hist</v>
      </c>
      <c r="B3951" s="43" t="str">
        <f>'MRC NP, CWE NP, P'!B3951</f>
        <v>H</v>
      </c>
      <c r="C3951" s="43" t="str">
        <f>'MRC NP, CWE NP, P'!C3951</f>
        <v>Interseason</v>
      </c>
      <c r="D3951" s="43" t="str">
        <f>'MRC NP, CWE NP, P'!D3951</f>
        <v>Weekend</v>
      </c>
      <c r="E3951" s="43">
        <f>'MRC NP, CWE NP, P'!E3951</f>
        <v>20190317</v>
      </c>
      <c r="F3951" s="43">
        <f>'MRC NP, CWE NP, P'!F3951</f>
        <v>14</v>
      </c>
      <c r="G3951" s="83">
        <v>8.51</v>
      </c>
      <c r="H3951" s="83">
        <v>-31.13</v>
      </c>
      <c r="I3951" s="83">
        <v>-47.95</v>
      </c>
      <c r="J3951" s="83">
        <v>-8.3099999999999987</v>
      </c>
      <c r="K3951" s="83">
        <v>-0.61999999999999922</v>
      </c>
      <c r="L3951" s="84">
        <v>47.95</v>
      </c>
      <c r="M3951">
        <v>5</v>
      </c>
    </row>
    <row r="3952" spans="1:13" ht="15" x14ac:dyDescent="0.25">
      <c r="A3952" s="42" t="str">
        <f>'MRC NP, CWE NP, P'!A3952</f>
        <v>3a_hist</v>
      </c>
      <c r="B3952" s="43" t="str">
        <f>'MRC NP, CWE NP, P'!B3952</f>
        <v>H</v>
      </c>
      <c r="C3952" s="43" t="str">
        <f>'MRC NP, CWE NP, P'!C3952</f>
        <v>Interseason</v>
      </c>
      <c r="D3952" s="43" t="str">
        <f>'MRC NP, CWE NP, P'!D3952</f>
        <v>Weekend</v>
      </c>
      <c r="E3952" s="43">
        <f>'MRC NP, CWE NP, P'!E3952</f>
        <v>20190317</v>
      </c>
      <c r="F3952" s="43">
        <f>'MRC NP, CWE NP, P'!F3952</f>
        <v>15</v>
      </c>
      <c r="G3952" s="83">
        <v>8.58</v>
      </c>
      <c r="H3952" s="83">
        <v>-34.9</v>
      </c>
      <c r="I3952" s="83">
        <v>-52.12</v>
      </c>
      <c r="J3952" s="83">
        <v>-8.6399999999999988</v>
      </c>
      <c r="K3952" s="83">
        <v>-0.75</v>
      </c>
      <c r="L3952" s="84">
        <v>52.12</v>
      </c>
      <c r="M3952">
        <v>5</v>
      </c>
    </row>
    <row r="3953" spans="1:13" ht="15" x14ac:dyDescent="0.25">
      <c r="A3953" s="42" t="str">
        <f>'MRC NP, CWE NP, P'!A3953</f>
        <v>3a_hist</v>
      </c>
      <c r="B3953" s="43" t="str">
        <f>'MRC NP, CWE NP, P'!B3953</f>
        <v>H</v>
      </c>
      <c r="C3953" s="43" t="str">
        <f>'MRC NP, CWE NP, P'!C3953</f>
        <v>Interseason</v>
      </c>
      <c r="D3953" s="43" t="str">
        <f>'MRC NP, CWE NP, P'!D3953</f>
        <v>Weekend</v>
      </c>
      <c r="E3953" s="43">
        <f>'MRC NP, CWE NP, P'!E3953</f>
        <v>20190317</v>
      </c>
      <c r="F3953" s="43">
        <f>'MRC NP, CWE NP, P'!F3953</f>
        <v>16</v>
      </c>
      <c r="G3953" s="83">
        <v>10.130000000000001</v>
      </c>
      <c r="H3953" s="83">
        <v>-34.67</v>
      </c>
      <c r="I3953" s="83">
        <v>-54.19</v>
      </c>
      <c r="J3953" s="83">
        <v>-9.3899999999999988</v>
      </c>
      <c r="K3953" s="83">
        <v>-0.71999999999999886</v>
      </c>
      <c r="L3953" s="84">
        <v>54.19</v>
      </c>
      <c r="M3953">
        <v>5</v>
      </c>
    </row>
    <row r="3954" spans="1:13" ht="15" x14ac:dyDescent="0.25">
      <c r="A3954" s="42" t="str">
        <f>'MRC NP, CWE NP, P'!A3954</f>
        <v>3a_hist</v>
      </c>
      <c r="B3954" s="43" t="str">
        <f>'MRC NP, CWE NP, P'!B3954</f>
        <v>H</v>
      </c>
      <c r="C3954" s="43" t="str">
        <f>'MRC NP, CWE NP, P'!C3954</f>
        <v>Interseason</v>
      </c>
      <c r="D3954" s="43" t="str">
        <f>'MRC NP, CWE NP, P'!D3954</f>
        <v>Weekend</v>
      </c>
      <c r="E3954" s="43">
        <f>'MRC NP, CWE NP, P'!E3954</f>
        <v>20190317</v>
      </c>
      <c r="F3954" s="43">
        <f>'MRC NP, CWE NP, P'!F3954</f>
        <v>17</v>
      </c>
      <c r="G3954" s="83">
        <v>8.44</v>
      </c>
      <c r="H3954" s="83">
        <v>-29.25</v>
      </c>
      <c r="I3954" s="83">
        <v>-45</v>
      </c>
      <c r="J3954" s="83">
        <v>-7.3100000000000005</v>
      </c>
      <c r="K3954" s="83">
        <v>0</v>
      </c>
      <c r="L3954" s="84">
        <v>45</v>
      </c>
      <c r="M3954">
        <v>4</v>
      </c>
    </row>
    <row r="3955" spans="1:13" ht="15" x14ac:dyDescent="0.25">
      <c r="A3955" s="42" t="str">
        <f>'MRC NP, CWE NP, P'!A3955</f>
        <v>3a_hist</v>
      </c>
      <c r="B3955" s="43" t="str">
        <f>'MRC NP, CWE NP, P'!B3955</f>
        <v>H</v>
      </c>
      <c r="C3955" s="43" t="str">
        <f>'MRC NP, CWE NP, P'!C3955</f>
        <v>Interseason</v>
      </c>
      <c r="D3955" s="43" t="str">
        <f>'MRC NP, CWE NP, P'!D3955</f>
        <v>Weekend</v>
      </c>
      <c r="E3955" s="43">
        <f>'MRC NP, CWE NP, P'!E3955</f>
        <v>20190317</v>
      </c>
      <c r="F3955" s="43">
        <f>'MRC NP, CWE NP, P'!F3955</f>
        <v>18</v>
      </c>
      <c r="G3955" s="83">
        <v>6.68</v>
      </c>
      <c r="H3955" s="83">
        <v>-22.37</v>
      </c>
      <c r="I3955" s="83">
        <v>-34.81</v>
      </c>
      <c r="J3955" s="83">
        <v>-5.7600000000000007</v>
      </c>
      <c r="K3955" s="83">
        <v>0</v>
      </c>
      <c r="L3955" s="84">
        <v>34.81</v>
      </c>
      <c r="M3955">
        <v>4</v>
      </c>
    </row>
    <row r="3956" spans="1:13" ht="15" x14ac:dyDescent="0.25">
      <c r="A3956" s="42" t="str">
        <f>'MRC NP, CWE NP, P'!A3956</f>
        <v>3a_hist</v>
      </c>
      <c r="B3956" s="43" t="str">
        <f>'MRC NP, CWE NP, P'!B3956</f>
        <v>H</v>
      </c>
      <c r="C3956" s="43" t="str">
        <f>'MRC NP, CWE NP, P'!C3956</f>
        <v>Interseason</v>
      </c>
      <c r="D3956" s="43" t="str">
        <f>'MRC NP, CWE NP, P'!D3956</f>
        <v>Weekend</v>
      </c>
      <c r="E3956" s="43">
        <f>'MRC NP, CWE NP, P'!E3956</f>
        <v>20190317</v>
      </c>
      <c r="F3956" s="43">
        <f>'MRC NP, CWE NP, P'!F3956</f>
        <v>19</v>
      </c>
      <c r="G3956" s="83">
        <v>3.5700000000000038</v>
      </c>
      <c r="H3956" s="83">
        <v>-4.5499999999999972</v>
      </c>
      <c r="I3956" s="83">
        <v>-10</v>
      </c>
      <c r="J3956" s="83">
        <v>-1.879999999999999</v>
      </c>
      <c r="K3956" s="83">
        <v>-0.25</v>
      </c>
      <c r="L3956" s="84">
        <v>10</v>
      </c>
      <c r="M3956">
        <v>5</v>
      </c>
    </row>
    <row r="3957" spans="1:13" ht="15" x14ac:dyDescent="0.25">
      <c r="A3957" s="42" t="str">
        <f>'MRC NP, CWE NP, P'!A3957</f>
        <v>3a_hist</v>
      </c>
      <c r="B3957" s="43" t="str">
        <f>'MRC NP, CWE NP, P'!B3957</f>
        <v>H</v>
      </c>
      <c r="C3957" s="43" t="str">
        <f>'MRC NP, CWE NP, P'!C3957</f>
        <v>Interseason</v>
      </c>
      <c r="D3957" s="43" t="str">
        <f>'MRC NP, CWE NP, P'!D3957</f>
        <v>Weekend</v>
      </c>
      <c r="E3957" s="43">
        <f>'MRC NP, CWE NP, P'!E3957</f>
        <v>20190317</v>
      </c>
      <c r="F3957" s="43">
        <f>'MRC NP, CWE NP, P'!F3957</f>
        <v>20</v>
      </c>
      <c r="G3957" s="83">
        <v>6.8599999999999994</v>
      </c>
      <c r="H3957" s="83">
        <v>-8.36</v>
      </c>
      <c r="I3957" s="83">
        <v>-18.759999999999998</v>
      </c>
      <c r="J3957" s="83">
        <v>-3.5399999999999991</v>
      </c>
      <c r="K3957" s="83">
        <v>-0.47999999999999687</v>
      </c>
      <c r="L3957" s="84">
        <v>18.759999999999998</v>
      </c>
      <c r="M3957">
        <v>5</v>
      </c>
    </row>
    <row r="3958" spans="1:13" ht="15" x14ac:dyDescent="0.25">
      <c r="A3958" s="42" t="str">
        <f>'MRC NP, CWE NP, P'!A3958</f>
        <v>3a_hist</v>
      </c>
      <c r="B3958" s="43" t="str">
        <f>'MRC NP, CWE NP, P'!B3958</f>
        <v>H</v>
      </c>
      <c r="C3958" s="43" t="str">
        <f>'MRC NP, CWE NP, P'!C3958</f>
        <v>Interseason</v>
      </c>
      <c r="D3958" s="43" t="str">
        <f>'MRC NP, CWE NP, P'!D3958</f>
        <v>Weekend</v>
      </c>
      <c r="E3958" s="43">
        <f>'MRC NP, CWE NP, P'!E3958</f>
        <v>20190317</v>
      </c>
      <c r="F3958" s="43">
        <f>'MRC NP, CWE NP, P'!F3958</f>
        <v>21</v>
      </c>
      <c r="G3958" s="83">
        <v>5.6700000000000017</v>
      </c>
      <c r="H3958" s="83">
        <v>-7.1699999999999946</v>
      </c>
      <c r="I3958" s="83">
        <v>-15.799999999999997</v>
      </c>
      <c r="J3958" s="83">
        <v>-2.9600000000000009</v>
      </c>
      <c r="K3958" s="83">
        <v>-0.39000000000000057</v>
      </c>
      <c r="L3958" s="84">
        <v>15.799999999999997</v>
      </c>
      <c r="M3958">
        <v>5</v>
      </c>
    </row>
    <row r="3959" spans="1:13" ht="15" x14ac:dyDescent="0.25">
      <c r="A3959" s="42" t="str">
        <f>'MRC NP, CWE NP, P'!A3959</f>
        <v>3a_hist</v>
      </c>
      <c r="B3959" s="43" t="str">
        <f>'MRC NP, CWE NP, P'!B3959</f>
        <v>H</v>
      </c>
      <c r="C3959" s="43" t="str">
        <f>'MRC NP, CWE NP, P'!C3959</f>
        <v>Interseason</v>
      </c>
      <c r="D3959" s="43" t="str">
        <f>'MRC NP, CWE NP, P'!D3959</f>
        <v>Weekend</v>
      </c>
      <c r="E3959" s="43">
        <f>'MRC NP, CWE NP, P'!E3959</f>
        <v>20190317</v>
      </c>
      <c r="F3959" s="43">
        <f>'MRC NP, CWE NP, P'!F3959</f>
        <v>22</v>
      </c>
      <c r="G3959" s="83">
        <v>6.1000000000000014</v>
      </c>
      <c r="H3959" s="83">
        <v>-8.009999999999998</v>
      </c>
      <c r="I3959" s="83">
        <v>-17.329999999999998</v>
      </c>
      <c r="J3959" s="83">
        <v>-3.2199999999999989</v>
      </c>
      <c r="K3959" s="83">
        <v>-0.42999999999999972</v>
      </c>
      <c r="L3959" s="84">
        <v>17.329999999999998</v>
      </c>
      <c r="M3959">
        <v>5</v>
      </c>
    </row>
    <row r="3960" spans="1:13" ht="15" x14ac:dyDescent="0.25">
      <c r="A3960" s="42" t="str">
        <f>'MRC NP, CWE NP, P'!A3960</f>
        <v>3a_hist</v>
      </c>
      <c r="B3960" s="43" t="str">
        <f>'MRC NP, CWE NP, P'!B3960</f>
        <v>H</v>
      </c>
      <c r="C3960" s="43" t="str">
        <f>'MRC NP, CWE NP, P'!C3960</f>
        <v>Interseason</v>
      </c>
      <c r="D3960" s="43" t="str">
        <f>'MRC NP, CWE NP, P'!D3960</f>
        <v>Weekend</v>
      </c>
      <c r="E3960" s="43">
        <f>'MRC NP, CWE NP, P'!E3960</f>
        <v>20190317</v>
      </c>
      <c r="F3960" s="43">
        <f>'MRC NP, CWE NP, P'!F3960</f>
        <v>23</v>
      </c>
      <c r="G3960" s="83">
        <v>5.1500000000000021</v>
      </c>
      <c r="H3960" s="83">
        <v>-6.1099999999999994</v>
      </c>
      <c r="I3960" s="83">
        <v>-14.07</v>
      </c>
      <c r="J3960" s="83">
        <v>-2.8099999999999987</v>
      </c>
      <c r="K3960" s="83">
        <v>-0.5</v>
      </c>
      <c r="L3960" s="84">
        <v>14.07</v>
      </c>
      <c r="M3960">
        <v>5</v>
      </c>
    </row>
    <row r="3961" spans="1:13" ht="15" x14ac:dyDescent="0.25">
      <c r="A3961" s="42" t="str">
        <f>'MRC NP, CWE NP, P'!A3961</f>
        <v>3a_hist</v>
      </c>
      <c r="B3961" s="43" t="str">
        <f>'MRC NP, CWE NP, P'!B3961</f>
        <v>H</v>
      </c>
      <c r="C3961" s="43" t="str">
        <f>'MRC NP, CWE NP, P'!C3961</f>
        <v>Interseason</v>
      </c>
      <c r="D3961" s="43" t="str">
        <f>'MRC NP, CWE NP, P'!D3961</f>
        <v>Weekend</v>
      </c>
      <c r="E3961" s="43">
        <f>'MRC NP, CWE NP, P'!E3961</f>
        <v>20190317</v>
      </c>
      <c r="F3961" s="43">
        <f>'MRC NP, CWE NP, P'!F3961</f>
        <v>24</v>
      </c>
      <c r="G3961" s="83">
        <v>7.3500000000000014</v>
      </c>
      <c r="H3961" s="83">
        <v>-10.7</v>
      </c>
      <c r="I3961" s="83">
        <v>-22.84</v>
      </c>
      <c r="J3961" s="83">
        <v>-4.7899999999999991</v>
      </c>
      <c r="K3961" s="83">
        <v>-0.85999999999999943</v>
      </c>
      <c r="L3961" s="84">
        <v>22.84</v>
      </c>
      <c r="M3961">
        <v>5</v>
      </c>
    </row>
    <row r="3962" spans="1:13" ht="15" x14ac:dyDescent="0.25">
      <c r="A3962" s="42" t="str">
        <f>'MRC NP, CWE NP, P'!A3962</f>
        <v>3a_hist</v>
      </c>
      <c r="B3962" s="43" t="str">
        <f>'MRC NP, CWE NP, P'!B3962</f>
        <v>G</v>
      </c>
      <c r="C3962" s="43" t="str">
        <f>'MRC NP, CWE NP, P'!C3962</f>
        <v>Interseason</v>
      </c>
      <c r="D3962" s="43" t="str">
        <f>'MRC NP, CWE NP, P'!D3962</f>
        <v>Weekday</v>
      </c>
      <c r="E3962" s="43">
        <f>'MRC NP, CWE NP, P'!E3962</f>
        <v>20190318</v>
      </c>
      <c r="F3962" s="43">
        <f>'MRC NP, CWE NP, P'!F3962</f>
        <v>1</v>
      </c>
      <c r="G3962" s="83">
        <v>3.7700000000000031</v>
      </c>
      <c r="H3962" s="83">
        <v>0.17000000000000171</v>
      </c>
      <c r="I3962" s="83">
        <v>-23.46</v>
      </c>
      <c r="J3962" s="83">
        <v>-19.86</v>
      </c>
      <c r="K3962" s="83">
        <v>-2</v>
      </c>
      <c r="L3962" s="84">
        <v>23.630000000000003</v>
      </c>
      <c r="M3962">
        <v>5</v>
      </c>
    </row>
    <row r="3963" spans="1:13" ht="15" x14ac:dyDescent="0.25">
      <c r="A3963" s="42" t="str">
        <f>'MRC NP, CWE NP, P'!A3963</f>
        <v>3a_hist</v>
      </c>
      <c r="B3963" s="43" t="str">
        <f>'MRC NP, CWE NP, P'!B3963</f>
        <v>G</v>
      </c>
      <c r="C3963" s="43" t="str">
        <f>'MRC NP, CWE NP, P'!C3963</f>
        <v>Interseason</v>
      </c>
      <c r="D3963" s="43" t="str">
        <f>'MRC NP, CWE NP, P'!D3963</f>
        <v>Weekday</v>
      </c>
      <c r="E3963" s="43">
        <f>'MRC NP, CWE NP, P'!E3963</f>
        <v>20190318</v>
      </c>
      <c r="F3963" s="43">
        <f>'MRC NP, CWE NP, P'!F3963</f>
        <v>2</v>
      </c>
      <c r="G3963" s="83">
        <v>4.41</v>
      </c>
      <c r="H3963" s="83">
        <v>1.0700000000000003</v>
      </c>
      <c r="I3963" s="83">
        <v>-26.119999999999997</v>
      </c>
      <c r="J3963" s="83">
        <v>-22.78</v>
      </c>
      <c r="K3963" s="83">
        <v>-2.2899999999999991</v>
      </c>
      <c r="L3963" s="84">
        <v>27.189999999999998</v>
      </c>
      <c r="M3963">
        <v>5</v>
      </c>
    </row>
    <row r="3964" spans="1:13" ht="15" x14ac:dyDescent="0.25">
      <c r="A3964" s="42" t="str">
        <f>'MRC NP, CWE NP, P'!A3964</f>
        <v>3a_hist</v>
      </c>
      <c r="B3964" s="43" t="str">
        <f>'MRC NP, CWE NP, P'!B3964</f>
        <v>G</v>
      </c>
      <c r="C3964" s="43" t="str">
        <f>'MRC NP, CWE NP, P'!C3964</f>
        <v>Interseason</v>
      </c>
      <c r="D3964" s="43" t="str">
        <f>'MRC NP, CWE NP, P'!D3964</f>
        <v>Weekday</v>
      </c>
      <c r="E3964" s="43">
        <f>'MRC NP, CWE NP, P'!E3964</f>
        <v>20190318</v>
      </c>
      <c r="F3964" s="43">
        <f>'MRC NP, CWE NP, P'!F3964</f>
        <v>3</v>
      </c>
      <c r="G3964" s="83">
        <v>3.9399999999999977</v>
      </c>
      <c r="H3964" s="83">
        <v>-5.25</v>
      </c>
      <c r="I3964" s="83">
        <v>-23.13</v>
      </c>
      <c r="J3964" s="83">
        <v>-13.940000000000001</v>
      </c>
      <c r="K3964" s="83">
        <v>-1.5</v>
      </c>
      <c r="L3964" s="84">
        <v>23.13</v>
      </c>
      <c r="M3964">
        <v>5</v>
      </c>
    </row>
    <row r="3965" spans="1:13" ht="15" x14ac:dyDescent="0.25">
      <c r="A3965" s="42" t="str">
        <f>'MRC NP, CWE NP, P'!A3965</f>
        <v>3a_hist</v>
      </c>
      <c r="B3965" s="43" t="str">
        <f>'MRC NP, CWE NP, P'!B3965</f>
        <v>G</v>
      </c>
      <c r="C3965" s="43" t="str">
        <f>'MRC NP, CWE NP, P'!C3965</f>
        <v>Interseason</v>
      </c>
      <c r="D3965" s="43" t="str">
        <f>'MRC NP, CWE NP, P'!D3965</f>
        <v>Weekday</v>
      </c>
      <c r="E3965" s="43">
        <f>'MRC NP, CWE NP, P'!E3965</f>
        <v>20190318</v>
      </c>
      <c r="F3965" s="43">
        <f>'MRC NP, CWE NP, P'!F3965</f>
        <v>4</v>
      </c>
      <c r="G3965" s="83">
        <v>3.4300000000000033</v>
      </c>
      <c r="H3965" s="83">
        <v>-13.61</v>
      </c>
      <c r="I3965" s="83">
        <v>-22.07</v>
      </c>
      <c r="J3965" s="83">
        <v>-5.0299999999999976</v>
      </c>
      <c r="K3965" s="83">
        <v>-0.70999999999999908</v>
      </c>
      <c r="L3965" s="84">
        <v>22.07</v>
      </c>
      <c r="M3965">
        <v>5</v>
      </c>
    </row>
    <row r="3966" spans="1:13" ht="15" x14ac:dyDescent="0.25">
      <c r="A3966" s="42" t="str">
        <f>'MRC NP, CWE NP, P'!A3966</f>
        <v>3a_hist</v>
      </c>
      <c r="B3966" s="43" t="str">
        <f>'MRC NP, CWE NP, P'!B3966</f>
        <v>G</v>
      </c>
      <c r="C3966" s="43" t="str">
        <f>'MRC NP, CWE NP, P'!C3966</f>
        <v>Interseason</v>
      </c>
      <c r="D3966" s="43" t="str">
        <f>'MRC NP, CWE NP, P'!D3966</f>
        <v>Weekday</v>
      </c>
      <c r="E3966" s="43">
        <f>'MRC NP, CWE NP, P'!E3966</f>
        <v>20190318</v>
      </c>
      <c r="F3966" s="43">
        <f>'MRC NP, CWE NP, P'!F3966</f>
        <v>5</v>
      </c>
      <c r="G3966" s="83">
        <v>8.5399999999999991</v>
      </c>
      <c r="H3966" s="83">
        <v>-9.980000000000004</v>
      </c>
      <c r="I3966" s="83">
        <v>-32.870000000000005</v>
      </c>
      <c r="J3966" s="83">
        <v>-14.35</v>
      </c>
      <c r="K3966" s="83">
        <v>-1.9300000000000006</v>
      </c>
      <c r="L3966" s="84">
        <v>32.870000000000005</v>
      </c>
      <c r="M3966">
        <v>5</v>
      </c>
    </row>
    <row r="3967" spans="1:13" ht="15" x14ac:dyDescent="0.25">
      <c r="A3967" s="42" t="str">
        <f>'MRC NP, CWE NP, P'!A3967</f>
        <v>3a_hist</v>
      </c>
      <c r="B3967" s="43" t="str">
        <f>'MRC NP, CWE NP, P'!B3967</f>
        <v>G</v>
      </c>
      <c r="C3967" s="43" t="str">
        <f>'MRC NP, CWE NP, P'!C3967</f>
        <v>Interseason</v>
      </c>
      <c r="D3967" s="43" t="str">
        <f>'MRC NP, CWE NP, P'!D3967</f>
        <v>Weekday</v>
      </c>
      <c r="E3967" s="43">
        <f>'MRC NP, CWE NP, P'!E3967</f>
        <v>20190318</v>
      </c>
      <c r="F3967" s="43">
        <f>'MRC NP, CWE NP, P'!F3967</f>
        <v>6</v>
      </c>
      <c r="G3967" s="83">
        <v>5.3000000000000043</v>
      </c>
      <c r="H3967" s="83">
        <v>-1.9099999999999966</v>
      </c>
      <c r="I3967" s="83">
        <v>-18.049999999999997</v>
      </c>
      <c r="J3967" s="83">
        <v>-10.839999999999996</v>
      </c>
      <c r="K3967" s="83">
        <v>-1.3900000000000006</v>
      </c>
      <c r="L3967" s="84">
        <v>18.049999999999997</v>
      </c>
      <c r="M3967">
        <v>5</v>
      </c>
    </row>
    <row r="3968" spans="1:13" ht="15" x14ac:dyDescent="0.25">
      <c r="A3968" s="42" t="str">
        <f>'MRC NP, CWE NP, P'!A3968</f>
        <v>3a_hist</v>
      </c>
      <c r="B3968" s="43" t="str">
        <f>'MRC NP, CWE NP, P'!B3968</f>
        <v>G</v>
      </c>
      <c r="C3968" s="43" t="str">
        <f>'MRC NP, CWE NP, P'!C3968</f>
        <v>Interseason</v>
      </c>
      <c r="D3968" s="43" t="str">
        <f>'MRC NP, CWE NP, P'!D3968</f>
        <v>Weekday</v>
      </c>
      <c r="E3968" s="43">
        <f>'MRC NP, CWE NP, P'!E3968</f>
        <v>20190318</v>
      </c>
      <c r="F3968" s="43">
        <f>'MRC NP, CWE NP, P'!F3968</f>
        <v>7</v>
      </c>
      <c r="G3968" s="83">
        <v>5.07</v>
      </c>
      <c r="H3968" s="83">
        <v>8.2700000000000031</v>
      </c>
      <c r="I3968" s="83">
        <v>0.23000000000000398</v>
      </c>
      <c r="J3968" s="83">
        <v>-2.9699999999999989</v>
      </c>
      <c r="K3968" s="83">
        <v>-0.86999999999999744</v>
      </c>
      <c r="L3968" s="84">
        <v>8.2700000000000031</v>
      </c>
      <c r="M3968">
        <v>5</v>
      </c>
    </row>
    <row r="3969" spans="1:13" ht="15" x14ac:dyDescent="0.25">
      <c r="A3969" s="42" t="str">
        <f>'MRC NP, CWE NP, P'!A3969</f>
        <v>3a_hist</v>
      </c>
      <c r="B3969" s="43" t="str">
        <f>'MRC NP, CWE NP, P'!B3969</f>
        <v>G</v>
      </c>
      <c r="C3969" s="43" t="str">
        <f>'MRC NP, CWE NP, P'!C3969</f>
        <v>Interseason</v>
      </c>
      <c r="D3969" s="43" t="str">
        <f>'MRC NP, CWE NP, P'!D3969</f>
        <v>Weekday</v>
      </c>
      <c r="E3969" s="43">
        <f>'MRC NP, CWE NP, P'!E3969</f>
        <v>20190318</v>
      </c>
      <c r="F3969" s="43">
        <f>'MRC NP, CWE NP, P'!F3969</f>
        <v>8</v>
      </c>
      <c r="G3969" s="83">
        <v>1.0300000000000011</v>
      </c>
      <c r="H3969" s="83">
        <v>2.4200000000000017</v>
      </c>
      <c r="I3969" s="83">
        <v>0</v>
      </c>
      <c r="J3969" s="83">
        <v>-1.3900000000000006</v>
      </c>
      <c r="K3969" s="83">
        <v>-0.32999999999999829</v>
      </c>
      <c r="L3969" s="84">
        <v>2.4200000000000017</v>
      </c>
      <c r="M3969">
        <v>4</v>
      </c>
    </row>
    <row r="3970" spans="1:13" ht="15" x14ac:dyDescent="0.25">
      <c r="A3970" s="42" t="str">
        <f>'MRC NP, CWE NP, P'!A3970</f>
        <v>3a_hist</v>
      </c>
      <c r="B3970" s="43" t="str">
        <f>'MRC NP, CWE NP, P'!B3970</f>
        <v>G</v>
      </c>
      <c r="C3970" s="43" t="str">
        <f>'MRC NP, CWE NP, P'!C3970</f>
        <v>Interseason</v>
      </c>
      <c r="D3970" s="43" t="str">
        <f>'MRC NP, CWE NP, P'!D3970</f>
        <v>Weekday</v>
      </c>
      <c r="E3970" s="43">
        <f>'MRC NP, CWE NP, P'!E3970</f>
        <v>20190318</v>
      </c>
      <c r="F3970" s="43">
        <f>'MRC NP, CWE NP, P'!F3970</f>
        <v>9</v>
      </c>
      <c r="G3970" s="83">
        <v>5.7800000000000011</v>
      </c>
      <c r="H3970" s="83">
        <v>4.5600000000000023</v>
      </c>
      <c r="I3970" s="83">
        <v>-4.1499999999999986</v>
      </c>
      <c r="J3970" s="83">
        <v>-2.9299999999999997</v>
      </c>
      <c r="K3970" s="83">
        <v>-0.90999999999999659</v>
      </c>
      <c r="L3970" s="84">
        <v>8.7100000000000009</v>
      </c>
      <c r="M3970">
        <v>5</v>
      </c>
    </row>
    <row r="3971" spans="1:13" ht="15" x14ac:dyDescent="0.25">
      <c r="A3971" s="42" t="str">
        <f>'MRC NP, CWE NP, P'!A3971</f>
        <v>3a_hist</v>
      </c>
      <c r="B3971" s="43" t="str">
        <f>'MRC NP, CWE NP, P'!B3971</f>
        <v>G</v>
      </c>
      <c r="C3971" s="43" t="str">
        <f>'MRC NP, CWE NP, P'!C3971</f>
        <v>Interseason</v>
      </c>
      <c r="D3971" s="43" t="str">
        <f>'MRC NP, CWE NP, P'!D3971</f>
        <v>Weekday</v>
      </c>
      <c r="E3971" s="43">
        <f>'MRC NP, CWE NP, P'!E3971</f>
        <v>20190318</v>
      </c>
      <c r="F3971" s="43">
        <f>'MRC NP, CWE NP, P'!F3971</f>
        <v>10</v>
      </c>
      <c r="G3971" s="83">
        <v>8.7800000000000011</v>
      </c>
      <c r="H3971" s="83">
        <v>9.25</v>
      </c>
      <c r="I3971" s="83">
        <v>-3.4600000000000009</v>
      </c>
      <c r="J3971" s="83">
        <v>-3.9299999999999997</v>
      </c>
      <c r="K3971" s="83">
        <v>-1.2100000000000009</v>
      </c>
      <c r="L3971" s="84">
        <v>12.71</v>
      </c>
      <c r="M3971">
        <v>5</v>
      </c>
    </row>
    <row r="3972" spans="1:13" ht="15" x14ac:dyDescent="0.25">
      <c r="A3972" s="42" t="str">
        <f>'MRC NP, CWE NP, P'!A3972</f>
        <v>3a_hist</v>
      </c>
      <c r="B3972" s="43" t="str">
        <f>'MRC NP, CWE NP, P'!B3972</f>
        <v>G</v>
      </c>
      <c r="C3972" s="43" t="str">
        <f>'MRC NP, CWE NP, P'!C3972</f>
        <v>Interseason</v>
      </c>
      <c r="D3972" s="43" t="str">
        <f>'MRC NP, CWE NP, P'!D3972</f>
        <v>Weekday</v>
      </c>
      <c r="E3972" s="43">
        <f>'MRC NP, CWE NP, P'!E3972</f>
        <v>20190318</v>
      </c>
      <c r="F3972" s="43">
        <f>'MRC NP, CWE NP, P'!F3972</f>
        <v>11</v>
      </c>
      <c r="G3972" s="83">
        <v>11.810000000000002</v>
      </c>
      <c r="H3972" s="83">
        <v>13.219999999999999</v>
      </c>
      <c r="I3972" s="83">
        <v>-11.540000000000003</v>
      </c>
      <c r="J3972" s="83">
        <v>-12.95</v>
      </c>
      <c r="K3972" s="83">
        <v>-10.110000000000003</v>
      </c>
      <c r="L3972" s="84">
        <v>24.76</v>
      </c>
      <c r="M3972">
        <v>5</v>
      </c>
    </row>
    <row r="3973" spans="1:13" ht="15" x14ac:dyDescent="0.25">
      <c r="A3973" s="42" t="str">
        <f>'MRC NP, CWE NP, P'!A3973</f>
        <v>3a_hist</v>
      </c>
      <c r="B3973" s="43" t="str">
        <f>'MRC NP, CWE NP, P'!B3973</f>
        <v>G</v>
      </c>
      <c r="C3973" s="43" t="str">
        <f>'MRC NP, CWE NP, P'!C3973</f>
        <v>Interseason</v>
      </c>
      <c r="D3973" s="43" t="str">
        <f>'MRC NP, CWE NP, P'!D3973</f>
        <v>Weekday</v>
      </c>
      <c r="E3973" s="43">
        <f>'MRC NP, CWE NP, P'!E3973</f>
        <v>20190318</v>
      </c>
      <c r="F3973" s="43">
        <f>'MRC NP, CWE NP, P'!F3973</f>
        <v>12</v>
      </c>
      <c r="G3973" s="83">
        <v>1.3899999999999935</v>
      </c>
      <c r="H3973" s="83">
        <v>1.009999999999998</v>
      </c>
      <c r="I3973" s="83">
        <v>-6.3900000000000006</v>
      </c>
      <c r="J3973" s="83">
        <v>-6.0100000000000051</v>
      </c>
      <c r="K3973" s="83">
        <v>-6.9100000000000037</v>
      </c>
      <c r="L3973" s="84">
        <v>7.3999999999999986</v>
      </c>
      <c r="M3973">
        <v>5</v>
      </c>
    </row>
    <row r="3974" spans="1:13" ht="15" x14ac:dyDescent="0.25">
      <c r="A3974" s="42" t="str">
        <f>'MRC NP, CWE NP, P'!A3974</f>
        <v>3a_hist</v>
      </c>
      <c r="B3974" s="43" t="str">
        <f>'MRC NP, CWE NP, P'!B3974</f>
        <v>G</v>
      </c>
      <c r="C3974" s="43" t="str">
        <f>'MRC NP, CWE NP, P'!C3974</f>
        <v>Interseason</v>
      </c>
      <c r="D3974" s="43" t="str">
        <f>'MRC NP, CWE NP, P'!D3974</f>
        <v>Weekday</v>
      </c>
      <c r="E3974" s="43">
        <f>'MRC NP, CWE NP, P'!E3974</f>
        <v>20190318</v>
      </c>
      <c r="F3974" s="43">
        <f>'MRC NP, CWE NP, P'!F3974</f>
        <v>13</v>
      </c>
      <c r="G3974" s="83">
        <v>-6.3999999999999986</v>
      </c>
      <c r="H3974" s="83">
        <v>2.4200000000000017</v>
      </c>
      <c r="I3974" s="83">
        <v>-7.09</v>
      </c>
      <c r="J3974" s="83">
        <v>-15.91</v>
      </c>
      <c r="K3974" s="83">
        <v>-11.879999999999999</v>
      </c>
      <c r="L3974" s="84">
        <v>15.91</v>
      </c>
      <c r="M3974">
        <v>5</v>
      </c>
    </row>
    <row r="3975" spans="1:13" ht="15" x14ac:dyDescent="0.25">
      <c r="A3975" s="42" t="str">
        <f>'MRC NP, CWE NP, P'!A3975</f>
        <v>3a_hist</v>
      </c>
      <c r="B3975" s="43" t="str">
        <f>'MRC NP, CWE NP, P'!B3975</f>
        <v>G</v>
      </c>
      <c r="C3975" s="43" t="str">
        <f>'MRC NP, CWE NP, P'!C3975</f>
        <v>Interseason</v>
      </c>
      <c r="D3975" s="43" t="str">
        <f>'MRC NP, CWE NP, P'!D3975</f>
        <v>Weekday</v>
      </c>
      <c r="E3975" s="43">
        <f>'MRC NP, CWE NP, P'!E3975</f>
        <v>20190318</v>
      </c>
      <c r="F3975" s="43">
        <f>'MRC NP, CWE NP, P'!F3975</f>
        <v>14</v>
      </c>
      <c r="G3975" s="83">
        <v>1.8599999999999994</v>
      </c>
      <c r="H3975" s="83">
        <v>2.009999999999998</v>
      </c>
      <c r="I3975" s="83">
        <v>-12.75</v>
      </c>
      <c r="J3975" s="83">
        <v>-12.899999999999999</v>
      </c>
      <c r="K3975" s="83">
        <v>-19.46</v>
      </c>
      <c r="L3975" s="84">
        <v>19.46</v>
      </c>
      <c r="M3975">
        <v>5</v>
      </c>
    </row>
    <row r="3976" spans="1:13" ht="15" x14ac:dyDescent="0.25">
      <c r="A3976" s="42" t="str">
        <f>'MRC NP, CWE NP, P'!A3976</f>
        <v>3a_hist</v>
      </c>
      <c r="B3976" s="43" t="str">
        <f>'MRC NP, CWE NP, P'!B3976</f>
        <v>G</v>
      </c>
      <c r="C3976" s="43" t="str">
        <f>'MRC NP, CWE NP, P'!C3976</f>
        <v>Interseason</v>
      </c>
      <c r="D3976" s="43" t="str">
        <f>'MRC NP, CWE NP, P'!D3976</f>
        <v>Weekday</v>
      </c>
      <c r="E3976" s="43">
        <f>'MRC NP, CWE NP, P'!E3976</f>
        <v>20190318</v>
      </c>
      <c r="F3976" s="43">
        <f>'MRC NP, CWE NP, P'!F3976</f>
        <v>15</v>
      </c>
      <c r="G3976" s="83">
        <v>1.6099999999999994</v>
      </c>
      <c r="H3976" s="83">
        <v>1.7999999999999972</v>
      </c>
      <c r="I3976" s="83">
        <v>-11.290000000000003</v>
      </c>
      <c r="J3976" s="83">
        <v>-11.48</v>
      </c>
      <c r="K3976" s="83">
        <v>-17.250000000000004</v>
      </c>
      <c r="L3976" s="84">
        <v>17.250000000000004</v>
      </c>
      <c r="M3976">
        <v>5</v>
      </c>
    </row>
    <row r="3977" spans="1:13" ht="15" x14ac:dyDescent="0.25">
      <c r="A3977" s="42" t="str">
        <f>'MRC NP, CWE NP, P'!A3977</f>
        <v>3a_hist</v>
      </c>
      <c r="B3977" s="43" t="str">
        <f>'MRC NP, CWE NP, P'!B3977</f>
        <v>G</v>
      </c>
      <c r="C3977" s="43" t="str">
        <f>'MRC NP, CWE NP, P'!C3977</f>
        <v>Interseason</v>
      </c>
      <c r="D3977" s="43" t="str">
        <f>'MRC NP, CWE NP, P'!D3977</f>
        <v>Weekday</v>
      </c>
      <c r="E3977" s="43">
        <f>'MRC NP, CWE NP, P'!E3977</f>
        <v>20190318</v>
      </c>
      <c r="F3977" s="43">
        <f>'MRC NP, CWE NP, P'!F3977</f>
        <v>16</v>
      </c>
      <c r="G3977" s="83">
        <v>0.93999999999999773</v>
      </c>
      <c r="H3977" s="83">
        <v>0.71999999999999886</v>
      </c>
      <c r="I3977" s="83">
        <v>-10.07</v>
      </c>
      <c r="J3977" s="83">
        <v>-9.8500000000000014</v>
      </c>
      <c r="K3977" s="83">
        <v>-14.89</v>
      </c>
      <c r="L3977" s="84">
        <v>14.89</v>
      </c>
      <c r="M3977">
        <v>5</v>
      </c>
    </row>
    <row r="3978" spans="1:13" ht="15" x14ac:dyDescent="0.25">
      <c r="A3978" s="42" t="str">
        <f>'MRC NP, CWE NP, P'!A3978</f>
        <v>3a_hist</v>
      </c>
      <c r="B3978" s="43" t="str">
        <f>'MRC NP, CWE NP, P'!B3978</f>
        <v>G</v>
      </c>
      <c r="C3978" s="43" t="str">
        <f>'MRC NP, CWE NP, P'!C3978</f>
        <v>Interseason</v>
      </c>
      <c r="D3978" s="43" t="str">
        <f>'MRC NP, CWE NP, P'!D3978</f>
        <v>Weekday</v>
      </c>
      <c r="E3978" s="43">
        <f>'MRC NP, CWE NP, P'!E3978</f>
        <v>20190318</v>
      </c>
      <c r="F3978" s="43">
        <f>'MRC NP, CWE NP, P'!F3978</f>
        <v>17</v>
      </c>
      <c r="G3978" s="83">
        <v>1.0599999999999952</v>
      </c>
      <c r="H3978" s="83">
        <v>0</v>
      </c>
      <c r="I3978" s="83">
        <v>-3.1699999999999946</v>
      </c>
      <c r="J3978" s="83">
        <v>-2.1099999999999994</v>
      </c>
      <c r="K3978" s="83">
        <v>-2.4299999999999997</v>
      </c>
      <c r="L3978" s="84">
        <v>3.1699999999999946</v>
      </c>
      <c r="M3978">
        <v>4</v>
      </c>
    </row>
    <row r="3979" spans="1:13" ht="15" x14ac:dyDescent="0.25">
      <c r="A3979" s="42" t="str">
        <f>'MRC NP, CWE NP, P'!A3979</f>
        <v>3a_hist</v>
      </c>
      <c r="B3979" s="43" t="str">
        <f>'MRC NP, CWE NP, P'!B3979</f>
        <v>G</v>
      </c>
      <c r="C3979" s="43" t="str">
        <f>'MRC NP, CWE NP, P'!C3979</f>
        <v>Interseason</v>
      </c>
      <c r="D3979" s="43" t="str">
        <f>'MRC NP, CWE NP, P'!D3979</f>
        <v>Weekday</v>
      </c>
      <c r="E3979" s="43">
        <f>'MRC NP, CWE NP, P'!E3979</f>
        <v>20190318</v>
      </c>
      <c r="F3979" s="43">
        <f>'MRC NP, CWE NP, P'!F3979</f>
        <v>18</v>
      </c>
      <c r="G3979" s="83">
        <v>0.89999999999999858</v>
      </c>
      <c r="H3979" s="83">
        <v>-0.98000000000000398</v>
      </c>
      <c r="I3979" s="83">
        <v>-2.5200000000000031</v>
      </c>
      <c r="J3979" s="83">
        <v>-0.64000000000000057</v>
      </c>
      <c r="K3979" s="83">
        <v>-0.17999999999999972</v>
      </c>
      <c r="L3979" s="84">
        <v>2.5200000000000031</v>
      </c>
      <c r="M3979">
        <v>5</v>
      </c>
    </row>
    <row r="3980" spans="1:13" ht="15" x14ac:dyDescent="0.25">
      <c r="A3980" s="42" t="str">
        <f>'MRC NP, CWE NP, P'!A3980</f>
        <v>3a_hist</v>
      </c>
      <c r="B3980" s="43" t="str">
        <f>'MRC NP, CWE NP, P'!B3980</f>
        <v>G</v>
      </c>
      <c r="C3980" s="43" t="str">
        <f>'MRC NP, CWE NP, P'!C3980</f>
        <v>Interseason</v>
      </c>
      <c r="D3980" s="43" t="str">
        <f>'MRC NP, CWE NP, P'!D3980</f>
        <v>Weekday</v>
      </c>
      <c r="E3980" s="43">
        <f>'MRC NP, CWE NP, P'!E3980</f>
        <v>20190318</v>
      </c>
      <c r="F3980" s="43">
        <f>'MRC NP, CWE NP, P'!F3980</f>
        <v>19</v>
      </c>
      <c r="G3980" s="83">
        <v>10.979999999999997</v>
      </c>
      <c r="H3980" s="83">
        <v>11.21</v>
      </c>
      <c r="I3980" s="83">
        <v>0</v>
      </c>
      <c r="J3980" s="83">
        <v>-0.23000000000000398</v>
      </c>
      <c r="K3980" s="83">
        <v>-5.0000000000004263E-2</v>
      </c>
      <c r="L3980" s="84">
        <v>11.21</v>
      </c>
      <c r="M3980">
        <v>4</v>
      </c>
    </row>
    <row r="3981" spans="1:13" ht="15" x14ac:dyDescent="0.25">
      <c r="A3981" s="42" t="str">
        <f>'MRC NP, CWE NP, P'!A3981</f>
        <v>3a_hist</v>
      </c>
      <c r="B3981" s="43" t="str">
        <f>'MRC NP, CWE NP, P'!B3981</f>
        <v>G</v>
      </c>
      <c r="C3981" s="43" t="str">
        <f>'MRC NP, CWE NP, P'!C3981</f>
        <v>Interseason</v>
      </c>
      <c r="D3981" s="43" t="str">
        <f>'MRC NP, CWE NP, P'!D3981</f>
        <v>Weekday</v>
      </c>
      <c r="E3981" s="43">
        <f>'MRC NP, CWE NP, P'!E3981</f>
        <v>20190318</v>
      </c>
      <c r="F3981" s="43">
        <f>'MRC NP, CWE NP, P'!F3981</f>
        <v>20</v>
      </c>
      <c r="G3981" s="83">
        <v>30.54</v>
      </c>
      <c r="H3981" s="83">
        <v>31.18</v>
      </c>
      <c r="I3981" s="83">
        <v>0</v>
      </c>
      <c r="J3981" s="83">
        <v>-0.64000000000000057</v>
      </c>
      <c r="K3981" s="83">
        <v>-0.15999999999999659</v>
      </c>
      <c r="L3981" s="84">
        <v>31.18</v>
      </c>
      <c r="M3981">
        <v>4</v>
      </c>
    </row>
    <row r="3982" spans="1:13" ht="15" x14ac:dyDescent="0.25">
      <c r="A3982" s="42" t="str">
        <f>'MRC NP, CWE NP, P'!A3982</f>
        <v>3a_hist</v>
      </c>
      <c r="B3982" s="43" t="str">
        <f>'MRC NP, CWE NP, P'!B3982</f>
        <v>G</v>
      </c>
      <c r="C3982" s="43" t="str">
        <f>'MRC NP, CWE NP, P'!C3982</f>
        <v>Interseason</v>
      </c>
      <c r="D3982" s="43" t="str">
        <f>'MRC NP, CWE NP, P'!D3982</f>
        <v>Weekday</v>
      </c>
      <c r="E3982" s="43">
        <f>'MRC NP, CWE NP, P'!E3982</f>
        <v>20190318</v>
      </c>
      <c r="F3982" s="43">
        <f>'MRC NP, CWE NP, P'!F3982</f>
        <v>21</v>
      </c>
      <c r="G3982" s="83">
        <v>11.189999999999998</v>
      </c>
      <c r="H3982" s="83">
        <v>11.469999999999999</v>
      </c>
      <c r="I3982" s="83">
        <v>-2.0000000000003126E-2</v>
      </c>
      <c r="J3982" s="83">
        <v>-0.30000000000000426</v>
      </c>
      <c r="K3982" s="83">
        <v>-7.0000000000000284E-2</v>
      </c>
      <c r="L3982" s="84">
        <v>11.490000000000002</v>
      </c>
      <c r="M3982">
        <v>5</v>
      </c>
    </row>
    <row r="3983" spans="1:13" ht="15" x14ac:dyDescent="0.25">
      <c r="A3983" s="42" t="str">
        <f>'MRC NP, CWE NP, P'!A3983</f>
        <v>3a_hist</v>
      </c>
      <c r="B3983" s="43" t="str">
        <f>'MRC NP, CWE NP, P'!B3983</f>
        <v>G</v>
      </c>
      <c r="C3983" s="43" t="str">
        <f>'MRC NP, CWE NP, P'!C3983</f>
        <v>Interseason</v>
      </c>
      <c r="D3983" s="43" t="str">
        <f>'MRC NP, CWE NP, P'!D3983</f>
        <v>Weekday</v>
      </c>
      <c r="E3983" s="43">
        <f>'MRC NP, CWE NP, P'!E3983</f>
        <v>20190318</v>
      </c>
      <c r="F3983" s="43">
        <f>'MRC NP, CWE NP, P'!F3983</f>
        <v>22</v>
      </c>
      <c r="G3983" s="83">
        <v>13.490000000000002</v>
      </c>
      <c r="H3983" s="83">
        <v>13.43</v>
      </c>
      <c r="I3983" s="83">
        <v>-0.56000000000000227</v>
      </c>
      <c r="J3983" s="83">
        <v>-0.5</v>
      </c>
      <c r="K3983" s="83">
        <v>-0.10999999999999943</v>
      </c>
      <c r="L3983" s="84">
        <v>13.990000000000002</v>
      </c>
      <c r="M3983">
        <v>5</v>
      </c>
    </row>
    <row r="3984" spans="1:13" ht="15" x14ac:dyDescent="0.25">
      <c r="A3984" s="42" t="str">
        <f>'MRC NP, CWE NP, P'!A3984</f>
        <v>3a_hist</v>
      </c>
      <c r="B3984" s="43" t="str">
        <f>'MRC NP, CWE NP, P'!B3984</f>
        <v>G</v>
      </c>
      <c r="C3984" s="43" t="str">
        <f>'MRC NP, CWE NP, P'!C3984</f>
        <v>Interseason</v>
      </c>
      <c r="D3984" s="43" t="str">
        <f>'MRC NP, CWE NP, P'!D3984</f>
        <v>Weekday</v>
      </c>
      <c r="E3984" s="43">
        <f>'MRC NP, CWE NP, P'!E3984</f>
        <v>20190318</v>
      </c>
      <c r="F3984" s="43">
        <f>'MRC NP, CWE NP, P'!F3984</f>
        <v>23</v>
      </c>
      <c r="G3984" s="83">
        <v>1.3900000000000006</v>
      </c>
      <c r="H3984" s="83">
        <v>2.5499999999999972</v>
      </c>
      <c r="I3984" s="83">
        <v>0.81999999999999318</v>
      </c>
      <c r="J3984" s="83">
        <v>-0.34000000000000341</v>
      </c>
      <c r="K3984" s="83">
        <v>-8.00000000000054E-2</v>
      </c>
      <c r="L3984" s="84">
        <v>2.5499999999999972</v>
      </c>
      <c r="M3984">
        <v>5</v>
      </c>
    </row>
    <row r="3985" spans="1:13" ht="15" x14ac:dyDescent="0.25">
      <c r="A3985" s="42" t="str">
        <f>'MRC NP, CWE NP, P'!A3985</f>
        <v>3a_hist</v>
      </c>
      <c r="B3985" s="43" t="str">
        <f>'MRC NP, CWE NP, P'!B3985</f>
        <v>G</v>
      </c>
      <c r="C3985" s="43" t="str">
        <f>'MRC NP, CWE NP, P'!C3985</f>
        <v>Interseason</v>
      </c>
      <c r="D3985" s="43" t="str">
        <f>'MRC NP, CWE NP, P'!D3985</f>
        <v>Weekday</v>
      </c>
      <c r="E3985" s="43">
        <f>'MRC NP, CWE NP, P'!E3985</f>
        <v>20190318</v>
      </c>
      <c r="F3985" s="43">
        <f>'MRC NP, CWE NP, P'!F3985</f>
        <v>24</v>
      </c>
      <c r="G3985" s="83">
        <v>-2.759999999999998</v>
      </c>
      <c r="H3985" s="83">
        <v>1.7700000000000031</v>
      </c>
      <c r="I3985" s="83">
        <v>-0.72999999999999687</v>
      </c>
      <c r="J3985" s="83">
        <v>-5.259999999999998</v>
      </c>
      <c r="K3985" s="83">
        <v>-0.85999999999999943</v>
      </c>
      <c r="L3985" s="84">
        <v>5.259999999999998</v>
      </c>
      <c r="M3985">
        <v>5</v>
      </c>
    </row>
    <row r="3986" spans="1:13" ht="15" x14ac:dyDescent="0.25">
      <c r="A3986" s="42" t="str">
        <f>'MRC NP, CWE NP, P'!A3986</f>
        <v>3a_hist</v>
      </c>
      <c r="B3986" s="43" t="str">
        <f>'MRC NP, CWE NP, P'!B3986</f>
        <v>G</v>
      </c>
      <c r="C3986" s="43" t="str">
        <f>'MRC NP, CWE NP, P'!C3986</f>
        <v>Interseason</v>
      </c>
      <c r="D3986" s="43" t="str">
        <f>'MRC NP, CWE NP, P'!D3986</f>
        <v>Weekday</v>
      </c>
      <c r="E3986" s="43">
        <f>'MRC NP, CWE NP, P'!E3986</f>
        <v>20190319</v>
      </c>
      <c r="F3986" s="43">
        <f>'MRC NP, CWE NP, P'!F3986</f>
        <v>1</v>
      </c>
      <c r="G3986" s="83">
        <v>0</v>
      </c>
      <c r="H3986" s="83">
        <v>0</v>
      </c>
      <c r="I3986" s="83">
        <v>0</v>
      </c>
      <c r="J3986" s="83">
        <v>0</v>
      </c>
      <c r="K3986" s="83">
        <v>0</v>
      </c>
      <c r="L3986" s="84">
        <v>0</v>
      </c>
      <c r="M3986">
        <v>1</v>
      </c>
    </row>
    <row r="3987" spans="1:13" ht="15" x14ac:dyDescent="0.25">
      <c r="A3987" s="42" t="str">
        <f>'MRC NP, CWE NP, P'!A3987</f>
        <v>3a_hist</v>
      </c>
      <c r="B3987" s="43" t="str">
        <f>'MRC NP, CWE NP, P'!B3987</f>
        <v>G</v>
      </c>
      <c r="C3987" s="43" t="str">
        <f>'MRC NP, CWE NP, P'!C3987</f>
        <v>Interseason</v>
      </c>
      <c r="D3987" s="43" t="str">
        <f>'MRC NP, CWE NP, P'!D3987</f>
        <v>Weekday</v>
      </c>
      <c r="E3987" s="43">
        <f>'MRC NP, CWE NP, P'!E3987</f>
        <v>20190319</v>
      </c>
      <c r="F3987" s="43">
        <f>'MRC NP, CWE NP, P'!F3987</f>
        <v>2</v>
      </c>
      <c r="G3987" s="83">
        <v>0</v>
      </c>
      <c r="H3987" s="83">
        <v>0</v>
      </c>
      <c r="I3987" s="83">
        <v>0</v>
      </c>
      <c r="J3987" s="83">
        <v>0</v>
      </c>
      <c r="K3987" s="83">
        <v>0</v>
      </c>
      <c r="L3987" s="84">
        <v>0</v>
      </c>
      <c r="M3987">
        <v>1</v>
      </c>
    </row>
    <row r="3988" spans="1:13" ht="15" x14ac:dyDescent="0.25">
      <c r="A3988" s="42" t="str">
        <f>'MRC NP, CWE NP, P'!A3988</f>
        <v>3a_hist</v>
      </c>
      <c r="B3988" s="43" t="str">
        <f>'MRC NP, CWE NP, P'!B3988</f>
        <v>G</v>
      </c>
      <c r="C3988" s="43" t="str">
        <f>'MRC NP, CWE NP, P'!C3988</f>
        <v>Interseason</v>
      </c>
      <c r="D3988" s="43" t="str">
        <f>'MRC NP, CWE NP, P'!D3988</f>
        <v>Weekday</v>
      </c>
      <c r="E3988" s="43">
        <f>'MRC NP, CWE NP, P'!E3988</f>
        <v>20190319</v>
      </c>
      <c r="F3988" s="43">
        <f>'MRC NP, CWE NP, P'!F3988</f>
        <v>3</v>
      </c>
      <c r="G3988" s="83">
        <v>0</v>
      </c>
      <c r="H3988" s="83">
        <v>0</v>
      </c>
      <c r="I3988" s="83">
        <v>0</v>
      </c>
      <c r="J3988" s="83">
        <v>0</v>
      </c>
      <c r="K3988" s="83">
        <v>0</v>
      </c>
      <c r="L3988" s="84">
        <v>0</v>
      </c>
      <c r="M3988">
        <v>1</v>
      </c>
    </row>
    <row r="3989" spans="1:13" ht="15" x14ac:dyDescent="0.25">
      <c r="A3989" s="42" t="str">
        <f>'MRC NP, CWE NP, P'!A3989</f>
        <v>3a_hist</v>
      </c>
      <c r="B3989" s="43" t="str">
        <f>'MRC NP, CWE NP, P'!B3989</f>
        <v>G</v>
      </c>
      <c r="C3989" s="43" t="str">
        <f>'MRC NP, CWE NP, P'!C3989</f>
        <v>Interseason</v>
      </c>
      <c r="D3989" s="43" t="str">
        <f>'MRC NP, CWE NP, P'!D3989</f>
        <v>Weekday</v>
      </c>
      <c r="E3989" s="43">
        <f>'MRC NP, CWE NP, P'!E3989</f>
        <v>20190319</v>
      </c>
      <c r="F3989" s="43">
        <f>'MRC NP, CWE NP, P'!F3989</f>
        <v>4</v>
      </c>
      <c r="G3989" s="83">
        <v>0</v>
      </c>
      <c r="H3989" s="83">
        <v>0</v>
      </c>
      <c r="I3989" s="83">
        <v>0</v>
      </c>
      <c r="J3989" s="83">
        <v>0</v>
      </c>
      <c r="K3989" s="83">
        <v>0</v>
      </c>
      <c r="L3989" s="84">
        <v>0</v>
      </c>
      <c r="M3989">
        <v>1</v>
      </c>
    </row>
    <row r="3990" spans="1:13" ht="15" x14ac:dyDescent="0.25">
      <c r="A3990" s="42" t="str">
        <f>'MRC NP, CWE NP, P'!A3990</f>
        <v>3a_hist</v>
      </c>
      <c r="B3990" s="43" t="str">
        <f>'MRC NP, CWE NP, P'!B3990</f>
        <v>G</v>
      </c>
      <c r="C3990" s="43" t="str">
        <f>'MRC NP, CWE NP, P'!C3990</f>
        <v>Interseason</v>
      </c>
      <c r="D3990" s="43" t="str">
        <f>'MRC NP, CWE NP, P'!D3990</f>
        <v>Weekday</v>
      </c>
      <c r="E3990" s="43">
        <f>'MRC NP, CWE NP, P'!E3990</f>
        <v>20190319</v>
      </c>
      <c r="F3990" s="43">
        <f>'MRC NP, CWE NP, P'!F3990</f>
        <v>5</v>
      </c>
      <c r="G3990" s="83">
        <v>0</v>
      </c>
      <c r="H3990" s="83">
        <v>0</v>
      </c>
      <c r="I3990" s="83">
        <v>0</v>
      </c>
      <c r="J3990" s="83">
        <v>0</v>
      </c>
      <c r="K3990" s="83">
        <v>0</v>
      </c>
      <c r="L3990" s="84">
        <v>0</v>
      </c>
      <c r="M3990">
        <v>1</v>
      </c>
    </row>
    <row r="3991" spans="1:13" ht="15" x14ac:dyDescent="0.25">
      <c r="A3991" s="42" t="str">
        <f>'MRC NP, CWE NP, P'!A3991</f>
        <v>3a_hist</v>
      </c>
      <c r="B3991" s="43" t="str">
        <f>'MRC NP, CWE NP, P'!B3991</f>
        <v>G</v>
      </c>
      <c r="C3991" s="43" t="str">
        <f>'MRC NP, CWE NP, P'!C3991</f>
        <v>Interseason</v>
      </c>
      <c r="D3991" s="43" t="str">
        <f>'MRC NP, CWE NP, P'!D3991</f>
        <v>Weekday</v>
      </c>
      <c r="E3991" s="43">
        <f>'MRC NP, CWE NP, P'!E3991</f>
        <v>20190319</v>
      </c>
      <c r="F3991" s="43">
        <f>'MRC NP, CWE NP, P'!F3991</f>
        <v>6</v>
      </c>
      <c r="G3991" s="83">
        <v>0</v>
      </c>
      <c r="H3991" s="83">
        <v>0</v>
      </c>
      <c r="I3991" s="83">
        <v>0</v>
      </c>
      <c r="J3991" s="83">
        <v>0</v>
      </c>
      <c r="K3991" s="83">
        <v>0</v>
      </c>
      <c r="L3991" s="84">
        <v>0</v>
      </c>
      <c r="M3991">
        <v>1</v>
      </c>
    </row>
    <row r="3992" spans="1:13" ht="15" x14ac:dyDescent="0.25">
      <c r="A3992" s="42" t="str">
        <f>'MRC NP, CWE NP, P'!A3992</f>
        <v>3a_hist</v>
      </c>
      <c r="B3992" s="43" t="str">
        <f>'MRC NP, CWE NP, P'!B3992</f>
        <v>G</v>
      </c>
      <c r="C3992" s="43" t="str">
        <f>'MRC NP, CWE NP, P'!C3992</f>
        <v>Interseason</v>
      </c>
      <c r="D3992" s="43" t="str">
        <f>'MRC NP, CWE NP, P'!D3992</f>
        <v>Weekday</v>
      </c>
      <c r="E3992" s="43">
        <f>'MRC NP, CWE NP, P'!E3992</f>
        <v>20190319</v>
      </c>
      <c r="F3992" s="43">
        <f>'MRC NP, CWE NP, P'!F3992</f>
        <v>7</v>
      </c>
      <c r="G3992" s="83">
        <v>0</v>
      </c>
      <c r="H3992" s="83">
        <v>0</v>
      </c>
      <c r="I3992" s="83">
        <v>0</v>
      </c>
      <c r="J3992" s="83">
        <v>0</v>
      </c>
      <c r="K3992" s="83">
        <v>0</v>
      </c>
      <c r="L3992" s="84">
        <v>0</v>
      </c>
      <c r="M3992">
        <v>1</v>
      </c>
    </row>
    <row r="3993" spans="1:13" ht="15" x14ac:dyDescent="0.25">
      <c r="A3993" s="42" t="str">
        <f>'MRC NP, CWE NP, P'!A3993</f>
        <v>3a_hist</v>
      </c>
      <c r="B3993" s="43" t="str">
        <f>'MRC NP, CWE NP, P'!B3993</f>
        <v>G</v>
      </c>
      <c r="C3993" s="43" t="str">
        <f>'MRC NP, CWE NP, P'!C3993</f>
        <v>Interseason</v>
      </c>
      <c r="D3993" s="43" t="str">
        <f>'MRC NP, CWE NP, P'!D3993</f>
        <v>Weekday</v>
      </c>
      <c r="E3993" s="43">
        <f>'MRC NP, CWE NP, P'!E3993</f>
        <v>20190319</v>
      </c>
      <c r="F3993" s="43">
        <f>'MRC NP, CWE NP, P'!F3993</f>
        <v>8</v>
      </c>
      <c r="G3993" s="83">
        <v>0</v>
      </c>
      <c r="H3993" s="83">
        <v>0</v>
      </c>
      <c r="I3993" s="83">
        <v>0</v>
      </c>
      <c r="J3993" s="83">
        <v>0</v>
      </c>
      <c r="K3993" s="83">
        <v>0</v>
      </c>
      <c r="L3993" s="84">
        <v>0</v>
      </c>
      <c r="M3993">
        <v>1</v>
      </c>
    </row>
    <row r="3994" spans="1:13" ht="15" x14ac:dyDescent="0.25">
      <c r="A3994" s="42" t="str">
        <f>'MRC NP, CWE NP, P'!A3994</f>
        <v>3a_hist</v>
      </c>
      <c r="B3994" s="43" t="str">
        <f>'MRC NP, CWE NP, P'!B3994</f>
        <v>G</v>
      </c>
      <c r="C3994" s="43" t="str">
        <f>'MRC NP, CWE NP, P'!C3994</f>
        <v>Interseason</v>
      </c>
      <c r="D3994" s="43" t="str">
        <f>'MRC NP, CWE NP, P'!D3994</f>
        <v>Weekday</v>
      </c>
      <c r="E3994" s="43">
        <f>'MRC NP, CWE NP, P'!E3994</f>
        <v>20190319</v>
      </c>
      <c r="F3994" s="43">
        <f>'MRC NP, CWE NP, P'!F3994</f>
        <v>9</v>
      </c>
      <c r="G3994" s="83">
        <v>0</v>
      </c>
      <c r="H3994" s="83">
        <v>0</v>
      </c>
      <c r="I3994" s="83">
        <v>0</v>
      </c>
      <c r="J3994" s="83">
        <v>0</v>
      </c>
      <c r="K3994" s="83">
        <v>0</v>
      </c>
      <c r="L3994" s="84">
        <v>0</v>
      </c>
      <c r="M3994">
        <v>1</v>
      </c>
    </row>
    <row r="3995" spans="1:13" ht="15" x14ac:dyDescent="0.25">
      <c r="A3995" s="42" t="str">
        <f>'MRC NP, CWE NP, P'!A3995</f>
        <v>3a_hist</v>
      </c>
      <c r="B3995" s="43" t="str">
        <f>'MRC NP, CWE NP, P'!B3995</f>
        <v>G</v>
      </c>
      <c r="C3995" s="43" t="str">
        <f>'MRC NP, CWE NP, P'!C3995</f>
        <v>Interseason</v>
      </c>
      <c r="D3995" s="43" t="str">
        <f>'MRC NP, CWE NP, P'!D3995</f>
        <v>Weekday</v>
      </c>
      <c r="E3995" s="43">
        <f>'MRC NP, CWE NP, P'!E3995</f>
        <v>20190319</v>
      </c>
      <c r="F3995" s="43">
        <f>'MRC NP, CWE NP, P'!F3995</f>
        <v>10</v>
      </c>
      <c r="G3995" s="83">
        <v>0</v>
      </c>
      <c r="H3995" s="83">
        <v>0</v>
      </c>
      <c r="I3995" s="83">
        <v>0</v>
      </c>
      <c r="J3995" s="83">
        <v>0</v>
      </c>
      <c r="K3995" s="83">
        <v>0</v>
      </c>
      <c r="L3995" s="84">
        <v>0</v>
      </c>
      <c r="M3995">
        <v>1</v>
      </c>
    </row>
    <row r="3996" spans="1:13" ht="15" x14ac:dyDescent="0.25">
      <c r="A3996" s="42" t="str">
        <f>'MRC NP, CWE NP, P'!A3996</f>
        <v>3a_hist</v>
      </c>
      <c r="B3996" s="43" t="str">
        <f>'MRC NP, CWE NP, P'!B3996</f>
        <v>G</v>
      </c>
      <c r="C3996" s="43" t="str">
        <f>'MRC NP, CWE NP, P'!C3996</f>
        <v>Interseason</v>
      </c>
      <c r="D3996" s="43" t="str">
        <f>'MRC NP, CWE NP, P'!D3996</f>
        <v>Weekday</v>
      </c>
      <c r="E3996" s="43">
        <f>'MRC NP, CWE NP, P'!E3996</f>
        <v>20190319</v>
      </c>
      <c r="F3996" s="43">
        <f>'MRC NP, CWE NP, P'!F3996</f>
        <v>11</v>
      </c>
      <c r="G3996" s="83">
        <v>0</v>
      </c>
      <c r="H3996" s="83">
        <v>0</v>
      </c>
      <c r="I3996" s="83">
        <v>0</v>
      </c>
      <c r="J3996" s="83">
        <v>0</v>
      </c>
      <c r="K3996" s="83">
        <v>0</v>
      </c>
      <c r="L3996" s="84">
        <v>0</v>
      </c>
      <c r="M3996">
        <v>1</v>
      </c>
    </row>
    <row r="3997" spans="1:13" ht="15" x14ac:dyDescent="0.25">
      <c r="A3997" s="42" t="str">
        <f>'MRC NP, CWE NP, P'!A3997</f>
        <v>3a_hist</v>
      </c>
      <c r="B3997" s="43" t="str">
        <f>'MRC NP, CWE NP, P'!B3997</f>
        <v>G</v>
      </c>
      <c r="C3997" s="43" t="str">
        <f>'MRC NP, CWE NP, P'!C3997</f>
        <v>Interseason</v>
      </c>
      <c r="D3997" s="43" t="str">
        <f>'MRC NP, CWE NP, P'!D3997</f>
        <v>Weekday</v>
      </c>
      <c r="E3997" s="43">
        <f>'MRC NP, CWE NP, P'!E3997</f>
        <v>20190319</v>
      </c>
      <c r="F3997" s="43">
        <f>'MRC NP, CWE NP, P'!F3997</f>
        <v>12</v>
      </c>
      <c r="G3997" s="83">
        <v>0</v>
      </c>
      <c r="H3997" s="83">
        <v>0</v>
      </c>
      <c r="I3997" s="83">
        <v>0</v>
      </c>
      <c r="J3997" s="83">
        <v>0</v>
      </c>
      <c r="K3997" s="83">
        <v>0</v>
      </c>
      <c r="L3997" s="84">
        <v>0</v>
      </c>
      <c r="M3997">
        <v>1</v>
      </c>
    </row>
    <row r="3998" spans="1:13" ht="15" x14ac:dyDescent="0.25">
      <c r="A3998" s="42" t="str">
        <f>'MRC NP, CWE NP, P'!A3998</f>
        <v>3a_hist</v>
      </c>
      <c r="B3998" s="43" t="str">
        <f>'MRC NP, CWE NP, P'!B3998</f>
        <v>G</v>
      </c>
      <c r="C3998" s="43" t="str">
        <f>'MRC NP, CWE NP, P'!C3998</f>
        <v>Interseason</v>
      </c>
      <c r="D3998" s="43" t="str">
        <f>'MRC NP, CWE NP, P'!D3998</f>
        <v>Weekday</v>
      </c>
      <c r="E3998" s="43">
        <f>'MRC NP, CWE NP, P'!E3998</f>
        <v>20190319</v>
      </c>
      <c r="F3998" s="43">
        <f>'MRC NP, CWE NP, P'!F3998</f>
        <v>13</v>
      </c>
      <c r="G3998" s="83">
        <v>0</v>
      </c>
      <c r="H3998" s="83">
        <v>0</v>
      </c>
      <c r="I3998" s="83">
        <v>0</v>
      </c>
      <c r="J3998" s="83">
        <v>0</v>
      </c>
      <c r="K3998" s="83">
        <v>0</v>
      </c>
      <c r="L3998" s="84">
        <v>0</v>
      </c>
      <c r="M3998">
        <v>1</v>
      </c>
    </row>
    <row r="3999" spans="1:13" ht="15" x14ac:dyDescent="0.25">
      <c r="A3999" s="42" t="str">
        <f>'MRC NP, CWE NP, P'!A3999</f>
        <v>3a_hist</v>
      </c>
      <c r="B3999" s="43" t="str">
        <f>'MRC NP, CWE NP, P'!B3999</f>
        <v>G</v>
      </c>
      <c r="C3999" s="43" t="str">
        <f>'MRC NP, CWE NP, P'!C3999</f>
        <v>Interseason</v>
      </c>
      <c r="D3999" s="43" t="str">
        <f>'MRC NP, CWE NP, P'!D3999</f>
        <v>Weekday</v>
      </c>
      <c r="E3999" s="43">
        <f>'MRC NP, CWE NP, P'!E3999</f>
        <v>20190319</v>
      </c>
      <c r="F3999" s="43">
        <f>'MRC NP, CWE NP, P'!F3999</f>
        <v>14</v>
      </c>
      <c r="G3999" s="83">
        <v>0</v>
      </c>
      <c r="H3999" s="83">
        <v>0</v>
      </c>
      <c r="I3999" s="83">
        <v>0</v>
      </c>
      <c r="J3999" s="83">
        <v>0</v>
      </c>
      <c r="K3999" s="83">
        <v>0</v>
      </c>
      <c r="L3999" s="84">
        <v>0</v>
      </c>
      <c r="M3999">
        <v>1</v>
      </c>
    </row>
    <row r="4000" spans="1:13" ht="15" x14ac:dyDescent="0.25">
      <c r="A4000" s="42" t="str">
        <f>'MRC NP, CWE NP, P'!A4000</f>
        <v>3a_hist</v>
      </c>
      <c r="B4000" s="43" t="str">
        <f>'MRC NP, CWE NP, P'!B4000</f>
        <v>G</v>
      </c>
      <c r="C4000" s="43" t="str">
        <f>'MRC NP, CWE NP, P'!C4000</f>
        <v>Interseason</v>
      </c>
      <c r="D4000" s="43" t="str">
        <f>'MRC NP, CWE NP, P'!D4000</f>
        <v>Weekday</v>
      </c>
      <c r="E4000" s="43">
        <f>'MRC NP, CWE NP, P'!E4000</f>
        <v>20190319</v>
      </c>
      <c r="F4000" s="43">
        <f>'MRC NP, CWE NP, P'!F4000</f>
        <v>15</v>
      </c>
      <c r="G4000" s="83">
        <v>0</v>
      </c>
      <c r="H4000" s="83">
        <v>0</v>
      </c>
      <c r="I4000" s="83">
        <v>0</v>
      </c>
      <c r="J4000" s="83">
        <v>0</v>
      </c>
      <c r="K4000" s="83">
        <v>0</v>
      </c>
      <c r="L4000" s="84">
        <v>0</v>
      </c>
      <c r="M4000">
        <v>1</v>
      </c>
    </row>
    <row r="4001" spans="1:13" ht="15" x14ac:dyDescent="0.25">
      <c r="A4001" s="42" t="str">
        <f>'MRC NP, CWE NP, P'!A4001</f>
        <v>3a_hist</v>
      </c>
      <c r="B4001" s="43" t="str">
        <f>'MRC NP, CWE NP, P'!B4001</f>
        <v>G</v>
      </c>
      <c r="C4001" s="43" t="str">
        <f>'MRC NP, CWE NP, P'!C4001</f>
        <v>Interseason</v>
      </c>
      <c r="D4001" s="43" t="str">
        <f>'MRC NP, CWE NP, P'!D4001</f>
        <v>Weekday</v>
      </c>
      <c r="E4001" s="43">
        <f>'MRC NP, CWE NP, P'!E4001</f>
        <v>20190319</v>
      </c>
      <c r="F4001" s="43">
        <f>'MRC NP, CWE NP, P'!F4001</f>
        <v>16</v>
      </c>
      <c r="G4001" s="83">
        <v>0</v>
      </c>
      <c r="H4001" s="83">
        <v>0</v>
      </c>
      <c r="I4001" s="83">
        <v>0</v>
      </c>
      <c r="J4001" s="83">
        <v>0</v>
      </c>
      <c r="K4001" s="83">
        <v>0</v>
      </c>
      <c r="L4001" s="84">
        <v>0</v>
      </c>
      <c r="M4001">
        <v>1</v>
      </c>
    </row>
    <row r="4002" spans="1:13" ht="15" x14ac:dyDescent="0.25">
      <c r="A4002" s="42" t="str">
        <f>'MRC NP, CWE NP, P'!A4002</f>
        <v>3a_hist</v>
      </c>
      <c r="B4002" s="43" t="str">
        <f>'MRC NP, CWE NP, P'!B4002</f>
        <v>G</v>
      </c>
      <c r="C4002" s="43" t="str">
        <f>'MRC NP, CWE NP, P'!C4002</f>
        <v>Interseason</v>
      </c>
      <c r="D4002" s="43" t="str">
        <f>'MRC NP, CWE NP, P'!D4002</f>
        <v>Weekday</v>
      </c>
      <c r="E4002" s="43">
        <f>'MRC NP, CWE NP, P'!E4002</f>
        <v>20190319</v>
      </c>
      <c r="F4002" s="43">
        <f>'MRC NP, CWE NP, P'!F4002</f>
        <v>17</v>
      </c>
      <c r="G4002" s="83">
        <v>0</v>
      </c>
      <c r="H4002" s="83">
        <v>0</v>
      </c>
      <c r="I4002" s="83">
        <v>0</v>
      </c>
      <c r="J4002" s="83">
        <v>0</v>
      </c>
      <c r="K4002" s="83">
        <v>0</v>
      </c>
      <c r="L4002" s="84">
        <v>0</v>
      </c>
      <c r="M4002">
        <v>1</v>
      </c>
    </row>
    <row r="4003" spans="1:13" ht="15" x14ac:dyDescent="0.25">
      <c r="A4003" s="42" t="str">
        <f>'MRC NP, CWE NP, P'!A4003</f>
        <v>3a_hist</v>
      </c>
      <c r="B4003" s="43" t="str">
        <f>'MRC NP, CWE NP, P'!B4003</f>
        <v>G</v>
      </c>
      <c r="C4003" s="43" t="str">
        <f>'MRC NP, CWE NP, P'!C4003</f>
        <v>Interseason</v>
      </c>
      <c r="D4003" s="43" t="str">
        <f>'MRC NP, CWE NP, P'!D4003</f>
        <v>Weekday</v>
      </c>
      <c r="E4003" s="43">
        <f>'MRC NP, CWE NP, P'!E4003</f>
        <v>20190319</v>
      </c>
      <c r="F4003" s="43">
        <f>'MRC NP, CWE NP, P'!F4003</f>
        <v>18</v>
      </c>
      <c r="G4003" s="83">
        <v>0</v>
      </c>
      <c r="H4003" s="83">
        <v>0</v>
      </c>
      <c r="I4003" s="83">
        <v>0</v>
      </c>
      <c r="J4003" s="83">
        <v>0</v>
      </c>
      <c r="K4003" s="83">
        <v>0</v>
      </c>
      <c r="L4003" s="84">
        <v>0</v>
      </c>
      <c r="M4003">
        <v>1</v>
      </c>
    </row>
    <row r="4004" spans="1:13" ht="15" x14ac:dyDescent="0.25">
      <c r="A4004" s="42" t="str">
        <f>'MRC NP, CWE NP, P'!A4004</f>
        <v>3a_hist</v>
      </c>
      <c r="B4004" s="43" t="str">
        <f>'MRC NP, CWE NP, P'!B4004</f>
        <v>G</v>
      </c>
      <c r="C4004" s="43" t="str">
        <f>'MRC NP, CWE NP, P'!C4004</f>
        <v>Interseason</v>
      </c>
      <c r="D4004" s="43" t="str">
        <f>'MRC NP, CWE NP, P'!D4004</f>
        <v>Weekday</v>
      </c>
      <c r="E4004" s="43">
        <f>'MRC NP, CWE NP, P'!E4004</f>
        <v>20190319</v>
      </c>
      <c r="F4004" s="43">
        <f>'MRC NP, CWE NP, P'!F4004</f>
        <v>19</v>
      </c>
      <c r="G4004" s="83">
        <v>0</v>
      </c>
      <c r="H4004" s="83">
        <v>0</v>
      </c>
      <c r="I4004" s="83">
        <v>0</v>
      </c>
      <c r="J4004" s="83">
        <v>0</v>
      </c>
      <c r="K4004" s="83">
        <v>0</v>
      </c>
      <c r="L4004" s="84">
        <v>0</v>
      </c>
      <c r="M4004">
        <v>1</v>
      </c>
    </row>
    <row r="4005" spans="1:13" ht="15" x14ac:dyDescent="0.25">
      <c r="A4005" s="42" t="str">
        <f>'MRC NP, CWE NP, P'!A4005</f>
        <v>3a_hist</v>
      </c>
      <c r="B4005" s="43" t="str">
        <f>'MRC NP, CWE NP, P'!B4005</f>
        <v>G</v>
      </c>
      <c r="C4005" s="43" t="str">
        <f>'MRC NP, CWE NP, P'!C4005</f>
        <v>Interseason</v>
      </c>
      <c r="D4005" s="43" t="str">
        <f>'MRC NP, CWE NP, P'!D4005</f>
        <v>Weekday</v>
      </c>
      <c r="E4005" s="43">
        <f>'MRC NP, CWE NP, P'!E4005</f>
        <v>20190319</v>
      </c>
      <c r="F4005" s="43">
        <f>'MRC NP, CWE NP, P'!F4005</f>
        <v>20</v>
      </c>
      <c r="G4005" s="83">
        <v>0</v>
      </c>
      <c r="H4005" s="83">
        <v>0</v>
      </c>
      <c r="I4005" s="83">
        <v>0</v>
      </c>
      <c r="J4005" s="83">
        <v>0</v>
      </c>
      <c r="K4005" s="83">
        <v>0</v>
      </c>
      <c r="L4005" s="84">
        <v>0</v>
      </c>
      <c r="M4005">
        <v>1</v>
      </c>
    </row>
    <row r="4006" spans="1:13" ht="15" x14ac:dyDescent="0.25">
      <c r="A4006" s="42" t="str">
        <f>'MRC NP, CWE NP, P'!A4006</f>
        <v>3a_hist</v>
      </c>
      <c r="B4006" s="43" t="str">
        <f>'MRC NP, CWE NP, P'!B4006</f>
        <v>G</v>
      </c>
      <c r="C4006" s="43" t="str">
        <f>'MRC NP, CWE NP, P'!C4006</f>
        <v>Interseason</v>
      </c>
      <c r="D4006" s="43" t="str">
        <f>'MRC NP, CWE NP, P'!D4006</f>
        <v>Weekday</v>
      </c>
      <c r="E4006" s="43">
        <f>'MRC NP, CWE NP, P'!E4006</f>
        <v>20190319</v>
      </c>
      <c r="F4006" s="43">
        <f>'MRC NP, CWE NP, P'!F4006</f>
        <v>21</v>
      </c>
      <c r="G4006" s="83">
        <v>0</v>
      </c>
      <c r="H4006" s="83">
        <v>0</v>
      </c>
      <c r="I4006" s="83">
        <v>0</v>
      </c>
      <c r="J4006" s="83">
        <v>0</v>
      </c>
      <c r="K4006" s="83">
        <v>0</v>
      </c>
      <c r="L4006" s="84">
        <v>0</v>
      </c>
      <c r="M4006">
        <v>1</v>
      </c>
    </row>
    <row r="4007" spans="1:13" ht="15" x14ac:dyDescent="0.25">
      <c r="A4007" s="42" t="str">
        <f>'MRC NP, CWE NP, P'!A4007</f>
        <v>3a_hist</v>
      </c>
      <c r="B4007" s="43" t="str">
        <f>'MRC NP, CWE NP, P'!B4007</f>
        <v>G</v>
      </c>
      <c r="C4007" s="43" t="str">
        <f>'MRC NP, CWE NP, P'!C4007</f>
        <v>Interseason</v>
      </c>
      <c r="D4007" s="43" t="str">
        <f>'MRC NP, CWE NP, P'!D4007</f>
        <v>Weekday</v>
      </c>
      <c r="E4007" s="43">
        <f>'MRC NP, CWE NP, P'!E4007</f>
        <v>20190319</v>
      </c>
      <c r="F4007" s="43">
        <f>'MRC NP, CWE NP, P'!F4007</f>
        <v>22</v>
      </c>
      <c r="G4007" s="83">
        <v>0</v>
      </c>
      <c r="H4007" s="83">
        <v>0</v>
      </c>
      <c r="I4007" s="83">
        <v>0</v>
      </c>
      <c r="J4007" s="83">
        <v>0</v>
      </c>
      <c r="K4007" s="83">
        <v>0</v>
      </c>
      <c r="L4007" s="84">
        <v>0</v>
      </c>
      <c r="M4007">
        <v>1</v>
      </c>
    </row>
    <row r="4008" spans="1:13" ht="15" x14ac:dyDescent="0.25">
      <c r="A4008" s="42" t="str">
        <f>'MRC NP, CWE NP, P'!A4008</f>
        <v>3a_hist</v>
      </c>
      <c r="B4008" s="43" t="str">
        <f>'MRC NP, CWE NP, P'!B4008</f>
        <v>G</v>
      </c>
      <c r="C4008" s="43" t="str">
        <f>'MRC NP, CWE NP, P'!C4008</f>
        <v>Interseason</v>
      </c>
      <c r="D4008" s="43" t="str">
        <f>'MRC NP, CWE NP, P'!D4008</f>
        <v>Weekday</v>
      </c>
      <c r="E4008" s="43">
        <f>'MRC NP, CWE NP, P'!E4008</f>
        <v>20190319</v>
      </c>
      <c r="F4008" s="43">
        <f>'MRC NP, CWE NP, P'!F4008</f>
        <v>23</v>
      </c>
      <c r="G4008" s="83">
        <v>0</v>
      </c>
      <c r="H4008" s="83">
        <v>0</v>
      </c>
      <c r="I4008" s="83">
        <v>0</v>
      </c>
      <c r="J4008" s="83">
        <v>0</v>
      </c>
      <c r="K4008" s="83">
        <v>0</v>
      </c>
      <c r="L4008" s="84">
        <v>0</v>
      </c>
      <c r="M4008">
        <v>1</v>
      </c>
    </row>
    <row r="4009" spans="1:13" ht="15" x14ac:dyDescent="0.25">
      <c r="A4009" s="42" t="str">
        <f>'MRC NP, CWE NP, P'!A4009</f>
        <v>3a_hist</v>
      </c>
      <c r="B4009" s="43" t="str">
        <f>'MRC NP, CWE NP, P'!B4009</f>
        <v>G</v>
      </c>
      <c r="C4009" s="43" t="str">
        <f>'MRC NP, CWE NP, P'!C4009</f>
        <v>Interseason</v>
      </c>
      <c r="D4009" s="43" t="str">
        <f>'MRC NP, CWE NP, P'!D4009</f>
        <v>Weekday</v>
      </c>
      <c r="E4009" s="43">
        <f>'MRC NP, CWE NP, P'!E4009</f>
        <v>20190319</v>
      </c>
      <c r="F4009" s="43">
        <f>'MRC NP, CWE NP, P'!F4009</f>
        <v>24</v>
      </c>
      <c r="G4009" s="83">
        <v>0</v>
      </c>
      <c r="H4009" s="83">
        <v>0</v>
      </c>
      <c r="I4009" s="83">
        <v>0</v>
      </c>
      <c r="J4009" s="83">
        <v>0</v>
      </c>
      <c r="K4009" s="83">
        <v>0</v>
      </c>
      <c r="L4009" s="84">
        <v>0</v>
      </c>
      <c r="M4009">
        <v>1</v>
      </c>
    </row>
    <row r="4010" spans="1:13" ht="15" x14ac:dyDescent="0.25">
      <c r="A4010" s="42" t="str">
        <f>'MRC NP, CWE NP, P'!A4010</f>
        <v>3a_hist</v>
      </c>
      <c r="B4010" s="43" t="str">
        <f>'MRC NP, CWE NP, P'!B4010</f>
        <v>G</v>
      </c>
      <c r="C4010" s="43" t="str">
        <f>'MRC NP, CWE NP, P'!C4010</f>
        <v>Interseason</v>
      </c>
      <c r="D4010" s="43" t="str">
        <f>'MRC NP, CWE NP, P'!D4010</f>
        <v>Weekday</v>
      </c>
      <c r="E4010" s="43">
        <f>'MRC NP, CWE NP, P'!E4010</f>
        <v>20190320</v>
      </c>
      <c r="F4010" s="43">
        <f>'MRC NP, CWE NP, P'!F4010</f>
        <v>1</v>
      </c>
      <c r="G4010" s="83">
        <v>0</v>
      </c>
      <c r="H4010" s="83">
        <v>0</v>
      </c>
      <c r="I4010" s="83">
        <v>0</v>
      </c>
      <c r="J4010" s="83">
        <v>0</v>
      </c>
      <c r="K4010" s="83">
        <v>0</v>
      </c>
      <c r="L4010" s="84">
        <v>0</v>
      </c>
      <c r="M4010">
        <v>1</v>
      </c>
    </row>
    <row r="4011" spans="1:13" ht="15" x14ac:dyDescent="0.25">
      <c r="A4011" s="42" t="str">
        <f>'MRC NP, CWE NP, P'!A4011</f>
        <v>3a_hist</v>
      </c>
      <c r="B4011" s="43" t="str">
        <f>'MRC NP, CWE NP, P'!B4011</f>
        <v>G</v>
      </c>
      <c r="C4011" s="43" t="str">
        <f>'MRC NP, CWE NP, P'!C4011</f>
        <v>Interseason</v>
      </c>
      <c r="D4011" s="43" t="str">
        <f>'MRC NP, CWE NP, P'!D4011</f>
        <v>Weekday</v>
      </c>
      <c r="E4011" s="43">
        <f>'MRC NP, CWE NP, P'!E4011</f>
        <v>20190320</v>
      </c>
      <c r="F4011" s="43">
        <f>'MRC NP, CWE NP, P'!F4011</f>
        <v>2</v>
      </c>
      <c r="G4011" s="83">
        <v>0</v>
      </c>
      <c r="H4011" s="83">
        <v>0</v>
      </c>
      <c r="I4011" s="83">
        <v>0</v>
      </c>
      <c r="J4011" s="83">
        <v>0</v>
      </c>
      <c r="K4011" s="83">
        <v>0</v>
      </c>
      <c r="L4011" s="84">
        <v>0</v>
      </c>
      <c r="M4011">
        <v>1</v>
      </c>
    </row>
    <row r="4012" spans="1:13" ht="15" x14ac:dyDescent="0.25">
      <c r="A4012" s="42" t="str">
        <f>'MRC NP, CWE NP, P'!A4012</f>
        <v>3a_hist</v>
      </c>
      <c r="B4012" s="43" t="str">
        <f>'MRC NP, CWE NP, P'!B4012</f>
        <v>G</v>
      </c>
      <c r="C4012" s="43" t="str">
        <f>'MRC NP, CWE NP, P'!C4012</f>
        <v>Interseason</v>
      </c>
      <c r="D4012" s="43" t="str">
        <f>'MRC NP, CWE NP, P'!D4012</f>
        <v>Weekday</v>
      </c>
      <c r="E4012" s="43">
        <f>'MRC NP, CWE NP, P'!E4012</f>
        <v>20190320</v>
      </c>
      <c r="F4012" s="43">
        <f>'MRC NP, CWE NP, P'!F4012</f>
        <v>3</v>
      </c>
      <c r="G4012" s="83">
        <v>0</v>
      </c>
      <c r="H4012" s="83">
        <v>0</v>
      </c>
      <c r="I4012" s="83">
        <v>0</v>
      </c>
      <c r="J4012" s="83">
        <v>0</v>
      </c>
      <c r="K4012" s="83">
        <v>0</v>
      </c>
      <c r="L4012" s="84">
        <v>0</v>
      </c>
      <c r="M4012">
        <v>1</v>
      </c>
    </row>
    <row r="4013" spans="1:13" ht="15" x14ac:dyDescent="0.25">
      <c r="A4013" s="42" t="str">
        <f>'MRC NP, CWE NP, P'!A4013</f>
        <v>3a_hist</v>
      </c>
      <c r="B4013" s="43" t="str">
        <f>'MRC NP, CWE NP, P'!B4013</f>
        <v>G</v>
      </c>
      <c r="C4013" s="43" t="str">
        <f>'MRC NP, CWE NP, P'!C4013</f>
        <v>Interseason</v>
      </c>
      <c r="D4013" s="43" t="str">
        <f>'MRC NP, CWE NP, P'!D4013</f>
        <v>Weekday</v>
      </c>
      <c r="E4013" s="43">
        <f>'MRC NP, CWE NP, P'!E4013</f>
        <v>20190320</v>
      </c>
      <c r="F4013" s="43">
        <f>'MRC NP, CWE NP, P'!F4013</f>
        <v>4</v>
      </c>
      <c r="G4013" s="83">
        <v>0</v>
      </c>
      <c r="H4013" s="83">
        <v>0</v>
      </c>
      <c r="I4013" s="83">
        <v>0</v>
      </c>
      <c r="J4013" s="83">
        <v>0</v>
      </c>
      <c r="K4013" s="83">
        <v>0</v>
      </c>
      <c r="L4013" s="84">
        <v>0</v>
      </c>
      <c r="M4013">
        <v>1</v>
      </c>
    </row>
    <row r="4014" spans="1:13" ht="15" x14ac:dyDescent="0.25">
      <c r="A4014" s="42" t="str">
        <f>'MRC NP, CWE NP, P'!A4014</f>
        <v>3a_hist</v>
      </c>
      <c r="B4014" s="43" t="str">
        <f>'MRC NP, CWE NP, P'!B4014</f>
        <v>G</v>
      </c>
      <c r="C4014" s="43" t="str">
        <f>'MRC NP, CWE NP, P'!C4014</f>
        <v>Interseason</v>
      </c>
      <c r="D4014" s="43" t="str">
        <f>'MRC NP, CWE NP, P'!D4014</f>
        <v>Weekday</v>
      </c>
      <c r="E4014" s="43">
        <f>'MRC NP, CWE NP, P'!E4014</f>
        <v>20190320</v>
      </c>
      <c r="F4014" s="43">
        <f>'MRC NP, CWE NP, P'!F4014</f>
        <v>5</v>
      </c>
      <c r="G4014" s="83">
        <v>0</v>
      </c>
      <c r="H4014" s="83">
        <v>0</v>
      </c>
      <c r="I4014" s="83">
        <v>0</v>
      </c>
      <c r="J4014" s="83">
        <v>0</v>
      </c>
      <c r="K4014" s="83">
        <v>0</v>
      </c>
      <c r="L4014" s="84">
        <v>0</v>
      </c>
      <c r="M4014">
        <v>1</v>
      </c>
    </row>
    <row r="4015" spans="1:13" ht="15" x14ac:dyDescent="0.25">
      <c r="A4015" s="42" t="str">
        <f>'MRC NP, CWE NP, P'!A4015</f>
        <v>3a_hist</v>
      </c>
      <c r="B4015" s="43" t="str">
        <f>'MRC NP, CWE NP, P'!B4015</f>
        <v>G</v>
      </c>
      <c r="C4015" s="43" t="str">
        <f>'MRC NP, CWE NP, P'!C4015</f>
        <v>Interseason</v>
      </c>
      <c r="D4015" s="43" t="str">
        <f>'MRC NP, CWE NP, P'!D4015</f>
        <v>Weekday</v>
      </c>
      <c r="E4015" s="43">
        <f>'MRC NP, CWE NP, P'!E4015</f>
        <v>20190320</v>
      </c>
      <c r="F4015" s="43">
        <f>'MRC NP, CWE NP, P'!F4015</f>
        <v>6</v>
      </c>
      <c r="G4015" s="83">
        <v>0</v>
      </c>
      <c r="H4015" s="83">
        <v>0</v>
      </c>
      <c r="I4015" s="83">
        <v>0</v>
      </c>
      <c r="J4015" s="83">
        <v>0</v>
      </c>
      <c r="K4015" s="83">
        <v>0</v>
      </c>
      <c r="L4015" s="84">
        <v>0</v>
      </c>
      <c r="M4015">
        <v>1</v>
      </c>
    </row>
    <row r="4016" spans="1:13" ht="15" x14ac:dyDescent="0.25">
      <c r="A4016" s="42" t="str">
        <f>'MRC NP, CWE NP, P'!A4016</f>
        <v>3a_hist</v>
      </c>
      <c r="B4016" s="43" t="str">
        <f>'MRC NP, CWE NP, P'!B4016</f>
        <v>G</v>
      </c>
      <c r="C4016" s="43" t="str">
        <f>'MRC NP, CWE NP, P'!C4016</f>
        <v>Interseason</v>
      </c>
      <c r="D4016" s="43" t="str">
        <f>'MRC NP, CWE NP, P'!D4016</f>
        <v>Weekday</v>
      </c>
      <c r="E4016" s="43">
        <f>'MRC NP, CWE NP, P'!E4016</f>
        <v>20190320</v>
      </c>
      <c r="F4016" s="43">
        <f>'MRC NP, CWE NP, P'!F4016</f>
        <v>7</v>
      </c>
      <c r="G4016" s="83">
        <v>2.5499999999999972</v>
      </c>
      <c r="H4016" s="83">
        <v>5.7299999999999969</v>
      </c>
      <c r="I4016" s="83">
        <v>2.1799999999999997</v>
      </c>
      <c r="J4016" s="83">
        <v>-1</v>
      </c>
      <c r="K4016" s="83">
        <v>-0.25999999999999801</v>
      </c>
      <c r="L4016" s="84">
        <v>5.7299999999999969</v>
      </c>
      <c r="M4016">
        <v>5</v>
      </c>
    </row>
    <row r="4017" spans="1:13" ht="15" x14ac:dyDescent="0.25">
      <c r="A4017" s="42" t="str">
        <f>'MRC NP, CWE NP, P'!A4017</f>
        <v>3a_hist</v>
      </c>
      <c r="B4017" s="43" t="str">
        <f>'MRC NP, CWE NP, P'!B4017</f>
        <v>G</v>
      </c>
      <c r="C4017" s="43" t="str">
        <f>'MRC NP, CWE NP, P'!C4017</f>
        <v>Interseason</v>
      </c>
      <c r="D4017" s="43" t="str">
        <f>'MRC NP, CWE NP, P'!D4017</f>
        <v>Weekday</v>
      </c>
      <c r="E4017" s="43">
        <f>'MRC NP, CWE NP, P'!E4017</f>
        <v>20190320</v>
      </c>
      <c r="F4017" s="43">
        <f>'MRC NP, CWE NP, P'!F4017</f>
        <v>8</v>
      </c>
      <c r="G4017" s="83">
        <v>2.0500000000000043</v>
      </c>
      <c r="H4017" s="83">
        <v>5.0600000000000023</v>
      </c>
      <c r="I4017" s="83">
        <v>1.5799999999999983</v>
      </c>
      <c r="J4017" s="83">
        <v>-1.4299999999999997</v>
      </c>
      <c r="K4017" s="83">
        <v>-0.20000000000000284</v>
      </c>
      <c r="L4017" s="84">
        <v>5.0600000000000023</v>
      </c>
      <c r="M4017">
        <v>5</v>
      </c>
    </row>
    <row r="4018" spans="1:13" ht="15" x14ac:dyDescent="0.25">
      <c r="A4018" s="42" t="str">
        <f>'MRC NP, CWE NP, P'!A4018</f>
        <v>3a_hist</v>
      </c>
      <c r="B4018" s="43" t="str">
        <f>'MRC NP, CWE NP, P'!B4018</f>
        <v>G</v>
      </c>
      <c r="C4018" s="43" t="str">
        <f>'MRC NP, CWE NP, P'!C4018</f>
        <v>Interseason</v>
      </c>
      <c r="D4018" s="43" t="str">
        <f>'MRC NP, CWE NP, P'!D4018</f>
        <v>Weekday</v>
      </c>
      <c r="E4018" s="43">
        <f>'MRC NP, CWE NP, P'!E4018</f>
        <v>20190320</v>
      </c>
      <c r="F4018" s="43">
        <f>'MRC NP, CWE NP, P'!F4018</f>
        <v>9</v>
      </c>
      <c r="G4018" s="83">
        <v>8.9899999999999949</v>
      </c>
      <c r="H4018" s="83">
        <v>3.5999999999999943</v>
      </c>
      <c r="I4018" s="83">
        <v>-9.9400000000000048</v>
      </c>
      <c r="J4018" s="83">
        <v>-4.5500000000000043</v>
      </c>
      <c r="K4018" s="83">
        <v>0</v>
      </c>
      <c r="L4018" s="84">
        <v>13.54</v>
      </c>
      <c r="M4018">
        <v>4</v>
      </c>
    </row>
    <row r="4019" spans="1:13" ht="15" x14ac:dyDescent="0.25">
      <c r="A4019" s="42" t="str">
        <f>'MRC NP, CWE NP, P'!A4019</f>
        <v>3a_hist</v>
      </c>
      <c r="B4019" s="43" t="str">
        <f>'MRC NP, CWE NP, P'!B4019</f>
        <v>G</v>
      </c>
      <c r="C4019" s="43" t="str">
        <f>'MRC NP, CWE NP, P'!C4019</f>
        <v>Interseason</v>
      </c>
      <c r="D4019" s="43" t="str">
        <f>'MRC NP, CWE NP, P'!D4019</f>
        <v>Weekday</v>
      </c>
      <c r="E4019" s="43">
        <f>'MRC NP, CWE NP, P'!E4019</f>
        <v>20190320</v>
      </c>
      <c r="F4019" s="43">
        <f>'MRC NP, CWE NP, P'!F4019</f>
        <v>10</v>
      </c>
      <c r="G4019" s="83">
        <v>3.6499999999999986</v>
      </c>
      <c r="H4019" s="83">
        <v>1.8200000000000003</v>
      </c>
      <c r="I4019" s="83">
        <v>-3.5300000000000011</v>
      </c>
      <c r="J4019" s="83">
        <v>-1.7000000000000028</v>
      </c>
      <c r="K4019" s="83">
        <v>0</v>
      </c>
      <c r="L4019" s="84">
        <v>5.3500000000000014</v>
      </c>
      <c r="M4019">
        <v>4</v>
      </c>
    </row>
    <row r="4020" spans="1:13" ht="15" x14ac:dyDescent="0.25">
      <c r="A4020" s="42" t="str">
        <f>'MRC NP, CWE NP, P'!A4020</f>
        <v>3a_hist</v>
      </c>
      <c r="B4020" s="43" t="str">
        <f>'MRC NP, CWE NP, P'!B4020</f>
        <v>G</v>
      </c>
      <c r="C4020" s="43" t="str">
        <f>'MRC NP, CWE NP, P'!C4020</f>
        <v>Interseason</v>
      </c>
      <c r="D4020" s="43" t="str">
        <f>'MRC NP, CWE NP, P'!D4020</f>
        <v>Weekday</v>
      </c>
      <c r="E4020" s="43">
        <f>'MRC NP, CWE NP, P'!E4020</f>
        <v>20190320</v>
      </c>
      <c r="F4020" s="43">
        <f>'MRC NP, CWE NP, P'!F4020</f>
        <v>11</v>
      </c>
      <c r="G4020" s="83">
        <v>4.0500000000000043</v>
      </c>
      <c r="H4020" s="83">
        <v>1.4400000000000048</v>
      </c>
      <c r="I4020" s="83">
        <v>-4.6099999999999994</v>
      </c>
      <c r="J4020" s="83">
        <v>-2</v>
      </c>
      <c r="K4020" s="83">
        <v>0</v>
      </c>
      <c r="L4020" s="84">
        <v>6.0500000000000043</v>
      </c>
      <c r="M4020">
        <v>4</v>
      </c>
    </row>
    <row r="4021" spans="1:13" ht="15" x14ac:dyDescent="0.25">
      <c r="A4021" s="42" t="str">
        <f>'MRC NP, CWE NP, P'!A4021</f>
        <v>3a_hist</v>
      </c>
      <c r="B4021" s="43" t="str">
        <f>'MRC NP, CWE NP, P'!B4021</f>
        <v>G</v>
      </c>
      <c r="C4021" s="43" t="str">
        <f>'MRC NP, CWE NP, P'!C4021</f>
        <v>Interseason</v>
      </c>
      <c r="D4021" s="43" t="str">
        <f>'MRC NP, CWE NP, P'!D4021</f>
        <v>Weekday</v>
      </c>
      <c r="E4021" s="43">
        <f>'MRC NP, CWE NP, P'!E4021</f>
        <v>20190320</v>
      </c>
      <c r="F4021" s="43">
        <f>'MRC NP, CWE NP, P'!F4021</f>
        <v>12</v>
      </c>
      <c r="G4021" s="83">
        <v>0</v>
      </c>
      <c r="H4021" s="83">
        <v>0</v>
      </c>
      <c r="I4021" s="83">
        <v>0</v>
      </c>
      <c r="J4021" s="83">
        <v>0</v>
      </c>
      <c r="K4021" s="83">
        <v>0</v>
      </c>
      <c r="L4021" s="84">
        <v>0</v>
      </c>
      <c r="M4021">
        <v>1</v>
      </c>
    </row>
    <row r="4022" spans="1:13" ht="15" x14ac:dyDescent="0.25">
      <c r="A4022" s="42" t="str">
        <f>'MRC NP, CWE NP, P'!A4022</f>
        <v>3a_hist</v>
      </c>
      <c r="B4022" s="43" t="str">
        <f>'MRC NP, CWE NP, P'!B4022</f>
        <v>G</v>
      </c>
      <c r="C4022" s="43" t="str">
        <f>'MRC NP, CWE NP, P'!C4022</f>
        <v>Interseason</v>
      </c>
      <c r="D4022" s="43" t="str">
        <f>'MRC NP, CWE NP, P'!D4022</f>
        <v>Weekday</v>
      </c>
      <c r="E4022" s="43">
        <f>'MRC NP, CWE NP, P'!E4022</f>
        <v>20190320</v>
      </c>
      <c r="F4022" s="43">
        <f>'MRC NP, CWE NP, P'!F4022</f>
        <v>13</v>
      </c>
      <c r="G4022" s="83">
        <v>0</v>
      </c>
      <c r="H4022" s="83">
        <v>0</v>
      </c>
      <c r="I4022" s="83">
        <v>0</v>
      </c>
      <c r="J4022" s="83">
        <v>0</v>
      </c>
      <c r="K4022" s="83">
        <v>0</v>
      </c>
      <c r="L4022" s="84">
        <v>0</v>
      </c>
      <c r="M4022">
        <v>1</v>
      </c>
    </row>
    <row r="4023" spans="1:13" ht="15" x14ac:dyDescent="0.25">
      <c r="A4023" s="42" t="str">
        <f>'MRC NP, CWE NP, P'!A4023</f>
        <v>3a_hist</v>
      </c>
      <c r="B4023" s="43" t="str">
        <f>'MRC NP, CWE NP, P'!B4023</f>
        <v>G</v>
      </c>
      <c r="C4023" s="43" t="str">
        <f>'MRC NP, CWE NP, P'!C4023</f>
        <v>Interseason</v>
      </c>
      <c r="D4023" s="43" t="str">
        <f>'MRC NP, CWE NP, P'!D4023</f>
        <v>Weekday</v>
      </c>
      <c r="E4023" s="43">
        <f>'MRC NP, CWE NP, P'!E4023</f>
        <v>20190320</v>
      </c>
      <c r="F4023" s="43">
        <f>'MRC NP, CWE NP, P'!F4023</f>
        <v>14</v>
      </c>
      <c r="G4023" s="83">
        <v>0</v>
      </c>
      <c r="H4023" s="83">
        <v>0</v>
      </c>
      <c r="I4023" s="83">
        <v>0</v>
      </c>
      <c r="J4023" s="83">
        <v>0</v>
      </c>
      <c r="K4023" s="83">
        <v>0</v>
      </c>
      <c r="L4023" s="84">
        <v>0</v>
      </c>
      <c r="M4023">
        <v>1</v>
      </c>
    </row>
    <row r="4024" spans="1:13" ht="15" x14ac:dyDescent="0.25">
      <c r="A4024" s="42" t="str">
        <f>'MRC NP, CWE NP, P'!A4024</f>
        <v>3a_hist</v>
      </c>
      <c r="B4024" s="43" t="str">
        <f>'MRC NP, CWE NP, P'!B4024</f>
        <v>G</v>
      </c>
      <c r="C4024" s="43" t="str">
        <f>'MRC NP, CWE NP, P'!C4024</f>
        <v>Interseason</v>
      </c>
      <c r="D4024" s="43" t="str">
        <f>'MRC NP, CWE NP, P'!D4024</f>
        <v>Weekday</v>
      </c>
      <c r="E4024" s="43">
        <f>'MRC NP, CWE NP, P'!E4024</f>
        <v>20190320</v>
      </c>
      <c r="F4024" s="43">
        <f>'MRC NP, CWE NP, P'!F4024</f>
        <v>15</v>
      </c>
      <c r="G4024" s="83">
        <v>0</v>
      </c>
      <c r="H4024" s="83">
        <v>0</v>
      </c>
      <c r="I4024" s="83">
        <v>0</v>
      </c>
      <c r="J4024" s="83">
        <v>0</v>
      </c>
      <c r="K4024" s="83">
        <v>0</v>
      </c>
      <c r="L4024" s="84">
        <v>0</v>
      </c>
      <c r="M4024">
        <v>1</v>
      </c>
    </row>
    <row r="4025" spans="1:13" ht="15" x14ac:dyDescent="0.25">
      <c r="A4025" s="42" t="str">
        <f>'MRC NP, CWE NP, P'!A4025</f>
        <v>3a_hist</v>
      </c>
      <c r="B4025" s="43" t="str">
        <f>'MRC NP, CWE NP, P'!B4025</f>
        <v>G</v>
      </c>
      <c r="C4025" s="43" t="str">
        <f>'MRC NP, CWE NP, P'!C4025</f>
        <v>Interseason</v>
      </c>
      <c r="D4025" s="43" t="str">
        <f>'MRC NP, CWE NP, P'!D4025</f>
        <v>Weekday</v>
      </c>
      <c r="E4025" s="43">
        <f>'MRC NP, CWE NP, P'!E4025</f>
        <v>20190320</v>
      </c>
      <c r="F4025" s="43">
        <f>'MRC NP, CWE NP, P'!F4025</f>
        <v>16</v>
      </c>
      <c r="G4025" s="83">
        <v>0</v>
      </c>
      <c r="H4025" s="83">
        <v>0</v>
      </c>
      <c r="I4025" s="83">
        <v>0</v>
      </c>
      <c r="J4025" s="83">
        <v>0</v>
      </c>
      <c r="K4025" s="83">
        <v>0</v>
      </c>
      <c r="L4025" s="84">
        <v>0</v>
      </c>
      <c r="M4025">
        <v>1</v>
      </c>
    </row>
    <row r="4026" spans="1:13" ht="15" x14ac:dyDescent="0.25">
      <c r="A4026" s="42" t="str">
        <f>'MRC NP, CWE NP, P'!A4026</f>
        <v>3a_hist</v>
      </c>
      <c r="B4026" s="43" t="str">
        <f>'MRC NP, CWE NP, P'!B4026</f>
        <v>G</v>
      </c>
      <c r="C4026" s="43" t="str">
        <f>'MRC NP, CWE NP, P'!C4026</f>
        <v>Interseason</v>
      </c>
      <c r="D4026" s="43" t="str">
        <f>'MRC NP, CWE NP, P'!D4026</f>
        <v>Weekday</v>
      </c>
      <c r="E4026" s="43">
        <f>'MRC NP, CWE NP, P'!E4026</f>
        <v>20190320</v>
      </c>
      <c r="F4026" s="43">
        <f>'MRC NP, CWE NP, P'!F4026</f>
        <v>17</v>
      </c>
      <c r="G4026" s="83">
        <v>0</v>
      </c>
      <c r="H4026" s="83">
        <v>0</v>
      </c>
      <c r="I4026" s="83">
        <v>0</v>
      </c>
      <c r="J4026" s="83">
        <v>0</v>
      </c>
      <c r="K4026" s="83">
        <v>0</v>
      </c>
      <c r="L4026" s="84">
        <v>0</v>
      </c>
      <c r="M4026">
        <v>1</v>
      </c>
    </row>
    <row r="4027" spans="1:13" ht="15" x14ac:dyDescent="0.25">
      <c r="A4027" s="42" t="str">
        <f>'MRC NP, CWE NP, P'!A4027</f>
        <v>3a_hist</v>
      </c>
      <c r="B4027" s="43" t="str">
        <f>'MRC NP, CWE NP, P'!B4027</f>
        <v>G</v>
      </c>
      <c r="C4027" s="43" t="str">
        <f>'MRC NP, CWE NP, P'!C4027</f>
        <v>Interseason</v>
      </c>
      <c r="D4027" s="43" t="str">
        <f>'MRC NP, CWE NP, P'!D4027</f>
        <v>Weekday</v>
      </c>
      <c r="E4027" s="43">
        <f>'MRC NP, CWE NP, P'!E4027</f>
        <v>20190320</v>
      </c>
      <c r="F4027" s="43">
        <f>'MRC NP, CWE NP, P'!F4027</f>
        <v>18</v>
      </c>
      <c r="G4027" s="83">
        <v>0</v>
      </c>
      <c r="H4027" s="83">
        <v>0</v>
      </c>
      <c r="I4027" s="83">
        <v>0</v>
      </c>
      <c r="J4027" s="83">
        <v>0</v>
      </c>
      <c r="K4027" s="83">
        <v>0</v>
      </c>
      <c r="L4027" s="84">
        <v>0</v>
      </c>
      <c r="M4027">
        <v>1</v>
      </c>
    </row>
    <row r="4028" spans="1:13" ht="15" x14ac:dyDescent="0.25">
      <c r="A4028" s="42" t="str">
        <f>'MRC NP, CWE NP, P'!A4028</f>
        <v>3a_hist</v>
      </c>
      <c r="B4028" s="43" t="str">
        <f>'MRC NP, CWE NP, P'!B4028</f>
        <v>G</v>
      </c>
      <c r="C4028" s="43" t="str">
        <f>'MRC NP, CWE NP, P'!C4028</f>
        <v>Interseason</v>
      </c>
      <c r="D4028" s="43" t="str">
        <f>'MRC NP, CWE NP, P'!D4028</f>
        <v>Weekday</v>
      </c>
      <c r="E4028" s="43">
        <f>'MRC NP, CWE NP, P'!E4028</f>
        <v>20190320</v>
      </c>
      <c r="F4028" s="43">
        <f>'MRC NP, CWE NP, P'!F4028</f>
        <v>19</v>
      </c>
      <c r="G4028" s="83">
        <v>2.1200000000000045</v>
      </c>
      <c r="H4028" s="83">
        <v>2.2000000000000028</v>
      </c>
      <c r="I4028" s="83">
        <v>7.9999999999998295E-2</v>
      </c>
      <c r="J4028" s="83">
        <v>0</v>
      </c>
      <c r="K4028" s="83">
        <v>-2.0000000000003126E-2</v>
      </c>
      <c r="L4028" s="84">
        <v>2.2000000000000028</v>
      </c>
      <c r="M4028">
        <v>4</v>
      </c>
    </row>
    <row r="4029" spans="1:13" ht="15" x14ac:dyDescent="0.25">
      <c r="A4029" s="42" t="str">
        <f>'MRC NP, CWE NP, P'!A4029</f>
        <v>3a_hist</v>
      </c>
      <c r="B4029" s="43" t="str">
        <f>'MRC NP, CWE NP, P'!B4029</f>
        <v>G</v>
      </c>
      <c r="C4029" s="43" t="str">
        <f>'MRC NP, CWE NP, P'!C4029</f>
        <v>Interseason</v>
      </c>
      <c r="D4029" s="43" t="str">
        <f>'MRC NP, CWE NP, P'!D4029</f>
        <v>Weekday</v>
      </c>
      <c r="E4029" s="43">
        <f>'MRC NP, CWE NP, P'!E4029</f>
        <v>20190320</v>
      </c>
      <c r="F4029" s="43">
        <f>'MRC NP, CWE NP, P'!F4029</f>
        <v>20</v>
      </c>
      <c r="G4029" s="83">
        <v>0</v>
      </c>
      <c r="H4029" s="83">
        <v>0</v>
      </c>
      <c r="I4029" s="83">
        <v>0</v>
      </c>
      <c r="J4029" s="83">
        <v>0</v>
      </c>
      <c r="K4029" s="83">
        <v>0</v>
      </c>
      <c r="L4029" s="84">
        <v>0</v>
      </c>
      <c r="M4029">
        <v>1</v>
      </c>
    </row>
    <row r="4030" spans="1:13" ht="15" x14ac:dyDescent="0.25">
      <c r="A4030" s="42" t="str">
        <f>'MRC NP, CWE NP, P'!A4030</f>
        <v>3a_hist</v>
      </c>
      <c r="B4030" s="43" t="str">
        <f>'MRC NP, CWE NP, P'!B4030</f>
        <v>G</v>
      </c>
      <c r="C4030" s="43" t="str">
        <f>'MRC NP, CWE NP, P'!C4030</f>
        <v>Interseason</v>
      </c>
      <c r="D4030" s="43" t="str">
        <f>'MRC NP, CWE NP, P'!D4030</f>
        <v>Weekday</v>
      </c>
      <c r="E4030" s="43">
        <f>'MRC NP, CWE NP, P'!E4030</f>
        <v>20190320</v>
      </c>
      <c r="F4030" s="43">
        <f>'MRC NP, CWE NP, P'!F4030</f>
        <v>21</v>
      </c>
      <c r="G4030" s="83">
        <v>3.9999999999999147E-2</v>
      </c>
      <c r="H4030" s="83">
        <v>6.0000000000002274E-2</v>
      </c>
      <c r="I4030" s="83">
        <v>9.9999999999980105E-3</v>
      </c>
      <c r="J4030" s="83">
        <v>-1.0000000000005116E-2</v>
      </c>
      <c r="K4030" s="83">
        <v>0</v>
      </c>
      <c r="L4030" s="84">
        <v>6.0000000000002274E-2</v>
      </c>
      <c r="M4030">
        <v>4</v>
      </c>
    </row>
    <row r="4031" spans="1:13" ht="15" x14ac:dyDescent="0.25">
      <c r="A4031" s="42" t="str">
        <f>'MRC NP, CWE NP, P'!A4031</f>
        <v>3a_hist</v>
      </c>
      <c r="B4031" s="43" t="str">
        <f>'MRC NP, CWE NP, P'!B4031</f>
        <v>G</v>
      </c>
      <c r="C4031" s="43" t="str">
        <f>'MRC NP, CWE NP, P'!C4031</f>
        <v>Interseason</v>
      </c>
      <c r="D4031" s="43" t="str">
        <f>'MRC NP, CWE NP, P'!D4031</f>
        <v>Weekday</v>
      </c>
      <c r="E4031" s="43">
        <f>'MRC NP, CWE NP, P'!E4031</f>
        <v>20190320</v>
      </c>
      <c r="F4031" s="43">
        <f>'MRC NP, CWE NP, P'!F4031</f>
        <v>22</v>
      </c>
      <c r="G4031" s="83">
        <v>0</v>
      </c>
      <c r="H4031" s="83">
        <v>0</v>
      </c>
      <c r="I4031" s="83">
        <v>0</v>
      </c>
      <c r="J4031" s="83">
        <v>0</v>
      </c>
      <c r="K4031" s="83">
        <v>0</v>
      </c>
      <c r="L4031" s="84">
        <v>0</v>
      </c>
      <c r="M4031">
        <v>1</v>
      </c>
    </row>
    <row r="4032" spans="1:13" ht="15" x14ac:dyDescent="0.25">
      <c r="A4032" s="42" t="str">
        <f>'MRC NP, CWE NP, P'!A4032</f>
        <v>3a_hist</v>
      </c>
      <c r="B4032" s="43" t="str">
        <f>'MRC NP, CWE NP, P'!B4032</f>
        <v>G</v>
      </c>
      <c r="C4032" s="43" t="str">
        <f>'MRC NP, CWE NP, P'!C4032</f>
        <v>Interseason</v>
      </c>
      <c r="D4032" s="43" t="str">
        <f>'MRC NP, CWE NP, P'!D4032</f>
        <v>Weekday</v>
      </c>
      <c r="E4032" s="43">
        <f>'MRC NP, CWE NP, P'!E4032</f>
        <v>20190320</v>
      </c>
      <c r="F4032" s="43">
        <f>'MRC NP, CWE NP, P'!F4032</f>
        <v>23</v>
      </c>
      <c r="G4032" s="83">
        <v>1.8500000000000014</v>
      </c>
      <c r="H4032" s="83">
        <v>3.7800000000000011</v>
      </c>
      <c r="I4032" s="83">
        <v>1.3299999999999983</v>
      </c>
      <c r="J4032" s="83">
        <v>-0.60000000000000142</v>
      </c>
      <c r="K4032" s="83">
        <v>-0.14999999999999858</v>
      </c>
      <c r="L4032" s="84">
        <v>3.7800000000000011</v>
      </c>
      <c r="M4032">
        <v>5</v>
      </c>
    </row>
    <row r="4033" spans="1:13" ht="15" x14ac:dyDescent="0.25">
      <c r="A4033" s="42" t="str">
        <f>'MRC NP, CWE NP, P'!A4033</f>
        <v>3a_hist</v>
      </c>
      <c r="B4033" s="43" t="str">
        <f>'MRC NP, CWE NP, P'!B4033</f>
        <v>G</v>
      </c>
      <c r="C4033" s="43" t="str">
        <f>'MRC NP, CWE NP, P'!C4033</f>
        <v>Interseason</v>
      </c>
      <c r="D4033" s="43" t="str">
        <f>'MRC NP, CWE NP, P'!D4033</f>
        <v>Weekday</v>
      </c>
      <c r="E4033" s="43">
        <f>'MRC NP, CWE NP, P'!E4033</f>
        <v>20190320</v>
      </c>
      <c r="F4033" s="43">
        <f>'MRC NP, CWE NP, P'!F4033</f>
        <v>24</v>
      </c>
      <c r="G4033" s="83">
        <v>2.1799999999999997</v>
      </c>
      <c r="H4033" s="83">
        <v>4.0900000000000034</v>
      </c>
      <c r="I4033" s="83">
        <v>1.3500000000000014</v>
      </c>
      <c r="J4033" s="83">
        <v>-0.56000000000000227</v>
      </c>
      <c r="K4033" s="83">
        <v>-0.14000000000000057</v>
      </c>
      <c r="L4033" s="84">
        <v>4.0900000000000034</v>
      </c>
      <c r="M4033">
        <v>5</v>
      </c>
    </row>
    <row r="4034" spans="1:13" ht="15" x14ac:dyDescent="0.25">
      <c r="A4034" s="42" t="str">
        <f>'MRC NP, CWE NP, P'!A4034</f>
        <v>3a_hist</v>
      </c>
      <c r="B4034" s="43" t="str">
        <f>'MRC NP, CWE NP, P'!B4034</f>
        <v>G</v>
      </c>
      <c r="C4034" s="43" t="str">
        <f>'MRC NP, CWE NP, P'!C4034</f>
        <v>Interseason</v>
      </c>
      <c r="D4034" s="43" t="str">
        <f>'MRC NP, CWE NP, P'!D4034</f>
        <v>Weekday</v>
      </c>
      <c r="E4034" s="43">
        <f>'MRC NP, CWE NP, P'!E4034</f>
        <v>20190321</v>
      </c>
      <c r="F4034" s="43">
        <f>'MRC NP, CWE NP, P'!F4034</f>
        <v>1</v>
      </c>
      <c r="G4034" s="83">
        <v>0.71000000000000085</v>
      </c>
      <c r="H4034" s="83">
        <v>1.3400000000000034</v>
      </c>
      <c r="I4034" s="83">
        <v>0.45000000000000284</v>
      </c>
      <c r="J4034" s="83">
        <v>-0.17999999999999972</v>
      </c>
      <c r="K4034" s="83">
        <v>-4.9999999999997158E-2</v>
      </c>
      <c r="L4034" s="84">
        <v>1.3400000000000034</v>
      </c>
      <c r="M4034">
        <v>5</v>
      </c>
    </row>
    <row r="4035" spans="1:13" ht="15" x14ac:dyDescent="0.25">
      <c r="A4035" s="42" t="str">
        <f>'MRC NP, CWE NP, P'!A4035</f>
        <v>3a_hist</v>
      </c>
      <c r="B4035" s="43" t="str">
        <f>'MRC NP, CWE NP, P'!B4035</f>
        <v>G</v>
      </c>
      <c r="C4035" s="43" t="str">
        <f>'MRC NP, CWE NP, P'!C4035</f>
        <v>Interseason</v>
      </c>
      <c r="D4035" s="43" t="str">
        <f>'MRC NP, CWE NP, P'!D4035</f>
        <v>Weekday</v>
      </c>
      <c r="E4035" s="43">
        <f>'MRC NP, CWE NP, P'!E4035</f>
        <v>20190321</v>
      </c>
      <c r="F4035" s="43">
        <f>'MRC NP, CWE NP, P'!F4035</f>
        <v>2</v>
      </c>
      <c r="G4035" s="83">
        <v>0</v>
      </c>
      <c r="H4035" s="83">
        <v>0</v>
      </c>
      <c r="I4035" s="83">
        <v>0</v>
      </c>
      <c r="J4035" s="83">
        <v>0</v>
      </c>
      <c r="K4035" s="83">
        <v>0</v>
      </c>
      <c r="L4035" s="84">
        <v>0</v>
      </c>
      <c r="M4035">
        <v>1</v>
      </c>
    </row>
    <row r="4036" spans="1:13" ht="15" x14ac:dyDescent="0.25">
      <c r="A4036" s="42" t="str">
        <f>'MRC NP, CWE NP, P'!A4036</f>
        <v>3a_hist</v>
      </c>
      <c r="B4036" s="43" t="str">
        <f>'MRC NP, CWE NP, P'!B4036</f>
        <v>G</v>
      </c>
      <c r="C4036" s="43" t="str">
        <f>'MRC NP, CWE NP, P'!C4036</f>
        <v>Interseason</v>
      </c>
      <c r="D4036" s="43" t="str">
        <f>'MRC NP, CWE NP, P'!D4036</f>
        <v>Weekday</v>
      </c>
      <c r="E4036" s="43">
        <f>'MRC NP, CWE NP, P'!E4036</f>
        <v>20190321</v>
      </c>
      <c r="F4036" s="43">
        <f>'MRC NP, CWE NP, P'!F4036</f>
        <v>3</v>
      </c>
      <c r="G4036" s="83">
        <v>0</v>
      </c>
      <c r="H4036" s="83">
        <v>0</v>
      </c>
      <c r="I4036" s="83">
        <v>0</v>
      </c>
      <c r="J4036" s="83">
        <v>0</v>
      </c>
      <c r="K4036" s="83">
        <v>0</v>
      </c>
      <c r="L4036" s="84">
        <v>0</v>
      </c>
      <c r="M4036">
        <v>1</v>
      </c>
    </row>
    <row r="4037" spans="1:13" ht="15" x14ac:dyDescent="0.25">
      <c r="A4037" s="42" t="str">
        <f>'MRC NP, CWE NP, P'!A4037</f>
        <v>3a_hist</v>
      </c>
      <c r="B4037" s="43" t="str">
        <f>'MRC NP, CWE NP, P'!B4037</f>
        <v>G</v>
      </c>
      <c r="C4037" s="43" t="str">
        <f>'MRC NP, CWE NP, P'!C4037</f>
        <v>Interseason</v>
      </c>
      <c r="D4037" s="43" t="str">
        <f>'MRC NP, CWE NP, P'!D4037</f>
        <v>Weekday</v>
      </c>
      <c r="E4037" s="43">
        <f>'MRC NP, CWE NP, P'!E4037</f>
        <v>20190321</v>
      </c>
      <c r="F4037" s="43">
        <f>'MRC NP, CWE NP, P'!F4037</f>
        <v>4</v>
      </c>
      <c r="G4037" s="83">
        <v>0</v>
      </c>
      <c r="H4037" s="83">
        <v>0</v>
      </c>
      <c r="I4037" s="83">
        <v>0</v>
      </c>
      <c r="J4037" s="83">
        <v>0</v>
      </c>
      <c r="K4037" s="83">
        <v>0</v>
      </c>
      <c r="L4037" s="84">
        <v>0</v>
      </c>
      <c r="M4037">
        <v>1</v>
      </c>
    </row>
    <row r="4038" spans="1:13" ht="15" x14ac:dyDescent="0.25">
      <c r="A4038" s="42" t="str">
        <f>'MRC NP, CWE NP, P'!A4038</f>
        <v>3a_hist</v>
      </c>
      <c r="B4038" s="43" t="str">
        <f>'MRC NP, CWE NP, P'!B4038</f>
        <v>G</v>
      </c>
      <c r="C4038" s="43" t="str">
        <f>'MRC NP, CWE NP, P'!C4038</f>
        <v>Interseason</v>
      </c>
      <c r="D4038" s="43" t="str">
        <f>'MRC NP, CWE NP, P'!D4038</f>
        <v>Weekday</v>
      </c>
      <c r="E4038" s="43">
        <f>'MRC NP, CWE NP, P'!E4038</f>
        <v>20190321</v>
      </c>
      <c r="F4038" s="43">
        <f>'MRC NP, CWE NP, P'!F4038</f>
        <v>5</v>
      </c>
      <c r="G4038" s="83">
        <v>0</v>
      </c>
      <c r="H4038" s="83">
        <v>0</v>
      </c>
      <c r="I4038" s="83">
        <v>0</v>
      </c>
      <c r="J4038" s="83">
        <v>0</v>
      </c>
      <c r="K4038" s="83">
        <v>0</v>
      </c>
      <c r="L4038" s="84">
        <v>0</v>
      </c>
      <c r="M4038">
        <v>1</v>
      </c>
    </row>
    <row r="4039" spans="1:13" ht="15" x14ac:dyDescent="0.25">
      <c r="A4039" s="42" t="str">
        <f>'MRC NP, CWE NP, P'!A4039</f>
        <v>3a_hist</v>
      </c>
      <c r="B4039" s="43" t="str">
        <f>'MRC NP, CWE NP, P'!B4039</f>
        <v>G</v>
      </c>
      <c r="C4039" s="43" t="str">
        <f>'MRC NP, CWE NP, P'!C4039</f>
        <v>Interseason</v>
      </c>
      <c r="D4039" s="43" t="str">
        <f>'MRC NP, CWE NP, P'!D4039</f>
        <v>Weekday</v>
      </c>
      <c r="E4039" s="43">
        <f>'MRC NP, CWE NP, P'!E4039</f>
        <v>20190321</v>
      </c>
      <c r="F4039" s="43">
        <f>'MRC NP, CWE NP, P'!F4039</f>
        <v>6</v>
      </c>
      <c r="G4039" s="83">
        <v>0</v>
      </c>
      <c r="H4039" s="83">
        <v>0</v>
      </c>
      <c r="I4039" s="83">
        <v>0</v>
      </c>
      <c r="J4039" s="83">
        <v>0</v>
      </c>
      <c r="K4039" s="83">
        <v>0</v>
      </c>
      <c r="L4039" s="84">
        <v>0</v>
      </c>
      <c r="M4039">
        <v>1</v>
      </c>
    </row>
    <row r="4040" spans="1:13" ht="15" x14ac:dyDescent="0.25">
      <c r="A4040" s="42" t="str">
        <f>'MRC NP, CWE NP, P'!A4040</f>
        <v>3a_hist</v>
      </c>
      <c r="B4040" s="43" t="str">
        <f>'MRC NP, CWE NP, P'!B4040</f>
        <v>G</v>
      </c>
      <c r="C4040" s="43" t="str">
        <f>'MRC NP, CWE NP, P'!C4040</f>
        <v>Interseason</v>
      </c>
      <c r="D4040" s="43" t="str">
        <f>'MRC NP, CWE NP, P'!D4040</f>
        <v>Weekday</v>
      </c>
      <c r="E4040" s="43">
        <f>'MRC NP, CWE NP, P'!E4040</f>
        <v>20190321</v>
      </c>
      <c r="F4040" s="43">
        <f>'MRC NP, CWE NP, P'!F4040</f>
        <v>7</v>
      </c>
      <c r="G4040" s="83">
        <v>2.1499999999999986</v>
      </c>
      <c r="H4040" s="83">
        <v>4.07</v>
      </c>
      <c r="I4040" s="83">
        <v>1.3399999999999963</v>
      </c>
      <c r="J4040" s="83">
        <v>-0.5800000000000054</v>
      </c>
      <c r="K4040" s="83">
        <v>-0.16000000000000369</v>
      </c>
      <c r="L4040" s="84">
        <v>4.07</v>
      </c>
      <c r="M4040">
        <v>5</v>
      </c>
    </row>
    <row r="4041" spans="1:13" ht="15" x14ac:dyDescent="0.25">
      <c r="A4041" s="42" t="str">
        <f>'MRC NP, CWE NP, P'!A4041</f>
        <v>3a_hist</v>
      </c>
      <c r="B4041" s="43" t="str">
        <f>'MRC NP, CWE NP, P'!B4041</f>
        <v>G</v>
      </c>
      <c r="C4041" s="43" t="str">
        <f>'MRC NP, CWE NP, P'!C4041</f>
        <v>Interseason</v>
      </c>
      <c r="D4041" s="43" t="str">
        <f>'MRC NP, CWE NP, P'!D4041</f>
        <v>Weekday</v>
      </c>
      <c r="E4041" s="43">
        <f>'MRC NP, CWE NP, P'!E4041</f>
        <v>20190321</v>
      </c>
      <c r="F4041" s="43">
        <f>'MRC NP, CWE NP, P'!F4041</f>
        <v>8</v>
      </c>
      <c r="G4041" s="83">
        <v>4.7299999999999969</v>
      </c>
      <c r="H4041" s="83">
        <v>9.2800000000000011</v>
      </c>
      <c r="I4041" s="83">
        <v>3.0400000000000063</v>
      </c>
      <c r="J4041" s="83">
        <v>-1.509999999999998</v>
      </c>
      <c r="K4041" s="83">
        <v>-0.43999999999999773</v>
      </c>
      <c r="L4041" s="84">
        <v>9.2800000000000011</v>
      </c>
      <c r="M4041">
        <v>5</v>
      </c>
    </row>
    <row r="4042" spans="1:13" ht="15" x14ac:dyDescent="0.25">
      <c r="A4042" s="42" t="str">
        <f>'MRC NP, CWE NP, P'!A4042</f>
        <v>3a_hist</v>
      </c>
      <c r="B4042" s="43" t="str">
        <f>'MRC NP, CWE NP, P'!B4042</f>
        <v>G</v>
      </c>
      <c r="C4042" s="43" t="str">
        <f>'MRC NP, CWE NP, P'!C4042</f>
        <v>Interseason</v>
      </c>
      <c r="D4042" s="43" t="str">
        <f>'MRC NP, CWE NP, P'!D4042</f>
        <v>Weekday</v>
      </c>
      <c r="E4042" s="43">
        <f>'MRC NP, CWE NP, P'!E4042</f>
        <v>20190321</v>
      </c>
      <c r="F4042" s="43">
        <f>'MRC NP, CWE NP, P'!F4042</f>
        <v>9</v>
      </c>
      <c r="G4042" s="83">
        <v>0.34000000000000341</v>
      </c>
      <c r="H4042" s="83">
        <v>0.17999999999999972</v>
      </c>
      <c r="I4042" s="83">
        <v>-0.34000000000000341</v>
      </c>
      <c r="J4042" s="83">
        <v>-0.17999999999999972</v>
      </c>
      <c r="K4042" s="83">
        <v>-6.0000000000002274E-2</v>
      </c>
      <c r="L4042" s="84">
        <v>0.52000000000000313</v>
      </c>
      <c r="M4042">
        <v>5</v>
      </c>
    </row>
    <row r="4043" spans="1:13" ht="15" x14ac:dyDescent="0.25">
      <c r="A4043" s="42" t="str">
        <f>'MRC NP, CWE NP, P'!A4043</f>
        <v>3a_hist</v>
      </c>
      <c r="B4043" s="43" t="str">
        <f>'MRC NP, CWE NP, P'!B4043</f>
        <v>G</v>
      </c>
      <c r="C4043" s="43" t="str">
        <f>'MRC NP, CWE NP, P'!C4043</f>
        <v>Interseason</v>
      </c>
      <c r="D4043" s="43" t="str">
        <f>'MRC NP, CWE NP, P'!D4043</f>
        <v>Weekday</v>
      </c>
      <c r="E4043" s="43">
        <f>'MRC NP, CWE NP, P'!E4043</f>
        <v>20190321</v>
      </c>
      <c r="F4043" s="43">
        <f>'MRC NP, CWE NP, P'!F4043</f>
        <v>10</v>
      </c>
      <c r="G4043" s="83">
        <v>2.6099999999999994</v>
      </c>
      <c r="H4043" s="83">
        <v>0</v>
      </c>
      <c r="I4043" s="83">
        <v>-4.2700000000000031</v>
      </c>
      <c r="J4043" s="83">
        <v>-1.6600000000000037</v>
      </c>
      <c r="K4043" s="83">
        <v>-0.61000000000000654</v>
      </c>
      <c r="L4043" s="84">
        <v>4.2700000000000031</v>
      </c>
      <c r="M4043">
        <v>4</v>
      </c>
    </row>
    <row r="4044" spans="1:13" ht="15" x14ac:dyDescent="0.25">
      <c r="A4044" s="42" t="str">
        <f>'MRC NP, CWE NP, P'!A4044</f>
        <v>3a_hist</v>
      </c>
      <c r="B4044" s="43" t="str">
        <f>'MRC NP, CWE NP, P'!B4044</f>
        <v>G</v>
      </c>
      <c r="C4044" s="43" t="str">
        <f>'MRC NP, CWE NP, P'!C4044</f>
        <v>Interseason</v>
      </c>
      <c r="D4044" s="43" t="str">
        <f>'MRC NP, CWE NP, P'!D4044</f>
        <v>Weekday</v>
      </c>
      <c r="E4044" s="43">
        <f>'MRC NP, CWE NP, P'!E4044</f>
        <v>20190321</v>
      </c>
      <c r="F4044" s="43">
        <f>'MRC NP, CWE NP, P'!F4044</f>
        <v>11</v>
      </c>
      <c r="G4044" s="83">
        <v>0</v>
      </c>
      <c r="H4044" s="83">
        <v>0</v>
      </c>
      <c r="I4044" s="83">
        <v>0</v>
      </c>
      <c r="J4044" s="83">
        <v>0</v>
      </c>
      <c r="K4044" s="83">
        <v>0</v>
      </c>
      <c r="L4044" s="84">
        <v>0</v>
      </c>
      <c r="M4044">
        <v>1</v>
      </c>
    </row>
    <row r="4045" spans="1:13" ht="15" x14ac:dyDescent="0.25">
      <c r="A4045" s="42" t="str">
        <f>'MRC NP, CWE NP, P'!A4045</f>
        <v>3a_hist</v>
      </c>
      <c r="B4045" s="43" t="str">
        <f>'MRC NP, CWE NP, P'!B4045</f>
        <v>G</v>
      </c>
      <c r="C4045" s="43" t="str">
        <f>'MRC NP, CWE NP, P'!C4045</f>
        <v>Interseason</v>
      </c>
      <c r="D4045" s="43" t="str">
        <f>'MRC NP, CWE NP, P'!D4045</f>
        <v>Weekday</v>
      </c>
      <c r="E4045" s="43">
        <f>'MRC NP, CWE NP, P'!E4045</f>
        <v>20190321</v>
      </c>
      <c r="F4045" s="43">
        <f>'MRC NP, CWE NP, P'!F4045</f>
        <v>12</v>
      </c>
      <c r="G4045" s="83">
        <v>0</v>
      </c>
      <c r="H4045" s="83">
        <v>0</v>
      </c>
      <c r="I4045" s="83">
        <v>0</v>
      </c>
      <c r="J4045" s="83">
        <v>0</v>
      </c>
      <c r="K4045" s="83">
        <v>0</v>
      </c>
      <c r="L4045" s="84">
        <v>0</v>
      </c>
      <c r="M4045">
        <v>1</v>
      </c>
    </row>
    <row r="4046" spans="1:13" ht="15" x14ac:dyDescent="0.25">
      <c r="A4046" s="42" t="str">
        <f>'MRC NP, CWE NP, P'!A4046</f>
        <v>3a_hist</v>
      </c>
      <c r="B4046" s="43" t="str">
        <f>'MRC NP, CWE NP, P'!B4046</f>
        <v>G</v>
      </c>
      <c r="C4046" s="43" t="str">
        <f>'MRC NP, CWE NP, P'!C4046</f>
        <v>Interseason</v>
      </c>
      <c r="D4046" s="43" t="str">
        <f>'MRC NP, CWE NP, P'!D4046</f>
        <v>Weekday</v>
      </c>
      <c r="E4046" s="43">
        <f>'MRC NP, CWE NP, P'!E4046</f>
        <v>20190321</v>
      </c>
      <c r="F4046" s="43">
        <f>'MRC NP, CWE NP, P'!F4046</f>
        <v>13</v>
      </c>
      <c r="G4046" s="83">
        <v>0</v>
      </c>
      <c r="H4046" s="83">
        <v>0</v>
      </c>
      <c r="I4046" s="83">
        <v>0</v>
      </c>
      <c r="J4046" s="83">
        <v>0</v>
      </c>
      <c r="K4046" s="83">
        <v>0</v>
      </c>
      <c r="L4046" s="84">
        <v>0</v>
      </c>
      <c r="M4046">
        <v>1</v>
      </c>
    </row>
    <row r="4047" spans="1:13" ht="15" x14ac:dyDescent="0.25">
      <c r="A4047" s="42" t="str">
        <f>'MRC NP, CWE NP, P'!A4047</f>
        <v>3a_hist</v>
      </c>
      <c r="B4047" s="43" t="str">
        <f>'MRC NP, CWE NP, P'!B4047</f>
        <v>G</v>
      </c>
      <c r="C4047" s="43" t="str">
        <f>'MRC NP, CWE NP, P'!C4047</f>
        <v>Interseason</v>
      </c>
      <c r="D4047" s="43" t="str">
        <f>'MRC NP, CWE NP, P'!D4047</f>
        <v>Weekday</v>
      </c>
      <c r="E4047" s="43">
        <f>'MRC NP, CWE NP, P'!E4047</f>
        <v>20190321</v>
      </c>
      <c r="F4047" s="43">
        <f>'MRC NP, CWE NP, P'!F4047</f>
        <v>14</v>
      </c>
      <c r="G4047" s="83">
        <v>0</v>
      </c>
      <c r="H4047" s="83">
        <v>0</v>
      </c>
      <c r="I4047" s="83">
        <v>0</v>
      </c>
      <c r="J4047" s="83">
        <v>0</v>
      </c>
      <c r="K4047" s="83">
        <v>0</v>
      </c>
      <c r="L4047" s="84">
        <v>0</v>
      </c>
      <c r="M4047">
        <v>1</v>
      </c>
    </row>
    <row r="4048" spans="1:13" ht="15" x14ac:dyDescent="0.25">
      <c r="A4048" s="42" t="str">
        <f>'MRC NP, CWE NP, P'!A4048</f>
        <v>3a_hist</v>
      </c>
      <c r="B4048" s="43" t="str">
        <f>'MRC NP, CWE NP, P'!B4048</f>
        <v>G</v>
      </c>
      <c r="C4048" s="43" t="str">
        <f>'MRC NP, CWE NP, P'!C4048</f>
        <v>Interseason</v>
      </c>
      <c r="D4048" s="43" t="str">
        <f>'MRC NP, CWE NP, P'!D4048</f>
        <v>Weekday</v>
      </c>
      <c r="E4048" s="43">
        <f>'MRC NP, CWE NP, P'!E4048</f>
        <v>20190321</v>
      </c>
      <c r="F4048" s="43">
        <f>'MRC NP, CWE NP, P'!F4048</f>
        <v>15</v>
      </c>
      <c r="G4048" s="83">
        <v>0</v>
      </c>
      <c r="H4048" s="83">
        <v>0</v>
      </c>
      <c r="I4048" s="83">
        <v>0</v>
      </c>
      <c r="J4048" s="83">
        <v>0</v>
      </c>
      <c r="K4048" s="83">
        <v>0</v>
      </c>
      <c r="L4048" s="84">
        <v>0</v>
      </c>
      <c r="M4048">
        <v>1</v>
      </c>
    </row>
    <row r="4049" spans="1:13" ht="15" x14ac:dyDescent="0.25">
      <c r="A4049" s="42" t="str">
        <f>'MRC NP, CWE NP, P'!A4049</f>
        <v>3a_hist</v>
      </c>
      <c r="B4049" s="43" t="str">
        <f>'MRC NP, CWE NP, P'!B4049</f>
        <v>G</v>
      </c>
      <c r="C4049" s="43" t="str">
        <f>'MRC NP, CWE NP, P'!C4049</f>
        <v>Interseason</v>
      </c>
      <c r="D4049" s="43" t="str">
        <f>'MRC NP, CWE NP, P'!D4049</f>
        <v>Weekday</v>
      </c>
      <c r="E4049" s="43">
        <f>'MRC NP, CWE NP, P'!E4049</f>
        <v>20190321</v>
      </c>
      <c r="F4049" s="43">
        <f>'MRC NP, CWE NP, P'!F4049</f>
        <v>16</v>
      </c>
      <c r="G4049" s="83">
        <v>0</v>
      </c>
      <c r="H4049" s="83">
        <v>0</v>
      </c>
      <c r="I4049" s="83">
        <v>0</v>
      </c>
      <c r="J4049" s="83">
        <v>0</v>
      </c>
      <c r="K4049" s="83">
        <v>0</v>
      </c>
      <c r="L4049" s="84">
        <v>0</v>
      </c>
      <c r="M4049">
        <v>1</v>
      </c>
    </row>
    <row r="4050" spans="1:13" ht="15" x14ac:dyDescent="0.25">
      <c r="A4050" s="42" t="str">
        <f>'MRC NP, CWE NP, P'!A4050</f>
        <v>3a_hist</v>
      </c>
      <c r="B4050" s="43" t="str">
        <f>'MRC NP, CWE NP, P'!B4050</f>
        <v>G</v>
      </c>
      <c r="C4050" s="43" t="str">
        <f>'MRC NP, CWE NP, P'!C4050</f>
        <v>Interseason</v>
      </c>
      <c r="D4050" s="43" t="str">
        <f>'MRC NP, CWE NP, P'!D4050</f>
        <v>Weekday</v>
      </c>
      <c r="E4050" s="43">
        <f>'MRC NP, CWE NP, P'!E4050</f>
        <v>20190321</v>
      </c>
      <c r="F4050" s="43">
        <f>'MRC NP, CWE NP, P'!F4050</f>
        <v>17</v>
      </c>
      <c r="G4050" s="83">
        <v>0</v>
      </c>
      <c r="H4050" s="83">
        <v>0</v>
      </c>
      <c r="I4050" s="83">
        <v>0</v>
      </c>
      <c r="J4050" s="83">
        <v>0</v>
      </c>
      <c r="K4050" s="83">
        <v>0</v>
      </c>
      <c r="L4050" s="84">
        <v>0</v>
      </c>
      <c r="M4050">
        <v>1</v>
      </c>
    </row>
    <row r="4051" spans="1:13" ht="15" x14ac:dyDescent="0.25">
      <c r="A4051" s="42" t="str">
        <f>'MRC NP, CWE NP, P'!A4051</f>
        <v>3a_hist</v>
      </c>
      <c r="B4051" s="43" t="str">
        <f>'MRC NP, CWE NP, P'!B4051</f>
        <v>G</v>
      </c>
      <c r="C4051" s="43" t="str">
        <f>'MRC NP, CWE NP, P'!C4051</f>
        <v>Interseason</v>
      </c>
      <c r="D4051" s="43" t="str">
        <f>'MRC NP, CWE NP, P'!D4051</f>
        <v>Weekday</v>
      </c>
      <c r="E4051" s="43">
        <f>'MRC NP, CWE NP, P'!E4051</f>
        <v>20190321</v>
      </c>
      <c r="F4051" s="43">
        <f>'MRC NP, CWE NP, P'!F4051</f>
        <v>18</v>
      </c>
      <c r="G4051" s="83">
        <v>0</v>
      </c>
      <c r="H4051" s="83">
        <v>0</v>
      </c>
      <c r="I4051" s="83">
        <v>0</v>
      </c>
      <c r="J4051" s="83">
        <v>0</v>
      </c>
      <c r="K4051" s="83">
        <v>0</v>
      </c>
      <c r="L4051" s="84">
        <v>0</v>
      </c>
      <c r="M4051">
        <v>1</v>
      </c>
    </row>
    <row r="4052" spans="1:13" ht="15" x14ac:dyDescent="0.25">
      <c r="A4052" s="42" t="str">
        <f>'MRC NP, CWE NP, P'!A4052</f>
        <v>3a_hist</v>
      </c>
      <c r="B4052" s="43" t="str">
        <f>'MRC NP, CWE NP, P'!B4052</f>
        <v>G</v>
      </c>
      <c r="C4052" s="43" t="str">
        <f>'MRC NP, CWE NP, P'!C4052</f>
        <v>Interseason</v>
      </c>
      <c r="D4052" s="43" t="str">
        <f>'MRC NP, CWE NP, P'!D4052</f>
        <v>Weekday</v>
      </c>
      <c r="E4052" s="43">
        <f>'MRC NP, CWE NP, P'!E4052</f>
        <v>20190321</v>
      </c>
      <c r="F4052" s="43">
        <f>'MRC NP, CWE NP, P'!F4052</f>
        <v>19</v>
      </c>
      <c r="G4052" s="83">
        <v>0</v>
      </c>
      <c r="H4052" s="83">
        <v>0</v>
      </c>
      <c r="I4052" s="83">
        <v>0</v>
      </c>
      <c r="J4052" s="83">
        <v>0</v>
      </c>
      <c r="K4052" s="83">
        <v>0</v>
      </c>
      <c r="L4052" s="84">
        <v>0</v>
      </c>
      <c r="M4052">
        <v>1</v>
      </c>
    </row>
    <row r="4053" spans="1:13" ht="15" x14ac:dyDescent="0.25">
      <c r="A4053" s="42" t="str">
        <f>'MRC NP, CWE NP, P'!A4053</f>
        <v>3a_hist</v>
      </c>
      <c r="B4053" s="43" t="str">
        <f>'MRC NP, CWE NP, P'!B4053</f>
        <v>G</v>
      </c>
      <c r="C4053" s="43" t="str">
        <f>'MRC NP, CWE NP, P'!C4053</f>
        <v>Interseason</v>
      </c>
      <c r="D4053" s="43" t="str">
        <f>'MRC NP, CWE NP, P'!D4053</f>
        <v>Weekday</v>
      </c>
      <c r="E4053" s="43">
        <f>'MRC NP, CWE NP, P'!E4053</f>
        <v>20190321</v>
      </c>
      <c r="F4053" s="43">
        <f>'MRC NP, CWE NP, P'!F4053</f>
        <v>20</v>
      </c>
      <c r="G4053" s="83">
        <v>0</v>
      </c>
      <c r="H4053" s="83">
        <v>0</v>
      </c>
      <c r="I4053" s="83">
        <v>0</v>
      </c>
      <c r="J4053" s="83">
        <v>0</v>
      </c>
      <c r="K4053" s="83">
        <v>0</v>
      </c>
      <c r="L4053" s="84">
        <v>0</v>
      </c>
      <c r="M4053">
        <v>1</v>
      </c>
    </row>
    <row r="4054" spans="1:13" ht="15" x14ac:dyDescent="0.25">
      <c r="A4054" s="42" t="str">
        <f>'MRC NP, CWE NP, P'!A4054</f>
        <v>3a_hist</v>
      </c>
      <c r="B4054" s="43" t="str">
        <f>'MRC NP, CWE NP, P'!B4054</f>
        <v>G</v>
      </c>
      <c r="C4054" s="43" t="str">
        <f>'MRC NP, CWE NP, P'!C4054</f>
        <v>Interseason</v>
      </c>
      <c r="D4054" s="43" t="str">
        <f>'MRC NP, CWE NP, P'!D4054</f>
        <v>Weekday</v>
      </c>
      <c r="E4054" s="43">
        <f>'MRC NP, CWE NP, P'!E4054</f>
        <v>20190321</v>
      </c>
      <c r="F4054" s="43">
        <f>'MRC NP, CWE NP, P'!F4054</f>
        <v>21</v>
      </c>
      <c r="G4054" s="83">
        <v>0</v>
      </c>
      <c r="H4054" s="83">
        <v>0</v>
      </c>
      <c r="I4054" s="83">
        <v>0</v>
      </c>
      <c r="J4054" s="83">
        <v>0</v>
      </c>
      <c r="K4054" s="83">
        <v>0</v>
      </c>
      <c r="L4054" s="84">
        <v>0</v>
      </c>
      <c r="M4054">
        <v>1</v>
      </c>
    </row>
    <row r="4055" spans="1:13" ht="15" x14ac:dyDescent="0.25">
      <c r="A4055" s="42" t="str">
        <f>'MRC NP, CWE NP, P'!A4055</f>
        <v>3a_hist</v>
      </c>
      <c r="B4055" s="43" t="str">
        <f>'MRC NP, CWE NP, P'!B4055</f>
        <v>G</v>
      </c>
      <c r="C4055" s="43" t="str">
        <f>'MRC NP, CWE NP, P'!C4055</f>
        <v>Interseason</v>
      </c>
      <c r="D4055" s="43" t="str">
        <f>'MRC NP, CWE NP, P'!D4055</f>
        <v>Weekday</v>
      </c>
      <c r="E4055" s="43">
        <f>'MRC NP, CWE NP, P'!E4055</f>
        <v>20190321</v>
      </c>
      <c r="F4055" s="43">
        <f>'MRC NP, CWE NP, P'!F4055</f>
        <v>22</v>
      </c>
      <c r="G4055" s="83">
        <v>0</v>
      </c>
      <c r="H4055" s="83">
        <v>0</v>
      </c>
      <c r="I4055" s="83">
        <v>0</v>
      </c>
      <c r="J4055" s="83">
        <v>0</v>
      </c>
      <c r="K4055" s="83">
        <v>0</v>
      </c>
      <c r="L4055" s="84">
        <v>0</v>
      </c>
      <c r="M4055">
        <v>1</v>
      </c>
    </row>
    <row r="4056" spans="1:13" ht="15" x14ac:dyDescent="0.25">
      <c r="A4056" s="42" t="str">
        <f>'MRC NP, CWE NP, P'!A4056</f>
        <v>3a_hist</v>
      </c>
      <c r="B4056" s="43" t="str">
        <f>'MRC NP, CWE NP, P'!B4056</f>
        <v>G</v>
      </c>
      <c r="C4056" s="43" t="str">
        <f>'MRC NP, CWE NP, P'!C4056</f>
        <v>Interseason</v>
      </c>
      <c r="D4056" s="43" t="str">
        <f>'MRC NP, CWE NP, P'!D4056</f>
        <v>Weekday</v>
      </c>
      <c r="E4056" s="43">
        <f>'MRC NP, CWE NP, P'!E4056</f>
        <v>20190321</v>
      </c>
      <c r="F4056" s="43">
        <f>'MRC NP, CWE NP, P'!F4056</f>
        <v>23</v>
      </c>
      <c r="G4056" s="83">
        <v>0</v>
      </c>
      <c r="H4056" s="83">
        <v>0</v>
      </c>
      <c r="I4056" s="83">
        <v>0</v>
      </c>
      <c r="J4056" s="83">
        <v>0</v>
      </c>
      <c r="K4056" s="83">
        <v>0</v>
      </c>
      <c r="L4056" s="84">
        <v>0</v>
      </c>
      <c r="M4056">
        <v>1</v>
      </c>
    </row>
    <row r="4057" spans="1:13" ht="15" x14ac:dyDescent="0.25">
      <c r="A4057" s="42" t="str">
        <f>'MRC NP, CWE NP, P'!A4057</f>
        <v>3a_hist</v>
      </c>
      <c r="B4057" s="43" t="str">
        <f>'MRC NP, CWE NP, P'!B4057</f>
        <v>G</v>
      </c>
      <c r="C4057" s="43" t="str">
        <f>'MRC NP, CWE NP, P'!C4057</f>
        <v>Interseason</v>
      </c>
      <c r="D4057" s="43" t="str">
        <f>'MRC NP, CWE NP, P'!D4057</f>
        <v>Weekday</v>
      </c>
      <c r="E4057" s="43">
        <f>'MRC NP, CWE NP, P'!E4057</f>
        <v>20190321</v>
      </c>
      <c r="F4057" s="43">
        <f>'MRC NP, CWE NP, P'!F4057</f>
        <v>24</v>
      </c>
      <c r="G4057" s="83">
        <v>0.28999999999999915</v>
      </c>
      <c r="H4057" s="83">
        <v>0.55999999999999517</v>
      </c>
      <c r="I4057" s="83">
        <v>0.18999999999999773</v>
      </c>
      <c r="J4057" s="83">
        <v>-7.9999999999998295E-2</v>
      </c>
      <c r="K4057" s="83">
        <v>-1.9999999999996021E-2</v>
      </c>
      <c r="L4057" s="84">
        <v>0.55999999999999517</v>
      </c>
      <c r="M4057">
        <v>5</v>
      </c>
    </row>
    <row r="4058" spans="1:13" ht="15" x14ac:dyDescent="0.25">
      <c r="A4058" s="42" t="str">
        <f>'MRC NP, CWE NP, P'!A4058</f>
        <v>3a_hist</v>
      </c>
      <c r="B4058" s="43" t="str">
        <f>'MRC NP, CWE NP, P'!B4058</f>
        <v>G</v>
      </c>
      <c r="C4058" s="43" t="str">
        <f>'MRC NP, CWE NP, P'!C4058</f>
        <v>Interseason</v>
      </c>
      <c r="D4058" s="43" t="str">
        <f>'MRC NP, CWE NP, P'!D4058</f>
        <v>Weekday</v>
      </c>
      <c r="E4058" s="43">
        <f>'MRC NP, CWE NP, P'!E4058</f>
        <v>20190322</v>
      </c>
      <c r="F4058" s="43">
        <f>'MRC NP, CWE NP, P'!F4058</f>
        <v>1</v>
      </c>
      <c r="G4058" s="83">
        <v>0</v>
      </c>
      <c r="H4058" s="83">
        <v>0</v>
      </c>
      <c r="I4058" s="83">
        <v>0</v>
      </c>
      <c r="J4058" s="83">
        <v>0</v>
      </c>
      <c r="K4058" s="83">
        <v>0</v>
      </c>
      <c r="L4058" s="84">
        <v>0</v>
      </c>
      <c r="M4058">
        <v>1</v>
      </c>
    </row>
    <row r="4059" spans="1:13" ht="15" x14ac:dyDescent="0.25">
      <c r="A4059" s="42" t="str">
        <f>'MRC NP, CWE NP, P'!A4059</f>
        <v>3a_hist</v>
      </c>
      <c r="B4059" s="43" t="str">
        <f>'MRC NP, CWE NP, P'!B4059</f>
        <v>G</v>
      </c>
      <c r="C4059" s="43" t="str">
        <f>'MRC NP, CWE NP, P'!C4059</f>
        <v>Interseason</v>
      </c>
      <c r="D4059" s="43" t="str">
        <f>'MRC NP, CWE NP, P'!D4059</f>
        <v>Weekday</v>
      </c>
      <c r="E4059" s="43">
        <f>'MRC NP, CWE NP, P'!E4059</f>
        <v>20190322</v>
      </c>
      <c r="F4059" s="43">
        <f>'MRC NP, CWE NP, P'!F4059</f>
        <v>2</v>
      </c>
      <c r="G4059" s="83">
        <v>0</v>
      </c>
      <c r="H4059" s="83">
        <v>0</v>
      </c>
      <c r="I4059" s="83">
        <v>0</v>
      </c>
      <c r="J4059" s="83">
        <v>0</v>
      </c>
      <c r="K4059" s="83">
        <v>0</v>
      </c>
      <c r="L4059" s="84">
        <v>0</v>
      </c>
      <c r="M4059">
        <v>1</v>
      </c>
    </row>
    <row r="4060" spans="1:13" ht="15" x14ac:dyDescent="0.25">
      <c r="A4060" s="42" t="str">
        <f>'MRC NP, CWE NP, P'!A4060</f>
        <v>3a_hist</v>
      </c>
      <c r="B4060" s="43" t="str">
        <f>'MRC NP, CWE NP, P'!B4060</f>
        <v>G</v>
      </c>
      <c r="C4060" s="43" t="str">
        <f>'MRC NP, CWE NP, P'!C4060</f>
        <v>Interseason</v>
      </c>
      <c r="D4060" s="43" t="str">
        <f>'MRC NP, CWE NP, P'!D4060</f>
        <v>Weekday</v>
      </c>
      <c r="E4060" s="43">
        <f>'MRC NP, CWE NP, P'!E4060</f>
        <v>20190322</v>
      </c>
      <c r="F4060" s="43">
        <f>'MRC NP, CWE NP, P'!F4060</f>
        <v>3</v>
      </c>
      <c r="G4060" s="83">
        <v>0</v>
      </c>
      <c r="H4060" s="83">
        <v>0</v>
      </c>
      <c r="I4060" s="83">
        <v>0</v>
      </c>
      <c r="J4060" s="83">
        <v>0</v>
      </c>
      <c r="K4060" s="83">
        <v>0</v>
      </c>
      <c r="L4060" s="84">
        <v>0</v>
      </c>
      <c r="M4060">
        <v>1</v>
      </c>
    </row>
    <row r="4061" spans="1:13" ht="15" x14ac:dyDescent="0.25">
      <c r="A4061" s="42" t="str">
        <f>'MRC NP, CWE NP, P'!A4061</f>
        <v>3a_hist</v>
      </c>
      <c r="B4061" s="43" t="str">
        <f>'MRC NP, CWE NP, P'!B4061</f>
        <v>G</v>
      </c>
      <c r="C4061" s="43" t="str">
        <f>'MRC NP, CWE NP, P'!C4061</f>
        <v>Interseason</v>
      </c>
      <c r="D4061" s="43" t="str">
        <f>'MRC NP, CWE NP, P'!D4061</f>
        <v>Weekday</v>
      </c>
      <c r="E4061" s="43">
        <f>'MRC NP, CWE NP, P'!E4061</f>
        <v>20190322</v>
      </c>
      <c r="F4061" s="43">
        <f>'MRC NP, CWE NP, P'!F4061</f>
        <v>4</v>
      </c>
      <c r="G4061" s="83">
        <v>0</v>
      </c>
      <c r="H4061" s="83">
        <v>0</v>
      </c>
      <c r="I4061" s="83">
        <v>0</v>
      </c>
      <c r="J4061" s="83">
        <v>0</v>
      </c>
      <c r="K4061" s="83">
        <v>0</v>
      </c>
      <c r="L4061" s="84">
        <v>0</v>
      </c>
      <c r="M4061">
        <v>1</v>
      </c>
    </row>
    <row r="4062" spans="1:13" ht="15" x14ac:dyDescent="0.25">
      <c r="A4062" s="42" t="str">
        <f>'MRC NP, CWE NP, P'!A4062</f>
        <v>3a_hist</v>
      </c>
      <c r="B4062" s="43" t="str">
        <f>'MRC NP, CWE NP, P'!B4062</f>
        <v>G</v>
      </c>
      <c r="C4062" s="43" t="str">
        <f>'MRC NP, CWE NP, P'!C4062</f>
        <v>Interseason</v>
      </c>
      <c r="D4062" s="43" t="str">
        <f>'MRC NP, CWE NP, P'!D4062</f>
        <v>Weekday</v>
      </c>
      <c r="E4062" s="43">
        <f>'MRC NP, CWE NP, P'!E4062</f>
        <v>20190322</v>
      </c>
      <c r="F4062" s="43">
        <f>'MRC NP, CWE NP, P'!F4062</f>
        <v>5</v>
      </c>
      <c r="G4062" s="83">
        <v>0</v>
      </c>
      <c r="H4062" s="83">
        <v>0</v>
      </c>
      <c r="I4062" s="83">
        <v>0</v>
      </c>
      <c r="J4062" s="83">
        <v>0</v>
      </c>
      <c r="K4062" s="83">
        <v>0</v>
      </c>
      <c r="L4062" s="84">
        <v>0</v>
      </c>
      <c r="M4062">
        <v>1</v>
      </c>
    </row>
    <row r="4063" spans="1:13" ht="15" x14ac:dyDescent="0.25">
      <c r="A4063" s="42" t="str">
        <f>'MRC NP, CWE NP, P'!A4063</f>
        <v>3a_hist</v>
      </c>
      <c r="B4063" s="43" t="str">
        <f>'MRC NP, CWE NP, P'!B4063</f>
        <v>G</v>
      </c>
      <c r="C4063" s="43" t="str">
        <f>'MRC NP, CWE NP, P'!C4063</f>
        <v>Interseason</v>
      </c>
      <c r="D4063" s="43" t="str">
        <f>'MRC NP, CWE NP, P'!D4063</f>
        <v>Weekday</v>
      </c>
      <c r="E4063" s="43">
        <f>'MRC NP, CWE NP, P'!E4063</f>
        <v>20190322</v>
      </c>
      <c r="F4063" s="43">
        <f>'MRC NP, CWE NP, P'!F4063</f>
        <v>6</v>
      </c>
      <c r="G4063" s="83">
        <v>0</v>
      </c>
      <c r="H4063" s="83">
        <v>0</v>
      </c>
      <c r="I4063" s="83">
        <v>0</v>
      </c>
      <c r="J4063" s="83">
        <v>0</v>
      </c>
      <c r="K4063" s="83">
        <v>0</v>
      </c>
      <c r="L4063" s="84">
        <v>0</v>
      </c>
      <c r="M4063">
        <v>1</v>
      </c>
    </row>
    <row r="4064" spans="1:13" ht="15" x14ac:dyDescent="0.25">
      <c r="A4064" s="42" t="str">
        <f>'MRC NP, CWE NP, P'!A4064</f>
        <v>3a_hist</v>
      </c>
      <c r="B4064" s="43" t="str">
        <f>'MRC NP, CWE NP, P'!B4064</f>
        <v>G</v>
      </c>
      <c r="C4064" s="43" t="str">
        <f>'MRC NP, CWE NP, P'!C4064</f>
        <v>Interseason</v>
      </c>
      <c r="D4064" s="43" t="str">
        <f>'MRC NP, CWE NP, P'!D4064</f>
        <v>Weekday</v>
      </c>
      <c r="E4064" s="43">
        <f>'MRC NP, CWE NP, P'!E4064</f>
        <v>20190322</v>
      </c>
      <c r="F4064" s="43">
        <f>'MRC NP, CWE NP, P'!F4064</f>
        <v>7</v>
      </c>
      <c r="G4064" s="83">
        <v>0</v>
      </c>
      <c r="H4064" s="83">
        <v>0</v>
      </c>
      <c r="I4064" s="83">
        <v>0</v>
      </c>
      <c r="J4064" s="83">
        <v>0</v>
      </c>
      <c r="K4064" s="83">
        <v>0</v>
      </c>
      <c r="L4064" s="84">
        <v>0</v>
      </c>
      <c r="M4064">
        <v>1</v>
      </c>
    </row>
    <row r="4065" spans="1:13" ht="15" x14ac:dyDescent="0.25">
      <c r="A4065" s="42" t="str">
        <f>'MRC NP, CWE NP, P'!A4065</f>
        <v>3a_hist</v>
      </c>
      <c r="B4065" s="43" t="str">
        <f>'MRC NP, CWE NP, P'!B4065</f>
        <v>G</v>
      </c>
      <c r="C4065" s="43" t="str">
        <f>'MRC NP, CWE NP, P'!C4065</f>
        <v>Interseason</v>
      </c>
      <c r="D4065" s="43" t="str">
        <f>'MRC NP, CWE NP, P'!D4065</f>
        <v>Weekday</v>
      </c>
      <c r="E4065" s="43">
        <f>'MRC NP, CWE NP, P'!E4065</f>
        <v>20190322</v>
      </c>
      <c r="F4065" s="43">
        <f>'MRC NP, CWE NP, P'!F4065</f>
        <v>8</v>
      </c>
      <c r="G4065" s="83">
        <v>0</v>
      </c>
      <c r="H4065" s="83">
        <v>0</v>
      </c>
      <c r="I4065" s="83">
        <v>0</v>
      </c>
      <c r="J4065" s="83">
        <v>0</v>
      </c>
      <c r="K4065" s="83">
        <v>0</v>
      </c>
      <c r="L4065" s="84">
        <v>0</v>
      </c>
      <c r="M4065">
        <v>1</v>
      </c>
    </row>
    <row r="4066" spans="1:13" ht="15" x14ac:dyDescent="0.25">
      <c r="A4066" s="42" t="str">
        <f>'MRC NP, CWE NP, P'!A4066</f>
        <v>3a_hist</v>
      </c>
      <c r="B4066" s="43" t="str">
        <f>'MRC NP, CWE NP, P'!B4066</f>
        <v>G</v>
      </c>
      <c r="C4066" s="43" t="str">
        <f>'MRC NP, CWE NP, P'!C4066</f>
        <v>Interseason</v>
      </c>
      <c r="D4066" s="43" t="str">
        <f>'MRC NP, CWE NP, P'!D4066</f>
        <v>Weekday</v>
      </c>
      <c r="E4066" s="43">
        <f>'MRC NP, CWE NP, P'!E4066</f>
        <v>20190322</v>
      </c>
      <c r="F4066" s="43">
        <f>'MRC NP, CWE NP, P'!F4066</f>
        <v>9</v>
      </c>
      <c r="G4066" s="83">
        <v>0</v>
      </c>
      <c r="H4066" s="83">
        <v>0</v>
      </c>
      <c r="I4066" s="83">
        <v>0</v>
      </c>
      <c r="J4066" s="83">
        <v>0</v>
      </c>
      <c r="K4066" s="83">
        <v>0</v>
      </c>
      <c r="L4066" s="84">
        <v>0</v>
      </c>
      <c r="M4066">
        <v>1</v>
      </c>
    </row>
    <row r="4067" spans="1:13" ht="15" x14ac:dyDescent="0.25">
      <c r="A4067" s="42" t="str">
        <f>'MRC NP, CWE NP, P'!A4067</f>
        <v>3a_hist</v>
      </c>
      <c r="B4067" s="43" t="str">
        <f>'MRC NP, CWE NP, P'!B4067</f>
        <v>G</v>
      </c>
      <c r="C4067" s="43" t="str">
        <f>'MRC NP, CWE NP, P'!C4067</f>
        <v>Interseason</v>
      </c>
      <c r="D4067" s="43" t="str">
        <f>'MRC NP, CWE NP, P'!D4067</f>
        <v>Weekday</v>
      </c>
      <c r="E4067" s="43">
        <f>'MRC NP, CWE NP, P'!E4067</f>
        <v>20190322</v>
      </c>
      <c r="F4067" s="43">
        <f>'MRC NP, CWE NP, P'!F4067</f>
        <v>10</v>
      </c>
      <c r="G4067" s="83">
        <v>0</v>
      </c>
      <c r="H4067" s="83">
        <v>0</v>
      </c>
      <c r="I4067" s="83">
        <v>0</v>
      </c>
      <c r="J4067" s="83">
        <v>0</v>
      </c>
      <c r="K4067" s="83">
        <v>0</v>
      </c>
      <c r="L4067" s="84">
        <v>0</v>
      </c>
      <c r="M4067">
        <v>1</v>
      </c>
    </row>
    <row r="4068" spans="1:13" ht="15" x14ac:dyDescent="0.25">
      <c r="A4068" s="42" t="str">
        <f>'MRC NP, CWE NP, P'!A4068</f>
        <v>3a_hist</v>
      </c>
      <c r="B4068" s="43" t="str">
        <f>'MRC NP, CWE NP, P'!B4068</f>
        <v>G</v>
      </c>
      <c r="C4068" s="43" t="str">
        <f>'MRC NP, CWE NP, P'!C4068</f>
        <v>Interseason</v>
      </c>
      <c r="D4068" s="43" t="str">
        <f>'MRC NP, CWE NP, P'!D4068</f>
        <v>Weekday</v>
      </c>
      <c r="E4068" s="43">
        <f>'MRC NP, CWE NP, P'!E4068</f>
        <v>20190322</v>
      </c>
      <c r="F4068" s="43">
        <f>'MRC NP, CWE NP, P'!F4068</f>
        <v>11</v>
      </c>
      <c r="G4068" s="83">
        <v>0</v>
      </c>
      <c r="H4068" s="83">
        <v>0</v>
      </c>
      <c r="I4068" s="83">
        <v>0</v>
      </c>
      <c r="J4068" s="83">
        <v>0</v>
      </c>
      <c r="K4068" s="83">
        <v>0</v>
      </c>
      <c r="L4068" s="84">
        <v>0</v>
      </c>
      <c r="M4068">
        <v>1</v>
      </c>
    </row>
    <row r="4069" spans="1:13" ht="15" x14ac:dyDescent="0.25">
      <c r="A4069" s="42" t="str">
        <f>'MRC NP, CWE NP, P'!A4069</f>
        <v>3a_hist</v>
      </c>
      <c r="B4069" s="43" t="str">
        <f>'MRC NP, CWE NP, P'!B4069</f>
        <v>G</v>
      </c>
      <c r="C4069" s="43" t="str">
        <f>'MRC NP, CWE NP, P'!C4069</f>
        <v>Interseason</v>
      </c>
      <c r="D4069" s="43" t="str">
        <f>'MRC NP, CWE NP, P'!D4069</f>
        <v>Weekday</v>
      </c>
      <c r="E4069" s="43">
        <f>'MRC NP, CWE NP, P'!E4069</f>
        <v>20190322</v>
      </c>
      <c r="F4069" s="43">
        <f>'MRC NP, CWE NP, P'!F4069</f>
        <v>12</v>
      </c>
      <c r="G4069" s="83">
        <v>0</v>
      </c>
      <c r="H4069" s="83">
        <v>0</v>
      </c>
      <c r="I4069" s="83">
        <v>0</v>
      </c>
      <c r="J4069" s="83">
        <v>0</v>
      </c>
      <c r="K4069" s="83">
        <v>0</v>
      </c>
      <c r="L4069" s="84">
        <v>0</v>
      </c>
      <c r="M4069">
        <v>1</v>
      </c>
    </row>
    <row r="4070" spans="1:13" ht="15" x14ac:dyDescent="0.25">
      <c r="A4070" s="42" t="str">
        <f>'MRC NP, CWE NP, P'!A4070</f>
        <v>3a_hist</v>
      </c>
      <c r="B4070" s="43" t="str">
        <f>'MRC NP, CWE NP, P'!B4070</f>
        <v>G</v>
      </c>
      <c r="C4070" s="43" t="str">
        <f>'MRC NP, CWE NP, P'!C4070</f>
        <v>Interseason</v>
      </c>
      <c r="D4070" s="43" t="str">
        <f>'MRC NP, CWE NP, P'!D4070</f>
        <v>Weekday</v>
      </c>
      <c r="E4070" s="43">
        <f>'MRC NP, CWE NP, P'!E4070</f>
        <v>20190322</v>
      </c>
      <c r="F4070" s="43">
        <f>'MRC NP, CWE NP, P'!F4070</f>
        <v>13</v>
      </c>
      <c r="G4070" s="83">
        <v>0</v>
      </c>
      <c r="H4070" s="83">
        <v>0</v>
      </c>
      <c r="I4070" s="83">
        <v>0</v>
      </c>
      <c r="J4070" s="83">
        <v>0</v>
      </c>
      <c r="K4070" s="83">
        <v>0</v>
      </c>
      <c r="L4070" s="84">
        <v>0</v>
      </c>
      <c r="M4070">
        <v>1</v>
      </c>
    </row>
    <row r="4071" spans="1:13" ht="15" x14ac:dyDescent="0.25">
      <c r="A4071" s="42" t="str">
        <f>'MRC NP, CWE NP, P'!A4071</f>
        <v>3a_hist</v>
      </c>
      <c r="B4071" s="43" t="str">
        <f>'MRC NP, CWE NP, P'!B4071</f>
        <v>G</v>
      </c>
      <c r="C4071" s="43" t="str">
        <f>'MRC NP, CWE NP, P'!C4071</f>
        <v>Interseason</v>
      </c>
      <c r="D4071" s="43" t="str">
        <f>'MRC NP, CWE NP, P'!D4071</f>
        <v>Weekday</v>
      </c>
      <c r="E4071" s="43">
        <f>'MRC NP, CWE NP, P'!E4071</f>
        <v>20190322</v>
      </c>
      <c r="F4071" s="43">
        <f>'MRC NP, CWE NP, P'!F4071</f>
        <v>14</v>
      </c>
      <c r="G4071" s="83">
        <v>0</v>
      </c>
      <c r="H4071" s="83">
        <v>0</v>
      </c>
      <c r="I4071" s="83">
        <v>0</v>
      </c>
      <c r="J4071" s="83">
        <v>0</v>
      </c>
      <c r="K4071" s="83">
        <v>0</v>
      </c>
      <c r="L4071" s="84">
        <v>0</v>
      </c>
      <c r="M4071">
        <v>1</v>
      </c>
    </row>
    <row r="4072" spans="1:13" ht="15" x14ac:dyDescent="0.25">
      <c r="A4072" s="42" t="str">
        <f>'MRC NP, CWE NP, P'!A4072</f>
        <v>3a_hist</v>
      </c>
      <c r="B4072" s="43" t="str">
        <f>'MRC NP, CWE NP, P'!B4072</f>
        <v>G</v>
      </c>
      <c r="C4072" s="43" t="str">
        <f>'MRC NP, CWE NP, P'!C4072</f>
        <v>Interseason</v>
      </c>
      <c r="D4072" s="43" t="str">
        <f>'MRC NP, CWE NP, P'!D4072</f>
        <v>Weekday</v>
      </c>
      <c r="E4072" s="43">
        <f>'MRC NP, CWE NP, P'!E4072</f>
        <v>20190322</v>
      </c>
      <c r="F4072" s="43">
        <f>'MRC NP, CWE NP, P'!F4072</f>
        <v>15</v>
      </c>
      <c r="G4072" s="83">
        <v>0</v>
      </c>
      <c r="H4072" s="83">
        <v>0</v>
      </c>
      <c r="I4072" s="83">
        <v>0</v>
      </c>
      <c r="J4072" s="83">
        <v>0</v>
      </c>
      <c r="K4072" s="83">
        <v>0</v>
      </c>
      <c r="L4072" s="84">
        <v>0</v>
      </c>
      <c r="M4072">
        <v>1</v>
      </c>
    </row>
    <row r="4073" spans="1:13" ht="15" x14ac:dyDescent="0.25">
      <c r="A4073" s="42" t="str">
        <f>'MRC NP, CWE NP, P'!A4073</f>
        <v>3a_hist</v>
      </c>
      <c r="B4073" s="43" t="str">
        <f>'MRC NP, CWE NP, P'!B4073</f>
        <v>G</v>
      </c>
      <c r="C4073" s="43" t="str">
        <f>'MRC NP, CWE NP, P'!C4073</f>
        <v>Interseason</v>
      </c>
      <c r="D4073" s="43" t="str">
        <f>'MRC NP, CWE NP, P'!D4073</f>
        <v>Weekday</v>
      </c>
      <c r="E4073" s="43">
        <f>'MRC NP, CWE NP, P'!E4073</f>
        <v>20190322</v>
      </c>
      <c r="F4073" s="43">
        <f>'MRC NP, CWE NP, P'!F4073</f>
        <v>16</v>
      </c>
      <c r="G4073" s="83">
        <v>0</v>
      </c>
      <c r="H4073" s="83">
        <v>0</v>
      </c>
      <c r="I4073" s="83">
        <v>0</v>
      </c>
      <c r="J4073" s="83">
        <v>0</v>
      </c>
      <c r="K4073" s="83">
        <v>0</v>
      </c>
      <c r="L4073" s="84">
        <v>0</v>
      </c>
      <c r="M4073">
        <v>1</v>
      </c>
    </row>
    <row r="4074" spans="1:13" ht="15" x14ac:dyDescent="0.25">
      <c r="A4074" s="42" t="str">
        <f>'MRC NP, CWE NP, P'!A4074</f>
        <v>3a_hist</v>
      </c>
      <c r="B4074" s="43" t="str">
        <f>'MRC NP, CWE NP, P'!B4074</f>
        <v>G</v>
      </c>
      <c r="C4074" s="43" t="str">
        <f>'MRC NP, CWE NP, P'!C4074</f>
        <v>Interseason</v>
      </c>
      <c r="D4074" s="43" t="str">
        <f>'MRC NP, CWE NP, P'!D4074</f>
        <v>Weekday</v>
      </c>
      <c r="E4074" s="43">
        <f>'MRC NP, CWE NP, P'!E4074</f>
        <v>20190322</v>
      </c>
      <c r="F4074" s="43">
        <f>'MRC NP, CWE NP, P'!F4074</f>
        <v>17</v>
      </c>
      <c r="G4074" s="83">
        <v>0</v>
      </c>
      <c r="H4074" s="83">
        <v>0</v>
      </c>
      <c r="I4074" s="83">
        <v>0</v>
      </c>
      <c r="J4074" s="83">
        <v>0</v>
      </c>
      <c r="K4074" s="83">
        <v>0</v>
      </c>
      <c r="L4074" s="84">
        <v>0</v>
      </c>
      <c r="M4074">
        <v>1</v>
      </c>
    </row>
    <row r="4075" spans="1:13" ht="15" x14ac:dyDescent="0.25">
      <c r="A4075" s="42" t="str">
        <f>'MRC NP, CWE NP, P'!A4075</f>
        <v>3a_hist</v>
      </c>
      <c r="B4075" s="43" t="str">
        <f>'MRC NP, CWE NP, P'!B4075</f>
        <v>G</v>
      </c>
      <c r="C4075" s="43" t="str">
        <f>'MRC NP, CWE NP, P'!C4075</f>
        <v>Interseason</v>
      </c>
      <c r="D4075" s="43" t="str">
        <f>'MRC NP, CWE NP, P'!D4075</f>
        <v>Weekday</v>
      </c>
      <c r="E4075" s="43">
        <f>'MRC NP, CWE NP, P'!E4075</f>
        <v>20190322</v>
      </c>
      <c r="F4075" s="43">
        <f>'MRC NP, CWE NP, P'!F4075</f>
        <v>18</v>
      </c>
      <c r="G4075" s="83">
        <v>1.4500000000000028</v>
      </c>
      <c r="H4075" s="83">
        <v>-1.019999999999996</v>
      </c>
      <c r="I4075" s="83">
        <v>0.43999999999999773</v>
      </c>
      <c r="J4075" s="83">
        <v>2.9099999999999966</v>
      </c>
      <c r="K4075" s="83">
        <v>0</v>
      </c>
      <c r="L4075" s="84">
        <v>2.9099999999999966</v>
      </c>
      <c r="M4075">
        <v>4</v>
      </c>
    </row>
    <row r="4076" spans="1:13" ht="15" x14ac:dyDescent="0.25">
      <c r="A4076" s="42" t="str">
        <f>'MRC NP, CWE NP, P'!A4076</f>
        <v>3a_hist</v>
      </c>
      <c r="B4076" s="43" t="str">
        <f>'MRC NP, CWE NP, P'!B4076</f>
        <v>G</v>
      </c>
      <c r="C4076" s="43" t="str">
        <f>'MRC NP, CWE NP, P'!C4076</f>
        <v>Interseason</v>
      </c>
      <c r="D4076" s="43" t="str">
        <f>'MRC NP, CWE NP, P'!D4076</f>
        <v>Weekday</v>
      </c>
      <c r="E4076" s="43">
        <f>'MRC NP, CWE NP, P'!E4076</f>
        <v>20190322</v>
      </c>
      <c r="F4076" s="43">
        <f>'MRC NP, CWE NP, P'!F4076</f>
        <v>19</v>
      </c>
      <c r="G4076" s="83">
        <v>0</v>
      </c>
      <c r="H4076" s="83">
        <v>0</v>
      </c>
      <c r="I4076" s="83">
        <v>0</v>
      </c>
      <c r="J4076" s="83">
        <v>0</v>
      </c>
      <c r="K4076" s="83">
        <v>0</v>
      </c>
      <c r="L4076" s="84">
        <v>0</v>
      </c>
      <c r="M4076">
        <v>1</v>
      </c>
    </row>
    <row r="4077" spans="1:13" ht="15" x14ac:dyDescent="0.25">
      <c r="A4077" s="42" t="str">
        <f>'MRC NP, CWE NP, P'!A4077</f>
        <v>3a_hist</v>
      </c>
      <c r="B4077" s="43" t="str">
        <f>'MRC NP, CWE NP, P'!B4077</f>
        <v>G</v>
      </c>
      <c r="C4077" s="43" t="str">
        <f>'MRC NP, CWE NP, P'!C4077</f>
        <v>Interseason</v>
      </c>
      <c r="D4077" s="43" t="str">
        <f>'MRC NP, CWE NP, P'!D4077</f>
        <v>Weekday</v>
      </c>
      <c r="E4077" s="43">
        <f>'MRC NP, CWE NP, P'!E4077</f>
        <v>20190322</v>
      </c>
      <c r="F4077" s="43">
        <f>'MRC NP, CWE NP, P'!F4077</f>
        <v>20</v>
      </c>
      <c r="G4077" s="83">
        <v>0</v>
      </c>
      <c r="H4077" s="83">
        <v>0</v>
      </c>
      <c r="I4077" s="83">
        <v>0</v>
      </c>
      <c r="J4077" s="83">
        <v>0</v>
      </c>
      <c r="K4077" s="83">
        <v>0</v>
      </c>
      <c r="L4077" s="84">
        <v>0</v>
      </c>
      <c r="M4077">
        <v>1</v>
      </c>
    </row>
    <row r="4078" spans="1:13" ht="15" x14ac:dyDescent="0.25">
      <c r="A4078" s="42" t="str">
        <f>'MRC NP, CWE NP, P'!A4078</f>
        <v>3a_hist</v>
      </c>
      <c r="B4078" s="43" t="str">
        <f>'MRC NP, CWE NP, P'!B4078</f>
        <v>G</v>
      </c>
      <c r="C4078" s="43" t="str">
        <f>'MRC NP, CWE NP, P'!C4078</f>
        <v>Interseason</v>
      </c>
      <c r="D4078" s="43" t="str">
        <f>'MRC NP, CWE NP, P'!D4078</f>
        <v>Weekday</v>
      </c>
      <c r="E4078" s="43">
        <f>'MRC NP, CWE NP, P'!E4078</f>
        <v>20190322</v>
      </c>
      <c r="F4078" s="43">
        <f>'MRC NP, CWE NP, P'!F4078</f>
        <v>21</v>
      </c>
      <c r="G4078" s="83">
        <v>0</v>
      </c>
      <c r="H4078" s="83">
        <v>0</v>
      </c>
      <c r="I4078" s="83">
        <v>0</v>
      </c>
      <c r="J4078" s="83">
        <v>0</v>
      </c>
      <c r="K4078" s="83">
        <v>0</v>
      </c>
      <c r="L4078" s="84">
        <v>0</v>
      </c>
      <c r="M4078">
        <v>1</v>
      </c>
    </row>
    <row r="4079" spans="1:13" ht="15" x14ac:dyDescent="0.25">
      <c r="A4079" s="42" t="str">
        <f>'MRC NP, CWE NP, P'!A4079</f>
        <v>3a_hist</v>
      </c>
      <c r="B4079" s="43" t="str">
        <f>'MRC NP, CWE NP, P'!B4079</f>
        <v>G</v>
      </c>
      <c r="C4079" s="43" t="str">
        <f>'MRC NP, CWE NP, P'!C4079</f>
        <v>Interseason</v>
      </c>
      <c r="D4079" s="43" t="str">
        <f>'MRC NP, CWE NP, P'!D4079</f>
        <v>Weekday</v>
      </c>
      <c r="E4079" s="43">
        <f>'MRC NP, CWE NP, P'!E4079</f>
        <v>20190322</v>
      </c>
      <c r="F4079" s="43">
        <f>'MRC NP, CWE NP, P'!F4079</f>
        <v>22</v>
      </c>
      <c r="G4079" s="83">
        <v>0</v>
      </c>
      <c r="H4079" s="83">
        <v>0</v>
      </c>
      <c r="I4079" s="83">
        <v>0</v>
      </c>
      <c r="J4079" s="83">
        <v>0</v>
      </c>
      <c r="K4079" s="83">
        <v>0</v>
      </c>
      <c r="L4079" s="84">
        <v>0</v>
      </c>
      <c r="M4079">
        <v>1</v>
      </c>
    </row>
    <row r="4080" spans="1:13" ht="15" x14ac:dyDescent="0.25">
      <c r="A4080" s="42" t="str">
        <f>'MRC NP, CWE NP, P'!A4080</f>
        <v>3a_hist</v>
      </c>
      <c r="B4080" s="43" t="str">
        <f>'MRC NP, CWE NP, P'!B4080</f>
        <v>G</v>
      </c>
      <c r="C4080" s="43" t="str">
        <f>'MRC NP, CWE NP, P'!C4080</f>
        <v>Interseason</v>
      </c>
      <c r="D4080" s="43" t="str">
        <f>'MRC NP, CWE NP, P'!D4080</f>
        <v>Weekday</v>
      </c>
      <c r="E4080" s="43">
        <f>'MRC NP, CWE NP, P'!E4080</f>
        <v>20190322</v>
      </c>
      <c r="F4080" s="43">
        <f>'MRC NP, CWE NP, P'!F4080</f>
        <v>23</v>
      </c>
      <c r="G4080" s="83">
        <v>0</v>
      </c>
      <c r="H4080" s="83">
        <v>0</v>
      </c>
      <c r="I4080" s="83">
        <v>0</v>
      </c>
      <c r="J4080" s="83">
        <v>0</v>
      </c>
      <c r="K4080" s="83">
        <v>0</v>
      </c>
      <c r="L4080" s="84">
        <v>0</v>
      </c>
      <c r="M4080">
        <v>1</v>
      </c>
    </row>
    <row r="4081" spans="1:13" ht="15" x14ac:dyDescent="0.25">
      <c r="A4081" s="42" t="str">
        <f>'MRC NP, CWE NP, P'!A4081</f>
        <v>3a_hist</v>
      </c>
      <c r="B4081" s="43" t="str">
        <f>'MRC NP, CWE NP, P'!B4081</f>
        <v>G</v>
      </c>
      <c r="C4081" s="43" t="str">
        <f>'MRC NP, CWE NP, P'!C4081</f>
        <v>Interseason</v>
      </c>
      <c r="D4081" s="43" t="str">
        <f>'MRC NP, CWE NP, P'!D4081</f>
        <v>Weekday</v>
      </c>
      <c r="E4081" s="43">
        <f>'MRC NP, CWE NP, P'!E4081</f>
        <v>20190322</v>
      </c>
      <c r="F4081" s="43">
        <f>'MRC NP, CWE NP, P'!F4081</f>
        <v>24</v>
      </c>
      <c r="G4081" s="83">
        <v>0</v>
      </c>
      <c r="H4081" s="83">
        <v>0</v>
      </c>
      <c r="I4081" s="83">
        <v>0</v>
      </c>
      <c r="J4081" s="83">
        <v>0</v>
      </c>
      <c r="K4081" s="83">
        <v>0</v>
      </c>
      <c r="L4081" s="84">
        <v>0</v>
      </c>
      <c r="M4081">
        <v>1</v>
      </c>
    </row>
    <row r="4082" spans="1:13" ht="15" x14ac:dyDescent="0.25">
      <c r="A4082" s="42" t="str">
        <f>'MRC NP, CWE NP, P'!A4082</f>
        <v>3a_hist</v>
      </c>
      <c r="B4082" s="43" t="str">
        <f>'MRC NP, CWE NP, P'!B4082</f>
        <v>H</v>
      </c>
      <c r="C4082" s="43" t="str">
        <f>'MRC NP, CWE NP, P'!C4082</f>
        <v>Interseason</v>
      </c>
      <c r="D4082" s="43" t="str">
        <f>'MRC NP, CWE NP, P'!D4082</f>
        <v>Weekend</v>
      </c>
      <c r="E4082" s="43">
        <f>'MRC NP, CWE NP, P'!E4082</f>
        <v>20190323</v>
      </c>
      <c r="F4082" s="43">
        <f>'MRC NP, CWE NP, P'!F4082</f>
        <v>1</v>
      </c>
      <c r="G4082" s="83">
        <v>0</v>
      </c>
      <c r="H4082" s="83">
        <v>0</v>
      </c>
      <c r="I4082" s="83">
        <v>0</v>
      </c>
      <c r="J4082" s="83">
        <v>0</v>
      </c>
      <c r="K4082" s="83">
        <v>0</v>
      </c>
      <c r="L4082" s="84">
        <v>0</v>
      </c>
      <c r="M4082">
        <v>1</v>
      </c>
    </row>
    <row r="4083" spans="1:13" ht="15" x14ac:dyDescent="0.25">
      <c r="A4083" s="42" t="str">
        <f>'MRC NP, CWE NP, P'!A4083</f>
        <v>3a_hist</v>
      </c>
      <c r="B4083" s="43" t="str">
        <f>'MRC NP, CWE NP, P'!B4083</f>
        <v>H</v>
      </c>
      <c r="C4083" s="43" t="str">
        <f>'MRC NP, CWE NP, P'!C4083</f>
        <v>Interseason</v>
      </c>
      <c r="D4083" s="43" t="str">
        <f>'MRC NP, CWE NP, P'!D4083</f>
        <v>Weekend</v>
      </c>
      <c r="E4083" s="43">
        <f>'MRC NP, CWE NP, P'!E4083</f>
        <v>20190323</v>
      </c>
      <c r="F4083" s="43">
        <f>'MRC NP, CWE NP, P'!F4083</f>
        <v>2</v>
      </c>
      <c r="G4083" s="83">
        <v>0</v>
      </c>
      <c r="H4083" s="83">
        <v>0</v>
      </c>
      <c r="I4083" s="83">
        <v>0</v>
      </c>
      <c r="J4083" s="83">
        <v>0</v>
      </c>
      <c r="K4083" s="83">
        <v>0</v>
      </c>
      <c r="L4083" s="84">
        <v>0</v>
      </c>
      <c r="M4083">
        <v>1</v>
      </c>
    </row>
    <row r="4084" spans="1:13" ht="15" x14ac:dyDescent="0.25">
      <c r="A4084" s="42" t="str">
        <f>'MRC NP, CWE NP, P'!A4084</f>
        <v>3a_hist</v>
      </c>
      <c r="B4084" s="43" t="str">
        <f>'MRC NP, CWE NP, P'!B4084</f>
        <v>H</v>
      </c>
      <c r="C4084" s="43" t="str">
        <f>'MRC NP, CWE NP, P'!C4084</f>
        <v>Interseason</v>
      </c>
      <c r="D4084" s="43" t="str">
        <f>'MRC NP, CWE NP, P'!D4084</f>
        <v>Weekend</v>
      </c>
      <c r="E4084" s="43">
        <f>'MRC NP, CWE NP, P'!E4084</f>
        <v>20190323</v>
      </c>
      <c r="F4084" s="43">
        <f>'MRC NP, CWE NP, P'!F4084</f>
        <v>3</v>
      </c>
      <c r="G4084" s="83">
        <v>0</v>
      </c>
      <c r="H4084" s="83">
        <v>0</v>
      </c>
      <c r="I4084" s="83">
        <v>0</v>
      </c>
      <c r="J4084" s="83">
        <v>0</v>
      </c>
      <c r="K4084" s="83">
        <v>0</v>
      </c>
      <c r="L4084" s="84">
        <v>0</v>
      </c>
      <c r="M4084">
        <v>1</v>
      </c>
    </row>
    <row r="4085" spans="1:13" ht="15" x14ac:dyDescent="0.25">
      <c r="A4085" s="42" t="str">
        <f>'MRC NP, CWE NP, P'!A4085</f>
        <v>3a_hist</v>
      </c>
      <c r="B4085" s="43" t="str">
        <f>'MRC NP, CWE NP, P'!B4085</f>
        <v>H</v>
      </c>
      <c r="C4085" s="43" t="str">
        <f>'MRC NP, CWE NP, P'!C4085</f>
        <v>Interseason</v>
      </c>
      <c r="D4085" s="43" t="str">
        <f>'MRC NP, CWE NP, P'!D4085</f>
        <v>Weekend</v>
      </c>
      <c r="E4085" s="43">
        <f>'MRC NP, CWE NP, P'!E4085</f>
        <v>20190323</v>
      </c>
      <c r="F4085" s="43">
        <f>'MRC NP, CWE NP, P'!F4085</f>
        <v>4</v>
      </c>
      <c r="G4085" s="83">
        <v>0</v>
      </c>
      <c r="H4085" s="83">
        <v>0</v>
      </c>
      <c r="I4085" s="83">
        <v>0</v>
      </c>
      <c r="J4085" s="83">
        <v>0</v>
      </c>
      <c r="K4085" s="83">
        <v>0</v>
      </c>
      <c r="L4085" s="84">
        <v>0</v>
      </c>
      <c r="M4085">
        <v>1</v>
      </c>
    </row>
    <row r="4086" spans="1:13" ht="15" x14ac:dyDescent="0.25">
      <c r="A4086" s="42" t="str">
        <f>'MRC NP, CWE NP, P'!A4086</f>
        <v>3a_hist</v>
      </c>
      <c r="B4086" s="43" t="str">
        <f>'MRC NP, CWE NP, P'!B4086</f>
        <v>H</v>
      </c>
      <c r="C4086" s="43" t="str">
        <f>'MRC NP, CWE NP, P'!C4086</f>
        <v>Interseason</v>
      </c>
      <c r="D4086" s="43" t="str">
        <f>'MRC NP, CWE NP, P'!D4086</f>
        <v>Weekend</v>
      </c>
      <c r="E4086" s="43">
        <f>'MRC NP, CWE NP, P'!E4086</f>
        <v>20190323</v>
      </c>
      <c r="F4086" s="43">
        <f>'MRC NP, CWE NP, P'!F4086</f>
        <v>5</v>
      </c>
      <c r="G4086" s="83">
        <v>0</v>
      </c>
      <c r="H4086" s="83">
        <v>0</v>
      </c>
      <c r="I4086" s="83">
        <v>0</v>
      </c>
      <c r="J4086" s="83">
        <v>0</v>
      </c>
      <c r="K4086" s="83">
        <v>0</v>
      </c>
      <c r="L4086" s="84">
        <v>0</v>
      </c>
      <c r="M4086">
        <v>1</v>
      </c>
    </row>
    <row r="4087" spans="1:13" ht="15" x14ac:dyDescent="0.25">
      <c r="A4087" s="42" t="str">
        <f>'MRC NP, CWE NP, P'!A4087</f>
        <v>3a_hist</v>
      </c>
      <c r="B4087" s="43" t="str">
        <f>'MRC NP, CWE NP, P'!B4087</f>
        <v>H</v>
      </c>
      <c r="C4087" s="43" t="str">
        <f>'MRC NP, CWE NP, P'!C4087</f>
        <v>Interseason</v>
      </c>
      <c r="D4087" s="43" t="str">
        <f>'MRC NP, CWE NP, P'!D4087</f>
        <v>Weekend</v>
      </c>
      <c r="E4087" s="43">
        <f>'MRC NP, CWE NP, P'!E4087</f>
        <v>20190323</v>
      </c>
      <c r="F4087" s="43">
        <f>'MRC NP, CWE NP, P'!F4087</f>
        <v>6</v>
      </c>
      <c r="G4087" s="83">
        <v>0</v>
      </c>
      <c r="H4087" s="83">
        <v>0</v>
      </c>
      <c r="I4087" s="83">
        <v>0</v>
      </c>
      <c r="J4087" s="83">
        <v>0</v>
      </c>
      <c r="K4087" s="83">
        <v>0</v>
      </c>
      <c r="L4087" s="84">
        <v>0</v>
      </c>
      <c r="M4087">
        <v>1</v>
      </c>
    </row>
    <row r="4088" spans="1:13" ht="15" x14ac:dyDescent="0.25">
      <c r="A4088" s="42" t="str">
        <f>'MRC NP, CWE NP, P'!A4088</f>
        <v>3a_hist</v>
      </c>
      <c r="B4088" s="43" t="str">
        <f>'MRC NP, CWE NP, P'!B4088</f>
        <v>H</v>
      </c>
      <c r="C4088" s="43" t="str">
        <f>'MRC NP, CWE NP, P'!C4088</f>
        <v>Interseason</v>
      </c>
      <c r="D4088" s="43" t="str">
        <f>'MRC NP, CWE NP, P'!D4088</f>
        <v>Weekend</v>
      </c>
      <c r="E4088" s="43">
        <f>'MRC NP, CWE NP, P'!E4088</f>
        <v>20190323</v>
      </c>
      <c r="F4088" s="43">
        <f>'MRC NP, CWE NP, P'!F4088</f>
        <v>7</v>
      </c>
      <c r="G4088" s="83">
        <v>0</v>
      </c>
      <c r="H4088" s="83">
        <v>0</v>
      </c>
      <c r="I4088" s="83">
        <v>0</v>
      </c>
      <c r="J4088" s="83">
        <v>0</v>
      </c>
      <c r="K4088" s="83">
        <v>0</v>
      </c>
      <c r="L4088" s="84">
        <v>0</v>
      </c>
      <c r="M4088">
        <v>1</v>
      </c>
    </row>
    <row r="4089" spans="1:13" ht="15" x14ac:dyDescent="0.25">
      <c r="A4089" s="42" t="str">
        <f>'MRC NP, CWE NP, P'!A4089</f>
        <v>3a_hist</v>
      </c>
      <c r="B4089" s="43" t="str">
        <f>'MRC NP, CWE NP, P'!B4089</f>
        <v>H</v>
      </c>
      <c r="C4089" s="43" t="str">
        <f>'MRC NP, CWE NP, P'!C4089</f>
        <v>Interseason</v>
      </c>
      <c r="D4089" s="43" t="str">
        <f>'MRC NP, CWE NP, P'!D4089</f>
        <v>Weekend</v>
      </c>
      <c r="E4089" s="43">
        <f>'MRC NP, CWE NP, P'!E4089</f>
        <v>20190323</v>
      </c>
      <c r="F4089" s="43">
        <f>'MRC NP, CWE NP, P'!F4089</f>
        <v>8</v>
      </c>
      <c r="G4089" s="83">
        <v>0</v>
      </c>
      <c r="H4089" s="83">
        <v>0</v>
      </c>
      <c r="I4089" s="83">
        <v>0</v>
      </c>
      <c r="J4089" s="83">
        <v>0</v>
      </c>
      <c r="K4089" s="83">
        <v>0</v>
      </c>
      <c r="L4089" s="84">
        <v>0</v>
      </c>
      <c r="M4089">
        <v>1</v>
      </c>
    </row>
    <row r="4090" spans="1:13" ht="15" x14ac:dyDescent="0.25">
      <c r="A4090" s="42" t="str">
        <f>'MRC NP, CWE NP, P'!A4090</f>
        <v>3a_hist</v>
      </c>
      <c r="B4090" s="43" t="str">
        <f>'MRC NP, CWE NP, P'!B4090</f>
        <v>H</v>
      </c>
      <c r="C4090" s="43" t="str">
        <f>'MRC NP, CWE NP, P'!C4090</f>
        <v>Interseason</v>
      </c>
      <c r="D4090" s="43" t="str">
        <f>'MRC NP, CWE NP, P'!D4090</f>
        <v>Weekend</v>
      </c>
      <c r="E4090" s="43">
        <f>'MRC NP, CWE NP, P'!E4090</f>
        <v>20190323</v>
      </c>
      <c r="F4090" s="43">
        <f>'MRC NP, CWE NP, P'!F4090</f>
        <v>9</v>
      </c>
      <c r="G4090" s="83">
        <v>0</v>
      </c>
      <c r="H4090" s="83">
        <v>0</v>
      </c>
      <c r="I4090" s="83">
        <v>0</v>
      </c>
      <c r="J4090" s="83">
        <v>0</v>
      </c>
      <c r="K4090" s="83">
        <v>0</v>
      </c>
      <c r="L4090" s="84">
        <v>0</v>
      </c>
      <c r="M4090">
        <v>1</v>
      </c>
    </row>
    <row r="4091" spans="1:13" ht="15" x14ac:dyDescent="0.25">
      <c r="A4091" s="42" t="str">
        <f>'MRC NP, CWE NP, P'!A4091</f>
        <v>3a_hist</v>
      </c>
      <c r="B4091" s="43" t="str">
        <f>'MRC NP, CWE NP, P'!B4091</f>
        <v>H</v>
      </c>
      <c r="C4091" s="43" t="str">
        <f>'MRC NP, CWE NP, P'!C4091</f>
        <v>Interseason</v>
      </c>
      <c r="D4091" s="43" t="str">
        <f>'MRC NP, CWE NP, P'!D4091</f>
        <v>Weekend</v>
      </c>
      <c r="E4091" s="43">
        <f>'MRC NP, CWE NP, P'!E4091</f>
        <v>20190323</v>
      </c>
      <c r="F4091" s="43">
        <f>'MRC NP, CWE NP, P'!F4091</f>
        <v>10</v>
      </c>
      <c r="G4091" s="83">
        <v>0.60000000000000142</v>
      </c>
      <c r="H4091" s="83">
        <v>-1.9699999999999989</v>
      </c>
      <c r="I4091" s="83">
        <v>-2.9799999999999969</v>
      </c>
      <c r="J4091" s="83">
        <v>-0.40999999999999659</v>
      </c>
      <c r="K4091" s="83">
        <v>-2.9999999999994031E-2</v>
      </c>
      <c r="L4091" s="84">
        <v>2.9799999999999969</v>
      </c>
      <c r="M4091">
        <v>5</v>
      </c>
    </row>
    <row r="4092" spans="1:13" ht="15" x14ac:dyDescent="0.25">
      <c r="A4092" s="42" t="str">
        <f>'MRC NP, CWE NP, P'!A4092</f>
        <v>3a_hist</v>
      </c>
      <c r="B4092" s="43" t="str">
        <f>'MRC NP, CWE NP, P'!B4092</f>
        <v>H</v>
      </c>
      <c r="C4092" s="43" t="str">
        <f>'MRC NP, CWE NP, P'!C4092</f>
        <v>Interseason</v>
      </c>
      <c r="D4092" s="43" t="str">
        <f>'MRC NP, CWE NP, P'!D4092</f>
        <v>Weekend</v>
      </c>
      <c r="E4092" s="43">
        <f>'MRC NP, CWE NP, P'!E4092</f>
        <v>20190323</v>
      </c>
      <c r="F4092" s="43">
        <f>'MRC NP, CWE NP, P'!F4092</f>
        <v>11</v>
      </c>
      <c r="G4092" s="83">
        <v>0.57999999999999829</v>
      </c>
      <c r="H4092" s="83">
        <v>-1.8300000000000054</v>
      </c>
      <c r="I4092" s="83">
        <v>-2.8100000000000023</v>
      </c>
      <c r="J4092" s="83">
        <v>-0.39999999999999858</v>
      </c>
      <c r="K4092" s="83">
        <v>-3.0000000000001137E-2</v>
      </c>
      <c r="L4092" s="84">
        <v>2.8100000000000023</v>
      </c>
      <c r="M4092">
        <v>5</v>
      </c>
    </row>
    <row r="4093" spans="1:13" ht="15" x14ac:dyDescent="0.25">
      <c r="A4093" s="42" t="str">
        <f>'MRC NP, CWE NP, P'!A4093</f>
        <v>3a_hist</v>
      </c>
      <c r="B4093" s="43" t="str">
        <f>'MRC NP, CWE NP, P'!B4093</f>
        <v>H</v>
      </c>
      <c r="C4093" s="43" t="str">
        <f>'MRC NP, CWE NP, P'!C4093</f>
        <v>Interseason</v>
      </c>
      <c r="D4093" s="43" t="str">
        <f>'MRC NP, CWE NP, P'!D4093</f>
        <v>Weekend</v>
      </c>
      <c r="E4093" s="43">
        <f>'MRC NP, CWE NP, P'!E4093</f>
        <v>20190323</v>
      </c>
      <c r="F4093" s="43">
        <f>'MRC NP, CWE NP, P'!F4093</f>
        <v>12</v>
      </c>
      <c r="G4093" s="83">
        <v>0.98000000000000398</v>
      </c>
      <c r="H4093" s="83">
        <v>-2.9799999999999969</v>
      </c>
      <c r="I4093" s="83">
        <v>-4.629999999999999</v>
      </c>
      <c r="J4093" s="83">
        <v>-0.66999999999999815</v>
      </c>
      <c r="K4093" s="83">
        <v>-5.9999999999998721E-2</v>
      </c>
      <c r="L4093" s="84">
        <v>4.629999999999999</v>
      </c>
      <c r="M4093">
        <v>5</v>
      </c>
    </row>
    <row r="4094" spans="1:13" ht="15" x14ac:dyDescent="0.25">
      <c r="A4094" s="42" t="str">
        <f>'MRC NP, CWE NP, P'!A4094</f>
        <v>3a_hist</v>
      </c>
      <c r="B4094" s="43" t="str">
        <f>'MRC NP, CWE NP, P'!B4094</f>
        <v>H</v>
      </c>
      <c r="C4094" s="43" t="str">
        <f>'MRC NP, CWE NP, P'!C4094</f>
        <v>Interseason</v>
      </c>
      <c r="D4094" s="43" t="str">
        <f>'MRC NP, CWE NP, P'!D4094</f>
        <v>Weekend</v>
      </c>
      <c r="E4094" s="43">
        <f>'MRC NP, CWE NP, P'!E4094</f>
        <v>20190323</v>
      </c>
      <c r="F4094" s="43">
        <f>'MRC NP, CWE NP, P'!F4094</f>
        <v>13</v>
      </c>
      <c r="G4094" s="83">
        <v>1.0700000000000003</v>
      </c>
      <c r="H4094" s="83">
        <v>-3.2300000000000004</v>
      </c>
      <c r="I4094" s="83">
        <v>-5.0399999999999991</v>
      </c>
      <c r="J4094" s="83">
        <v>-0.73999999999999844</v>
      </c>
      <c r="K4094" s="83">
        <v>-7.0000000000000284E-2</v>
      </c>
      <c r="L4094" s="84">
        <v>5.0399999999999991</v>
      </c>
      <c r="M4094">
        <v>5</v>
      </c>
    </row>
    <row r="4095" spans="1:13" ht="15" x14ac:dyDescent="0.25">
      <c r="A4095" s="42" t="str">
        <f>'MRC NP, CWE NP, P'!A4095</f>
        <v>3a_hist</v>
      </c>
      <c r="B4095" s="43" t="str">
        <f>'MRC NP, CWE NP, P'!B4095</f>
        <v>H</v>
      </c>
      <c r="C4095" s="43" t="str">
        <f>'MRC NP, CWE NP, P'!C4095</f>
        <v>Interseason</v>
      </c>
      <c r="D4095" s="43" t="str">
        <f>'MRC NP, CWE NP, P'!D4095</f>
        <v>Weekend</v>
      </c>
      <c r="E4095" s="43">
        <f>'MRC NP, CWE NP, P'!E4095</f>
        <v>20190323</v>
      </c>
      <c r="F4095" s="43">
        <f>'MRC NP, CWE NP, P'!F4095</f>
        <v>14</v>
      </c>
      <c r="G4095" s="83">
        <v>0.23999999999999844</v>
      </c>
      <c r="H4095" s="83">
        <v>-0.74000000000000199</v>
      </c>
      <c r="I4095" s="83">
        <v>-1.1500000000000021</v>
      </c>
      <c r="J4095" s="83">
        <v>-0.17000000000000171</v>
      </c>
      <c r="K4095" s="83">
        <v>-1.9999999999999574E-2</v>
      </c>
      <c r="L4095" s="84">
        <v>1.1500000000000021</v>
      </c>
      <c r="M4095">
        <v>5</v>
      </c>
    </row>
    <row r="4096" spans="1:13" ht="15" x14ac:dyDescent="0.25">
      <c r="A4096" s="42" t="str">
        <f>'MRC NP, CWE NP, P'!A4096</f>
        <v>3a_hist</v>
      </c>
      <c r="B4096" s="43" t="str">
        <f>'MRC NP, CWE NP, P'!B4096</f>
        <v>H</v>
      </c>
      <c r="C4096" s="43" t="str">
        <f>'MRC NP, CWE NP, P'!C4096</f>
        <v>Interseason</v>
      </c>
      <c r="D4096" s="43" t="str">
        <f>'MRC NP, CWE NP, P'!D4096</f>
        <v>Weekend</v>
      </c>
      <c r="E4096" s="43">
        <f>'MRC NP, CWE NP, P'!E4096</f>
        <v>20190323</v>
      </c>
      <c r="F4096" s="43">
        <f>'MRC NP, CWE NP, P'!F4096</f>
        <v>15</v>
      </c>
      <c r="G4096" s="83">
        <v>0.39000000000000057</v>
      </c>
      <c r="H4096" s="83">
        <v>-1.1900000000000013</v>
      </c>
      <c r="I4096" s="83">
        <v>-1.8500000000000014</v>
      </c>
      <c r="J4096" s="83">
        <v>-0.26999999999999957</v>
      </c>
      <c r="K4096" s="83">
        <v>-3.0000000000001137E-2</v>
      </c>
      <c r="L4096" s="84">
        <v>1.8500000000000014</v>
      </c>
      <c r="M4096">
        <v>5</v>
      </c>
    </row>
    <row r="4097" spans="1:13" ht="15" x14ac:dyDescent="0.25">
      <c r="A4097" s="42" t="str">
        <f>'MRC NP, CWE NP, P'!A4097</f>
        <v>3a_hist</v>
      </c>
      <c r="B4097" s="43" t="str">
        <f>'MRC NP, CWE NP, P'!B4097</f>
        <v>H</v>
      </c>
      <c r="C4097" s="43" t="str">
        <f>'MRC NP, CWE NP, P'!C4097</f>
        <v>Interseason</v>
      </c>
      <c r="D4097" s="43" t="str">
        <f>'MRC NP, CWE NP, P'!D4097</f>
        <v>Weekend</v>
      </c>
      <c r="E4097" s="43">
        <f>'MRC NP, CWE NP, P'!E4097</f>
        <v>20190323</v>
      </c>
      <c r="F4097" s="43">
        <f>'MRC NP, CWE NP, P'!F4097</f>
        <v>16</v>
      </c>
      <c r="G4097" s="83">
        <v>0.62000000000000099</v>
      </c>
      <c r="H4097" s="83">
        <v>-1.879999999999999</v>
      </c>
      <c r="I4097" s="83">
        <v>-2.9199999999999982</v>
      </c>
      <c r="J4097" s="83">
        <v>-0.41999999999999815</v>
      </c>
      <c r="K4097" s="83">
        <v>-3.9999999999999147E-2</v>
      </c>
      <c r="L4097" s="84">
        <v>2.9199999999999982</v>
      </c>
      <c r="M4097">
        <v>5</v>
      </c>
    </row>
    <row r="4098" spans="1:13" ht="15" x14ac:dyDescent="0.25">
      <c r="A4098" s="42" t="str">
        <f>'MRC NP, CWE NP, P'!A4098</f>
        <v>3a_hist</v>
      </c>
      <c r="B4098" s="43" t="str">
        <f>'MRC NP, CWE NP, P'!B4098</f>
        <v>H</v>
      </c>
      <c r="C4098" s="43" t="str">
        <f>'MRC NP, CWE NP, P'!C4098</f>
        <v>Interseason</v>
      </c>
      <c r="D4098" s="43" t="str">
        <f>'MRC NP, CWE NP, P'!D4098</f>
        <v>Weekend</v>
      </c>
      <c r="E4098" s="43">
        <f>'MRC NP, CWE NP, P'!E4098</f>
        <v>20190323</v>
      </c>
      <c r="F4098" s="43">
        <f>'MRC NP, CWE NP, P'!F4098</f>
        <v>17</v>
      </c>
      <c r="G4098" s="83">
        <v>2.8299999999999983</v>
      </c>
      <c r="H4098" s="83">
        <v>1.25</v>
      </c>
      <c r="I4098" s="83">
        <v>-0.76000000000000156</v>
      </c>
      <c r="J4098" s="83">
        <v>0.81999999999999673</v>
      </c>
      <c r="K4098" s="83">
        <v>0</v>
      </c>
      <c r="L4098" s="84">
        <v>2.8299999999999983</v>
      </c>
      <c r="M4098">
        <v>4</v>
      </c>
    </row>
    <row r="4099" spans="1:13" ht="15" x14ac:dyDescent="0.25">
      <c r="A4099" s="42" t="str">
        <f>'MRC NP, CWE NP, P'!A4099</f>
        <v>3a_hist</v>
      </c>
      <c r="B4099" s="43" t="str">
        <f>'MRC NP, CWE NP, P'!B4099</f>
        <v>H</v>
      </c>
      <c r="C4099" s="43" t="str">
        <f>'MRC NP, CWE NP, P'!C4099</f>
        <v>Interseason</v>
      </c>
      <c r="D4099" s="43" t="str">
        <f>'MRC NP, CWE NP, P'!D4099</f>
        <v>Weekend</v>
      </c>
      <c r="E4099" s="43">
        <f>'MRC NP, CWE NP, P'!E4099</f>
        <v>20190323</v>
      </c>
      <c r="F4099" s="43">
        <f>'MRC NP, CWE NP, P'!F4099</f>
        <v>18</v>
      </c>
      <c r="G4099" s="83">
        <v>7.4099999999999966</v>
      </c>
      <c r="H4099" s="83">
        <v>3.2899999999999991</v>
      </c>
      <c r="I4099" s="83">
        <v>-1.990000000000002</v>
      </c>
      <c r="J4099" s="83">
        <v>2.1299999999999955</v>
      </c>
      <c r="K4099" s="83">
        <v>0</v>
      </c>
      <c r="L4099" s="84">
        <v>7.4099999999999966</v>
      </c>
      <c r="M4099">
        <v>4</v>
      </c>
    </row>
    <row r="4100" spans="1:13" ht="15" x14ac:dyDescent="0.25">
      <c r="A4100" s="42" t="str">
        <f>'MRC NP, CWE NP, P'!A4100</f>
        <v>3a_hist</v>
      </c>
      <c r="B4100" s="43" t="str">
        <f>'MRC NP, CWE NP, P'!B4100</f>
        <v>H</v>
      </c>
      <c r="C4100" s="43" t="str">
        <f>'MRC NP, CWE NP, P'!C4100</f>
        <v>Interseason</v>
      </c>
      <c r="D4100" s="43" t="str">
        <f>'MRC NP, CWE NP, P'!D4100</f>
        <v>Weekend</v>
      </c>
      <c r="E4100" s="43">
        <f>'MRC NP, CWE NP, P'!E4100</f>
        <v>20190323</v>
      </c>
      <c r="F4100" s="43">
        <f>'MRC NP, CWE NP, P'!F4100</f>
        <v>19</v>
      </c>
      <c r="G4100" s="83">
        <v>0.73999999999999488</v>
      </c>
      <c r="H4100" s="83">
        <v>0.32999999999999829</v>
      </c>
      <c r="I4100" s="83">
        <v>-0.18999999999999773</v>
      </c>
      <c r="J4100" s="83">
        <v>0.21999999999999886</v>
      </c>
      <c r="K4100" s="83">
        <v>0</v>
      </c>
      <c r="L4100" s="84">
        <v>0.73999999999999488</v>
      </c>
      <c r="M4100">
        <v>4</v>
      </c>
    </row>
    <row r="4101" spans="1:13" ht="15" x14ac:dyDescent="0.25">
      <c r="A4101" s="42" t="str">
        <f>'MRC NP, CWE NP, P'!A4101</f>
        <v>3a_hist</v>
      </c>
      <c r="B4101" s="43" t="str">
        <f>'MRC NP, CWE NP, P'!B4101</f>
        <v>H</v>
      </c>
      <c r="C4101" s="43" t="str">
        <f>'MRC NP, CWE NP, P'!C4101</f>
        <v>Interseason</v>
      </c>
      <c r="D4101" s="43" t="str">
        <f>'MRC NP, CWE NP, P'!D4101</f>
        <v>Weekend</v>
      </c>
      <c r="E4101" s="43">
        <f>'MRC NP, CWE NP, P'!E4101</f>
        <v>20190323</v>
      </c>
      <c r="F4101" s="43">
        <f>'MRC NP, CWE NP, P'!F4101</f>
        <v>20</v>
      </c>
      <c r="G4101" s="83">
        <v>0</v>
      </c>
      <c r="H4101" s="83">
        <v>0</v>
      </c>
      <c r="I4101" s="83">
        <v>0</v>
      </c>
      <c r="J4101" s="83">
        <v>0</v>
      </c>
      <c r="K4101" s="83">
        <v>0</v>
      </c>
      <c r="L4101" s="84">
        <v>0</v>
      </c>
      <c r="M4101">
        <v>1</v>
      </c>
    </row>
    <row r="4102" spans="1:13" ht="15" x14ac:dyDescent="0.25">
      <c r="A4102" s="42" t="str">
        <f>'MRC NP, CWE NP, P'!A4102</f>
        <v>3a_hist</v>
      </c>
      <c r="B4102" s="43" t="str">
        <f>'MRC NP, CWE NP, P'!B4102</f>
        <v>H</v>
      </c>
      <c r="C4102" s="43" t="str">
        <f>'MRC NP, CWE NP, P'!C4102</f>
        <v>Interseason</v>
      </c>
      <c r="D4102" s="43" t="str">
        <f>'MRC NP, CWE NP, P'!D4102</f>
        <v>Weekend</v>
      </c>
      <c r="E4102" s="43">
        <f>'MRC NP, CWE NP, P'!E4102</f>
        <v>20190323</v>
      </c>
      <c r="F4102" s="43">
        <f>'MRC NP, CWE NP, P'!F4102</f>
        <v>21</v>
      </c>
      <c r="G4102" s="83">
        <v>0</v>
      </c>
      <c r="H4102" s="83">
        <v>0</v>
      </c>
      <c r="I4102" s="83">
        <v>0</v>
      </c>
      <c r="J4102" s="83">
        <v>0</v>
      </c>
      <c r="K4102" s="83">
        <v>0</v>
      </c>
      <c r="L4102" s="84">
        <v>0</v>
      </c>
      <c r="M4102">
        <v>1</v>
      </c>
    </row>
    <row r="4103" spans="1:13" ht="15" x14ac:dyDescent="0.25">
      <c r="A4103" s="42" t="str">
        <f>'MRC NP, CWE NP, P'!A4103</f>
        <v>3a_hist</v>
      </c>
      <c r="B4103" s="43" t="str">
        <f>'MRC NP, CWE NP, P'!B4103</f>
        <v>H</v>
      </c>
      <c r="C4103" s="43" t="str">
        <f>'MRC NP, CWE NP, P'!C4103</f>
        <v>Interseason</v>
      </c>
      <c r="D4103" s="43" t="str">
        <f>'MRC NP, CWE NP, P'!D4103</f>
        <v>Weekend</v>
      </c>
      <c r="E4103" s="43">
        <f>'MRC NP, CWE NP, P'!E4103</f>
        <v>20190323</v>
      </c>
      <c r="F4103" s="43">
        <f>'MRC NP, CWE NP, P'!F4103</f>
        <v>22</v>
      </c>
      <c r="G4103" s="83">
        <v>0</v>
      </c>
      <c r="H4103" s="83">
        <v>0</v>
      </c>
      <c r="I4103" s="83">
        <v>0</v>
      </c>
      <c r="J4103" s="83">
        <v>0</v>
      </c>
      <c r="K4103" s="83">
        <v>0</v>
      </c>
      <c r="L4103" s="84">
        <v>0</v>
      </c>
      <c r="M4103">
        <v>1</v>
      </c>
    </row>
    <row r="4104" spans="1:13" ht="15" x14ac:dyDescent="0.25">
      <c r="A4104" s="42" t="str">
        <f>'MRC NP, CWE NP, P'!A4104</f>
        <v>3a_hist</v>
      </c>
      <c r="B4104" s="43" t="str">
        <f>'MRC NP, CWE NP, P'!B4104</f>
        <v>H</v>
      </c>
      <c r="C4104" s="43" t="str">
        <f>'MRC NP, CWE NP, P'!C4104</f>
        <v>Interseason</v>
      </c>
      <c r="D4104" s="43" t="str">
        <f>'MRC NP, CWE NP, P'!D4104</f>
        <v>Weekend</v>
      </c>
      <c r="E4104" s="43">
        <f>'MRC NP, CWE NP, P'!E4104</f>
        <v>20190323</v>
      </c>
      <c r="F4104" s="43">
        <f>'MRC NP, CWE NP, P'!F4104</f>
        <v>23</v>
      </c>
      <c r="G4104" s="83">
        <v>0</v>
      </c>
      <c r="H4104" s="83">
        <v>0</v>
      </c>
      <c r="I4104" s="83">
        <v>0</v>
      </c>
      <c r="J4104" s="83">
        <v>0</v>
      </c>
      <c r="K4104" s="83">
        <v>0</v>
      </c>
      <c r="L4104" s="84">
        <v>0</v>
      </c>
      <c r="M4104">
        <v>1</v>
      </c>
    </row>
    <row r="4105" spans="1:13" ht="15" x14ac:dyDescent="0.25">
      <c r="A4105" s="42" t="str">
        <f>'MRC NP, CWE NP, P'!A4105</f>
        <v>3a_hist</v>
      </c>
      <c r="B4105" s="43" t="str">
        <f>'MRC NP, CWE NP, P'!B4105</f>
        <v>H</v>
      </c>
      <c r="C4105" s="43" t="str">
        <f>'MRC NP, CWE NP, P'!C4105</f>
        <v>Interseason</v>
      </c>
      <c r="D4105" s="43" t="str">
        <f>'MRC NP, CWE NP, P'!D4105</f>
        <v>Weekend</v>
      </c>
      <c r="E4105" s="43">
        <f>'MRC NP, CWE NP, P'!E4105</f>
        <v>20190323</v>
      </c>
      <c r="F4105" s="43">
        <f>'MRC NP, CWE NP, P'!F4105</f>
        <v>24</v>
      </c>
      <c r="G4105" s="83">
        <v>0</v>
      </c>
      <c r="H4105" s="83">
        <v>0</v>
      </c>
      <c r="I4105" s="83">
        <v>0</v>
      </c>
      <c r="J4105" s="83">
        <v>0</v>
      </c>
      <c r="K4105" s="83">
        <v>0</v>
      </c>
      <c r="L4105" s="84">
        <v>0</v>
      </c>
      <c r="M4105">
        <v>1</v>
      </c>
    </row>
    <row r="4106" spans="1:13" ht="15" x14ac:dyDescent="0.25">
      <c r="A4106" s="42" t="str">
        <f>'MRC NP, CWE NP, P'!A4106</f>
        <v>3a_hist</v>
      </c>
      <c r="B4106" s="43" t="str">
        <f>'MRC NP, CWE NP, P'!B4106</f>
        <v>H</v>
      </c>
      <c r="C4106" s="43" t="str">
        <f>'MRC NP, CWE NP, P'!C4106</f>
        <v>Interseason</v>
      </c>
      <c r="D4106" s="43" t="str">
        <f>'MRC NP, CWE NP, P'!D4106</f>
        <v>Weekend</v>
      </c>
      <c r="E4106" s="43">
        <f>'MRC NP, CWE NP, P'!E4106</f>
        <v>20190324</v>
      </c>
      <c r="F4106" s="43">
        <f>'MRC NP, CWE NP, P'!F4106</f>
        <v>1</v>
      </c>
      <c r="G4106" s="83">
        <v>0</v>
      </c>
      <c r="H4106" s="83">
        <v>0</v>
      </c>
      <c r="I4106" s="83">
        <v>0</v>
      </c>
      <c r="J4106" s="83">
        <v>0</v>
      </c>
      <c r="K4106" s="83">
        <v>0</v>
      </c>
      <c r="L4106" s="84">
        <v>0</v>
      </c>
      <c r="M4106">
        <v>1</v>
      </c>
    </row>
    <row r="4107" spans="1:13" ht="15" x14ac:dyDescent="0.25">
      <c r="A4107" s="42" t="str">
        <f>'MRC NP, CWE NP, P'!A4107</f>
        <v>3a_hist</v>
      </c>
      <c r="B4107" s="43" t="str">
        <f>'MRC NP, CWE NP, P'!B4107</f>
        <v>H</v>
      </c>
      <c r="C4107" s="43" t="str">
        <f>'MRC NP, CWE NP, P'!C4107</f>
        <v>Interseason</v>
      </c>
      <c r="D4107" s="43" t="str">
        <f>'MRC NP, CWE NP, P'!D4107</f>
        <v>Weekend</v>
      </c>
      <c r="E4107" s="43">
        <f>'MRC NP, CWE NP, P'!E4107</f>
        <v>20190324</v>
      </c>
      <c r="F4107" s="43">
        <f>'MRC NP, CWE NP, P'!F4107</f>
        <v>2</v>
      </c>
      <c r="G4107" s="83">
        <v>0</v>
      </c>
      <c r="H4107" s="83">
        <v>0</v>
      </c>
      <c r="I4107" s="83">
        <v>0</v>
      </c>
      <c r="J4107" s="83">
        <v>0</v>
      </c>
      <c r="K4107" s="83">
        <v>0</v>
      </c>
      <c r="L4107" s="84">
        <v>0</v>
      </c>
      <c r="M4107">
        <v>1</v>
      </c>
    </row>
    <row r="4108" spans="1:13" ht="15" x14ac:dyDescent="0.25">
      <c r="A4108" s="42" t="str">
        <f>'MRC NP, CWE NP, P'!A4108</f>
        <v>3a_hist</v>
      </c>
      <c r="B4108" s="43" t="str">
        <f>'MRC NP, CWE NP, P'!B4108</f>
        <v>H</v>
      </c>
      <c r="C4108" s="43" t="str">
        <f>'MRC NP, CWE NP, P'!C4108</f>
        <v>Interseason</v>
      </c>
      <c r="D4108" s="43" t="str">
        <f>'MRC NP, CWE NP, P'!D4108</f>
        <v>Weekend</v>
      </c>
      <c r="E4108" s="43">
        <f>'MRC NP, CWE NP, P'!E4108</f>
        <v>20190324</v>
      </c>
      <c r="F4108" s="43">
        <f>'MRC NP, CWE NP, P'!F4108</f>
        <v>3</v>
      </c>
      <c r="G4108" s="83">
        <v>0</v>
      </c>
      <c r="H4108" s="83">
        <v>0</v>
      </c>
      <c r="I4108" s="83">
        <v>0</v>
      </c>
      <c r="J4108" s="83">
        <v>0</v>
      </c>
      <c r="K4108" s="83">
        <v>0</v>
      </c>
      <c r="L4108" s="84">
        <v>0</v>
      </c>
      <c r="M4108">
        <v>1</v>
      </c>
    </row>
    <row r="4109" spans="1:13" ht="15" x14ac:dyDescent="0.25">
      <c r="A4109" s="42" t="str">
        <f>'MRC NP, CWE NP, P'!A4109</f>
        <v>3a_hist</v>
      </c>
      <c r="B4109" s="43" t="str">
        <f>'MRC NP, CWE NP, P'!B4109</f>
        <v>H</v>
      </c>
      <c r="C4109" s="43" t="str">
        <f>'MRC NP, CWE NP, P'!C4109</f>
        <v>Interseason</v>
      </c>
      <c r="D4109" s="43" t="str">
        <f>'MRC NP, CWE NP, P'!D4109</f>
        <v>Weekend</v>
      </c>
      <c r="E4109" s="43">
        <f>'MRC NP, CWE NP, P'!E4109</f>
        <v>20190324</v>
      </c>
      <c r="F4109" s="43">
        <f>'MRC NP, CWE NP, P'!F4109</f>
        <v>4</v>
      </c>
      <c r="G4109" s="83">
        <v>0</v>
      </c>
      <c r="H4109" s="83">
        <v>0</v>
      </c>
      <c r="I4109" s="83">
        <v>0</v>
      </c>
      <c r="J4109" s="83">
        <v>0</v>
      </c>
      <c r="K4109" s="83">
        <v>0</v>
      </c>
      <c r="L4109" s="84">
        <v>0</v>
      </c>
      <c r="M4109">
        <v>1</v>
      </c>
    </row>
    <row r="4110" spans="1:13" ht="15" x14ac:dyDescent="0.25">
      <c r="A4110" s="42" t="str">
        <f>'MRC NP, CWE NP, P'!A4110</f>
        <v>3a_hist</v>
      </c>
      <c r="B4110" s="43" t="str">
        <f>'MRC NP, CWE NP, P'!B4110</f>
        <v>H</v>
      </c>
      <c r="C4110" s="43" t="str">
        <f>'MRC NP, CWE NP, P'!C4110</f>
        <v>Interseason</v>
      </c>
      <c r="D4110" s="43" t="str">
        <f>'MRC NP, CWE NP, P'!D4110</f>
        <v>Weekend</v>
      </c>
      <c r="E4110" s="43">
        <f>'MRC NP, CWE NP, P'!E4110</f>
        <v>20190324</v>
      </c>
      <c r="F4110" s="43">
        <f>'MRC NP, CWE NP, P'!F4110</f>
        <v>5</v>
      </c>
      <c r="G4110" s="83">
        <v>0</v>
      </c>
      <c r="H4110" s="83">
        <v>0</v>
      </c>
      <c r="I4110" s="83">
        <v>0</v>
      </c>
      <c r="J4110" s="83">
        <v>0</v>
      </c>
      <c r="K4110" s="83">
        <v>0</v>
      </c>
      <c r="L4110" s="84">
        <v>0</v>
      </c>
      <c r="M4110">
        <v>1</v>
      </c>
    </row>
    <row r="4111" spans="1:13" ht="15" x14ac:dyDescent="0.25">
      <c r="A4111" s="42" t="str">
        <f>'MRC NP, CWE NP, P'!A4111</f>
        <v>3a_hist</v>
      </c>
      <c r="B4111" s="43" t="str">
        <f>'MRC NP, CWE NP, P'!B4111</f>
        <v>H</v>
      </c>
      <c r="C4111" s="43" t="str">
        <f>'MRC NP, CWE NP, P'!C4111</f>
        <v>Interseason</v>
      </c>
      <c r="D4111" s="43" t="str">
        <f>'MRC NP, CWE NP, P'!D4111</f>
        <v>Weekend</v>
      </c>
      <c r="E4111" s="43">
        <f>'MRC NP, CWE NP, P'!E4111</f>
        <v>20190324</v>
      </c>
      <c r="F4111" s="43">
        <f>'MRC NP, CWE NP, P'!F4111</f>
        <v>6</v>
      </c>
      <c r="G4111" s="83">
        <v>0</v>
      </c>
      <c r="H4111" s="83">
        <v>0</v>
      </c>
      <c r="I4111" s="83">
        <v>0</v>
      </c>
      <c r="J4111" s="83">
        <v>0</v>
      </c>
      <c r="K4111" s="83">
        <v>0</v>
      </c>
      <c r="L4111" s="84">
        <v>0</v>
      </c>
      <c r="M4111">
        <v>1</v>
      </c>
    </row>
    <row r="4112" spans="1:13" ht="15" x14ac:dyDescent="0.25">
      <c r="A4112" s="42" t="str">
        <f>'MRC NP, CWE NP, P'!A4112</f>
        <v>3a_hist</v>
      </c>
      <c r="B4112" s="43" t="str">
        <f>'MRC NP, CWE NP, P'!B4112</f>
        <v>H</v>
      </c>
      <c r="C4112" s="43" t="str">
        <f>'MRC NP, CWE NP, P'!C4112</f>
        <v>Interseason</v>
      </c>
      <c r="D4112" s="43" t="str">
        <f>'MRC NP, CWE NP, P'!D4112</f>
        <v>Weekend</v>
      </c>
      <c r="E4112" s="43">
        <f>'MRC NP, CWE NP, P'!E4112</f>
        <v>20190324</v>
      </c>
      <c r="F4112" s="43">
        <f>'MRC NP, CWE NP, P'!F4112</f>
        <v>7</v>
      </c>
      <c r="G4112" s="83">
        <v>0</v>
      </c>
      <c r="H4112" s="83">
        <v>0</v>
      </c>
      <c r="I4112" s="83">
        <v>0</v>
      </c>
      <c r="J4112" s="83">
        <v>0</v>
      </c>
      <c r="K4112" s="83">
        <v>0</v>
      </c>
      <c r="L4112" s="84">
        <v>0</v>
      </c>
      <c r="M4112">
        <v>1</v>
      </c>
    </row>
    <row r="4113" spans="1:13" ht="15" x14ac:dyDescent="0.25">
      <c r="A4113" s="42" t="str">
        <f>'MRC NP, CWE NP, P'!A4113</f>
        <v>3a_hist</v>
      </c>
      <c r="B4113" s="43" t="str">
        <f>'MRC NP, CWE NP, P'!B4113</f>
        <v>H</v>
      </c>
      <c r="C4113" s="43" t="str">
        <f>'MRC NP, CWE NP, P'!C4113</f>
        <v>Interseason</v>
      </c>
      <c r="D4113" s="43" t="str">
        <f>'MRC NP, CWE NP, P'!D4113</f>
        <v>Weekend</v>
      </c>
      <c r="E4113" s="43">
        <f>'MRC NP, CWE NP, P'!E4113</f>
        <v>20190324</v>
      </c>
      <c r="F4113" s="43">
        <f>'MRC NP, CWE NP, P'!F4113</f>
        <v>8</v>
      </c>
      <c r="G4113" s="83">
        <v>0</v>
      </c>
      <c r="H4113" s="83">
        <v>0</v>
      </c>
      <c r="I4113" s="83">
        <v>0</v>
      </c>
      <c r="J4113" s="83">
        <v>0</v>
      </c>
      <c r="K4113" s="83">
        <v>0</v>
      </c>
      <c r="L4113" s="84">
        <v>0</v>
      </c>
      <c r="M4113">
        <v>1</v>
      </c>
    </row>
    <row r="4114" spans="1:13" ht="15" x14ac:dyDescent="0.25">
      <c r="A4114" s="42" t="str">
        <f>'MRC NP, CWE NP, P'!A4114</f>
        <v>3a_hist</v>
      </c>
      <c r="B4114" s="43" t="str">
        <f>'MRC NP, CWE NP, P'!B4114</f>
        <v>H</v>
      </c>
      <c r="C4114" s="43" t="str">
        <f>'MRC NP, CWE NP, P'!C4114</f>
        <v>Interseason</v>
      </c>
      <c r="D4114" s="43" t="str">
        <f>'MRC NP, CWE NP, P'!D4114</f>
        <v>Weekend</v>
      </c>
      <c r="E4114" s="43">
        <f>'MRC NP, CWE NP, P'!E4114</f>
        <v>20190324</v>
      </c>
      <c r="F4114" s="43">
        <f>'MRC NP, CWE NP, P'!F4114</f>
        <v>9</v>
      </c>
      <c r="G4114" s="83">
        <v>0</v>
      </c>
      <c r="H4114" s="83">
        <v>0</v>
      </c>
      <c r="I4114" s="83">
        <v>0</v>
      </c>
      <c r="J4114" s="83">
        <v>0</v>
      </c>
      <c r="K4114" s="83">
        <v>0</v>
      </c>
      <c r="L4114" s="84">
        <v>0</v>
      </c>
      <c r="M4114">
        <v>1</v>
      </c>
    </row>
    <row r="4115" spans="1:13" ht="15" x14ac:dyDescent="0.25">
      <c r="A4115" s="42" t="str">
        <f>'MRC NP, CWE NP, P'!A4115</f>
        <v>3a_hist</v>
      </c>
      <c r="B4115" s="43" t="str">
        <f>'MRC NP, CWE NP, P'!B4115</f>
        <v>H</v>
      </c>
      <c r="C4115" s="43" t="str">
        <f>'MRC NP, CWE NP, P'!C4115</f>
        <v>Interseason</v>
      </c>
      <c r="D4115" s="43" t="str">
        <f>'MRC NP, CWE NP, P'!D4115</f>
        <v>Weekend</v>
      </c>
      <c r="E4115" s="43">
        <f>'MRC NP, CWE NP, P'!E4115</f>
        <v>20190324</v>
      </c>
      <c r="F4115" s="43">
        <f>'MRC NP, CWE NP, P'!F4115</f>
        <v>10</v>
      </c>
      <c r="G4115" s="83">
        <v>0</v>
      </c>
      <c r="H4115" s="83">
        <v>0</v>
      </c>
      <c r="I4115" s="83">
        <v>0</v>
      </c>
      <c r="J4115" s="83">
        <v>0</v>
      </c>
      <c r="K4115" s="83">
        <v>0</v>
      </c>
      <c r="L4115" s="84">
        <v>0</v>
      </c>
      <c r="M4115">
        <v>1</v>
      </c>
    </row>
    <row r="4116" spans="1:13" ht="15" x14ac:dyDescent="0.25">
      <c r="A4116" s="42" t="str">
        <f>'MRC NP, CWE NP, P'!A4116</f>
        <v>3a_hist</v>
      </c>
      <c r="B4116" s="43" t="str">
        <f>'MRC NP, CWE NP, P'!B4116</f>
        <v>H</v>
      </c>
      <c r="C4116" s="43" t="str">
        <f>'MRC NP, CWE NP, P'!C4116</f>
        <v>Interseason</v>
      </c>
      <c r="D4116" s="43" t="str">
        <f>'MRC NP, CWE NP, P'!D4116</f>
        <v>Weekend</v>
      </c>
      <c r="E4116" s="43">
        <f>'MRC NP, CWE NP, P'!E4116</f>
        <v>20190324</v>
      </c>
      <c r="F4116" s="43">
        <f>'MRC NP, CWE NP, P'!F4116</f>
        <v>11</v>
      </c>
      <c r="G4116" s="83">
        <v>0</v>
      </c>
      <c r="H4116" s="83">
        <v>0</v>
      </c>
      <c r="I4116" s="83">
        <v>0</v>
      </c>
      <c r="J4116" s="83">
        <v>0</v>
      </c>
      <c r="K4116" s="83">
        <v>0</v>
      </c>
      <c r="L4116" s="84">
        <v>0</v>
      </c>
      <c r="M4116">
        <v>1</v>
      </c>
    </row>
    <row r="4117" spans="1:13" ht="15" x14ac:dyDescent="0.25">
      <c r="A4117" s="42" t="str">
        <f>'MRC NP, CWE NP, P'!A4117</f>
        <v>3a_hist</v>
      </c>
      <c r="B4117" s="43" t="str">
        <f>'MRC NP, CWE NP, P'!B4117</f>
        <v>H</v>
      </c>
      <c r="C4117" s="43" t="str">
        <f>'MRC NP, CWE NP, P'!C4117</f>
        <v>Interseason</v>
      </c>
      <c r="D4117" s="43" t="str">
        <f>'MRC NP, CWE NP, P'!D4117</f>
        <v>Weekend</v>
      </c>
      <c r="E4117" s="43">
        <f>'MRC NP, CWE NP, P'!E4117</f>
        <v>20190324</v>
      </c>
      <c r="F4117" s="43">
        <f>'MRC NP, CWE NP, P'!F4117</f>
        <v>12</v>
      </c>
      <c r="G4117" s="83">
        <v>0</v>
      </c>
      <c r="H4117" s="83">
        <v>0</v>
      </c>
      <c r="I4117" s="83">
        <v>0</v>
      </c>
      <c r="J4117" s="83">
        <v>0</v>
      </c>
      <c r="K4117" s="83">
        <v>0</v>
      </c>
      <c r="L4117" s="84">
        <v>0</v>
      </c>
      <c r="M4117">
        <v>1</v>
      </c>
    </row>
    <row r="4118" spans="1:13" ht="15" x14ac:dyDescent="0.25">
      <c r="A4118" s="42" t="str">
        <f>'MRC NP, CWE NP, P'!A4118</f>
        <v>3a_hist</v>
      </c>
      <c r="B4118" s="43" t="str">
        <f>'MRC NP, CWE NP, P'!B4118</f>
        <v>H</v>
      </c>
      <c r="C4118" s="43" t="str">
        <f>'MRC NP, CWE NP, P'!C4118</f>
        <v>Interseason</v>
      </c>
      <c r="D4118" s="43" t="str">
        <f>'MRC NP, CWE NP, P'!D4118</f>
        <v>Weekend</v>
      </c>
      <c r="E4118" s="43">
        <f>'MRC NP, CWE NP, P'!E4118</f>
        <v>20190324</v>
      </c>
      <c r="F4118" s="43">
        <f>'MRC NP, CWE NP, P'!F4118</f>
        <v>13</v>
      </c>
      <c r="G4118" s="83">
        <v>0</v>
      </c>
      <c r="H4118" s="83">
        <v>0</v>
      </c>
      <c r="I4118" s="83">
        <v>0</v>
      </c>
      <c r="J4118" s="83">
        <v>0</v>
      </c>
      <c r="K4118" s="83">
        <v>0</v>
      </c>
      <c r="L4118" s="84">
        <v>0</v>
      </c>
      <c r="M4118">
        <v>1</v>
      </c>
    </row>
    <row r="4119" spans="1:13" ht="15" x14ac:dyDescent="0.25">
      <c r="A4119" s="42" t="str">
        <f>'MRC NP, CWE NP, P'!A4119</f>
        <v>3a_hist</v>
      </c>
      <c r="B4119" s="43" t="str">
        <f>'MRC NP, CWE NP, P'!B4119</f>
        <v>H</v>
      </c>
      <c r="C4119" s="43" t="str">
        <f>'MRC NP, CWE NP, P'!C4119</f>
        <v>Interseason</v>
      </c>
      <c r="D4119" s="43" t="str">
        <f>'MRC NP, CWE NP, P'!D4119</f>
        <v>Weekend</v>
      </c>
      <c r="E4119" s="43">
        <f>'MRC NP, CWE NP, P'!E4119</f>
        <v>20190324</v>
      </c>
      <c r="F4119" s="43">
        <f>'MRC NP, CWE NP, P'!F4119</f>
        <v>14</v>
      </c>
      <c r="G4119" s="83">
        <v>0</v>
      </c>
      <c r="H4119" s="83">
        <v>0</v>
      </c>
      <c r="I4119" s="83">
        <v>0</v>
      </c>
      <c r="J4119" s="83">
        <v>0</v>
      </c>
      <c r="K4119" s="83">
        <v>0</v>
      </c>
      <c r="L4119" s="84">
        <v>0</v>
      </c>
      <c r="M4119">
        <v>1</v>
      </c>
    </row>
    <row r="4120" spans="1:13" ht="15" x14ac:dyDescent="0.25">
      <c r="A4120" s="42" t="str">
        <f>'MRC NP, CWE NP, P'!A4120</f>
        <v>3a_hist</v>
      </c>
      <c r="B4120" s="43" t="str">
        <f>'MRC NP, CWE NP, P'!B4120</f>
        <v>H</v>
      </c>
      <c r="C4120" s="43" t="str">
        <f>'MRC NP, CWE NP, P'!C4120</f>
        <v>Interseason</v>
      </c>
      <c r="D4120" s="43" t="str">
        <f>'MRC NP, CWE NP, P'!D4120</f>
        <v>Weekend</v>
      </c>
      <c r="E4120" s="43">
        <f>'MRC NP, CWE NP, P'!E4120</f>
        <v>20190324</v>
      </c>
      <c r="F4120" s="43">
        <f>'MRC NP, CWE NP, P'!F4120</f>
        <v>15</v>
      </c>
      <c r="G4120" s="83">
        <v>0</v>
      </c>
      <c r="H4120" s="83">
        <v>0</v>
      </c>
      <c r="I4120" s="83">
        <v>0</v>
      </c>
      <c r="J4120" s="83">
        <v>0</v>
      </c>
      <c r="K4120" s="83">
        <v>0</v>
      </c>
      <c r="L4120" s="84">
        <v>0</v>
      </c>
      <c r="M4120">
        <v>1</v>
      </c>
    </row>
    <row r="4121" spans="1:13" ht="15" x14ac:dyDescent="0.25">
      <c r="A4121" s="42" t="str">
        <f>'MRC NP, CWE NP, P'!A4121</f>
        <v>3a_hist</v>
      </c>
      <c r="B4121" s="43" t="str">
        <f>'MRC NP, CWE NP, P'!B4121</f>
        <v>H</v>
      </c>
      <c r="C4121" s="43" t="str">
        <f>'MRC NP, CWE NP, P'!C4121</f>
        <v>Interseason</v>
      </c>
      <c r="D4121" s="43" t="str">
        <f>'MRC NP, CWE NP, P'!D4121</f>
        <v>Weekend</v>
      </c>
      <c r="E4121" s="43">
        <f>'MRC NP, CWE NP, P'!E4121</f>
        <v>20190324</v>
      </c>
      <c r="F4121" s="43">
        <f>'MRC NP, CWE NP, P'!F4121</f>
        <v>16</v>
      </c>
      <c r="G4121" s="83">
        <v>0</v>
      </c>
      <c r="H4121" s="83">
        <v>0</v>
      </c>
      <c r="I4121" s="83">
        <v>0</v>
      </c>
      <c r="J4121" s="83">
        <v>0</v>
      </c>
      <c r="K4121" s="83">
        <v>0</v>
      </c>
      <c r="L4121" s="84">
        <v>0</v>
      </c>
      <c r="M4121">
        <v>1</v>
      </c>
    </row>
    <row r="4122" spans="1:13" ht="15" x14ac:dyDescent="0.25">
      <c r="A4122" s="42" t="str">
        <f>'MRC NP, CWE NP, P'!A4122</f>
        <v>3a_hist</v>
      </c>
      <c r="B4122" s="43" t="str">
        <f>'MRC NP, CWE NP, P'!B4122</f>
        <v>H</v>
      </c>
      <c r="C4122" s="43" t="str">
        <f>'MRC NP, CWE NP, P'!C4122</f>
        <v>Interseason</v>
      </c>
      <c r="D4122" s="43" t="str">
        <f>'MRC NP, CWE NP, P'!D4122</f>
        <v>Weekend</v>
      </c>
      <c r="E4122" s="43">
        <f>'MRC NP, CWE NP, P'!E4122</f>
        <v>20190324</v>
      </c>
      <c r="F4122" s="43">
        <f>'MRC NP, CWE NP, P'!F4122</f>
        <v>17</v>
      </c>
      <c r="G4122" s="83">
        <v>0</v>
      </c>
      <c r="H4122" s="83">
        <v>0</v>
      </c>
      <c r="I4122" s="83">
        <v>0</v>
      </c>
      <c r="J4122" s="83">
        <v>0</v>
      </c>
      <c r="K4122" s="83">
        <v>0</v>
      </c>
      <c r="L4122" s="84">
        <v>0</v>
      </c>
      <c r="M4122">
        <v>1</v>
      </c>
    </row>
    <row r="4123" spans="1:13" ht="15" x14ac:dyDescent="0.25">
      <c r="A4123" s="42" t="str">
        <f>'MRC NP, CWE NP, P'!A4123</f>
        <v>3a_hist</v>
      </c>
      <c r="B4123" s="43" t="str">
        <f>'MRC NP, CWE NP, P'!B4123</f>
        <v>H</v>
      </c>
      <c r="C4123" s="43" t="str">
        <f>'MRC NP, CWE NP, P'!C4123</f>
        <v>Interseason</v>
      </c>
      <c r="D4123" s="43" t="str">
        <f>'MRC NP, CWE NP, P'!D4123</f>
        <v>Weekend</v>
      </c>
      <c r="E4123" s="43">
        <f>'MRC NP, CWE NP, P'!E4123</f>
        <v>20190324</v>
      </c>
      <c r="F4123" s="43">
        <f>'MRC NP, CWE NP, P'!F4123</f>
        <v>18</v>
      </c>
      <c r="G4123" s="83">
        <v>12.59</v>
      </c>
      <c r="H4123" s="83">
        <v>4.6199999999999974</v>
      </c>
      <c r="I4123" s="83">
        <v>-3.2000000000000028</v>
      </c>
      <c r="J4123" s="83">
        <v>4.7699999999999996</v>
      </c>
      <c r="K4123" s="83">
        <v>0</v>
      </c>
      <c r="L4123" s="84">
        <v>12.59</v>
      </c>
      <c r="M4123">
        <v>4</v>
      </c>
    </row>
    <row r="4124" spans="1:13" ht="15" x14ac:dyDescent="0.25">
      <c r="A4124" s="42" t="str">
        <f>'MRC NP, CWE NP, P'!A4124</f>
        <v>3a_hist</v>
      </c>
      <c r="B4124" s="43" t="str">
        <f>'MRC NP, CWE NP, P'!B4124</f>
        <v>H</v>
      </c>
      <c r="C4124" s="43" t="str">
        <f>'MRC NP, CWE NP, P'!C4124</f>
        <v>Interseason</v>
      </c>
      <c r="D4124" s="43" t="str">
        <f>'MRC NP, CWE NP, P'!D4124</f>
        <v>Weekend</v>
      </c>
      <c r="E4124" s="43">
        <f>'MRC NP, CWE NP, P'!E4124</f>
        <v>20190324</v>
      </c>
      <c r="F4124" s="43">
        <f>'MRC NP, CWE NP, P'!F4124</f>
        <v>19</v>
      </c>
      <c r="G4124" s="83">
        <v>0</v>
      </c>
      <c r="H4124" s="83">
        <v>0</v>
      </c>
      <c r="I4124" s="83">
        <v>0</v>
      </c>
      <c r="J4124" s="83">
        <v>0</v>
      </c>
      <c r="K4124" s="83">
        <v>0</v>
      </c>
      <c r="L4124" s="84">
        <v>0</v>
      </c>
      <c r="M4124">
        <v>1</v>
      </c>
    </row>
    <row r="4125" spans="1:13" ht="15" x14ac:dyDescent="0.25">
      <c r="A4125" s="42" t="str">
        <f>'MRC NP, CWE NP, P'!A4125</f>
        <v>3a_hist</v>
      </c>
      <c r="B4125" s="43" t="str">
        <f>'MRC NP, CWE NP, P'!B4125</f>
        <v>H</v>
      </c>
      <c r="C4125" s="43" t="str">
        <f>'MRC NP, CWE NP, P'!C4125</f>
        <v>Interseason</v>
      </c>
      <c r="D4125" s="43" t="str">
        <f>'MRC NP, CWE NP, P'!D4125</f>
        <v>Weekend</v>
      </c>
      <c r="E4125" s="43">
        <f>'MRC NP, CWE NP, P'!E4125</f>
        <v>20190324</v>
      </c>
      <c r="F4125" s="43">
        <f>'MRC NP, CWE NP, P'!F4125</f>
        <v>20</v>
      </c>
      <c r="G4125" s="83">
        <v>0</v>
      </c>
      <c r="H4125" s="83">
        <v>0</v>
      </c>
      <c r="I4125" s="83">
        <v>0</v>
      </c>
      <c r="J4125" s="83">
        <v>0</v>
      </c>
      <c r="K4125" s="83">
        <v>0</v>
      </c>
      <c r="L4125" s="84">
        <v>0</v>
      </c>
      <c r="M4125">
        <v>1</v>
      </c>
    </row>
    <row r="4126" spans="1:13" ht="15" x14ac:dyDescent="0.25">
      <c r="A4126" s="42" t="str">
        <f>'MRC NP, CWE NP, P'!A4126</f>
        <v>3a_hist</v>
      </c>
      <c r="B4126" s="43" t="str">
        <f>'MRC NP, CWE NP, P'!B4126</f>
        <v>H</v>
      </c>
      <c r="C4126" s="43" t="str">
        <f>'MRC NP, CWE NP, P'!C4126</f>
        <v>Interseason</v>
      </c>
      <c r="D4126" s="43" t="str">
        <f>'MRC NP, CWE NP, P'!D4126</f>
        <v>Weekend</v>
      </c>
      <c r="E4126" s="43">
        <f>'MRC NP, CWE NP, P'!E4126</f>
        <v>20190324</v>
      </c>
      <c r="F4126" s="43">
        <f>'MRC NP, CWE NP, P'!F4126</f>
        <v>21</v>
      </c>
      <c r="G4126" s="83">
        <v>0.4199999999999946</v>
      </c>
      <c r="H4126" s="83">
        <v>-0.34000000000000341</v>
      </c>
      <c r="I4126" s="83">
        <v>-0.97999999999999687</v>
      </c>
      <c r="J4126" s="83">
        <v>-0.21999999999999886</v>
      </c>
      <c r="K4126" s="83">
        <v>-4.9999999999997158E-2</v>
      </c>
      <c r="L4126" s="84">
        <v>0.97999999999999687</v>
      </c>
      <c r="M4126">
        <v>5</v>
      </c>
    </row>
    <row r="4127" spans="1:13" ht="15" x14ac:dyDescent="0.25">
      <c r="A4127" s="42" t="str">
        <f>'MRC NP, CWE NP, P'!A4127</f>
        <v>3a_hist</v>
      </c>
      <c r="B4127" s="43" t="str">
        <f>'MRC NP, CWE NP, P'!B4127</f>
        <v>H</v>
      </c>
      <c r="C4127" s="43" t="str">
        <f>'MRC NP, CWE NP, P'!C4127</f>
        <v>Interseason</v>
      </c>
      <c r="D4127" s="43" t="str">
        <f>'MRC NP, CWE NP, P'!D4127</f>
        <v>Weekend</v>
      </c>
      <c r="E4127" s="43">
        <f>'MRC NP, CWE NP, P'!E4127</f>
        <v>20190324</v>
      </c>
      <c r="F4127" s="43">
        <f>'MRC NP, CWE NP, P'!F4127</f>
        <v>22</v>
      </c>
      <c r="G4127" s="83">
        <v>0.53999999999999915</v>
      </c>
      <c r="H4127" s="83">
        <v>-1.5899999999999963</v>
      </c>
      <c r="I4127" s="83">
        <v>-2.4799999999999969</v>
      </c>
      <c r="J4127" s="83">
        <v>-0.35000000000000142</v>
      </c>
      <c r="K4127" s="83">
        <v>-3.0000000000001137E-2</v>
      </c>
      <c r="L4127" s="84">
        <v>2.4799999999999969</v>
      </c>
      <c r="M4127">
        <v>5</v>
      </c>
    </row>
    <row r="4128" spans="1:13" ht="15" x14ac:dyDescent="0.25">
      <c r="A4128" s="42" t="str">
        <f>'MRC NP, CWE NP, P'!A4128</f>
        <v>3a_hist</v>
      </c>
      <c r="B4128" s="43" t="str">
        <f>'MRC NP, CWE NP, P'!B4128</f>
        <v>H</v>
      </c>
      <c r="C4128" s="43" t="str">
        <f>'MRC NP, CWE NP, P'!C4128</f>
        <v>Interseason</v>
      </c>
      <c r="D4128" s="43" t="str">
        <f>'MRC NP, CWE NP, P'!D4128</f>
        <v>Weekend</v>
      </c>
      <c r="E4128" s="43">
        <f>'MRC NP, CWE NP, P'!E4128</f>
        <v>20190324</v>
      </c>
      <c r="F4128" s="43">
        <f>'MRC NP, CWE NP, P'!F4128</f>
        <v>23</v>
      </c>
      <c r="G4128" s="83">
        <v>1.0700000000000003</v>
      </c>
      <c r="H4128" s="83">
        <v>-3.0600000000000023</v>
      </c>
      <c r="I4128" s="83">
        <v>-4.8800000000000026</v>
      </c>
      <c r="J4128" s="83">
        <v>-0.75</v>
      </c>
      <c r="K4128" s="83">
        <v>-0.10000000000000142</v>
      </c>
      <c r="L4128" s="84">
        <v>4.8800000000000026</v>
      </c>
      <c r="M4128">
        <v>5</v>
      </c>
    </row>
    <row r="4129" spans="1:13" ht="15" x14ac:dyDescent="0.25">
      <c r="A4129" s="42" t="str">
        <f>'MRC NP, CWE NP, P'!A4129</f>
        <v>3a_hist</v>
      </c>
      <c r="B4129" s="43" t="str">
        <f>'MRC NP, CWE NP, P'!B4129</f>
        <v>H</v>
      </c>
      <c r="C4129" s="43" t="str">
        <f>'MRC NP, CWE NP, P'!C4129</f>
        <v>Interseason</v>
      </c>
      <c r="D4129" s="43" t="str">
        <f>'MRC NP, CWE NP, P'!D4129</f>
        <v>Weekend</v>
      </c>
      <c r="E4129" s="43">
        <f>'MRC NP, CWE NP, P'!E4129</f>
        <v>20190324</v>
      </c>
      <c r="F4129" s="43">
        <f>'MRC NP, CWE NP, P'!F4129</f>
        <v>24</v>
      </c>
      <c r="G4129" s="83">
        <v>1.5800000000000018</v>
      </c>
      <c r="H4129" s="83">
        <v>-4.7999999999999972</v>
      </c>
      <c r="I4129" s="83">
        <v>-7.6199999999999974</v>
      </c>
      <c r="J4129" s="83">
        <v>-1.2399999999999984</v>
      </c>
      <c r="K4129" s="83">
        <v>-0.15999999999999659</v>
      </c>
      <c r="L4129" s="84">
        <v>7.6199999999999974</v>
      </c>
      <c r="M4129">
        <v>5</v>
      </c>
    </row>
    <row r="4130" spans="1:13" ht="15" x14ac:dyDescent="0.25">
      <c r="A4130" s="42" t="str">
        <f>'MRC NP, CWE NP, P'!A4130</f>
        <v>3a_hist</v>
      </c>
      <c r="B4130" s="43" t="str">
        <f>'MRC NP, CWE NP, P'!B4130</f>
        <v>G</v>
      </c>
      <c r="C4130" s="43" t="str">
        <f>'MRC NP, CWE NP, P'!C4130</f>
        <v>Interseason</v>
      </c>
      <c r="D4130" s="43" t="str">
        <f>'MRC NP, CWE NP, P'!D4130</f>
        <v>Weekday</v>
      </c>
      <c r="E4130" s="43">
        <f>'MRC NP, CWE NP, P'!E4130</f>
        <v>20190325</v>
      </c>
      <c r="F4130" s="43">
        <f>'MRC NP, CWE NP, P'!F4130</f>
        <v>1</v>
      </c>
      <c r="G4130" s="83">
        <v>0</v>
      </c>
      <c r="H4130" s="83">
        <v>0</v>
      </c>
      <c r="I4130" s="83">
        <v>0</v>
      </c>
      <c r="J4130" s="83">
        <v>0</v>
      </c>
      <c r="K4130" s="83">
        <v>0</v>
      </c>
      <c r="L4130" s="84">
        <v>0</v>
      </c>
      <c r="M4130">
        <v>1</v>
      </c>
    </row>
    <row r="4131" spans="1:13" ht="15" x14ac:dyDescent="0.25">
      <c r="A4131" s="42" t="str">
        <f>'MRC NP, CWE NP, P'!A4131</f>
        <v>3a_hist</v>
      </c>
      <c r="B4131" s="43" t="str">
        <f>'MRC NP, CWE NP, P'!B4131</f>
        <v>G</v>
      </c>
      <c r="C4131" s="43" t="str">
        <f>'MRC NP, CWE NP, P'!C4131</f>
        <v>Interseason</v>
      </c>
      <c r="D4131" s="43" t="str">
        <f>'MRC NP, CWE NP, P'!D4131</f>
        <v>Weekday</v>
      </c>
      <c r="E4131" s="43">
        <f>'MRC NP, CWE NP, P'!E4131</f>
        <v>20190325</v>
      </c>
      <c r="F4131" s="43">
        <f>'MRC NP, CWE NP, P'!F4131</f>
        <v>2</v>
      </c>
      <c r="G4131" s="83">
        <v>-7.0399999999999991</v>
      </c>
      <c r="H4131" s="83">
        <v>0</v>
      </c>
      <c r="I4131" s="83">
        <v>0</v>
      </c>
      <c r="J4131" s="83">
        <v>-7.0399999999999991</v>
      </c>
      <c r="K4131" s="83">
        <v>-1.620000000000001</v>
      </c>
      <c r="L4131" s="84">
        <v>7.0399999999999991</v>
      </c>
      <c r="M4131">
        <v>3</v>
      </c>
    </row>
    <row r="4132" spans="1:13" ht="15" x14ac:dyDescent="0.25">
      <c r="A4132" s="42" t="str">
        <f>'MRC NP, CWE NP, P'!A4132</f>
        <v>3a_hist</v>
      </c>
      <c r="B4132" s="43" t="str">
        <f>'MRC NP, CWE NP, P'!B4132</f>
        <v>G</v>
      </c>
      <c r="C4132" s="43" t="str">
        <f>'MRC NP, CWE NP, P'!C4132</f>
        <v>Interseason</v>
      </c>
      <c r="D4132" s="43" t="str">
        <f>'MRC NP, CWE NP, P'!D4132</f>
        <v>Weekday</v>
      </c>
      <c r="E4132" s="43">
        <f>'MRC NP, CWE NP, P'!E4132</f>
        <v>20190325</v>
      </c>
      <c r="F4132" s="43">
        <f>'MRC NP, CWE NP, P'!F4132</f>
        <v>3</v>
      </c>
      <c r="G4132" s="83">
        <v>0.26999999999999957</v>
      </c>
      <c r="H4132" s="83">
        <v>-0.83999999999999986</v>
      </c>
      <c r="I4132" s="83">
        <v>-1.3200000000000003</v>
      </c>
      <c r="J4132" s="83">
        <v>-0.21000000000000085</v>
      </c>
      <c r="K4132" s="83">
        <v>-3.0000000000001137E-2</v>
      </c>
      <c r="L4132" s="84">
        <v>1.3200000000000003</v>
      </c>
      <c r="M4132">
        <v>5</v>
      </c>
    </row>
    <row r="4133" spans="1:13" ht="15" x14ac:dyDescent="0.25">
      <c r="A4133" s="42" t="str">
        <f>'MRC NP, CWE NP, P'!A4133</f>
        <v>3a_hist</v>
      </c>
      <c r="B4133" s="43" t="str">
        <f>'MRC NP, CWE NP, P'!B4133</f>
        <v>G</v>
      </c>
      <c r="C4133" s="43" t="str">
        <f>'MRC NP, CWE NP, P'!C4133</f>
        <v>Interseason</v>
      </c>
      <c r="D4133" s="43" t="str">
        <f>'MRC NP, CWE NP, P'!D4133</f>
        <v>Weekday</v>
      </c>
      <c r="E4133" s="43">
        <f>'MRC NP, CWE NP, P'!E4133</f>
        <v>20190325</v>
      </c>
      <c r="F4133" s="43">
        <f>'MRC NP, CWE NP, P'!F4133</f>
        <v>4</v>
      </c>
      <c r="G4133" s="83">
        <v>0.32999999999999829</v>
      </c>
      <c r="H4133" s="83">
        <v>-0.94999999999999929</v>
      </c>
      <c r="I4133" s="83">
        <v>-1.509999999999998</v>
      </c>
      <c r="J4133" s="83">
        <v>-0.23000000000000043</v>
      </c>
      <c r="K4133" s="83">
        <v>-1.9999999999999574E-2</v>
      </c>
      <c r="L4133" s="84">
        <v>1.509999999999998</v>
      </c>
      <c r="M4133">
        <v>5</v>
      </c>
    </row>
    <row r="4134" spans="1:13" ht="15" x14ac:dyDescent="0.25">
      <c r="A4134" s="42" t="str">
        <f>'MRC NP, CWE NP, P'!A4134</f>
        <v>3a_hist</v>
      </c>
      <c r="B4134" s="43" t="str">
        <f>'MRC NP, CWE NP, P'!B4134</f>
        <v>G</v>
      </c>
      <c r="C4134" s="43" t="str">
        <f>'MRC NP, CWE NP, P'!C4134</f>
        <v>Interseason</v>
      </c>
      <c r="D4134" s="43" t="str">
        <f>'MRC NP, CWE NP, P'!D4134</f>
        <v>Weekday</v>
      </c>
      <c r="E4134" s="43">
        <f>'MRC NP, CWE NP, P'!E4134</f>
        <v>20190325</v>
      </c>
      <c r="F4134" s="43">
        <f>'MRC NP, CWE NP, P'!F4134</f>
        <v>5</v>
      </c>
      <c r="G4134" s="83">
        <v>0.91999999999999815</v>
      </c>
      <c r="H4134" s="83">
        <v>-2.7800000000000011</v>
      </c>
      <c r="I4134" s="83">
        <v>-4.4200000000000017</v>
      </c>
      <c r="J4134" s="83">
        <v>-0.72000000000000242</v>
      </c>
      <c r="K4134" s="83">
        <v>0</v>
      </c>
      <c r="L4134" s="84">
        <v>4.4200000000000017</v>
      </c>
      <c r="M4134">
        <v>4</v>
      </c>
    </row>
    <row r="4135" spans="1:13" ht="15" x14ac:dyDescent="0.25">
      <c r="A4135" s="42" t="str">
        <f>'MRC NP, CWE NP, P'!A4135</f>
        <v>3a_hist</v>
      </c>
      <c r="B4135" s="43" t="str">
        <f>'MRC NP, CWE NP, P'!B4135</f>
        <v>G</v>
      </c>
      <c r="C4135" s="43" t="str">
        <f>'MRC NP, CWE NP, P'!C4135</f>
        <v>Interseason</v>
      </c>
      <c r="D4135" s="43" t="str">
        <f>'MRC NP, CWE NP, P'!D4135</f>
        <v>Weekday</v>
      </c>
      <c r="E4135" s="43">
        <f>'MRC NP, CWE NP, P'!E4135</f>
        <v>20190325</v>
      </c>
      <c r="F4135" s="43">
        <f>'MRC NP, CWE NP, P'!F4135</f>
        <v>6</v>
      </c>
      <c r="G4135" s="83">
        <v>0.19000000000000128</v>
      </c>
      <c r="H4135" s="83">
        <v>-0.53999999999999915</v>
      </c>
      <c r="I4135" s="83">
        <v>-0.87000000000000099</v>
      </c>
      <c r="J4135" s="83">
        <v>-0.14000000000000057</v>
      </c>
      <c r="K4135" s="83">
        <v>-3.0000000000001137E-2</v>
      </c>
      <c r="L4135" s="84">
        <v>0.87000000000000099</v>
      </c>
      <c r="M4135">
        <v>5</v>
      </c>
    </row>
    <row r="4136" spans="1:13" ht="15" x14ac:dyDescent="0.25">
      <c r="A4136" s="42" t="str">
        <f>'MRC NP, CWE NP, P'!A4136</f>
        <v>3a_hist</v>
      </c>
      <c r="B4136" s="43" t="str">
        <f>'MRC NP, CWE NP, P'!B4136</f>
        <v>G</v>
      </c>
      <c r="C4136" s="43" t="str">
        <f>'MRC NP, CWE NP, P'!C4136</f>
        <v>Interseason</v>
      </c>
      <c r="D4136" s="43" t="str">
        <f>'MRC NP, CWE NP, P'!D4136</f>
        <v>Weekday</v>
      </c>
      <c r="E4136" s="43">
        <f>'MRC NP, CWE NP, P'!E4136</f>
        <v>20190325</v>
      </c>
      <c r="F4136" s="43">
        <f>'MRC NP, CWE NP, P'!F4136</f>
        <v>7</v>
      </c>
      <c r="G4136" s="83">
        <v>0</v>
      </c>
      <c r="H4136" s="83">
        <v>0</v>
      </c>
      <c r="I4136" s="83">
        <v>0</v>
      </c>
      <c r="J4136" s="83">
        <v>0</v>
      </c>
      <c r="K4136" s="83">
        <v>0</v>
      </c>
      <c r="L4136" s="84">
        <v>0</v>
      </c>
      <c r="M4136">
        <v>1</v>
      </c>
    </row>
    <row r="4137" spans="1:13" ht="15" x14ac:dyDescent="0.25">
      <c r="A4137" s="42" t="str">
        <f>'MRC NP, CWE NP, P'!A4137</f>
        <v>3a_hist</v>
      </c>
      <c r="B4137" s="43" t="str">
        <f>'MRC NP, CWE NP, P'!B4137</f>
        <v>G</v>
      </c>
      <c r="C4137" s="43" t="str">
        <f>'MRC NP, CWE NP, P'!C4137</f>
        <v>Interseason</v>
      </c>
      <c r="D4137" s="43" t="str">
        <f>'MRC NP, CWE NP, P'!D4137</f>
        <v>Weekday</v>
      </c>
      <c r="E4137" s="43">
        <f>'MRC NP, CWE NP, P'!E4137</f>
        <v>20190325</v>
      </c>
      <c r="F4137" s="43">
        <f>'MRC NP, CWE NP, P'!F4137</f>
        <v>8</v>
      </c>
      <c r="G4137" s="83">
        <v>2.5399999999999991</v>
      </c>
      <c r="H4137" s="83">
        <v>3.5399999999999991</v>
      </c>
      <c r="I4137" s="83">
        <v>-3.6099999999999994</v>
      </c>
      <c r="J4137" s="83">
        <v>-4.6099999999999994</v>
      </c>
      <c r="K4137" s="83">
        <v>-1.2199999999999989</v>
      </c>
      <c r="L4137" s="84">
        <v>7.1499999999999986</v>
      </c>
      <c r="M4137">
        <v>5</v>
      </c>
    </row>
    <row r="4138" spans="1:13" ht="15" x14ac:dyDescent="0.25">
      <c r="A4138" s="42" t="str">
        <f>'MRC NP, CWE NP, P'!A4138</f>
        <v>3a_hist</v>
      </c>
      <c r="B4138" s="43" t="str">
        <f>'MRC NP, CWE NP, P'!B4138</f>
        <v>G</v>
      </c>
      <c r="C4138" s="43" t="str">
        <f>'MRC NP, CWE NP, P'!C4138</f>
        <v>Interseason</v>
      </c>
      <c r="D4138" s="43" t="str">
        <f>'MRC NP, CWE NP, P'!D4138</f>
        <v>Weekday</v>
      </c>
      <c r="E4138" s="43">
        <f>'MRC NP, CWE NP, P'!E4138</f>
        <v>20190325</v>
      </c>
      <c r="F4138" s="43">
        <f>'MRC NP, CWE NP, P'!F4138</f>
        <v>9</v>
      </c>
      <c r="G4138" s="83">
        <v>1.4600000000000009</v>
      </c>
      <c r="H4138" s="83">
        <v>2.0900000000000034</v>
      </c>
      <c r="I4138" s="83">
        <v>-2.009999999999998</v>
      </c>
      <c r="J4138" s="83">
        <v>-2.6400000000000006</v>
      </c>
      <c r="K4138" s="83">
        <v>-0.69999999999999574</v>
      </c>
      <c r="L4138" s="84">
        <v>4.1000000000000014</v>
      </c>
      <c r="M4138">
        <v>5</v>
      </c>
    </row>
    <row r="4139" spans="1:13" ht="15" x14ac:dyDescent="0.25">
      <c r="A4139" s="42" t="str">
        <f>'MRC NP, CWE NP, P'!A4139</f>
        <v>3a_hist</v>
      </c>
      <c r="B4139" s="43" t="str">
        <f>'MRC NP, CWE NP, P'!B4139</f>
        <v>G</v>
      </c>
      <c r="C4139" s="43" t="str">
        <f>'MRC NP, CWE NP, P'!C4139</f>
        <v>Interseason</v>
      </c>
      <c r="D4139" s="43" t="str">
        <f>'MRC NP, CWE NP, P'!D4139</f>
        <v>Weekday</v>
      </c>
      <c r="E4139" s="43">
        <f>'MRC NP, CWE NP, P'!E4139</f>
        <v>20190325</v>
      </c>
      <c r="F4139" s="43">
        <f>'MRC NP, CWE NP, P'!F4139</f>
        <v>10</v>
      </c>
      <c r="G4139" s="83">
        <v>6.2299999999999969</v>
      </c>
      <c r="H4139" s="83">
        <v>7.7899999999999991</v>
      </c>
      <c r="I4139" s="83">
        <v>-9.759999999999998</v>
      </c>
      <c r="J4139" s="83">
        <v>-11.32</v>
      </c>
      <c r="K4139" s="83">
        <v>-2.9500000000000028</v>
      </c>
      <c r="L4139" s="84">
        <v>17.549999999999997</v>
      </c>
      <c r="M4139">
        <v>5</v>
      </c>
    </row>
    <row r="4140" spans="1:13" ht="15" x14ac:dyDescent="0.25">
      <c r="A4140" s="42" t="str">
        <f>'MRC NP, CWE NP, P'!A4140</f>
        <v>3a_hist</v>
      </c>
      <c r="B4140" s="43" t="str">
        <f>'MRC NP, CWE NP, P'!B4140</f>
        <v>G</v>
      </c>
      <c r="C4140" s="43" t="str">
        <f>'MRC NP, CWE NP, P'!C4140</f>
        <v>Interseason</v>
      </c>
      <c r="D4140" s="43" t="str">
        <f>'MRC NP, CWE NP, P'!D4140</f>
        <v>Weekday</v>
      </c>
      <c r="E4140" s="43">
        <f>'MRC NP, CWE NP, P'!E4140</f>
        <v>20190325</v>
      </c>
      <c r="F4140" s="43">
        <f>'MRC NP, CWE NP, P'!F4140</f>
        <v>11</v>
      </c>
      <c r="G4140" s="83">
        <v>3.2800000000000011</v>
      </c>
      <c r="H4140" s="83">
        <v>4.6700000000000017</v>
      </c>
      <c r="I4140" s="83">
        <v>-4.6499999999999986</v>
      </c>
      <c r="J4140" s="83">
        <v>-6.0399999999999991</v>
      </c>
      <c r="K4140" s="83">
        <v>-1.5999999999999979</v>
      </c>
      <c r="L4140" s="84">
        <v>9.32</v>
      </c>
      <c r="M4140">
        <v>5</v>
      </c>
    </row>
    <row r="4141" spans="1:13" ht="15" x14ac:dyDescent="0.25">
      <c r="A4141" s="42" t="str">
        <f>'MRC NP, CWE NP, P'!A4141</f>
        <v>3a_hist</v>
      </c>
      <c r="B4141" s="43" t="str">
        <f>'MRC NP, CWE NP, P'!B4141</f>
        <v>G</v>
      </c>
      <c r="C4141" s="43" t="str">
        <f>'MRC NP, CWE NP, P'!C4141</f>
        <v>Interseason</v>
      </c>
      <c r="D4141" s="43" t="str">
        <f>'MRC NP, CWE NP, P'!D4141</f>
        <v>Weekday</v>
      </c>
      <c r="E4141" s="43">
        <f>'MRC NP, CWE NP, P'!E4141</f>
        <v>20190325</v>
      </c>
      <c r="F4141" s="43">
        <f>'MRC NP, CWE NP, P'!F4141</f>
        <v>12</v>
      </c>
      <c r="G4141" s="83">
        <v>0.94999999999999929</v>
      </c>
      <c r="H4141" s="83">
        <v>-1.0200000000000031</v>
      </c>
      <c r="I4141" s="83">
        <v>-2.6800000000000033</v>
      </c>
      <c r="J4141" s="83">
        <v>-0.71000000000000085</v>
      </c>
      <c r="K4141" s="83">
        <v>-0.15000000000000213</v>
      </c>
      <c r="L4141" s="84">
        <v>2.6800000000000033</v>
      </c>
      <c r="M4141">
        <v>5</v>
      </c>
    </row>
    <row r="4142" spans="1:13" ht="15" x14ac:dyDescent="0.25">
      <c r="A4142" s="42" t="str">
        <f>'MRC NP, CWE NP, P'!A4142</f>
        <v>3a_hist</v>
      </c>
      <c r="B4142" s="43" t="str">
        <f>'MRC NP, CWE NP, P'!B4142</f>
        <v>G</v>
      </c>
      <c r="C4142" s="43" t="str">
        <f>'MRC NP, CWE NP, P'!C4142</f>
        <v>Interseason</v>
      </c>
      <c r="D4142" s="43" t="str">
        <f>'MRC NP, CWE NP, P'!D4142</f>
        <v>Weekday</v>
      </c>
      <c r="E4142" s="43">
        <f>'MRC NP, CWE NP, P'!E4142</f>
        <v>20190325</v>
      </c>
      <c r="F4142" s="43">
        <f>'MRC NP, CWE NP, P'!F4142</f>
        <v>13</v>
      </c>
      <c r="G4142" s="83">
        <v>0.28999999999999915</v>
      </c>
      <c r="H4142" s="83">
        <v>-0.85000000000000142</v>
      </c>
      <c r="I4142" s="83">
        <v>-2.4499999999999993</v>
      </c>
      <c r="J4142" s="83">
        <v>-1.3099999999999987</v>
      </c>
      <c r="K4142" s="83">
        <v>-1.9800000000000004</v>
      </c>
      <c r="L4142" s="84">
        <v>2.4499999999999993</v>
      </c>
      <c r="M4142">
        <v>5</v>
      </c>
    </row>
    <row r="4143" spans="1:13" ht="15" x14ac:dyDescent="0.25">
      <c r="A4143" s="42" t="str">
        <f>'MRC NP, CWE NP, P'!A4143</f>
        <v>3a_hist</v>
      </c>
      <c r="B4143" s="43" t="str">
        <f>'MRC NP, CWE NP, P'!B4143</f>
        <v>G</v>
      </c>
      <c r="C4143" s="43" t="str">
        <f>'MRC NP, CWE NP, P'!C4143</f>
        <v>Interseason</v>
      </c>
      <c r="D4143" s="43" t="str">
        <f>'MRC NP, CWE NP, P'!D4143</f>
        <v>Weekday</v>
      </c>
      <c r="E4143" s="43">
        <f>'MRC NP, CWE NP, P'!E4143</f>
        <v>20190325</v>
      </c>
      <c r="F4143" s="43">
        <f>'MRC NP, CWE NP, P'!F4143</f>
        <v>14</v>
      </c>
      <c r="G4143" s="83">
        <v>0</v>
      </c>
      <c r="H4143" s="83">
        <v>0</v>
      </c>
      <c r="I4143" s="83">
        <v>0</v>
      </c>
      <c r="J4143" s="83">
        <v>0</v>
      </c>
      <c r="K4143" s="83">
        <v>0</v>
      </c>
      <c r="L4143" s="84">
        <v>0</v>
      </c>
      <c r="M4143">
        <v>1</v>
      </c>
    </row>
    <row r="4144" spans="1:13" ht="15" x14ac:dyDescent="0.25">
      <c r="A4144" s="42" t="str">
        <f>'MRC NP, CWE NP, P'!A4144</f>
        <v>3a_hist</v>
      </c>
      <c r="B4144" s="43" t="str">
        <f>'MRC NP, CWE NP, P'!B4144</f>
        <v>G</v>
      </c>
      <c r="C4144" s="43" t="str">
        <f>'MRC NP, CWE NP, P'!C4144</f>
        <v>Interseason</v>
      </c>
      <c r="D4144" s="43" t="str">
        <f>'MRC NP, CWE NP, P'!D4144</f>
        <v>Weekday</v>
      </c>
      <c r="E4144" s="43">
        <f>'MRC NP, CWE NP, P'!E4144</f>
        <v>20190325</v>
      </c>
      <c r="F4144" s="43">
        <f>'MRC NP, CWE NP, P'!F4144</f>
        <v>15</v>
      </c>
      <c r="G4144" s="83">
        <v>0.66999999999999815</v>
      </c>
      <c r="H4144" s="83">
        <v>-0.75</v>
      </c>
      <c r="I4144" s="83">
        <v>-1.9199999999999982</v>
      </c>
      <c r="J4144" s="83">
        <v>-0.5</v>
      </c>
      <c r="K4144" s="83">
        <v>-9.9999999999997868E-2</v>
      </c>
      <c r="L4144" s="84">
        <v>1.9199999999999982</v>
      </c>
      <c r="M4144">
        <v>5</v>
      </c>
    </row>
    <row r="4145" spans="1:13" ht="15" x14ac:dyDescent="0.25">
      <c r="A4145" s="42" t="str">
        <f>'MRC NP, CWE NP, P'!A4145</f>
        <v>3a_hist</v>
      </c>
      <c r="B4145" s="43" t="str">
        <f>'MRC NP, CWE NP, P'!B4145</f>
        <v>G</v>
      </c>
      <c r="C4145" s="43" t="str">
        <f>'MRC NP, CWE NP, P'!C4145</f>
        <v>Interseason</v>
      </c>
      <c r="D4145" s="43" t="str">
        <f>'MRC NP, CWE NP, P'!D4145</f>
        <v>Weekday</v>
      </c>
      <c r="E4145" s="43">
        <f>'MRC NP, CWE NP, P'!E4145</f>
        <v>20190325</v>
      </c>
      <c r="F4145" s="43">
        <f>'MRC NP, CWE NP, P'!F4145</f>
        <v>16</v>
      </c>
      <c r="G4145" s="83">
        <v>0.98000000000000043</v>
      </c>
      <c r="H4145" s="83">
        <v>-0.99000000000000199</v>
      </c>
      <c r="I4145" s="83">
        <v>-2.5399999999999991</v>
      </c>
      <c r="J4145" s="83">
        <v>-0.56999999999999673</v>
      </c>
      <c r="K4145" s="83">
        <v>-0.10999999999999943</v>
      </c>
      <c r="L4145" s="84">
        <v>2.5399999999999991</v>
      </c>
      <c r="M4145">
        <v>5</v>
      </c>
    </row>
    <row r="4146" spans="1:13" ht="15" x14ac:dyDescent="0.25">
      <c r="A4146" s="42" t="str">
        <f>'MRC NP, CWE NP, P'!A4146</f>
        <v>3a_hist</v>
      </c>
      <c r="B4146" s="43" t="str">
        <f>'MRC NP, CWE NP, P'!B4146</f>
        <v>G</v>
      </c>
      <c r="C4146" s="43" t="str">
        <f>'MRC NP, CWE NP, P'!C4146</f>
        <v>Interseason</v>
      </c>
      <c r="D4146" s="43" t="str">
        <f>'MRC NP, CWE NP, P'!D4146</f>
        <v>Weekday</v>
      </c>
      <c r="E4146" s="43">
        <f>'MRC NP, CWE NP, P'!E4146</f>
        <v>20190325</v>
      </c>
      <c r="F4146" s="43">
        <f>'MRC NP, CWE NP, P'!F4146</f>
        <v>17</v>
      </c>
      <c r="G4146" s="83">
        <v>1.370000000000001</v>
      </c>
      <c r="H4146" s="83">
        <v>-1.5700000000000003</v>
      </c>
      <c r="I4146" s="83">
        <v>-3.7600000000000016</v>
      </c>
      <c r="J4146" s="83">
        <v>-0.82000000000000028</v>
      </c>
      <c r="K4146" s="83">
        <v>-0.16000000000000014</v>
      </c>
      <c r="L4146" s="84">
        <v>3.7600000000000016</v>
      </c>
      <c r="M4146">
        <v>5</v>
      </c>
    </row>
    <row r="4147" spans="1:13" ht="15" x14ac:dyDescent="0.25">
      <c r="A4147" s="42" t="str">
        <f>'MRC NP, CWE NP, P'!A4147</f>
        <v>3a_hist</v>
      </c>
      <c r="B4147" s="43" t="str">
        <f>'MRC NP, CWE NP, P'!B4147</f>
        <v>G</v>
      </c>
      <c r="C4147" s="43" t="str">
        <f>'MRC NP, CWE NP, P'!C4147</f>
        <v>Interseason</v>
      </c>
      <c r="D4147" s="43" t="str">
        <f>'MRC NP, CWE NP, P'!D4147</f>
        <v>Weekday</v>
      </c>
      <c r="E4147" s="43">
        <f>'MRC NP, CWE NP, P'!E4147</f>
        <v>20190325</v>
      </c>
      <c r="F4147" s="43">
        <f>'MRC NP, CWE NP, P'!F4147</f>
        <v>18</v>
      </c>
      <c r="G4147" s="83">
        <v>0</v>
      </c>
      <c r="H4147" s="83">
        <v>0</v>
      </c>
      <c r="I4147" s="83">
        <v>0</v>
      </c>
      <c r="J4147" s="83">
        <v>0</v>
      </c>
      <c r="K4147" s="83">
        <v>0</v>
      </c>
      <c r="L4147" s="84">
        <v>0</v>
      </c>
      <c r="M4147">
        <v>1</v>
      </c>
    </row>
    <row r="4148" spans="1:13" ht="15" x14ac:dyDescent="0.25">
      <c r="A4148" s="42" t="str">
        <f>'MRC NP, CWE NP, P'!A4148</f>
        <v>3a_hist</v>
      </c>
      <c r="B4148" s="43" t="str">
        <f>'MRC NP, CWE NP, P'!B4148</f>
        <v>G</v>
      </c>
      <c r="C4148" s="43" t="str">
        <f>'MRC NP, CWE NP, P'!C4148</f>
        <v>Interseason</v>
      </c>
      <c r="D4148" s="43" t="str">
        <f>'MRC NP, CWE NP, P'!D4148</f>
        <v>Weekday</v>
      </c>
      <c r="E4148" s="43">
        <f>'MRC NP, CWE NP, P'!E4148</f>
        <v>20190325</v>
      </c>
      <c r="F4148" s="43">
        <f>'MRC NP, CWE NP, P'!F4148</f>
        <v>19</v>
      </c>
      <c r="G4148" s="83">
        <v>0</v>
      </c>
      <c r="H4148" s="83">
        <v>0</v>
      </c>
      <c r="I4148" s="83">
        <v>0</v>
      </c>
      <c r="J4148" s="83">
        <v>0</v>
      </c>
      <c r="K4148" s="83">
        <v>0</v>
      </c>
      <c r="L4148" s="84">
        <v>0</v>
      </c>
      <c r="M4148">
        <v>1</v>
      </c>
    </row>
    <row r="4149" spans="1:13" ht="15" x14ac:dyDescent="0.25">
      <c r="A4149" s="42" t="str">
        <f>'MRC NP, CWE NP, P'!A4149</f>
        <v>3a_hist</v>
      </c>
      <c r="B4149" s="43" t="str">
        <f>'MRC NP, CWE NP, P'!B4149</f>
        <v>G</v>
      </c>
      <c r="C4149" s="43" t="str">
        <f>'MRC NP, CWE NP, P'!C4149</f>
        <v>Interseason</v>
      </c>
      <c r="D4149" s="43" t="str">
        <f>'MRC NP, CWE NP, P'!D4149</f>
        <v>Weekday</v>
      </c>
      <c r="E4149" s="43">
        <f>'MRC NP, CWE NP, P'!E4149</f>
        <v>20190325</v>
      </c>
      <c r="F4149" s="43">
        <f>'MRC NP, CWE NP, P'!F4149</f>
        <v>20</v>
      </c>
      <c r="G4149" s="83">
        <v>0.76000000000000512</v>
      </c>
      <c r="H4149" s="83">
        <v>-0.43999999999999773</v>
      </c>
      <c r="I4149" s="83">
        <v>-1.6499999999999986</v>
      </c>
      <c r="J4149" s="83">
        <v>-0.44999999999999574</v>
      </c>
      <c r="K4149" s="83">
        <v>-0.14000000000000057</v>
      </c>
      <c r="L4149" s="84">
        <v>1.6499999999999986</v>
      </c>
      <c r="M4149">
        <v>5</v>
      </c>
    </row>
    <row r="4150" spans="1:13" ht="15" x14ac:dyDescent="0.25">
      <c r="A4150" s="42" t="str">
        <f>'MRC NP, CWE NP, P'!A4150</f>
        <v>3a_hist</v>
      </c>
      <c r="B4150" s="43" t="str">
        <f>'MRC NP, CWE NP, P'!B4150</f>
        <v>G</v>
      </c>
      <c r="C4150" s="43" t="str">
        <f>'MRC NP, CWE NP, P'!C4150</f>
        <v>Interseason</v>
      </c>
      <c r="D4150" s="43" t="str">
        <f>'MRC NP, CWE NP, P'!D4150</f>
        <v>Weekday</v>
      </c>
      <c r="E4150" s="43">
        <f>'MRC NP, CWE NP, P'!E4150</f>
        <v>20190325</v>
      </c>
      <c r="F4150" s="43">
        <f>'MRC NP, CWE NP, P'!F4150</f>
        <v>21</v>
      </c>
      <c r="G4150" s="83">
        <v>0.16000000000000369</v>
      </c>
      <c r="H4150" s="83">
        <v>-9.9999999999994316E-2</v>
      </c>
      <c r="I4150" s="83">
        <v>-0.34999999999999432</v>
      </c>
      <c r="J4150" s="83">
        <v>-8.9999999999996305E-2</v>
      </c>
      <c r="K4150" s="83">
        <v>-2.9999999999994031E-2</v>
      </c>
      <c r="L4150" s="84">
        <v>0.34999999999999432</v>
      </c>
      <c r="M4150">
        <v>5</v>
      </c>
    </row>
    <row r="4151" spans="1:13" ht="15" x14ac:dyDescent="0.25">
      <c r="A4151" s="42" t="str">
        <f>'MRC NP, CWE NP, P'!A4151</f>
        <v>3a_hist</v>
      </c>
      <c r="B4151" s="43" t="str">
        <f>'MRC NP, CWE NP, P'!B4151</f>
        <v>G</v>
      </c>
      <c r="C4151" s="43" t="str">
        <f>'MRC NP, CWE NP, P'!C4151</f>
        <v>Interseason</v>
      </c>
      <c r="D4151" s="43" t="str">
        <f>'MRC NP, CWE NP, P'!D4151</f>
        <v>Weekday</v>
      </c>
      <c r="E4151" s="43">
        <f>'MRC NP, CWE NP, P'!E4151</f>
        <v>20190325</v>
      </c>
      <c r="F4151" s="43">
        <f>'MRC NP, CWE NP, P'!F4151</f>
        <v>22</v>
      </c>
      <c r="G4151" s="83">
        <v>0</v>
      </c>
      <c r="H4151" s="83">
        <v>0</v>
      </c>
      <c r="I4151" s="83">
        <v>0</v>
      </c>
      <c r="J4151" s="83">
        <v>0</v>
      </c>
      <c r="K4151" s="83">
        <v>0</v>
      </c>
      <c r="L4151" s="84">
        <v>0</v>
      </c>
      <c r="M4151">
        <v>1</v>
      </c>
    </row>
    <row r="4152" spans="1:13" ht="15" x14ac:dyDescent="0.25">
      <c r="A4152" s="42" t="str">
        <f>'MRC NP, CWE NP, P'!A4152</f>
        <v>3a_hist</v>
      </c>
      <c r="B4152" s="43" t="str">
        <f>'MRC NP, CWE NP, P'!B4152</f>
        <v>G</v>
      </c>
      <c r="C4152" s="43" t="str">
        <f>'MRC NP, CWE NP, P'!C4152</f>
        <v>Interseason</v>
      </c>
      <c r="D4152" s="43" t="str">
        <f>'MRC NP, CWE NP, P'!D4152</f>
        <v>Weekday</v>
      </c>
      <c r="E4152" s="43">
        <f>'MRC NP, CWE NP, P'!E4152</f>
        <v>20190325</v>
      </c>
      <c r="F4152" s="43">
        <f>'MRC NP, CWE NP, P'!F4152</f>
        <v>23</v>
      </c>
      <c r="G4152" s="83">
        <v>0</v>
      </c>
      <c r="H4152" s="83">
        <v>0</v>
      </c>
      <c r="I4152" s="83">
        <v>0</v>
      </c>
      <c r="J4152" s="83">
        <v>0</v>
      </c>
      <c r="K4152" s="83">
        <v>0</v>
      </c>
      <c r="L4152" s="84">
        <v>0</v>
      </c>
      <c r="M4152">
        <v>1</v>
      </c>
    </row>
    <row r="4153" spans="1:13" ht="15" x14ac:dyDescent="0.25">
      <c r="A4153" s="42" t="str">
        <f>'MRC NP, CWE NP, P'!A4153</f>
        <v>3a_hist</v>
      </c>
      <c r="B4153" s="43" t="str">
        <f>'MRC NP, CWE NP, P'!B4153</f>
        <v>G</v>
      </c>
      <c r="C4153" s="43" t="str">
        <f>'MRC NP, CWE NP, P'!C4153</f>
        <v>Interseason</v>
      </c>
      <c r="D4153" s="43" t="str">
        <f>'MRC NP, CWE NP, P'!D4153</f>
        <v>Weekday</v>
      </c>
      <c r="E4153" s="43">
        <f>'MRC NP, CWE NP, P'!E4153</f>
        <v>20190325</v>
      </c>
      <c r="F4153" s="43">
        <f>'MRC NP, CWE NP, P'!F4153</f>
        <v>24</v>
      </c>
      <c r="G4153" s="83">
        <v>0</v>
      </c>
      <c r="H4153" s="83">
        <v>0</v>
      </c>
      <c r="I4153" s="83">
        <v>0</v>
      </c>
      <c r="J4153" s="83">
        <v>0</v>
      </c>
      <c r="K4153" s="83">
        <v>0</v>
      </c>
      <c r="L4153" s="84">
        <v>0</v>
      </c>
      <c r="M4153">
        <v>1</v>
      </c>
    </row>
    <row r="4154" spans="1:13" ht="15" x14ac:dyDescent="0.25">
      <c r="A4154" s="42" t="str">
        <f>'MRC NP, CWE NP, P'!A4154</f>
        <v>3a_hist</v>
      </c>
      <c r="B4154" s="43" t="str">
        <f>'MRC NP, CWE NP, P'!B4154</f>
        <v>G</v>
      </c>
      <c r="C4154" s="43" t="str">
        <f>'MRC NP, CWE NP, P'!C4154</f>
        <v>Interseason</v>
      </c>
      <c r="D4154" s="43" t="str">
        <f>'MRC NP, CWE NP, P'!D4154</f>
        <v>Weekday</v>
      </c>
      <c r="E4154" s="43">
        <f>'MRC NP, CWE NP, P'!E4154</f>
        <v>20190326</v>
      </c>
      <c r="F4154" s="43">
        <f>'MRC NP, CWE NP, P'!F4154</f>
        <v>1</v>
      </c>
      <c r="G4154" s="83">
        <v>0</v>
      </c>
      <c r="H4154" s="83">
        <v>0</v>
      </c>
      <c r="I4154" s="83">
        <v>0</v>
      </c>
      <c r="J4154" s="83">
        <v>0</v>
      </c>
      <c r="K4154" s="83">
        <v>0</v>
      </c>
      <c r="L4154" s="84">
        <v>0</v>
      </c>
      <c r="M4154">
        <v>1</v>
      </c>
    </row>
    <row r="4155" spans="1:13" ht="15" x14ac:dyDescent="0.25">
      <c r="A4155" s="42" t="str">
        <f>'MRC NP, CWE NP, P'!A4155</f>
        <v>3a_hist</v>
      </c>
      <c r="B4155" s="43" t="str">
        <f>'MRC NP, CWE NP, P'!B4155</f>
        <v>G</v>
      </c>
      <c r="C4155" s="43" t="str">
        <f>'MRC NP, CWE NP, P'!C4155</f>
        <v>Interseason</v>
      </c>
      <c r="D4155" s="43" t="str">
        <f>'MRC NP, CWE NP, P'!D4155</f>
        <v>Weekday</v>
      </c>
      <c r="E4155" s="43">
        <f>'MRC NP, CWE NP, P'!E4155</f>
        <v>20190326</v>
      </c>
      <c r="F4155" s="43">
        <f>'MRC NP, CWE NP, P'!F4155</f>
        <v>2</v>
      </c>
      <c r="G4155" s="83">
        <v>0.10000000000000142</v>
      </c>
      <c r="H4155" s="83">
        <v>-0.32000000000000028</v>
      </c>
      <c r="I4155" s="83">
        <v>-0.5</v>
      </c>
      <c r="J4155" s="83">
        <v>-7.9999999999998295E-2</v>
      </c>
      <c r="K4155" s="83">
        <v>-9.9999999999980105E-3</v>
      </c>
      <c r="L4155" s="84">
        <v>0.5</v>
      </c>
      <c r="M4155">
        <v>5</v>
      </c>
    </row>
    <row r="4156" spans="1:13" ht="15" x14ac:dyDescent="0.25">
      <c r="A4156" s="42" t="str">
        <f>'MRC NP, CWE NP, P'!A4156</f>
        <v>3a_hist</v>
      </c>
      <c r="B4156" s="43" t="str">
        <f>'MRC NP, CWE NP, P'!B4156</f>
        <v>G</v>
      </c>
      <c r="C4156" s="43" t="str">
        <f>'MRC NP, CWE NP, P'!C4156</f>
        <v>Interseason</v>
      </c>
      <c r="D4156" s="43" t="str">
        <f>'MRC NP, CWE NP, P'!D4156</f>
        <v>Weekday</v>
      </c>
      <c r="E4156" s="43">
        <f>'MRC NP, CWE NP, P'!E4156</f>
        <v>20190326</v>
      </c>
      <c r="F4156" s="43">
        <f>'MRC NP, CWE NP, P'!F4156</f>
        <v>3</v>
      </c>
      <c r="G4156" s="83">
        <v>0.23999999999999844</v>
      </c>
      <c r="H4156" s="83">
        <v>-0.71000000000000085</v>
      </c>
      <c r="I4156" s="83">
        <v>-1.129999999999999</v>
      </c>
      <c r="J4156" s="83">
        <v>-0.17999999999999972</v>
      </c>
      <c r="K4156" s="83">
        <v>-3.0000000000001137E-2</v>
      </c>
      <c r="L4156" s="84">
        <v>1.129999999999999</v>
      </c>
      <c r="M4156">
        <v>5</v>
      </c>
    </row>
    <row r="4157" spans="1:13" ht="15" x14ac:dyDescent="0.25">
      <c r="A4157" s="42" t="str">
        <f>'MRC NP, CWE NP, P'!A4157</f>
        <v>3a_hist</v>
      </c>
      <c r="B4157" s="43" t="str">
        <f>'MRC NP, CWE NP, P'!B4157</f>
        <v>G</v>
      </c>
      <c r="C4157" s="43" t="str">
        <f>'MRC NP, CWE NP, P'!C4157</f>
        <v>Interseason</v>
      </c>
      <c r="D4157" s="43" t="str">
        <f>'MRC NP, CWE NP, P'!D4157</f>
        <v>Weekday</v>
      </c>
      <c r="E4157" s="43">
        <f>'MRC NP, CWE NP, P'!E4157</f>
        <v>20190326</v>
      </c>
      <c r="F4157" s="43">
        <f>'MRC NP, CWE NP, P'!F4157</f>
        <v>4</v>
      </c>
      <c r="G4157" s="83">
        <v>0.25999999999999801</v>
      </c>
      <c r="H4157" s="83">
        <v>-0.83000000000000185</v>
      </c>
      <c r="I4157" s="83">
        <v>-1.2899999999999991</v>
      </c>
      <c r="J4157" s="83">
        <v>-0.19999999999999929</v>
      </c>
      <c r="K4157" s="83">
        <v>-2.9999999999997584E-2</v>
      </c>
      <c r="L4157" s="84">
        <v>1.2899999999999991</v>
      </c>
      <c r="M4157">
        <v>5</v>
      </c>
    </row>
    <row r="4158" spans="1:13" ht="15" x14ac:dyDescent="0.25">
      <c r="A4158" s="42" t="str">
        <f>'MRC NP, CWE NP, P'!A4158</f>
        <v>3a_hist</v>
      </c>
      <c r="B4158" s="43" t="str">
        <f>'MRC NP, CWE NP, P'!B4158</f>
        <v>G</v>
      </c>
      <c r="C4158" s="43" t="str">
        <f>'MRC NP, CWE NP, P'!C4158</f>
        <v>Interseason</v>
      </c>
      <c r="D4158" s="43" t="str">
        <f>'MRC NP, CWE NP, P'!D4158</f>
        <v>Weekday</v>
      </c>
      <c r="E4158" s="43">
        <f>'MRC NP, CWE NP, P'!E4158</f>
        <v>20190326</v>
      </c>
      <c r="F4158" s="43">
        <f>'MRC NP, CWE NP, P'!F4158</f>
        <v>5</v>
      </c>
      <c r="G4158" s="83">
        <v>0.26000000000000156</v>
      </c>
      <c r="H4158" s="83">
        <v>-0.82000000000000028</v>
      </c>
      <c r="I4158" s="83">
        <v>-1.2699999999999996</v>
      </c>
      <c r="J4158" s="83">
        <v>-0.18999999999999773</v>
      </c>
      <c r="K4158" s="83">
        <v>-2.9999999999997584E-2</v>
      </c>
      <c r="L4158" s="84">
        <v>1.2699999999999996</v>
      </c>
      <c r="M4158">
        <v>5</v>
      </c>
    </row>
    <row r="4159" spans="1:13" ht="15" x14ac:dyDescent="0.25">
      <c r="A4159" s="42" t="str">
        <f>'MRC NP, CWE NP, P'!A4159</f>
        <v>3a_hist</v>
      </c>
      <c r="B4159" s="43" t="str">
        <f>'MRC NP, CWE NP, P'!B4159</f>
        <v>G</v>
      </c>
      <c r="C4159" s="43" t="str">
        <f>'MRC NP, CWE NP, P'!C4159</f>
        <v>Interseason</v>
      </c>
      <c r="D4159" s="43" t="str">
        <f>'MRC NP, CWE NP, P'!D4159</f>
        <v>Weekday</v>
      </c>
      <c r="E4159" s="43">
        <f>'MRC NP, CWE NP, P'!E4159</f>
        <v>20190326</v>
      </c>
      <c r="F4159" s="43">
        <f>'MRC NP, CWE NP, P'!F4159</f>
        <v>6</v>
      </c>
      <c r="G4159" s="83">
        <v>0</v>
      </c>
      <c r="H4159" s="83">
        <v>0</v>
      </c>
      <c r="I4159" s="83">
        <v>0</v>
      </c>
      <c r="J4159" s="83">
        <v>0</v>
      </c>
      <c r="K4159" s="83">
        <v>0</v>
      </c>
      <c r="L4159" s="84">
        <v>0</v>
      </c>
      <c r="M4159">
        <v>1</v>
      </c>
    </row>
    <row r="4160" spans="1:13" ht="15" x14ac:dyDescent="0.25">
      <c r="A4160" s="42" t="str">
        <f>'MRC NP, CWE NP, P'!A4160</f>
        <v>3a_hist</v>
      </c>
      <c r="B4160" s="43" t="str">
        <f>'MRC NP, CWE NP, P'!B4160</f>
        <v>G</v>
      </c>
      <c r="C4160" s="43" t="str">
        <f>'MRC NP, CWE NP, P'!C4160</f>
        <v>Interseason</v>
      </c>
      <c r="D4160" s="43" t="str">
        <f>'MRC NP, CWE NP, P'!D4160</f>
        <v>Weekday</v>
      </c>
      <c r="E4160" s="43">
        <f>'MRC NP, CWE NP, P'!E4160</f>
        <v>20190326</v>
      </c>
      <c r="F4160" s="43">
        <f>'MRC NP, CWE NP, P'!F4160</f>
        <v>7</v>
      </c>
      <c r="G4160" s="83">
        <v>0</v>
      </c>
      <c r="H4160" s="83">
        <v>0</v>
      </c>
      <c r="I4160" s="83">
        <v>0</v>
      </c>
      <c r="J4160" s="83">
        <v>0</v>
      </c>
      <c r="K4160" s="83">
        <v>0</v>
      </c>
      <c r="L4160" s="84">
        <v>0</v>
      </c>
      <c r="M4160">
        <v>1</v>
      </c>
    </row>
    <row r="4161" spans="1:13" ht="15" x14ac:dyDescent="0.25">
      <c r="A4161" s="42" t="str">
        <f>'MRC NP, CWE NP, P'!A4161</f>
        <v>3a_hist</v>
      </c>
      <c r="B4161" s="43" t="str">
        <f>'MRC NP, CWE NP, P'!B4161</f>
        <v>G</v>
      </c>
      <c r="C4161" s="43" t="str">
        <f>'MRC NP, CWE NP, P'!C4161</f>
        <v>Interseason</v>
      </c>
      <c r="D4161" s="43" t="str">
        <f>'MRC NP, CWE NP, P'!D4161</f>
        <v>Weekday</v>
      </c>
      <c r="E4161" s="43">
        <f>'MRC NP, CWE NP, P'!E4161</f>
        <v>20190326</v>
      </c>
      <c r="F4161" s="43">
        <f>'MRC NP, CWE NP, P'!F4161</f>
        <v>8</v>
      </c>
      <c r="G4161" s="83">
        <v>3.1499999999999986</v>
      </c>
      <c r="H4161" s="83">
        <v>4.0600000000000023</v>
      </c>
      <c r="I4161" s="83">
        <v>0</v>
      </c>
      <c r="J4161" s="83">
        <v>-0.91000000000000369</v>
      </c>
      <c r="K4161" s="83">
        <v>-0.26000000000000512</v>
      </c>
      <c r="L4161" s="84">
        <v>4.0600000000000023</v>
      </c>
      <c r="M4161">
        <v>4</v>
      </c>
    </row>
    <row r="4162" spans="1:13" ht="15" x14ac:dyDescent="0.25">
      <c r="A4162" s="42" t="str">
        <f>'MRC NP, CWE NP, P'!A4162</f>
        <v>3a_hist</v>
      </c>
      <c r="B4162" s="43" t="str">
        <f>'MRC NP, CWE NP, P'!B4162</f>
        <v>G</v>
      </c>
      <c r="C4162" s="43" t="str">
        <f>'MRC NP, CWE NP, P'!C4162</f>
        <v>Interseason</v>
      </c>
      <c r="D4162" s="43" t="str">
        <f>'MRC NP, CWE NP, P'!D4162</f>
        <v>Weekday</v>
      </c>
      <c r="E4162" s="43">
        <f>'MRC NP, CWE NP, P'!E4162</f>
        <v>20190326</v>
      </c>
      <c r="F4162" s="43">
        <f>'MRC NP, CWE NP, P'!F4162</f>
        <v>9</v>
      </c>
      <c r="G4162" s="83">
        <v>0</v>
      </c>
      <c r="H4162" s="83">
        <v>0</v>
      </c>
      <c r="I4162" s="83">
        <v>0</v>
      </c>
      <c r="J4162" s="83">
        <v>0</v>
      </c>
      <c r="K4162" s="83">
        <v>0</v>
      </c>
      <c r="L4162" s="84">
        <v>0</v>
      </c>
      <c r="M4162">
        <v>1</v>
      </c>
    </row>
    <row r="4163" spans="1:13" ht="15" x14ac:dyDescent="0.25">
      <c r="A4163" s="42" t="str">
        <f>'MRC NP, CWE NP, P'!A4163</f>
        <v>3a_hist</v>
      </c>
      <c r="B4163" s="43" t="str">
        <f>'MRC NP, CWE NP, P'!B4163</f>
        <v>G</v>
      </c>
      <c r="C4163" s="43" t="str">
        <f>'MRC NP, CWE NP, P'!C4163</f>
        <v>Interseason</v>
      </c>
      <c r="D4163" s="43" t="str">
        <f>'MRC NP, CWE NP, P'!D4163</f>
        <v>Weekday</v>
      </c>
      <c r="E4163" s="43">
        <f>'MRC NP, CWE NP, P'!E4163</f>
        <v>20190326</v>
      </c>
      <c r="F4163" s="43">
        <f>'MRC NP, CWE NP, P'!F4163</f>
        <v>10</v>
      </c>
      <c r="G4163" s="83">
        <v>10.509999999999998</v>
      </c>
      <c r="H4163" s="83">
        <v>11.5</v>
      </c>
      <c r="I4163" s="83">
        <v>-4.07</v>
      </c>
      <c r="J4163" s="83">
        <v>-5.0600000000000023</v>
      </c>
      <c r="K4163" s="83">
        <v>-1.3400000000000034</v>
      </c>
      <c r="L4163" s="84">
        <v>15.57</v>
      </c>
      <c r="M4163">
        <v>5</v>
      </c>
    </row>
    <row r="4164" spans="1:13" ht="15" x14ac:dyDescent="0.25">
      <c r="A4164" s="42" t="str">
        <f>'MRC NP, CWE NP, P'!A4164</f>
        <v>3a_hist</v>
      </c>
      <c r="B4164" s="43" t="str">
        <f>'MRC NP, CWE NP, P'!B4164</f>
        <v>G</v>
      </c>
      <c r="C4164" s="43" t="str">
        <f>'MRC NP, CWE NP, P'!C4164</f>
        <v>Interseason</v>
      </c>
      <c r="D4164" s="43" t="str">
        <f>'MRC NP, CWE NP, P'!D4164</f>
        <v>Weekday</v>
      </c>
      <c r="E4164" s="43">
        <f>'MRC NP, CWE NP, P'!E4164</f>
        <v>20190326</v>
      </c>
      <c r="F4164" s="43">
        <f>'MRC NP, CWE NP, P'!F4164</f>
        <v>11</v>
      </c>
      <c r="G4164" s="83">
        <v>10.790000000000006</v>
      </c>
      <c r="H4164" s="83">
        <v>7.2000000000000028</v>
      </c>
      <c r="I4164" s="83">
        <v>-9.4500000000000028</v>
      </c>
      <c r="J4164" s="83">
        <v>-5.8599999999999994</v>
      </c>
      <c r="K4164" s="83">
        <v>-1.3100000000000023</v>
      </c>
      <c r="L4164" s="84">
        <v>16.650000000000006</v>
      </c>
      <c r="M4164">
        <v>5</v>
      </c>
    </row>
    <row r="4165" spans="1:13" ht="15" x14ac:dyDescent="0.25">
      <c r="A4165" s="42" t="str">
        <f>'MRC NP, CWE NP, P'!A4165</f>
        <v>3a_hist</v>
      </c>
      <c r="B4165" s="43" t="str">
        <f>'MRC NP, CWE NP, P'!B4165</f>
        <v>G</v>
      </c>
      <c r="C4165" s="43" t="str">
        <f>'MRC NP, CWE NP, P'!C4165</f>
        <v>Interseason</v>
      </c>
      <c r="D4165" s="43" t="str">
        <f>'MRC NP, CWE NP, P'!D4165</f>
        <v>Weekday</v>
      </c>
      <c r="E4165" s="43">
        <f>'MRC NP, CWE NP, P'!E4165</f>
        <v>20190326</v>
      </c>
      <c r="F4165" s="43">
        <f>'MRC NP, CWE NP, P'!F4165</f>
        <v>12</v>
      </c>
      <c r="G4165" s="83">
        <v>6.7199999999999989</v>
      </c>
      <c r="H4165" s="83">
        <v>3.3500000000000014</v>
      </c>
      <c r="I4165" s="83">
        <v>-6.4599999999999937</v>
      </c>
      <c r="J4165" s="83">
        <v>-3.0899999999999963</v>
      </c>
      <c r="K4165" s="83">
        <v>-0.69999999999999574</v>
      </c>
      <c r="L4165" s="84">
        <v>9.8099999999999952</v>
      </c>
      <c r="M4165">
        <v>5</v>
      </c>
    </row>
    <row r="4166" spans="1:13" ht="15" x14ac:dyDescent="0.25">
      <c r="A4166" s="42" t="str">
        <f>'MRC NP, CWE NP, P'!A4166</f>
        <v>3a_hist</v>
      </c>
      <c r="B4166" s="43" t="str">
        <f>'MRC NP, CWE NP, P'!B4166</f>
        <v>G</v>
      </c>
      <c r="C4166" s="43" t="str">
        <f>'MRC NP, CWE NP, P'!C4166</f>
        <v>Interseason</v>
      </c>
      <c r="D4166" s="43" t="str">
        <f>'MRC NP, CWE NP, P'!D4166</f>
        <v>Weekday</v>
      </c>
      <c r="E4166" s="43">
        <f>'MRC NP, CWE NP, P'!E4166</f>
        <v>20190326</v>
      </c>
      <c r="F4166" s="43">
        <f>'MRC NP, CWE NP, P'!F4166</f>
        <v>13</v>
      </c>
      <c r="G4166" s="83">
        <v>1.25</v>
      </c>
      <c r="H4166" s="83">
        <v>-3.9600000000000009</v>
      </c>
      <c r="I4166" s="83">
        <v>-6.2700000000000031</v>
      </c>
      <c r="J4166" s="83">
        <v>-1.0600000000000023</v>
      </c>
      <c r="K4166" s="83">
        <v>-0.19000000000000483</v>
      </c>
      <c r="L4166" s="84">
        <v>6.2700000000000031</v>
      </c>
      <c r="M4166">
        <v>5</v>
      </c>
    </row>
    <row r="4167" spans="1:13" ht="15" x14ac:dyDescent="0.25">
      <c r="A4167" s="42" t="str">
        <f>'MRC NP, CWE NP, P'!A4167</f>
        <v>3a_hist</v>
      </c>
      <c r="B4167" s="43" t="str">
        <f>'MRC NP, CWE NP, P'!B4167</f>
        <v>G</v>
      </c>
      <c r="C4167" s="43" t="str">
        <f>'MRC NP, CWE NP, P'!C4167</f>
        <v>Interseason</v>
      </c>
      <c r="D4167" s="43" t="str">
        <f>'MRC NP, CWE NP, P'!D4167</f>
        <v>Weekday</v>
      </c>
      <c r="E4167" s="43">
        <f>'MRC NP, CWE NP, P'!E4167</f>
        <v>20190326</v>
      </c>
      <c r="F4167" s="43">
        <f>'MRC NP, CWE NP, P'!F4167</f>
        <v>14</v>
      </c>
      <c r="G4167" s="83">
        <v>1.0300000000000011</v>
      </c>
      <c r="H4167" s="83">
        <v>-3.509999999999998</v>
      </c>
      <c r="I4167" s="83">
        <v>-5.6199999999999974</v>
      </c>
      <c r="J4167" s="83">
        <v>-1.0799999999999983</v>
      </c>
      <c r="K4167" s="83">
        <v>-0.18999999999999773</v>
      </c>
      <c r="L4167" s="84">
        <v>5.6199999999999974</v>
      </c>
      <c r="M4167">
        <v>5</v>
      </c>
    </row>
    <row r="4168" spans="1:13" ht="15" x14ac:dyDescent="0.25">
      <c r="A4168" s="42" t="str">
        <f>'MRC NP, CWE NP, P'!A4168</f>
        <v>3a_hist</v>
      </c>
      <c r="B4168" s="43" t="str">
        <f>'MRC NP, CWE NP, P'!B4168</f>
        <v>G</v>
      </c>
      <c r="C4168" s="43" t="str">
        <f>'MRC NP, CWE NP, P'!C4168</f>
        <v>Interseason</v>
      </c>
      <c r="D4168" s="43" t="str">
        <f>'MRC NP, CWE NP, P'!D4168</f>
        <v>Weekday</v>
      </c>
      <c r="E4168" s="43">
        <f>'MRC NP, CWE NP, P'!E4168</f>
        <v>20190326</v>
      </c>
      <c r="F4168" s="43">
        <f>'MRC NP, CWE NP, P'!F4168</f>
        <v>15</v>
      </c>
      <c r="G4168" s="83">
        <v>0.83999999999999631</v>
      </c>
      <c r="H4168" s="83">
        <v>-2.6600000000000037</v>
      </c>
      <c r="I4168" s="83">
        <v>-4.1900000000000013</v>
      </c>
      <c r="J4168" s="83">
        <v>-0.69000000000000128</v>
      </c>
      <c r="K4168" s="83">
        <v>-0.12000000000000099</v>
      </c>
      <c r="L4168" s="84">
        <v>4.1900000000000013</v>
      </c>
      <c r="M4168">
        <v>5</v>
      </c>
    </row>
    <row r="4169" spans="1:13" ht="15" x14ac:dyDescent="0.25">
      <c r="A4169" s="42" t="str">
        <f>'MRC NP, CWE NP, P'!A4169</f>
        <v>3a_hist</v>
      </c>
      <c r="B4169" s="43" t="str">
        <f>'MRC NP, CWE NP, P'!B4169</f>
        <v>G</v>
      </c>
      <c r="C4169" s="43" t="str">
        <f>'MRC NP, CWE NP, P'!C4169</f>
        <v>Interseason</v>
      </c>
      <c r="D4169" s="43" t="str">
        <f>'MRC NP, CWE NP, P'!D4169</f>
        <v>Weekday</v>
      </c>
      <c r="E4169" s="43">
        <f>'MRC NP, CWE NP, P'!E4169</f>
        <v>20190326</v>
      </c>
      <c r="F4169" s="43">
        <f>'MRC NP, CWE NP, P'!F4169</f>
        <v>16</v>
      </c>
      <c r="G4169" s="83">
        <v>0.14000000000000057</v>
      </c>
      <c r="H4169" s="83">
        <v>-0.42999999999999972</v>
      </c>
      <c r="I4169" s="83">
        <v>-0.67999999999999972</v>
      </c>
      <c r="J4169" s="83">
        <v>-0.10999999999999943</v>
      </c>
      <c r="K4169" s="83">
        <v>-2.0000000000003126E-2</v>
      </c>
      <c r="L4169" s="84">
        <v>0.67999999999999972</v>
      </c>
      <c r="M4169">
        <v>5</v>
      </c>
    </row>
    <row r="4170" spans="1:13" ht="15" x14ac:dyDescent="0.25">
      <c r="A4170" s="42" t="str">
        <f>'MRC NP, CWE NP, P'!A4170</f>
        <v>3a_hist</v>
      </c>
      <c r="B4170" s="43" t="str">
        <f>'MRC NP, CWE NP, P'!B4170</f>
        <v>G</v>
      </c>
      <c r="C4170" s="43" t="str">
        <f>'MRC NP, CWE NP, P'!C4170</f>
        <v>Interseason</v>
      </c>
      <c r="D4170" s="43" t="str">
        <f>'MRC NP, CWE NP, P'!D4170</f>
        <v>Weekday</v>
      </c>
      <c r="E4170" s="43">
        <f>'MRC NP, CWE NP, P'!E4170</f>
        <v>20190326</v>
      </c>
      <c r="F4170" s="43">
        <f>'MRC NP, CWE NP, P'!F4170</f>
        <v>17</v>
      </c>
      <c r="G4170" s="83">
        <v>0</v>
      </c>
      <c r="H4170" s="83">
        <v>0</v>
      </c>
      <c r="I4170" s="83">
        <v>0</v>
      </c>
      <c r="J4170" s="83">
        <v>0</v>
      </c>
      <c r="K4170" s="83">
        <v>0</v>
      </c>
      <c r="L4170" s="84">
        <v>0</v>
      </c>
      <c r="M4170">
        <v>1</v>
      </c>
    </row>
    <row r="4171" spans="1:13" ht="15" x14ac:dyDescent="0.25">
      <c r="A4171" s="42" t="str">
        <f>'MRC NP, CWE NP, P'!A4171</f>
        <v>3a_hist</v>
      </c>
      <c r="B4171" s="43" t="str">
        <f>'MRC NP, CWE NP, P'!B4171</f>
        <v>G</v>
      </c>
      <c r="C4171" s="43" t="str">
        <f>'MRC NP, CWE NP, P'!C4171</f>
        <v>Interseason</v>
      </c>
      <c r="D4171" s="43" t="str">
        <f>'MRC NP, CWE NP, P'!D4171</f>
        <v>Weekday</v>
      </c>
      <c r="E4171" s="43">
        <f>'MRC NP, CWE NP, P'!E4171</f>
        <v>20190326</v>
      </c>
      <c r="F4171" s="43">
        <f>'MRC NP, CWE NP, P'!F4171</f>
        <v>18</v>
      </c>
      <c r="G4171" s="83">
        <v>0</v>
      </c>
      <c r="H4171" s="83">
        <v>0</v>
      </c>
      <c r="I4171" s="83">
        <v>0</v>
      </c>
      <c r="J4171" s="83">
        <v>0</v>
      </c>
      <c r="K4171" s="83">
        <v>0</v>
      </c>
      <c r="L4171" s="84">
        <v>0</v>
      </c>
      <c r="M4171">
        <v>1</v>
      </c>
    </row>
    <row r="4172" spans="1:13" ht="15" x14ac:dyDescent="0.25">
      <c r="A4172" s="42" t="str">
        <f>'MRC NP, CWE NP, P'!A4172</f>
        <v>3a_hist</v>
      </c>
      <c r="B4172" s="43" t="str">
        <f>'MRC NP, CWE NP, P'!B4172</f>
        <v>G</v>
      </c>
      <c r="C4172" s="43" t="str">
        <f>'MRC NP, CWE NP, P'!C4172</f>
        <v>Interseason</v>
      </c>
      <c r="D4172" s="43" t="str">
        <f>'MRC NP, CWE NP, P'!D4172</f>
        <v>Weekday</v>
      </c>
      <c r="E4172" s="43">
        <f>'MRC NP, CWE NP, P'!E4172</f>
        <v>20190326</v>
      </c>
      <c r="F4172" s="43">
        <f>'MRC NP, CWE NP, P'!F4172</f>
        <v>19</v>
      </c>
      <c r="G4172" s="83">
        <v>4.2100000000000009</v>
      </c>
      <c r="H4172" s="83">
        <v>4.2100000000000009</v>
      </c>
      <c r="I4172" s="83">
        <v>0</v>
      </c>
      <c r="J4172" s="83">
        <v>0</v>
      </c>
      <c r="K4172" s="83">
        <v>-3.0000000000001137E-2</v>
      </c>
      <c r="L4172" s="84">
        <v>4.2100000000000009</v>
      </c>
      <c r="M4172">
        <v>3</v>
      </c>
    </row>
    <row r="4173" spans="1:13" ht="15" x14ac:dyDescent="0.25">
      <c r="A4173" s="42" t="str">
        <f>'MRC NP, CWE NP, P'!A4173</f>
        <v>3a_hist</v>
      </c>
      <c r="B4173" s="43" t="str">
        <f>'MRC NP, CWE NP, P'!B4173</f>
        <v>G</v>
      </c>
      <c r="C4173" s="43" t="str">
        <f>'MRC NP, CWE NP, P'!C4173</f>
        <v>Interseason</v>
      </c>
      <c r="D4173" s="43" t="str">
        <f>'MRC NP, CWE NP, P'!D4173</f>
        <v>Weekday</v>
      </c>
      <c r="E4173" s="43">
        <f>'MRC NP, CWE NP, P'!E4173</f>
        <v>20190326</v>
      </c>
      <c r="F4173" s="43">
        <f>'MRC NP, CWE NP, P'!F4173</f>
        <v>20</v>
      </c>
      <c r="G4173" s="83">
        <v>0</v>
      </c>
      <c r="H4173" s="83">
        <v>0</v>
      </c>
      <c r="I4173" s="83">
        <v>0</v>
      </c>
      <c r="J4173" s="83">
        <v>0</v>
      </c>
      <c r="K4173" s="83">
        <v>0</v>
      </c>
      <c r="L4173" s="84">
        <v>0</v>
      </c>
      <c r="M4173">
        <v>1</v>
      </c>
    </row>
    <row r="4174" spans="1:13" ht="15" x14ac:dyDescent="0.25">
      <c r="A4174" s="42" t="str">
        <f>'MRC NP, CWE NP, P'!A4174</f>
        <v>3a_hist</v>
      </c>
      <c r="B4174" s="43" t="str">
        <f>'MRC NP, CWE NP, P'!B4174</f>
        <v>G</v>
      </c>
      <c r="C4174" s="43" t="str">
        <f>'MRC NP, CWE NP, P'!C4174</f>
        <v>Interseason</v>
      </c>
      <c r="D4174" s="43" t="str">
        <f>'MRC NP, CWE NP, P'!D4174</f>
        <v>Weekday</v>
      </c>
      <c r="E4174" s="43">
        <f>'MRC NP, CWE NP, P'!E4174</f>
        <v>20190326</v>
      </c>
      <c r="F4174" s="43">
        <f>'MRC NP, CWE NP, P'!F4174</f>
        <v>21</v>
      </c>
      <c r="G4174" s="83">
        <v>0</v>
      </c>
      <c r="H4174" s="83">
        <v>0</v>
      </c>
      <c r="I4174" s="83">
        <v>0</v>
      </c>
      <c r="J4174" s="83">
        <v>0</v>
      </c>
      <c r="K4174" s="83">
        <v>0</v>
      </c>
      <c r="L4174" s="84">
        <v>0</v>
      </c>
      <c r="M4174">
        <v>1</v>
      </c>
    </row>
    <row r="4175" spans="1:13" ht="15" x14ac:dyDescent="0.25">
      <c r="A4175" s="42" t="str">
        <f>'MRC NP, CWE NP, P'!A4175</f>
        <v>3a_hist</v>
      </c>
      <c r="B4175" s="43" t="str">
        <f>'MRC NP, CWE NP, P'!B4175</f>
        <v>G</v>
      </c>
      <c r="C4175" s="43" t="str">
        <f>'MRC NP, CWE NP, P'!C4175</f>
        <v>Interseason</v>
      </c>
      <c r="D4175" s="43" t="str">
        <f>'MRC NP, CWE NP, P'!D4175</f>
        <v>Weekday</v>
      </c>
      <c r="E4175" s="43">
        <f>'MRC NP, CWE NP, P'!E4175</f>
        <v>20190326</v>
      </c>
      <c r="F4175" s="43">
        <f>'MRC NP, CWE NP, P'!F4175</f>
        <v>22</v>
      </c>
      <c r="G4175" s="83">
        <v>0</v>
      </c>
      <c r="H4175" s="83">
        <v>0</v>
      </c>
      <c r="I4175" s="83">
        <v>0</v>
      </c>
      <c r="J4175" s="83">
        <v>0</v>
      </c>
      <c r="K4175" s="83">
        <v>0</v>
      </c>
      <c r="L4175" s="84">
        <v>0</v>
      </c>
      <c r="M4175">
        <v>1</v>
      </c>
    </row>
    <row r="4176" spans="1:13" ht="15" x14ac:dyDescent="0.25">
      <c r="A4176" s="42" t="str">
        <f>'MRC NP, CWE NP, P'!A4176</f>
        <v>3a_hist</v>
      </c>
      <c r="B4176" s="43" t="str">
        <f>'MRC NP, CWE NP, P'!B4176</f>
        <v>G</v>
      </c>
      <c r="C4176" s="43" t="str">
        <f>'MRC NP, CWE NP, P'!C4176</f>
        <v>Interseason</v>
      </c>
      <c r="D4176" s="43" t="str">
        <f>'MRC NP, CWE NP, P'!D4176</f>
        <v>Weekday</v>
      </c>
      <c r="E4176" s="43">
        <f>'MRC NP, CWE NP, P'!E4176</f>
        <v>20190326</v>
      </c>
      <c r="F4176" s="43">
        <f>'MRC NP, CWE NP, P'!F4176</f>
        <v>23</v>
      </c>
      <c r="G4176" s="83">
        <v>0</v>
      </c>
      <c r="H4176" s="83">
        <v>0</v>
      </c>
      <c r="I4176" s="83">
        <v>0</v>
      </c>
      <c r="J4176" s="83">
        <v>0</v>
      </c>
      <c r="K4176" s="83">
        <v>0</v>
      </c>
      <c r="L4176" s="84">
        <v>0</v>
      </c>
      <c r="M4176">
        <v>1</v>
      </c>
    </row>
    <row r="4177" spans="1:13" ht="15" x14ac:dyDescent="0.25">
      <c r="A4177" s="42" t="str">
        <f>'MRC NP, CWE NP, P'!A4177</f>
        <v>3a_hist</v>
      </c>
      <c r="B4177" s="43" t="str">
        <f>'MRC NP, CWE NP, P'!B4177</f>
        <v>G</v>
      </c>
      <c r="C4177" s="43" t="str">
        <f>'MRC NP, CWE NP, P'!C4177</f>
        <v>Interseason</v>
      </c>
      <c r="D4177" s="43" t="str">
        <f>'MRC NP, CWE NP, P'!D4177</f>
        <v>Weekday</v>
      </c>
      <c r="E4177" s="43">
        <f>'MRC NP, CWE NP, P'!E4177</f>
        <v>20190326</v>
      </c>
      <c r="F4177" s="43">
        <f>'MRC NP, CWE NP, P'!F4177</f>
        <v>24</v>
      </c>
      <c r="G4177" s="83">
        <v>0</v>
      </c>
      <c r="H4177" s="83">
        <v>0</v>
      </c>
      <c r="I4177" s="83">
        <v>0</v>
      </c>
      <c r="J4177" s="83">
        <v>0</v>
      </c>
      <c r="K4177" s="83">
        <v>0</v>
      </c>
      <c r="L4177" s="84">
        <v>0</v>
      </c>
      <c r="M4177">
        <v>1</v>
      </c>
    </row>
    <row r="4178" spans="1:13" ht="15" x14ac:dyDescent="0.25">
      <c r="A4178" s="42" t="str">
        <f>'MRC NP, CWE NP, P'!A4178</f>
        <v>3a_hist</v>
      </c>
      <c r="B4178" s="43" t="str">
        <f>'MRC NP, CWE NP, P'!B4178</f>
        <v>G</v>
      </c>
      <c r="C4178" s="43" t="str">
        <f>'MRC NP, CWE NP, P'!C4178</f>
        <v>Interseason</v>
      </c>
      <c r="D4178" s="43" t="str">
        <f>'MRC NP, CWE NP, P'!D4178</f>
        <v>Weekday</v>
      </c>
      <c r="E4178" s="43">
        <f>'MRC NP, CWE NP, P'!E4178</f>
        <v>20190327</v>
      </c>
      <c r="F4178" s="43">
        <f>'MRC NP, CWE NP, P'!F4178</f>
        <v>1</v>
      </c>
      <c r="G4178" s="83">
        <v>0</v>
      </c>
      <c r="H4178" s="83">
        <v>0</v>
      </c>
      <c r="I4178" s="83">
        <v>0</v>
      </c>
      <c r="J4178" s="83">
        <v>0</v>
      </c>
      <c r="K4178" s="83">
        <v>0</v>
      </c>
      <c r="L4178" s="84">
        <v>0</v>
      </c>
      <c r="M4178">
        <v>1</v>
      </c>
    </row>
    <row r="4179" spans="1:13" ht="15" x14ac:dyDescent="0.25">
      <c r="A4179" s="42" t="str">
        <f>'MRC NP, CWE NP, P'!A4179</f>
        <v>3a_hist</v>
      </c>
      <c r="B4179" s="43" t="str">
        <f>'MRC NP, CWE NP, P'!B4179</f>
        <v>G</v>
      </c>
      <c r="C4179" s="43" t="str">
        <f>'MRC NP, CWE NP, P'!C4179</f>
        <v>Interseason</v>
      </c>
      <c r="D4179" s="43" t="str">
        <f>'MRC NP, CWE NP, P'!D4179</f>
        <v>Weekday</v>
      </c>
      <c r="E4179" s="43">
        <f>'MRC NP, CWE NP, P'!E4179</f>
        <v>20190327</v>
      </c>
      <c r="F4179" s="43">
        <f>'MRC NP, CWE NP, P'!F4179</f>
        <v>2</v>
      </c>
      <c r="G4179" s="83">
        <v>0</v>
      </c>
      <c r="H4179" s="83">
        <v>0</v>
      </c>
      <c r="I4179" s="83">
        <v>0</v>
      </c>
      <c r="J4179" s="83">
        <v>0</v>
      </c>
      <c r="K4179" s="83">
        <v>0</v>
      </c>
      <c r="L4179" s="84">
        <v>0</v>
      </c>
      <c r="M4179">
        <v>1</v>
      </c>
    </row>
    <row r="4180" spans="1:13" ht="15" x14ac:dyDescent="0.25">
      <c r="A4180" s="42" t="str">
        <f>'MRC NP, CWE NP, P'!A4180</f>
        <v>3a_hist</v>
      </c>
      <c r="B4180" s="43" t="str">
        <f>'MRC NP, CWE NP, P'!B4180</f>
        <v>G</v>
      </c>
      <c r="C4180" s="43" t="str">
        <f>'MRC NP, CWE NP, P'!C4180</f>
        <v>Interseason</v>
      </c>
      <c r="D4180" s="43" t="str">
        <f>'MRC NP, CWE NP, P'!D4180</f>
        <v>Weekday</v>
      </c>
      <c r="E4180" s="43">
        <f>'MRC NP, CWE NP, P'!E4180</f>
        <v>20190327</v>
      </c>
      <c r="F4180" s="43">
        <f>'MRC NP, CWE NP, P'!F4180</f>
        <v>3</v>
      </c>
      <c r="G4180" s="83">
        <v>0</v>
      </c>
      <c r="H4180" s="83">
        <v>0</v>
      </c>
      <c r="I4180" s="83">
        <v>0</v>
      </c>
      <c r="J4180" s="83">
        <v>0</v>
      </c>
      <c r="K4180" s="83">
        <v>0</v>
      </c>
      <c r="L4180" s="84">
        <v>0</v>
      </c>
      <c r="M4180">
        <v>1</v>
      </c>
    </row>
    <row r="4181" spans="1:13" ht="15" x14ac:dyDescent="0.25">
      <c r="A4181" s="42" t="str">
        <f>'MRC NP, CWE NP, P'!A4181</f>
        <v>3a_hist</v>
      </c>
      <c r="B4181" s="43" t="str">
        <f>'MRC NP, CWE NP, P'!B4181</f>
        <v>G</v>
      </c>
      <c r="C4181" s="43" t="str">
        <f>'MRC NP, CWE NP, P'!C4181</f>
        <v>Interseason</v>
      </c>
      <c r="D4181" s="43" t="str">
        <f>'MRC NP, CWE NP, P'!D4181</f>
        <v>Weekday</v>
      </c>
      <c r="E4181" s="43">
        <f>'MRC NP, CWE NP, P'!E4181</f>
        <v>20190327</v>
      </c>
      <c r="F4181" s="43">
        <f>'MRC NP, CWE NP, P'!F4181</f>
        <v>4</v>
      </c>
      <c r="G4181" s="83">
        <v>0</v>
      </c>
      <c r="H4181" s="83">
        <v>0</v>
      </c>
      <c r="I4181" s="83">
        <v>0</v>
      </c>
      <c r="J4181" s="83">
        <v>0</v>
      </c>
      <c r="K4181" s="83">
        <v>0</v>
      </c>
      <c r="L4181" s="84">
        <v>0</v>
      </c>
      <c r="M4181">
        <v>1</v>
      </c>
    </row>
    <row r="4182" spans="1:13" ht="15" x14ac:dyDescent="0.25">
      <c r="A4182" s="42" t="str">
        <f>'MRC NP, CWE NP, P'!A4182</f>
        <v>3a_hist</v>
      </c>
      <c r="B4182" s="43" t="str">
        <f>'MRC NP, CWE NP, P'!B4182</f>
        <v>G</v>
      </c>
      <c r="C4182" s="43" t="str">
        <f>'MRC NP, CWE NP, P'!C4182</f>
        <v>Interseason</v>
      </c>
      <c r="D4182" s="43" t="str">
        <f>'MRC NP, CWE NP, P'!D4182</f>
        <v>Weekday</v>
      </c>
      <c r="E4182" s="43">
        <f>'MRC NP, CWE NP, P'!E4182</f>
        <v>20190327</v>
      </c>
      <c r="F4182" s="43">
        <f>'MRC NP, CWE NP, P'!F4182</f>
        <v>5</v>
      </c>
      <c r="G4182" s="83">
        <v>0</v>
      </c>
      <c r="H4182" s="83">
        <v>0</v>
      </c>
      <c r="I4182" s="83">
        <v>0</v>
      </c>
      <c r="J4182" s="83">
        <v>0</v>
      </c>
      <c r="K4182" s="83">
        <v>0</v>
      </c>
      <c r="L4182" s="84">
        <v>0</v>
      </c>
      <c r="M4182">
        <v>1</v>
      </c>
    </row>
    <row r="4183" spans="1:13" ht="15" x14ac:dyDescent="0.25">
      <c r="A4183" s="42" t="str">
        <f>'MRC NP, CWE NP, P'!A4183</f>
        <v>3a_hist</v>
      </c>
      <c r="B4183" s="43" t="str">
        <f>'MRC NP, CWE NP, P'!B4183</f>
        <v>G</v>
      </c>
      <c r="C4183" s="43" t="str">
        <f>'MRC NP, CWE NP, P'!C4183</f>
        <v>Interseason</v>
      </c>
      <c r="D4183" s="43" t="str">
        <f>'MRC NP, CWE NP, P'!D4183</f>
        <v>Weekday</v>
      </c>
      <c r="E4183" s="43">
        <f>'MRC NP, CWE NP, P'!E4183</f>
        <v>20190327</v>
      </c>
      <c r="F4183" s="43">
        <f>'MRC NP, CWE NP, P'!F4183</f>
        <v>6</v>
      </c>
      <c r="G4183" s="83">
        <v>0</v>
      </c>
      <c r="H4183" s="83">
        <v>0</v>
      </c>
      <c r="I4183" s="83">
        <v>0</v>
      </c>
      <c r="J4183" s="83">
        <v>0</v>
      </c>
      <c r="K4183" s="83">
        <v>0</v>
      </c>
      <c r="L4183" s="84">
        <v>0</v>
      </c>
      <c r="M4183">
        <v>1</v>
      </c>
    </row>
    <row r="4184" spans="1:13" ht="15" x14ac:dyDescent="0.25">
      <c r="A4184" s="42" t="str">
        <f>'MRC NP, CWE NP, P'!A4184</f>
        <v>3a_hist</v>
      </c>
      <c r="B4184" s="43" t="str">
        <f>'MRC NP, CWE NP, P'!B4184</f>
        <v>G</v>
      </c>
      <c r="C4184" s="43" t="str">
        <f>'MRC NP, CWE NP, P'!C4184</f>
        <v>Interseason</v>
      </c>
      <c r="D4184" s="43" t="str">
        <f>'MRC NP, CWE NP, P'!D4184</f>
        <v>Weekday</v>
      </c>
      <c r="E4184" s="43">
        <f>'MRC NP, CWE NP, P'!E4184</f>
        <v>20190327</v>
      </c>
      <c r="F4184" s="43">
        <f>'MRC NP, CWE NP, P'!F4184</f>
        <v>7</v>
      </c>
      <c r="G4184" s="83">
        <v>0</v>
      </c>
      <c r="H4184" s="83">
        <v>0</v>
      </c>
      <c r="I4184" s="83">
        <v>0</v>
      </c>
      <c r="J4184" s="83">
        <v>0</v>
      </c>
      <c r="K4184" s="83">
        <v>0</v>
      </c>
      <c r="L4184" s="84">
        <v>0</v>
      </c>
      <c r="M4184">
        <v>1</v>
      </c>
    </row>
    <row r="4185" spans="1:13" ht="15" x14ac:dyDescent="0.25">
      <c r="A4185" s="42" t="str">
        <f>'MRC NP, CWE NP, P'!A4185</f>
        <v>3a_hist</v>
      </c>
      <c r="B4185" s="43" t="str">
        <f>'MRC NP, CWE NP, P'!B4185</f>
        <v>G</v>
      </c>
      <c r="C4185" s="43" t="str">
        <f>'MRC NP, CWE NP, P'!C4185</f>
        <v>Interseason</v>
      </c>
      <c r="D4185" s="43" t="str">
        <f>'MRC NP, CWE NP, P'!D4185</f>
        <v>Weekday</v>
      </c>
      <c r="E4185" s="43">
        <f>'MRC NP, CWE NP, P'!E4185</f>
        <v>20190327</v>
      </c>
      <c r="F4185" s="43">
        <f>'MRC NP, CWE NP, P'!F4185</f>
        <v>8</v>
      </c>
      <c r="G4185" s="83">
        <v>0</v>
      </c>
      <c r="H4185" s="83">
        <v>0</v>
      </c>
      <c r="I4185" s="83">
        <v>0</v>
      </c>
      <c r="J4185" s="83">
        <v>0</v>
      </c>
      <c r="K4185" s="83">
        <v>0</v>
      </c>
      <c r="L4185" s="84">
        <v>0</v>
      </c>
      <c r="M4185">
        <v>1</v>
      </c>
    </row>
    <row r="4186" spans="1:13" ht="15" x14ac:dyDescent="0.25">
      <c r="A4186" s="42" t="str">
        <f>'MRC NP, CWE NP, P'!A4186</f>
        <v>3a_hist</v>
      </c>
      <c r="B4186" s="43" t="str">
        <f>'MRC NP, CWE NP, P'!B4186</f>
        <v>G</v>
      </c>
      <c r="C4186" s="43" t="str">
        <f>'MRC NP, CWE NP, P'!C4186</f>
        <v>Interseason</v>
      </c>
      <c r="D4186" s="43" t="str">
        <f>'MRC NP, CWE NP, P'!D4186</f>
        <v>Weekday</v>
      </c>
      <c r="E4186" s="43">
        <f>'MRC NP, CWE NP, P'!E4186</f>
        <v>20190327</v>
      </c>
      <c r="F4186" s="43">
        <f>'MRC NP, CWE NP, P'!F4186</f>
        <v>9</v>
      </c>
      <c r="G4186" s="83">
        <v>0</v>
      </c>
      <c r="H4186" s="83">
        <v>0</v>
      </c>
      <c r="I4186" s="83">
        <v>0</v>
      </c>
      <c r="J4186" s="83">
        <v>0</v>
      </c>
      <c r="K4186" s="83">
        <v>0</v>
      </c>
      <c r="L4186" s="84">
        <v>0</v>
      </c>
      <c r="M4186">
        <v>1</v>
      </c>
    </row>
    <row r="4187" spans="1:13" ht="15" x14ac:dyDescent="0.25">
      <c r="A4187" s="42" t="str">
        <f>'MRC NP, CWE NP, P'!A4187</f>
        <v>3a_hist</v>
      </c>
      <c r="B4187" s="43" t="str">
        <f>'MRC NP, CWE NP, P'!B4187</f>
        <v>G</v>
      </c>
      <c r="C4187" s="43" t="str">
        <f>'MRC NP, CWE NP, P'!C4187</f>
        <v>Interseason</v>
      </c>
      <c r="D4187" s="43" t="str">
        <f>'MRC NP, CWE NP, P'!D4187</f>
        <v>Weekday</v>
      </c>
      <c r="E4187" s="43">
        <f>'MRC NP, CWE NP, P'!E4187</f>
        <v>20190327</v>
      </c>
      <c r="F4187" s="43">
        <f>'MRC NP, CWE NP, P'!F4187</f>
        <v>10</v>
      </c>
      <c r="G4187" s="83">
        <v>0</v>
      </c>
      <c r="H4187" s="83">
        <v>0</v>
      </c>
      <c r="I4187" s="83">
        <v>0</v>
      </c>
      <c r="J4187" s="83">
        <v>0</v>
      </c>
      <c r="K4187" s="83">
        <v>0</v>
      </c>
      <c r="L4187" s="84">
        <v>0</v>
      </c>
      <c r="M4187">
        <v>1</v>
      </c>
    </row>
    <row r="4188" spans="1:13" ht="15" x14ac:dyDescent="0.25">
      <c r="A4188" s="42" t="str">
        <f>'MRC NP, CWE NP, P'!A4188</f>
        <v>3a_hist</v>
      </c>
      <c r="B4188" s="43" t="str">
        <f>'MRC NP, CWE NP, P'!B4188</f>
        <v>G</v>
      </c>
      <c r="C4188" s="43" t="str">
        <f>'MRC NP, CWE NP, P'!C4188</f>
        <v>Interseason</v>
      </c>
      <c r="D4188" s="43" t="str">
        <f>'MRC NP, CWE NP, P'!D4188</f>
        <v>Weekday</v>
      </c>
      <c r="E4188" s="43">
        <f>'MRC NP, CWE NP, P'!E4188</f>
        <v>20190327</v>
      </c>
      <c r="F4188" s="43">
        <f>'MRC NP, CWE NP, P'!F4188</f>
        <v>11</v>
      </c>
      <c r="G4188" s="83">
        <v>0</v>
      </c>
      <c r="H4188" s="83">
        <v>0</v>
      </c>
      <c r="I4188" s="83">
        <v>0</v>
      </c>
      <c r="J4188" s="83">
        <v>0</v>
      </c>
      <c r="K4188" s="83">
        <v>0</v>
      </c>
      <c r="L4188" s="84">
        <v>0</v>
      </c>
      <c r="M4188">
        <v>1</v>
      </c>
    </row>
    <row r="4189" spans="1:13" ht="15" x14ac:dyDescent="0.25">
      <c r="A4189" s="42" t="str">
        <f>'MRC NP, CWE NP, P'!A4189</f>
        <v>3a_hist</v>
      </c>
      <c r="B4189" s="43" t="str">
        <f>'MRC NP, CWE NP, P'!B4189</f>
        <v>G</v>
      </c>
      <c r="C4189" s="43" t="str">
        <f>'MRC NP, CWE NP, P'!C4189</f>
        <v>Interseason</v>
      </c>
      <c r="D4189" s="43" t="str">
        <f>'MRC NP, CWE NP, P'!D4189</f>
        <v>Weekday</v>
      </c>
      <c r="E4189" s="43">
        <f>'MRC NP, CWE NP, P'!E4189</f>
        <v>20190327</v>
      </c>
      <c r="F4189" s="43">
        <f>'MRC NP, CWE NP, P'!F4189</f>
        <v>12</v>
      </c>
      <c r="G4189" s="83">
        <v>0</v>
      </c>
      <c r="H4189" s="83">
        <v>0</v>
      </c>
      <c r="I4189" s="83">
        <v>0</v>
      </c>
      <c r="J4189" s="83">
        <v>0</v>
      </c>
      <c r="K4189" s="83">
        <v>0</v>
      </c>
      <c r="L4189" s="84">
        <v>0</v>
      </c>
      <c r="M4189">
        <v>1</v>
      </c>
    </row>
    <row r="4190" spans="1:13" ht="15" x14ac:dyDescent="0.25">
      <c r="A4190" s="42" t="str">
        <f>'MRC NP, CWE NP, P'!A4190</f>
        <v>3a_hist</v>
      </c>
      <c r="B4190" s="43" t="str">
        <f>'MRC NP, CWE NP, P'!B4190</f>
        <v>G</v>
      </c>
      <c r="C4190" s="43" t="str">
        <f>'MRC NP, CWE NP, P'!C4190</f>
        <v>Interseason</v>
      </c>
      <c r="D4190" s="43" t="str">
        <f>'MRC NP, CWE NP, P'!D4190</f>
        <v>Weekday</v>
      </c>
      <c r="E4190" s="43">
        <f>'MRC NP, CWE NP, P'!E4190</f>
        <v>20190327</v>
      </c>
      <c r="F4190" s="43">
        <f>'MRC NP, CWE NP, P'!F4190</f>
        <v>13</v>
      </c>
      <c r="G4190" s="83">
        <v>0</v>
      </c>
      <c r="H4190" s="83">
        <v>0</v>
      </c>
      <c r="I4190" s="83">
        <v>0</v>
      </c>
      <c r="J4190" s="83">
        <v>0</v>
      </c>
      <c r="K4190" s="83">
        <v>0</v>
      </c>
      <c r="L4190" s="84">
        <v>0</v>
      </c>
      <c r="M4190">
        <v>1</v>
      </c>
    </row>
    <row r="4191" spans="1:13" ht="15" x14ac:dyDescent="0.25">
      <c r="A4191" s="42" t="str">
        <f>'MRC NP, CWE NP, P'!A4191</f>
        <v>3a_hist</v>
      </c>
      <c r="B4191" s="43" t="str">
        <f>'MRC NP, CWE NP, P'!B4191</f>
        <v>G</v>
      </c>
      <c r="C4191" s="43" t="str">
        <f>'MRC NP, CWE NP, P'!C4191</f>
        <v>Interseason</v>
      </c>
      <c r="D4191" s="43" t="str">
        <f>'MRC NP, CWE NP, P'!D4191</f>
        <v>Weekday</v>
      </c>
      <c r="E4191" s="43">
        <f>'MRC NP, CWE NP, P'!E4191</f>
        <v>20190327</v>
      </c>
      <c r="F4191" s="43">
        <f>'MRC NP, CWE NP, P'!F4191</f>
        <v>14</v>
      </c>
      <c r="G4191" s="83">
        <v>0</v>
      </c>
      <c r="H4191" s="83">
        <v>0</v>
      </c>
      <c r="I4191" s="83">
        <v>0</v>
      </c>
      <c r="J4191" s="83">
        <v>0</v>
      </c>
      <c r="K4191" s="83">
        <v>0</v>
      </c>
      <c r="L4191" s="84">
        <v>0</v>
      </c>
      <c r="M4191">
        <v>1</v>
      </c>
    </row>
    <row r="4192" spans="1:13" ht="15" x14ac:dyDescent="0.25">
      <c r="A4192" s="42" t="str">
        <f>'MRC NP, CWE NP, P'!A4192</f>
        <v>3a_hist</v>
      </c>
      <c r="B4192" s="43" t="str">
        <f>'MRC NP, CWE NP, P'!B4192</f>
        <v>G</v>
      </c>
      <c r="C4192" s="43" t="str">
        <f>'MRC NP, CWE NP, P'!C4192</f>
        <v>Interseason</v>
      </c>
      <c r="D4192" s="43" t="str">
        <f>'MRC NP, CWE NP, P'!D4192</f>
        <v>Weekday</v>
      </c>
      <c r="E4192" s="43">
        <f>'MRC NP, CWE NP, P'!E4192</f>
        <v>20190327</v>
      </c>
      <c r="F4192" s="43">
        <f>'MRC NP, CWE NP, P'!F4192</f>
        <v>15</v>
      </c>
      <c r="G4192" s="83">
        <v>0</v>
      </c>
      <c r="H4192" s="83">
        <v>0</v>
      </c>
      <c r="I4192" s="83">
        <v>0</v>
      </c>
      <c r="J4192" s="83">
        <v>0</v>
      </c>
      <c r="K4192" s="83">
        <v>0</v>
      </c>
      <c r="L4192" s="84">
        <v>0</v>
      </c>
      <c r="M4192">
        <v>1</v>
      </c>
    </row>
    <row r="4193" spans="1:13" ht="15" x14ac:dyDescent="0.25">
      <c r="A4193" s="42" t="str">
        <f>'MRC NP, CWE NP, P'!A4193</f>
        <v>3a_hist</v>
      </c>
      <c r="B4193" s="43" t="str">
        <f>'MRC NP, CWE NP, P'!B4193</f>
        <v>G</v>
      </c>
      <c r="C4193" s="43" t="str">
        <f>'MRC NP, CWE NP, P'!C4193</f>
        <v>Interseason</v>
      </c>
      <c r="D4193" s="43" t="str">
        <f>'MRC NP, CWE NP, P'!D4193</f>
        <v>Weekday</v>
      </c>
      <c r="E4193" s="43">
        <f>'MRC NP, CWE NP, P'!E4193</f>
        <v>20190327</v>
      </c>
      <c r="F4193" s="43">
        <f>'MRC NP, CWE NP, P'!F4193</f>
        <v>16</v>
      </c>
      <c r="G4193" s="83">
        <v>2.7100000000000009</v>
      </c>
      <c r="H4193" s="83">
        <v>-1.7299999999999969</v>
      </c>
      <c r="I4193" s="83">
        <v>0.67999999999999972</v>
      </c>
      <c r="J4193" s="83">
        <v>5.1199999999999974</v>
      </c>
      <c r="K4193" s="83">
        <v>0</v>
      </c>
      <c r="L4193" s="84">
        <v>5.1199999999999974</v>
      </c>
      <c r="M4193">
        <v>4</v>
      </c>
    </row>
    <row r="4194" spans="1:13" ht="15" x14ac:dyDescent="0.25">
      <c r="A4194" s="42" t="str">
        <f>'MRC NP, CWE NP, P'!A4194</f>
        <v>3a_hist</v>
      </c>
      <c r="B4194" s="43" t="str">
        <f>'MRC NP, CWE NP, P'!B4194</f>
        <v>G</v>
      </c>
      <c r="C4194" s="43" t="str">
        <f>'MRC NP, CWE NP, P'!C4194</f>
        <v>Interseason</v>
      </c>
      <c r="D4194" s="43" t="str">
        <f>'MRC NP, CWE NP, P'!D4194</f>
        <v>Weekday</v>
      </c>
      <c r="E4194" s="43">
        <f>'MRC NP, CWE NP, P'!E4194</f>
        <v>20190327</v>
      </c>
      <c r="F4194" s="43">
        <f>'MRC NP, CWE NP, P'!F4194</f>
        <v>17</v>
      </c>
      <c r="G4194" s="83">
        <v>0</v>
      </c>
      <c r="H4194" s="83">
        <v>0</v>
      </c>
      <c r="I4194" s="83">
        <v>0</v>
      </c>
      <c r="J4194" s="83">
        <v>0</v>
      </c>
      <c r="K4194" s="83">
        <v>0</v>
      </c>
      <c r="L4194" s="84">
        <v>0</v>
      </c>
      <c r="M4194">
        <v>1</v>
      </c>
    </row>
    <row r="4195" spans="1:13" ht="15" x14ac:dyDescent="0.25">
      <c r="A4195" s="42" t="str">
        <f>'MRC NP, CWE NP, P'!A4195</f>
        <v>3a_hist</v>
      </c>
      <c r="B4195" s="43" t="str">
        <f>'MRC NP, CWE NP, P'!B4195</f>
        <v>G</v>
      </c>
      <c r="C4195" s="43" t="str">
        <f>'MRC NP, CWE NP, P'!C4195</f>
        <v>Interseason</v>
      </c>
      <c r="D4195" s="43" t="str">
        <f>'MRC NP, CWE NP, P'!D4195</f>
        <v>Weekday</v>
      </c>
      <c r="E4195" s="43">
        <f>'MRC NP, CWE NP, P'!E4195</f>
        <v>20190327</v>
      </c>
      <c r="F4195" s="43">
        <f>'MRC NP, CWE NP, P'!F4195</f>
        <v>18</v>
      </c>
      <c r="G4195" s="83">
        <v>0</v>
      </c>
      <c r="H4195" s="83">
        <v>0</v>
      </c>
      <c r="I4195" s="83">
        <v>0</v>
      </c>
      <c r="J4195" s="83">
        <v>0</v>
      </c>
      <c r="K4195" s="83">
        <v>0</v>
      </c>
      <c r="L4195" s="84">
        <v>0</v>
      </c>
      <c r="M4195">
        <v>1</v>
      </c>
    </row>
    <row r="4196" spans="1:13" ht="15" x14ac:dyDescent="0.25">
      <c r="A4196" s="42" t="str">
        <f>'MRC NP, CWE NP, P'!A4196</f>
        <v>3a_hist</v>
      </c>
      <c r="B4196" s="43" t="str">
        <f>'MRC NP, CWE NP, P'!B4196</f>
        <v>G</v>
      </c>
      <c r="C4196" s="43" t="str">
        <f>'MRC NP, CWE NP, P'!C4196</f>
        <v>Interseason</v>
      </c>
      <c r="D4196" s="43" t="str">
        <f>'MRC NP, CWE NP, P'!D4196</f>
        <v>Weekday</v>
      </c>
      <c r="E4196" s="43">
        <f>'MRC NP, CWE NP, P'!E4196</f>
        <v>20190327</v>
      </c>
      <c r="F4196" s="43">
        <f>'MRC NP, CWE NP, P'!F4196</f>
        <v>19</v>
      </c>
      <c r="G4196" s="83">
        <v>0</v>
      </c>
      <c r="H4196" s="83">
        <v>0</v>
      </c>
      <c r="I4196" s="83">
        <v>0</v>
      </c>
      <c r="J4196" s="83">
        <v>0</v>
      </c>
      <c r="K4196" s="83">
        <v>0</v>
      </c>
      <c r="L4196" s="84">
        <v>0</v>
      </c>
      <c r="M4196">
        <v>1</v>
      </c>
    </row>
    <row r="4197" spans="1:13" ht="15" x14ac:dyDescent="0.25">
      <c r="A4197" s="42" t="str">
        <f>'MRC NP, CWE NP, P'!A4197</f>
        <v>3a_hist</v>
      </c>
      <c r="B4197" s="43" t="str">
        <f>'MRC NP, CWE NP, P'!B4197</f>
        <v>G</v>
      </c>
      <c r="C4197" s="43" t="str">
        <f>'MRC NP, CWE NP, P'!C4197</f>
        <v>Interseason</v>
      </c>
      <c r="D4197" s="43" t="str">
        <f>'MRC NP, CWE NP, P'!D4197</f>
        <v>Weekday</v>
      </c>
      <c r="E4197" s="43">
        <f>'MRC NP, CWE NP, P'!E4197</f>
        <v>20190327</v>
      </c>
      <c r="F4197" s="43">
        <f>'MRC NP, CWE NP, P'!F4197</f>
        <v>20</v>
      </c>
      <c r="G4197" s="83">
        <v>5.8500000000000014</v>
      </c>
      <c r="H4197" s="83">
        <v>6.230000000000004</v>
      </c>
      <c r="I4197" s="83">
        <v>0.23000000000000398</v>
      </c>
      <c r="J4197" s="83">
        <v>-0.14999999999999858</v>
      </c>
      <c r="K4197" s="83">
        <v>-3.9999999999999147E-2</v>
      </c>
      <c r="L4197" s="84">
        <v>6.230000000000004</v>
      </c>
      <c r="M4197">
        <v>5</v>
      </c>
    </row>
    <row r="4198" spans="1:13" ht="15" x14ac:dyDescent="0.25">
      <c r="A4198" s="42" t="str">
        <f>'MRC NP, CWE NP, P'!A4198</f>
        <v>3a_hist</v>
      </c>
      <c r="B4198" s="43" t="str">
        <f>'MRC NP, CWE NP, P'!B4198</f>
        <v>G</v>
      </c>
      <c r="C4198" s="43" t="str">
        <f>'MRC NP, CWE NP, P'!C4198</f>
        <v>Interseason</v>
      </c>
      <c r="D4198" s="43" t="str">
        <f>'MRC NP, CWE NP, P'!D4198</f>
        <v>Weekday</v>
      </c>
      <c r="E4198" s="43">
        <f>'MRC NP, CWE NP, P'!E4198</f>
        <v>20190327</v>
      </c>
      <c r="F4198" s="43">
        <f>'MRC NP, CWE NP, P'!F4198</f>
        <v>21</v>
      </c>
      <c r="G4198" s="83">
        <v>5.8399999999999963</v>
      </c>
      <c r="H4198" s="83">
        <v>6.2299999999999969</v>
      </c>
      <c r="I4198" s="83">
        <v>0.22999999999999687</v>
      </c>
      <c r="J4198" s="83">
        <v>-0.16000000000000369</v>
      </c>
      <c r="K4198" s="83">
        <v>-3.9999999999999147E-2</v>
      </c>
      <c r="L4198" s="84">
        <v>6.2299999999999969</v>
      </c>
      <c r="M4198">
        <v>5</v>
      </c>
    </row>
    <row r="4199" spans="1:13" ht="15" x14ac:dyDescent="0.25">
      <c r="A4199" s="42" t="str">
        <f>'MRC NP, CWE NP, P'!A4199</f>
        <v>3a_hist</v>
      </c>
      <c r="B4199" s="43" t="str">
        <f>'MRC NP, CWE NP, P'!B4199</f>
        <v>G</v>
      </c>
      <c r="C4199" s="43" t="str">
        <f>'MRC NP, CWE NP, P'!C4199</f>
        <v>Interseason</v>
      </c>
      <c r="D4199" s="43" t="str">
        <f>'MRC NP, CWE NP, P'!D4199</f>
        <v>Weekday</v>
      </c>
      <c r="E4199" s="43">
        <f>'MRC NP, CWE NP, P'!E4199</f>
        <v>20190327</v>
      </c>
      <c r="F4199" s="43">
        <f>'MRC NP, CWE NP, P'!F4199</f>
        <v>22</v>
      </c>
      <c r="G4199" s="83">
        <v>0</v>
      </c>
      <c r="H4199" s="83">
        <v>0</v>
      </c>
      <c r="I4199" s="83">
        <v>0</v>
      </c>
      <c r="J4199" s="83">
        <v>0</v>
      </c>
      <c r="K4199" s="83">
        <v>0</v>
      </c>
      <c r="L4199" s="84">
        <v>0</v>
      </c>
      <c r="M4199">
        <v>1</v>
      </c>
    </row>
    <row r="4200" spans="1:13" ht="15" x14ac:dyDescent="0.25">
      <c r="A4200" s="42" t="str">
        <f>'MRC NP, CWE NP, P'!A4200</f>
        <v>3a_hist</v>
      </c>
      <c r="B4200" s="43" t="str">
        <f>'MRC NP, CWE NP, P'!B4200</f>
        <v>G</v>
      </c>
      <c r="C4200" s="43" t="str">
        <f>'MRC NP, CWE NP, P'!C4200</f>
        <v>Interseason</v>
      </c>
      <c r="D4200" s="43" t="str">
        <f>'MRC NP, CWE NP, P'!D4200</f>
        <v>Weekday</v>
      </c>
      <c r="E4200" s="43">
        <f>'MRC NP, CWE NP, P'!E4200</f>
        <v>20190327</v>
      </c>
      <c r="F4200" s="43">
        <f>'MRC NP, CWE NP, P'!F4200</f>
        <v>23</v>
      </c>
      <c r="G4200" s="83">
        <v>0</v>
      </c>
      <c r="H4200" s="83">
        <v>0</v>
      </c>
      <c r="I4200" s="83">
        <v>0</v>
      </c>
      <c r="J4200" s="83">
        <v>0</v>
      </c>
      <c r="K4200" s="83">
        <v>0</v>
      </c>
      <c r="L4200" s="84">
        <v>0</v>
      </c>
      <c r="M4200">
        <v>1</v>
      </c>
    </row>
    <row r="4201" spans="1:13" ht="15" x14ac:dyDescent="0.25">
      <c r="A4201" s="42" t="str">
        <f>'MRC NP, CWE NP, P'!A4201</f>
        <v>3a_hist</v>
      </c>
      <c r="B4201" s="43" t="str">
        <f>'MRC NP, CWE NP, P'!B4201</f>
        <v>G</v>
      </c>
      <c r="C4201" s="43" t="str">
        <f>'MRC NP, CWE NP, P'!C4201</f>
        <v>Interseason</v>
      </c>
      <c r="D4201" s="43" t="str">
        <f>'MRC NP, CWE NP, P'!D4201</f>
        <v>Weekday</v>
      </c>
      <c r="E4201" s="43">
        <f>'MRC NP, CWE NP, P'!E4201</f>
        <v>20190327</v>
      </c>
      <c r="F4201" s="43">
        <f>'MRC NP, CWE NP, P'!F4201</f>
        <v>24</v>
      </c>
      <c r="G4201" s="83">
        <v>0</v>
      </c>
      <c r="H4201" s="83">
        <v>0</v>
      </c>
      <c r="I4201" s="83">
        <v>0</v>
      </c>
      <c r="J4201" s="83">
        <v>0</v>
      </c>
      <c r="K4201" s="83">
        <v>0</v>
      </c>
      <c r="L4201" s="84">
        <v>0</v>
      </c>
      <c r="M4201">
        <v>1</v>
      </c>
    </row>
    <row r="4202" spans="1:13" ht="15" x14ac:dyDescent="0.25">
      <c r="A4202" s="42" t="str">
        <f>'MRC NP, CWE NP, P'!A4202</f>
        <v>3a_hist</v>
      </c>
      <c r="B4202" s="43" t="str">
        <f>'MRC NP, CWE NP, P'!B4202</f>
        <v>G</v>
      </c>
      <c r="C4202" s="43" t="str">
        <f>'MRC NP, CWE NP, P'!C4202</f>
        <v>Interseason</v>
      </c>
      <c r="D4202" s="43" t="str">
        <f>'MRC NP, CWE NP, P'!D4202</f>
        <v>Weekday</v>
      </c>
      <c r="E4202" s="43">
        <f>'MRC NP, CWE NP, P'!E4202</f>
        <v>20190328</v>
      </c>
      <c r="F4202" s="43">
        <f>'MRC NP, CWE NP, P'!F4202</f>
        <v>1</v>
      </c>
      <c r="G4202" s="83">
        <v>0</v>
      </c>
      <c r="H4202" s="83">
        <v>0</v>
      </c>
      <c r="I4202" s="83">
        <v>0</v>
      </c>
      <c r="J4202" s="83">
        <v>0</v>
      </c>
      <c r="K4202" s="83">
        <v>0</v>
      </c>
      <c r="L4202" s="84">
        <v>0</v>
      </c>
      <c r="M4202">
        <v>1</v>
      </c>
    </row>
    <row r="4203" spans="1:13" ht="15" x14ac:dyDescent="0.25">
      <c r="A4203" s="42" t="str">
        <f>'MRC NP, CWE NP, P'!A4203</f>
        <v>3a_hist</v>
      </c>
      <c r="B4203" s="43" t="str">
        <f>'MRC NP, CWE NP, P'!B4203</f>
        <v>G</v>
      </c>
      <c r="C4203" s="43" t="str">
        <f>'MRC NP, CWE NP, P'!C4203</f>
        <v>Interseason</v>
      </c>
      <c r="D4203" s="43" t="str">
        <f>'MRC NP, CWE NP, P'!D4203</f>
        <v>Weekday</v>
      </c>
      <c r="E4203" s="43">
        <f>'MRC NP, CWE NP, P'!E4203</f>
        <v>20190328</v>
      </c>
      <c r="F4203" s="43">
        <f>'MRC NP, CWE NP, P'!F4203</f>
        <v>2</v>
      </c>
      <c r="G4203" s="83">
        <v>0</v>
      </c>
      <c r="H4203" s="83">
        <v>0</v>
      </c>
      <c r="I4203" s="83">
        <v>0</v>
      </c>
      <c r="J4203" s="83">
        <v>0</v>
      </c>
      <c r="K4203" s="83">
        <v>0</v>
      </c>
      <c r="L4203" s="84">
        <v>0</v>
      </c>
      <c r="M4203">
        <v>1</v>
      </c>
    </row>
    <row r="4204" spans="1:13" ht="15" x14ac:dyDescent="0.25">
      <c r="A4204" s="42" t="str">
        <f>'MRC NP, CWE NP, P'!A4204</f>
        <v>3a_hist</v>
      </c>
      <c r="B4204" s="43" t="str">
        <f>'MRC NP, CWE NP, P'!B4204</f>
        <v>G</v>
      </c>
      <c r="C4204" s="43" t="str">
        <f>'MRC NP, CWE NP, P'!C4204</f>
        <v>Interseason</v>
      </c>
      <c r="D4204" s="43" t="str">
        <f>'MRC NP, CWE NP, P'!D4204</f>
        <v>Weekday</v>
      </c>
      <c r="E4204" s="43">
        <f>'MRC NP, CWE NP, P'!E4204</f>
        <v>20190328</v>
      </c>
      <c r="F4204" s="43">
        <f>'MRC NP, CWE NP, P'!F4204</f>
        <v>3</v>
      </c>
      <c r="G4204" s="83">
        <v>0</v>
      </c>
      <c r="H4204" s="83">
        <v>0</v>
      </c>
      <c r="I4204" s="83">
        <v>0</v>
      </c>
      <c r="J4204" s="83">
        <v>0</v>
      </c>
      <c r="K4204" s="83">
        <v>0</v>
      </c>
      <c r="L4204" s="84">
        <v>0</v>
      </c>
      <c r="M4204">
        <v>1</v>
      </c>
    </row>
    <row r="4205" spans="1:13" ht="15" x14ac:dyDescent="0.25">
      <c r="A4205" s="42" t="str">
        <f>'MRC NP, CWE NP, P'!A4205</f>
        <v>3a_hist</v>
      </c>
      <c r="B4205" s="43" t="str">
        <f>'MRC NP, CWE NP, P'!B4205</f>
        <v>G</v>
      </c>
      <c r="C4205" s="43" t="str">
        <f>'MRC NP, CWE NP, P'!C4205</f>
        <v>Interseason</v>
      </c>
      <c r="D4205" s="43" t="str">
        <f>'MRC NP, CWE NP, P'!D4205</f>
        <v>Weekday</v>
      </c>
      <c r="E4205" s="43">
        <f>'MRC NP, CWE NP, P'!E4205</f>
        <v>20190328</v>
      </c>
      <c r="F4205" s="43">
        <f>'MRC NP, CWE NP, P'!F4205</f>
        <v>4</v>
      </c>
      <c r="G4205" s="83">
        <v>0</v>
      </c>
      <c r="H4205" s="83">
        <v>0</v>
      </c>
      <c r="I4205" s="83">
        <v>0</v>
      </c>
      <c r="J4205" s="83">
        <v>0</v>
      </c>
      <c r="K4205" s="83">
        <v>0</v>
      </c>
      <c r="L4205" s="84">
        <v>0</v>
      </c>
      <c r="M4205">
        <v>1</v>
      </c>
    </row>
    <row r="4206" spans="1:13" ht="15" x14ac:dyDescent="0.25">
      <c r="A4206" s="42" t="str">
        <f>'MRC NP, CWE NP, P'!A4206</f>
        <v>3a_hist</v>
      </c>
      <c r="B4206" s="43" t="str">
        <f>'MRC NP, CWE NP, P'!B4206</f>
        <v>G</v>
      </c>
      <c r="C4206" s="43" t="str">
        <f>'MRC NP, CWE NP, P'!C4206</f>
        <v>Interseason</v>
      </c>
      <c r="D4206" s="43" t="str">
        <f>'MRC NP, CWE NP, P'!D4206</f>
        <v>Weekday</v>
      </c>
      <c r="E4206" s="43">
        <f>'MRC NP, CWE NP, P'!E4206</f>
        <v>20190328</v>
      </c>
      <c r="F4206" s="43">
        <f>'MRC NP, CWE NP, P'!F4206</f>
        <v>5</v>
      </c>
      <c r="G4206" s="83">
        <v>0</v>
      </c>
      <c r="H4206" s="83">
        <v>0</v>
      </c>
      <c r="I4206" s="83">
        <v>0</v>
      </c>
      <c r="J4206" s="83">
        <v>0</v>
      </c>
      <c r="K4206" s="83">
        <v>0</v>
      </c>
      <c r="L4206" s="84">
        <v>0</v>
      </c>
      <c r="M4206">
        <v>1</v>
      </c>
    </row>
    <row r="4207" spans="1:13" ht="15" x14ac:dyDescent="0.25">
      <c r="A4207" s="42" t="str">
        <f>'MRC NP, CWE NP, P'!A4207</f>
        <v>3a_hist</v>
      </c>
      <c r="B4207" s="43" t="str">
        <f>'MRC NP, CWE NP, P'!B4207</f>
        <v>G</v>
      </c>
      <c r="C4207" s="43" t="str">
        <f>'MRC NP, CWE NP, P'!C4207</f>
        <v>Interseason</v>
      </c>
      <c r="D4207" s="43" t="str">
        <f>'MRC NP, CWE NP, P'!D4207</f>
        <v>Weekday</v>
      </c>
      <c r="E4207" s="43">
        <f>'MRC NP, CWE NP, P'!E4207</f>
        <v>20190328</v>
      </c>
      <c r="F4207" s="43">
        <f>'MRC NP, CWE NP, P'!F4207</f>
        <v>6</v>
      </c>
      <c r="G4207" s="83">
        <v>0</v>
      </c>
      <c r="H4207" s="83">
        <v>0</v>
      </c>
      <c r="I4207" s="83">
        <v>0</v>
      </c>
      <c r="J4207" s="83">
        <v>0</v>
      </c>
      <c r="K4207" s="83">
        <v>0</v>
      </c>
      <c r="L4207" s="84">
        <v>0</v>
      </c>
      <c r="M4207">
        <v>1</v>
      </c>
    </row>
    <row r="4208" spans="1:13" ht="15" x14ac:dyDescent="0.25">
      <c r="A4208" s="42" t="str">
        <f>'MRC NP, CWE NP, P'!A4208</f>
        <v>3a_hist</v>
      </c>
      <c r="B4208" s="43" t="str">
        <f>'MRC NP, CWE NP, P'!B4208</f>
        <v>G</v>
      </c>
      <c r="C4208" s="43" t="str">
        <f>'MRC NP, CWE NP, P'!C4208</f>
        <v>Interseason</v>
      </c>
      <c r="D4208" s="43" t="str">
        <f>'MRC NP, CWE NP, P'!D4208</f>
        <v>Weekday</v>
      </c>
      <c r="E4208" s="43">
        <f>'MRC NP, CWE NP, P'!E4208</f>
        <v>20190328</v>
      </c>
      <c r="F4208" s="43">
        <f>'MRC NP, CWE NP, P'!F4208</f>
        <v>7</v>
      </c>
      <c r="G4208" s="83">
        <v>0</v>
      </c>
      <c r="H4208" s="83">
        <v>0</v>
      </c>
      <c r="I4208" s="83">
        <v>0</v>
      </c>
      <c r="J4208" s="83">
        <v>0</v>
      </c>
      <c r="K4208" s="83">
        <v>0</v>
      </c>
      <c r="L4208" s="84">
        <v>0</v>
      </c>
      <c r="M4208">
        <v>1</v>
      </c>
    </row>
    <row r="4209" spans="1:13" ht="15" x14ac:dyDescent="0.25">
      <c r="A4209" s="42" t="str">
        <f>'MRC NP, CWE NP, P'!A4209</f>
        <v>3a_hist</v>
      </c>
      <c r="B4209" s="43" t="str">
        <f>'MRC NP, CWE NP, P'!B4209</f>
        <v>G</v>
      </c>
      <c r="C4209" s="43" t="str">
        <f>'MRC NP, CWE NP, P'!C4209</f>
        <v>Interseason</v>
      </c>
      <c r="D4209" s="43" t="str">
        <f>'MRC NP, CWE NP, P'!D4209</f>
        <v>Weekday</v>
      </c>
      <c r="E4209" s="43">
        <f>'MRC NP, CWE NP, P'!E4209</f>
        <v>20190328</v>
      </c>
      <c r="F4209" s="43">
        <f>'MRC NP, CWE NP, P'!F4209</f>
        <v>8</v>
      </c>
      <c r="G4209" s="83">
        <v>2.0499999999999972</v>
      </c>
      <c r="H4209" s="83">
        <v>2.1899999999999977</v>
      </c>
      <c r="I4209" s="83">
        <v>7.9999999999998295E-2</v>
      </c>
      <c r="J4209" s="83">
        <v>-6.0000000000002274E-2</v>
      </c>
      <c r="K4209" s="83">
        <v>-1.0000000000005116E-2</v>
      </c>
      <c r="L4209" s="84">
        <v>2.1899999999999977</v>
      </c>
      <c r="M4209">
        <v>5</v>
      </c>
    </row>
    <row r="4210" spans="1:13" ht="15" x14ac:dyDescent="0.25">
      <c r="A4210" s="42" t="str">
        <f>'MRC NP, CWE NP, P'!A4210</f>
        <v>3a_hist</v>
      </c>
      <c r="B4210" s="43" t="str">
        <f>'MRC NP, CWE NP, P'!B4210</f>
        <v>G</v>
      </c>
      <c r="C4210" s="43" t="str">
        <f>'MRC NP, CWE NP, P'!C4210</f>
        <v>Interseason</v>
      </c>
      <c r="D4210" s="43" t="str">
        <f>'MRC NP, CWE NP, P'!D4210</f>
        <v>Weekday</v>
      </c>
      <c r="E4210" s="43">
        <f>'MRC NP, CWE NP, P'!E4210</f>
        <v>20190328</v>
      </c>
      <c r="F4210" s="43">
        <f>'MRC NP, CWE NP, P'!F4210</f>
        <v>9</v>
      </c>
      <c r="G4210" s="83">
        <v>6.759999999999998</v>
      </c>
      <c r="H4210" s="83">
        <v>7.2199999999999989</v>
      </c>
      <c r="I4210" s="83">
        <v>0.27000000000000313</v>
      </c>
      <c r="J4210" s="83">
        <v>-0.18999999999999773</v>
      </c>
      <c r="K4210" s="83">
        <v>-4.9999999999997158E-2</v>
      </c>
      <c r="L4210" s="84">
        <v>7.2199999999999989</v>
      </c>
      <c r="M4210">
        <v>5</v>
      </c>
    </row>
    <row r="4211" spans="1:13" ht="15" x14ac:dyDescent="0.25">
      <c r="A4211" s="42" t="str">
        <f>'MRC NP, CWE NP, P'!A4211</f>
        <v>3a_hist</v>
      </c>
      <c r="B4211" s="43" t="str">
        <f>'MRC NP, CWE NP, P'!B4211</f>
        <v>G</v>
      </c>
      <c r="C4211" s="43" t="str">
        <f>'MRC NP, CWE NP, P'!C4211</f>
        <v>Interseason</v>
      </c>
      <c r="D4211" s="43" t="str">
        <f>'MRC NP, CWE NP, P'!D4211</f>
        <v>Weekday</v>
      </c>
      <c r="E4211" s="43">
        <f>'MRC NP, CWE NP, P'!E4211</f>
        <v>20190328</v>
      </c>
      <c r="F4211" s="43">
        <f>'MRC NP, CWE NP, P'!F4211</f>
        <v>10</v>
      </c>
      <c r="G4211" s="83">
        <v>0</v>
      </c>
      <c r="H4211" s="83">
        <v>0</v>
      </c>
      <c r="I4211" s="83">
        <v>0</v>
      </c>
      <c r="J4211" s="83">
        <v>0</v>
      </c>
      <c r="K4211" s="83">
        <v>0</v>
      </c>
      <c r="L4211" s="84">
        <v>0</v>
      </c>
      <c r="M4211">
        <v>1</v>
      </c>
    </row>
    <row r="4212" spans="1:13" ht="15" x14ac:dyDescent="0.25">
      <c r="A4212" s="42" t="str">
        <f>'MRC NP, CWE NP, P'!A4212</f>
        <v>3a_hist</v>
      </c>
      <c r="B4212" s="43" t="str">
        <f>'MRC NP, CWE NP, P'!B4212</f>
        <v>G</v>
      </c>
      <c r="C4212" s="43" t="str">
        <f>'MRC NP, CWE NP, P'!C4212</f>
        <v>Interseason</v>
      </c>
      <c r="D4212" s="43" t="str">
        <f>'MRC NP, CWE NP, P'!D4212</f>
        <v>Weekday</v>
      </c>
      <c r="E4212" s="43">
        <f>'MRC NP, CWE NP, P'!E4212</f>
        <v>20190328</v>
      </c>
      <c r="F4212" s="43">
        <f>'MRC NP, CWE NP, P'!F4212</f>
        <v>11</v>
      </c>
      <c r="G4212" s="83">
        <v>0</v>
      </c>
      <c r="H4212" s="83">
        <v>0</v>
      </c>
      <c r="I4212" s="83">
        <v>0</v>
      </c>
      <c r="J4212" s="83">
        <v>0</v>
      </c>
      <c r="K4212" s="83">
        <v>0</v>
      </c>
      <c r="L4212" s="84">
        <v>0</v>
      </c>
      <c r="M4212">
        <v>1</v>
      </c>
    </row>
    <row r="4213" spans="1:13" ht="15" x14ac:dyDescent="0.25">
      <c r="A4213" s="42" t="str">
        <f>'MRC NP, CWE NP, P'!A4213</f>
        <v>3a_hist</v>
      </c>
      <c r="B4213" s="43" t="str">
        <f>'MRC NP, CWE NP, P'!B4213</f>
        <v>G</v>
      </c>
      <c r="C4213" s="43" t="str">
        <f>'MRC NP, CWE NP, P'!C4213</f>
        <v>Interseason</v>
      </c>
      <c r="D4213" s="43" t="str">
        <f>'MRC NP, CWE NP, P'!D4213</f>
        <v>Weekday</v>
      </c>
      <c r="E4213" s="43">
        <f>'MRC NP, CWE NP, P'!E4213</f>
        <v>20190328</v>
      </c>
      <c r="F4213" s="43">
        <f>'MRC NP, CWE NP, P'!F4213</f>
        <v>12</v>
      </c>
      <c r="G4213" s="83">
        <v>0</v>
      </c>
      <c r="H4213" s="83">
        <v>0</v>
      </c>
      <c r="I4213" s="83">
        <v>0</v>
      </c>
      <c r="J4213" s="83">
        <v>0</v>
      </c>
      <c r="K4213" s="83">
        <v>0</v>
      </c>
      <c r="L4213" s="84">
        <v>0</v>
      </c>
      <c r="M4213">
        <v>1</v>
      </c>
    </row>
    <row r="4214" spans="1:13" ht="15" x14ac:dyDescent="0.25">
      <c r="A4214" s="42" t="str">
        <f>'MRC NP, CWE NP, P'!A4214</f>
        <v>3a_hist</v>
      </c>
      <c r="B4214" s="43" t="str">
        <f>'MRC NP, CWE NP, P'!B4214</f>
        <v>G</v>
      </c>
      <c r="C4214" s="43" t="str">
        <f>'MRC NP, CWE NP, P'!C4214</f>
        <v>Interseason</v>
      </c>
      <c r="D4214" s="43" t="str">
        <f>'MRC NP, CWE NP, P'!D4214</f>
        <v>Weekday</v>
      </c>
      <c r="E4214" s="43">
        <f>'MRC NP, CWE NP, P'!E4214</f>
        <v>20190328</v>
      </c>
      <c r="F4214" s="43">
        <f>'MRC NP, CWE NP, P'!F4214</f>
        <v>13</v>
      </c>
      <c r="G4214" s="83">
        <v>0</v>
      </c>
      <c r="H4214" s="83">
        <v>0</v>
      </c>
      <c r="I4214" s="83">
        <v>0</v>
      </c>
      <c r="J4214" s="83">
        <v>0</v>
      </c>
      <c r="K4214" s="83">
        <v>0</v>
      </c>
      <c r="L4214" s="84">
        <v>0</v>
      </c>
      <c r="M4214">
        <v>1</v>
      </c>
    </row>
    <row r="4215" spans="1:13" ht="15" x14ac:dyDescent="0.25">
      <c r="A4215" s="42" t="str">
        <f>'MRC NP, CWE NP, P'!A4215</f>
        <v>3a_hist</v>
      </c>
      <c r="B4215" s="43" t="str">
        <f>'MRC NP, CWE NP, P'!B4215</f>
        <v>G</v>
      </c>
      <c r="C4215" s="43" t="str">
        <f>'MRC NP, CWE NP, P'!C4215</f>
        <v>Interseason</v>
      </c>
      <c r="D4215" s="43" t="str">
        <f>'MRC NP, CWE NP, P'!D4215</f>
        <v>Weekday</v>
      </c>
      <c r="E4215" s="43">
        <f>'MRC NP, CWE NP, P'!E4215</f>
        <v>20190328</v>
      </c>
      <c r="F4215" s="43">
        <f>'MRC NP, CWE NP, P'!F4215</f>
        <v>14</v>
      </c>
      <c r="G4215" s="83">
        <v>0</v>
      </c>
      <c r="H4215" s="83">
        <v>0</v>
      </c>
      <c r="I4215" s="83">
        <v>0</v>
      </c>
      <c r="J4215" s="83">
        <v>0</v>
      </c>
      <c r="K4215" s="83">
        <v>0</v>
      </c>
      <c r="L4215" s="84">
        <v>0</v>
      </c>
      <c r="M4215">
        <v>1</v>
      </c>
    </row>
    <row r="4216" spans="1:13" ht="15" x14ac:dyDescent="0.25">
      <c r="A4216" s="42" t="str">
        <f>'MRC NP, CWE NP, P'!A4216</f>
        <v>3a_hist</v>
      </c>
      <c r="B4216" s="43" t="str">
        <f>'MRC NP, CWE NP, P'!B4216</f>
        <v>G</v>
      </c>
      <c r="C4216" s="43" t="str">
        <f>'MRC NP, CWE NP, P'!C4216</f>
        <v>Interseason</v>
      </c>
      <c r="D4216" s="43" t="str">
        <f>'MRC NP, CWE NP, P'!D4216</f>
        <v>Weekday</v>
      </c>
      <c r="E4216" s="43">
        <f>'MRC NP, CWE NP, P'!E4216</f>
        <v>20190328</v>
      </c>
      <c r="F4216" s="43">
        <f>'MRC NP, CWE NP, P'!F4216</f>
        <v>15</v>
      </c>
      <c r="G4216" s="83">
        <v>3.8299999999999983</v>
      </c>
      <c r="H4216" s="83">
        <v>-2.4100000000000037</v>
      </c>
      <c r="I4216" s="83">
        <v>0.90999999999999659</v>
      </c>
      <c r="J4216" s="83">
        <v>7.1499999999999986</v>
      </c>
      <c r="K4216" s="83">
        <v>0</v>
      </c>
      <c r="L4216" s="84">
        <v>7.1499999999999986</v>
      </c>
      <c r="M4216">
        <v>4</v>
      </c>
    </row>
    <row r="4217" spans="1:13" ht="15" x14ac:dyDescent="0.25">
      <c r="A4217" s="42" t="str">
        <f>'MRC NP, CWE NP, P'!A4217</f>
        <v>3a_hist</v>
      </c>
      <c r="B4217" s="43" t="str">
        <f>'MRC NP, CWE NP, P'!B4217</f>
        <v>G</v>
      </c>
      <c r="C4217" s="43" t="str">
        <f>'MRC NP, CWE NP, P'!C4217</f>
        <v>Interseason</v>
      </c>
      <c r="D4217" s="43" t="str">
        <f>'MRC NP, CWE NP, P'!D4217</f>
        <v>Weekday</v>
      </c>
      <c r="E4217" s="43">
        <f>'MRC NP, CWE NP, P'!E4217</f>
        <v>20190328</v>
      </c>
      <c r="F4217" s="43">
        <f>'MRC NP, CWE NP, P'!F4217</f>
        <v>16</v>
      </c>
      <c r="G4217" s="83">
        <v>4.5399999999999991</v>
      </c>
      <c r="H4217" s="83">
        <v>-3.5300000000000011</v>
      </c>
      <c r="I4217" s="83">
        <v>2.1199999999999974</v>
      </c>
      <c r="J4217" s="83">
        <v>10.189999999999998</v>
      </c>
      <c r="K4217" s="83">
        <v>0</v>
      </c>
      <c r="L4217" s="84">
        <v>10.189999999999998</v>
      </c>
      <c r="M4217">
        <v>4</v>
      </c>
    </row>
    <row r="4218" spans="1:13" ht="15" x14ac:dyDescent="0.25">
      <c r="A4218" s="42" t="str">
        <f>'MRC NP, CWE NP, P'!A4218</f>
        <v>3a_hist</v>
      </c>
      <c r="B4218" s="43" t="str">
        <f>'MRC NP, CWE NP, P'!B4218</f>
        <v>G</v>
      </c>
      <c r="C4218" s="43" t="str">
        <f>'MRC NP, CWE NP, P'!C4218</f>
        <v>Interseason</v>
      </c>
      <c r="D4218" s="43" t="str">
        <f>'MRC NP, CWE NP, P'!D4218</f>
        <v>Weekday</v>
      </c>
      <c r="E4218" s="43">
        <f>'MRC NP, CWE NP, P'!E4218</f>
        <v>20190328</v>
      </c>
      <c r="F4218" s="43">
        <f>'MRC NP, CWE NP, P'!F4218</f>
        <v>17</v>
      </c>
      <c r="G4218" s="83">
        <v>5.4500000000000028</v>
      </c>
      <c r="H4218" s="83">
        <v>-3.8599999999999994</v>
      </c>
      <c r="I4218" s="83">
        <v>1.8599999999999994</v>
      </c>
      <c r="J4218" s="83">
        <v>11.170000000000002</v>
      </c>
      <c r="K4218" s="83">
        <v>0</v>
      </c>
      <c r="L4218" s="84">
        <v>11.170000000000002</v>
      </c>
      <c r="M4218">
        <v>4</v>
      </c>
    </row>
    <row r="4219" spans="1:13" ht="15" x14ac:dyDescent="0.25">
      <c r="A4219" s="42" t="str">
        <f>'MRC NP, CWE NP, P'!A4219</f>
        <v>3a_hist</v>
      </c>
      <c r="B4219" s="43" t="str">
        <f>'MRC NP, CWE NP, P'!B4219</f>
        <v>G</v>
      </c>
      <c r="C4219" s="43" t="str">
        <f>'MRC NP, CWE NP, P'!C4219</f>
        <v>Interseason</v>
      </c>
      <c r="D4219" s="43" t="str">
        <f>'MRC NP, CWE NP, P'!D4219</f>
        <v>Weekday</v>
      </c>
      <c r="E4219" s="43">
        <f>'MRC NP, CWE NP, P'!E4219</f>
        <v>20190328</v>
      </c>
      <c r="F4219" s="43">
        <f>'MRC NP, CWE NP, P'!F4219</f>
        <v>18</v>
      </c>
      <c r="G4219" s="83">
        <v>4.8499999999999943</v>
      </c>
      <c r="H4219" s="83">
        <v>-3.2600000000000051</v>
      </c>
      <c r="I4219" s="83">
        <v>1.2100000000000009</v>
      </c>
      <c r="J4219" s="83">
        <v>9.32</v>
      </c>
      <c r="K4219" s="83">
        <v>0</v>
      </c>
      <c r="L4219" s="84">
        <v>9.32</v>
      </c>
      <c r="M4219">
        <v>4</v>
      </c>
    </row>
    <row r="4220" spans="1:13" ht="15" x14ac:dyDescent="0.25">
      <c r="A4220" s="42" t="str">
        <f>'MRC NP, CWE NP, P'!A4220</f>
        <v>3a_hist</v>
      </c>
      <c r="B4220" s="43" t="str">
        <f>'MRC NP, CWE NP, P'!B4220</f>
        <v>G</v>
      </c>
      <c r="C4220" s="43" t="str">
        <f>'MRC NP, CWE NP, P'!C4220</f>
        <v>Interseason</v>
      </c>
      <c r="D4220" s="43" t="str">
        <f>'MRC NP, CWE NP, P'!D4220</f>
        <v>Weekday</v>
      </c>
      <c r="E4220" s="43">
        <f>'MRC NP, CWE NP, P'!E4220</f>
        <v>20190328</v>
      </c>
      <c r="F4220" s="43">
        <f>'MRC NP, CWE NP, P'!F4220</f>
        <v>19</v>
      </c>
      <c r="G4220" s="83">
        <v>11.659999999999997</v>
      </c>
      <c r="H4220" s="83">
        <v>8.1199999999999974</v>
      </c>
      <c r="I4220" s="83">
        <v>0.72999999999999687</v>
      </c>
      <c r="J4220" s="83">
        <v>4.269999999999996</v>
      </c>
      <c r="K4220" s="83">
        <v>-7.0000000000000284E-2</v>
      </c>
      <c r="L4220" s="84">
        <v>11.659999999999997</v>
      </c>
      <c r="M4220">
        <v>5</v>
      </c>
    </row>
    <row r="4221" spans="1:13" ht="15" x14ac:dyDescent="0.25">
      <c r="A4221" s="42" t="str">
        <f>'MRC NP, CWE NP, P'!A4221</f>
        <v>3a_hist</v>
      </c>
      <c r="B4221" s="43" t="str">
        <f>'MRC NP, CWE NP, P'!B4221</f>
        <v>G</v>
      </c>
      <c r="C4221" s="43" t="str">
        <f>'MRC NP, CWE NP, P'!C4221</f>
        <v>Interseason</v>
      </c>
      <c r="D4221" s="43" t="str">
        <f>'MRC NP, CWE NP, P'!D4221</f>
        <v>Weekday</v>
      </c>
      <c r="E4221" s="43">
        <f>'MRC NP, CWE NP, P'!E4221</f>
        <v>20190328</v>
      </c>
      <c r="F4221" s="43">
        <f>'MRC NP, CWE NP, P'!F4221</f>
        <v>20</v>
      </c>
      <c r="G4221" s="83">
        <v>18.229999999999997</v>
      </c>
      <c r="H4221" s="83">
        <v>18.959999999999994</v>
      </c>
      <c r="I4221" s="83">
        <v>0.72999999999999687</v>
      </c>
      <c r="J4221" s="83">
        <v>0</v>
      </c>
      <c r="K4221" s="83">
        <v>-0.13000000000000256</v>
      </c>
      <c r="L4221" s="84">
        <v>18.959999999999994</v>
      </c>
      <c r="M4221">
        <v>4</v>
      </c>
    </row>
    <row r="4222" spans="1:13" ht="15" x14ac:dyDescent="0.25">
      <c r="A4222" s="42" t="str">
        <f>'MRC NP, CWE NP, P'!A4222</f>
        <v>3a_hist</v>
      </c>
      <c r="B4222" s="43" t="str">
        <f>'MRC NP, CWE NP, P'!B4222</f>
        <v>G</v>
      </c>
      <c r="C4222" s="43" t="str">
        <f>'MRC NP, CWE NP, P'!C4222</f>
        <v>Interseason</v>
      </c>
      <c r="D4222" s="43" t="str">
        <f>'MRC NP, CWE NP, P'!D4222</f>
        <v>Weekday</v>
      </c>
      <c r="E4222" s="43">
        <f>'MRC NP, CWE NP, P'!E4222</f>
        <v>20190328</v>
      </c>
      <c r="F4222" s="43">
        <f>'MRC NP, CWE NP, P'!F4222</f>
        <v>21</v>
      </c>
      <c r="G4222" s="83">
        <v>6.6200000000000045</v>
      </c>
      <c r="H4222" s="83">
        <v>6.8900000000000006</v>
      </c>
      <c r="I4222" s="83">
        <v>0.26999999999999602</v>
      </c>
      <c r="J4222" s="83">
        <v>0</v>
      </c>
      <c r="K4222" s="83">
        <v>-3.9999999999999147E-2</v>
      </c>
      <c r="L4222" s="84">
        <v>6.8900000000000006</v>
      </c>
      <c r="M4222">
        <v>4</v>
      </c>
    </row>
    <row r="4223" spans="1:13" ht="15" x14ac:dyDescent="0.25">
      <c r="A4223" s="42" t="str">
        <f>'MRC NP, CWE NP, P'!A4223</f>
        <v>3a_hist</v>
      </c>
      <c r="B4223" s="43" t="str">
        <f>'MRC NP, CWE NP, P'!B4223</f>
        <v>G</v>
      </c>
      <c r="C4223" s="43" t="str">
        <f>'MRC NP, CWE NP, P'!C4223</f>
        <v>Interseason</v>
      </c>
      <c r="D4223" s="43" t="str">
        <f>'MRC NP, CWE NP, P'!D4223</f>
        <v>Weekday</v>
      </c>
      <c r="E4223" s="43">
        <f>'MRC NP, CWE NP, P'!E4223</f>
        <v>20190328</v>
      </c>
      <c r="F4223" s="43">
        <f>'MRC NP, CWE NP, P'!F4223</f>
        <v>22</v>
      </c>
      <c r="G4223" s="83">
        <v>0</v>
      </c>
      <c r="H4223" s="83">
        <v>0</v>
      </c>
      <c r="I4223" s="83">
        <v>0</v>
      </c>
      <c r="J4223" s="83">
        <v>0</v>
      </c>
      <c r="K4223" s="83">
        <v>0</v>
      </c>
      <c r="L4223" s="84">
        <v>0</v>
      </c>
      <c r="M4223">
        <v>1</v>
      </c>
    </row>
    <row r="4224" spans="1:13" ht="15" x14ac:dyDescent="0.25">
      <c r="A4224" s="42" t="str">
        <f>'MRC NP, CWE NP, P'!A4224</f>
        <v>3a_hist</v>
      </c>
      <c r="B4224" s="43" t="str">
        <f>'MRC NP, CWE NP, P'!B4224</f>
        <v>G</v>
      </c>
      <c r="C4224" s="43" t="str">
        <f>'MRC NP, CWE NP, P'!C4224</f>
        <v>Interseason</v>
      </c>
      <c r="D4224" s="43" t="str">
        <f>'MRC NP, CWE NP, P'!D4224</f>
        <v>Weekday</v>
      </c>
      <c r="E4224" s="43">
        <f>'MRC NP, CWE NP, P'!E4224</f>
        <v>20190328</v>
      </c>
      <c r="F4224" s="43">
        <f>'MRC NP, CWE NP, P'!F4224</f>
        <v>23</v>
      </c>
      <c r="G4224" s="83">
        <v>0</v>
      </c>
      <c r="H4224" s="83">
        <v>0</v>
      </c>
      <c r="I4224" s="83">
        <v>0</v>
      </c>
      <c r="J4224" s="83">
        <v>0</v>
      </c>
      <c r="K4224" s="83">
        <v>0</v>
      </c>
      <c r="L4224" s="84">
        <v>0</v>
      </c>
      <c r="M4224">
        <v>1</v>
      </c>
    </row>
    <row r="4225" spans="1:13" ht="15" x14ac:dyDescent="0.25">
      <c r="A4225" s="42" t="str">
        <f>'MRC NP, CWE NP, P'!A4225</f>
        <v>3a_hist</v>
      </c>
      <c r="B4225" s="43" t="str">
        <f>'MRC NP, CWE NP, P'!B4225</f>
        <v>G</v>
      </c>
      <c r="C4225" s="43" t="str">
        <f>'MRC NP, CWE NP, P'!C4225</f>
        <v>Interseason</v>
      </c>
      <c r="D4225" s="43" t="str">
        <f>'MRC NP, CWE NP, P'!D4225</f>
        <v>Weekday</v>
      </c>
      <c r="E4225" s="43">
        <f>'MRC NP, CWE NP, P'!E4225</f>
        <v>20190328</v>
      </c>
      <c r="F4225" s="43">
        <f>'MRC NP, CWE NP, P'!F4225</f>
        <v>24</v>
      </c>
      <c r="G4225" s="83">
        <v>0</v>
      </c>
      <c r="H4225" s="83">
        <v>0</v>
      </c>
      <c r="I4225" s="83">
        <v>0</v>
      </c>
      <c r="J4225" s="83">
        <v>0</v>
      </c>
      <c r="K4225" s="83">
        <v>0</v>
      </c>
      <c r="L4225" s="84">
        <v>0</v>
      </c>
      <c r="M4225">
        <v>1</v>
      </c>
    </row>
    <row r="4226" spans="1:13" ht="15" x14ac:dyDescent="0.25">
      <c r="A4226" s="42" t="str">
        <f>'MRC NP, CWE NP, P'!A4226</f>
        <v>3a_hist</v>
      </c>
      <c r="B4226" s="43" t="str">
        <f>'MRC NP, CWE NP, P'!B4226</f>
        <v>G</v>
      </c>
      <c r="C4226" s="43" t="str">
        <f>'MRC NP, CWE NP, P'!C4226</f>
        <v>Interseason</v>
      </c>
      <c r="D4226" s="43" t="str">
        <f>'MRC NP, CWE NP, P'!D4226</f>
        <v>Weekday</v>
      </c>
      <c r="E4226" s="43">
        <f>'MRC NP, CWE NP, P'!E4226</f>
        <v>20190329</v>
      </c>
      <c r="F4226" s="43">
        <f>'MRC NP, CWE NP, P'!F4226</f>
        <v>1</v>
      </c>
      <c r="G4226" s="83">
        <v>0</v>
      </c>
      <c r="H4226" s="83">
        <v>0</v>
      </c>
      <c r="I4226" s="83">
        <v>0</v>
      </c>
      <c r="J4226" s="83">
        <v>0</v>
      </c>
      <c r="K4226" s="83">
        <v>0</v>
      </c>
      <c r="L4226" s="84">
        <v>0</v>
      </c>
      <c r="M4226">
        <v>1</v>
      </c>
    </row>
    <row r="4227" spans="1:13" ht="15" x14ac:dyDescent="0.25">
      <c r="A4227" s="42" t="str">
        <f>'MRC NP, CWE NP, P'!A4227</f>
        <v>3a_hist</v>
      </c>
      <c r="B4227" s="43" t="str">
        <f>'MRC NP, CWE NP, P'!B4227</f>
        <v>G</v>
      </c>
      <c r="C4227" s="43" t="str">
        <f>'MRC NP, CWE NP, P'!C4227</f>
        <v>Interseason</v>
      </c>
      <c r="D4227" s="43" t="str">
        <f>'MRC NP, CWE NP, P'!D4227</f>
        <v>Weekday</v>
      </c>
      <c r="E4227" s="43">
        <f>'MRC NP, CWE NP, P'!E4227</f>
        <v>20190329</v>
      </c>
      <c r="F4227" s="43">
        <f>'MRC NP, CWE NP, P'!F4227</f>
        <v>2</v>
      </c>
      <c r="G4227" s="83">
        <v>0</v>
      </c>
      <c r="H4227" s="83">
        <v>0</v>
      </c>
      <c r="I4227" s="83">
        <v>0</v>
      </c>
      <c r="J4227" s="83">
        <v>0</v>
      </c>
      <c r="K4227" s="83">
        <v>0</v>
      </c>
      <c r="L4227" s="84">
        <v>0</v>
      </c>
      <c r="M4227">
        <v>1</v>
      </c>
    </row>
    <row r="4228" spans="1:13" ht="15" x14ac:dyDescent="0.25">
      <c r="A4228" s="42" t="str">
        <f>'MRC NP, CWE NP, P'!A4228</f>
        <v>3a_hist</v>
      </c>
      <c r="B4228" s="43" t="str">
        <f>'MRC NP, CWE NP, P'!B4228</f>
        <v>G</v>
      </c>
      <c r="C4228" s="43" t="str">
        <f>'MRC NP, CWE NP, P'!C4228</f>
        <v>Interseason</v>
      </c>
      <c r="D4228" s="43" t="str">
        <f>'MRC NP, CWE NP, P'!D4228</f>
        <v>Weekday</v>
      </c>
      <c r="E4228" s="43">
        <f>'MRC NP, CWE NP, P'!E4228</f>
        <v>20190329</v>
      </c>
      <c r="F4228" s="43">
        <f>'MRC NP, CWE NP, P'!F4228</f>
        <v>3</v>
      </c>
      <c r="G4228" s="83">
        <v>0</v>
      </c>
      <c r="H4228" s="83">
        <v>0</v>
      </c>
      <c r="I4228" s="83">
        <v>0</v>
      </c>
      <c r="J4228" s="83">
        <v>0</v>
      </c>
      <c r="K4228" s="83">
        <v>0</v>
      </c>
      <c r="L4228" s="84">
        <v>0</v>
      </c>
      <c r="M4228">
        <v>1</v>
      </c>
    </row>
    <row r="4229" spans="1:13" ht="15" x14ac:dyDescent="0.25">
      <c r="A4229" s="42" t="str">
        <f>'MRC NP, CWE NP, P'!A4229</f>
        <v>3a_hist</v>
      </c>
      <c r="B4229" s="43" t="str">
        <f>'MRC NP, CWE NP, P'!B4229</f>
        <v>G</v>
      </c>
      <c r="C4229" s="43" t="str">
        <f>'MRC NP, CWE NP, P'!C4229</f>
        <v>Interseason</v>
      </c>
      <c r="D4229" s="43" t="str">
        <f>'MRC NP, CWE NP, P'!D4229</f>
        <v>Weekday</v>
      </c>
      <c r="E4229" s="43">
        <f>'MRC NP, CWE NP, P'!E4229</f>
        <v>20190329</v>
      </c>
      <c r="F4229" s="43">
        <f>'MRC NP, CWE NP, P'!F4229</f>
        <v>4</v>
      </c>
      <c r="G4229" s="83">
        <v>0</v>
      </c>
      <c r="H4229" s="83">
        <v>0</v>
      </c>
      <c r="I4229" s="83">
        <v>0</v>
      </c>
      <c r="J4229" s="83">
        <v>0</v>
      </c>
      <c r="K4229" s="83">
        <v>0</v>
      </c>
      <c r="L4229" s="84">
        <v>0</v>
      </c>
      <c r="M4229">
        <v>1</v>
      </c>
    </row>
    <row r="4230" spans="1:13" ht="15" x14ac:dyDescent="0.25">
      <c r="A4230" s="42" t="str">
        <f>'MRC NP, CWE NP, P'!A4230</f>
        <v>3a_hist</v>
      </c>
      <c r="B4230" s="43" t="str">
        <f>'MRC NP, CWE NP, P'!B4230</f>
        <v>G</v>
      </c>
      <c r="C4230" s="43" t="str">
        <f>'MRC NP, CWE NP, P'!C4230</f>
        <v>Interseason</v>
      </c>
      <c r="D4230" s="43" t="str">
        <f>'MRC NP, CWE NP, P'!D4230</f>
        <v>Weekday</v>
      </c>
      <c r="E4230" s="43">
        <f>'MRC NP, CWE NP, P'!E4230</f>
        <v>20190329</v>
      </c>
      <c r="F4230" s="43">
        <f>'MRC NP, CWE NP, P'!F4230</f>
        <v>5</v>
      </c>
      <c r="G4230" s="83">
        <v>0</v>
      </c>
      <c r="H4230" s="83">
        <v>0</v>
      </c>
      <c r="I4230" s="83">
        <v>0</v>
      </c>
      <c r="J4230" s="83">
        <v>0</v>
      </c>
      <c r="K4230" s="83">
        <v>0</v>
      </c>
      <c r="L4230" s="84">
        <v>0</v>
      </c>
      <c r="M4230">
        <v>1</v>
      </c>
    </row>
    <row r="4231" spans="1:13" ht="15" x14ac:dyDescent="0.25">
      <c r="A4231" s="42" t="str">
        <f>'MRC NP, CWE NP, P'!A4231</f>
        <v>3a_hist</v>
      </c>
      <c r="B4231" s="43" t="str">
        <f>'MRC NP, CWE NP, P'!B4231</f>
        <v>G</v>
      </c>
      <c r="C4231" s="43" t="str">
        <f>'MRC NP, CWE NP, P'!C4231</f>
        <v>Interseason</v>
      </c>
      <c r="D4231" s="43" t="str">
        <f>'MRC NP, CWE NP, P'!D4231</f>
        <v>Weekday</v>
      </c>
      <c r="E4231" s="43">
        <f>'MRC NP, CWE NP, P'!E4231</f>
        <v>20190329</v>
      </c>
      <c r="F4231" s="43">
        <f>'MRC NP, CWE NP, P'!F4231</f>
        <v>6</v>
      </c>
      <c r="G4231" s="83">
        <v>0</v>
      </c>
      <c r="H4231" s="83">
        <v>0</v>
      </c>
      <c r="I4231" s="83">
        <v>0</v>
      </c>
      <c r="J4231" s="83">
        <v>0</v>
      </c>
      <c r="K4231" s="83">
        <v>0</v>
      </c>
      <c r="L4231" s="84">
        <v>0</v>
      </c>
      <c r="M4231">
        <v>1</v>
      </c>
    </row>
    <row r="4232" spans="1:13" ht="15" x14ac:dyDescent="0.25">
      <c r="A4232" s="42" t="str">
        <f>'MRC NP, CWE NP, P'!A4232</f>
        <v>3a_hist</v>
      </c>
      <c r="B4232" s="43" t="str">
        <f>'MRC NP, CWE NP, P'!B4232</f>
        <v>G</v>
      </c>
      <c r="C4232" s="43" t="str">
        <f>'MRC NP, CWE NP, P'!C4232</f>
        <v>Interseason</v>
      </c>
      <c r="D4232" s="43" t="str">
        <f>'MRC NP, CWE NP, P'!D4232</f>
        <v>Weekday</v>
      </c>
      <c r="E4232" s="43">
        <f>'MRC NP, CWE NP, P'!E4232</f>
        <v>20190329</v>
      </c>
      <c r="F4232" s="43">
        <f>'MRC NP, CWE NP, P'!F4232</f>
        <v>7</v>
      </c>
      <c r="G4232" s="83">
        <v>0.17999999999999972</v>
      </c>
      <c r="H4232" s="83">
        <v>0.19000000000000483</v>
      </c>
      <c r="I4232" s="83">
        <v>0</v>
      </c>
      <c r="J4232" s="83">
        <v>-1.0000000000005116E-2</v>
      </c>
      <c r="K4232" s="83">
        <v>-1.0000000000005116E-2</v>
      </c>
      <c r="L4232" s="84">
        <v>0.19000000000000483</v>
      </c>
      <c r="M4232">
        <v>3</v>
      </c>
    </row>
    <row r="4233" spans="1:13" ht="15" x14ac:dyDescent="0.25">
      <c r="A4233" s="42" t="str">
        <f>'MRC NP, CWE NP, P'!A4233</f>
        <v>3a_hist</v>
      </c>
      <c r="B4233" s="43" t="str">
        <f>'MRC NP, CWE NP, P'!B4233</f>
        <v>G</v>
      </c>
      <c r="C4233" s="43" t="str">
        <f>'MRC NP, CWE NP, P'!C4233</f>
        <v>Interseason</v>
      </c>
      <c r="D4233" s="43" t="str">
        <f>'MRC NP, CWE NP, P'!D4233</f>
        <v>Weekday</v>
      </c>
      <c r="E4233" s="43">
        <f>'MRC NP, CWE NP, P'!E4233</f>
        <v>20190329</v>
      </c>
      <c r="F4233" s="43">
        <f>'MRC NP, CWE NP, P'!F4233</f>
        <v>8</v>
      </c>
      <c r="G4233" s="83">
        <v>3.1899999999999977</v>
      </c>
      <c r="H4233" s="83">
        <v>3.4200000000000017</v>
      </c>
      <c r="I4233" s="83">
        <v>0.14000000000000057</v>
      </c>
      <c r="J4233" s="83">
        <v>-9.0000000000003411E-2</v>
      </c>
      <c r="K4233" s="83">
        <v>-2.0000000000003126E-2</v>
      </c>
      <c r="L4233" s="84">
        <v>3.4200000000000017</v>
      </c>
      <c r="M4233">
        <v>5</v>
      </c>
    </row>
    <row r="4234" spans="1:13" ht="15" x14ac:dyDescent="0.25">
      <c r="A4234" s="42" t="str">
        <f>'MRC NP, CWE NP, P'!A4234</f>
        <v>3a_hist</v>
      </c>
      <c r="B4234" s="43" t="str">
        <f>'MRC NP, CWE NP, P'!B4234</f>
        <v>G</v>
      </c>
      <c r="C4234" s="43" t="str">
        <f>'MRC NP, CWE NP, P'!C4234</f>
        <v>Interseason</v>
      </c>
      <c r="D4234" s="43" t="str">
        <f>'MRC NP, CWE NP, P'!D4234</f>
        <v>Weekday</v>
      </c>
      <c r="E4234" s="43">
        <f>'MRC NP, CWE NP, P'!E4234</f>
        <v>20190329</v>
      </c>
      <c r="F4234" s="43">
        <f>'MRC NP, CWE NP, P'!F4234</f>
        <v>9</v>
      </c>
      <c r="G4234" s="83">
        <v>9.529999999999994</v>
      </c>
      <c r="H4234" s="83">
        <v>10.229999999999997</v>
      </c>
      <c r="I4234" s="83">
        <v>0.42000000000000171</v>
      </c>
      <c r="J4234" s="83">
        <v>-0.28000000000000114</v>
      </c>
      <c r="K4234" s="83">
        <v>-7.9999999999998295E-2</v>
      </c>
      <c r="L4234" s="84">
        <v>10.229999999999997</v>
      </c>
      <c r="M4234">
        <v>5</v>
      </c>
    </row>
    <row r="4235" spans="1:13" ht="15" x14ac:dyDescent="0.25">
      <c r="A4235" s="42" t="str">
        <f>'MRC NP, CWE NP, P'!A4235</f>
        <v>3a_hist</v>
      </c>
      <c r="B4235" s="43" t="str">
        <f>'MRC NP, CWE NP, P'!B4235</f>
        <v>G</v>
      </c>
      <c r="C4235" s="43" t="str">
        <f>'MRC NP, CWE NP, P'!C4235</f>
        <v>Interseason</v>
      </c>
      <c r="D4235" s="43" t="str">
        <f>'MRC NP, CWE NP, P'!D4235</f>
        <v>Weekday</v>
      </c>
      <c r="E4235" s="43">
        <f>'MRC NP, CWE NP, P'!E4235</f>
        <v>20190329</v>
      </c>
      <c r="F4235" s="43">
        <f>'MRC NP, CWE NP, P'!F4235</f>
        <v>10</v>
      </c>
      <c r="G4235" s="83">
        <v>0</v>
      </c>
      <c r="H4235" s="83">
        <v>0</v>
      </c>
      <c r="I4235" s="83">
        <v>0</v>
      </c>
      <c r="J4235" s="83">
        <v>0</v>
      </c>
      <c r="K4235" s="83">
        <v>0</v>
      </c>
      <c r="L4235" s="84">
        <v>0</v>
      </c>
      <c r="M4235">
        <v>1</v>
      </c>
    </row>
    <row r="4236" spans="1:13" ht="15" x14ac:dyDescent="0.25">
      <c r="A4236" s="42" t="str">
        <f>'MRC NP, CWE NP, P'!A4236</f>
        <v>3a_hist</v>
      </c>
      <c r="B4236" s="43" t="str">
        <f>'MRC NP, CWE NP, P'!B4236</f>
        <v>G</v>
      </c>
      <c r="C4236" s="43" t="str">
        <f>'MRC NP, CWE NP, P'!C4236</f>
        <v>Interseason</v>
      </c>
      <c r="D4236" s="43" t="str">
        <f>'MRC NP, CWE NP, P'!D4236</f>
        <v>Weekday</v>
      </c>
      <c r="E4236" s="43">
        <f>'MRC NP, CWE NP, P'!E4236</f>
        <v>20190329</v>
      </c>
      <c r="F4236" s="43">
        <f>'MRC NP, CWE NP, P'!F4236</f>
        <v>11</v>
      </c>
      <c r="G4236" s="83">
        <v>0</v>
      </c>
      <c r="H4236" s="83">
        <v>0</v>
      </c>
      <c r="I4236" s="83">
        <v>0</v>
      </c>
      <c r="J4236" s="83">
        <v>0</v>
      </c>
      <c r="K4236" s="83">
        <v>0</v>
      </c>
      <c r="L4236" s="84">
        <v>0</v>
      </c>
      <c r="M4236">
        <v>1</v>
      </c>
    </row>
    <row r="4237" spans="1:13" ht="15" x14ac:dyDescent="0.25">
      <c r="A4237" s="42" t="str">
        <f>'MRC NP, CWE NP, P'!A4237</f>
        <v>3a_hist</v>
      </c>
      <c r="B4237" s="43" t="str">
        <f>'MRC NP, CWE NP, P'!B4237</f>
        <v>G</v>
      </c>
      <c r="C4237" s="43" t="str">
        <f>'MRC NP, CWE NP, P'!C4237</f>
        <v>Interseason</v>
      </c>
      <c r="D4237" s="43" t="str">
        <f>'MRC NP, CWE NP, P'!D4237</f>
        <v>Weekday</v>
      </c>
      <c r="E4237" s="43">
        <f>'MRC NP, CWE NP, P'!E4237</f>
        <v>20190329</v>
      </c>
      <c r="F4237" s="43">
        <f>'MRC NP, CWE NP, P'!F4237</f>
        <v>12</v>
      </c>
      <c r="G4237" s="83">
        <v>0</v>
      </c>
      <c r="H4237" s="83">
        <v>0</v>
      </c>
      <c r="I4237" s="83">
        <v>0</v>
      </c>
      <c r="J4237" s="83">
        <v>0</v>
      </c>
      <c r="K4237" s="83">
        <v>0</v>
      </c>
      <c r="L4237" s="84">
        <v>0</v>
      </c>
      <c r="M4237">
        <v>1</v>
      </c>
    </row>
    <row r="4238" spans="1:13" ht="15" x14ac:dyDescent="0.25">
      <c r="A4238" s="42" t="str">
        <f>'MRC NP, CWE NP, P'!A4238</f>
        <v>3a_hist</v>
      </c>
      <c r="B4238" s="43" t="str">
        <f>'MRC NP, CWE NP, P'!B4238</f>
        <v>G</v>
      </c>
      <c r="C4238" s="43" t="str">
        <f>'MRC NP, CWE NP, P'!C4238</f>
        <v>Interseason</v>
      </c>
      <c r="D4238" s="43" t="str">
        <f>'MRC NP, CWE NP, P'!D4238</f>
        <v>Weekday</v>
      </c>
      <c r="E4238" s="43">
        <f>'MRC NP, CWE NP, P'!E4238</f>
        <v>20190329</v>
      </c>
      <c r="F4238" s="43">
        <f>'MRC NP, CWE NP, P'!F4238</f>
        <v>13</v>
      </c>
      <c r="G4238" s="83">
        <v>0</v>
      </c>
      <c r="H4238" s="83">
        <v>0</v>
      </c>
      <c r="I4238" s="83">
        <v>0</v>
      </c>
      <c r="J4238" s="83">
        <v>0</v>
      </c>
      <c r="K4238" s="83">
        <v>0</v>
      </c>
      <c r="L4238" s="84">
        <v>0</v>
      </c>
      <c r="M4238">
        <v>1</v>
      </c>
    </row>
    <row r="4239" spans="1:13" ht="15" x14ac:dyDescent="0.25">
      <c r="A4239" s="42" t="str">
        <f>'MRC NP, CWE NP, P'!A4239</f>
        <v>3a_hist</v>
      </c>
      <c r="B4239" s="43" t="str">
        <f>'MRC NP, CWE NP, P'!B4239</f>
        <v>G</v>
      </c>
      <c r="C4239" s="43" t="str">
        <f>'MRC NP, CWE NP, P'!C4239</f>
        <v>Interseason</v>
      </c>
      <c r="D4239" s="43" t="str">
        <f>'MRC NP, CWE NP, P'!D4239</f>
        <v>Weekday</v>
      </c>
      <c r="E4239" s="43">
        <f>'MRC NP, CWE NP, P'!E4239</f>
        <v>20190329</v>
      </c>
      <c r="F4239" s="43">
        <f>'MRC NP, CWE NP, P'!F4239</f>
        <v>14</v>
      </c>
      <c r="G4239" s="83">
        <v>0</v>
      </c>
      <c r="H4239" s="83">
        <v>0</v>
      </c>
      <c r="I4239" s="83">
        <v>0</v>
      </c>
      <c r="J4239" s="83">
        <v>0</v>
      </c>
      <c r="K4239" s="83">
        <v>0</v>
      </c>
      <c r="L4239" s="84">
        <v>0</v>
      </c>
      <c r="M4239">
        <v>1</v>
      </c>
    </row>
    <row r="4240" spans="1:13" ht="15" x14ac:dyDescent="0.25">
      <c r="A4240" s="42" t="str">
        <f>'MRC NP, CWE NP, P'!A4240</f>
        <v>3a_hist</v>
      </c>
      <c r="B4240" s="43" t="str">
        <f>'MRC NP, CWE NP, P'!B4240</f>
        <v>G</v>
      </c>
      <c r="C4240" s="43" t="str">
        <f>'MRC NP, CWE NP, P'!C4240</f>
        <v>Interseason</v>
      </c>
      <c r="D4240" s="43" t="str">
        <f>'MRC NP, CWE NP, P'!D4240</f>
        <v>Weekday</v>
      </c>
      <c r="E4240" s="43">
        <f>'MRC NP, CWE NP, P'!E4240</f>
        <v>20190329</v>
      </c>
      <c r="F4240" s="43">
        <f>'MRC NP, CWE NP, P'!F4240</f>
        <v>15</v>
      </c>
      <c r="G4240" s="83">
        <v>0</v>
      </c>
      <c r="H4240" s="83">
        <v>0</v>
      </c>
      <c r="I4240" s="83">
        <v>0</v>
      </c>
      <c r="J4240" s="83">
        <v>0</v>
      </c>
      <c r="K4240" s="83">
        <v>0</v>
      </c>
      <c r="L4240" s="84">
        <v>0</v>
      </c>
      <c r="M4240">
        <v>1</v>
      </c>
    </row>
    <row r="4241" spans="1:13" ht="15" x14ac:dyDescent="0.25">
      <c r="A4241" s="42" t="str">
        <f>'MRC NP, CWE NP, P'!A4241</f>
        <v>3a_hist</v>
      </c>
      <c r="B4241" s="43" t="str">
        <f>'MRC NP, CWE NP, P'!B4241</f>
        <v>G</v>
      </c>
      <c r="C4241" s="43" t="str">
        <f>'MRC NP, CWE NP, P'!C4241</f>
        <v>Interseason</v>
      </c>
      <c r="D4241" s="43" t="str">
        <f>'MRC NP, CWE NP, P'!D4241</f>
        <v>Weekday</v>
      </c>
      <c r="E4241" s="43">
        <f>'MRC NP, CWE NP, P'!E4241</f>
        <v>20190329</v>
      </c>
      <c r="F4241" s="43">
        <f>'MRC NP, CWE NP, P'!F4241</f>
        <v>16</v>
      </c>
      <c r="G4241" s="83">
        <v>0</v>
      </c>
      <c r="H4241" s="83">
        <v>0</v>
      </c>
      <c r="I4241" s="83">
        <v>0</v>
      </c>
      <c r="J4241" s="83">
        <v>0</v>
      </c>
      <c r="K4241" s="83">
        <v>0</v>
      </c>
      <c r="L4241" s="84">
        <v>0</v>
      </c>
      <c r="M4241">
        <v>1</v>
      </c>
    </row>
    <row r="4242" spans="1:13" ht="15" x14ac:dyDescent="0.25">
      <c r="A4242" s="42" t="str">
        <f>'MRC NP, CWE NP, P'!A4242</f>
        <v>3a_hist</v>
      </c>
      <c r="B4242" s="43" t="str">
        <f>'MRC NP, CWE NP, P'!B4242</f>
        <v>G</v>
      </c>
      <c r="C4242" s="43" t="str">
        <f>'MRC NP, CWE NP, P'!C4242</f>
        <v>Interseason</v>
      </c>
      <c r="D4242" s="43" t="str">
        <f>'MRC NP, CWE NP, P'!D4242</f>
        <v>Weekday</v>
      </c>
      <c r="E4242" s="43">
        <f>'MRC NP, CWE NP, P'!E4242</f>
        <v>20190329</v>
      </c>
      <c r="F4242" s="43">
        <f>'MRC NP, CWE NP, P'!F4242</f>
        <v>17</v>
      </c>
      <c r="G4242" s="83">
        <v>0</v>
      </c>
      <c r="H4242" s="83">
        <v>0</v>
      </c>
      <c r="I4242" s="83">
        <v>0</v>
      </c>
      <c r="J4242" s="83">
        <v>0</v>
      </c>
      <c r="K4242" s="83">
        <v>0</v>
      </c>
      <c r="L4242" s="84">
        <v>0</v>
      </c>
      <c r="M4242">
        <v>1</v>
      </c>
    </row>
    <row r="4243" spans="1:13" ht="15" x14ac:dyDescent="0.25">
      <c r="A4243" s="42" t="str">
        <f>'MRC NP, CWE NP, P'!A4243</f>
        <v>3a_hist</v>
      </c>
      <c r="B4243" s="43" t="str">
        <f>'MRC NP, CWE NP, P'!B4243</f>
        <v>G</v>
      </c>
      <c r="C4243" s="43" t="str">
        <f>'MRC NP, CWE NP, P'!C4243</f>
        <v>Interseason</v>
      </c>
      <c r="D4243" s="43" t="str">
        <f>'MRC NP, CWE NP, P'!D4243</f>
        <v>Weekday</v>
      </c>
      <c r="E4243" s="43">
        <f>'MRC NP, CWE NP, P'!E4243</f>
        <v>20190329</v>
      </c>
      <c r="F4243" s="43">
        <f>'MRC NP, CWE NP, P'!F4243</f>
        <v>18</v>
      </c>
      <c r="G4243" s="83">
        <v>2.8199999999999932</v>
      </c>
      <c r="H4243" s="83">
        <v>-1.8500000000000014</v>
      </c>
      <c r="I4243" s="83">
        <v>0.71000000000000085</v>
      </c>
      <c r="J4243" s="83">
        <v>5.3799999999999955</v>
      </c>
      <c r="K4243" s="83">
        <v>0</v>
      </c>
      <c r="L4243" s="84">
        <v>5.3799999999999955</v>
      </c>
      <c r="M4243">
        <v>4</v>
      </c>
    </row>
    <row r="4244" spans="1:13" ht="15" x14ac:dyDescent="0.25">
      <c r="A4244" s="42" t="str">
        <f>'MRC NP, CWE NP, P'!A4244</f>
        <v>3a_hist</v>
      </c>
      <c r="B4244" s="43" t="str">
        <f>'MRC NP, CWE NP, P'!B4244</f>
        <v>G</v>
      </c>
      <c r="C4244" s="43" t="str">
        <f>'MRC NP, CWE NP, P'!C4244</f>
        <v>Interseason</v>
      </c>
      <c r="D4244" s="43" t="str">
        <f>'MRC NP, CWE NP, P'!D4244</f>
        <v>Weekday</v>
      </c>
      <c r="E4244" s="43">
        <f>'MRC NP, CWE NP, P'!E4244</f>
        <v>20190329</v>
      </c>
      <c r="F4244" s="43">
        <f>'MRC NP, CWE NP, P'!F4244</f>
        <v>19</v>
      </c>
      <c r="G4244" s="83">
        <v>3.2199999999999989</v>
      </c>
      <c r="H4244" s="83">
        <v>-2.5</v>
      </c>
      <c r="I4244" s="83">
        <v>1</v>
      </c>
      <c r="J4244" s="83">
        <v>6.7199999999999989</v>
      </c>
      <c r="K4244" s="83">
        <v>0</v>
      </c>
      <c r="L4244" s="84">
        <v>6.7199999999999989</v>
      </c>
      <c r="M4244">
        <v>4</v>
      </c>
    </row>
    <row r="4245" spans="1:13" ht="15" x14ac:dyDescent="0.25">
      <c r="A4245" s="42" t="str">
        <f>'MRC NP, CWE NP, P'!A4245</f>
        <v>3a_hist</v>
      </c>
      <c r="B4245" s="43" t="str">
        <f>'MRC NP, CWE NP, P'!B4245</f>
        <v>G</v>
      </c>
      <c r="C4245" s="43" t="str">
        <f>'MRC NP, CWE NP, P'!C4245</f>
        <v>Interseason</v>
      </c>
      <c r="D4245" s="43" t="str">
        <f>'MRC NP, CWE NP, P'!D4245</f>
        <v>Weekday</v>
      </c>
      <c r="E4245" s="43">
        <f>'MRC NP, CWE NP, P'!E4245</f>
        <v>20190329</v>
      </c>
      <c r="F4245" s="43">
        <f>'MRC NP, CWE NP, P'!F4245</f>
        <v>20</v>
      </c>
      <c r="G4245" s="83">
        <v>5.9699999999999989</v>
      </c>
      <c r="H4245" s="83">
        <v>6.2299999999999969</v>
      </c>
      <c r="I4245" s="83">
        <v>0.25999999999999801</v>
      </c>
      <c r="J4245" s="83">
        <v>0</v>
      </c>
      <c r="K4245" s="83">
        <v>-3.9999999999999147E-2</v>
      </c>
      <c r="L4245" s="84">
        <v>6.2299999999999969</v>
      </c>
      <c r="M4245">
        <v>4</v>
      </c>
    </row>
    <row r="4246" spans="1:13" ht="15" x14ac:dyDescent="0.25">
      <c r="A4246" s="42" t="str">
        <f>'MRC NP, CWE NP, P'!A4246</f>
        <v>3a_hist</v>
      </c>
      <c r="B4246" s="43" t="str">
        <f>'MRC NP, CWE NP, P'!B4246</f>
        <v>G</v>
      </c>
      <c r="C4246" s="43" t="str">
        <f>'MRC NP, CWE NP, P'!C4246</f>
        <v>Interseason</v>
      </c>
      <c r="D4246" s="43" t="str">
        <f>'MRC NP, CWE NP, P'!D4246</f>
        <v>Weekday</v>
      </c>
      <c r="E4246" s="43">
        <f>'MRC NP, CWE NP, P'!E4246</f>
        <v>20190329</v>
      </c>
      <c r="F4246" s="43">
        <f>'MRC NP, CWE NP, P'!F4246</f>
        <v>21</v>
      </c>
      <c r="G4246" s="83">
        <v>7.4600000000000009</v>
      </c>
      <c r="H4246" s="83">
        <v>7.7800000000000011</v>
      </c>
      <c r="I4246" s="83">
        <v>0.32000000000000028</v>
      </c>
      <c r="J4246" s="83">
        <v>0</v>
      </c>
      <c r="K4246" s="83">
        <v>-5.0000000000004263E-2</v>
      </c>
      <c r="L4246" s="84">
        <v>7.7800000000000011</v>
      </c>
      <c r="M4246">
        <v>4</v>
      </c>
    </row>
    <row r="4247" spans="1:13" ht="15" x14ac:dyDescent="0.25">
      <c r="A4247" s="42" t="str">
        <f>'MRC NP, CWE NP, P'!A4247</f>
        <v>3a_hist</v>
      </c>
      <c r="B4247" s="43" t="str">
        <f>'MRC NP, CWE NP, P'!B4247</f>
        <v>G</v>
      </c>
      <c r="C4247" s="43" t="str">
        <f>'MRC NP, CWE NP, P'!C4247</f>
        <v>Interseason</v>
      </c>
      <c r="D4247" s="43" t="str">
        <f>'MRC NP, CWE NP, P'!D4247</f>
        <v>Weekday</v>
      </c>
      <c r="E4247" s="43">
        <f>'MRC NP, CWE NP, P'!E4247</f>
        <v>20190329</v>
      </c>
      <c r="F4247" s="43">
        <f>'MRC NP, CWE NP, P'!F4247</f>
        <v>22</v>
      </c>
      <c r="G4247" s="83">
        <v>0</v>
      </c>
      <c r="H4247" s="83">
        <v>0</v>
      </c>
      <c r="I4247" s="83">
        <v>0</v>
      </c>
      <c r="J4247" s="83">
        <v>0</v>
      </c>
      <c r="K4247" s="83">
        <v>0</v>
      </c>
      <c r="L4247" s="84">
        <v>0</v>
      </c>
      <c r="M4247">
        <v>1</v>
      </c>
    </row>
    <row r="4248" spans="1:13" ht="15" x14ac:dyDescent="0.25">
      <c r="A4248" s="42" t="str">
        <f>'MRC NP, CWE NP, P'!A4248</f>
        <v>3a_hist</v>
      </c>
      <c r="B4248" s="43" t="str">
        <f>'MRC NP, CWE NP, P'!B4248</f>
        <v>G</v>
      </c>
      <c r="C4248" s="43" t="str">
        <f>'MRC NP, CWE NP, P'!C4248</f>
        <v>Interseason</v>
      </c>
      <c r="D4248" s="43" t="str">
        <f>'MRC NP, CWE NP, P'!D4248</f>
        <v>Weekday</v>
      </c>
      <c r="E4248" s="43">
        <f>'MRC NP, CWE NP, P'!E4248</f>
        <v>20190329</v>
      </c>
      <c r="F4248" s="43">
        <f>'MRC NP, CWE NP, P'!F4248</f>
        <v>23</v>
      </c>
      <c r="G4248" s="83">
        <v>0</v>
      </c>
      <c r="H4248" s="83">
        <v>0</v>
      </c>
      <c r="I4248" s="83">
        <v>0</v>
      </c>
      <c r="J4248" s="83">
        <v>0</v>
      </c>
      <c r="K4248" s="83">
        <v>0</v>
      </c>
      <c r="L4248" s="84">
        <v>0</v>
      </c>
      <c r="M4248">
        <v>1</v>
      </c>
    </row>
    <row r="4249" spans="1:13" ht="15" x14ac:dyDescent="0.25">
      <c r="A4249" s="42" t="str">
        <f>'MRC NP, CWE NP, P'!A4249</f>
        <v>3a_hist</v>
      </c>
      <c r="B4249" s="43" t="str">
        <f>'MRC NP, CWE NP, P'!B4249</f>
        <v>G</v>
      </c>
      <c r="C4249" s="43" t="str">
        <f>'MRC NP, CWE NP, P'!C4249</f>
        <v>Interseason</v>
      </c>
      <c r="D4249" s="43" t="str">
        <f>'MRC NP, CWE NP, P'!D4249</f>
        <v>Weekday</v>
      </c>
      <c r="E4249" s="43">
        <f>'MRC NP, CWE NP, P'!E4249</f>
        <v>20190329</v>
      </c>
      <c r="F4249" s="43">
        <f>'MRC NP, CWE NP, P'!F4249</f>
        <v>24</v>
      </c>
      <c r="G4249" s="83">
        <v>0</v>
      </c>
      <c r="H4249" s="83">
        <v>0</v>
      </c>
      <c r="I4249" s="83">
        <v>0</v>
      </c>
      <c r="J4249" s="83">
        <v>0</v>
      </c>
      <c r="K4249" s="83">
        <v>0</v>
      </c>
      <c r="L4249" s="84">
        <v>0</v>
      </c>
      <c r="M4249">
        <v>1</v>
      </c>
    </row>
    <row r="4250" spans="1:13" ht="15" x14ac:dyDescent="0.25">
      <c r="A4250" s="42" t="str">
        <f>'MRC NP, CWE NP, P'!A4250</f>
        <v>3a_hist</v>
      </c>
      <c r="B4250" s="43" t="str">
        <f>'MRC NP, CWE NP, P'!B4250</f>
        <v>H</v>
      </c>
      <c r="C4250" s="43" t="str">
        <f>'MRC NP, CWE NP, P'!C4250</f>
        <v>Interseason</v>
      </c>
      <c r="D4250" s="43" t="str">
        <f>'MRC NP, CWE NP, P'!D4250</f>
        <v>Weekend</v>
      </c>
      <c r="E4250" s="43">
        <f>'MRC NP, CWE NP, P'!E4250</f>
        <v>20190330</v>
      </c>
      <c r="F4250" s="43">
        <f>'MRC NP, CWE NP, P'!F4250</f>
        <v>1</v>
      </c>
      <c r="G4250" s="83">
        <v>0</v>
      </c>
      <c r="H4250" s="83">
        <v>0</v>
      </c>
      <c r="I4250" s="83">
        <v>0</v>
      </c>
      <c r="J4250" s="83">
        <v>0</v>
      </c>
      <c r="K4250" s="83">
        <v>0</v>
      </c>
      <c r="L4250" s="84">
        <v>0</v>
      </c>
      <c r="M4250">
        <v>1</v>
      </c>
    </row>
    <row r="4251" spans="1:13" ht="15" x14ac:dyDescent="0.25">
      <c r="A4251" s="42" t="str">
        <f>'MRC NP, CWE NP, P'!A4251</f>
        <v>3a_hist</v>
      </c>
      <c r="B4251" s="43" t="str">
        <f>'MRC NP, CWE NP, P'!B4251</f>
        <v>H</v>
      </c>
      <c r="C4251" s="43" t="str">
        <f>'MRC NP, CWE NP, P'!C4251</f>
        <v>Interseason</v>
      </c>
      <c r="D4251" s="43" t="str">
        <f>'MRC NP, CWE NP, P'!D4251</f>
        <v>Weekend</v>
      </c>
      <c r="E4251" s="43">
        <f>'MRC NP, CWE NP, P'!E4251</f>
        <v>20190330</v>
      </c>
      <c r="F4251" s="43">
        <f>'MRC NP, CWE NP, P'!F4251</f>
        <v>2</v>
      </c>
      <c r="G4251" s="83">
        <v>0</v>
      </c>
      <c r="H4251" s="83">
        <v>0</v>
      </c>
      <c r="I4251" s="83">
        <v>0</v>
      </c>
      <c r="J4251" s="83">
        <v>0</v>
      </c>
      <c r="K4251" s="83">
        <v>0</v>
      </c>
      <c r="L4251" s="84">
        <v>0</v>
      </c>
      <c r="M4251">
        <v>1</v>
      </c>
    </row>
    <row r="4252" spans="1:13" ht="15" x14ac:dyDescent="0.25">
      <c r="A4252" s="42" t="str">
        <f>'MRC NP, CWE NP, P'!A4252</f>
        <v>3a_hist</v>
      </c>
      <c r="B4252" s="43" t="str">
        <f>'MRC NP, CWE NP, P'!B4252</f>
        <v>H</v>
      </c>
      <c r="C4252" s="43" t="str">
        <f>'MRC NP, CWE NP, P'!C4252</f>
        <v>Interseason</v>
      </c>
      <c r="D4252" s="43" t="str">
        <f>'MRC NP, CWE NP, P'!D4252</f>
        <v>Weekend</v>
      </c>
      <c r="E4252" s="43">
        <f>'MRC NP, CWE NP, P'!E4252</f>
        <v>20190330</v>
      </c>
      <c r="F4252" s="43">
        <f>'MRC NP, CWE NP, P'!F4252</f>
        <v>3</v>
      </c>
      <c r="G4252" s="83">
        <v>0</v>
      </c>
      <c r="H4252" s="83">
        <v>0</v>
      </c>
      <c r="I4252" s="83">
        <v>0</v>
      </c>
      <c r="J4252" s="83">
        <v>0</v>
      </c>
      <c r="K4252" s="83">
        <v>0</v>
      </c>
      <c r="L4252" s="84">
        <v>0</v>
      </c>
      <c r="M4252">
        <v>1</v>
      </c>
    </row>
    <row r="4253" spans="1:13" ht="15" x14ac:dyDescent="0.25">
      <c r="A4253" s="42" t="str">
        <f>'MRC NP, CWE NP, P'!A4253</f>
        <v>3a_hist</v>
      </c>
      <c r="B4253" s="43" t="str">
        <f>'MRC NP, CWE NP, P'!B4253</f>
        <v>H</v>
      </c>
      <c r="C4253" s="43" t="str">
        <f>'MRC NP, CWE NP, P'!C4253</f>
        <v>Interseason</v>
      </c>
      <c r="D4253" s="43" t="str">
        <f>'MRC NP, CWE NP, P'!D4253</f>
        <v>Weekend</v>
      </c>
      <c r="E4253" s="43">
        <f>'MRC NP, CWE NP, P'!E4253</f>
        <v>20190330</v>
      </c>
      <c r="F4253" s="43">
        <f>'MRC NP, CWE NP, P'!F4253</f>
        <v>4</v>
      </c>
      <c r="G4253" s="83">
        <v>0</v>
      </c>
      <c r="H4253" s="83">
        <v>0</v>
      </c>
      <c r="I4253" s="83">
        <v>0</v>
      </c>
      <c r="J4253" s="83">
        <v>0</v>
      </c>
      <c r="K4253" s="83">
        <v>0</v>
      </c>
      <c r="L4253" s="84">
        <v>0</v>
      </c>
      <c r="M4253">
        <v>1</v>
      </c>
    </row>
    <row r="4254" spans="1:13" ht="15" x14ac:dyDescent="0.25">
      <c r="A4254" s="42" t="str">
        <f>'MRC NP, CWE NP, P'!A4254</f>
        <v>3a_hist</v>
      </c>
      <c r="B4254" s="43" t="str">
        <f>'MRC NP, CWE NP, P'!B4254</f>
        <v>H</v>
      </c>
      <c r="C4254" s="43" t="str">
        <f>'MRC NP, CWE NP, P'!C4254</f>
        <v>Interseason</v>
      </c>
      <c r="D4254" s="43" t="str">
        <f>'MRC NP, CWE NP, P'!D4254</f>
        <v>Weekend</v>
      </c>
      <c r="E4254" s="43">
        <f>'MRC NP, CWE NP, P'!E4254</f>
        <v>20190330</v>
      </c>
      <c r="F4254" s="43">
        <f>'MRC NP, CWE NP, P'!F4254</f>
        <v>5</v>
      </c>
      <c r="G4254" s="83">
        <v>4.509999999999998</v>
      </c>
      <c r="H4254" s="83">
        <v>-3.2899999999999991</v>
      </c>
      <c r="I4254" s="83">
        <v>1.2000000000000028</v>
      </c>
      <c r="J4254" s="83">
        <v>9</v>
      </c>
      <c r="K4254" s="83">
        <v>0</v>
      </c>
      <c r="L4254" s="84">
        <v>9</v>
      </c>
      <c r="M4254">
        <v>4</v>
      </c>
    </row>
    <row r="4255" spans="1:13" ht="15" x14ac:dyDescent="0.25">
      <c r="A4255" s="42" t="str">
        <f>'MRC NP, CWE NP, P'!A4255</f>
        <v>3a_hist</v>
      </c>
      <c r="B4255" s="43" t="str">
        <f>'MRC NP, CWE NP, P'!B4255</f>
        <v>H</v>
      </c>
      <c r="C4255" s="43" t="str">
        <f>'MRC NP, CWE NP, P'!C4255</f>
        <v>Interseason</v>
      </c>
      <c r="D4255" s="43" t="str">
        <f>'MRC NP, CWE NP, P'!D4255</f>
        <v>Weekend</v>
      </c>
      <c r="E4255" s="43">
        <f>'MRC NP, CWE NP, P'!E4255</f>
        <v>20190330</v>
      </c>
      <c r="F4255" s="43">
        <f>'MRC NP, CWE NP, P'!F4255</f>
        <v>6</v>
      </c>
      <c r="G4255" s="83">
        <v>0</v>
      </c>
      <c r="H4255" s="83">
        <v>0</v>
      </c>
      <c r="I4255" s="83">
        <v>0</v>
      </c>
      <c r="J4255" s="83">
        <v>0</v>
      </c>
      <c r="K4255" s="83">
        <v>0</v>
      </c>
      <c r="L4255" s="84">
        <v>0</v>
      </c>
      <c r="M4255">
        <v>1</v>
      </c>
    </row>
    <row r="4256" spans="1:13" ht="15" x14ac:dyDescent="0.25">
      <c r="A4256" s="42" t="str">
        <f>'MRC NP, CWE NP, P'!A4256</f>
        <v>3a_hist</v>
      </c>
      <c r="B4256" s="43" t="str">
        <f>'MRC NP, CWE NP, P'!B4256</f>
        <v>H</v>
      </c>
      <c r="C4256" s="43" t="str">
        <f>'MRC NP, CWE NP, P'!C4256</f>
        <v>Interseason</v>
      </c>
      <c r="D4256" s="43" t="str">
        <f>'MRC NP, CWE NP, P'!D4256</f>
        <v>Weekend</v>
      </c>
      <c r="E4256" s="43">
        <f>'MRC NP, CWE NP, P'!E4256</f>
        <v>20190330</v>
      </c>
      <c r="F4256" s="43">
        <f>'MRC NP, CWE NP, P'!F4256</f>
        <v>7</v>
      </c>
      <c r="G4256" s="83">
        <v>0</v>
      </c>
      <c r="H4256" s="83">
        <v>0</v>
      </c>
      <c r="I4256" s="83">
        <v>0</v>
      </c>
      <c r="J4256" s="83">
        <v>0</v>
      </c>
      <c r="K4256" s="83">
        <v>0</v>
      </c>
      <c r="L4256" s="84">
        <v>0</v>
      </c>
      <c r="M4256">
        <v>1</v>
      </c>
    </row>
    <row r="4257" spans="1:13" ht="15" x14ac:dyDescent="0.25">
      <c r="A4257" s="42" t="str">
        <f>'MRC NP, CWE NP, P'!A4257</f>
        <v>3a_hist</v>
      </c>
      <c r="B4257" s="43" t="str">
        <f>'MRC NP, CWE NP, P'!B4257</f>
        <v>H</v>
      </c>
      <c r="C4257" s="43" t="str">
        <f>'MRC NP, CWE NP, P'!C4257</f>
        <v>Interseason</v>
      </c>
      <c r="D4257" s="43" t="str">
        <f>'MRC NP, CWE NP, P'!D4257</f>
        <v>Weekend</v>
      </c>
      <c r="E4257" s="43">
        <f>'MRC NP, CWE NP, P'!E4257</f>
        <v>20190330</v>
      </c>
      <c r="F4257" s="43">
        <f>'MRC NP, CWE NP, P'!F4257</f>
        <v>8</v>
      </c>
      <c r="G4257" s="83">
        <v>0.71000000000000085</v>
      </c>
      <c r="H4257" s="83">
        <v>-2.4400000000000048</v>
      </c>
      <c r="I4257" s="83">
        <v>-3.6400000000000006</v>
      </c>
      <c r="J4257" s="83">
        <v>-0.48999999999999488</v>
      </c>
      <c r="K4257" s="83">
        <v>-3.0000000000001137E-2</v>
      </c>
      <c r="L4257" s="84">
        <v>3.6400000000000006</v>
      </c>
      <c r="M4257">
        <v>5</v>
      </c>
    </row>
    <row r="4258" spans="1:13" ht="15" x14ac:dyDescent="0.25">
      <c r="A4258" s="42" t="str">
        <f>'MRC NP, CWE NP, P'!A4258</f>
        <v>3a_hist</v>
      </c>
      <c r="B4258" s="43" t="str">
        <f>'MRC NP, CWE NP, P'!B4258</f>
        <v>H</v>
      </c>
      <c r="C4258" s="43" t="str">
        <f>'MRC NP, CWE NP, P'!C4258</f>
        <v>Interseason</v>
      </c>
      <c r="D4258" s="43" t="str">
        <f>'MRC NP, CWE NP, P'!D4258</f>
        <v>Weekend</v>
      </c>
      <c r="E4258" s="43">
        <f>'MRC NP, CWE NP, P'!E4258</f>
        <v>20190330</v>
      </c>
      <c r="F4258" s="43">
        <f>'MRC NP, CWE NP, P'!F4258</f>
        <v>9</v>
      </c>
      <c r="G4258" s="83">
        <v>0.46999999999999886</v>
      </c>
      <c r="H4258" s="83">
        <v>-1.5399999999999991</v>
      </c>
      <c r="I4258" s="83">
        <v>-2.3200000000000003</v>
      </c>
      <c r="J4258" s="83">
        <v>-0.31000000000000227</v>
      </c>
      <c r="K4258" s="83">
        <v>-1.0000000000005116E-2</v>
      </c>
      <c r="L4258" s="84">
        <v>2.3200000000000003</v>
      </c>
      <c r="M4258">
        <v>5</v>
      </c>
    </row>
    <row r="4259" spans="1:13" ht="15" x14ac:dyDescent="0.25">
      <c r="A4259" s="42" t="str">
        <f>'MRC NP, CWE NP, P'!A4259</f>
        <v>3a_hist</v>
      </c>
      <c r="B4259" s="43" t="str">
        <f>'MRC NP, CWE NP, P'!B4259</f>
        <v>H</v>
      </c>
      <c r="C4259" s="43" t="str">
        <f>'MRC NP, CWE NP, P'!C4259</f>
        <v>Interseason</v>
      </c>
      <c r="D4259" s="43" t="str">
        <f>'MRC NP, CWE NP, P'!D4259</f>
        <v>Weekend</v>
      </c>
      <c r="E4259" s="43">
        <f>'MRC NP, CWE NP, P'!E4259</f>
        <v>20190330</v>
      </c>
      <c r="F4259" s="43">
        <f>'MRC NP, CWE NP, P'!F4259</f>
        <v>10</v>
      </c>
      <c r="G4259" s="83">
        <v>0</v>
      </c>
      <c r="H4259" s="83">
        <v>0</v>
      </c>
      <c r="I4259" s="83">
        <v>0</v>
      </c>
      <c r="J4259" s="83">
        <v>0</v>
      </c>
      <c r="K4259" s="83">
        <v>0</v>
      </c>
      <c r="L4259" s="84">
        <v>0</v>
      </c>
      <c r="M4259">
        <v>1</v>
      </c>
    </row>
    <row r="4260" spans="1:13" ht="15" x14ac:dyDescent="0.25">
      <c r="A4260" s="42" t="str">
        <f>'MRC NP, CWE NP, P'!A4260</f>
        <v>3a_hist</v>
      </c>
      <c r="B4260" s="43" t="str">
        <f>'MRC NP, CWE NP, P'!B4260</f>
        <v>H</v>
      </c>
      <c r="C4260" s="43" t="str">
        <f>'MRC NP, CWE NP, P'!C4260</f>
        <v>Interseason</v>
      </c>
      <c r="D4260" s="43" t="str">
        <f>'MRC NP, CWE NP, P'!D4260</f>
        <v>Weekend</v>
      </c>
      <c r="E4260" s="43">
        <f>'MRC NP, CWE NP, P'!E4260</f>
        <v>20190330</v>
      </c>
      <c r="F4260" s="43">
        <f>'MRC NP, CWE NP, P'!F4260</f>
        <v>11</v>
      </c>
      <c r="G4260" s="83">
        <v>0</v>
      </c>
      <c r="H4260" s="83">
        <v>0</v>
      </c>
      <c r="I4260" s="83">
        <v>0</v>
      </c>
      <c r="J4260" s="83">
        <v>0</v>
      </c>
      <c r="K4260" s="83">
        <v>0</v>
      </c>
      <c r="L4260" s="84">
        <v>0</v>
      </c>
      <c r="M4260">
        <v>1</v>
      </c>
    </row>
    <row r="4261" spans="1:13" ht="15" x14ac:dyDescent="0.25">
      <c r="A4261" s="42" t="str">
        <f>'MRC NP, CWE NP, P'!A4261</f>
        <v>3a_hist</v>
      </c>
      <c r="B4261" s="43" t="str">
        <f>'MRC NP, CWE NP, P'!B4261</f>
        <v>H</v>
      </c>
      <c r="C4261" s="43" t="str">
        <f>'MRC NP, CWE NP, P'!C4261</f>
        <v>Interseason</v>
      </c>
      <c r="D4261" s="43" t="str">
        <f>'MRC NP, CWE NP, P'!D4261</f>
        <v>Weekend</v>
      </c>
      <c r="E4261" s="43">
        <f>'MRC NP, CWE NP, P'!E4261</f>
        <v>20190330</v>
      </c>
      <c r="F4261" s="43">
        <f>'MRC NP, CWE NP, P'!F4261</f>
        <v>12</v>
      </c>
      <c r="G4261" s="83">
        <v>0.78999999999999915</v>
      </c>
      <c r="H4261" s="83">
        <v>-2.7299999999999969</v>
      </c>
      <c r="I4261" s="83">
        <v>-4.0599999999999987</v>
      </c>
      <c r="J4261" s="83">
        <v>-0.5400000000000027</v>
      </c>
      <c r="K4261" s="83">
        <v>-3.0000000000001137E-2</v>
      </c>
      <c r="L4261" s="84">
        <v>4.0599999999999987</v>
      </c>
      <c r="M4261">
        <v>5</v>
      </c>
    </row>
    <row r="4262" spans="1:13" ht="15" x14ac:dyDescent="0.25">
      <c r="A4262" s="42" t="str">
        <f>'MRC NP, CWE NP, P'!A4262</f>
        <v>3a_hist</v>
      </c>
      <c r="B4262" s="43" t="str">
        <f>'MRC NP, CWE NP, P'!B4262</f>
        <v>H</v>
      </c>
      <c r="C4262" s="43" t="str">
        <f>'MRC NP, CWE NP, P'!C4262</f>
        <v>Interseason</v>
      </c>
      <c r="D4262" s="43" t="str">
        <f>'MRC NP, CWE NP, P'!D4262</f>
        <v>Weekend</v>
      </c>
      <c r="E4262" s="43">
        <f>'MRC NP, CWE NP, P'!E4262</f>
        <v>20190330</v>
      </c>
      <c r="F4262" s="43">
        <f>'MRC NP, CWE NP, P'!F4262</f>
        <v>13</v>
      </c>
      <c r="G4262" s="83">
        <v>1</v>
      </c>
      <c r="H4262" s="83">
        <v>-3.41</v>
      </c>
      <c r="I4262" s="83">
        <v>-5.09</v>
      </c>
      <c r="J4262" s="83">
        <v>-0.67999999999999972</v>
      </c>
      <c r="K4262" s="83">
        <v>-3.9999999999999147E-2</v>
      </c>
      <c r="L4262" s="84">
        <v>5.09</v>
      </c>
      <c r="M4262">
        <v>5</v>
      </c>
    </row>
    <row r="4263" spans="1:13" ht="15" x14ac:dyDescent="0.25">
      <c r="A4263" s="42" t="str">
        <f>'MRC NP, CWE NP, P'!A4263</f>
        <v>3a_hist</v>
      </c>
      <c r="B4263" s="43" t="str">
        <f>'MRC NP, CWE NP, P'!B4263</f>
        <v>H</v>
      </c>
      <c r="C4263" s="43" t="str">
        <f>'MRC NP, CWE NP, P'!C4263</f>
        <v>Interseason</v>
      </c>
      <c r="D4263" s="43" t="str">
        <f>'MRC NP, CWE NP, P'!D4263</f>
        <v>Weekend</v>
      </c>
      <c r="E4263" s="43">
        <f>'MRC NP, CWE NP, P'!E4263</f>
        <v>20190330</v>
      </c>
      <c r="F4263" s="43">
        <f>'MRC NP, CWE NP, P'!F4263</f>
        <v>14</v>
      </c>
      <c r="G4263" s="83">
        <v>1.2699999999999996</v>
      </c>
      <c r="H4263" s="83">
        <v>-4.2799999999999976</v>
      </c>
      <c r="I4263" s="83">
        <v>-6.41</v>
      </c>
      <c r="J4263" s="83">
        <v>-0.86000000000000298</v>
      </c>
      <c r="K4263" s="83">
        <v>-4.00000000000027E-2</v>
      </c>
      <c r="L4263" s="84">
        <v>6.41</v>
      </c>
      <c r="M4263">
        <v>5</v>
      </c>
    </row>
    <row r="4264" spans="1:13" ht="15" x14ac:dyDescent="0.25">
      <c r="A4264" s="42" t="str">
        <f>'MRC NP, CWE NP, P'!A4264</f>
        <v>3a_hist</v>
      </c>
      <c r="B4264" s="43" t="str">
        <f>'MRC NP, CWE NP, P'!B4264</f>
        <v>H</v>
      </c>
      <c r="C4264" s="43" t="str">
        <f>'MRC NP, CWE NP, P'!C4264</f>
        <v>Interseason</v>
      </c>
      <c r="D4264" s="43" t="str">
        <f>'MRC NP, CWE NP, P'!D4264</f>
        <v>Weekend</v>
      </c>
      <c r="E4264" s="43">
        <f>'MRC NP, CWE NP, P'!E4264</f>
        <v>20190330</v>
      </c>
      <c r="F4264" s="43">
        <f>'MRC NP, CWE NP, P'!F4264</f>
        <v>15</v>
      </c>
      <c r="G4264" s="83">
        <v>1.4500000000000028</v>
      </c>
      <c r="H4264" s="83">
        <v>-4.8399999999999963</v>
      </c>
      <c r="I4264" s="83">
        <v>-7.27</v>
      </c>
      <c r="J4264" s="83">
        <v>-0.98000000000000043</v>
      </c>
      <c r="K4264" s="83">
        <v>-4.00000000000027E-2</v>
      </c>
      <c r="L4264" s="84">
        <v>7.27</v>
      </c>
      <c r="M4264">
        <v>5</v>
      </c>
    </row>
    <row r="4265" spans="1:13" ht="15" x14ac:dyDescent="0.25">
      <c r="A4265" s="42" t="str">
        <f>'MRC NP, CWE NP, P'!A4265</f>
        <v>3a_hist</v>
      </c>
      <c r="B4265" s="43" t="str">
        <f>'MRC NP, CWE NP, P'!B4265</f>
        <v>H</v>
      </c>
      <c r="C4265" s="43" t="str">
        <f>'MRC NP, CWE NP, P'!C4265</f>
        <v>Interseason</v>
      </c>
      <c r="D4265" s="43" t="str">
        <f>'MRC NP, CWE NP, P'!D4265</f>
        <v>Weekend</v>
      </c>
      <c r="E4265" s="43">
        <f>'MRC NP, CWE NP, P'!E4265</f>
        <v>20190330</v>
      </c>
      <c r="F4265" s="43">
        <f>'MRC NP, CWE NP, P'!F4265</f>
        <v>16</v>
      </c>
      <c r="G4265" s="83">
        <v>0.12999999999999901</v>
      </c>
      <c r="H4265" s="83">
        <v>-0.42000000000000171</v>
      </c>
      <c r="I4265" s="83">
        <v>-0.55000000000000071</v>
      </c>
      <c r="J4265" s="83">
        <v>0</v>
      </c>
      <c r="K4265" s="83">
        <v>-1.0000000000001563E-2</v>
      </c>
      <c r="L4265" s="84">
        <v>0.55000000000000071</v>
      </c>
      <c r="M4265">
        <v>4</v>
      </c>
    </row>
    <row r="4266" spans="1:13" ht="15" x14ac:dyDescent="0.25">
      <c r="A4266" s="42" t="str">
        <f>'MRC NP, CWE NP, P'!A4266</f>
        <v>3a_hist</v>
      </c>
      <c r="B4266" s="43" t="str">
        <f>'MRC NP, CWE NP, P'!B4266</f>
        <v>H</v>
      </c>
      <c r="C4266" s="43" t="str">
        <f>'MRC NP, CWE NP, P'!C4266</f>
        <v>Interseason</v>
      </c>
      <c r="D4266" s="43" t="str">
        <f>'MRC NP, CWE NP, P'!D4266</f>
        <v>Weekend</v>
      </c>
      <c r="E4266" s="43">
        <f>'MRC NP, CWE NP, P'!E4266</f>
        <v>20190330</v>
      </c>
      <c r="F4266" s="43">
        <f>'MRC NP, CWE NP, P'!F4266</f>
        <v>17</v>
      </c>
      <c r="G4266" s="83">
        <v>9.3099999999999987</v>
      </c>
      <c r="H4266" s="83">
        <v>3.4799999999999969</v>
      </c>
      <c r="I4266" s="83">
        <v>-2.3400000000000034</v>
      </c>
      <c r="J4266" s="83">
        <v>3.4899999999999984</v>
      </c>
      <c r="K4266" s="83">
        <v>0</v>
      </c>
      <c r="L4266" s="84">
        <v>9.3099999999999987</v>
      </c>
      <c r="M4266">
        <v>4</v>
      </c>
    </row>
    <row r="4267" spans="1:13" ht="15" x14ac:dyDescent="0.25">
      <c r="A4267" s="42" t="str">
        <f>'MRC NP, CWE NP, P'!A4267</f>
        <v>3a_hist</v>
      </c>
      <c r="B4267" s="43" t="str">
        <f>'MRC NP, CWE NP, P'!B4267</f>
        <v>H</v>
      </c>
      <c r="C4267" s="43" t="str">
        <f>'MRC NP, CWE NP, P'!C4267</f>
        <v>Interseason</v>
      </c>
      <c r="D4267" s="43" t="str">
        <f>'MRC NP, CWE NP, P'!D4267</f>
        <v>Weekend</v>
      </c>
      <c r="E4267" s="43">
        <f>'MRC NP, CWE NP, P'!E4267</f>
        <v>20190330</v>
      </c>
      <c r="F4267" s="43">
        <f>'MRC NP, CWE NP, P'!F4267</f>
        <v>18</v>
      </c>
      <c r="G4267" s="83">
        <v>11.600000000000001</v>
      </c>
      <c r="H4267" s="83">
        <v>4.3500000000000014</v>
      </c>
      <c r="I4267" s="83">
        <v>-2.8999999999999986</v>
      </c>
      <c r="J4267" s="83">
        <v>4.3500000000000014</v>
      </c>
      <c r="K4267" s="83">
        <v>0</v>
      </c>
      <c r="L4267" s="84">
        <v>11.600000000000001</v>
      </c>
      <c r="M4267">
        <v>4</v>
      </c>
    </row>
    <row r="4268" spans="1:13" ht="15" x14ac:dyDescent="0.25">
      <c r="A4268" s="42" t="str">
        <f>'MRC NP, CWE NP, P'!A4268</f>
        <v>3a_hist</v>
      </c>
      <c r="B4268" s="43" t="str">
        <f>'MRC NP, CWE NP, P'!B4268</f>
        <v>H</v>
      </c>
      <c r="C4268" s="43" t="str">
        <f>'MRC NP, CWE NP, P'!C4268</f>
        <v>Interseason</v>
      </c>
      <c r="D4268" s="43" t="str">
        <f>'MRC NP, CWE NP, P'!D4268</f>
        <v>Weekend</v>
      </c>
      <c r="E4268" s="43">
        <f>'MRC NP, CWE NP, P'!E4268</f>
        <v>20190330</v>
      </c>
      <c r="F4268" s="43">
        <f>'MRC NP, CWE NP, P'!F4268</f>
        <v>19</v>
      </c>
      <c r="G4268" s="83">
        <v>12.760000000000005</v>
      </c>
      <c r="H4268" s="83">
        <v>0.39000000000000057</v>
      </c>
      <c r="I4268" s="83">
        <v>-1.8200000000000003</v>
      </c>
      <c r="J4268" s="83">
        <v>10.550000000000004</v>
      </c>
      <c r="K4268" s="83">
        <v>0</v>
      </c>
      <c r="L4268" s="84">
        <v>12.760000000000005</v>
      </c>
      <c r="M4268">
        <v>4</v>
      </c>
    </row>
    <row r="4269" spans="1:13" ht="15" x14ac:dyDescent="0.25">
      <c r="A4269" s="42" t="str">
        <f>'MRC NP, CWE NP, P'!A4269</f>
        <v>3a_hist</v>
      </c>
      <c r="B4269" s="43" t="str">
        <f>'MRC NP, CWE NP, P'!B4269</f>
        <v>H</v>
      </c>
      <c r="C4269" s="43" t="str">
        <f>'MRC NP, CWE NP, P'!C4269</f>
        <v>Interseason</v>
      </c>
      <c r="D4269" s="43" t="str">
        <f>'MRC NP, CWE NP, P'!D4269</f>
        <v>Weekend</v>
      </c>
      <c r="E4269" s="43">
        <f>'MRC NP, CWE NP, P'!E4269</f>
        <v>20190330</v>
      </c>
      <c r="F4269" s="43">
        <f>'MRC NP, CWE NP, P'!F4269</f>
        <v>20</v>
      </c>
      <c r="G4269" s="83">
        <v>0</v>
      </c>
      <c r="H4269" s="83">
        <v>0</v>
      </c>
      <c r="I4269" s="83">
        <v>0</v>
      </c>
      <c r="J4269" s="83">
        <v>0</v>
      </c>
      <c r="K4269" s="83">
        <v>0</v>
      </c>
      <c r="L4269" s="84">
        <v>0</v>
      </c>
      <c r="M4269">
        <v>1</v>
      </c>
    </row>
    <row r="4270" spans="1:13" ht="15" x14ac:dyDescent="0.25">
      <c r="A4270" s="42" t="str">
        <f>'MRC NP, CWE NP, P'!A4270</f>
        <v>3a_hist</v>
      </c>
      <c r="B4270" s="43" t="str">
        <f>'MRC NP, CWE NP, P'!B4270</f>
        <v>H</v>
      </c>
      <c r="C4270" s="43" t="str">
        <f>'MRC NP, CWE NP, P'!C4270</f>
        <v>Interseason</v>
      </c>
      <c r="D4270" s="43" t="str">
        <f>'MRC NP, CWE NP, P'!D4270</f>
        <v>Weekend</v>
      </c>
      <c r="E4270" s="43">
        <f>'MRC NP, CWE NP, P'!E4270</f>
        <v>20190330</v>
      </c>
      <c r="F4270" s="43">
        <f>'MRC NP, CWE NP, P'!F4270</f>
        <v>21</v>
      </c>
      <c r="G4270" s="83">
        <v>0</v>
      </c>
      <c r="H4270" s="83">
        <v>0</v>
      </c>
      <c r="I4270" s="83">
        <v>0</v>
      </c>
      <c r="J4270" s="83">
        <v>0</v>
      </c>
      <c r="K4270" s="83">
        <v>0</v>
      </c>
      <c r="L4270" s="84">
        <v>0</v>
      </c>
      <c r="M4270">
        <v>1</v>
      </c>
    </row>
    <row r="4271" spans="1:13" ht="15" x14ac:dyDescent="0.25">
      <c r="A4271" s="42" t="str">
        <f>'MRC NP, CWE NP, P'!A4271</f>
        <v>3a_hist</v>
      </c>
      <c r="B4271" s="43" t="str">
        <f>'MRC NP, CWE NP, P'!B4271</f>
        <v>H</v>
      </c>
      <c r="C4271" s="43" t="str">
        <f>'MRC NP, CWE NP, P'!C4271</f>
        <v>Interseason</v>
      </c>
      <c r="D4271" s="43" t="str">
        <f>'MRC NP, CWE NP, P'!D4271</f>
        <v>Weekend</v>
      </c>
      <c r="E4271" s="43">
        <f>'MRC NP, CWE NP, P'!E4271</f>
        <v>20190330</v>
      </c>
      <c r="F4271" s="43">
        <f>'MRC NP, CWE NP, P'!F4271</f>
        <v>22</v>
      </c>
      <c r="G4271" s="83">
        <v>0</v>
      </c>
      <c r="H4271" s="83">
        <v>0</v>
      </c>
      <c r="I4271" s="83">
        <v>0</v>
      </c>
      <c r="J4271" s="83">
        <v>0</v>
      </c>
      <c r="K4271" s="83">
        <v>0</v>
      </c>
      <c r="L4271" s="84">
        <v>0</v>
      </c>
      <c r="M4271">
        <v>1</v>
      </c>
    </row>
    <row r="4272" spans="1:13" ht="15" x14ac:dyDescent="0.25">
      <c r="A4272" s="42" t="str">
        <f>'MRC NP, CWE NP, P'!A4272</f>
        <v>3a_hist</v>
      </c>
      <c r="B4272" s="43" t="str">
        <f>'MRC NP, CWE NP, P'!B4272</f>
        <v>H</v>
      </c>
      <c r="C4272" s="43" t="str">
        <f>'MRC NP, CWE NP, P'!C4272</f>
        <v>Interseason</v>
      </c>
      <c r="D4272" s="43" t="str">
        <f>'MRC NP, CWE NP, P'!D4272</f>
        <v>Weekend</v>
      </c>
      <c r="E4272" s="43">
        <f>'MRC NP, CWE NP, P'!E4272</f>
        <v>20190330</v>
      </c>
      <c r="F4272" s="43">
        <f>'MRC NP, CWE NP, P'!F4272</f>
        <v>23</v>
      </c>
      <c r="G4272" s="83">
        <v>0</v>
      </c>
      <c r="H4272" s="83">
        <v>0</v>
      </c>
      <c r="I4272" s="83">
        <v>0</v>
      </c>
      <c r="J4272" s="83">
        <v>0</v>
      </c>
      <c r="K4272" s="83">
        <v>0</v>
      </c>
      <c r="L4272" s="84">
        <v>0</v>
      </c>
      <c r="M4272">
        <v>1</v>
      </c>
    </row>
    <row r="4273" spans="1:13" ht="15" x14ac:dyDescent="0.25">
      <c r="A4273" s="42" t="str">
        <f>'MRC NP, CWE NP, P'!A4273</f>
        <v>3a_hist</v>
      </c>
      <c r="B4273" s="43" t="str">
        <f>'MRC NP, CWE NP, P'!B4273</f>
        <v>H</v>
      </c>
      <c r="C4273" s="43" t="str">
        <f>'MRC NP, CWE NP, P'!C4273</f>
        <v>Interseason</v>
      </c>
      <c r="D4273" s="43" t="str">
        <f>'MRC NP, CWE NP, P'!D4273</f>
        <v>Weekend</v>
      </c>
      <c r="E4273" s="43">
        <f>'MRC NP, CWE NP, P'!E4273</f>
        <v>20190330</v>
      </c>
      <c r="F4273" s="43">
        <f>'MRC NP, CWE NP, P'!F4273</f>
        <v>24</v>
      </c>
      <c r="G4273" s="83">
        <v>0</v>
      </c>
      <c r="H4273" s="83">
        <v>0</v>
      </c>
      <c r="I4273" s="83">
        <v>0</v>
      </c>
      <c r="J4273" s="83">
        <v>0</v>
      </c>
      <c r="K4273" s="83">
        <v>0</v>
      </c>
      <c r="L4273" s="84">
        <v>0</v>
      </c>
      <c r="M4273">
        <v>1</v>
      </c>
    </row>
    <row r="4274" spans="1:13" ht="15" x14ac:dyDescent="0.25">
      <c r="A4274" s="42" t="str">
        <f>'MRC NP, CWE NP, P'!A4274</f>
        <v>3a_hist</v>
      </c>
      <c r="B4274" s="43" t="str">
        <f>'MRC NP, CWE NP, P'!B4274</f>
        <v>G</v>
      </c>
      <c r="C4274" s="43" t="str">
        <f>'MRC NP, CWE NP, P'!C4274</f>
        <v>Interseason</v>
      </c>
      <c r="D4274" s="43" t="str">
        <f>'MRC NP, CWE NP, P'!D4274</f>
        <v>Weekday</v>
      </c>
      <c r="E4274" s="43">
        <f>'MRC NP, CWE NP, P'!E4274</f>
        <v>20190401</v>
      </c>
      <c r="F4274" s="43">
        <f>'MRC NP, CWE NP, P'!F4274</f>
        <v>1</v>
      </c>
      <c r="G4274" s="83">
        <v>0</v>
      </c>
      <c r="H4274" s="83">
        <v>0</v>
      </c>
      <c r="I4274" s="83">
        <v>0</v>
      </c>
      <c r="J4274" s="83">
        <v>0</v>
      </c>
      <c r="K4274" s="83">
        <v>0</v>
      </c>
      <c r="L4274" s="84">
        <v>0</v>
      </c>
      <c r="M4274">
        <v>1</v>
      </c>
    </row>
    <row r="4275" spans="1:13" ht="15" x14ac:dyDescent="0.25">
      <c r="A4275" s="42" t="str">
        <f>'MRC NP, CWE NP, P'!A4275</f>
        <v>3a_hist</v>
      </c>
      <c r="B4275" s="43" t="str">
        <f>'MRC NP, CWE NP, P'!B4275</f>
        <v>G</v>
      </c>
      <c r="C4275" s="43" t="str">
        <f>'MRC NP, CWE NP, P'!C4275</f>
        <v>Interseason</v>
      </c>
      <c r="D4275" s="43" t="str">
        <f>'MRC NP, CWE NP, P'!D4275</f>
        <v>Weekday</v>
      </c>
      <c r="E4275" s="43">
        <f>'MRC NP, CWE NP, P'!E4275</f>
        <v>20190401</v>
      </c>
      <c r="F4275" s="43">
        <f>'MRC NP, CWE NP, P'!F4275</f>
        <v>2</v>
      </c>
      <c r="G4275" s="83">
        <v>0</v>
      </c>
      <c r="H4275" s="83">
        <v>0</v>
      </c>
      <c r="I4275" s="83">
        <v>0</v>
      </c>
      <c r="J4275" s="83">
        <v>0</v>
      </c>
      <c r="K4275" s="83">
        <v>0</v>
      </c>
      <c r="L4275" s="84">
        <v>0</v>
      </c>
      <c r="M4275">
        <v>1</v>
      </c>
    </row>
    <row r="4276" spans="1:13" ht="15" x14ac:dyDescent="0.25">
      <c r="A4276" s="42" t="str">
        <f>'MRC NP, CWE NP, P'!A4276</f>
        <v>3a_hist</v>
      </c>
      <c r="B4276" s="43" t="str">
        <f>'MRC NP, CWE NP, P'!B4276</f>
        <v>G</v>
      </c>
      <c r="C4276" s="43" t="str">
        <f>'MRC NP, CWE NP, P'!C4276</f>
        <v>Interseason</v>
      </c>
      <c r="D4276" s="43" t="str">
        <f>'MRC NP, CWE NP, P'!D4276</f>
        <v>Weekday</v>
      </c>
      <c r="E4276" s="43">
        <f>'MRC NP, CWE NP, P'!E4276</f>
        <v>20190401</v>
      </c>
      <c r="F4276" s="43">
        <f>'MRC NP, CWE NP, P'!F4276</f>
        <v>3</v>
      </c>
      <c r="G4276" s="83">
        <v>0</v>
      </c>
      <c r="H4276" s="83">
        <v>0</v>
      </c>
      <c r="I4276" s="83">
        <v>0</v>
      </c>
      <c r="J4276" s="83">
        <v>0</v>
      </c>
      <c r="K4276" s="83">
        <v>0</v>
      </c>
      <c r="L4276" s="84">
        <v>0</v>
      </c>
      <c r="M4276">
        <v>1</v>
      </c>
    </row>
    <row r="4277" spans="1:13" ht="15" x14ac:dyDescent="0.25">
      <c r="A4277" s="42" t="str">
        <f>'MRC NP, CWE NP, P'!A4277</f>
        <v>3a_hist</v>
      </c>
      <c r="B4277" s="43" t="str">
        <f>'MRC NP, CWE NP, P'!B4277</f>
        <v>G</v>
      </c>
      <c r="C4277" s="43" t="str">
        <f>'MRC NP, CWE NP, P'!C4277</f>
        <v>Interseason</v>
      </c>
      <c r="D4277" s="43" t="str">
        <f>'MRC NP, CWE NP, P'!D4277</f>
        <v>Weekday</v>
      </c>
      <c r="E4277" s="43">
        <f>'MRC NP, CWE NP, P'!E4277</f>
        <v>20190401</v>
      </c>
      <c r="F4277" s="43">
        <f>'MRC NP, CWE NP, P'!F4277</f>
        <v>4</v>
      </c>
      <c r="G4277" s="83">
        <v>1.7200000000000024</v>
      </c>
      <c r="H4277" s="83">
        <v>-1.1699999999999982</v>
      </c>
      <c r="I4277" s="83">
        <v>0.44999999999999929</v>
      </c>
      <c r="J4277" s="83">
        <v>3.34</v>
      </c>
      <c r="K4277" s="83">
        <v>0</v>
      </c>
      <c r="L4277" s="84">
        <v>3.34</v>
      </c>
      <c r="M4277">
        <v>4</v>
      </c>
    </row>
    <row r="4278" spans="1:13" ht="15" x14ac:dyDescent="0.25">
      <c r="A4278" s="42" t="str">
        <f>'MRC NP, CWE NP, P'!A4278</f>
        <v>3a_hist</v>
      </c>
      <c r="B4278" s="43" t="str">
        <f>'MRC NP, CWE NP, P'!B4278</f>
        <v>G</v>
      </c>
      <c r="C4278" s="43" t="str">
        <f>'MRC NP, CWE NP, P'!C4278</f>
        <v>Interseason</v>
      </c>
      <c r="D4278" s="43" t="str">
        <f>'MRC NP, CWE NP, P'!D4278</f>
        <v>Weekday</v>
      </c>
      <c r="E4278" s="43">
        <f>'MRC NP, CWE NP, P'!E4278</f>
        <v>20190401</v>
      </c>
      <c r="F4278" s="43">
        <f>'MRC NP, CWE NP, P'!F4278</f>
        <v>5</v>
      </c>
      <c r="G4278" s="83">
        <v>2.3599999999999994</v>
      </c>
      <c r="H4278" s="83">
        <v>-1.6400000000000006</v>
      </c>
      <c r="I4278" s="83">
        <v>0.58999999999999986</v>
      </c>
      <c r="J4278" s="83">
        <v>4.59</v>
      </c>
      <c r="K4278" s="83">
        <v>0</v>
      </c>
      <c r="L4278" s="84">
        <v>4.59</v>
      </c>
      <c r="M4278">
        <v>4</v>
      </c>
    </row>
    <row r="4279" spans="1:13" ht="15" x14ac:dyDescent="0.25">
      <c r="A4279" s="42" t="str">
        <f>'MRC NP, CWE NP, P'!A4279</f>
        <v>3a_hist</v>
      </c>
      <c r="B4279" s="43" t="str">
        <f>'MRC NP, CWE NP, P'!B4279</f>
        <v>G</v>
      </c>
      <c r="C4279" s="43" t="str">
        <f>'MRC NP, CWE NP, P'!C4279</f>
        <v>Interseason</v>
      </c>
      <c r="D4279" s="43" t="str">
        <f>'MRC NP, CWE NP, P'!D4279</f>
        <v>Weekday</v>
      </c>
      <c r="E4279" s="43">
        <f>'MRC NP, CWE NP, P'!E4279</f>
        <v>20190401</v>
      </c>
      <c r="F4279" s="43">
        <f>'MRC NP, CWE NP, P'!F4279</f>
        <v>6</v>
      </c>
      <c r="G4279" s="83">
        <v>2.6000000000000014</v>
      </c>
      <c r="H4279" s="83">
        <v>-1.7899999999999991</v>
      </c>
      <c r="I4279" s="83">
        <v>0.64999999999999858</v>
      </c>
      <c r="J4279" s="83">
        <v>5.0399999999999991</v>
      </c>
      <c r="K4279" s="83">
        <v>0</v>
      </c>
      <c r="L4279" s="84">
        <v>5.0399999999999991</v>
      </c>
      <c r="M4279">
        <v>4</v>
      </c>
    </row>
    <row r="4280" spans="1:13" ht="15" x14ac:dyDescent="0.25">
      <c r="A4280" s="42" t="str">
        <f>'MRC NP, CWE NP, P'!A4280</f>
        <v>3a_hist</v>
      </c>
      <c r="B4280" s="43" t="str">
        <f>'MRC NP, CWE NP, P'!B4280</f>
        <v>G</v>
      </c>
      <c r="C4280" s="43" t="str">
        <f>'MRC NP, CWE NP, P'!C4280</f>
        <v>Interseason</v>
      </c>
      <c r="D4280" s="43" t="str">
        <f>'MRC NP, CWE NP, P'!D4280</f>
        <v>Weekday</v>
      </c>
      <c r="E4280" s="43">
        <f>'MRC NP, CWE NP, P'!E4280</f>
        <v>20190401</v>
      </c>
      <c r="F4280" s="43">
        <f>'MRC NP, CWE NP, P'!F4280</f>
        <v>7</v>
      </c>
      <c r="G4280" s="83">
        <v>4.7199999999999989</v>
      </c>
      <c r="H4280" s="83">
        <v>-3.2800000000000011</v>
      </c>
      <c r="I4280" s="83">
        <v>1.1499999999999986</v>
      </c>
      <c r="J4280" s="83">
        <v>9.1499999999999986</v>
      </c>
      <c r="K4280" s="83">
        <v>0</v>
      </c>
      <c r="L4280" s="84">
        <v>9.1499999999999986</v>
      </c>
      <c r="M4280">
        <v>4</v>
      </c>
    </row>
    <row r="4281" spans="1:13" ht="15" x14ac:dyDescent="0.25">
      <c r="A4281" s="42" t="str">
        <f>'MRC NP, CWE NP, P'!A4281</f>
        <v>3a_hist</v>
      </c>
      <c r="B4281" s="43" t="str">
        <f>'MRC NP, CWE NP, P'!B4281</f>
        <v>G</v>
      </c>
      <c r="C4281" s="43" t="str">
        <f>'MRC NP, CWE NP, P'!C4281</f>
        <v>Interseason</v>
      </c>
      <c r="D4281" s="43" t="str">
        <f>'MRC NP, CWE NP, P'!D4281</f>
        <v>Weekday</v>
      </c>
      <c r="E4281" s="43">
        <f>'MRC NP, CWE NP, P'!E4281</f>
        <v>20190401</v>
      </c>
      <c r="F4281" s="43">
        <f>'MRC NP, CWE NP, P'!F4281</f>
        <v>8</v>
      </c>
      <c r="G4281" s="83">
        <v>5.93</v>
      </c>
      <c r="H4281" s="83">
        <v>-4.18</v>
      </c>
      <c r="I4281" s="83">
        <v>1.3900000000000006</v>
      </c>
      <c r="J4281" s="83">
        <v>11.5</v>
      </c>
      <c r="K4281" s="83">
        <v>0</v>
      </c>
      <c r="L4281" s="84">
        <v>11.5</v>
      </c>
      <c r="M4281">
        <v>4</v>
      </c>
    </row>
    <row r="4282" spans="1:13" ht="15" x14ac:dyDescent="0.25">
      <c r="A4282" s="42" t="str">
        <f>'MRC NP, CWE NP, P'!A4282</f>
        <v>3a_hist</v>
      </c>
      <c r="B4282" s="43" t="str">
        <f>'MRC NP, CWE NP, P'!B4282</f>
        <v>G</v>
      </c>
      <c r="C4282" s="43" t="str">
        <f>'MRC NP, CWE NP, P'!C4282</f>
        <v>Interseason</v>
      </c>
      <c r="D4282" s="43" t="str">
        <f>'MRC NP, CWE NP, P'!D4282</f>
        <v>Weekday</v>
      </c>
      <c r="E4282" s="43">
        <f>'MRC NP, CWE NP, P'!E4282</f>
        <v>20190401</v>
      </c>
      <c r="F4282" s="43">
        <f>'MRC NP, CWE NP, P'!F4282</f>
        <v>9</v>
      </c>
      <c r="G4282" s="83">
        <v>0</v>
      </c>
      <c r="H4282" s="83">
        <v>0</v>
      </c>
      <c r="I4282" s="83">
        <v>0</v>
      </c>
      <c r="J4282" s="83">
        <v>0</v>
      </c>
      <c r="K4282" s="83">
        <v>0</v>
      </c>
      <c r="L4282" s="84">
        <v>0</v>
      </c>
      <c r="M4282">
        <v>1</v>
      </c>
    </row>
    <row r="4283" spans="1:13" ht="15" x14ac:dyDescent="0.25">
      <c r="A4283" s="42" t="str">
        <f>'MRC NP, CWE NP, P'!A4283</f>
        <v>3a_hist</v>
      </c>
      <c r="B4283" s="43" t="str">
        <f>'MRC NP, CWE NP, P'!B4283</f>
        <v>G</v>
      </c>
      <c r="C4283" s="43" t="str">
        <f>'MRC NP, CWE NP, P'!C4283</f>
        <v>Interseason</v>
      </c>
      <c r="D4283" s="43" t="str">
        <f>'MRC NP, CWE NP, P'!D4283</f>
        <v>Weekday</v>
      </c>
      <c r="E4283" s="43">
        <f>'MRC NP, CWE NP, P'!E4283</f>
        <v>20190401</v>
      </c>
      <c r="F4283" s="43">
        <f>'MRC NP, CWE NP, P'!F4283</f>
        <v>10</v>
      </c>
      <c r="G4283" s="83">
        <v>0</v>
      </c>
      <c r="H4283" s="83">
        <v>0</v>
      </c>
      <c r="I4283" s="83">
        <v>0</v>
      </c>
      <c r="J4283" s="83">
        <v>0</v>
      </c>
      <c r="K4283" s="83">
        <v>0</v>
      </c>
      <c r="L4283" s="84">
        <v>0</v>
      </c>
      <c r="M4283">
        <v>1</v>
      </c>
    </row>
    <row r="4284" spans="1:13" ht="15" x14ac:dyDescent="0.25">
      <c r="A4284" s="42" t="str">
        <f>'MRC NP, CWE NP, P'!A4284</f>
        <v>3a_hist</v>
      </c>
      <c r="B4284" s="43" t="str">
        <f>'MRC NP, CWE NP, P'!B4284</f>
        <v>G</v>
      </c>
      <c r="C4284" s="43" t="str">
        <f>'MRC NP, CWE NP, P'!C4284</f>
        <v>Interseason</v>
      </c>
      <c r="D4284" s="43" t="str">
        <f>'MRC NP, CWE NP, P'!D4284</f>
        <v>Weekday</v>
      </c>
      <c r="E4284" s="43">
        <f>'MRC NP, CWE NP, P'!E4284</f>
        <v>20190401</v>
      </c>
      <c r="F4284" s="43">
        <f>'MRC NP, CWE NP, P'!F4284</f>
        <v>11</v>
      </c>
      <c r="G4284" s="83">
        <v>0</v>
      </c>
      <c r="H4284" s="83">
        <v>0</v>
      </c>
      <c r="I4284" s="83">
        <v>0</v>
      </c>
      <c r="J4284" s="83">
        <v>0</v>
      </c>
      <c r="K4284" s="83">
        <v>0</v>
      </c>
      <c r="L4284" s="84">
        <v>0</v>
      </c>
      <c r="M4284">
        <v>1</v>
      </c>
    </row>
    <row r="4285" spans="1:13" ht="15" x14ac:dyDescent="0.25">
      <c r="A4285" s="42" t="str">
        <f>'MRC NP, CWE NP, P'!A4285</f>
        <v>3a_hist</v>
      </c>
      <c r="B4285" s="43" t="str">
        <f>'MRC NP, CWE NP, P'!B4285</f>
        <v>G</v>
      </c>
      <c r="C4285" s="43" t="str">
        <f>'MRC NP, CWE NP, P'!C4285</f>
        <v>Interseason</v>
      </c>
      <c r="D4285" s="43" t="str">
        <f>'MRC NP, CWE NP, P'!D4285</f>
        <v>Weekday</v>
      </c>
      <c r="E4285" s="43">
        <f>'MRC NP, CWE NP, P'!E4285</f>
        <v>20190401</v>
      </c>
      <c r="F4285" s="43">
        <f>'MRC NP, CWE NP, P'!F4285</f>
        <v>12</v>
      </c>
      <c r="G4285" s="83">
        <v>0</v>
      </c>
      <c r="H4285" s="83">
        <v>0</v>
      </c>
      <c r="I4285" s="83">
        <v>0</v>
      </c>
      <c r="J4285" s="83">
        <v>0</v>
      </c>
      <c r="K4285" s="83">
        <v>0</v>
      </c>
      <c r="L4285" s="84">
        <v>0</v>
      </c>
      <c r="M4285">
        <v>1</v>
      </c>
    </row>
    <row r="4286" spans="1:13" ht="15" x14ac:dyDescent="0.25">
      <c r="A4286" s="42" t="str">
        <f>'MRC NP, CWE NP, P'!A4286</f>
        <v>3a_hist</v>
      </c>
      <c r="B4286" s="43" t="str">
        <f>'MRC NP, CWE NP, P'!B4286</f>
        <v>G</v>
      </c>
      <c r="C4286" s="43" t="str">
        <f>'MRC NP, CWE NP, P'!C4286</f>
        <v>Interseason</v>
      </c>
      <c r="D4286" s="43" t="str">
        <f>'MRC NP, CWE NP, P'!D4286</f>
        <v>Weekday</v>
      </c>
      <c r="E4286" s="43">
        <f>'MRC NP, CWE NP, P'!E4286</f>
        <v>20190401</v>
      </c>
      <c r="F4286" s="43">
        <f>'MRC NP, CWE NP, P'!F4286</f>
        <v>13</v>
      </c>
      <c r="G4286" s="83">
        <v>0</v>
      </c>
      <c r="H4286" s="83">
        <v>0</v>
      </c>
      <c r="I4286" s="83">
        <v>0</v>
      </c>
      <c r="J4286" s="83">
        <v>0</v>
      </c>
      <c r="K4286" s="83">
        <v>0</v>
      </c>
      <c r="L4286" s="84">
        <v>0</v>
      </c>
      <c r="M4286">
        <v>1</v>
      </c>
    </row>
    <row r="4287" spans="1:13" ht="15" x14ac:dyDescent="0.25">
      <c r="A4287" s="42" t="str">
        <f>'MRC NP, CWE NP, P'!A4287</f>
        <v>3a_hist</v>
      </c>
      <c r="B4287" s="43" t="str">
        <f>'MRC NP, CWE NP, P'!B4287</f>
        <v>G</v>
      </c>
      <c r="C4287" s="43" t="str">
        <f>'MRC NP, CWE NP, P'!C4287</f>
        <v>Interseason</v>
      </c>
      <c r="D4287" s="43" t="str">
        <f>'MRC NP, CWE NP, P'!D4287</f>
        <v>Weekday</v>
      </c>
      <c r="E4287" s="43">
        <f>'MRC NP, CWE NP, P'!E4287</f>
        <v>20190401</v>
      </c>
      <c r="F4287" s="43">
        <f>'MRC NP, CWE NP, P'!F4287</f>
        <v>14</v>
      </c>
      <c r="G4287" s="83">
        <v>0</v>
      </c>
      <c r="H4287" s="83">
        <v>0</v>
      </c>
      <c r="I4287" s="83">
        <v>0</v>
      </c>
      <c r="J4287" s="83">
        <v>0</v>
      </c>
      <c r="K4287" s="83">
        <v>0</v>
      </c>
      <c r="L4287" s="84">
        <v>0</v>
      </c>
      <c r="M4287">
        <v>1</v>
      </c>
    </row>
    <row r="4288" spans="1:13" ht="15" x14ac:dyDescent="0.25">
      <c r="A4288" s="42" t="str">
        <f>'MRC NP, CWE NP, P'!A4288</f>
        <v>3a_hist</v>
      </c>
      <c r="B4288" s="43" t="str">
        <f>'MRC NP, CWE NP, P'!B4288</f>
        <v>G</v>
      </c>
      <c r="C4288" s="43" t="str">
        <f>'MRC NP, CWE NP, P'!C4288</f>
        <v>Interseason</v>
      </c>
      <c r="D4288" s="43" t="str">
        <f>'MRC NP, CWE NP, P'!D4288</f>
        <v>Weekday</v>
      </c>
      <c r="E4288" s="43">
        <f>'MRC NP, CWE NP, P'!E4288</f>
        <v>20190401</v>
      </c>
      <c r="F4288" s="43">
        <f>'MRC NP, CWE NP, P'!F4288</f>
        <v>15</v>
      </c>
      <c r="G4288" s="83">
        <v>0</v>
      </c>
      <c r="H4288" s="83">
        <v>0</v>
      </c>
      <c r="I4288" s="83">
        <v>0</v>
      </c>
      <c r="J4288" s="83">
        <v>0</v>
      </c>
      <c r="K4288" s="83">
        <v>0</v>
      </c>
      <c r="L4288" s="84">
        <v>0</v>
      </c>
      <c r="M4288">
        <v>1</v>
      </c>
    </row>
    <row r="4289" spans="1:13" ht="15" x14ac:dyDescent="0.25">
      <c r="A4289" s="42" t="str">
        <f>'MRC NP, CWE NP, P'!A4289</f>
        <v>3a_hist</v>
      </c>
      <c r="B4289" s="43" t="str">
        <f>'MRC NP, CWE NP, P'!B4289</f>
        <v>G</v>
      </c>
      <c r="C4289" s="43" t="str">
        <f>'MRC NP, CWE NP, P'!C4289</f>
        <v>Interseason</v>
      </c>
      <c r="D4289" s="43" t="str">
        <f>'MRC NP, CWE NP, P'!D4289</f>
        <v>Weekday</v>
      </c>
      <c r="E4289" s="43">
        <f>'MRC NP, CWE NP, P'!E4289</f>
        <v>20190401</v>
      </c>
      <c r="F4289" s="43">
        <f>'MRC NP, CWE NP, P'!F4289</f>
        <v>16</v>
      </c>
      <c r="G4289" s="83">
        <v>0</v>
      </c>
      <c r="H4289" s="83">
        <v>0</v>
      </c>
      <c r="I4289" s="83">
        <v>0</v>
      </c>
      <c r="J4289" s="83">
        <v>0</v>
      </c>
      <c r="K4289" s="83">
        <v>0</v>
      </c>
      <c r="L4289" s="84">
        <v>0</v>
      </c>
      <c r="M4289">
        <v>1</v>
      </c>
    </row>
    <row r="4290" spans="1:13" ht="15" x14ac:dyDescent="0.25">
      <c r="A4290" s="42" t="str">
        <f>'MRC NP, CWE NP, P'!A4290</f>
        <v>3a_hist</v>
      </c>
      <c r="B4290" s="43" t="str">
        <f>'MRC NP, CWE NP, P'!B4290</f>
        <v>G</v>
      </c>
      <c r="C4290" s="43" t="str">
        <f>'MRC NP, CWE NP, P'!C4290</f>
        <v>Interseason</v>
      </c>
      <c r="D4290" s="43" t="str">
        <f>'MRC NP, CWE NP, P'!D4290</f>
        <v>Weekday</v>
      </c>
      <c r="E4290" s="43">
        <f>'MRC NP, CWE NP, P'!E4290</f>
        <v>20190401</v>
      </c>
      <c r="F4290" s="43">
        <f>'MRC NP, CWE NP, P'!F4290</f>
        <v>17</v>
      </c>
      <c r="G4290" s="83">
        <v>0</v>
      </c>
      <c r="H4290" s="83">
        <v>0</v>
      </c>
      <c r="I4290" s="83">
        <v>0</v>
      </c>
      <c r="J4290" s="83">
        <v>0</v>
      </c>
      <c r="K4290" s="83">
        <v>0</v>
      </c>
      <c r="L4290" s="84">
        <v>0</v>
      </c>
      <c r="M4290">
        <v>1</v>
      </c>
    </row>
    <row r="4291" spans="1:13" ht="15" x14ac:dyDescent="0.25">
      <c r="A4291" s="42" t="str">
        <f>'MRC NP, CWE NP, P'!A4291</f>
        <v>3a_hist</v>
      </c>
      <c r="B4291" s="43" t="str">
        <f>'MRC NP, CWE NP, P'!B4291</f>
        <v>G</v>
      </c>
      <c r="C4291" s="43" t="str">
        <f>'MRC NP, CWE NP, P'!C4291</f>
        <v>Interseason</v>
      </c>
      <c r="D4291" s="43" t="str">
        <f>'MRC NP, CWE NP, P'!D4291</f>
        <v>Weekday</v>
      </c>
      <c r="E4291" s="43">
        <f>'MRC NP, CWE NP, P'!E4291</f>
        <v>20190401</v>
      </c>
      <c r="F4291" s="43">
        <f>'MRC NP, CWE NP, P'!F4291</f>
        <v>18</v>
      </c>
      <c r="G4291" s="83">
        <v>0</v>
      </c>
      <c r="H4291" s="83">
        <v>0</v>
      </c>
      <c r="I4291" s="83">
        <v>0</v>
      </c>
      <c r="J4291" s="83">
        <v>0</v>
      </c>
      <c r="K4291" s="83">
        <v>0</v>
      </c>
      <c r="L4291" s="84">
        <v>0</v>
      </c>
      <c r="M4291">
        <v>1</v>
      </c>
    </row>
    <row r="4292" spans="1:13" ht="15" x14ac:dyDescent="0.25">
      <c r="A4292" s="42" t="str">
        <f>'MRC NP, CWE NP, P'!A4292</f>
        <v>3a_hist</v>
      </c>
      <c r="B4292" s="43" t="str">
        <f>'MRC NP, CWE NP, P'!B4292</f>
        <v>G</v>
      </c>
      <c r="C4292" s="43" t="str">
        <f>'MRC NP, CWE NP, P'!C4292</f>
        <v>Interseason</v>
      </c>
      <c r="D4292" s="43" t="str">
        <f>'MRC NP, CWE NP, P'!D4292</f>
        <v>Weekday</v>
      </c>
      <c r="E4292" s="43">
        <f>'MRC NP, CWE NP, P'!E4292</f>
        <v>20190401</v>
      </c>
      <c r="F4292" s="43">
        <f>'MRC NP, CWE NP, P'!F4292</f>
        <v>19</v>
      </c>
      <c r="G4292" s="83">
        <v>3.2100000000000009</v>
      </c>
      <c r="H4292" s="83">
        <v>0.82000000000000028</v>
      </c>
      <c r="I4292" s="83">
        <v>-0.87999999999999545</v>
      </c>
      <c r="J4292" s="83">
        <v>1.5100000000000051</v>
      </c>
      <c r="K4292" s="83">
        <v>0</v>
      </c>
      <c r="L4292" s="84">
        <v>3.2100000000000009</v>
      </c>
      <c r="M4292">
        <v>4</v>
      </c>
    </row>
    <row r="4293" spans="1:13" ht="15" x14ac:dyDescent="0.25">
      <c r="A4293" s="42" t="str">
        <f>'MRC NP, CWE NP, P'!A4293</f>
        <v>3a_hist</v>
      </c>
      <c r="B4293" s="43" t="str">
        <f>'MRC NP, CWE NP, P'!B4293</f>
        <v>G</v>
      </c>
      <c r="C4293" s="43" t="str">
        <f>'MRC NP, CWE NP, P'!C4293</f>
        <v>Interseason</v>
      </c>
      <c r="D4293" s="43" t="str">
        <f>'MRC NP, CWE NP, P'!D4293</f>
        <v>Weekday</v>
      </c>
      <c r="E4293" s="43">
        <f>'MRC NP, CWE NP, P'!E4293</f>
        <v>20190401</v>
      </c>
      <c r="F4293" s="43">
        <f>'MRC NP, CWE NP, P'!F4293</f>
        <v>20</v>
      </c>
      <c r="G4293" s="83">
        <v>0</v>
      </c>
      <c r="H4293" s="83">
        <v>0</v>
      </c>
      <c r="I4293" s="83">
        <v>0</v>
      </c>
      <c r="J4293" s="83">
        <v>0</v>
      </c>
      <c r="K4293" s="83">
        <v>0</v>
      </c>
      <c r="L4293" s="84">
        <v>0</v>
      </c>
      <c r="M4293">
        <v>1</v>
      </c>
    </row>
    <row r="4294" spans="1:13" ht="15" x14ac:dyDescent="0.25">
      <c r="A4294" s="42" t="str">
        <f>'MRC NP, CWE NP, P'!A4294</f>
        <v>3a_hist</v>
      </c>
      <c r="B4294" s="43" t="str">
        <f>'MRC NP, CWE NP, P'!B4294</f>
        <v>G</v>
      </c>
      <c r="C4294" s="43" t="str">
        <f>'MRC NP, CWE NP, P'!C4294</f>
        <v>Interseason</v>
      </c>
      <c r="D4294" s="43" t="str">
        <f>'MRC NP, CWE NP, P'!D4294</f>
        <v>Weekday</v>
      </c>
      <c r="E4294" s="43">
        <f>'MRC NP, CWE NP, P'!E4294</f>
        <v>20190401</v>
      </c>
      <c r="F4294" s="43">
        <f>'MRC NP, CWE NP, P'!F4294</f>
        <v>21</v>
      </c>
      <c r="G4294" s="83">
        <v>0</v>
      </c>
      <c r="H4294" s="83">
        <v>0</v>
      </c>
      <c r="I4294" s="83">
        <v>0</v>
      </c>
      <c r="J4294" s="83">
        <v>0</v>
      </c>
      <c r="K4294" s="83">
        <v>0</v>
      </c>
      <c r="L4294" s="84">
        <v>0</v>
      </c>
      <c r="M4294">
        <v>1</v>
      </c>
    </row>
    <row r="4295" spans="1:13" ht="15" x14ac:dyDescent="0.25">
      <c r="A4295" s="42" t="str">
        <f>'MRC NP, CWE NP, P'!A4295</f>
        <v>3a_hist</v>
      </c>
      <c r="B4295" s="43" t="str">
        <f>'MRC NP, CWE NP, P'!B4295</f>
        <v>G</v>
      </c>
      <c r="C4295" s="43" t="str">
        <f>'MRC NP, CWE NP, P'!C4295</f>
        <v>Interseason</v>
      </c>
      <c r="D4295" s="43" t="str">
        <f>'MRC NP, CWE NP, P'!D4295</f>
        <v>Weekday</v>
      </c>
      <c r="E4295" s="43">
        <f>'MRC NP, CWE NP, P'!E4295</f>
        <v>20190401</v>
      </c>
      <c r="F4295" s="43">
        <f>'MRC NP, CWE NP, P'!F4295</f>
        <v>22</v>
      </c>
      <c r="G4295" s="83">
        <v>0</v>
      </c>
      <c r="H4295" s="83">
        <v>0</v>
      </c>
      <c r="I4295" s="83">
        <v>0</v>
      </c>
      <c r="J4295" s="83">
        <v>0</v>
      </c>
      <c r="K4295" s="83">
        <v>0</v>
      </c>
      <c r="L4295" s="84">
        <v>0</v>
      </c>
      <c r="M4295">
        <v>1</v>
      </c>
    </row>
    <row r="4296" spans="1:13" ht="15" x14ac:dyDescent="0.25">
      <c r="A4296" s="42" t="str">
        <f>'MRC NP, CWE NP, P'!A4296</f>
        <v>3a_hist</v>
      </c>
      <c r="B4296" s="43" t="str">
        <f>'MRC NP, CWE NP, P'!B4296</f>
        <v>G</v>
      </c>
      <c r="C4296" s="43" t="str">
        <f>'MRC NP, CWE NP, P'!C4296</f>
        <v>Interseason</v>
      </c>
      <c r="D4296" s="43" t="str">
        <f>'MRC NP, CWE NP, P'!D4296</f>
        <v>Weekday</v>
      </c>
      <c r="E4296" s="43">
        <f>'MRC NP, CWE NP, P'!E4296</f>
        <v>20190401</v>
      </c>
      <c r="F4296" s="43">
        <f>'MRC NP, CWE NP, P'!F4296</f>
        <v>23</v>
      </c>
      <c r="G4296" s="83">
        <v>0</v>
      </c>
      <c r="H4296" s="83">
        <v>0</v>
      </c>
      <c r="I4296" s="83">
        <v>0</v>
      </c>
      <c r="J4296" s="83">
        <v>0</v>
      </c>
      <c r="K4296" s="83">
        <v>0</v>
      </c>
      <c r="L4296" s="84">
        <v>0</v>
      </c>
      <c r="M4296">
        <v>1</v>
      </c>
    </row>
    <row r="4297" spans="1:13" ht="15" x14ac:dyDescent="0.25">
      <c r="A4297" s="42" t="str">
        <f>'MRC NP, CWE NP, P'!A4297</f>
        <v>3a_hist</v>
      </c>
      <c r="B4297" s="43" t="str">
        <f>'MRC NP, CWE NP, P'!B4297</f>
        <v>G</v>
      </c>
      <c r="C4297" s="43" t="str">
        <f>'MRC NP, CWE NP, P'!C4297</f>
        <v>Interseason</v>
      </c>
      <c r="D4297" s="43" t="str">
        <f>'MRC NP, CWE NP, P'!D4297</f>
        <v>Weekday</v>
      </c>
      <c r="E4297" s="43">
        <f>'MRC NP, CWE NP, P'!E4297</f>
        <v>20190401</v>
      </c>
      <c r="F4297" s="43">
        <f>'MRC NP, CWE NP, P'!F4297</f>
        <v>24</v>
      </c>
      <c r="G4297" s="83">
        <v>2.8500000000000014</v>
      </c>
      <c r="H4297" s="83">
        <v>-0.32000000000000028</v>
      </c>
      <c r="I4297" s="83">
        <v>-6.1400000000000006</v>
      </c>
      <c r="J4297" s="83">
        <v>-2.9699999999999989</v>
      </c>
      <c r="K4297" s="83">
        <v>-0.35999999999999943</v>
      </c>
      <c r="L4297" s="84">
        <v>6.1400000000000006</v>
      </c>
      <c r="M4297">
        <v>5</v>
      </c>
    </row>
    <row r="4298" spans="1:13" ht="15" x14ac:dyDescent="0.25">
      <c r="A4298" s="42" t="str">
        <f>'MRC NP, CWE NP, P'!A4298</f>
        <v>3a_hist</v>
      </c>
      <c r="B4298" s="43" t="str">
        <f>'MRC NP, CWE NP, P'!B4298</f>
        <v>E</v>
      </c>
      <c r="C4298" s="43" t="str">
        <f>'MRC NP, CWE NP, P'!C4298</f>
        <v>Interseason</v>
      </c>
      <c r="D4298" s="43" t="str">
        <f>'MRC NP, CWE NP, P'!D4298</f>
        <v>Weekday</v>
      </c>
      <c r="E4298" s="43">
        <f>'MRC NP, CWE NP, P'!E4298</f>
        <v>20190402</v>
      </c>
      <c r="F4298" s="43">
        <f>'MRC NP, CWE NP, P'!F4298</f>
        <v>1</v>
      </c>
      <c r="G4298" s="83">
        <v>0.34999999999999787</v>
      </c>
      <c r="H4298" s="83">
        <v>-4.07</v>
      </c>
      <c r="I4298" s="83">
        <v>-6.25</v>
      </c>
      <c r="J4298" s="83">
        <v>-1.8300000000000018</v>
      </c>
      <c r="K4298" s="83">
        <v>-0.39000000000000057</v>
      </c>
      <c r="L4298" s="84">
        <v>6.25</v>
      </c>
      <c r="M4298">
        <v>5</v>
      </c>
    </row>
    <row r="4299" spans="1:13" ht="15" x14ac:dyDescent="0.25">
      <c r="A4299" s="42" t="str">
        <f>'MRC NP, CWE NP, P'!A4299</f>
        <v>3a_hist</v>
      </c>
      <c r="B4299" s="43" t="str">
        <f>'MRC NP, CWE NP, P'!B4299</f>
        <v>E</v>
      </c>
      <c r="C4299" s="43" t="str">
        <f>'MRC NP, CWE NP, P'!C4299</f>
        <v>Interseason</v>
      </c>
      <c r="D4299" s="43" t="str">
        <f>'MRC NP, CWE NP, P'!D4299</f>
        <v>Weekday</v>
      </c>
      <c r="E4299" s="43">
        <f>'MRC NP, CWE NP, P'!E4299</f>
        <v>20190402</v>
      </c>
      <c r="F4299" s="43">
        <f>'MRC NP, CWE NP, P'!F4299</f>
        <v>2</v>
      </c>
      <c r="G4299" s="83">
        <v>0.46000000000000085</v>
      </c>
      <c r="H4299" s="83">
        <v>-4.629999999999999</v>
      </c>
      <c r="I4299" s="83">
        <v>-7.07</v>
      </c>
      <c r="J4299" s="83">
        <v>-1.9800000000000004</v>
      </c>
      <c r="K4299" s="83">
        <v>-0.41000000000000014</v>
      </c>
      <c r="L4299" s="84">
        <v>7.07</v>
      </c>
      <c r="M4299">
        <v>5</v>
      </c>
    </row>
    <row r="4300" spans="1:13" ht="15" x14ac:dyDescent="0.25">
      <c r="A4300" s="42" t="str">
        <f>'MRC NP, CWE NP, P'!A4300</f>
        <v>3a_hist</v>
      </c>
      <c r="B4300" s="43" t="str">
        <f>'MRC NP, CWE NP, P'!B4300</f>
        <v>E</v>
      </c>
      <c r="C4300" s="43" t="str">
        <f>'MRC NP, CWE NP, P'!C4300</f>
        <v>Interseason</v>
      </c>
      <c r="D4300" s="43" t="str">
        <f>'MRC NP, CWE NP, P'!D4300</f>
        <v>Weekday</v>
      </c>
      <c r="E4300" s="43">
        <f>'MRC NP, CWE NP, P'!E4300</f>
        <v>20190402</v>
      </c>
      <c r="F4300" s="43">
        <f>'MRC NP, CWE NP, P'!F4300</f>
        <v>3</v>
      </c>
      <c r="G4300" s="83">
        <v>0.72999999999999687</v>
      </c>
      <c r="H4300" s="83">
        <v>-6.3500000000000014</v>
      </c>
      <c r="I4300" s="83">
        <v>-9.57</v>
      </c>
      <c r="J4300" s="83">
        <v>-2.490000000000002</v>
      </c>
      <c r="K4300" s="83">
        <v>-0.5</v>
      </c>
      <c r="L4300" s="84">
        <v>9.57</v>
      </c>
      <c r="M4300">
        <v>5</v>
      </c>
    </row>
    <row r="4301" spans="1:13" ht="15" x14ac:dyDescent="0.25">
      <c r="A4301" s="42" t="str">
        <f>'MRC NP, CWE NP, P'!A4301</f>
        <v>3a_hist</v>
      </c>
      <c r="B4301" s="43" t="str">
        <f>'MRC NP, CWE NP, P'!B4301</f>
        <v>E</v>
      </c>
      <c r="C4301" s="43" t="str">
        <f>'MRC NP, CWE NP, P'!C4301</f>
        <v>Interseason</v>
      </c>
      <c r="D4301" s="43" t="str">
        <f>'MRC NP, CWE NP, P'!D4301</f>
        <v>Weekday</v>
      </c>
      <c r="E4301" s="43">
        <f>'MRC NP, CWE NP, P'!E4301</f>
        <v>20190402</v>
      </c>
      <c r="F4301" s="43">
        <f>'MRC NP, CWE NP, P'!F4301</f>
        <v>4</v>
      </c>
      <c r="G4301" s="83">
        <v>0.75</v>
      </c>
      <c r="H4301" s="83">
        <v>-4.0199999999999996</v>
      </c>
      <c r="I4301" s="83">
        <v>-5.7399999999999984</v>
      </c>
      <c r="J4301" s="83">
        <v>-0.96999999999999886</v>
      </c>
      <c r="K4301" s="83">
        <v>0</v>
      </c>
      <c r="L4301" s="84">
        <v>5.7399999999999984</v>
      </c>
      <c r="M4301">
        <v>4</v>
      </c>
    </row>
    <row r="4302" spans="1:13" ht="15" x14ac:dyDescent="0.25">
      <c r="A4302" s="42" t="str">
        <f>'MRC NP, CWE NP, P'!A4302</f>
        <v>3a_hist</v>
      </c>
      <c r="B4302" s="43" t="str">
        <f>'MRC NP, CWE NP, P'!B4302</f>
        <v>E</v>
      </c>
      <c r="C4302" s="43" t="str">
        <f>'MRC NP, CWE NP, P'!C4302</f>
        <v>Interseason</v>
      </c>
      <c r="D4302" s="43" t="str">
        <f>'MRC NP, CWE NP, P'!D4302</f>
        <v>Weekday</v>
      </c>
      <c r="E4302" s="43">
        <f>'MRC NP, CWE NP, P'!E4302</f>
        <v>20190402</v>
      </c>
      <c r="F4302" s="43">
        <f>'MRC NP, CWE NP, P'!F4302</f>
        <v>5</v>
      </c>
      <c r="G4302" s="83">
        <v>0.44000000000000128</v>
      </c>
      <c r="H4302" s="83">
        <v>-2.389999999999997</v>
      </c>
      <c r="I4302" s="83">
        <v>-3.379999999999999</v>
      </c>
      <c r="J4302" s="83">
        <v>-0.55000000000000071</v>
      </c>
      <c r="K4302" s="83">
        <v>-7.0000000000000284E-2</v>
      </c>
      <c r="L4302" s="84">
        <v>3.379999999999999</v>
      </c>
      <c r="M4302">
        <v>5</v>
      </c>
    </row>
    <row r="4303" spans="1:13" ht="15" x14ac:dyDescent="0.25">
      <c r="A4303" s="42" t="str">
        <f>'MRC NP, CWE NP, P'!A4303</f>
        <v>3a_hist</v>
      </c>
      <c r="B4303" s="43" t="str">
        <f>'MRC NP, CWE NP, P'!B4303</f>
        <v>E</v>
      </c>
      <c r="C4303" s="43" t="str">
        <f>'MRC NP, CWE NP, P'!C4303</f>
        <v>Interseason</v>
      </c>
      <c r="D4303" s="43" t="str">
        <f>'MRC NP, CWE NP, P'!D4303</f>
        <v>Weekday</v>
      </c>
      <c r="E4303" s="43">
        <f>'MRC NP, CWE NP, P'!E4303</f>
        <v>20190402</v>
      </c>
      <c r="F4303" s="43">
        <f>'MRC NP, CWE NP, P'!F4303</f>
        <v>6</v>
      </c>
      <c r="G4303" s="83">
        <v>0</v>
      </c>
      <c r="H4303" s="83">
        <v>0</v>
      </c>
      <c r="I4303" s="83">
        <v>0</v>
      </c>
      <c r="J4303" s="83">
        <v>0</v>
      </c>
      <c r="K4303" s="83">
        <v>0</v>
      </c>
      <c r="L4303" s="84">
        <v>0</v>
      </c>
      <c r="M4303">
        <v>1</v>
      </c>
    </row>
    <row r="4304" spans="1:13" ht="15" x14ac:dyDescent="0.25">
      <c r="A4304" s="42" t="str">
        <f>'MRC NP, CWE NP, P'!A4304</f>
        <v>3a_hist</v>
      </c>
      <c r="B4304" s="43" t="str">
        <f>'MRC NP, CWE NP, P'!B4304</f>
        <v>E</v>
      </c>
      <c r="C4304" s="43" t="str">
        <f>'MRC NP, CWE NP, P'!C4304</f>
        <v>Interseason</v>
      </c>
      <c r="D4304" s="43" t="str">
        <f>'MRC NP, CWE NP, P'!D4304</f>
        <v>Weekday</v>
      </c>
      <c r="E4304" s="43">
        <f>'MRC NP, CWE NP, P'!E4304</f>
        <v>20190402</v>
      </c>
      <c r="F4304" s="43">
        <f>'MRC NP, CWE NP, P'!F4304</f>
        <v>7</v>
      </c>
      <c r="G4304" s="83">
        <v>0</v>
      </c>
      <c r="H4304" s="83">
        <v>0</v>
      </c>
      <c r="I4304" s="83">
        <v>0</v>
      </c>
      <c r="J4304" s="83">
        <v>0</v>
      </c>
      <c r="K4304" s="83">
        <v>0</v>
      </c>
      <c r="L4304" s="84">
        <v>0</v>
      </c>
      <c r="M4304">
        <v>1</v>
      </c>
    </row>
    <row r="4305" spans="1:13" ht="15" x14ac:dyDescent="0.25">
      <c r="A4305" s="42" t="str">
        <f>'MRC NP, CWE NP, P'!A4305</f>
        <v>3a_hist</v>
      </c>
      <c r="B4305" s="43" t="str">
        <f>'MRC NP, CWE NP, P'!B4305</f>
        <v>E</v>
      </c>
      <c r="C4305" s="43" t="str">
        <f>'MRC NP, CWE NP, P'!C4305</f>
        <v>Interseason</v>
      </c>
      <c r="D4305" s="43" t="str">
        <f>'MRC NP, CWE NP, P'!D4305</f>
        <v>Weekday</v>
      </c>
      <c r="E4305" s="43">
        <f>'MRC NP, CWE NP, P'!E4305</f>
        <v>20190402</v>
      </c>
      <c r="F4305" s="43">
        <f>'MRC NP, CWE NP, P'!F4305</f>
        <v>8</v>
      </c>
      <c r="G4305" s="83">
        <v>0</v>
      </c>
      <c r="H4305" s="83">
        <v>0</v>
      </c>
      <c r="I4305" s="83">
        <v>0</v>
      </c>
      <c r="J4305" s="83">
        <v>0</v>
      </c>
      <c r="K4305" s="83">
        <v>0</v>
      </c>
      <c r="L4305" s="84">
        <v>0</v>
      </c>
      <c r="M4305">
        <v>1</v>
      </c>
    </row>
    <row r="4306" spans="1:13" ht="15" x14ac:dyDescent="0.25">
      <c r="A4306" s="42" t="str">
        <f>'MRC NP, CWE NP, P'!A4306</f>
        <v>3a_hist</v>
      </c>
      <c r="B4306" s="43" t="str">
        <f>'MRC NP, CWE NP, P'!B4306</f>
        <v>E</v>
      </c>
      <c r="C4306" s="43" t="str">
        <f>'MRC NP, CWE NP, P'!C4306</f>
        <v>Interseason</v>
      </c>
      <c r="D4306" s="43" t="str">
        <f>'MRC NP, CWE NP, P'!D4306</f>
        <v>Weekday</v>
      </c>
      <c r="E4306" s="43">
        <f>'MRC NP, CWE NP, P'!E4306</f>
        <v>20190402</v>
      </c>
      <c r="F4306" s="43">
        <f>'MRC NP, CWE NP, P'!F4306</f>
        <v>9</v>
      </c>
      <c r="G4306" s="83">
        <v>1.1799999999999997</v>
      </c>
      <c r="H4306" s="83">
        <v>0.12000000000000455</v>
      </c>
      <c r="I4306" s="83">
        <v>-2.4499999999999957</v>
      </c>
      <c r="J4306" s="83">
        <v>-1.3900000000000006</v>
      </c>
      <c r="K4306" s="83">
        <v>-0.39999999999999858</v>
      </c>
      <c r="L4306" s="84">
        <v>2.5700000000000003</v>
      </c>
      <c r="M4306">
        <v>5</v>
      </c>
    </row>
    <row r="4307" spans="1:13" ht="15" x14ac:dyDescent="0.25">
      <c r="A4307" s="42" t="str">
        <f>'MRC NP, CWE NP, P'!A4307</f>
        <v>3a_hist</v>
      </c>
      <c r="B4307" s="43" t="str">
        <f>'MRC NP, CWE NP, P'!B4307</f>
        <v>E</v>
      </c>
      <c r="C4307" s="43" t="str">
        <f>'MRC NP, CWE NP, P'!C4307</f>
        <v>Interseason</v>
      </c>
      <c r="D4307" s="43" t="str">
        <f>'MRC NP, CWE NP, P'!D4307</f>
        <v>Weekday</v>
      </c>
      <c r="E4307" s="43">
        <f>'MRC NP, CWE NP, P'!E4307</f>
        <v>20190402</v>
      </c>
      <c r="F4307" s="43">
        <f>'MRC NP, CWE NP, P'!F4307</f>
        <v>10</v>
      </c>
      <c r="G4307" s="83">
        <v>4.2100000000000009</v>
      </c>
      <c r="H4307" s="83">
        <v>-0.35999999999999943</v>
      </c>
      <c r="I4307" s="83">
        <v>-9.5799999999999983</v>
      </c>
      <c r="J4307" s="83">
        <v>-5.009999999999998</v>
      </c>
      <c r="K4307" s="83">
        <v>-1.4399999999999977</v>
      </c>
      <c r="L4307" s="84">
        <v>9.5799999999999983</v>
      </c>
      <c r="M4307">
        <v>5</v>
      </c>
    </row>
    <row r="4308" spans="1:13" ht="15" x14ac:dyDescent="0.25">
      <c r="A4308" s="42" t="str">
        <f>'MRC NP, CWE NP, P'!A4308</f>
        <v>3a_hist</v>
      </c>
      <c r="B4308" s="43" t="str">
        <f>'MRC NP, CWE NP, P'!B4308</f>
        <v>E</v>
      </c>
      <c r="C4308" s="43" t="str">
        <f>'MRC NP, CWE NP, P'!C4308</f>
        <v>Interseason</v>
      </c>
      <c r="D4308" s="43" t="str">
        <f>'MRC NP, CWE NP, P'!D4308</f>
        <v>Weekday</v>
      </c>
      <c r="E4308" s="43">
        <f>'MRC NP, CWE NP, P'!E4308</f>
        <v>20190402</v>
      </c>
      <c r="F4308" s="43">
        <f>'MRC NP, CWE NP, P'!F4308</f>
        <v>11</v>
      </c>
      <c r="G4308" s="83">
        <v>3.7700000000000031</v>
      </c>
      <c r="H4308" s="83">
        <v>-4.6899999999999977</v>
      </c>
      <c r="I4308" s="83">
        <v>-13.32</v>
      </c>
      <c r="J4308" s="83">
        <v>-4.8599999999999994</v>
      </c>
      <c r="K4308" s="83">
        <v>-1.2999999999999972</v>
      </c>
      <c r="L4308" s="84">
        <v>13.32</v>
      </c>
      <c r="M4308">
        <v>5</v>
      </c>
    </row>
    <row r="4309" spans="1:13" ht="15" x14ac:dyDescent="0.25">
      <c r="A4309" s="42" t="str">
        <f>'MRC NP, CWE NP, P'!A4309</f>
        <v>3a_hist</v>
      </c>
      <c r="B4309" s="43" t="str">
        <f>'MRC NP, CWE NP, P'!B4309</f>
        <v>E</v>
      </c>
      <c r="C4309" s="43" t="str">
        <f>'MRC NP, CWE NP, P'!C4309</f>
        <v>Interseason</v>
      </c>
      <c r="D4309" s="43" t="str">
        <f>'MRC NP, CWE NP, P'!D4309</f>
        <v>Weekday</v>
      </c>
      <c r="E4309" s="43">
        <f>'MRC NP, CWE NP, P'!E4309</f>
        <v>20190402</v>
      </c>
      <c r="F4309" s="43">
        <f>'MRC NP, CWE NP, P'!F4309</f>
        <v>12</v>
      </c>
      <c r="G4309" s="83">
        <v>-0.89000000000000057</v>
      </c>
      <c r="H4309" s="83">
        <v>0.13000000000000256</v>
      </c>
      <c r="I4309" s="83">
        <v>-8.5799999999999983</v>
      </c>
      <c r="J4309" s="83">
        <v>-9.6000000000000014</v>
      </c>
      <c r="K4309" s="83">
        <v>-2.3999999999999986</v>
      </c>
      <c r="L4309" s="84">
        <v>9.6000000000000014</v>
      </c>
      <c r="M4309">
        <v>5</v>
      </c>
    </row>
    <row r="4310" spans="1:13" ht="15" x14ac:dyDescent="0.25">
      <c r="A4310" s="42" t="str">
        <f>'MRC NP, CWE NP, P'!A4310</f>
        <v>3a_hist</v>
      </c>
      <c r="B4310" s="43" t="str">
        <f>'MRC NP, CWE NP, P'!B4310</f>
        <v>E</v>
      </c>
      <c r="C4310" s="43" t="str">
        <f>'MRC NP, CWE NP, P'!C4310</f>
        <v>Interseason</v>
      </c>
      <c r="D4310" s="43" t="str">
        <f>'MRC NP, CWE NP, P'!D4310</f>
        <v>Weekday</v>
      </c>
      <c r="E4310" s="43">
        <f>'MRC NP, CWE NP, P'!E4310</f>
        <v>20190402</v>
      </c>
      <c r="F4310" s="43">
        <f>'MRC NP, CWE NP, P'!F4310</f>
        <v>13</v>
      </c>
      <c r="G4310" s="83">
        <v>5.5200000000000031</v>
      </c>
      <c r="H4310" s="83">
        <v>-7.68</v>
      </c>
      <c r="I4310" s="83">
        <v>-19.700000000000003</v>
      </c>
      <c r="J4310" s="83">
        <v>-6.5</v>
      </c>
      <c r="K4310" s="83">
        <v>-1.5700000000000003</v>
      </c>
      <c r="L4310" s="84">
        <v>19.700000000000003</v>
      </c>
      <c r="M4310">
        <v>5</v>
      </c>
    </row>
    <row r="4311" spans="1:13" ht="15" x14ac:dyDescent="0.25">
      <c r="A4311" s="42" t="str">
        <f>'MRC NP, CWE NP, P'!A4311</f>
        <v>3a_hist</v>
      </c>
      <c r="B4311" s="43" t="str">
        <f>'MRC NP, CWE NP, P'!B4311</f>
        <v>E</v>
      </c>
      <c r="C4311" s="43" t="str">
        <f>'MRC NP, CWE NP, P'!C4311</f>
        <v>Interseason</v>
      </c>
      <c r="D4311" s="43" t="str">
        <f>'MRC NP, CWE NP, P'!D4311</f>
        <v>Weekday</v>
      </c>
      <c r="E4311" s="43">
        <f>'MRC NP, CWE NP, P'!E4311</f>
        <v>20190402</v>
      </c>
      <c r="F4311" s="43">
        <f>'MRC NP, CWE NP, P'!F4311</f>
        <v>14</v>
      </c>
      <c r="G4311" s="83">
        <v>3.3900000000000006</v>
      </c>
      <c r="H4311" s="83">
        <v>-6.2100000000000009</v>
      </c>
      <c r="I4311" s="83">
        <v>-13.730000000000004</v>
      </c>
      <c r="J4311" s="83">
        <v>-4.1300000000000026</v>
      </c>
      <c r="K4311" s="83">
        <v>-0.97000000000000242</v>
      </c>
      <c r="L4311" s="84">
        <v>13.730000000000004</v>
      </c>
      <c r="M4311">
        <v>5</v>
      </c>
    </row>
    <row r="4312" spans="1:13" ht="15" x14ac:dyDescent="0.25">
      <c r="A4312" s="42" t="str">
        <f>'MRC NP, CWE NP, P'!A4312</f>
        <v>3a_hist</v>
      </c>
      <c r="B4312" s="43" t="str">
        <f>'MRC NP, CWE NP, P'!B4312</f>
        <v>E</v>
      </c>
      <c r="C4312" s="43" t="str">
        <f>'MRC NP, CWE NP, P'!C4312</f>
        <v>Interseason</v>
      </c>
      <c r="D4312" s="43" t="str">
        <f>'MRC NP, CWE NP, P'!D4312</f>
        <v>Weekday</v>
      </c>
      <c r="E4312" s="43">
        <f>'MRC NP, CWE NP, P'!E4312</f>
        <v>20190402</v>
      </c>
      <c r="F4312" s="43">
        <f>'MRC NP, CWE NP, P'!F4312</f>
        <v>15</v>
      </c>
      <c r="G4312" s="83">
        <v>1.1899999999999977</v>
      </c>
      <c r="H4312" s="83">
        <v>-6.3000000000000043</v>
      </c>
      <c r="I4312" s="83">
        <v>-9.2900000000000027</v>
      </c>
      <c r="J4312" s="83">
        <v>-1.8000000000000007</v>
      </c>
      <c r="K4312" s="83">
        <v>-0.28999999999999915</v>
      </c>
      <c r="L4312" s="84">
        <v>9.2900000000000027</v>
      </c>
      <c r="M4312">
        <v>5</v>
      </c>
    </row>
    <row r="4313" spans="1:13" ht="15" x14ac:dyDescent="0.25">
      <c r="A4313" s="42" t="str">
        <f>'MRC NP, CWE NP, P'!A4313</f>
        <v>3a_hist</v>
      </c>
      <c r="B4313" s="43" t="str">
        <f>'MRC NP, CWE NP, P'!B4313</f>
        <v>E</v>
      </c>
      <c r="C4313" s="43" t="str">
        <f>'MRC NP, CWE NP, P'!C4313</f>
        <v>Interseason</v>
      </c>
      <c r="D4313" s="43" t="str">
        <f>'MRC NP, CWE NP, P'!D4313</f>
        <v>Weekday</v>
      </c>
      <c r="E4313" s="43">
        <f>'MRC NP, CWE NP, P'!E4313</f>
        <v>20190402</v>
      </c>
      <c r="F4313" s="43">
        <f>'MRC NP, CWE NP, P'!F4313</f>
        <v>16</v>
      </c>
      <c r="G4313" s="83">
        <v>1.139999999999997</v>
      </c>
      <c r="H4313" s="83">
        <v>-5.8499999999999979</v>
      </c>
      <c r="I4313" s="83">
        <v>-8.5399999999999956</v>
      </c>
      <c r="J4313" s="83">
        <v>-1.5500000000000007</v>
      </c>
      <c r="K4313" s="83">
        <v>-0.23999999999999844</v>
      </c>
      <c r="L4313" s="84">
        <v>8.5399999999999956</v>
      </c>
      <c r="M4313">
        <v>5</v>
      </c>
    </row>
    <row r="4314" spans="1:13" ht="15" x14ac:dyDescent="0.25">
      <c r="A4314" s="42" t="str">
        <f>'MRC NP, CWE NP, P'!A4314</f>
        <v>3a_hist</v>
      </c>
      <c r="B4314" s="43" t="str">
        <f>'MRC NP, CWE NP, P'!B4314</f>
        <v>E</v>
      </c>
      <c r="C4314" s="43" t="str">
        <f>'MRC NP, CWE NP, P'!C4314</f>
        <v>Interseason</v>
      </c>
      <c r="D4314" s="43" t="str">
        <f>'MRC NP, CWE NP, P'!D4314</f>
        <v>Weekday</v>
      </c>
      <c r="E4314" s="43">
        <f>'MRC NP, CWE NP, P'!E4314</f>
        <v>20190402</v>
      </c>
      <c r="F4314" s="43">
        <f>'MRC NP, CWE NP, P'!F4314</f>
        <v>17</v>
      </c>
      <c r="G4314" s="83">
        <v>0.69999999999999929</v>
      </c>
      <c r="H4314" s="83">
        <v>-3.2600000000000016</v>
      </c>
      <c r="I4314" s="83">
        <v>-4.8999999999999986</v>
      </c>
      <c r="J4314" s="83">
        <v>-0.93999999999999773</v>
      </c>
      <c r="K4314" s="83">
        <v>-0.13999999999999702</v>
      </c>
      <c r="L4314" s="84">
        <v>4.8999999999999986</v>
      </c>
      <c r="M4314">
        <v>5</v>
      </c>
    </row>
    <row r="4315" spans="1:13" ht="15" x14ac:dyDescent="0.25">
      <c r="A4315" s="42" t="str">
        <f>'MRC NP, CWE NP, P'!A4315</f>
        <v>3a_hist</v>
      </c>
      <c r="B4315" s="43" t="str">
        <f>'MRC NP, CWE NP, P'!B4315</f>
        <v>E</v>
      </c>
      <c r="C4315" s="43" t="str">
        <f>'MRC NP, CWE NP, P'!C4315</f>
        <v>Interseason</v>
      </c>
      <c r="D4315" s="43" t="str">
        <f>'MRC NP, CWE NP, P'!D4315</f>
        <v>Weekday</v>
      </c>
      <c r="E4315" s="43">
        <f>'MRC NP, CWE NP, P'!E4315</f>
        <v>20190402</v>
      </c>
      <c r="F4315" s="43">
        <f>'MRC NP, CWE NP, P'!F4315</f>
        <v>18</v>
      </c>
      <c r="G4315" s="83">
        <v>0</v>
      </c>
      <c r="H4315" s="83">
        <v>0</v>
      </c>
      <c r="I4315" s="83">
        <v>0</v>
      </c>
      <c r="J4315" s="83">
        <v>0</v>
      </c>
      <c r="K4315" s="83">
        <v>0</v>
      </c>
      <c r="L4315" s="84">
        <v>0</v>
      </c>
      <c r="M4315">
        <v>1</v>
      </c>
    </row>
    <row r="4316" spans="1:13" ht="15" x14ac:dyDescent="0.25">
      <c r="A4316" s="42" t="str">
        <f>'MRC NP, CWE NP, P'!A4316</f>
        <v>3a_hist</v>
      </c>
      <c r="B4316" s="43" t="str">
        <f>'MRC NP, CWE NP, P'!B4316</f>
        <v>E</v>
      </c>
      <c r="C4316" s="43" t="str">
        <f>'MRC NP, CWE NP, P'!C4316</f>
        <v>Interseason</v>
      </c>
      <c r="D4316" s="43" t="str">
        <f>'MRC NP, CWE NP, P'!D4316</f>
        <v>Weekday</v>
      </c>
      <c r="E4316" s="43">
        <f>'MRC NP, CWE NP, P'!E4316</f>
        <v>20190402</v>
      </c>
      <c r="F4316" s="43">
        <f>'MRC NP, CWE NP, P'!F4316</f>
        <v>19</v>
      </c>
      <c r="G4316" s="83">
        <v>0</v>
      </c>
      <c r="H4316" s="83">
        <v>0</v>
      </c>
      <c r="I4316" s="83">
        <v>0</v>
      </c>
      <c r="J4316" s="83">
        <v>0</v>
      </c>
      <c r="K4316" s="83">
        <v>0</v>
      </c>
      <c r="L4316" s="84">
        <v>0</v>
      </c>
      <c r="M4316">
        <v>1</v>
      </c>
    </row>
    <row r="4317" spans="1:13" ht="15" x14ac:dyDescent="0.25">
      <c r="A4317" s="42" t="str">
        <f>'MRC NP, CWE NP, P'!A4317</f>
        <v>3a_hist</v>
      </c>
      <c r="B4317" s="43" t="str">
        <f>'MRC NP, CWE NP, P'!B4317</f>
        <v>E</v>
      </c>
      <c r="C4317" s="43" t="str">
        <f>'MRC NP, CWE NP, P'!C4317</f>
        <v>Interseason</v>
      </c>
      <c r="D4317" s="43" t="str">
        <f>'MRC NP, CWE NP, P'!D4317</f>
        <v>Weekday</v>
      </c>
      <c r="E4317" s="43">
        <f>'MRC NP, CWE NP, P'!E4317</f>
        <v>20190402</v>
      </c>
      <c r="F4317" s="43">
        <f>'MRC NP, CWE NP, P'!F4317</f>
        <v>20</v>
      </c>
      <c r="G4317" s="83">
        <v>0</v>
      </c>
      <c r="H4317" s="83">
        <v>0</v>
      </c>
      <c r="I4317" s="83">
        <v>0</v>
      </c>
      <c r="J4317" s="83">
        <v>0</v>
      </c>
      <c r="K4317" s="83">
        <v>0</v>
      </c>
      <c r="L4317" s="84">
        <v>0</v>
      </c>
      <c r="M4317">
        <v>1</v>
      </c>
    </row>
    <row r="4318" spans="1:13" ht="15" x14ac:dyDescent="0.25">
      <c r="A4318" s="42" t="str">
        <f>'MRC NP, CWE NP, P'!A4318</f>
        <v>3a_hist</v>
      </c>
      <c r="B4318" s="43" t="str">
        <f>'MRC NP, CWE NP, P'!B4318</f>
        <v>E</v>
      </c>
      <c r="C4318" s="43" t="str">
        <f>'MRC NP, CWE NP, P'!C4318</f>
        <v>Interseason</v>
      </c>
      <c r="D4318" s="43" t="str">
        <f>'MRC NP, CWE NP, P'!D4318</f>
        <v>Weekday</v>
      </c>
      <c r="E4318" s="43">
        <f>'MRC NP, CWE NP, P'!E4318</f>
        <v>20190402</v>
      </c>
      <c r="F4318" s="43">
        <f>'MRC NP, CWE NP, P'!F4318</f>
        <v>21</v>
      </c>
      <c r="G4318" s="83">
        <v>0</v>
      </c>
      <c r="H4318" s="83">
        <v>0</v>
      </c>
      <c r="I4318" s="83">
        <v>0</v>
      </c>
      <c r="J4318" s="83">
        <v>0</v>
      </c>
      <c r="K4318" s="83">
        <v>0</v>
      </c>
      <c r="L4318" s="84">
        <v>0</v>
      </c>
      <c r="M4318">
        <v>1</v>
      </c>
    </row>
    <row r="4319" spans="1:13" ht="15" x14ac:dyDescent="0.25">
      <c r="A4319" s="42" t="str">
        <f>'MRC NP, CWE NP, P'!A4319</f>
        <v>3a_hist</v>
      </c>
      <c r="B4319" s="43" t="str">
        <f>'MRC NP, CWE NP, P'!B4319</f>
        <v>E</v>
      </c>
      <c r="C4319" s="43" t="str">
        <f>'MRC NP, CWE NP, P'!C4319</f>
        <v>Interseason</v>
      </c>
      <c r="D4319" s="43" t="str">
        <f>'MRC NP, CWE NP, P'!D4319</f>
        <v>Weekday</v>
      </c>
      <c r="E4319" s="43">
        <f>'MRC NP, CWE NP, P'!E4319</f>
        <v>20190402</v>
      </c>
      <c r="F4319" s="43">
        <f>'MRC NP, CWE NP, P'!F4319</f>
        <v>22</v>
      </c>
      <c r="G4319" s="83">
        <v>0</v>
      </c>
      <c r="H4319" s="83">
        <v>0</v>
      </c>
      <c r="I4319" s="83">
        <v>0</v>
      </c>
      <c r="J4319" s="83">
        <v>0</v>
      </c>
      <c r="K4319" s="83">
        <v>0</v>
      </c>
      <c r="L4319" s="84">
        <v>0</v>
      </c>
      <c r="M4319">
        <v>1</v>
      </c>
    </row>
    <row r="4320" spans="1:13" ht="15" x14ac:dyDescent="0.25">
      <c r="A4320" s="42" t="str">
        <f>'MRC NP, CWE NP, P'!A4320</f>
        <v>3a_hist</v>
      </c>
      <c r="B4320" s="43" t="str">
        <f>'MRC NP, CWE NP, P'!B4320</f>
        <v>E</v>
      </c>
      <c r="C4320" s="43" t="str">
        <f>'MRC NP, CWE NP, P'!C4320</f>
        <v>Interseason</v>
      </c>
      <c r="D4320" s="43" t="str">
        <f>'MRC NP, CWE NP, P'!D4320</f>
        <v>Weekday</v>
      </c>
      <c r="E4320" s="43">
        <f>'MRC NP, CWE NP, P'!E4320</f>
        <v>20190402</v>
      </c>
      <c r="F4320" s="43">
        <f>'MRC NP, CWE NP, P'!F4320</f>
        <v>23</v>
      </c>
      <c r="G4320" s="83">
        <v>0</v>
      </c>
      <c r="H4320" s="83">
        <v>0</v>
      </c>
      <c r="I4320" s="83">
        <v>0</v>
      </c>
      <c r="J4320" s="83">
        <v>0</v>
      </c>
      <c r="K4320" s="83">
        <v>0</v>
      </c>
      <c r="L4320" s="84">
        <v>0</v>
      </c>
      <c r="M4320">
        <v>1</v>
      </c>
    </row>
    <row r="4321" spans="1:13" ht="15" x14ac:dyDescent="0.25">
      <c r="A4321" s="42" t="str">
        <f>'MRC NP, CWE NP, P'!A4321</f>
        <v>3a_hist</v>
      </c>
      <c r="B4321" s="43" t="str">
        <f>'MRC NP, CWE NP, P'!B4321</f>
        <v>E</v>
      </c>
      <c r="C4321" s="43" t="str">
        <f>'MRC NP, CWE NP, P'!C4321</f>
        <v>Interseason</v>
      </c>
      <c r="D4321" s="43" t="str">
        <f>'MRC NP, CWE NP, P'!D4321</f>
        <v>Weekday</v>
      </c>
      <c r="E4321" s="43">
        <f>'MRC NP, CWE NP, P'!E4321</f>
        <v>20190402</v>
      </c>
      <c r="F4321" s="43">
        <f>'MRC NP, CWE NP, P'!F4321</f>
        <v>24</v>
      </c>
      <c r="G4321" s="83">
        <v>1.2700000000000031</v>
      </c>
      <c r="H4321" s="83">
        <v>0.64000000000000057</v>
      </c>
      <c r="I4321" s="83">
        <v>-2.0199999999999996</v>
      </c>
      <c r="J4321" s="83">
        <v>-1.389999999999997</v>
      </c>
      <c r="K4321" s="83">
        <v>-0.30999999999999872</v>
      </c>
      <c r="L4321" s="84">
        <v>2.66</v>
      </c>
      <c r="M4321">
        <v>5</v>
      </c>
    </row>
    <row r="4322" spans="1:13" ht="15" x14ac:dyDescent="0.25">
      <c r="A4322" s="42" t="str">
        <f>'MRC NP, CWE NP, P'!A4322</f>
        <v>3a_hist</v>
      </c>
      <c r="B4322" s="43" t="str">
        <f>'MRC NP, CWE NP, P'!B4322</f>
        <v>E</v>
      </c>
      <c r="C4322" s="43" t="str">
        <f>'MRC NP, CWE NP, P'!C4322</f>
        <v>Interseason</v>
      </c>
      <c r="D4322" s="43" t="str">
        <f>'MRC NP, CWE NP, P'!D4322</f>
        <v>Weekday</v>
      </c>
      <c r="E4322" s="43">
        <f>'MRC NP, CWE NP, P'!E4322</f>
        <v>20190403</v>
      </c>
      <c r="F4322" s="43">
        <f>'MRC NP, CWE NP, P'!F4322</f>
        <v>1</v>
      </c>
      <c r="G4322" s="83">
        <v>0.25</v>
      </c>
      <c r="H4322" s="83">
        <v>0.10000000000000142</v>
      </c>
      <c r="I4322" s="83">
        <v>-0.41999999999999815</v>
      </c>
      <c r="J4322" s="83">
        <v>-0.26999999999999957</v>
      </c>
      <c r="K4322" s="83">
        <v>-7.0000000000000284E-2</v>
      </c>
      <c r="L4322" s="84">
        <v>0.51999999999999957</v>
      </c>
      <c r="M4322">
        <v>5</v>
      </c>
    </row>
    <row r="4323" spans="1:13" ht="15" x14ac:dyDescent="0.25">
      <c r="A4323" s="42" t="str">
        <f>'MRC NP, CWE NP, P'!A4323</f>
        <v>3a_hist</v>
      </c>
      <c r="B4323" s="43" t="str">
        <f>'MRC NP, CWE NP, P'!B4323</f>
        <v>E</v>
      </c>
      <c r="C4323" s="43" t="str">
        <f>'MRC NP, CWE NP, P'!C4323</f>
        <v>Interseason</v>
      </c>
      <c r="D4323" s="43" t="str">
        <f>'MRC NP, CWE NP, P'!D4323</f>
        <v>Weekday</v>
      </c>
      <c r="E4323" s="43">
        <f>'MRC NP, CWE NP, P'!E4323</f>
        <v>20190403</v>
      </c>
      <c r="F4323" s="43">
        <f>'MRC NP, CWE NP, P'!F4323</f>
        <v>2</v>
      </c>
      <c r="G4323" s="83">
        <v>0</v>
      </c>
      <c r="H4323" s="83">
        <v>0</v>
      </c>
      <c r="I4323" s="83">
        <v>0</v>
      </c>
      <c r="J4323" s="83">
        <v>0</v>
      </c>
      <c r="K4323" s="83">
        <v>0</v>
      </c>
      <c r="L4323" s="84">
        <v>0</v>
      </c>
      <c r="M4323">
        <v>1</v>
      </c>
    </row>
    <row r="4324" spans="1:13" ht="15" x14ac:dyDescent="0.25">
      <c r="A4324" s="42" t="str">
        <f>'MRC NP, CWE NP, P'!A4324</f>
        <v>3a_hist</v>
      </c>
      <c r="B4324" s="43" t="str">
        <f>'MRC NP, CWE NP, P'!B4324</f>
        <v>E</v>
      </c>
      <c r="C4324" s="43" t="str">
        <f>'MRC NP, CWE NP, P'!C4324</f>
        <v>Interseason</v>
      </c>
      <c r="D4324" s="43" t="str">
        <f>'MRC NP, CWE NP, P'!D4324</f>
        <v>Weekday</v>
      </c>
      <c r="E4324" s="43">
        <f>'MRC NP, CWE NP, P'!E4324</f>
        <v>20190403</v>
      </c>
      <c r="F4324" s="43">
        <f>'MRC NP, CWE NP, P'!F4324</f>
        <v>3</v>
      </c>
      <c r="G4324" s="83">
        <v>0</v>
      </c>
      <c r="H4324" s="83">
        <v>0</v>
      </c>
      <c r="I4324" s="83">
        <v>0</v>
      </c>
      <c r="J4324" s="83">
        <v>0</v>
      </c>
      <c r="K4324" s="83">
        <v>0</v>
      </c>
      <c r="L4324" s="84">
        <v>0</v>
      </c>
      <c r="M4324">
        <v>1</v>
      </c>
    </row>
    <row r="4325" spans="1:13" ht="15" x14ac:dyDescent="0.25">
      <c r="A4325" s="42" t="str">
        <f>'MRC NP, CWE NP, P'!A4325</f>
        <v>3a_hist</v>
      </c>
      <c r="B4325" s="43" t="str">
        <f>'MRC NP, CWE NP, P'!B4325</f>
        <v>E</v>
      </c>
      <c r="C4325" s="43" t="str">
        <f>'MRC NP, CWE NP, P'!C4325</f>
        <v>Interseason</v>
      </c>
      <c r="D4325" s="43" t="str">
        <f>'MRC NP, CWE NP, P'!D4325</f>
        <v>Weekday</v>
      </c>
      <c r="E4325" s="43">
        <f>'MRC NP, CWE NP, P'!E4325</f>
        <v>20190403</v>
      </c>
      <c r="F4325" s="43">
        <f>'MRC NP, CWE NP, P'!F4325</f>
        <v>4</v>
      </c>
      <c r="G4325" s="83">
        <v>0</v>
      </c>
      <c r="H4325" s="83">
        <v>0</v>
      </c>
      <c r="I4325" s="83">
        <v>0</v>
      </c>
      <c r="J4325" s="83">
        <v>0</v>
      </c>
      <c r="K4325" s="83">
        <v>0</v>
      </c>
      <c r="L4325" s="84">
        <v>0</v>
      </c>
      <c r="M4325">
        <v>1</v>
      </c>
    </row>
    <row r="4326" spans="1:13" ht="15" x14ac:dyDescent="0.25">
      <c r="A4326" s="42" t="str">
        <f>'MRC NP, CWE NP, P'!A4326</f>
        <v>3a_hist</v>
      </c>
      <c r="B4326" s="43" t="str">
        <f>'MRC NP, CWE NP, P'!B4326</f>
        <v>E</v>
      </c>
      <c r="C4326" s="43" t="str">
        <f>'MRC NP, CWE NP, P'!C4326</f>
        <v>Interseason</v>
      </c>
      <c r="D4326" s="43" t="str">
        <f>'MRC NP, CWE NP, P'!D4326</f>
        <v>Weekday</v>
      </c>
      <c r="E4326" s="43">
        <f>'MRC NP, CWE NP, P'!E4326</f>
        <v>20190403</v>
      </c>
      <c r="F4326" s="43">
        <f>'MRC NP, CWE NP, P'!F4326</f>
        <v>5</v>
      </c>
      <c r="G4326" s="83">
        <v>0</v>
      </c>
      <c r="H4326" s="83">
        <v>0</v>
      </c>
      <c r="I4326" s="83">
        <v>0</v>
      </c>
      <c r="J4326" s="83">
        <v>0</v>
      </c>
      <c r="K4326" s="83">
        <v>0</v>
      </c>
      <c r="L4326" s="84">
        <v>0</v>
      </c>
      <c r="M4326">
        <v>1</v>
      </c>
    </row>
    <row r="4327" spans="1:13" ht="15" x14ac:dyDescent="0.25">
      <c r="A4327" s="42" t="str">
        <f>'MRC NP, CWE NP, P'!A4327</f>
        <v>3a_hist</v>
      </c>
      <c r="B4327" s="43" t="str">
        <f>'MRC NP, CWE NP, P'!B4327</f>
        <v>E</v>
      </c>
      <c r="C4327" s="43" t="str">
        <f>'MRC NP, CWE NP, P'!C4327</f>
        <v>Interseason</v>
      </c>
      <c r="D4327" s="43" t="str">
        <f>'MRC NP, CWE NP, P'!D4327</f>
        <v>Weekday</v>
      </c>
      <c r="E4327" s="43">
        <f>'MRC NP, CWE NP, P'!E4327</f>
        <v>20190403</v>
      </c>
      <c r="F4327" s="43">
        <f>'MRC NP, CWE NP, P'!F4327</f>
        <v>6</v>
      </c>
      <c r="G4327" s="83">
        <v>0</v>
      </c>
      <c r="H4327" s="83">
        <v>0</v>
      </c>
      <c r="I4327" s="83">
        <v>0</v>
      </c>
      <c r="J4327" s="83">
        <v>0</v>
      </c>
      <c r="K4327" s="83">
        <v>0</v>
      </c>
      <c r="L4327" s="84">
        <v>0</v>
      </c>
      <c r="M4327">
        <v>1</v>
      </c>
    </row>
    <row r="4328" spans="1:13" ht="15" x14ac:dyDescent="0.25">
      <c r="A4328" s="42" t="str">
        <f>'MRC NP, CWE NP, P'!A4328</f>
        <v>3a_hist</v>
      </c>
      <c r="B4328" s="43" t="str">
        <f>'MRC NP, CWE NP, P'!B4328</f>
        <v>E</v>
      </c>
      <c r="C4328" s="43" t="str">
        <f>'MRC NP, CWE NP, P'!C4328</f>
        <v>Interseason</v>
      </c>
      <c r="D4328" s="43" t="str">
        <f>'MRC NP, CWE NP, P'!D4328</f>
        <v>Weekday</v>
      </c>
      <c r="E4328" s="43">
        <f>'MRC NP, CWE NP, P'!E4328</f>
        <v>20190403</v>
      </c>
      <c r="F4328" s="43">
        <f>'MRC NP, CWE NP, P'!F4328</f>
        <v>7</v>
      </c>
      <c r="G4328" s="83">
        <v>0</v>
      </c>
      <c r="H4328" s="83">
        <v>0</v>
      </c>
      <c r="I4328" s="83">
        <v>0</v>
      </c>
      <c r="J4328" s="83">
        <v>0</v>
      </c>
      <c r="K4328" s="83">
        <v>0</v>
      </c>
      <c r="L4328" s="84">
        <v>0</v>
      </c>
      <c r="M4328">
        <v>1</v>
      </c>
    </row>
    <row r="4329" spans="1:13" ht="15" x14ac:dyDescent="0.25">
      <c r="A4329" s="42" t="str">
        <f>'MRC NP, CWE NP, P'!A4329</f>
        <v>3a_hist</v>
      </c>
      <c r="B4329" s="43" t="str">
        <f>'MRC NP, CWE NP, P'!B4329</f>
        <v>E</v>
      </c>
      <c r="C4329" s="43" t="str">
        <f>'MRC NP, CWE NP, P'!C4329</f>
        <v>Interseason</v>
      </c>
      <c r="D4329" s="43" t="str">
        <f>'MRC NP, CWE NP, P'!D4329</f>
        <v>Weekday</v>
      </c>
      <c r="E4329" s="43">
        <f>'MRC NP, CWE NP, P'!E4329</f>
        <v>20190403</v>
      </c>
      <c r="F4329" s="43">
        <f>'MRC NP, CWE NP, P'!F4329</f>
        <v>8</v>
      </c>
      <c r="G4329" s="83">
        <v>0</v>
      </c>
      <c r="H4329" s="83">
        <v>0</v>
      </c>
      <c r="I4329" s="83">
        <v>0</v>
      </c>
      <c r="J4329" s="83">
        <v>0</v>
      </c>
      <c r="K4329" s="83">
        <v>0</v>
      </c>
      <c r="L4329" s="84">
        <v>0</v>
      </c>
      <c r="M4329">
        <v>1</v>
      </c>
    </row>
    <row r="4330" spans="1:13" ht="15" x14ac:dyDescent="0.25">
      <c r="A4330" s="42" t="str">
        <f>'MRC NP, CWE NP, P'!A4330</f>
        <v>3a_hist</v>
      </c>
      <c r="B4330" s="43" t="str">
        <f>'MRC NP, CWE NP, P'!B4330</f>
        <v>E</v>
      </c>
      <c r="C4330" s="43" t="str">
        <f>'MRC NP, CWE NP, P'!C4330</f>
        <v>Interseason</v>
      </c>
      <c r="D4330" s="43" t="str">
        <f>'MRC NP, CWE NP, P'!D4330</f>
        <v>Weekday</v>
      </c>
      <c r="E4330" s="43">
        <f>'MRC NP, CWE NP, P'!E4330</f>
        <v>20190403</v>
      </c>
      <c r="F4330" s="43">
        <f>'MRC NP, CWE NP, P'!F4330</f>
        <v>9</v>
      </c>
      <c r="G4330" s="83">
        <v>0</v>
      </c>
      <c r="H4330" s="83">
        <v>0</v>
      </c>
      <c r="I4330" s="83">
        <v>0</v>
      </c>
      <c r="J4330" s="83">
        <v>0</v>
      </c>
      <c r="K4330" s="83">
        <v>0</v>
      </c>
      <c r="L4330" s="84">
        <v>0</v>
      </c>
      <c r="M4330">
        <v>1</v>
      </c>
    </row>
    <row r="4331" spans="1:13" ht="15" x14ac:dyDescent="0.25">
      <c r="A4331" s="42" t="str">
        <f>'MRC NP, CWE NP, P'!A4331</f>
        <v>3a_hist</v>
      </c>
      <c r="B4331" s="43" t="str">
        <f>'MRC NP, CWE NP, P'!B4331</f>
        <v>E</v>
      </c>
      <c r="C4331" s="43" t="str">
        <f>'MRC NP, CWE NP, P'!C4331</f>
        <v>Interseason</v>
      </c>
      <c r="D4331" s="43" t="str">
        <f>'MRC NP, CWE NP, P'!D4331</f>
        <v>Weekday</v>
      </c>
      <c r="E4331" s="43">
        <f>'MRC NP, CWE NP, P'!E4331</f>
        <v>20190403</v>
      </c>
      <c r="F4331" s="43">
        <f>'MRC NP, CWE NP, P'!F4331</f>
        <v>10</v>
      </c>
      <c r="G4331" s="83">
        <v>0</v>
      </c>
      <c r="H4331" s="83">
        <v>0</v>
      </c>
      <c r="I4331" s="83">
        <v>0</v>
      </c>
      <c r="J4331" s="83">
        <v>0</v>
      </c>
      <c r="K4331" s="83">
        <v>0</v>
      </c>
      <c r="L4331" s="84">
        <v>0</v>
      </c>
      <c r="M4331">
        <v>1</v>
      </c>
    </row>
    <row r="4332" spans="1:13" ht="15" x14ac:dyDescent="0.25">
      <c r="A4332" s="42" t="str">
        <f>'MRC NP, CWE NP, P'!A4332</f>
        <v>3a_hist</v>
      </c>
      <c r="B4332" s="43" t="str">
        <f>'MRC NP, CWE NP, P'!B4332</f>
        <v>E</v>
      </c>
      <c r="C4332" s="43" t="str">
        <f>'MRC NP, CWE NP, P'!C4332</f>
        <v>Interseason</v>
      </c>
      <c r="D4332" s="43" t="str">
        <f>'MRC NP, CWE NP, P'!D4332</f>
        <v>Weekday</v>
      </c>
      <c r="E4332" s="43">
        <f>'MRC NP, CWE NP, P'!E4332</f>
        <v>20190403</v>
      </c>
      <c r="F4332" s="43">
        <f>'MRC NP, CWE NP, P'!F4332</f>
        <v>11</v>
      </c>
      <c r="G4332" s="83">
        <v>0</v>
      </c>
      <c r="H4332" s="83">
        <v>0</v>
      </c>
      <c r="I4332" s="83">
        <v>0</v>
      </c>
      <c r="J4332" s="83">
        <v>0</v>
      </c>
      <c r="K4332" s="83">
        <v>0</v>
      </c>
      <c r="L4332" s="84">
        <v>0</v>
      </c>
      <c r="M4332">
        <v>1</v>
      </c>
    </row>
    <row r="4333" spans="1:13" ht="15" x14ac:dyDescent="0.25">
      <c r="A4333" s="42" t="str">
        <f>'MRC NP, CWE NP, P'!A4333</f>
        <v>3a_hist</v>
      </c>
      <c r="B4333" s="43" t="str">
        <f>'MRC NP, CWE NP, P'!B4333</f>
        <v>E</v>
      </c>
      <c r="C4333" s="43" t="str">
        <f>'MRC NP, CWE NP, P'!C4333</f>
        <v>Interseason</v>
      </c>
      <c r="D4333" s="43" t="str">
        <f>'MRC NP, CWE NP, P'!D4333</f>
        <v>Weekday</v>
      </c>
      <c r="E4333" s="43">
        <f>'MRC NP, CWE NP, P'!E4333</f>
        <v>20190403</v>
      </c>
      <c r="F4333" s="43">
        <f>'MRC NP, CWE NP, P'!F4333</f>
        <v>12</v>
      </c>
      <c r="G4333" s="83">
        <v>-0.14000000000000057</v>
      </c>
      <c r="H4333" s="83">
        <v>4.0000000000006253E-2</v>
      </c>
      <c r="I4333" s="83">
        <v>6.0000000000002274E-2</v>
      </c>
      <c r="J4333" s="83">
        <v>-0.12000000000000455</v>
      </c>
      <c r="K4333" s="83">
        <v>-3.0000000000001137E-2</v>
      </c>
      <c r="L4333" s="84">
        <v>0.18000000000000682</v>
      </c>
      <c r="M4333">
        <v>5</v>
      </c>
    </row>
    <row r="4334" spans="1:13" ht="15" x14ac:dyDescent="0.25">
      <c r="A4334" s="42" t="str">
        <f>'MRC NP, CWE NP, P'!A4334</f>
        <v>3a_hist</v>
      </c>
      <c r="B4334" s="43" t="str">
        <f>'MRC NP, CWE NP, P'!B4334</f>
        <v>E</v>
      </c>
      <c r="C4334" s="43" t="str">
        <f>'MRC NP, CWE NP, P'!C4334</f>
        <v>Interseason</v>
      </c>
      <c r="D4334" s="43" t="str">
        <f>'MRC NP, CWE NP, P'!D4334</f>
        <v>Weekday</v>
      </c>
      <c r="E4334" s="43">
        <f>'MRC NP, CWE NP, P'!E4334</f>
        <v>20190403</v>
      </c>
      <c r="F4334" s="43">
        <f>'MRC NP, CWE NP, P'!F4334</f>
        <v>13</v>
      </c>
      <c r="G4334" s="83">
        <v>-0.12000000000000455</v>
      </c>
      <c r="H4334" s="83">
        <v>0.18999999999999773</v>
      </c>
      <c r="I4334" s="83">
        <v>0.10999999999999943</v>
      </c>
      <c r="J4334" s="83">
        <v>-0.20000000000000284</v>
      </c>
      <c r="K4334" s="83">
        <v>-4.9999999999997158E-2</v>
      </c>
      <c r="L4334" s="84">
        <v>0.31000000000000227</v>
      </c>
      <c r="M4334">
        <v>5</v>
      </c>
    </row>
    <row r="4335" spans="1:13" ht="15" x14ac:dyDescent="0.25">
      <c r="A4335" s="42" t="str">
        <f>'MRC NP, CWE NP, P'!A4335</f>
        <v>3a_hist</v>
      </c>
      <c r="B4335" s="43" t="str">
        <f>'MRC NP, CWE NP, P'!B4335</f>
        <v>E</v>
      </c>
      <c r="C4335" s="43" t="str">
        <f>'MRC NP, CWE NP, P'!C4335</f>
        <v>Interseason</v>
      </c>
      <c r="D4335" s="43" t="str">
        <f>'MRC NP, CWE NP, P'!D4335</f>
        <v>Weekday</v>
      </c>
      <c r="E4335" s="43">
        <f>'MRC NP, CWE NP, P'!E4335</f>
        <v>20190403</v>
      </c>
      <c r="F4335" s="43">
        <f>'MRC NP, CWE NP, P'!F4335</f>
        <v>14</v>
      </c>
      <c r="G4335" s="83">
        <v>0</v>
      </c>
      <c r="H4335" s="83">
        <v>0</v>
      </c>
      <c r="I4335" s="83">
        <v>0</v>
      </c>
      <c r="J4335" s="83">
        <v>0</v>
      </c>
      <c r="K4335" s="83">
        <v>0</v>
      </c>
      <c r="L4335" s="84">
        <v>0</v>
      </c>
      <c r="M4335">
        <v>1</v>
      </c>
    </row>
    <row r="4336" spans="1:13" ht="15" x14ac:dyDescent="0.25">
      <c r="A4336" s="42" t="str">
        <f>'MRC NP, CWE NP, P'!A4336</f>
        <v>3a_hist</v>
      </c>
      <c r="B4336" s="43" t="str">
        <f>'MRC NP, CWE NP, P'!B4336</f>
        <v>E</v>
      </c>
      <c r="C4336" s="43" t="str">
        <f>'MRC NP, CWE NP, P'!C4336</f>
        <v>Interseason</v>
      </c>
      <c r="D4336" s="43" t="str">
        <f>'MRC NP, CWE NP, P'!D4336</f>
        <v>Weekday</v>
      </c>
      <c r="E4336" s="43">
        <f>'MRC NP, CWE NP, P'!E4336</f>
        <v>20190403</v>
      </c>
      <c r="F4336" s="43">
        <f>'MRC NP, CWE NP, P'!F4336</f>
        <v>15</v>
      </c>
      <c r="G4336" s="83">
        <v>0</v>
      </c>
      <c r="H4336" s="83">
        <v>0</v>
      </c>
      <c r="I4336" s="83">
        <v>0</v>
      </c>
      <c r="J4336" s="83">
        <v>0</v>
      </c>
      <c r="K4336" s="83">
        <v>0</v>
      </c>
      <c r="L4336" s="84">
        <v>0</v>
      </c>
      <c r="M4336">
        <v>1</v>
      </c>
    </row>
    <row r="4337" spans="1:13" ht="15" x14ac:dyDescent="0.25">
      <c r="A4337" s="42" t="str">
        <f>'MRC NP, CWE NP, P'!A4337</f>
        <v>3a_hist</v>
      </c>
      <c r="B4337" s="43" t="str">
        <f>'MRC NP, CWE NP, P'!B4337</f>
        <v>E</v>
      </c>
      <c r="C4337" s="43" t="str">
        <f>'MRC NP, CWE NP, P'!C4337</f>
        <v>Interseason</v>
      </c>
      <c r="D4337" s="43" t="str">
        <f>'MRC NP, CWE NP, P'!D4337</f>
        <v>Weekday</v>
      </c>
      <c r="E4337" s="43">
        <f>'MRC NP, CWE NP, P'!E4337</f>
        <v>20190403</v>
      </c>
      <c r="F4337" s="43">
        <f>'MRC NP, CWE NP, P'!F4337</f>
        <v>16</v>
      </c>
      <c r="G4337" s="83">
        <v>0</v>
      </c>
      <c r="H4337" s="83">
        <v>0</v>
      </c>
      <c r="I4337" s="83">
        <v>0</v>
      </c>
      <c r="J4337" s="83">
        <v>0</v>
      </c>
      <c r="K4337" s="83">
        <v>0</v>
      </c>
      <c r="L4337" s="84">
        <v>0</v>
      </c>
      <c r="M4337">
        <v>1</v>
      </c>
    </row>
    <row r="4338" spans="1:13" ht="15" x14ac:dyDescent="0.25">
      <c r="A4338" s="42" t="str">
        <f>'MRC NP, CWE NP, P'!A4338</f>
        <v>3a_hist</v>
      </c>
      <c r="B4338" s="43" t="str">
        <f>'MRC NP, CWE NP, P'!B4338</f>
        <v>E</v>
      </c>
      <c r="C4338" s="43" t="str">
        <f>'MRC NP, CWE NP, P'!C4338</f>
        <v>Interseason</v>
      </c>
      <c r="D4338" s="43" t="str">
        <f>'MRC NP, CWE NP, P'!D4338</f>
        <v>Weekday</v>
      </c>
      <c r="E4338" s="43">
        <f>'MRC NP, CWE NP, P'!E4338</f>
        <v>20190403</v>
      </c>
      <c r="F4338" s="43">
        <f>'MRC NP, CWE NP, P'!F4338</f>
        <v>17</v>
      </c>
      <c r="G4338" s="83">
        <v>0</v>
      </c>
      <c r="H4338" s="83">
        <v>0</v>
      </c>
      <c r="I4338" s="83">
        <v>0</v>
      </c>
      <c r="J4338" s="83">
        <v>0</v>
      </c>
      <c r="K4338" s="83">
        <v>0</v>
      </c>
      <c r="L4338" s="84">
        <v>0</v>
      </c>
      <c r="M4338">
        <v>1</v>
      </c>
    </row>
    <row r="4339" spans="1:13" ht="15" x14ac:dyDescent="0.25">
      <c r="A4339" s="42" t="str">
        <f>'MRC NP, CWE NP, P'!A4339</f>
        <v>3a_hist</v>
      </c>
      <c r="B4339" s="43" t="str">
        <f>'MRC NP, CWE NP, P'!B4339</f>
        <v>E</v>
      </c>
      <c r="C4339" s="43" t="str">
        <f>'MRC NP, CWE NP, P'!C4339</f>
        <v>Interseason</v>
      </c>
      <c r="D4339" s="43" t="str">
        <f>'MRC NP, CWE NP, P'!D4339</f>
        <v>Weekday</v>
      </c>
      <c r="E4339" s="43">
        <f>'MRC NP, CWE NP, P'!E4339</f>
        <v>20190403</v>
      </c>
      <c r="F4339" s="43">
        <f>'MRC NP, CWE NP, P'!F4339</f>
        <v>18</v>
      </c>
      <c r="G4339" s="83">
        <v>0</v>
      </c>
      <c r="H4339" s="83">
        <v>0</v>
      </c>
      <c r="I4339" s="83">
        <v>0</v>
      </c>
      <c r="J4339" s="83">
        <v>0</v>
      </c>
      <c r="K4339" s="83">
        <v>0</v>
      </c>
      <c r="L4339" s="84">
        <v>0</v>
      </c>
      <c r="M4339">
        <v>1</v>
      </c>
    </row>
    <row r="4340" spans="1:13" ht="15" x14ac:dyDescent="0.25">
      <c r="A4340" s="42" t="str">
        <f>'MRC NP, CWE NP, P'!A4340</f>
        <v>3a_hist</v>
      </c>
      <c r="B4340" s="43" t="str">
        <f>'MRC NP, CWE NP, P'!B4340</f>
        <v>E</v>
      </c>
      <c r="C4340" s="43" t="str">
        <f>'MRC NP, CWE NP, P'!C4340</f>
        <v>Interseason</v>
      </c>
      <c r="D4340" s="43" t="str">
        <f>'MRC NP, CWE NP, P'!D4340</f>
        <v>Weekday</v>
      </c>
      <c r="E4340" s="43">
        <f>'MRC NP, CWE NP, P'!E4340</f>
        <v>20190403</v>
      </c>
      <c r="F4340" s="43">
        <f>'MRC NP, CWE NP, P'!F4340</f>
        <v>19</v>
      </c>
      <c r="G4340" s="83">
        <v>0</v>
      </c>
      <c r="H4340" s="83">
        <v>0</v>
      </c>
      <c r="I4340" s="83">
        <v>0</v>
      </c>
      <c r="J4340" s="83">
        <v>0</v>
      </c>
      <c r="K4340" s="83">
        <v>0</v>
      </c>
      <c r="L4340" s="84">
        <v>0</v>
      </c>
      <c r="M4340">
        <v>1</v>
      </c>
    </row>
    <row r="4341" spans="1:13" ht="15" x14ac:dyDescent="0.25">
      <c r="A4341" s="42" t="str">
        <f>'MRC NP, CWE NP, P'!A4341</f>
        <v>3a_hist</v>
      </c>
      <c r="B4341" s="43" t="str">
        <f>'MRC NP, CWE NP, P'!B4341</f>
        <v>E</v>
      </c>
      <c r="C4341" s="43" t="str">
        <f>'MRC NP, CWE NP, P'!C4341</f>
        <v>Interseason</v>
      </c>
      <c r="D4341" s="43" t="str">
        <f>'MRC NP, CWE NP, P'!D4341</f>
        <v>Weekday</v>
      </c>
      <c r="E4341" s="43">
        <f>'MRC NP, CWE NP, P'!E4341</f>
        <v>20190403</v>
      </c>
      <c r="F4341" s="43">
        <f>'MRC NP, CWE NP, P'!F4341</f>
        <v>20</v>
      </c>
      <c r="G4341" s="83">
        <v>0</v>
      </c>
      <c r="H4341" s="83">
        <v>0</v>
      </c>
      <c r="I4341" s="83">
        <v>0</v>
      </c>
      <c r="J4341" s="83">
        <v>0</v>
      </c>
      <c r="K4341" s="83">
        <v>0</v>
      </c>
      <c r="L4341" s="84">
        <v>0</v>
      </c>
      <c r="M4341">
        <v>1</v>
      </c>
    </row>
    <row r="4342" spans="1:13" ht="15" x14ac:dyDescent="0.25">
      <c r="A4342" s="42" t="str">
        <f>'MRC NP, CWE NP, P'!A4342</f>
        <v>3a_hist</v>
      </c>
      <c r="B4342" s="43" t="str">
        <f>'MRC NP, CWE NP, P'!B4342</f>
        <v>E</v>
      </c>
      <c r="C4342" s="43" t="str">
        <f>'MRC NP, CWE NP, P'!C4342</f>
        <v>Interseason</v>
      </c>
      <c r="D4342" s="43" t="str">
        <f>'MRC NP, CWE NP, P'!D4342</f>
        <v>Weekday</v>
      </c>
      <c r="E4342" s="43">
        <f>'MRC NP, CWE NP, P'!E4342</f>
        <v>20190403</v>
      </c>
      <c r="F4342" s="43">
        <f>'MRC NP, CWE NP, P'!F4342</f>
        <v>21</v>
      </c>
      <c r="G4342" s="83">
        <v>0</v>
      </c>
      <c r="H4342" s="83">
        <v>0</v>
      </c>
      <c r="I4342" s="83">
        <v>0</v>
      </c>
      <c r="J4342" s="83">
        <v>0</v>
      </c>
      <c r="K4342" s="83">
        <v>0</v>
      </c>
      <c r="L4342" s="84">
        <v>0</v>
      </c>
      <c r="M4342">
        <v>1</v>
      </c>
    </row>
    <row r="4343" spans="1:13" ht="15" x14ac:dyDescent="0.25">
      <c r="A4343" s="42" t="str">
        <f>'MRC NP, CWE NP, P'!A4343</f>
        <v>3a_hist</v>
      </c>
      <c r="B4343" s="43" t="str">
        <f>'MRC NP, CWE NP, P'!B4343</f>
        <v>E</v>
      </c>
      <c r="C4343" s="43" t="str">
        <f>'MRC NP, CWE NP, P'!C4343</f>
        <v>Interseason</v>
      </c>
      <c r="D4343" s="43" t="str">
        <f>'MRC NP, CWE NP, P'!D4343</f>
        <v>Weekday</v>
      </c>
      <c r="E4343" s="43">
        <f>'MRC NP, CWE NP, P'!E4343</f>
        <v>20190403</v>
      </c>
      <c r="F4343" s="43">
        <f>'MRC NP, CWE NP, P'!F4343</f>
        <v>22</v>
      </c>
      <c r="G4343" s="83">
        <v>0</v>
      </c>
      <c r="H4343" s="83">
        <v>0</v>
      </c>
      <c r="I4343" s="83">
        <v>0</v>
      </c>
      <c r="J4343" s="83">
        <v>0</v>
      </c>
      <c r="K4343" s="83">
        <v>0</v>
      </c>
      <c r="L4343" s="84">
        <v>0</v>
      </c>
      <c r="M4343">
        <v>1</v>
      </c>
    </row>
    <row r="4344" spans="1:13" ht="15" x14ac:dyDescent="0.25">
      <c r="A4344" s="42" t="str">
        <f>'MRC NP, CWE NP, P'!A4344</f>
        <v>3a_hist</v>
      </c>
      <c r="B4344" s="43" t="str">
        <f>'MRC NP, CWE NP, P'!B4344</f>
        <v>E</v>
      </c>
      <c r="C4344" s="43" t="str">
        <f>'MRC NP, CWE NP, P'!C4344</f>
        <v>Interseason</v>
      </c>
      <c r="D4344" s="43" t="str">
        <f>'MRC NP, CWE NP, P'!D4344</f>
        <v>Weekday</v>
      </c>
      <c r="E4344" s="43">
        <f>'MRC NP, CWE NP, P'!E4344</f>
        <v>20190403</v>
      </c>
      <c r="F4344" s="43">
        <f>'MRC NP, CWE NP, P'!F4344</f>
        <v>23</v>
      </c>
      <c r="G4344" s="83">
        <v>-0.37999999999999545</v>
      </c>
      <c r="H4344" s="83">
        <v>8.8400000000000034</v>
      </c>
      <c r="I4344" s="83">
        <v>0</v>
      </c>
      <c r="J4344" s="83">
        <v>-9.2199999999999989</v>
      </c>
      <c r="K4344" s="83">
        <v>-1.990000000000002</v>
      </c>
      <c r="L4344" s="84">
        <v>9.2199999999999989</v>
      </c>
      <c r="M4344">
        <v>4</v>
      </c>
    </row>
    <row r="4345" spans="1:13" ht="15" x14ac:dyDescent="0.25">
      <c r="A4345" s="42" t="str">
        <f>'MRC NP, CWE NP, P'!A4345</f>
        <v>3a_hist</v>
      </c>
      <c r="B4345" s="43" t="str">
        <f>'MRC NP, CWE NP, P'!B4345</f>
        <v>E</v>
      </c>
      <c r="C4345" s="43" t="str">
        <f>'MRC NP, CWE NP, P'!C4345</f>
        <v>Interseason</v>
      </c>
      <c r="D4345" s="43" t="str">
        <f>'MRC NP, CWE NP, P'!D4345</f>
        <v>Weekday</v>
      </c>
      <c r="E4345" s="43">
        <f>'MRC NP, CWE NP, P'!E4345</f>
        <v>20190403</v>
      </c>
      <c r="F4345" s="43">
        <f>'MRC NP, CWE NP, P'!F4345</f>
        <v>24</v>
      </c>
      <c r="G4345" s="83">
        <v>-0.51999999999999602</v>
      </c>
      <c r="H4345" s="83">
        <v>5.1899999999999977</v>
      </c>
      <c r="I4345" s="83">
        <v>0</v>
      </c>
      <c r="J4345" s="83">
        <v>-5.7099999999999937</v>
      </c>
      <c r="K4345" s="83">
        <v>-1.2199999999999989</v>
      </c>
      <c r="L4345" s="84">
        <v>5.7099999999999937</v>
      </c>
      <c r="M4345">
        <v>4</v>
      </c>
    </row>
    <row r="4346" spans="1:13" ht="15" x14ac:dyDescent="0.25">
      <c r="A4346" s="42" t="str">
        <f>'MRC NP, CWE NP, P'!A4346</f>
        <v>3a_hist</v>
      </c>
      <c r="B4346" s="43" t="str">
        <f>'MRC NP, CWE NP, P'!B4346</f>
        <v>E</v>
      </c>
      <c r="C4346" s="43" t="str">
        <f>'MRC NP, CWE NP, P'!C4346</f>
        <v>Interseason</v>
      </c>
      <c r="D4346" s="43" t="str">
        <f>'MRC NP, CWE NP, P'!D4346</f>
        <v>Weekday</v>
      </c>
      <c r="E4346" s="43">
        <f>'MRC NP, CWE NP, P'!E4346</f>
        <v>20190404</v>
      </c>
      <c r="F4346" s="43">
        <f>'MRC NP, CWE NP, P'!F4346</f>
        <v>1</v>
      </c>
      <c r="G4346" s="83">
        <v>-0.59000000000000341</v>
      </c>
      <c r="H4346" s="83">
        <v>6.4199999999999946</v>
      </c>
      <c r="I4346" s="83">
        <v>0</v>
      </c>
      <c r="J4346" s="83">
        <v>-7.009999999999998</v>
      </c>
      <c r="K4346" s="83">
        <v>-1.4600000000000009</v>
      </c>
      <c r="L4346" s="84">
        <v>7.009999999999998</v>
      </c>
      <c r="M4346">
        <v>4</v>
      </c>
    </row>
    <row r="4347" spans="1:13" ht="15" x14ac:dyDescent="0.25">
      <c r="A4347" s="42" t="str">
        <f>'MRC NP, CWE NP, P'!A4347</f>
        <v>3a_hist</v>
      </c>
      <c r="B4347" s="43" t="str">
        <f>'MRC NP, CWE NP, P'!B4347</f>
        <v>E</v>
      </c>
      <c r="C4347" s="43" t="str">
        <f>'MRC NP, CWE NP, P'!C4347</f>
        <v>Interseason</v>
      </c>
      <c r="D4347" s="43" t="str">
        <f>'MRC NP, CWE NP, P'!D4347</f>
        <v>Weekday</v>
      </c>
      <c r="E4347" s="43">
        <f>'MRC NP, CWE NP, P'!E4347</f>
        <v>20190404</v>
      </c>
      <c r="F4347" s="43">
        <f>'MRC NP, CWE NP, P'!F4347</f>
        <v>2</v>
      </c>
      <c r="G4347" s="83">
        <v>-7.0000000000000284E-2</v>
      </c>
      <c r="H4347" s="83">
        <v>0.10999999999999943</v>
      </c>
      <c r="I4347" s="83">
        <v>7.0000000000000284E-2</v>
      </c>
      <c r="J4347" s="83">
        <v>-0.10999999999999943</v>
      </c>
      <c r="K4347" s="83">
        <v>-2.0000000000003126E-2</v>
      </c>
      <c r="L4347" s="84">
        <v>0.17999999999999972</v>
      </c>
      <c r="M4347">
        <v>5</v>
      </c>
    </row>
    <row r="4348" spans="1:13" ht="15" x14ac:dyDescent="0.25">
      <c r="A4348" s="42" t="str">
        <f>'MRC NP, CWE NP, P'!A4348</f>
        <v>3a_hist</v>
      </c>
      <c r="B4348" s="43" t="str">
        <f>'MRC NP, CWE NP, P'!B4348</f>
        <v>E</v>
      </c>
      <c r="C4348" s="43" t="str">
        <f>'MRC NP, CWE NP, P'!C4348</f>
        <v>Interseason</v>
      </c>
      <c r="D4348" s="43" t="str">
        <f>'MRC NP, CWE NP, P'!D4348</f>
        <v>Weekday</v>
      </c>
      <c r="E4348" s="43">
        <f>'MRC NP, CWE NP, P'!E4348</f>
        <v>20190404</v>
      </c>
      <c r="F4348" s="43">
        <f>'MRC NP, CWE NP, P'!F4348</f>
        <v>3</v>
      </c>
      <c r="G4348" s="83">
        <v>0</v>
      </c>
      <c r="H4348" s="83">
        <v>0</v>
      </c>
      <c r="I4348" s="83">
        <v>0</v>
      </c>
      <c r="J4348" s="83">
        <v>0</v>
      </c>
      <c r="K4348" s="83">
        <v>0</v>
      </c>
      <c r="L4348" s="84">
        <v>0</v>
      </c>
      <c r="M4348">
        <v>1</v>
      </c>
    </row>
    <row r="4349" spans="1:13" ht="15" x14ac:dyDescent="0.25">
      <c r="A4349" s="42" t="str">
        <f>'MRC NP, CWE NP, P'!A4349</f>
        <v>3a_hist</v>
      </c>
      <c r="B4349" s="43" t="str">
        <f>'MRC NP, CWE NP, P'!B4349</f>
        <v>E</v>
      </c>
      <c r="C4349" s="43" t="str">
        <f>'MRC NP, CWE NP, P'!C4349</f>
        <v>Interseason</v>
      </c>
      <c r="D4349" s="43" t="str">
        <f>'MRC NP, CWE NP, P'!D4349</f>
        <v>Weekday</v>
      </c>
      <c r="E4349" s="43">
        <f>'MRC NP, CWE NP, P'!E4349</f>
        <v>20190404</v>
      </c>
      <c r="F4349" s="43">
        <f>'MRC NP, CWE NP, P'!F4349</f>
        <v>4</v>
      </c>
      <c r="G4349" s="83">
        <v>-0.12999999999999545</v>
      </c>
      <c r="H4349" s="83">
        <v>1.7899999999999991</v>
      </c>
      <c r="I4349" s="83">
        <v>0</v>
      </c>
      <c r="J4349" s="83">
        <v>-1.9199999999999946</v>
      </c>
      <c r="K4349" s="83">
        <v>-0.39999999999999858</v>
      </c>
      <c r="L4349" s="84">
        <v>1.9199999999999946</v>
      </c>
      <c r="M4349">
        <v>4</v>
      </c>
    </row>
    <row r="4350" spans="1:13" ht="15" x14ac:dyDescent="0.25">
      <c r="A4350" s="42" t="str">
        <f>'MRC NP, CWE NP, P'!A4350</f>
        <v>3a_hist</v>
      </c>
      <c r="B4350" s="43" t="str">
        <f>'MRC NP, CWE NP, P'!B4350</f>
        <v>E</v>
      </c>
      <c r="C4350" s="43" t="str">
        <f>'MRC NP, CWE NP, P'!C4350</f>
        <v>Interseason</v>
      </c>
      <c r="D4350" s="43" t="str">
        <f>'MRC NP, CWE NP, P'!D4350</f>
        <v>Weekday</v>
      </c>
      <c r="E4350" s="43">
        <f>'MRC NP, CWE NP, P'!E4350</f>
        <v>20190404</v>
      </c>
      <c r="F4350" s="43">
        <f>'MRC NP, CWE NP, P'!F4350</f>
        <v>5</v>
      </c>
      <c r="G4350" s="83">
        <v>0</v>
      </c>
      <c r="H4350" s="83">
        <v>0</v>
      </c>
      <c r="I4350" s="83">
        <v>0</v>
      </c>
      <c r="J4350" s="83">
        <v>0</v>
      </c>
      <c r="K4350" s="83">
        <v>0</v>
      </c>
      <c r="L4350" s="84">
        <v>0</v>
      </c>
      <c r="M4350">
        <v>1</v>
      </c>
    </row>
    <row r="4351" spans="1:13" ht="15" x14ac:dyDescent="0.25">
      <c r="A4351" s="42" t="str">
        <f>'MRC NP, CWE NP, P'!A4351</f>
        <v>3a_hist</v>
      </c>
      <c r="B4351" s="43" t="str">
        <f>'MRC NP, CWE NP, P'!B4351</f>
        <v>E</v>
      </c>
      <c r="C4351" s="43" t="str">
        <f>'MRC NP, CWE NP, P'!C4351</f>
        <v>Interseason</v>
      </c>
      <c r="D4351" s="43" t="str">
        <f>'MRC NP, CWE NP, P'!D4351</f>
        <v>Weekday</v>
      </c>
      <c r="E4351" s="43">
        <f>'MRC NP, CWE NP, P'!E4351</f>
        <v>20190404</v>
      </c>
      <c r="F4351" s="43">
        <f>'MRC NP, CWE NP, P'!F4351</f>
        <v>6</v>
      </c>
      <c r="G4351" s="83">
        <v>0</v>
      </c>
      <c r="H4351" s="83">
        <v>0</v>
      </c>
      <c r="I4351" s="83">
        <v>0</v>
      </c>
      <c r="J4351" s="83">
        <v>0</v>
      </c>
      <c r="K4351" s="83">
        <v>0</v>
      </c>
      <c r="L4351" s="84">
        <v>0</v>
      </c>
      <c r="M4351">
        <v>1</v>
      </c>
    </row>
    <row r="4352" spans="1:13" ht="15" x14ac:dyDescent="0.25">
      <c r="A4352" s="42" t="str">
        <f>'MRC NP, CWE NP, P'!A4352</f>
        <v>3a_hist</v>
      </c>
      <c r="B4352" s="43" t="str">
        <f>'MRC NP, CWE NP, P'!B4352</f>
        <v>E</v>
      </c>
      <c r="C4352" s="43" t="str">
        <f>'MRC NP, CWE NP, P'!C4352</f>
        <v>Interseason</v>
      </c>
      <c r="D4352" s="43" t="str">
        <f>'MRC NP, CWE NP, P'!D4352</f>
        <v>Weekday</v>
      </c>
      <c r="E4352" s="43">
        <f>'MRC NP, CWE NP, P'!E4352</f>
        <v>20190404</v>
      </c>
      <c r="F4352" s="43">
        <f>'MRC NP, CWE NP, P'!F4352</f>
        <v>7</v>
      </c>
      <c r="G4352" s="83">
        <v>0</v>
      </c>
      <c r="H4352" s="83">
        <v>0</v>
      </c>
      <c r="I4352" s="83">
        <v>0</v>
      </c>
      <c r="J4352" s="83">
        <v>0</v>
      </c>
      <c r="K4352" s="83">
        <v>0</v>
      </c>
      <c r="L4352" s="84">
        <v>0</v>
      </c>
      <c r="M4352">
        <v>1</v>
      </c>
    </row>
    <row r="4353" spans="1:13" ht="15" x14ac:dyDescent="0.25">
      <c r="A4353" s="42" t="str">
        <f>'MRC NP, CWE NP, P'!A4353</f>
        <v>3a_hist</v>
      </c>
      <c r="B4353" s="43" t="str">
        <f>'MRC NP, CWE NP, P'!B4353</f>
        <v>E</v>
      </c>
      <c r="C4353" s="43" t="str">
        <f>'MRC NP, CWE NP, P'!C4353</f>
        <v>Interseason</v>
      </c>
      <c r="D4353" s="43" t="str">
        <f>'MRC NP, CWE NP, P'!D4353</f>
        <v>Weekday</v>
      </c>
      <c r="E4353" s="43">
        <f>'MRC NP, CWE NP, P'!E4353</f>
        <v>20190404</v>
      </c>
      <c r="F4353" s="43">
        <f>'MRC NP, CWE NP, P'!F4353</f>
        <v>8</v>
      </c>
      <c r="G4353" s="83">
        <v>-0.21999999999999886</v>
      </c>
      <c r="H4353" s="83">
        <v>1.8200000000000003</v>
      </c>
      <c r="I4353" s="83">
        <v>0</v>
      </c>
      <c r="J4353" s="83">
        <v>-2.0399999999999991</v>
      </c>
      <c r="K4353" s="83">
        <v>-0.49000000000000199</v>
      </c>
      <c r="L4353" s="84">
        <v>2.0399999999999991</v>
      </c>
      <c r="M4353">
        <v>4</v>
      </c>
    </row>
    <row r="4354" spans="1:13" ht="15" x14ac:dyDescent="0.25">
      <c r="A4354" s="42" t="str">
        <f>'MRC NP, CWE NP, P'!A4354</f>
        <v>3a_hist</v>
      </c>
      <c r="B4354" s="43" t="str">
        <f>'MRC NP, CWE NP, P'!B4354</f>
        <v>E</v>
      </c>
      <c r="C4354" s="43" t="str">
        <f>'MRC NP, CWE NP, P'!C4354</f>
        <v>Interseason</v>
      </c>
      <c r="D4354" s="43" t="str">
        <f>'MRC NP, CWE NP, P'!D4354</f>
        <v>Weekday</v>
      </c>
      <c r="E4354" s="43">
        <f>'MRC NP, CWE NP, P'!E4354</f>
        <v>20190404</v>
      </c>
      <c r="F4354" s="43">
        <f>'MRC NP, CWE NP, P'!F4354</f>
        <v>9</v>
      </c>
      <c r="G4354" s="83">
        <v>0</v>
      </c>
      <c r="H4354" s="83">
        <v>0</v>
      </c>
      <c r="I4354" s="83">
        <v>0</v>
      </c>
      <c r="J4354" s="83">
        <v>0</v>
      </c>
      <c r="K4354" s="83">
        <v>0</v>
      </c>
      <c r="L4354" s="84">
        <v>0</v>
      </c>
      <c r="M4354">
        <v>1</v>
      </c>
    </row>
    <row r="4355" spans="1:13" ht="15" x14ac:dyDescent="0.25">
      <c r="A4355" s="42" t="str">
        <f>'MRC NP, CWE NP, P'!A4355</f>
        <v>3a_hist</v>
      </c>
      <c r="B4355" s="43" t="str">
        <f>'MRC NP, CWE NP, P'!B4355</f>
        <v>E</v>
      </c>
      <c r="C4355" s="43" t="str">
        <f>'MRC NP, CWE NP, P'!C4355</f>
        <v>Interseason</v>
      </c>
      <c r="D4355" s="43" t="str">
        <f>'MRC NP, CWE NP, P'!D4355</f>
        <v>Weekday</v>
      </c>
      <c r="E4355" s="43">
        <f>'MRC NP, CWE NP, P'!E4355</f>
        <v>20190404</v>
      </c>
      <c r="F4355" s="43">
        <f>'MRC NP, CWE NP, P'!F4355</f>
        <v>10</v>
      </c>
      <c r="G4355" s="83">
        <v>-1.240000000000002</v>
      </c>
      <c r="H4355" s="83">
        <v>11.829999999999998</v>
      </c>
      <c r="I4355" s="83">
        <v>0</v>
      </c>
      <c r="J4355" s="83">
        <v>-13.07</v>
      </c>
      <c r="K4355" s="83">
        <v>-3.0499999999999972</v>
      </c>
      <c r="L4355" s="84">
        <v>13.07</v>
      </c>
      <c r="M4355">
        <v>4</v>
      </c>
    </row>
    <row r="4356" spans="1:13" ht="15" x14ac:dyDescent="0.25">
      <c r="A4356" s="42" t="str">
        <f>'MRC NP, CWE NP, P'!A4356</f>
        <v>3a_hist</v>
      </c>
      <c r="B4356" s="43" t="str">
        <f>'MRC NP, CWE NP, P'!B4356</f>
        <v>E</v>
      </c>
      <c r="C4356" s="43" t="str">
        <f>'MRC NP, CWE NP, P'!C4356</f>
        <v>Interseason</v>
      </c>
      <c r="D4356" s="43" t="str">
        <f>'MRC NP, CWE NP, P'!D4356</f>
        <v>Weekday</v>
      </c>
      <c r="E4356" s="43">
        <f>'MRC NP, CWE NP, P'!E4356</f>
        <v>20190404</v>
      </c>
      <c r="F4356" s="43">
        <f>'MRC NP, CWE NP, P'!F4356</f>
        <v>11</v>
      </c>
      <c r="G4356" s="83">
        <v>4.68</v>
      </c>
      <c r="H4356" s="83">
        <v>2.759999999999998</v>
      </c>
      <c r="I4356" s="83">
        <v>-7.1900000000000048</v>
      </c>
      <c r="J4356" s="83">
        <v>-5.2700000000000031</v>
      </c>
      <c r="K4356" s="83">
        <v>0</v>
      </c>
      <c r="L4356" s="84">
        <v>9.9500000000000028</v>
      </c>
      <c r="M4356">
        <v>4</v>
      </c>
    </row>
    <row r="4357" spans="1:13" ht="15" x14ac:dyDescent="0.25">
      <c r="A4357" s="42" t="str">
        <f>'MRC NP, CWE NP, P'!A4357</f>
        <v>3a_hist</v>
      </c>
      <c r="B4357" s="43" t="str">
        <f>'MRC NP, CWE NP, P'!B4357</f>
        <v>E</v>
      </c>
      <c r="C4357" s="43" t="str">
        <f>'MRC NP, CWE NP, P'!C4357</f>
        <v>Interseason</v>
      </c>
      <c r="D4357" s="43" t="str">
        <f>'MRC NP, CWE NP, P'!D4357</f>
        <v>Weekday</v>
      </c>
      <c r="E4357" s="43">
        <f>'MRC NP, CWE NP, P'!E4357</f>
        <v>20190404</v>
      </c>
      <c r="F4357" s="43">
        <f>'MRC NP, CWE NP, P'!F4357</f>
        <v>12</v>
      </c>
      <c r="G4357" s="83">
        <v>1.7999999999999972</v>
      </c>
      <c r="H4357" s="83">
        <v>0.67999999999999972</v>
      </c>
      <c r="I4357" s="83">
        <v>-3.1499999999999986</v>
      </c>
      <c r="J4357" s="83">
        <v>-2.0300000000000011</v>
      </c>
      <c r="K4357" s="83">
        <v>-0.59000000000000341</v>
      </c>
      <c r="L4357" s="84">
        <v>3.8299999999999983</v>
      </c>
      <c r="M4357">
        <v>5</v>
      </c>
    </row>
    <row r="4358" spans="1:13" ht="15" x14ac:dyDescent="0.25">
      <c r="A4358" s="42" t="str">
        <f>'MRC NP, CWE NP, P'!A4358</f>
        <v>3a_hist</v>
      </c>
      <c r="B4358" s="43" t="str">
        <f>'MRC NP, CWE NP, P'!B4358</f>
        <v>E</v>
      </c>
      <c r="C4358" s="43" t="str">
        <f>'MRC NP, CWE NP, P'!C4358</f>
        <v>Interseason</v>
      </c>
      <c r="D4358" s="43" t="str">
        <f>'MRC NP, CWE NP, P'!D4358</f>
        <v>Weekday</v>
      </c>
      <c r="E4358" s="43">
        <f>'MRC NP, CWE NP, P'!E4358</f>
        <v>20190404</v>
      </c>
      <c r="F4358" s="43">
        <f>'MRC NP, CWE NP, P'!F4358</f>
        <v>13</v>
      </c>
      <c r="G4358" s="83">
        <v>3.2199999999999989</v>
      </c>
      <c r="H4358" s="83">
        <v>3.4399999999999977</v>
      </c>
      <c r="I4358" s="83">
        <v>-5.9699999999999989</v>
      </c>
      <c r="J4358" s="83">
        <v>-6.1899999999999977</v>
      </c>
      <c r="K4358" s="83">
        <v>-1.7199999999999989</v>
      </c>
      <c r="L4358" s="84">
        <v>9.4099999999999966</v>
      </c>
      <c r="M4358">
        <v>5</v>
      </c>
    </row>
    <row r="4359" spans="1:13" ht="15" x14ac:dyDescent="0.25">
      <c r="A4359" s="42" t="str">
        <f>'MRC NP, CWE NP, P'!A4359</f>
        <v>3a_hist</v>
      </c>
      <c r="B4359" s="43" t="str">
        <f>'MRC NP, CWE NP, P'!B4359</f>
        <v>E</v>
      </c>
      <c r="C4359" s="43" t="str">
        <f>'MRC NP, CWE NP, P'!C4359</f>
        <v>Interseason</v>
      </c>
      <c r="D4359" s="43" t="str">
        <f>'MRC NP, CWE NP, P'!D4359</f>
        <v>Weekday</v>
      </c>
      <c r="E4359" s="43">
        <f>'MRC NP, CWE NP, P'!E4359</f>
        <v>20190404</v>
      </c>
      <c r="F4359" s="43">
        <f>'MRC NP, CWE NP, P'!F4359</f>
        <v>14</v>
      </c>
      <c r="G4359" s="83">
        <v>0</v>
      </c>
      <c r="H4359" s="83">
        <v>0</v>
      </c>
      <c r="I4359" s="83">
        <v>0</v>
      </c>
      <c r="J4359" s="83">
        <v>0</v>
      </c>
      <c r="K4359" s="83">
        <v>0</v>
      </c>
      <c r="L4359" s="84">
        <v>0</v>
      </c>
      <c r="M4359">
        <v>1</v>
      </c>
    </row>
    <row r="4360" spans="1:13" ht="15" x14ac:dyDescent="0.25">
      <c r="A4360" s="42" t="str">
        <f>'MRC NP, CWE NP, P'!A4360</f>
        <v>3a_hist</v>
      </c>
      <c r="B4360" s="43" t="str">
        <f>'MRC NP, CWE NP, P'!B4360</f>
        <v>E</v>
      </c>
      <c r="C4360" s="43" t="str">
        <f>'MRC NP, CWE NP, P'!C4360</f>
        <v>Interseason</v>
      </c>
      <c r="D4360" s="43" t="str">
        <f>'MRC NP, CWE NP, P'!D4360</f>
        <v>Weekday</v>
      </c>
      <c r="E4360" s="43">
        <f>'MRC NP, CWE NP, P'!E4360</f>
        <v>20190404</v>
      </c>
      <c r="F4360" s="43">
        <f>'MRC NP, CWE NP, P'!F4360</f>
        <v>15</v>
      </c>
      <c r="G4360" s="83">
        <v>0</v>
      </c>
      <c r="H4360" s="83">
        <v>0</v>
      </c>
      <c r="I4360" s="83">
        <v>0</v>
      </c>
      <c r="J4360" s="83">
        <v>0</v>
      </c>
      <c r="K4360" s="83">
        <v>0</v>
      </c>
      <c r="L4360" s="84">
        <v>0</v>
      </c>
      <c r="M4360">
        <v>1</v>
      </c>
    </row>
    <row r="4361" spans="1:13" ht="15" x14ac:dyDescent="0.25">
      <c r="A4361" s="42" t="str">
        <f>'MRC NP, CWE NP, P'!A4361</f>
        <v>3a_hist</v>
      </c>
      <c r="B4361" s="43" t="str">
        <f>'MRC NP, CWE NP, P'!B4361</f>
        <v>E</v>
      </c>
      <c r="C4361" s="43" t="str">
        <f>'MRC NP, CWE NP, P'!C4361</f>
        <v>Interseason</v>
      </c>
      <c r="D4361" s="43" t="str">
        <f>'MRC NP, CWE NP, P'!D4361</f>
        <v>Weekday</v>
      </c>
      <c r="E4361" s="43">
        <f>'MRC NP, CWE NP, P'!E4361</f>
        <v>20190404</v>
      </c>
      <c r="F4361" s="43">
        <f>'MRC NP, CWE NP, P'!F4361</f>
        <v>16</v>
      </c>
      <c r="G4361" s="83">
        <v>0</v>
      </c>
      <c r="H4361" s="83">
        <v>0</v>
      </c>
      <c r="I4361" s="83">
        <v>0</v>
      </c>
      <c r="J4361" s="83">
        <v>0</v>
      </c>
      <c r="K4361" s="83">
        <v>0</v>
      </c>
      <c r="L4361" s="84">
        <v>0</v>
      </c>
      <c r="M4361">
        <v>1</v>
      </c>
    </row>
    <row r="4362" spans="1:13" ht="15" x14ac:dyDescent="0.25">
      <c r="A4362" s="42" t="str">
        <f>'MRC NP, CWE NP, P'!A4362</f>
        <v>3a_hist</v>
      </c>
      <c r="B4362" s="43" t="str">
        <f>'MRC NP, CWE NP, P'!B4362</f>
        <v>E</v>
      </c>
      <c r="C4362" s="43" t="str">
        <f>'MRC NP, CWE NP, P'!C4362</f>
        <v>Interseason</v>
      </c>
      <c r="D4362" s="43" t="str">
        <f>'MRC NP, CWE NP, P'!D4362</f>
        <v>Weekday</v>
      </c>
      <c r="E4362" s="43">
        <f>'MRC NP, CWE NP, P'!E4362</f>
        <v>20190404</v>
      </c>
      <c r="F4362" s="43">
        <f>'MRC NP, CWE NP, P'!F4362</f>
        <v>17</v>
      </c>
      <c r="G4362" s="83">
        <v>0</v>
      </c>
      <c r="H4362" s="83">
        <v>0</v>
      </c>
      <c r="I4362" s="83">
        <v>0</v>
      </c>
      <c r="J4362" s="83">
        <v>0</v>
      </c>
      <c r="K4362" s="83">
        <v>0</v>
      </c>
      <c r="L4362" s="84">
        <v>0</v>
      </c>
      <c r="M4362">
        <v>1</v>
      </c>
    </row>
    <row r="4363" spans="1:13" ht="15" x14ac:dyDescent="0.25">
      <c r="A4363" s="42" t="str">
        <f>'MRC NP, CWE NP, P'!A4363</f>
        <v>3a_hist</v>
      </c>
      <c r="B4363" s="43" t="str">
        <f>'MRC NP, CWE NP, P'!B4363</f>
        <v>E</v>
      </c>
      <c r="C4363" s="43" t="str">
        <f>'MRC NP, CWE NP, P'!C4363</f>
        <v>Interseason</v>
      </c>
      <c r="D4363" s="43" t="str">
        <f>'MRC NP, CWE NP, P'!D4363</f>
        <v>Weekday</v>
      </c>
      <c r="E4363" s="43">
        <f>'MRC NP, CWE NP, P'!E4363</f>
        <v>20190404</v>
      </c>
      <c r="F4363" s="43">
        <f>'MRC NP, CWE NP, P'!F4363</f>
        <v>18</v>
      </c>
      <c r="G4363" s="83">
        <v>0</v>
      </c>
      <c r="H4363" s="83">
        <v>0</v>
      </c>
      <c r="I4363" s="83">
        <v>0</v>
      </c>
      <c r="J4363" s="83">
        <v>0</v>
      </c>
      <c r="K4363" s="83">
        <v>0</v>
      </c>
      <c r="L4363" s="84">
        <v>0</v>
      </c>
      <c r="M4363">
        <v>1</v>
      </c>
    </row>
    <row r="4364" spans="1:13" ht="15" x14ac:dyDescent="0.25">
      <c r="A4364" s="42" t="str">
        <f>'MRC NP, CWE NP, P'!A4364</f>
        <v>3a_hist</v>
      </c>
      <c r="B4364" s="43" t="str">
        <f>'MRC NP, CWE NP, P'!B4364</f>
        <v>E</v>
      </c>
      <c r="C4364" s="43" t="str">
        <f>'MRC NP, CWE NP, P'!C4364</f>
        <v>Interseason</v>
      </c>
      <c r="D4364" s="43" t="str">
        <f>'MRC NP, CWE NP, P'!D4364</f>
        <v>Weekday</v>
      </c>
      <c r="E4364" s="43">
        <f>'MRC NP, CWE NP, P'!E4364</f>
        <v>20190404</v>
      </c>
      <c r="F4364" s="43">
        <f>'MRC NP, CWE NP, P'!F4364</f>
        <v>19</v>
      </c>
      <c r="G4364" s="83">
        <v>0</v>
      </c>
      <c r="H4364" s="83">
        <v>0</v>
      </c>
      <c r="I4364" s="83">
        <v>0</v>
      </c>
      <c r="J4364" s="83">
        <v>0</v>
      </c>
      <c r="K4364" s="83">
        <v>0</v>
      </c>
      <c r="L4364" s="84">
        <v>0</v>
      </c>
      <c r="M4364">
        <v>1</v>
      </c>
    </row>
    <row r="4365" spans="1:13" ht="15" x14ac:dyDescent="0.25">
      <c r="A4365" s="42" t="str">
        <f>'MRC NP, CWE NP, P'!A4365</f>
        <v>3a_hist</v>
      </c>
      <c r="B4365" s="43" t="str">
        <f>'MRC NP, CWE NP, P'!B4365</f>
        <v>E</v>
      </c>
      <c r="C4365" s="43" t="str">
        <f>'MRC NP, CWE NP, P'!C4365</f>
        <v>Interseason</v>
      </c>
      <c r="D4365" s="43" t="str">
        <f>'MRC NP, CWE NP, P'!D4365</f>
        <v>Weekday</v>
      </c>
      <c r="E4365" s="43">
        <f>'MRC NP, CWE NP, P'!E4365</f>
        <v>20190404</v>
      </c>
      <c r="F4365" s="43">
        <f>'MRC NP, CWE NP, P'!F4365</f>
        <v>20</v>
      </c>
      <c r="G4365" s="83">
        <v>0</v>
      </c>
      <c r="H4365" s="83">
        <v>0</v>
      </c>
      <c r="I4365" s="83">
        <v>0</v>
      </c>
      <c r="J4365" s="83">
        <v>0</v>
      </c>
      <c r="K4365" s="83">
        <v>0</v>
      </c>
      <c r="L4365" s="84">
        <v>0</v>
      </c>
      <c r="M4365">
        <v>1</v>
      </c>
    </row>
    <row r="4366" spans="1:13" ht="15" x14ac:dyDescent="0.25">
      <c r="A4366" s="42" t="str">
        <f>'MRC NP, CWE NP, P'!A4366</f>
        <v>3a_hist</v>
      </c>
      <c r="B4366" s="43" t="str">
        <f>'MRC NP, CWE NP, P'!B4366</f>
        <v>E</v>
      </c>
      <c r="C4366" s="43" t="str">
        <f>'MRC NP, CWE NP, P'!C4366</f>
        <v>Interseason</v>
      </c>
      <c r="D4366" s="43" t="str">
        <f>'MRC NP, CWE NP, P'!D4366</f>
        <v>Weekday</v>
      </c>
      <c r="E4366" s="43">
        <f>'MRC NP, CWE NP, P'!E4366</f>
        <v>20190404</v>
      </c>
      <c r="F4366" s="43">
        <f>'MRC NP, CWE NP, P'!F4366</f>
        <v>21</v>
      </c>
      <c r="G4366" s="83">
        <v>0</v>
      </c>
      <c r="H4366" s="83">
        <v>0</v>
      </c>
      <c r="I4366" s="83">
        <v>0</v>
      </c>
      <c r="J4366" s="83">
        <v>0</v>
      </c>
      <c r="K4366" s="83">
        <v>0</v>
      </c>
      <c r="L4366" s="84">
        <v>0</v>
      </c>
      <c r="M4366">
        <v>1</v>
      </c>
    </row>
    <row r="4367" spans="1:13" ht="15" x14ac:dyDescent="0.25">
      <c r="A4367" s="42" t="str">
        <f>'MRC NP, CWE NP, P'!A4367</f>
        <v>3a_hist</v>
      </c>
      <c r="B4367" s="43" t="str">
        <f>'MRC NP, CWE NP, P'!B4367</f>
        <v>E</v>
      </c>
      <c r="C4367" s="43" t="str">
        <f>'MRC NP, CWE NP, P'!C4367</f>
        <v>Interseason</v>
      </c>
      <c r="D4367" s="43" t="str">
        <f>'MRC NP, CWE NP, P'!D4367</f>
        <v>Weekday</v>
      </c>
      <c r="E4367" s="43">
        <f>'MRC NP, CWE NP, P'!E4367</f>
        <v>20190404</v>
      </c>
      <c r="F4367" s="43">
        <f>'MRC NP, CWE NP, P'!F4367</f>
        <v>22</v>
      </c>
      <c r="G4367" s="83">
        <v>0</v>
      </c>
      <c r="H4367" s="83">
        <v>0</v>
      </c>
      <c r="I4367" s="83">
        <v>0</v>
      </c>
      <c r="J4367" s="83">
        <v>0</v>
      </c>
      <c r="K4367" s="83">
        <v>0</v>
      </c>
      <c r="L4367" s="84">
        <v>0</v>
      </c>
      <c r="M4367">
        <v>1</v>
      </c>
    </row>
    <row r="4368" spans="1:13" ht="15" x14ac:dyDescent="0.25">
      <c r="A4368" s="42" t="str">
        <f>'MRC NP, CWE NP, P'!A4368</f>
        <v>3a_hist</v>
      </c>
      <c r="B4368" s="43" t="str">
        <f>'MRC NP, CWE NP, P'!B4368</f>
        <v>E</v>
      </c>
      <c r="C4368" s="43" t="str">
        <f>'MRC NP, CWE NP, P'!C4368</f>
        <v>Interseason</v>
      </c>
      <c r="D4368" s="43" t="str">
        <f>'MRC NP, CWE NP, P'!D4368</f>
        <v>Weekday</v>
      </c>
      <c r="E4368" s="43">
        <f>'MRC NP, CWE NP, P'!E4368</f>
        <v>20190404</v>
      </c>
      <c r="F4368" s="43">
        <f>'MRC NP, CWE NP, P'!F4368</f>
        <v>23</v>
      </c>
      <c r="G4368" s="83">
        <v>0</v>
      </c>
      <c r="H4368" s="83">
        <v>3.8800000000000026</v>
      </c>
      <c r="I4368" s="83">
        <v>2.0000000000003126E-2</v>
      </c>
      <c r="J4368" s="83">
        <v>-3.8599999999999994</v>
      </c>
      <c r="K4368" s="83">
        <v>-0.82999999999999829</v>
      </c>
      <c r="L4368" s="84">
        <v>3.8800000000000026</v>
      </c>
      <c r="M4368">
        <v>4</v>
      </c>
    </row>
    <row r="4369" spans="1:13" ht="15" x14ac:dyDescent="0.25">
      <c r="A4369" s="42" t="str">
        <f>'MRC NP, CWE NP, P'!A4369</f>
        <v>3a_hist</v>
      </c>
      <c r="B4369" s="43" t="str">
        <f>'MRC NP, CWE NP, P'!B4369</f>
        <v>E</v>
      </c>
      <c r="C4369" s="43" t="str">
        <f>'MRC NP, CWE NP, P'!C4369</f>
        <v>Interseason</v>
      </c>
      <c r="D4369" s="43" t="str">
        <f>'MRC NP, CWE NP, P'!D4369</f>
        <v>Weekday</v>
      </c>
      <c r="E4369" s="43">
        <f>'MRC NP, CWE NP, P'!E4369</f>
        <v>20190404</v>
      </c>
      <c r="F4369" s="43">
        <f>'MRC NP, CWE NP, P'!F4369</f>
        <v>24</v>
      </c>
      <c r="G4369" s="83">
        <v>-9.9999999999980105E-3</v>
      </c>
      <c r="H4369" s="83">
        <v>0.16000000000000369</v>
      </c>
      <c r="I4369" s="83">
        <v>0</v>
      </c>
      <c r="J4369" s="83">
        <v>-0.17000000000000171</v>
      </c>
      <c r="K4369" s="83">
        <v>-4.0000000000006253E-2</v>
      </c>
      <c r="L4369" s="84">
        <v>0.17000000000000171</v>
      </c>
      <c r="M4369">
        <v>4</v>
      </c>
    </row>
    <row r="4370" spans="1:13" ht="15" x14ac:dyDescent="0.25">
      <c r="A4370" s="42" t="str">
        <f>'MRC NP, CWE NP, P'!A4370</f>
        <v>3a_hist</v>
      </c>
      <c r="B4370" s="43" t="str">
        <f>'MRC NP, CWE NP, P'!B4370</f>
        <v>E</v>
      </c>
      <c r="C4370" s="43" t="str">
        <f>'MRC NP, CWE NP, P'!C4370</f>
        <v>Interseason</v>
      </c>
      <c r="D4370" s="43" t="str">
        <f>'MRC NP, CWE NP, P'!D4370</f>
        <v>Weekday</v>
      </c>
      <c r="E4370" s="43">
        <f>'MRC NP, CWE NP, P'!E4370</f>
        <v>20190405</v>
      </c>
      <c r="F4370" s="43">
        <f>'MRC NP, CWE NP, P'!F4370</f>
        <v>1</v>
      </c>
      <c r="G4370" s="83">
        <v>-0.20000000000000284</v>
      </c>
      <c r="H4370" s="83">
        <v>4.8399999999999963</v>
      </c>
      <c r="I4370" s="83">
        <v>0</v>
      </c>
      <c r="J4370" s="83">
        <v>-5.0399999999999991</v>
      </c>
      <c r="K4370" s="83">
        <v>-1.1000000000000014</v>
      </c>
      <c r="L4370" s="84">
        <v>5.0399999999999991</v>
      </c>
      <c r="M4370">
        <v>4</v>
      </c>
    </row>
    <row r="4371" spans="1:13" ht="15" x14ac:dyDescent="0.25">
      <c r="A4371" s="42" t="str">
        <f>'MRC NP, CWE NP, P'!A4371</f>
        <v>3a_hist</v>
      </c>
      <c r="B4371" s="43" t="str">
        <f>'MRC NP, CWE NP, P'!B4371</f>
        <v>E</v>
      </c>
      <c r="C4371" s="43" t="str">
        <f>'MRC NP, CWE NP, P'!C4371</f>
        <v>Interseason</v>
      </c>
      <c r="D4371" s="43" t="str">
        <f>'MRC NP, CWE NP, P'!D4371</f>
        <v>Weekday</v>
      </c>
      <c r="E4371" s="43">
        <f>'MRC NP, CWE NP, P'!E4371</f>
        <v>20190405</v>
      </c>
      <c r="F4371" s="43">
        <f>'MRC NP, CWE NP, P'!F4371</f>
        <v>2</v>
      </c>
      <c r="G4371" s="83">
        <v>-0.61999999999999744</v>
      </c>
      <c r="H4371" s="83">
        <v>0.91000000000000369</v>
      </c>
      <c r="I4371" s="83">
        <v>0.59000000000000341</v>
      </c>
      <c r="J4371" s="83">
        <v>-0.93999999999999773</v>
      </c>
      <c r="K4371" s="83">
        <v>-0.19999999999999574</v>
      </c>
      <c r="L4371" s="84">
        <v>1.5300000000000011</v>
      </c>
      <c r="M4371">
        <v>5</v>
      </c>
    </row>
    <row r="4372" spans="1:13" ht="15" x14ac:dyDescent="0.25">
      <c r="A4372" s="42" t="str">
        <f>'MRC NP, CWE NP, P'!A4372</f>
        <v>3a_hist</v>
      </c>
      <c r="B4372" s="43" t="str">
        <f>'MRC NP, CWE NP, P'!B4372</f>
        <v>E</v>
      </c>
      <c r="C4372" s="43" t="str">
        <f>'MRC NP, CWE NP, P'!C4372</f>
        <v>Interseason</v>
      </c>
      <c r="D4372" s="43" t="str">
        <f>'MRC NP, CWE NP, P'!D4372</f>
        <v>Weekday</v>
      </c>
      <c r="E4372" s="43">
        <f>'MRC NP, CWE NP, P'!E4372</f>
        <v>20190405</v>
      </c>
      <c r="F4372" s="43">
        <f>'MRC NP, CWE NP, P'!F4372</f>
        <v>3</v>
      </c>
      <c r="G4372" s="83">
        <v>-6.0000000000002274E-2</v>
      </c>
      <c r="H4372" s="83">
        <v>1.6700000000000017</v>
      </c>
      <c r="I4372" s="83">
        <v>0</v>
      </c>
      <c r="J4372" s="83">
        <v>-1.730000000000004</v>
      </c>
      <c r="K4372" s="83">
        <v>-0.38000000000000256</v>
      </c>
      <c r="L4372" s="84">
        <v>1.730000000000004</v>
      </c>
      <c r="M4372">
        <v>4</v>
      </c>
    </row>
    <row r="4373" spans="1:13" ht="15" x14ac:dyDescent="0.25">
      <c r="A4373" s="42" t="str">
        <f>'MRC NP, CWE NP, P'!A4373</f>
        <v>3a_hist</v>
      </c>
      <c r="B4373" s="43" t="str">
        <f>'MRC NP, CWE NP, P'!B4373</f>
        <v>E</v>
      </c>
      <c r="C4373" s="43" t="str">
        <f>'MRC NP, CWE NP, P'!C4373</f>
        <v>Interseason</v>
      </c>
      <c r="D4373" s="43" t="str">
        <f>'MRC NP, CWE NP, P'!D4373</f>
        <v>Weekday</v>
      </c>
      <c r="E4373" s="43">
        <f>'MRC NP, CWE NP, P'!E4373</f>
        <v>20190405</v>
      </c>
      <c r="F4373" s="43">
        <f>'MRC NP, CWE NP, P'!F4373</f>
        <v>4</v>
      </c>
      <c r="G4373" s="83">
        <v>0</v>
      </c>
      <c r="H4373" s="83">
        <v>3.279999999999994</v>
      </c>
      <c r="I4373" s="83">
        <v>0</v>
      </c>
      <c r="J4373" s="83">
        <v>-3.279999999999994</v>
      </c>
      <c r="K4373" s="83">
        <v>-0.70999999999999375</v>
      </c>
      <c r="L4373" s="84">
        <v>3.279999999999994</v>
      </c>
      <c r="M4373">
        <v>3</v>
      </c>
    </row>
    <row r="4374" spans="1:13" ht="15" x14ac:dyDescent="0.25">
      <c r="A4374" s="42" t="str">
        <f>'MRC NP, CWE NP, P'!A4374</f>
        <v>3a_hist</v>
      </c>
      <c r="B4374" s="43" t="str">
        <f>'MRC NP, CWE NP, P'!B4374</f>
        <v>E</v>
      </c>
      <c r="C4374" s="43" t="str">
        <f>'MRC NP, CWE NP, P'!C4374</f>
        <v>Interseason</v>
      </c>
      <c r="D4374" s="43" t="str">
        <f>'MRC NP, CWE NP, P'!D4374</f>
        <v>Weekday</v>
      </c>
      <c r="E4374" s="43">
        <f>'MRC NP, CWE NP, P'!E4374</f>
        <v>20190405</v>
      </c>
      <c r="F4374" s="43">
        <f>'MRC NP, CWE NP, P'!F4374</f>
        <v>5</v>
      </c>
      <c r="G4374" s="83">
        <v>0</v>
      </c>
      <c r="H4374" s="83">
        <v>0</v>
      </c>
      <c r="I4374" s="83">
        <v>0</v>
      </c>
      <c r="J4374" s="83">
        <v>0</v>
      </c>
      <c r="K4374" s="83">
        <v>0</v>
      </c>
      <c r="L4374" s="84">
        <v>0</v>
      </c>
      <c r="M4374">
        <v>1</v>
      </c>
    </row>
    <row r="4375" spans="1:13" ht="15" x14ac:dyDescent="0.25">
      <c r="A4375" s="42" t="str">
        <f>'MRC NP, CWE NP, P'!A4375</f>
        <v>3a_hist</v>
      </c>
      <c r="B4375" s="43" t="str">
        <f>'MRC NP, CWE NP, P'!B4375</f>
        <v>E</v>
      </c>
      <c r="C4375" s="43" t="str">
        <f>'MRC NP, CWE NP, P'!C4375</f>
        <v>Interseason</v>
      </c>
      <c r="D4375" s="43" t="str">
        <f>'MRC NP, CWE NP, P'!D4375</f>
        <v>Weekday</v>
      </c>
      <c r="E4375" s="43">
        <f>'MRC NP, CWE NP, P'!E4375</f>
        <v>20190405</v>
      </c>
      <c r="F4375" s="43">
        <f>'MRC NP, CWE NP, P'!F4375</f>
        <v>6</v>
      </c>
      <c r="G4375" s="83">
        <v>-0.10999999999999943</v>
      </c>
      <c r="H4375" s="83">
        <v>0.14999999999999858</v>
      </c>
      <c r="I4375" s="83">
        <v>9.9999999999994316E-2</v>
      </c>
      <c r="J4375" s="83">
        <v>-0.16000000000000369</v>
      </c>
      <c r="K4375" s="83">
        <v>-3.0000000000001137E-2</v>
      </c>
      <c r="L4375" s="84">
        <v>0.25999999999999801</v>
      </c>
      <c r="M4375">
        <v>5</v>
      </c>
    </row>
    <row r="4376" spans="1:13" ht="15" x14ac:dyDescent="0.25">
      <c r="A4376" s="42" t="str">
        <f>'MRC NP, CWE NP, P'!A4376</f>
        <v>3a_hist</v>
      </c>
      <c r="B4376" s="43" t="str">
        <f>'MRC NP, CWE NP, P'!B4376</f>
        <v>E</v>
      </c>
      <c r="C4376" s="43" t="str">
        <f>'MRC NP, CWE NP, P'!C4376</f>
        <v>Interseason</v>
      </c>
      <c r="D4376" s="43" t="str">
        <f>'MRC NP, CWE NP, P'!D4376</f>
        <v>Weekday</v>
      </c>
      <c r="E4376" s="43">
        <f>'MRC NP, CWE NP, P'!E4376</f>
        <v>20190405</v>
      </c>
      <c r="F4376" s="43">
        <f>'MRC NP, CWE NP, P'!F4376</f>
        <v>7</v>
      </c>
      <c r="G4376" s="83">
        <v>-5.9999999999995168E-2</v>
      </c>
      <c r="H4376" s="83">
        <v>0.92999999999999972</v>
      </c>
      <c r="I4376" s="83">
        <v>0</v>
      </c>
      <c r="J4376" s="83">
        <v>-0.98999999999999488</v>
      </c>
      <c r="K4376" s="83">
        <v>0</v>
      </c>
      <c r="L4376" s="84">
        <v>0.98999999999999488</v>
      </c>
      <c r="M4376">
        <v>3</v>
      </c>
    </row>
    <row r="4377" spans="1:13" ht="15" x14ac:dyDescent="0.25">
      <c r="A4377" s="42" t="str">
        <f>'MRC NP, CWE NP, P'!A4377</f>
        <v>3a_hist</v>
      </c>
      <c r="B4377" s="43" t="str">
        <f>'MRC NP, CWE NP, P'!B4377</f>
        <v>E</v>
      </c>
      <c r="C4377" s="43" t="str">
        <f>'MRC NP, CWE NP, P'!C4377</f>
        <v>Interseason</v>
      </c>
      <c r="D4377" s="43" t="str">
        <f>'MRC NP, CWE NP, P'!D4377</f>
        <v>Weekday</v>
      </c>
      <c r="E4377" s="43">
        <f>'MRC NP, CWE NP, P'!E4377</f>
        <v>20190405</v>
      </c>
      <c r="F4377" s="43">
        <f>'MRC NP, CWE NP, P'!F4377</f>
        <v>8</v>
      </c>
      <c r="G4377" s="83">
        <v>-1.2700000000000031</v>
      </c>
      <c r="H4377" s="83">
        <v>1.6099999999999994</v>
      </c>
      <c r="I4377" s="83">
        <v>1.1199999999999974</v>
      </c>
      <c r="J4377" s="83">
        <v>-1.7600000000000051</v>
      </c>
      <c r="K4377" s="83">
        <v>0</v>
      </c>
      <c r="L4377" s="84">
        <v>2.8800000000000026</v>
      </c>
      <c r="M4377">
        <v>4</v>
      </c>
    </row>
    <row r="4378" spans="1:13" ht="15" x14ac:dyDescent="0.25">
      <c r="A4378" s="42" t="str">
        <f>'MRC NP, CWE NP, P'!A4378</f>
        <v>3a_hist</v>
      </c>
      <c r="B4378" s="43" t="str">
        <f>'MRC NP, CWE NP, P'!B4378</f>
        <v>E</v>
      </c>
      <c r="C4378" s="43" t="str">
        <f>'MRC NP, CWE NP, P'!C4378</f>
        <v>Interseason</v>
      </c>
      <c r="D4378" s="43" t="str">
        <f>'MRC NP, CWE NP, P'!D4378</f>
        <v>Weekday</v>
      </c>
      <c r="E4378" s="43">
        <f>'MRC NP, CWE NP, P'!E4378</f>
        <v>20190405</v>
      </c>
      <c r="F4378" s="43">
        <f>'MRC NP, CWE NP, P'!F4378</f>
        <v>9</v>
      </c>
      <c r="G4378" s="83">
        <v>0</v>
      </c>
      <c r="H4378" s="83">
        <v>0</v>
      </c>
      <c r="I4378" s="83">
        <v>0</v>
      </c>
      <c r="J4378" s="83">
        <v>0</v>
      </c>
      <c r="K4378" s="83">
        <v>0</v>
      </c>
      <c r="L4378" s="84">
        <v>0</v>
      </c>
      <c r="M4378">
        <v>1</v>
      </c>
    </row>
    <row r="4379" spans="1:13" ht="15" x14ac:dyDescent="0.25">
      <c r="A4379" s="42" t="str">
        <f>'MRC NP, CWE NP, P'!A4379</f>
        <v>3a_hist</v>
      </c>
      <c r="B4379" s="43" t="str">
        <f>'MRC NP, CWE NP, P'!B4379</f>
        <v>E</v>
      </c>
      <c r="C4379" s="43" t="str">
        <f>'MRC NP, CWE NP, P'!C4379</f>
        <v>Interseason</v>
      </c>
      <c r="D4379" s="43" t="str">
        <f>'MRC NP, CWE NP, P'!D4379</f>
        <v>Weekday</v>
      </c>
      <c r="E4379" s="43">
        <f>'MRC NP, CWE NP, P'!E4379</f>
        <v>20190405</v>
      </c>
      <c r="F4379" s="43">
        <f>'MRC NP, CWE NP, P'!F4379</f>
        <v>10</v>
      </c>
      <c r="G4379" s="83">
        <v>-4.2700000000000031</v>
      </c>
      <c r="H4379" s="83">
        <v>0</v>
      </c>
      <c r="I4379" s="83">
        <v>0</v>
      </c>
      <c r="J4379" s="83">
        <v>-4.2700000000000031</v>
      </c>
      <c r="K4379" s="83">
        <v>-1.1199999999999974</v>
      </c>
      <c r="L4379" s="84">
        <v>4.2700000000000031</v>
      </c>
      <c r="M4379">
        <v>3</v>
      </c>
    </row>
    <row r="4380" spans="1:13" ht="15" x14ac:dyDescent="0.25">
      <c r="A4380" s="42" t="str">
        <f>'MRC NP, CWE NP, P'!A4380</f>
        <v>3a_hist</v>
      </c>
      <c r="B4380" s="43" t="str">
        <f>'MRC NP, CWE NP, P'!B4380</f>
        <v>E</v>
      </c>
      <c r="C4380" s="43" t="str">
        <f>'MRC NP, CWE NP, P'!C4380</f>
        <v>Interseason</v>
      </c>
      <c r="D4380" s="43" t="str">
        <f>'MRC NP, CWE NP, P'!D4380</f>
        <v>Weekday</v>
      </c>
      <c r="E4380" s="43">
        <f>'MRC NP, CWE NP, P'!E4380</f>
        <v>20190405</v>
      </c>
      <c r="F4380" s="43">
        <f>'MRC NP, CWE NP, P'!F4380</f>
        <v>11</v>
      </c>
      <c r="G4380" s="83">
        <v>-0.14999999999999858</v>
      </c>
      <c r="H4380" s="83">
        <v>4.8900000000000006</v>
      </c>
      <c r="I4380" s="83">
        <v>0</v>
      </c>
      <c r="J4380" s="83">
        <v>-5.0399999999999991</v>
      </c>
      <c r="K4380" s="83">
        <v>-1.1799999999999997</v>
      </c>
      <c r="L4380" s="84">
        <v>5.0399999999999991</v>
      </c>
      <c r="M4380">
        <v>4</v>
      </c>
    </row>
    <row r="4381" spans="1:13" ht="15" x14ac:dyDescent="0.25">
      <c r="A4381" s="42" t="str">
        <f>'MRC NP, CWE NP, P'!A4381</f>
        <v>3a_hist</v>
      </c>
      <c r="B4381" s="43" t="str">
        <f>'MRC NP, CWE NP, P'!B4381</f>
        <v>E</v>
      </c>
      <c r="C4381" s="43" t="str">
        <f>'MRC NP, CWE NP, P'!C4381</f>
        <v>Interseason</v>
      </c>
      <c r="D4381" s="43" t="str">
        <f>'MRC NP, CWE NP, P'!D4381</f>
        <v>Weekday</v>
      </c>
      <c r="E4381" s="43">
        <f>'MRC NP, CWE NP, P'!E4381</f>
        <v>20190405</v>
      </c>
      <c r="F4381" s="43">
        <f>'MRC NP, CWE NP, P'!F4381</f>
        <v>12</v>
      </c>
      <c r="G4381" s="83">
        <v>-2.2399999999999949</v>
      </c>
      <c r="H4381" s="83">
        <v>1.3000000000000043</v>
      </c>
      <c r="I4381" s="83">
        <v>1.2899999999999991</v>
      </c>
      <c r="J4381" s="83">
        <v>-2.25</v>
      </c>
      <c r="K4381" s="83">
        <v>-0.51000000000000512</v>
      </c>
      <c r="L4381" s="84">
        <v>3.5399999999999991</v>
      </c>
      <c r="M4381">
        <v>5</v>
      </c>
    </row>
    <row r="4382" spans="1:13" ht="15" x14ac:dyDescent="0.25">
      <c r="A4382" s="42" t="str">
        <f>'MRC NP, CWE NP, P'!A4382</f>
        <v>3a_hist</v>
      </c>
      <c r="B4382" s="43" t="str">
        <f>'MRC NP, CWE NP, P'!B4382</f>
        <v>E</v>
      </c>
      <c r="C4382" s="43" t="str">
        <f>'MRC NP, CWE NP, P'!C4382</f>
        <v>Interseason</v>
      </c>
      <c r="D4382" s="43" t="str">
        <f>'MRC NP, CWE NP, P'!D4382</f>
        <v>Weekday</v>
      </c>
      <c r="E4382" s="43">
        <f>'MRC NP, CWE NP, P'!E4382</f>
        <v>20190405</v>
      </c>
      <c r="F4382" s="43">
        <f>'MRC NP, CWE NP, P'!F4382</f>
        <v>13</v>
      </c>
      <c r="G4382" s="83">
        <v>-2.6600000000000037</v>
      </c>
      <c r="H4382" s="83">
        <v>0</v>
      </c>
      <c r="I4382" s="83">
        <v>0.95000000000000284</v>
      </c>
      <c r="J4382" s="83">
        <v>-1.7100000000000009</v>
      </c>
      <c r="K4382" s="83">
        <v>-0.4199999999999946</v>
      </c>
      <c r="L4382" s="84">
        <v>2.6600000000000037</v>
      </c>
      <c r="M4382">
        <v>4</v>
      </c>
    </row>
    <row r="4383" spans="1:13" ht="15" x14ac:dyDescent="0.25">
      <c r="A4383" s="42" t="str">
        <f>'MRC NP, CWE NP, P'!A4383</f>
        <v>3a_hist</v>
      </c>
      <c r="B4383" s="43" t="str">
        <f>'MRC NP, CWE NP, P'!B4383</f>
        <v>E</v>
      </c>
      <c r="C4383" s="43" t="str">
        <f>'MRC NP, CWE NP, P'!C4383</f>
        <v>Interseason</v>
      </c>
      <c r="D4383" s="43" t="str">
        <f>'MRC NP, CWE NP, P'!D4383</f>
        <v>Weekday</v>
      </c>
      <c r="E4383" s="43">
        <f>'MRC NP, CWE NP, P'!E4383</f>
        <v>20190405</v>
      </c>
      <c r="F4383" s="43">
        <f>'MRC NP, CWE NP, P'!F4383</f>
        <v>14</v>
      </c>
      <c r="G4383" s="83">
        <v>-1.769999999999996</v>
      </c>
      <c r="H4383" s="83">
        <v>0</v>
      </c>
      <c r="I4383" s="83">
        <v>0.62999999999999545</v>
      </c>
      <c r="J4383" s="83">
        <v>-1.1400000000000006</v>
      </c>
      <c r="K4383" s="83">
        <v>-0.28999999999999915</v>
      </c>
      <c r="L4383" s="84">
        <v>1.769999999999996</v>
      </c>
      <c r="M4383">
        <v>4</v>
      </c>
    </row>
    <row r="4384" spans="1:13" ht="15" x14ac:dyDescent="0.25">
      <c r="A4384" s="42" t="str">
        <f>'MRC NP, CWE NP, P'!A4384</f>
        <v>3a_hist</v>
      </c>
      <c r="B4384" s="43" t="str">
        <f>'MRC NP, CWE NP, P'!B4384</f>
        <v>E</v>
      </c>
      <c r="C4384" s="43" t="str">
        <f>'MRC NP, CWE NP, P'!C4384</f>
        <v>Interseason</v>
      </c>
      <c r="D4384" s="43" t="str">
        <f>'MRC NP, CWE NP, P'!D4384</f>
        <v>Weekday</v>
      </c>
      <c r="E4384" s="43">
        <f>'MRC NP, CWE NP, P'!E4384</f>
        <v>20190405</v>
      </c>
      <c r="F4384" s="43">
        <f>'MRC NP, CWE NP, P'!F4384</f>
        <v>15</v>
      </c>
      <c r="G4384" s="83">
        <v>-0.23999999999999488</v>
      </c>
      <c r="H4384" s="83">
        <v>3.0000000000001137E-2</v>
      </c>
      <c r="I4384" s="83">
        <v>9.9999999999994316E-2</v>
      </c>
      <c r="J4384" s="83">
        <v>-0.17000000000000171</v>
      </c>
      <c r="K4384" s="83">
        <v>-4.0000000000006253E-2</v>
      </c>
      <c r="L4384" s="84">
        <v>0.26999999999999602</v>
      </c>
      <c r="M4384">
        <v>5</v>
      </c>
    </row>
    <row r="4385" spans="1:13" ht="15" x14ac:dyDescent="0.25">
      <c r="A4385" s="42" t="str">
        <f>'MRC NP, CWE NP, P'!A4385</f>
        <v>3a_hist</v>
      </c>
      <c r="B4385" s="43" t="str">
        <f>'MRC NP, CWE NP, P'!B4385</f>
        <v>E</v>
      </c>
      <c r="C4385" s="43" t="str">
        <f>'MRC NP, CWE NP, P'!C4385</f>
        <v>Interseason</v>
      </c>
      <c r="D4385" s="43" t="str">
        <f>'MRC NP, CWE NP, P'!D4385</f>
        <v>Weekday</v>
      </c>
      <c r="E4385" s="43">
        <f>'MRC NP, CWE NP, P'!E4385</f>
        <v>20190405</v>
      </c>
      <c r="F4385" s="43">
        <f>'MRC NP, CWE NP, P'!F4385</f>
        <v>16</v>
      </c>
      <c r="G4385" s="83">
        <v>0</v>
      </c>
      <c r="H4385" s="83">
        <v>0</v>
      </c>
      <c r="I4385" s="83">
        <v>0</v>
      </c>
      <c r="J4385" s="83">
        <v>0</v>
      </c>
      <c r="K4385" s="83">
        <v>0</v>
      </c>
      <c r="L4385" s="84">
        <v>0</v>
      </c>
      <c r="M4385">
        <v>1</v>
      </c>
    </row>
    <row r="4386" spans="1:13" ht="15" x14ac:dyDescent="0.25">
      <c r="A4386" s="42" t="str">
        <f>'MRC NP, CWE NP, P'!A4386</f>
        <v>3a_hist</v>
      </c>
      <c r="B4386" s="43" t="str">
        <f>'MRC NP, CWE NP, P'!B4386</f>
        <v>E</v>
      </c>
      <c r="C4386" s="43" t="str">
        <f>'MRC NP, CWE NP, P'!C4386</f>
        <v>Interseason</v>
      </c>
      <c r="D4386" s="43" t="str">
        <f>'MRC NP, CWE NP, P'!D4386</f>
        <v>Weekday</v>
      </c>
      <c r="E4386" s="43">
        <f>'MRC NP, CWE NP, P'!E4386</f>
        <v>20190405</v>
      </c>
      <c r="F4386" s="43">
        <f>'MRC NP, CWE NP, P'!F4386</f>
        <v>17</v>
      </c>
      <c r="G4386" s="83">
        <v>0</v>
      </c>
      <c r="H4386" s="83">
        <v>0</v>
      </c>
      <c r="I4386" s="83">
        <v>0</v>
      </c>
      <c r="J4386" s="83">
        <v>0</v>
      </c>
      <c r="K4386" s="83">
        <v>0</v>
      </c>
      <c r="L4386" s="84">
        <v>0</v>
      </c>
      <c r="M4386">
        <v>1</v>
      </c>
    </row>
    <row r="4387" spans="1:13" ht="15" x14ac:dyDescent="0.25">
      <c r="A4387" s="42" t="str">
        <f>'MRC NP, CWE NP, P'!A4387</f>
        <v>3a_hist</v>
      </c>
      <c r="B4387" s="43" t="str">
        <f>'MRC NP, CWE NP, P'!B4387</f>
        <v>E</v>
      </c>
      <c r="C4387" s="43" t="str">
        <f>'MRC NP, CWE NP, P'!C4387</f>
        <v>Interseason</v>
      </c>
      <c r="D4387" s="43" t="str">
        <f>'MRC NP, CWE NP, P'!D4387</f>
        <v>Weekday</v>
      </c>
      <c r="E4387" s="43">
        <f>'MRC NP, CWE NP, P'!E4387</f>
        <v>20190405</v>
      </c>
      <c r="F4387" s="43">
        <f>'MRC NP, CWE NP, P'!F4387</f>
        <v>18</v>
      </c>
      <c r="G4387" s="83">
        <v>0</v>
      </c>
      <c r="H4387" s="83">
        <v>0</v>
      </c>
      <c r="I4387" s="83">
        <v>0</v>
      </c>
      <c r="J4387" s="83">
        <v>0</v>
      </c>
      <c r="K4387" s="83">
        <v>0</v>
      </c>
      <c r="L4387" s="84">
        <v>0</v>
      </c>
      <c r="M4387">
        <v>1</v>
      </c>
    </row>
    <row r="4388" spans="1:13" ht="15" x14ac:dyDescent="0.25">
      <c r="A4388" s="42" t="str">
        <f>'MRC NP, CWE NP, P'!A4388</f>
        <v>3a_hist</v>
      </c>
      <c r="B4388" s="43" t="str">
        <f>'MRC NP, CWE NP, P'!B4388</f>
        <v>E</v>
      </c>
      <c r="C4388" s="43" t="str">
        <f>'MRC NP, CWE NP, P'!C4388</f>
        <v>Interseason</v>
      </c>
      <c r="D4388" s="43" t="str">
        <f>'MRC NP, CWE NP, P'!D4388</f>
        <v>Weekday</v>
      </c>
      <c r="E4388" s="43">
        <f>'MRC NP, CWE NP, P'!E4388</f>
        <v>20190405</v>
      </c>
      <c r="F4388" s="43">
        <f>'MRC NP, CWE NP, P'!F4388</f>
        <v>19</v>
      </c>
      <c r="G4388" s="83">
        <v>0</v>
      </c>
      <c r="H4388" s="83">
        <v>0</v>
      </c>
      <c r="I4388" s="83">
        <v>0</v>
      </c>
      <c r="J4388" s="83">
        <v>0</v>
      </c>
      <c r="K4388" s="83">
        <v>0</v>
      </c>
      <c r="L4388" s="84">
        <v>0</v>
      </c>
      <c r="M4388">
        <v>1</v>
      </c>
    </row>
    <row r="4389" spans="1:13" ht="15" x14ac:dyDescent="0.25">
      <c r="A4389" s="42" t="str">
        <f>'MRC NP, CWE NP, P'!A4389</f>
        <v>3a_hist</v>
      </c>
      <c r="B4389" s="43" t="str">
        <f>'MRC NP, CWE NP, P'!B4389</f>
        <v>E</v>
      </c>
      <c r="C4389" s="43" t="str">
        <f>'MRC NP, CWE NP, P'!C4389</f>
        <v>Interseason</v>
      </c>
      <c r="D4389" s="43" t="str">
        <f>'MRC NP, CWE NP, P'!D4389</f>
        <v>Weekday</v>
      </c>
      <c r="E4389" s="43">
        <f>'MRC NP, CWE NP, P'!E4389</f>
        <v>20190405</v>
      </c>
      <c r="F4389" s="43">
        <f>'MRC NP, CWE NP, P'!F4389</f>
        <v>20</v>
      </c>
      <c r="G4389" s="83">
        <v>0</v>
      </c>
      <c r="H4389" s="83">
        <v>0</v>
      </c>
      <c r="I4389" s="83">
        <v>0</v>
      </c>
      <c r="J4389" s="83">
        <v>0</v>
      </c>
      <c r="K4389" s="83">
        <v>0</v>
      </c>
      <c r="L4389" s="84">
        <v>0</v>
      </c>
      <c r="M4389">
        <v>1</v>
      </c>
    </row>
    <row r="4390" spans="1:13" ht="15" x14ac:dyDescent="0.25">
      <c r="A4390" s="42" t="str">
        <f>'MRC NP, CWE NP, P'!A4390</f>
        <v>3a_hist</v>
      </c>
      <c r="B4390" s="43" t="str">
        <f>'MRC NP, CWE NP, P'!B4390</f>
        <v>E</v>
      </c>
      <c r="C4390" s="43" t="str">
        <f>'MRC NP, CWE NP, P'!C4390</f>
        <v>Interseason</v>
      </c>
      <c r="D4390" s="43" t="str">
        <f>'MRC NP, CWE NP, P'!D4390</f>
        <v>Weekday</v>
      </c>
      <c r="E4390" s="43">
        <f>'MRC NP, CWE NP, P'!E4390</f>
        <v>20190405</v>
      </c>
      <c r="F4390" s="43">
        <f>'MRC NP, CWE NP, P'!F4390</f>
        <v>21</v>
      </c>
      <c r="G4390" s="83">
        <v>0</v>
      </c>
      <c r="H4390" s="83">
        <v>0</v>
      </c>
      <c r="I4390" s="83">
        <v>0</v>
      </c>
      <c r="J4390" s="83">
        <v>0</v>
      </c>
      <c r="K4390" s="83">
        <v>0</v>
      </c>
      <c r="L4390" s="84">
        <v>0</v>
      </c>
      <c r="M4390">
        <v>1</v>
      </c>
    </row>
    <row r="4391" spans="1:13" ht="15" x14ac:dyDescent="0.25">
      <c r="A4391" s="42" t="str">
        <f>'MRC NP, CWE NP, P'!A4391</f>
        <v>3a_hist</v>
      </c>
      <c r="B4391" s="43" t="str">
        <f>'MRC NP, CWE NP, P'!B4391</f>
        <v>E</v>
      </c>
      <c r="C4391" s="43" t="str">
        <f>'MRC NP, CWE NP, P'!C4391</f>
        <v>Interseason</v>
      </c>
      <c r="D4391" s="43" t="str">
        <f>'MRC NP, CWE NP, P'!D4391</f>
        <v>Weekday</v>
      </c>
      <c r="E4391" s="43">
        <f>'MRC NP, CWE NP, P'!E4391</f>
        <v>20190405</v>
      </c>
      <c r="F4391" s="43">
        <f>'MRC NP, CWE NP, P'!F4391</f>
        <v>22</v>
      </c>
      <c r="G4391" s="83">
        <v>0</v>
      </c>
      <c r="H4391" s="83">
        <v>0</v>
      </c>
      <c r="I4391" s="83">
        <v>0</v>
      </c>
      <c r="J4391" s="83">
        <v>0</v>
      </c>
      <c r="K4391" s="83">
        <v>0</v>
      </c>
      <c r="L4391" s="84">
        <v>0</v>
      </c>
      <c r="M4391">
        <v>1</v>
      </c>
    </row>
    <row r="4392" spans="1:13" ht="15" x14ac:dyDescent="0.25">
      <c r="A4392" s="42" t="str">
        <f>'MRC NP, CWE NP, P'!A4392</f>
        <v>3a_hist</v>
      </c>
      <c r="B4392" s="43" t="str">
        <f>'MRC NP, CWE NP, P'!B4392</f>
        <v>E</v>
      </c>
      <c r="C4392" s="43" t="str">
        <f>'MRC NP, CWE NP, P'!C4392</f>
        <v>Interseason</v>
      </c>
      <c r="D4392" s="43" t="str">
        <f>'MRC NP, CWE NP, P'!D4392</f>
        <v>Weekday</v>
      </c>
      <c r="E4392" s="43">
        <f>'MRC NP, CWE NP, P'!E4392</f>
        <v>20190405</v>
      </c>
      <c r="F4392" s="43">
        <f>'MRC NP, CWE NP, P'!F4392</f>
        <v>23</v>
      </c>
      <c r="G4392" s="83">
        <v>0</v>
      </c>
      <c r="H4392" s="83">
        <v>0</v>
      </c>
      <c r="I4392" s="83">
        <v>0</v>
      </c>
      <c r="J4392" s="83">
        <v>0</v>
      </c>
      <c r="K4392" s="83">
        <v>0</v>
      </c>
      <c r="L4392" s="84">
        <v>0</v>
      </c>
      <c r="M4392">
        <v>1</v>
      </c>
    </row>
    <row r="4393" spans="1:13" ht="15" x14ac:dyDescent="0.25">
      <c r="A4393" s="42" t="str">
        <f>'MRC NP, CWE NP, P'!A4393</f>
        <v>3a_hist</v>
      </c>
      <c r="B4393" s="43" t="str">
        <f>'MRC NP, CWE NP, P'!B4393</f>
        <v>E</v>
      </c>
      <c r="C4393" s="43" t="str">
        <f>'MRC NP, CWE NP, P'!C4393</f>
        <v>Interseason</v>
      </c>
      <c r="D4393" s="43" t="str">
        <f>'MRC NP, CWE NP, P'!D4393</f>
        <v>Weekday</v>
      </c>
      <c r="E4393" s="43">
        <f>'MRC NP, CWE NP, P'!E4393</f>
        <v>20190405</v>
      </c>
      <c r="F4393" s="43">
        <f>'MRC NP, CWE NP, P'!F4393</f>
        <v>24</v>
      </c>
      <c r="G4393" s="83">
        <v>0</v>
      </c>
      <c r="H4393" s="83">
        <v>0</v>
      </c>
      <c r="I4393" s="83">
        <v>0</v>
      </c>
      <c r="J4393" s="83">
        <v>0</v>
      </c>
      <c r="K4393" s="83">
        <v>0</v>
      </c>
      <c r="L4393" s="84">
        <v>0</v>
      </c>
      <c r="M4393">
        <v>1</v>
      </c>
    </row>
    <row r="4394" spans="1:13" ht="15" x14ac:dyDescent="0.25">
      <c r="A4394" s="42" t="str">
        <f>'MRC NP, CWE NP, P'!A4394</f>
        <v>3a_hist</v>
      </c>
      <c r="B4394" s="43" t="str">
        <f>'MRC NP, CWE NP, P'!B4394</f>
        <v>H</v>
      </c>
      <c r="C4394" s="43" t="str">
        <f>'MRC NP, CWE NP, P'!C4394</f>
        <v>Interseason</v>
      </c>
      <c r="D4394" s="43" t="str">
        <f>'MRC NP, CWE NP, P'!D4394</f>
        <v>Weekend</v>
      </c>
      <c r="E4394" s="43">
        <f>'MRC NP, CWE NP, P'!E4394</f>
        <v>20190406</v>
      </c>
      <c r="F4394" s="43">
        <f>'MRC NP, CWE NP, P'!F4394</f>
        <v>1</v>
      </c>
      <c r="G4394" s="83">
        <v>0</v>
      </c>
      <c r="H4394" s="83">
        <v>0</v>
      </c>
      <c r="I4394" s="83">
        <v>0</v>
      </c>
      <c r="J4394" s="83">
        <v>0</v>
      </c>
      <c r="K4394" s="83">
        <v>0</v>
      </c>
      <c r="L4394" s="84">
        <v>0</v>
      </c>
      <c r="M4394">
        <v>1</v>
      </c>
    </row>
    <row r="4395" spans="1:13" ht="15" x14ac:dyDescent="0.25">
      <c r="A4395" s="42" t="str">
        <f>'MRC NP, CWE NP, P'!A4395</f>
        <v>3a_hist</v>
      </c>
      <c r="B4395" s="43" t="str">
        <f>'MRC NP, CWE NP, P'!B4395</f>
        <v>H</v>
      </c>
      <c r="C4395" s="43" t="str">
        <f>'MRC NP, CWE NP, P'!C4395</f>
        <v>Interseason</v>
      </c>
      <c r="D4395" s="43" t="str">
        <f>'MRC NP, CWE NP, P'!D4395</f>
        <v>Weekend</v>
      </c>
      <c r="E4395" s="43">
        <f>'MRC NP, CWE NP, P'!E4395</f>
        <v>20190406</v>
      </c>
      <c r="F4395" s="43">
        <f>'MRC NP, CWE NP, P'!F4395</f>
        <v>2</v>
      </c>
      <c r="G4395" s="83">
        <v>0</v>
      </c>
      <c r="H4395" s="83">
        <v>0</v>
      </c>
      <c r="I4395" s="83">
        <v>0</v>
      </c>
      <c r="J4395" s="83">
        <v>0</v>
      </c>
      <c r="K4395" s="83">
        <v>0</v>
      </c>
      <c r="L4395" s="84">
        <v>0</v>
      </c>
      <c r="M4395">
        <v>1</v>
      </c>
    </row>
    <row r="4396" spans="1:13" ht="15" x14ac:dyDescent="0.25">
      <c r="A4396" s="42" t="str">
        <f>'MRC NP, CWE NP, P'!A4396</f>
        <v>3a_hist</v>
      </c>
      <c r="B4396" s="43" t="str">
        <f>'MRC NP, CWE NP, P'!B4396</f>
        <v>H</v>
      </c>
      <c r="C4396" s="43" t="str">
        <f>'MRC NP, CWE NP, P'!C4396</f>
        <v>Interseason</v>
      </c>
      <c r="D4396" s="43" t="str">
        <f>'MRC NP, CWE NP, P'!D4396</f>
        <v>Weekend</v>
      </c>
      <c r="E4396" s="43">
        <f>'MRC NP, CWE NP, P'!E4396</f>
        <v>20190406</v>
      </c>
      <c r="F4396" s="43">
        <f>'MRC NP, CWE NP, P'!F4396</f>
        <v>3</v>
      </c>
      <c r="G4396" s="83">
        <v>0</v>
      </c>
      <c r="H4396" s="83">
        <v>0</v>
      </c>
      <c r="I4396" s="83">
        <v>0</v>
      </c>
      <c r="J4396" s="83">
        <v>0</v>
      </c>
      <c r="K4396" s="83">
        <v>0</v>
      </c>
      <c r="L4396" s="84">
        <v>0</v>
      </c>
      <c r="M4396">
        <v>1</v>
      </c>
    </row>
    <row r="4397" spans="1:13" ht="15" x14ac:dyDescent="0.25">
      <c r="A4397" s="42" t="str">
        <f>'MRC NP, CWE NP, P'!A4397</f>
        <v>3a_hist</v>
      </c>
      <c r="B4397" s="43" t="str">
        <f>'MRC NP, CWE NP, P'!B4397</f>
        <v>H</v>
      </c>
      <c r="C4397" s="43" t="str">
        <f>'MRC NP, CWE NP, P'!C4397</f>
        <v>Interseason</v>
      </c>
      <c r="D4397" s="43" t="str">
        <f>'MRC NP, CWE NP, P'!D4397</f>
        <v>Weekend</v>
      </c>
      <c r="E4397" s="43">
        <f>'MRC NP, CWE NP, P'!E4397</f>
        <v>20190406</v>
      </c>
      <c r="F4397" s="43">
        <f>'MRC NP, CWE NP, P'!F4397</f>
        <v>4</v>
      </c>
      <c r="G4397" s="83">
        <v>0</v>
      </c>
      <c r="H4397" s="83">
        <v>0</v>
      </c>
      <c r="I4397" s="83">
        <v>0</v>
      </c>
      <c r="J4397" s="83">
        <v>0</v>
      </c>
      <c r="K4397" s="83">
        <v>0</v>
      </c>
      <c r="L4397" s="84">
        <v>0</v>
      </c>
      <c r="M4397">
        <v>1</v>
      </c>
    </row>
    <row r="4398" spans="1:13" ht="15" x14ac:dyDescent="0.25">
      <c r="A4398" s="42" t="str">
        <f>'MRC NP, CWE NP, P'!A4398</f>
        <v>3a_hist</v>
      </c>
      <c r="B4398" s="43" t="str">
        <f>'MRC NP, CWE NP, P'!B4398</f>
        <v>H</v>
      </c>
      <c r="C4398" s="43" t="str">
        <f>'MRC NP, CWE NP, P'!C4398</f>
        <v>Interseason</v>
      </c>
      <c r="D4398" s="43" t="str">
        <f>'MRC NP, CWE NP, P'!D4398</f>
        <v>Weekend</v>
      </c>
      <c r="E4398" s="43">
        <f>'MRC NP, CWE NP, P'!E4398</f>
        <v>20190406</v>
      </c>
      <c r="F4398" s="43">
        <f>'MRC NP, CWE NP, P'!F4398</f>
        <v>5</v>
      </c>
      <c r="G4398" s="83">
        <v>0</v>
      </c>
      <c r="H4398" s="83">
        <v>0</v>
      </c>
      <c r="I4398" s="83">
        <v>0</v>
      </c>
      <c r="J4398" s="83">
        <v>0</v>
      </c>
      <c r="K4398" s="83">
        <v>0</v>
      </c>
      <c r="L4398" s="84">
        <v>0</v>
      </c>
      <c r="M4398">
        <v>1</v>
      </c>
    </row>
    <row r="4399" spans="1:13" ht="15" x14ac:dyDescent="0.25">
      <c r="A4399" s="42" t="str">
        <f>'MRC NP, CWE NP, P'!A4399</f>
        <v>3a_hist</v>
      </c>
      <c r="B4399" s="43" t="str">
        <f>'MRC NP, CWE NP, P'!B4399</f>
        <v>H</v>
      </c>
      <c r="C4399" s="43" t="str">
        <f>'MRC NP, CWE NP, P'!C4399</f>
        <v>Interseason</v>
      </c>
      <c r="D4399" s="43" t="str">
        <f>'MRC NP, CWE NP, P'!D4399</f>
        <v>Weekend</v>
      </c>
      <c r="E4399" s="43">
        <f>'MRC NP, CWE NP, P'!E4399</f>
        <v>20190406</v>
      </c>
      <c r="F4399" s="43">
        <f>'MRC NP, CWE NP, P'!F4399</f>
        <v>6</v>
      </c>
      <c r="G4399" s="83">
        <v>0</v>
      </c>
      <c r="H4399" s="83">
        <v>0</v>
      </c>
      <c r="I4399" s="83">
        <v>0</v>
      </c>
      <c r="J4399" s="83">
        <v>0</v>
      </c>
      <c r="K4399" s="83">
        <v>0</v>
      </c>
      <c r="L4399" s="84">
        <v>0</v>
      </c>
      <c r="M4399">
        <v>1</v>
      </c>
    </row>
    <row r="4400" spans="1:13" ht="15" x14ac:dyDescent="0.25">
      <c r="A4400" s="42" t="str">
        <f>'MRC NP, CWE NP, P'!A4400</f>
        <v>3a_hist</v>
      </c>
      <c r="B4400" s="43" t="str">
        <f>'MRC NP, CWE NP, P'!B4400</f>
        <v>H</v>
      </c>
      <c r="C4400" s="43" t="str">
        <f>'MRC NP, CWE NP, P'!C4400</f>
        <v>Interseason</v>
      </c>
      <c r="D4400" s="43" t="str">
        <f>'MRC NP, CWE NP, P'!D4400</f>
        <v>Weekend</v>
      </c>
      <c r="E4400" s="43">
        <f>'MRC NP, CWE NP, P'!E4400</f>
        <v>20190406</v>
      </c>
      <c r="F4400" s="43">
        <f>'MRC NP, CWE NP, P'!F4400</f>
        <v>7</v>
      </c>
      <c r="G4400" s="83">
        <v>0</v>
      </c>
      <c r="H4400" s="83">
        <v>0</v>
      </c>
      <c r="I4400" s="83">
        <v>0</v>
      </c>
      <c r="J4400" s="83">
        <v>0</v>
      </c>
      <c r="K4400" s="83">
        <v>0</v>
      </c>
      <c r="L4400" s="84">
        <v>0</v>
      </c>
      <c r="M4400">
        <v>1</v>
      </c>
    </row>
    <row r="4401" spans="1:13" ht="15" x14ac:dyDescent="0.25">
      <c r="A4401" s="42" t="str">
        <f>'MRC NP, CWE NP, P'!A4401</f>
        <v>3a_hist</v>
      </c>
      <c r="B4401" s="43" t="str">
        <f>'MRC NP, CWE NP, P'!B4401</f>
        <v>H</v>
      </c>
      <c r="C4401" s="43" t="str">
        <f>'MRC NP, CWE NP, P'!C4401</f>
        <v>Interseason</v>
      </c>
      <c r="D4401" s="43" t="str">
        <f>'MRC NP, CWE NP, P'!D4401</f>
        <v>Weekend</v>
      </c>
      <c r="E4401" s="43">
        <f>'MRC NP, CWE NP, P'!E4401</f>
        <v>20190406</v>
      </c>
      <c r="F4401" s="43">
        <f>'MRC NP, CWE NP, P'!F4401</f>
        <v>8</v>
      </c>
      <c r="G4401" s="83">
        <v>0</v>
      </c>
      <c r="H4401" s="83">
        <v>0</v>
      </c>
      <c r="I4401" s="83">
        <v>0</v>
      </c>
      <c r="J4401" s="83">
        <v>0</v>
      </c>
      <c r="K4401" s="83">
        <v>0</v>
      </c>
      <c r="L4401" s="84">
        <v>0</v>
      </c>
      <c r="M4401">
        <v>1</v>
      </c>
    </row>
    <row r="4402" spans="1:13" ht="15" x14ac:dyDescent="0.25">
      <c r="A4402" s="42" t="str">
        <f>'MRC NP, CWE NP, P'!A4402</f>
        <v>3a_hist</v>
      </c>
      <c r="B4402" s="43" t="str">
        <f>'MRC NP, CWE NP, P'!B4402</f>
        <v>H</v>
      </c>
      <c r="C4402" s="43" t="str">
        <f>'MRC NP, CWE NP, P'!C4402</f>
        <v>Interseason</v>
      </c>
      <c r="D4402" s="43" t="str">
        <f>'MRC NP, CWE NP, P'!D4402</f>
        <v>Weekend</v>
      </c>
      <c r="E4402" s="43">
        <f>'MRC NP, CWE NP, P'!E4402</f>
        <v>20190406</v>
      </c>
      <c r="F4402" s="43">
        <f>'MRC NP, CWE NP, P'!F4402</f>
        <v>9</v>
      </c>
      <c r="G4402" s="83">
        <v>0</v>
      </c>
      <c r="H4402" s="83">
        <v>0</v>
      </c>
      <c r="I4402" s="83">
        <v>0</v>
      </c>
      <c r="J4402" s="83">
        <v>0</v>
      </c>
      <c r="K4402" s="83">
        <v>0</v>
      </c>
      <c r="L4402" s="84">
        <v>0</v>
      </c>
      <c r="M4402">
        <v>1</v>
      </c>
    </row>
    <row r="4403" spans="1:13" ht="15" x14ac:dyDescent="0.25">
      <c r="A4403" s="42" t="str">
        <f>'MRC NP, CWE NP, P'!A4403</f>
        <v>3a_hist</v>
      </c>
      <c r="B4403" s="43" t="str">
        <f>'MRC NP, CWE NP, P'!B4403</f>
        <v>H</v>
      </c>
      <c r="C4403" s="43" t="str">
        <f>'MRC NP, CWE NP, P'!C4403</f>
        <v>Interseason</v>
      </c>
      <c r="D4403" s="43" t="str">
        <f>'MRC NP, CWE NP, P'!D4403</f>
        <v>Weekend</v>
      </c>
      <c r="E4403" s="43">
        <f>'MRC NP, CWE NP, P'!E4403</f>
        <v>20190406</v>
      </c>
      <c r="F4403" s="43">
        <f>'MRC NP, CWE NP, P'!F4403</f>
        <v>10</v>
      </c>
      <c r="G4403" s="83">
        <v>0</v>
      </c>
      <c r="H4403" s="83">
        <v>0</v>
      </c>
      <c r="I4403" s="83">
        <v>0</v>
      </c>
      <c r="J4403" s="83">
        <v>0</v>
      </c>
      <c r="K4403" s="83">
        <v>0</v>
      </c>
      <c r="L4403" s="84">
        <v>0</v>
      </c>
      <c r="M4403">
        <v>1</v>
      </c>
    </row>
    <row r="4404" spans="1:13" ht="15" x14ac:dyDescent="0.25">
      <c r="A4404" s="42" t="str">
        <f>'MRC NP, CWE NP, P'!A4404</f>
        <v>3a_hist</v>
      </c>
      <c r="B4404" s="43" t="str">
        <f>'MRC NP, CWE NP, P'!B4404</f>
        <v>H</v>
      </c>
      <c r="C4404" s="43" t="str">
        <f>'MRC NP, CWE NP, P'!C4404</f>
        <v>Interseason</v>
      </c>
      <c r="D4404" s="43" t="str">
        <f>'MRC NP, CWE NP, P'!D4404</f>
        <v>Weekend</v>
      </c>
      <c r="E4404" s="43">
        <f>'MRC NP, CWE NP, P'!E4404</f>
        <v>20190406</v>
      </c>
      <c r="F4404" s="43">
        <f>'MRC NP, CWE NP, P'!F4404</f>
        <v>11</v>
      </c>
      <c r="G4404" s="83">
        <v>0</v>
      </c>
      <c r="H4404" s="83">
        <v>0</v>
      </c>
      <c r="I4404" s="83">
        <v>0</v>
      </c>
      <c r="J4404" s="83">
        <v>0</v>
      </c>
      <c r="K4404" s="83">
        <v>0</v>
      </c>
      <c r="L4404" s="84">
        <v>0</v>
      </c>
      <c r="M4404">
        <v>1</v>
      </c>
    </row>
    <row r="4405" spans="1:13" ht="15" x14ac:dyDescent="0.25">
      <c r="A4405" s="42" t="str">
        <f>'MRC NP, CWE NP, P'!A4405</f>
        <v>3a_hist</v>
      </c>
      <c r="B4405" s="43" t="str">
        <f>'MRC NP, CWE NP, P'!B4405</f>
        <v>H</v>
      </c>
      <c r="C4405" s="43" t="str">
        <f>'MRC NP, CWE NP, P'!C4405</f>
        <v>Interseason</v>
      </c>
      <c r="D4405" s="43" t="str">
        <f>'MRC NP, CWE NP, P'!D4405</f>
        <v>Weekend</v>
      </c>
      <c r="E4405" s="43">
        <f>'MRC NP, CWE NP, P'!E4405</f>
        <v>20190406</v>
      </c>
      <c r="F4405" s="43">
        <f>'MRC NP, CWE NP, P'!F4405</f>
        <v>12</v>
      </c>
      <c r="G4405" s="83">
        <v>0</v>
      </c>
      <c r="H4405" s="83">
        <v>0</v>
      </c>
      <c r="I4405" s="83">
        <v>0</v>
      </c>
      <c r="J4405" s="83">
        <v>0</v>
      </c>
      <c r="K4405" s="83">
        <v>0</v>
      </c>
      <c r="L4405" s="84">
        <v>0</v>
      </c>
      <c r="M4405">
        <v>1</v>
      </c>
    </row>
    <row r="4406" spans="1:13" ht="15" x14ac:dyDescent="0.25">
      <c r="A4406" s="42" t="str">
        <f>'MRC NP, CWE NP, P'!A4406</f>
        <v>3a_hist</v>
      </c>
      <c r="B4406" s="43" t="str">
        <f>'MRC NP, CWE NP, P'!B4406</f>
        <v>H</v>
      </c>
      <c r="C4406" s="43" t="str">
        <f>'MRC NP, CWE NP, P'!C4406</f>
        <v>Interseason</v>
      </c>
      <c r="D4406" s="43" t="str">
        <f>'MRC NP, CWE NP, P'!D4406</f>
        <v>Weekend</v>
      </c>
      <c r="E4406" s="43">
        <f>'MRC NP, CWE NP, P'!E4406</f>
        <v>20190406</v>
      </c>
      <c r="F4406" s="43">
        <f>'MRC NP, CWE NP, P'!F4406</f>
        <v>13</v>
      </c>
      <c r="G4406" s="83">
        <v>-2.1799999999999997</v>
      </c>
      <c r="H4406" s="83">
        <v>1.25</v>
      </c>
      <c r="I4406" s="83">
        <v>-2.4899999999999949</v>
      </c>
      <c r="J4406" s="83">
        <v>-5.9199999999999946</v>
      </c>
      <c r="K4406" s="83">
        <v>-1.1400000000000006</v>
      </c>
      <c r="L4406" s="84">
        <v>5.9199999999999946</v>
      </c>
      <c r="M4406">
        <v>5</v>
      </c>
    </row>
    <row r="4407" spans="1:13" ht="15" x14ac:dyDescent="0.25">
      <c r="A4407" s="42" t="str">
        <f>'MRC NP, CWE NP, P'!A4407</f>
        <v>3a_hist</v>
      </c>
      <c r="B4407" s="43" t="str">
        <f>'MRC NP, CWE NP, P'!B4407</f>
        <v>H</v>
      </c>
      <c r="C4407" s="43" t="str">
        <f>'MRC NP, CWE NP, P'!C4407</f>
        <v>Interseason</v>
      </c>
      <c r="D4407" s="43" t="str">
        <f>'MRC NP, CWE NP, P'!D4407</f>
        <v>Weekend</v>
      </c>
      <c r="E4407" s="43">
        <f>'MRC NP, CWE NP, P'!E4407</f>
        <v>20190406</v>
      </c>
      <c r="F4407" s="43">
        <f>'MRC NP, CWE NP, P'!F4407</f>
        <v>14</v>
      </c>
      <c r="G4407" s="83">
        <v>0.59000000000000341</v>
      </c>
      <c r="H4407" s="83">
        <v>-2.9699999999999989</v>
      </c>
      <c r="I4407" s="83">
        <v>-4.2700000000000031</v>
      </c>
      <c r="J4407" s="83">
        <v>-0.71000000000000085</v>
      </c>
      <c r="K4407" s="83">
        <v>-7.0000000000000284E-2</v>
      </c>
      <c r="L4407" s="84">
        <v>4.2700000000000031</v>
      </c>
      <c r="M4407">
        <v>5</v>
      </c>
    </row>
    <row r="4408" spans="1:13" ht="15" x14ac:dyDescent="0.25">
      <c r="A4408" s="42" t="str">
        <f>'MRC NP, CWE NP, P'!A4408</f>
        <v>3a_hist</v>
      </c>
      <c r="B4408" s="43" t="str">
        <f>'MRC NP, CWE NP, P'!B4408</f>
        <v>H</v>
      </c>
      <c r="C4408" s="43" t="str">
        <f>'MRC NP, CWE NP, P'!C4408</f>
        <v>Interseason</v>
      </c>
      <c r="D4408" s="43" t="str">
        <f>'MRC NP, CWE NP, P'!D4408</f>
        <v>Weekend</v>
      </c>
      <c r="E4408" s="43">
        <f>'MRC NP, CWE NP, P'!E4408</f>
        <v>20190406</v>
      </c>
      <c r="F4408" s="43">
        <f>'MRC NP, CWE NP, P'!F4408</f>
        <v>15</v>
      </c>
      <c r="G4408" s="83">
        <v>0.49999999999999645</v>
      </c>
      <c r="H4408" s="83">
        <v>-2.480000000000004</v>
      </c>
      <c r="I4408" s="83">
        <v>-3.5700000000000003</v>
      </c>
      <c r="J4408" s="83">
        <v>-0.58999999999999986</v>
      </c>
      <c r="K4408" s="83">
        <v>-5.9999999999998721E-2</v>
      </c>
      <c r="L4408" s="84">
        <v>3.5700000000000003</v>
      </c>
      <c r="M4408">
        <v>5</v>
      </c>
    </row>
    <row r="4409" spans="1:13" ht="15" x14ac:dyDescent="0.25">
      <c r="A4409" s="42" t="str">
        <f>'MRC NP, CWE NP, P'!A4409</f>
        <v>3a_hist</v>
      </c>
      <c r="B4409" s="43" t="str">
        <f>'MRC NP, CWE NP, P'!B4409</f>
        <v>H</v>
      </c>
      <c r="C4409" s="43" t="str">
        <f>'MRC NP, CWE NP, P'!C4409</f>
        <v>Interseason</v>
      </c>
      <c r="D4409" s="43" t="str">
        <f>'MRC NP, CWE NP, P'!D4409</f>
        <v>Weekend</v>
      </c>
      <c r="E4409" s="43">
        <f>'MRC NP, CWE NP, P'!E4409</f>
        <v>20190406</v>
      </c>
      <c r="F4409" s="43">
        <f>'MRC NP, CWE NP, P'!F4409</f>
        <v>16</v>
      </c>
      <c r="G4409" s="83">
        <v>0.69999999999999929</v>
      </c>
      <c r="H4409" s="83">
        <v>-3.6200000000000045</v>
      </c>
      <c r="I4409" s="83">
        <v>-5.1800000000000033</v>
      </c>
      <c r="J4409" s="83">
        <v>-0.85999999999999943</v>
      </c>
      <c r="K4409" s="83">
        <v>0</v>
      </c>
      <c r="L4409" s="84">
        <v>5.1800000000000033</v>
      </c>
      <c r="M4409">
        <v>4</v>
      </c>
    </row>
    <row r="4410" spans="1:13" ht="15" x14ac:dyDescent="0.25">
      <c r="A4410" s="42" t="str">
        <f>'MRC NP, CWE NP, P'!A4410</f>
        <v>3a_hist</v>
      </c>
      <c r="B4410" s="43" t="str">
        <f>'MRC NP, CWE NP, P'!B4410</f>
        <v>H</v>
      </c>
      <c r="C4410" s="43" t="str">
        <f>'MRC NP, CWE NP, P'!C4410</f>
        <v>Interseason</v>
      </c>
      <c r="D4410" s="43" t="str">
        <f>'MRC NP, CWE NP, P'!D4410</f>
        <v>Weekend</v>
      </c>
      <c r="E4410" s="43">
        <f>'MRC NP, CWE NP, P'!E4410</f>
        <v>20190406</v>
      </c>
      <c r="F4410" s="43">
        <f>'MRC NP, CWE NP, P'!F4410</f>
        <v>17</v>
      </c>
      <c r="G4410" s="83">
        <v>0.76999999999999602</v>
      </c>
      <c r="H4410" s="83">
        <v>-4.4100000000000037</v>
      </c>
      <c r="I4410" s="83">
        <v>-6.3400000000000034</v>
      </c>
      <c r="J4410" s="83">
        <v>-1.1600000000000037</v>
      </c>
      <c r="K4410" s="83">
        <v>0</v>
      </c>
      <c r="L4410" s="84">
        <v>6.3400000000000034</v>
      </c>
      <c r="M4410">
        <v>4</v>
      </c>
    </row>
    <row r="4411" spans="1:13" ht="15" x14ac:dyDescent="0.25">
      <c r="A4411" s="42" t="str">
        <f>'MRC NP, CWE NP, P'!A4411</f>
        <v>3a_hist</v>
      </c>
      <c r="B4411" s="43" t="str">
        <f>'MRC NP, CWE NP, P'!B4411</f>
        <v>H</v>
      </c>
      <c r="C4411" s="43" t="str">
        <f>'MRC NP, CWE NP, P'!C4411</f>
        <v>Interseason</v>
      </c>
      <c r="D4411" s="43" t="str">
        <f>'MRC NP, CWE NP, P'!D4411</f>
        <v>Weekend</v>
      </c>
      <c r="E4411" s="43">
        <f>'MRC NP, CWE NP, P'!E4411</f>
        <v>20190406</v>
      </c>
      <c r="F4411" s="43">
        <f>'MRC NP, CWE NP, P'!F4411</f>
        <v>18</v>
      </c>
      <c r="G4411" s="83">
        <v>0.72999999999999687</v>
      </c>
      <c r="H4411" s="83">
        <v>-4.3400000000000034</v>
      </c>
      <c r="I4411" s="83">
        <v>-6.1900000000000048</v>
      </c>
      <c r="J4411" s="83">
        <v>-1.1200000000000045</v>
      </c>
      <c r="K4411" s="83">
        <v>0</v>
      </c>
      <c r="L4411" s="84">
        <v>6.1900000000000048</v>
      </c>
      <c r="M4411">
        <v>4</v>
      </c>
    </row>
    <row r="4412" spans="1:13" ht="15" x14ac:dyDescent="0.25">
      <c r="A4412" s="42" t="str">
        <f>'MRC NP, CWE NP, P'!A4412</f>
        <v>3a_hist</v>
      </c>
      <c r="B4412" s="43" t="str">
        <f>'MRC NP, CWE NP, P'!B4412</f>
        <v>H</v>
      </c>
      <c r="C4412" s="43" t="str">
        <f>'MRC NP, CWE NP, P'!C4412</f>
        <v>Interseason</v>
      </c>
      <c r="D4412" s="43" t="str">
        <f>'MRC NP, CWE NP, P'!D4412</f>
        <v>Weekend</v>
      </c>
      <c r="E4412" s="43">
        <f>'MRC NP, CWE NP, P'!E4412</f>
        <v>20190406</v>
      </c>
      <c r="F4412" s="43">
        <f>'MRC NP, CWE NP, P'!F4412</f>
        <v>19</v>
      </c>
      <c r="G4412" s="83">
        <v>5.0000000000004263E-2</v>
      </c>
      <c r="H4412" s="83">
        <v>-0.23999999999999488</v>
      </c>
      <c r="I4412" s="83">
        <v>-0.33999999999999631</v>
      </c>
      <c r="J4412" s="83">
        <v>-4.9999999999997158E-2</v>
      </c>
      <c r="K4412" s="83">
        <v>0</v>
      </c>
      <c r="L4412" s="84">
        <v>0.33999999999999631</v>
      </c>
      <c r="M4412">
        <v>4</v>
      </c>
    </row>
    <row r="4413" spans="1:13" ht="15" x14ac:dyDescent="0.25">
      <c r="A4413" s="42" t="str">
        <f>'MRC NP, CWE NP, P'!A4413</f>
        <v>3a_hist</v>
      </c>
      <c r="B4413" s="43" t="str">
        <f>'MRC NP, CWE NP, P'!B4413</f>
        <v>H</v>
      </c>
      <c r="C4413" s="43" t="str">
        <f>'MRC NP, CWE NP, P'!C4413</f>
        <v>Interseason</v>
      </c>
      <c r="D4413" s="43" t="str">
        <f>'MRC NP, CWE NP, P'!D4413</f>
        <v>Weekend</v>
      </c>
      <c r="E4413" s="43">
        <f>'MRC NP, CWE NP, P'!E4413</f>
        <v>20190406</v>
      </c>
      <c r="F4413" s="43">
        <f>'MRC NP, CWE NP, P'!F4413</f>
        <v>20</v>
      </c>
      <c r="G4413" s="83">
        <v>0</v>
      </c>
      <c r="H4413" s="83">
        <v>0</v>
      </c>
      <c r="I4413" s="83">
        <v>0</v>
      </c>
      <c r="J4413" s="83">
        <v>0</v>
      </c>
      <c r="K4413" s="83">
        <v>0</v>
      </c>
      <c r="L4413" s="84">
        <v>0</v>
      </c>
      <c r="M4413">
        <v>1</v>
      </c>
    </row>
    <row r="4414" spans="1:13" ht="15" x14ac:dyDescent="0.25">
      <c r="A4414" s="42" t="str">
        <f>'MRC NP, CWE NP, P'!A4414</f>
        <v>3a_hist</v>
      </c>
      <c r="B4414" s="43" t="str">
        <f>'MRC NP, CWE NP, P'!B4414</f>
        <v>H</v>
      </c>
      <c r="C4414" s="43" t="str">
        <f>'MRC NP, CWE NP, P'!C4414</f>
        <v>Interseason</v>
      </c>
      <c r="D4414" s="43" t="str">
        <f>'MRC NP, CWE NP, P'!D4414</f>
        <v>Weekend</v>
      </c>
      <c r="E4414" s="43">
        <f>'MRC NP, CWE NP, P'!E4414</f>
        <v>20190406</v>
      </c>
      <c r="F4414" s="43">
        <f>'MRC NP, CWE NP, P'!F4414</f>
        <v>21</v>
      </c>
      <c r="G4414" s="83">
        <v>3.2800000000000011</v>
      </c>
      <c r="H4414" s="83">
        <v>-16.07</v>
      </c>
      <c r="I4414" s="83">
        <v>-23.119999999999997</v>
      </c>
      <c r="J4414" s="83">
        <v>-3.769999999999996</v>
      </c>
      <c r="K4414" s="83">
        <v>-0.11999999999999744</v>
      </c>
      <c r="L4414" s="84">
        <v>23.119999999999997</v>
      </c>
      <c r="M4414">
        <v>5</v>
      </c>
    </row>
    <row r="4415" spans="1:13" ht="15" x14ac:dyDescent="0.25">
      <c r="A4415" s="42" t="str">
        <f>'MRC NP, CWE NP, P'!A4415</f>
        <v>3a_hist</v>
      </c>
      <c r="B4415" s="43" t="str">
        <f>'MRC NP, CWE NP, P'!B4415</f>
        <v>H</v>
      </c>
      <c r="C4415" s="43" t="str">
        <f>'MRC NP, CWE NP, P'!C4415</f>
        <v>Interseason</v>
      </c>
      <c r="D4415" s="43" t="str">
        <f>'MRC NP, CWE NP, P'!D4415</f>
        <v>Weekend</v>
      </c>
      <c r="E4415" s="43">
        <f>'MRC NP, CWE NP, P'!E4415</f>
        <v>20190406</v>
      </c>
      <c r="F4415" s="43">
        <f>'MRC NP, CWE NP, P'!F4415</f>
        <v>22</v>
      </c>
      <c r="G4415" s="83">
        <v>1.0600000000000023</v>
      </c>
      <c r="H4415" s="83">
        <v>-5.1199999999999974</v>
      </c>
      <c r="I4415" s="83">
        <v>-7.4099999999999966</v>
      </c>
      <c r="J4415" s="83">
        <v>-1.2299999999999969</v>
      </c>
      <c r="K4415" s="83">
        <v>-0.10999999999999943</v>
      </c>
      <c r="L4415" s="84">
        <v>7.4099999999999966</v>
      </c>
      <c r="M4415">
        <v>5</v>
      </c>
    </row>
    <row r="4416" spans="1:13" ht="15" x14ac:dyDescent="0.25">
      <c r="A4416" s="42" t="str">
        <f>'MRC NP, CWE NP, P'!A4416</f>
        <v>3a_hist</v>
      </c>
      <c r="B4416" s="43" t="str">
        <f>'MRC NP, CWE NP, P'!B4416</f>
        <v>H</v>
      </c>
      <c r="C4416" s="43" t="str">
        <f>'MRC NP, CWE NP, P'!C4416</f>
        <v>Interseason</v>
      </c>
      <c r="D4416" s="43" t="str">
        <f>'MRC NP, CWE NP, P'!D4416</f>
        <v>Weekend</v>
      </c>
      <c r="E4416" s="43">
        <f>'MRC NP, CWE NP, P'!E4416</f>
        <v>20190406</v>
      </c>
      <c r="F4416" s="43">
        <f>'MRC NP, CWE NP, P'!F4416</f>
        <v>23</v>
      </c>
      <c r="G4416" s="83">
        <v>1.4099999999999966</v>
      </c>
      <c r="H4416" s="83">
        <v>-5.7700000000000031</v>
      </c>
      <c r="I4416" s="83">
        <v>-8.7899999999999991</v>
      </c>
      <c r="J4416" s="83">
        <v>-1.6099999999999994</v>
      </c>
      <c r="K4416" s="83">
        <v>-0.24000000000000199</v>
      </c>
      <c r="L4416" s="84">
        <v>8.7899999999999991</v>
      </c>
      <c r="M4416">
        <v>5</v>
      </c>
    </row>
    <row r="4417" spans="1:13" ht="15" x14ac:dyDescent="0.25">
      <c r="A4417" s="42" t="str">
        <f>'MRC NP, CWE NP, P'!A4417</f>
        <v>3a_hist</v>
      </c>
      <c r="B4417" s="43" t="str">
        <f>'MRC NP, CWE NP, P'!B4417</f>
        <v>H</v>
      </c>
      <c r="C4417" s="43" t="str">
        <f>'MRC NP, CWE NP, P'!C4417</f>
        <v>Interseason</v>
      </c>
      <c r="D4417" s="43" t="str">
        <f>'MRC NP, CWE NP, P'!D4417</f>
        <v>Weekend</v>
      </c>
      <c r="E4417" s="43">
        <f>'MRC NP, CWE NP, P'!E4417</f>
        <v>20190406</v>
      </c>
      <c r="F4417" s="43">
        <f>'MRC NP, CWE NP, P'!F4417</f>
        <v>24</v>
      </c>
      <c r="G4417" s="83">
        <v>2.1200000000000045</v>
      </c>
      <c r="H4417" s="83">
        <v>-5</v>
      </c>
      <c r="I4417" s="83">
        <v>-9.3100000000000023</v>
      </c>
      <c r="J4417" s="83">
        <v>-2.1899999999999977</v>
      </c>
      <c r="K4417" s="83">
        <v>-0.37000000000000455</v>
      </c>
      <c r="L4417" s="84">
        <v>9.3100000000000023</v>
      </c>
      <c r="M4417">
        <v>5</v>
      </c>
    </row>
    <row r="4418" spans="1:13" ht="15" x14ac:dyDescent="0.25">
      <c r="A4418" s="42" t="str">
        <f>'MRC NP, CWE NP, P'!A4418</f>
        <v>3a_hist</v>
      </c>
      <c r="B4418" s="43" t="str">
        <f>'MRC NP, CWE NP, P'!B4418</f>
        <v>H</v>
      </c>
      <c r="C4418" s="43" t="str">
        <f>'MRC NP, CWE NP, P'!C4418</f>
        <v>Interseason</v>
      </c>
      <c r="D4418" s="43" t="str">
        <f>'MRC NP, CWE NP, P'!D4418</f>
        <v>Weekend</v>
      </c>
      <c r="E4418" s="43">
        <f>'MRC NP, CWE NP, P'!E4418</f>
        <v>20190407</v>
      </c>
      <c r="F4418" s="43">
        <f>'MRC NP, CWE NP, P'!F4418</f>
        <v>1</v>
      </c>
      <c r="G4418" s="83">
        <v>-0.71000000000000085</v>
      </c>
      <c r="H4418" s="83">
        <v>0.85999999999999943</v>
      </c>
      <c r="I4418" s="83">
        <v>-4.4600000000000009</v>
      </c>
      <c r="J4418" s="83">
        <v>-6.0300000000000011</v>
      </c>
      <c r="K4418" s="83">
        <v>-9.9999999999980105E-3</v>
      </c>
      <c r="L4418" s="84">
        <v>6.0300000000000011</v>
      </c>
      <c r="M4418">
        <v>5</v>
      </c>
    </row>
    <row r="4419" spans="1:13" ht="15" x14ac:dyDescent="0.25">
      <c r="A4419" s="42" t="str">
        <f>'MRC NP, CWE NP, P'!A4419</f>
        <v>3a_hist</v>
      </c>
      <c r="B4419" s="43" t="str">
        <f>'MRC NP, CWE NP, P'!B4419</f>
        <v>H</v>
      </c>
      <c r="C4419" s="43" t="str">
        <f>'MRC NP, CWE NP, P'!C4419</f>
        <v>Interseason</v>
      </c>
      <c r="D4419" s="43" t="str">
        <f>'MRC NP, CWE NP, P'!D4419</f>
        <v>Weekend</v>
      </c>
      <c r="E4419" s="43">
        <f>'MRC NP, CWE NP, P'!E4419</f>
        <v>20190407</v>
      </c>
      <c r="F4419" s="43">
        <f>'MRC NP, CWE NP, P'!F4419</f>
        <v>2</v>
      </c>
      <c r="G4419" s="83">
        <v>0.17000000000000171</v>
      </c>
      <c r="H4419" s="83">
        <v>-0.90999999999999659</v>
      </c>
      <c r="I4419" s="83">
        <v>-1.2899999999999991</v>
      </c>
      <c r="J4419" s="83">
        <v>-0.21000000000000085</v>
      </c>
      <c r="K4419" s="83">
        <v>-3.0000000000001137E-2</v>
      </c>
      <c r="L4419" s="84">
        <v>1.2899999999999991</v>
      </c>
      <c r="M4419">
        <v>5</v>
      </c>
    </row>
    <row r="4420" spans="1:13" ht="15" x14ac:dyDescent="0.25">
      <c r="A4420" s="42" t="str">
        <f>'MRC NP, CWE NP, P'!A4420</f>
        <v>3a_hist</v>
      </c>
      <c r="B4420" s="43" t="str">
        <f>'MRC NP, CWE NP, P'!B4420</f>
        <v>H</v>
      </c>
      <c r="C4420" s="43" t="str">
        <f>'MRC NP, CWE NP, P'!C4420</f>
        <v>Interseason</v>
      </c>
      <c r="D4420" s="43" t="str">
        <f>'MRC NP, CWE NP, P'!D4420</f>
        <v>Weekend</v>
      </c>
      <c r="E4420" s="43">
        <f>'MRC NP, CWE NP, P'!E4420</f>
        <v>20190407</v>
      </c>
      <c r="F4420" s="43">
        <f>'MRC NP, CWE NP, P'!F4420</f>
        <v>3</v>
      </c>
      <c r="G4420" s="83">
        <v>3.0000000000001137E-2</v>
      </c>
      <c r="H4420" s="83">
        <v>-0.18999999999999773</v>
      </c>
      <c r="I4420" s="83">
        <v>-0.26999999999999602</v>
      </c>
      <c r="J4420" s="83">
        <v>-4.9999999999997158E-2</v>
      </c>
      <c r="K4420" s="83">
        <v>-9.9999999999980105E-3</v>
      </c>
      <c r="L4420" s="84">
        <v>0.26999999999999602</v>
      </c>
      <c r="M4420">
        <v>5</v>
      </c>
    </row>
    <row r="4421" spans="1:13" ht="15" x14ac:dyDescent="0.25">
      <c r="A4421" s="42" t="str">
        <f>'MRC NP, CWE NP, P'!A4421</f>
        <v>3a_hist</v>
      </c>
      <c r="B4421" s="43" t="str">
        <f>'MRC NP, CWE NP, P'!B4421</f>
        <v>H</v>
      </c>
      <c r="C4421" s="43" t="str">
        <f>'MRC NP, CWE NP, P'!C4421</f>
        <v>Interseason</v>
      </c>
      <c r="D4421" s="43" t="str">
        <f>'MRC NP, CWE NP, P'!D4421</f>
        <v>Weekend</v>
      </c>
      <c r="E4421" s="43">
        <f>'MRC NP, CWE NP, P'!E4421</f>
        <v>20190407</v>
      </c>
      <c r="F4421" s="43">
        <f>'MRC NP, CWE NP, P'!F4421</f>
        <v>4</v>
      </c>
      <c r="G4421" s="83">
        <v>0</v>
      </c>
      <c r="H4421" s="83">
        <v>0</v>
      </c>
      <c r="I4421" s="83">
        <v>0</v>
      </c>
      <c r="J4421" s="83">
        <v>0</v>
      </c>
      <c r="K4421" s="83">
        <v>0</v>
      </c>
      <c r="L4421" s="84">
        <v>0</v>
      </c>
      <c r="M4421">
        <v>1</v>
      </c>
    </row>
    <row r="4422" spans="1:13" ht="15" x14ac:dyDescent="0.25">
      <c r="A4422" s="42" t="str">
        <f>'MRC NP, CWE NP, P'!A4422</f>
        <v>3a_hist</v>
      </c>
      <c r="B4422" s="43" t="str">
        <f>'MRC NP, CWE NP, P'!B4422</f>
        <v>H</v>
      </c>
      <c r="C4422" s="43" t="str">
        <f>'MRC NP, CWE NP, P'!C4422</f>
        <v>Interseason</v>
      </c>
      <c r="D4422" s="43" t="str">
        <f>'MRC NP, CWE NP, P'!D4422</f>
        <v>Weekend</v>
      </c>
      <c r="E4422" s="43">
        <f>'MRC NP, CWE NP, P'!E4422</f>
        <v>20190407</v>
      </c>
      <c r="F4422" s="43">
        <f>'MRC NP, CWE NP, P'!F4422</f>
        <v>5</v>
      </c>
      <c r="G4422" s="83">
        <v>0</v>
      </c>
      <c r="H4422" s="83">
        <v>0</v>
      </c>
      <c r="I4422" s="83">
        <v>0</v>
      </c>
      <c r="J4422" s="83">
        <v>0</v>
      </c>
      <c r="K4422" s="83">
        <v>0</v>
      </c>
      <c r="L4422" s="84">
        <v>0</v>
      </c>
      <c r="M4422">
        <v>1</v>
      </c>
    </row>
    <row r="4423" spans="1:13" ht="15" x14ac:dyDescent="0.25">
      <c r="A4423" s="42" t="str">
        <f>'MRC NP, CWE NP, P'!A4423</f>
        <v>3a_hist</v>
      </c>
      <c r="B4423" s="43" t="str">
        <f>'MRC NP, CWE NP, P'!B4423</f>
        <v>H</v>
      </c>
      <c r="C4423" s="43" t="str">
        <f>'MRC NP, CWE NP, P'!C4423</f>
        <v>Interseason</v>
      </c>
      <c r="D4423" s="43" t="str">
        <f>'MRC NP, CWE NP, P'!D4423</f>
        <v>Weekend</v>
      </c>
      <c r="E4423" s="43">
        <f>'MRC NP, CWE NP, P'!E4423</f>
        <v>20190407</v>
      </c>
      <c r="F4423" s="43">
        <f>'MRC NP, CWE NP, P'!F4423</f>
        <v>6</v>
      </c>
      <c r="G4423" s="83">
        <v>0</v>
      </c>
      <c r="H4423" s="83">
        <v>0</v>
      </c>
      <c r="I4423" s="83">
        <v>0</v>
      </c>
      <c r="J4423" s="83">
        <v>0</v>
      </c>
      <c r="K4423" s="83">
        <v>0</v>
      </c>
      <c r="L4423" s="84">
        <v>0</v>
      </c>
      <c r="M4423">
        <v>1</v>
      </c>
    </row>
    <row r="4424" spans="1:13" ht="15" x14ac:dyDescent="0.25">
      <c r="A4424" s="42" t="str">
        <f>'MRC NP, CWE NP, P'!A4424</f>
        <v>3a_hist</v>
      </c>
      <c r="B4424" s="43" t="str">
        <f>'MRC NP, CWE NP, P'!B4424</f>
        <v>H</v>
      </c>
      <c r="C4424" s="43" t="str">
        <f>'MRC NP, CWE NP, P'!C4424</f>
        <v>Interseason</v>
      </c>
      <c r="D4424" s="43" t="str">
        <f>'MRC NP, CWE NP, P'!D4424</f>
        <v>Weekend</v>
      </c>
      <c r="E4424" s="43">
        <f>'MRC NP, CWE NP, P'!E4424</f>
        <v>20190407</v>
      </c>
      <c r="F4424" s="43">
        <f>'MRC NP, CWE NP, P'!F4424</f>
        <v>7</v>
      </c>
      <c r="G4424" s="83">
        <v>0</v>
      </c>
      <c r="H4424" s="83">
        <v>0</v>
      </c>
      <c r="I4424" s="83">
        <v>0</v>
      </c>
      <c r="J4424" s="83">
        <v>0</v>
      </c>
      <c r="K4424" s="83">
        <v>0</v>
      </c>
      <c r="L4424" s="84">
        <v>0</v>
      </c>
      <c r="M4424">
        <v>1</v>
      </c>
    </row>
    <row r="4425" spans="1:13" ht="15" x14ac:dyDescent="0.25">
      <c r="A4425" s="42" t="str">
        <f>'MRC NP, CWE NP, P'!A4425</f>
        <v>3a_hist</v>
      </c>
      <c r="B4425" s="43" t="str">
        <f>'MRC NP, CWE NP, P'!B4425</f>
        <v>H</v>
      </c>
      <c r="C4425" s="43" t="str">
        <f>'MRC NP, CWE NP, P'!C4425</f>
        <v>Interseason</v>
      </c>
      <c r="D4425" s="43" t="str">
        <f>'MRC NP, CWE NP, P'!D4425</f>
        <v>Weekend</v>
      </c>
      <c r="E4425" s="43">
        <f>'MRC NP, CWE NP, P'!E4425</f>
        <v>20190407</v>
      </c>
      <c r="F4425" s="43">
        <f>'MRC NP, CWE NP, P'!F4425</f>
        <v>8</v>
      </c>
      <c r="G4425" s="83">
        <v>0</v>
      </c>
      <c r="H4425" s="83">
        <v>0</v>
      </c>
      <c r="I4425" s="83">
        <v>0</v>
      </c>
      <c r="J4425" s="83">
        <v>0</v>
      </c>
      <c r="K4425" s="83">
        <v>0</v>
      </c>
      <c r="L4425" s="84">
        <v>0</v>
      </c>
      <c r="M4425">
        <v>1</v>
      </c>
    </row>
    <row r="4426" spans="1:13" ht="15" x14ac:dyDescent="0.25">
      <c r="A4426" s="42" t="str">
        <f>'MRC NP, CWE NP, P'!A4426</f>
        <v>3a_hist</v>
      </c>
      <c r="B4426" s="43" t="str">
        <f>'MRC NP, CWE NP, P'!B4426</f>
        <v>H</v>
      </c>
      <c r="C4426" s="43" t="str">
        <f>'MRC NP, CWE NP, P'!C4426</f>
        <v>Interseason</v>
      </c>
      <c r="D4426" s="43" t="str">
        <f>'MRC NP, CWE NP, P'!D4426</f>
        <v>Weekend</v>
      </c>
      <c r="E4426" s="43">
        <f>'MRC NP, CWE NP, P'!E4426</f>
        <v>20190407</v>
      </c>
      <c r="F4426" s="43">
        <f>'MRC NP, CWE NP, P'!F4426</f>
        <v>9</v>
      </c>
      <c r="G4426" s="83">
        <v>0</v>
      </c>
      <c r="H4426" s="83">
        <v>0</v>
      </c>
      <c r="I4426" s="83">
        <v>0</v>
      </c>
      <c r="J4426" s="83">
        <v>0</v>
      </c>
      <c r="K4426" s="83">
        <v>0</v>
      </c>
      <c r="L4426" s="84">
        <v>0</v>
      </c>
      <c r="M4426">
        <v>1</v>
      </c>
    </row>
    <row r="4427" spans="1:13" ht="15" x14ac:dyDescent="0.25">
      <c r="A4427" s="42" t="str">
        <f>'MRC NP, CWE NP, P'!A4427</f>
        <v>3a_hist</v>
      </c>
      <c r="B4427" s="43" t="str">
        <f>'MRC NP, CWE NP, P'!B4427</f>
        <v>H</v>
      </c>
      <c r="C4427" s="43" t="str">
        <f>'MRC NP, CWE NP, P'!C4427</f>
        <v>Interseason</v>
      </c>
      <c r="D4427" s="43" t="str">
        <f>'MRC NP, CWE NP, P'!D4427</f>
        <v>Weekend</v>
      </c>
      <c r="E4427" s="43">
        <f>'MRC NP, CWE NP, P'!E4427</f>
        <v>20190407</v>
      </c>
      <c r="F4427" s="43">
        <f>'MRC NP, CWE NP, P'!F4427</f>
        <v>10</v>
      </c>
      <c r="G4427" s="83">
        <v>0</v>
      </c>
      <c r="H4427" s="83">
        <v>0</v>
      </c>
      <c r="I4427" s="83">
        <v>0</v>
      </c>
      <c r="J4427" s="83">
        <v>0</v>
      </c>
      <c r="K4427" s="83">
        <v>0</v>
      </c>
      <c r="L4427" s="84">
        <v>0</v>
      </c>
      <c r="M4427">
        <v>1</v>
      </c>
    </row>
    <row r="4428" spans="1:13" ht="15" x14ac:dyDescent="0.25">
      <c r="A4428" s="42" t="str">
        <f>'MRC NP, CWE NP, P'!A4428</f>
        <v>3a_hist</v>
      </c>
      <c r="B4428" s="43" t="str">
        <f>'MRC NP, CWE NP, P'!B4428</f>
        <v>H</v>
      </c>
      <c r="C4428" s="43" t="str">
        <f>'MRC NP, CWE NP, P'!C4428</f>
        <v>Interseason</v>
      </c>
      <c r="D4428" s="43" t="str">
        <f>'MRC NP, CWE NP, P'!D4428</f>
        <v>Weekend</v>
      </c>
      <c r="E4428" s="43">
        <f>'MRC NP, CWE NP, P'!E4428</f>
        <v>20190407</v>
      </c>
      <c r="F4428" s="43">
        <f>'MRC NP, CWE NP, P'!F4428</f>
        <v>11</v>
      </c>
      <c r="G4428" s="83">
        <v>0</v>
      </c>
      <c r="H4428" s="83">
        <v>0</v>
      </c>
      <c r="I4428" s="83">
        <v>0</v>
      </c>
      <c r="J4428" s="83">
        <v>0</v>
      </c>
      <c r="K4428" s="83">
        <v>0</v>
      </c>
      <c r="L4428" s="84">
        <v>0</v>
      </c>
      <c r="M4428">
        <v>1</v>
      </c>
    </row>
    <row r="4429" spans="1:13" ht="15" x14ac:dyDescent="0.25">
      <c r="A4429" s="42" t="str">
        <f>'MRC NP, CWE NP, P'!A4429</f>
        <v>3a_hist</v>
      </c>
      <c r="B4429" s="43" t="str">
        <f>'MRC NP, CWE NP, P'!B4429</f>
        <v>H</v>
      </c>
      <c r="C4429" s="43" t="str">
        <f>'MRC NP, CWE NP, P'!C4429</f>
        <v>Interseason</v>
      </c>
      <c r="D4429" s="43" t="str">
        <f>'MRC NP, CWE NP, P'!D4429</f>
        <v>Weekend</v>
      </c>
      <c r="E4429" s="43">
        <f>'MRC NP, CWE NP, P'!E4429</f>
        <v>20190407</v>
      </c>
      <c r="F4429" s="43">
        <f>'MRC NP, CWE NP, P'!F4429</f>
        <v>12</v>
      </c>
      <c r="G4429" s="83">
        <v>0</v>
      </c>
      <c r="H4429" s="83">
        <v>0</v>
      </c>
      <c r="I4429" s="83">
        <v>0</v>
      </c>
      <c r="J4429" s="83">
        <v>0</v>
      </c>
      <c r="K4429" s="83">
        <v>0</v>
      </c>
      <c r="L4429" s="84">
        <v>0</v>
      </c>
      <c r="M4429">
        <v>1</v>
      </c>
    </row>
    <row r="4430" spans="1:13" ht="15" x14ac:dyDescent="0.25">
      <c r="A4430" s="42" t="str">
        <f>'MRC NP, CWE NP, P'!A4430</f>
        <v>3a_hist</v>
      </c>
      <c r="B4430" s="43" t="str">
        <f>'MRC NP, CWE NP, P'!B4430</f>
        <v>H</v>
      </c>
      <c r="C4430" s="43" t="str">
        <f>'MRC NP, CWE NP, P'!C4430</f>
        <v>Interseason</v>
      </c>
      <c r="D4430" s="43" t="str">
        <f>'MRC NP, CWE NP, P'!D4430</f>
        <v>Weekend</v>
      </c>
      <c r="E4430" s="43">
        <f>'MRC NP, CWE NP, P'!E4430</f>
        <v>20190407</v>
      </c>
      <c r="F4430" s="43">
        <f>'MRC NP, CWE NP, P'!F4430</f>
        <v>13</v>
      </c>
      <c r="G4430" s="83">
        <v>0</v>
      </c>
      <c r="H4430" s="83">
        <v>0</v>
      </c>
      <c r="I4430" s="83">
        <v>0</v>
      </c>
      <c r="J4430" s="83">
        <v>0</v>
      </c>
      <c r="K4430" s="83">
        <v>0</v>
      </c>
      <c r="L4430" s="84">
        <v>0</v>
      </c>
      <c r="M4430">
        <v>1</v>
      </c>
    </row>
    <row r="4431" spans="1:13" ht="15" x14ac:dyDescent="0.25">
      <c r="A4431" s="42" t="str">
        <f>'MRC NP, CWE NP, P'!A4431</f>
        <v>3a_hist</v>
      </c>
      <c r="B4431" s="43" t="str">
        <f>'MRC NP, CWE NP, P'!B4431</f>
        <v>H</v>
      </c>
      <c r="C4431" s="43" t="str">
        <f>'MRC NP, CWE NP, P'!C4431</f>
        <v>Interseason</v>
      </c>
      <c r="D4431" s="43" t="str">
        <f>'MRC NP, CWE NP, P'!D4431</f>
        <v>Weekend</v>
      </c>
      <c r="E4431" s="43">
        <f>'MRC NP, CWE NP, P'!E4431</f>
        <v>20190407</v>
      </c>
      <c r="F4431" s="43">
        <f>'MRC NP, CWE NP, P'!F4431</f>
        <v>14</v>
      </c>
      <c r="G4431" s="83">
        <v>0</v>
      </c>
      <c r="H4431" s="83">
        <v>0</v>
      </c>
      <c r="I4431" s="83">
        <v>0</v>
      </c>
      <c r="J4431" s="83">
        <v>0</v>
      </c>
      <c r="K4431" s="83">
        <v>0</v>
      </c>
      <c r="L4431" s="84">
        <v>0</v>
      </c>
      <c r="M4431">
        <v>1</v>
      </c>
    </row>
    <row r="4432" spans="1:13" ht="15" x14ac:dyDescent="0.25">
      <c r="A4432" s="42" t="str">
        <f>'MRC NP, CWE NP, P'!A4432</f>
        <v>3a_hist</v>
      </c>
      <c r="B4432" s="43" t="str">
        <f>'MRC NP, CWE NP, P'!B4432</f>
        <v>H</v>
      </c>
      <c r="C4432" s="43" t="str">
        <f>'MRC NP, CWE NP, P'!C4432</f>
        <v>Interseason</v>
      </c>
      <c r="D4432" s="43" t="str">
        <f>'MRC NP, CWE NP, P'!D4432</f>
        <v>Weekend</v>
      </c>
      <c r="E4432" s="43">
        <f>'MRC NP, CWE NP, P'!E4432</f>
        <v>20190407</v>
      </c>
      <c r="F4432" s="43">
        <f>'MRC NP, CWE NP, P'!F4432</f>
        <v>15</v>
      </c>
      <c r="G4432" s="83">
        <v>0</v>
      </c>
      <c r="H4432" s="83">
        <v>0</v>
      </c>
      <c r="I4432" s="83">
        <v>0</v>
      </c>
      <c r="J4432" s="83">
        <v>0</v>
      </c>
      <c r="K4432" s="83">
        <v>0</v>
      </c>
      <c r="L4432" s="84">
        <v>0</v>
      </c>
      <c r="M4432">
        <v>1</v>
      </c>
    </row>
    <row r="4433" spans="1:13" ht="15" x14ac:dyDescent="0.25">
      <c r="A4433" s="42" t="str">
        <f>'MRC NP, CWE NP, P'!A4433</f>
        <v>3a_hist</v>
      </c>
      <c r="B4433" s="43" t="str">
        <f>'MRC NP, CWE NP, P'!B4433</f>
        <v>H</v>
      </c>
      <c r="C4433" s="43" t="str">
        <f>'MRC NP, CWE NP, P'!C4433</f>
        <v>Interseason</v>
      </c>
      <c r="D4433" s="43" t="str">
        <f>'MRC NP, CWE NP, P'!D4433</f>
        <v>Weekend</v>
      </c>
      <c r="E4433" s="43">
        <f>'MRC NP, CWE NP, P'!E4433</f>
        <v>20190407</v>
      </c>
      <c r="F4433" s="43">
        <f>'MRC NP, CWE NP, P'!F4433</f>
        <v>16</v>
      </c>
      <c r="G4433" s="83">
        <v>0</v>
      </c>
      <c r="H4433" s="83">
        <v>0</v>
      </c>
      <c r="I4433" s="83">
        <v>0</v>
      </c>
      <c r="J4433" s="83">
        <v>0</v>
      </c>
      <c r="K4433" s="83">
        <v>0</v>
      </c>
      <c r="L4433" s="84">
        <v>0</v>
      </c>
      <c r="M4433">
        <v>1</v>
      </c>
    </row>
    <row r="4434" spans="1:13" ht="15" x14ac:dyDescent="0.25">
      <c r="A4434" s="42" t="str">
        <f>'MRC NP, CWE NP, P'!A4434</f>
        <v>3a_hist</v>
      </c>
      <c r="B4434" s="43" t="str">
        <f>'MRC NP, CWE NP, P'!B4434</f>
        <v>H</v>
      </c>
      <c r="C4434" s="43" t="str">
        <f>'MRC NP, CWE NP, P'!C4434</f>
        <v>Interseason</v>
      </c>
      <c r="D4434" s="43" t="str">
        <f>'MRC NP, CWE NP, P'!D4434</f>
        <v>Weekend</v>
      </c>
      <c r="E4434" s="43">
        <f>'MRC NP, CWE NP, P'!E4434</f>
        <v>20190407</v>
      </c>
      <c r="F4434" s="43">
        <f>'MRC NP, CWE NP, P'!F4434</f>
        <v>17</v>
      </c>
      <c r="G4434" s="83">
        <v>0</v>
      </c>
      <c r="H4434" s="83">
        <v>0</v>
      </c>
      <c r="I4434" s="83">
        <v>0</v>
      </c>
      <c r="J4434" s="83">
        <v>0</v>
      </c>
      <c r="K4434" s="83">
        <v>0</v>
      </c>
      <c r="L4434" s="84">
        <v>0</v>
      </c>
      <c r="M4434">
        <v>1</v>
      </c>
    </row>
    <row r="4435" spans="1:13" ht="15" x14ac:dyDescent="0.25">
      <c r="A4435" s="42" t="str">
        <f>'MRC NP, CWE NP, P'!A4435</f>
        <v>3a_hist</v>
      </c>
      <c r="B4435" s="43" t="str">
        <f>'MRC NP, CWE NP, P'!B4435</f>
        <v>H</v>
      </c>
      <c r="C4435" s="43" t="str">
        <f>'MRC NP, CWE NP, P'!C4435</f>
        <v>Interseason</v>
      </c>
      <c r="D4435" s="43" t="str">
        <f>'MRC NP, CWE NP, P'!D4435</f>
        <v>Weekend</v>
      </c>
      <c r="E4435" s="43">
        <f>'MRC NP, CWE NP, P'!E4435</f>
        <v>20190407</v>
      </c>
      <c r="F4435" s="43">
        <f>'MRC NP, CWE NP, P'!F4435</f>
        <v>18</v>
      </c>
      <c r="G4435" s="83">
        <v>0</v>
      </c>
      <c r="H4435" s="83">
        <v>0</v>
      </c>
      <c r="I4435" s="83">
        <v>0</v>
      </c>
      <c r="J4435" s="83">
        <v>0</v>
      </c>
      <c r="K4435" s="83">
        <v>0</v>
      </c>
      <c r="L4435" s="84">
        <v>0</v>
      </c>
      <c r="M4435">
        <v>1</v>
      </c>
    </row>
    <row r="4436" spans="1:13" ht="15" x14ac:dyDescent="0.25">
      <c r="A4436" s="42" t="str">
        <f>'MRC NP, CWE NP, P'!A4436</f>
        <v>3a_hist</v>
      </c>
      <c r="B4436" s="43" t="str">
        <f>'MRC NP, CWE NP, P'!B4436</f>
        <v>H</v>
      </c>
      <c r="C4436" s="43" t="str">
        <f>'MRC NP, CWE NP, P'!C4436</f>
        <v>Interseason</v>
      </c>
      <c r="D4436" s="43" t="str">
        <f>'MRC NP, CWE NP, P'!D4436</f>
        <v>Weekend</v>
      </c>
      <c r="E4436" s="43">
        <f>'MRC NP, CWE NP, P'!E4436</f>
        <v>20190407</v>
      </c>
      <c r="F4436" s="43">
        <f>'MRC NP, CWE NP, P'!F4436</f>
        <v>19</v>
      </c>
      <c r="G4436" s="83">
        <v>0</v>
      </c>
      <c r="H4436" s="83">
        <v>0</v>
      </c>
      <c r="I4436" s="83">
        <v>0</v>
      </c>
      <c r="J4436" s="83">
        <v>0</v>
      </c>
      <c r="K4436" s="83">
        <v>0</v>
      </c>
      <c r="L4436" s="84">
        <v>0</v>
      </c>
      <c r="M4436">
        <v>1</v>
      </c>
    </row>
    <row r="4437" spans="1:13" ht="15" x14ac:dyDescent="0.25">
      <c r="A4437" s="42" t="str">
        <f>'MRC NP, CWE NP, P'!A4437</f>
        <v>3a_hist</v>
      </c>
      <c r="B4437" s="43" t="str">
        <f>'MRC NP, CWE NP, P'!B4437</f>
        <v>H</v>
      </c>
      <c r="C4437" s="43" t="str">
        <f>'MRC NP, CWE NP, P'!C4437</f>
        <v>Interseason</v>
      </c>
      <c r="D4437" s="43" t="str">
        <f>'MRC NP, CWE NP, P'!D4437</f>
        <v>Weekend</v>
      </c>
      <c r="E4437" s="43">
        <f>'MRC NP, CWE NP, P'!E4437</f>
        <v>20190407</v>
      </c>
      <c r="F4437" s="43">
        <f>'MRC NP, CWE NP, P'!F4437</f>
        <v>20</v>
      </c>
      <c r="G4437" s="83">
        <v>0</v>
      </c>
      <c r="H4437" s="83">
        <v>0</v>
      </c>
      <c r="I4437" s="83">
        <v>0</v>
      </c>
      <c r="J4437" s="83">
        <v>0</v>
      </c>
      <c r="K4437" s="83">
        <v>0</v>
      </c>
      <c r="L4437" s="84">
        <v>0</v>
      </c>
      <c r="M4437">
        <v>1</v>
      </c>
    </row>
    <row r="4438" spans="1:13" ht="15" x14ac:dyDescent="0.25">
      <c r="A4438" s="42" t="str">
        <f>'MRC NP, CWE NP, P'!A4438</f>
        <v>3a_hist</v>
      </c>
      <c r="B4438" s="43" t="str">
        <f>'MRC NP, CWE NP, P'!B4438</f>
        <v>H</v>
      </c>
      <c r="C4438" s="43" t="str">
        <f>'MRC NP, CWE NP, P'!C4438</f>
        <v>Interseason</v>
      </c>
      <c r="D4438" s="43" t="str">
        <f>'MRC NP, CWE NP, P'!D4438</f>
        <v>Weekend</v>
      </c>
      <c r="E4438" s="43">
        <f>'MRC NP, CWE NP, P'!E4438</f>
        <v>20190407</v>
      </c>
      <c r="F4438" s="43">
        <f>'MRC NP, CWE NP, P'!F4438</f>
        <v>21</v>
      </c>
      <c r="G4438" s="83">
        <v>0</v>
      </c>
      <c r="H4438" s="83">
        <v>0</v>
      </c>
      <c r="I4438" s="83">
        <v>0</v>
      </c>
      <c r="J4438" s="83">
        <v>0</v>
      </c>
      <c r="K4438" s="83">
        <v>0</v>
      </c>
      <c r="L4438" s="84">
        <v>0</v>
      </c>
      <c r="M4438">
        <v>1</v>
      </c>
    </row>
    <row r="4439" spans="1:13" ht="15" x14ac:dyDescent="0.25">
      <c r="A4439" s="42" t="str">
        <f>'MRC NP, CWE NP, P'!A4439</f>
        <v>3a_hist</v>
      </c>
      <c r="B4439" s="43" t="str">
        <f>'MRC NP, CWE NP, P'!B4439</f>
        <v>H</v>
      </c>
      <c r="C4439" s="43" t="str">
        <f>'MRC NP, CWE NP, P'!C4439</f>
        <v>Interseason</v>
      </c>
      <c r="D4439" s="43" t="str">
        <f>'MRC NP, CWE NP, P'!D4439</f>
        <v>Weekend</v>
      </c>
      <c r="E4439" s="43">
        <f>'MRC NP, CWE NP, P'!E4439</f>
        <v>20190407</v>
      </c>
      <c r="F4439" s="43">
        <f>'MRC NP, CWE NP, P'!F4439</f>
        <v>22</v>
      </c>
      <c r="G4439" s="83">
        <v>0</v>
      </c>
      <c r="H4439" s="83">
        <v>0</v>
      </c>
      <c r="I4439" s="83">
        <v>0</v>
      </c>
      <c r="J4439" s="83">
        <v>0</v>
      </c>
      <c r="K4439" s="83">
        <v>0</v>
      </c>
      <c r="L4439" s="84">
        <v>0</v>
      </c>
      <c r="M4439">
        <v>1</v>
      </c>
    </row>
    <row r="4440" spans="1:13" ht="15" x14ac:dyDescent="0.25">
      <c r="A4440" s="42" t="str">
        <f>'MRC NP, CWE NP, P'!A4440</f>
        <v>3a_hist</v>
      </c>
      <c r="B4440" s="43" t="str">
        <f>'MRC NP, CWE NP, P'!B4440</f>
        <v>H</v>
      </c>
      <c r="C4440" s="43" t="str">
        <f>'MRC NP, CWE NP, P'!C4440</f>
        <v>Interseason</v>
      </c>
      <c r="D4440" s="43" t="str">
        <f>'MRC NP, CWE NP, P'!D4440</f>
        <v>Weekend</v>
      </c>
      <c r="E4440" s="43">
        <f>'MRC NP, CWE NP, P'!E4440</f>
        <v>20190407</v>
      </c>
      <c r="F4440" s="43">
        <f>'MRC NP, CWE NP, P'!F4440</f>
        <v>23</v>
      </c>
      <c r="G4440" s="83">
        <v>0</v>
      </c>
      <c r="H4440" s="83">
        <v>0</v>
      </c>
      <c r="I4440" s="83">
        <v>0</v>
      </c>
      <c r="J4440" s="83">
        <v>0</v>
      </c>
      <c r="K4440" s="83">
        <v>0</v>
      </c>
      <c r="L4440" s="84">
        <v>0</v>
      </c>
      <c r="M4440">
        <v>1</v>
      </c>
    </row>
    <row r="4441" spans="1:13" ht="15" x14ac:dyDescent="0.25">
      <c r="A4441" s="42" t="str">
        <f>'MRC NP, CWE NP, P'!A4441</f>
        <v>3a_hist</v>
      </c>
      <c r="B4441" s="43" t="str">
        <f>'MRC NP, CWE NP, P'!B4441</f>
        <v>H</v>
      </c>
      <c r="C4441" s="43" t="str">
        <f>'MRC NP, CWE NP, P'!C4441</f>
        <v>Interseason</v>
      </c>
      <c r="D4441" s="43" t="str">
        <f>'MRC NP, CWE NP, P'!D4441</f>
        <v>Weekend</v>
      </c>
      <c r="E4441" s="43">
        <f>'MRC NP, CWE NP, P'!E4441</f>
        <v>20190407</v>
      </c>
      <c r="F4441" s="43">
        <f>'MRC NP, CWE NP, P'!F4441</f>
        <v>24</v>
      </c>
      <c r="G4441" s="83">
        <v>0</v>
      </c>
      <c r="H4441" s="83">
        <v>0</v>
      </c>
      <c r="I4441" s="83">
        <v>0</v>
      </c>
      <c r="J4441" s="83">
        <v>0</v>
      </c>
      <c r="K4441" s="83">
        <v>0</v>
      </c>
      <c r="L4441" s="84">
        <v>0</v>
      </c>
      <c r="M4441">
        <v>1</v>
      </c>
    </row>
    <row r="4442" spans="1:13" ht="15" x14ac:dyDescent="0.25">
      <c r="A4442" s="42" t="str">
        <f>'MRC NP, CWE NP, P'!A4442</f>
        <v>3a_hist</v>
      </c>
      <c r="B4442" s="43" t="str">
        <f>'MRC NP, CWE NP, P'!B4442</f>
        <v>G</v>
      </c>
      <c r="C4442" s="43" t="str">
        <f>'MRC NP, CWE NP, P'!C4442</f>
        <v>Interseason</v>
      </c>
      <c r="D4442" s="43" t="str">
        <f>'MRC NP, CWE NP, P'!D4442</f>
        <v>Weekday</v>
      </c>
      <c r="E4442" s="43">
        <f>'MRC NP, CWE NP, P'!E4442</f>
        <v>20190408</v>
      </c>
      <c r="F4442" s="43">
        <f>'MRC NP, CWE NP, P'!F4442</f>
        <v>1</v>
      </c>
      <c r="G4442" s="83">
        <v>0</v>
      </c>
      <c r="H4442" s="83">
        <v>0</v>
      </c>
      <c r="I4442" s="83">
        <v>0</v>
      </c>
      <c r="J4442" s="83">
        <v>0</v>
      </c>
      <c r="K4442" s="83">
        <v>0</v>
      </c>
      <c r="L4442" s="84">
        <v>0</v>
      </c>
      <c r="M4442">
        <v>1</v>
      </c>
    </row>
    <row r="4443" spans="1:13" ht="15" x14ac:dyDescent="0.25">
      <c r="A4443" s="42" t="str">
        <f>'MRC NP, CWE NP, P'!A4443</f>
        <v>3a_hist</v>
      </c>
      <c r="B4443" s="43" t="str">
        <f>'MRC NP, CWE NP, P'!B4443</f>
        <v>G</v>
      </c>
      <c r="C4443" s="43" t="str">
        <f>'MRC NP, CWE NP, P'!C4443</f>
        <v>Interseason</v>
      </c>
      <c r="D4443" s="43" t="str">
        <f>'MRC NP, CWE NP, P'!D4443</f>
        <v>Weekday</v>
      </c>
      <c r="E4443" s="43">
        <f>'MRC NP, CWE NP, P'!E4443</f>
        <v>20190408</v>
      </c>
      <c r="F4443" s="43">
        <f>'MRC NP, CWE NP, P'!F4443</f>
        <v>2</v>
      </c>
      <c r="G4443" s="83">
        <v>0</v>
      </c>
      <c r="H4443" s="83">
        <v>0</v>
      </c>
      <c r="I4443" s="83">
        <v>0</v>
      </c>
      <c r="J4443" s="83">
        <v>0</v>
      </c>
      <c r="K4443" s="83">
        <v>0</v>
      </c>
      <c r="L4443" s="84">
        <v>0</v>
      </c>
      <c r="M4443">
        <v>1</v>
      </c>
    </row>
    <row r="4444" spans="1:13" ht="15" x14ac:dyDescent="0.25">
      <c r="A4444" s="42" t="str">
        <f>'MRC NP, CWE NP, P'!A4444</f>
        <v>3a_hist</v>
      </c>
      <c r="B4444" s="43" t="str">
        <f>'MRC NP, CWE NP, P'!B4444</f>
        <v>G</v>
      </c>
      <c r="C4444" s="43" t="str">
        <f>'MRC NP, CWE NP, P'!C4444</f>
        <v>Interseason</v>
      </c>
      <c r="D4444" s="43" t="str">
        <f>'MRC NP, CWE NP, P'!D4444</f>
        <v>Weekday</v>
      </c>
      <c r="E4444" s="43">
        <f>'MRC NP, CWE NP, P'!E4444</f>
        <v>20190408</v>
      </c>
      <c r="F4444" s="43">
        <f>'MRC NP, CWE NP, P'!F4444</f>
        <v>3</v>
      </c>
      <c r="G4444" s="83">
        <v>0</v>
      </c>
      <c r="H4444" s="83">
        <v>0</v>
      </c>
      <c r="I4444" s="83">
        <v>0</v>
      </c>
      <c r="J4444" s="83">
        <v>0</v>
      </c>
      <c r="K4444" s="83">
        <v>0</v>
      </c>
      <c r="L4444" s="84">
        <v>0</v>
      </c>
      <c r="M4444">
        <v>1</v>
      </c>
    </row>
    <row r="4445" spans="1:13" ht="15" x14ac:dyDescent="0.25">
      <c r="A4445" s="42" t="str">
        <f>'MRC NP, CWE NP, P'!A4445</f>
        <v>3a_hist</v>
      </c>
      <c r="B4445" s="43" t="str">
        <f>'MRC NP, CWE NP, P'!B4445</f>
        <v>G</v>
      </c>
      <c r="C4445" s="43" t="str">
        <f>'MRC NP, CWE NP, P'!C4445</f>
        <v>Interseason</v>
      </c>
      <c r="D4445" s="43" t="str">
        <f>'MRC NP, CWE NP, P'!D4445</f>
        <v>Weekday</v>
      </c>
      <c r="E4445" s="43">
        <f>'MRC NP, CWE NP, P'!E4445</f>
        <v>20190408</v>
      </c>
      <c r="F4445" s="43">
        <f>'MRC NP, CWE NP, P'!F4445</f>
        <v>4</v>
      </c>
      <c r="G4445" s="83">
        <v>0</v>
      </c>
      <c r="H4445" s="83">
        <v>0</v>
      </c>
      <c r="I4445" s="83">
        <v>0</v>
      </c>
      <c r="J4445" s="83">
        <v>0</v>
      </c>
      <c r="K4445" s="83">
        <v>0</v>
      </c>
      <c r="L4445" s="84">
        <v>0</v>
      </c>
      <c r="M4445">
        <v>1</v>
      </c>
    </row>
    <row r="4446" spans="1:13" ht="15" x14ac:dyDescent="0.25">
      <c r="A4446" s="42" t="str">
        <f>'MRC NP, CWE NP, P'!A4446</f>
        <v>3a_hist</v>
      </c>
      <c r="B4446" s="43" t="str">
        <f>'MRC NP, CWE NP, P'!B4446</f>
        <v>G</v>
      </c>
      <c r="C4446" s="43" t="str">
        <f>'MRC NP, CWE NP, P'!C4446</f>
        <v>Interseason</v>
      </c>
      <c r="D4446" s="43" t="str">
        <f>'MRC NP, CWE NP, P'!D4446</f>
        <v>Weekday</v>
      </c>
      <c r="E4446" s="43">
        <f>'MRC NP, CWE NP, P'!E4446</f>
        <v>20190408</v>
      </c>
      <c r="F4446" s="43">
        <f>'MRC NP, CWE NP, P'!F4446</f>
        <v>5</v>
      </c>
      <c r="G4446" s="83">
        <v>0</v>
      </c>
      <c r="H4446" s="83">
        <v>0</v>
      </c>
      <c r="I4446" s="83">
        <v>0</v>
      </c>
      <c r="J4446" s="83">
        <v>0</v>
      </c>
      <c r="K4446" s="83">
        <v>0</v>
      </c>
      <c r="L4446" s="84">
        <v>0</v>
      </c>
      <c r="M4446">
        <v>1</v>
      </c>
    </row>
    <row r="4447" spans="1:13" ht="15" x14ac:dyDescent="0.25">
      <c r="A4447" s="42" t="str">
        <f>'MRC NP, CWE NP, P'!A4447</f>
        <v>3a_hist</v>
      </c>
      <c r="B4447" s="43" t="str">
        <f>'MRC NP, CWE NP, P'!B4447</f>
        <v>G</v>
      </c>
      <c r="C4447" s="43" t="str">
        <f>'MRC NP, CWE NP, P'!C4447</f>
        <v>Interseason</v>
      </c>
      <c r="D4447" s="43" t="str">
        <f>'MRC NP, CWE NP, P'!D4447</f>
        <v>Weekday</v>
      </c>
      <c r="E4447" s="43">
        <f>'MRC NP, CWE NP, P'!E4447</f>
        <v>20190408</v>
      </c>
      <c r="F4447" s="43">
        <f>'MRC NP, CWE NP, P'!F4447</f>
        <v>6</v>
      </c>
      <c r="G4447" s="83">
        <v>0</v>
      </c>
      <c r="H4447" s="83">
        <v>0</v>
      </c>
      <c r="I4447" s="83">
        <v>0</v>
      </c>
      <c r="J4447" s="83">
        <v>0</v>
      </c>
      <c r="K4447" s="83">
        <v>0</v>
      </c>
      <c r="L4447" s="84">
        <v>0</v>
      </c>
      <c r="M4447">
        <v>1</v>
      </c>
    </row>
    <row r="4448" spans="1:13" ht="15" x14ac:dyDescent="0.25">
      <c r="A4448" s="42" t="str">
        <f>'MRC NP, CWE NP, P'!A4448</f>
        <v>3a_hist</v>
      </c>
      <c r="B4448" s="43" t="str">
        <f>'MRC NP, CWE NP, P'!B4448</f>
        <v>G</v>
      </c>
      <c r="C4448" s="43" t="str">
        <f>'MRC NP, CWE NP, P'!C4448</f>
        <v>Interseason</v>
      </c>
      <c r="D4448" s="43" t="str">
        <f>'MRC NP, CWE NP, P'!D4448</f>
        <v>Weekday</v>
      </c>
      <c r="E4448" s="43">
        <f>'MRC NP, CWE NP, P'!E4448</f>
        <v>20190408</v>
      </c>
      <c r="F4448" s="43">
        <f>'MRC NP, CWE NP, P'!F4448</f>
        <v>7</v>
      </c>
      <c r="G4448" s="83">
        <v>0</v>
      </c>
      <c r="H4448" s="83">
        <v>0</v>
      </c>
      <c r="I4448" s="83">
        <v>0</v>
      </c>
      <c r="J4448" s="83">
        <v>0</v>
      </c>
      <c r="K4448" s="83">
        <v>0</v>
      </c>
      <c r="L4448" s="84">
        <v>0</v>
      </c>
      <c r="M4448">
        <v>1</v>
      </c>
    </row>
    <row r="4449" spans="1:13" ht="15" x14ac:dyDescent="0.25">
      <c r="A4449" s="42" t="str">
        <f>'MRC NP, CWE NP, P'!A4449</f>
        <v>3a_hist</v>
      </c>
      <c r="B4449" s="43" t="str">
        <f>'MRC NP, CWE NP, P'!B4449</f>
        <v>G</v>
      </c>
      <c r="C4449" s="43" t="str">
        <f>'MRC NP, CWE NP, P'!C4449</f>
        <v>Interseason</v>
      </c>
      <c r="D4449" s="43" t="str">
        <f>'MRC NP, CWE NP, P'!D4449</f>
        <v>Weekday</v>
      </c>
      <c r="E4449" s="43">
        <f>'MRC NP, CWE NP, P'!E4449</f>
        <v>20190408</v>
      </c>
      <c r="F4449" s="43">
        <f>'MRC NP, CWE NP, P'!F4449</f>
        <v>8</v>
      </c>
      <c r="G4449" s="83">
        <v>0</v>
      </c>
      <c r="H4449" s="83">
        <v>0</v>
      </c>
      <c r="I4449" s="83">
        <v>0</v>
      </c>
      <c r="J4449" s="83">
        <v>0</v>
      </c>
      <c r="K4449" s="83">
        <v>0</v>
      </c>
      <c r="L4449" s="84">
        <v>0</v>
      </c>
      <c r="M4449">
        <v>1</v>
      </c>
    </row>
    <row r="4450" spans="1:13" ht="15" x14ac:dyDescent="0.25">
      <c r="A4450" s="42" t="str">
        <f>'MRC NP, CWE NP, P'!A4450</f>
        <v>3a_hist</v>
      </c>
      <c r="B4450" s="43" t="str">
        <f>'MRC NP, CWE NP, P'!B4450</f>
        <v>G</v>
      </c>
      <c r="C4450" s="43" t="str">
        <f>'MRC NP, CWE NP, P'!C4450</f>
        <v>Interseason</v>
      </c>
      <c r="D4450" s="43" t="str">
        <f>'MRC NP, CWE NP, P'!D4450</f>
        <v>Weekday</v>
      </c>
      <c r="E4450" s="43">
        <f>'MRC NP, CWE NP, P'!E4450</f>
        <v>20190408</v>
      </c>
      <c r="F4450" s="43">
        <f>'MRC NP, CWE NP, P'!F4450</f>
        <v>9</v>
      </c>
      <c r="G4450" s="83">
        <v>0</v>
      </c>
      <c r="H4450" s="83">
        <v>0</v>
      </c>
      <c r="I4450" s="83">
        <v>0</v>
      </c>
      <c r="J4450" s="83">
        <v>0</v>
      </c>
      <c r="K4450" s="83">
        <v>0</v>
      </c>
      <c r="L4450" s="84">
        <v>0</v>
      </c>
      <c r="M4450">
        <v>1</v>
      </c>
    </row>
    <row r="4451" spans="1:13" ht="15" x14ac:dyDescent="0.25">
      <c r="A4451" s="42" t="str">
        <f>'MRC NP, CWE NP, P'!A4451</f>
        <v>3a_hist</v>
      </c>
      <c r="B4451" s="43" t="str">
        <f>'MRC NP, CWE NP, P'!B4451</f>
        <v>G</v>
      </c>
      <c r="C4451" s="43" t="str">
        <f>'MRC NP, CWE NP, P'!C4451</f>
        <v>Interseason</v>
      </c>
      <c r="D4451" s="43" t="str">
        <f>'MRC NP, CWE NP, P'!D4451</f>
        <v>Weekday</v>
      </c>
      <c r="E4451" s="43">
        <f>'MRC NP, CWE NP, P'!E4451</f>
        <v>20190408</v>
      </c>
      <c r="F4451" s="43">
        <f>'MRC NP, CWE NP, P'!F4451</f>
        <v>10</v>
      </c>
      <c r="G4451" s="83">
        <v>0</v>
      </c>
      <c r="H4451" s="83">
        <v>0</v>
      </c>
      <c r="I4451" s="83">
        <v>0</v>
      </c>
      <c r="J4451" s="83">
        <v>0</v>
      </c>
      <c r="K4451" s="83">
        <v>0</v>
      </c>
      <c r="L4451" s="84">
        <v>0</v>
      </c>
      <c r="M4451">
        <v>1</v>
      </c>
    </row>
    <row r="4452" spans="1:13" ht="15" x14ac:dyDescent="0.25">
      <c r="A4452" s="42" t="str">
        <f>'MRC NP, CWE NP, P'!A4452</f>
        <v>3a_hist</v>
      </c>
      <c r="B4452" s="43" t="str">
        <f>'MRC NP, CWE NP, P'!B4452</f>
        <v>G</v>
      </c>
      <c r="C4452" s="43" t="str">
        <f>'MRC NP, CWE NP, P'!C4452</f>
        <v>Interseason</v>
      </c>
      <c r="D4452" s="43" t="str">
        <f>'MRC NP, CWE NP, P'!D4452</f>
        <v>Weekday</v>
      </c>
      <c r="E4452" s="43">
        <f>'MRC NP, CWE NP, P'!E4452</f>
        <v>20190408</v>
      </c>
      <c r="F4452" s="43">
        <f>'MRC NP, CWE NP, P'!F4452</f>
        <v>11</v>
      </c>
      <c r="G4452" s="83">
        <v>0</v>
      </c>
      <c r="H4452" s="83">
        <v>2.6700000000000017</v>
      </c>
      <c r="I4452" s="83">
        <v>0</v>
      </c>
      <c r="J4452" s="83">
        <v>-2.6700000000000017</v>
      </c>
      <c r="K4452" s="83">
        <v>-0.65999999999999659</v>
      </c>
      <c r="L4452" s="84">
        <v>2.6700000000000017</v>
      </c>
      <c r="M4452">
        <v>3</v>
      </c>
    </row>
    <row r="4453" spans="1:13" ht="15" x14ac:dyDescent="0.25">
      <c r="A4453" s="42" t="str">
        <f>'MRC NP, CWE NP, P'!A4453</f>
        <v>3a_hist</v>
      </c>
      <c r="B4453" s="43" t="str">
        <f>'MRC NP, CWE NP, P'!B4453</f>
        <v>G</v>
      </c>
      <c r="C4453" s="43" t="str">
        <f>'MRC NP, CWE NP, P'!C4453</f>
        <v>Interseason</v>
      </c>
      <c r="D4453" s="43" t="str">
        <f>'MRC NP, CWE NP, P'!D4453</f>
        <v>Weekday</v>
      </c>
      <c r="E4453" s="43">
        <f>'MRC NP, CWE NP, P'!E4453</f>
        <v>20190408</v>
      </c>
      <c r="F4453" s="43">
        <f>'MRC NP, CWE NP, P'!F4453</f>
        <v>12</v>
      </c>
      <c r="G4453" s="83">
        <v>0</v>
      </c>
      <c r="H4453" s="83">
        <v>3.5900000000000034</v>
      </c>
      <c r="I4453" s="83">
        <v>0</v>
      </c>
      <c r="J4453" s="83">
        <v>-3.5900000000000034</v>
      </c>
      <c r="K4453" s="83">
        <v>-0.86999999999999744</v>
      </c>
      <c r="L4453" s="84">
        <v>3.5900000000000034</v>
      </c>
      <c r="M4453">
        <v>3</v>
      </c>
    </row>
    <row r="4454" spans="1:13" ht="15" x14ac:dyDescent="0.25">
      <c r="A4454" s="42" t="str">
        <f>'MRC NP, CWE NP, P'!A4454</f>
        <v>3a_hist</v>
      </c>
      <c r="B4454" s="43" t="str">
        <f>'MRC NP, CWE NP, P'!B4454</f>
        <v>G</v>
      </c>
      <c r="C4454" s="43" t="str">
        <f>'MRC NP, CWE NP, P'!C4454</f>
        <v>Interseason</v>
      </c>
      <c r="D4454" s="43" t="str">
        <f>'MRC NP, CWE NP, P'!D4454</f>
        <v>Weekday</v>
      </c>
      <c r="E4454" s="43">
        <f>'MRC NP, CWE NP, P'!E4454</f>
        <v>20190408</v>
      </c>
      <c r="F4454" s="43">
        <f>'MRC NP, CWE NP, P'!F4454</f>
        <v>13</v>
      </c>
      <c r="G4454" s="83">
        <v>0</v>
      </c>
      <c r="H4454" s="83">
        <v>6.6300000000000026</v>
      </c>
      <c r="I4454" s="83">
        <v>1.3500000000000014</v>
      </c>
      <c r="J4454" s="83">
        <v>-5.2800000000000011</v>
      </c>
      <c r="K4454" s="83">
        <v>-1.2800000000000011</v>
      </c>
      <c r="L4454" s="84">
        <v>6.6300000000000026</v>
      </c>
      <c r="M4454">
        <v>4</v>
      </c>
    </row>
    <row r="4455" spans="1:13" ht="15" x14ac:dyDescent="0.25">
      <c r="A4455" s="42" t="str">
        <f>'MRC NP, CWE NP, P'!A4455</f>
        <v>3a_hist</v>
      </c>
      <c r="B4455" s="43" t="str">
        <f>'MRC NP, CWE NP, P'!B4455</f>
        <v>G</v>
      </c>
      <c r="C4455" s="43" t="str">
        <f>'MRC NP, CWE NP, P'!C4455</f>
        <v>Interseason</v>
      </c>
      <c r="D4455" s="43" t="str">
        <f>'MRC NP, CWE NP, P'!D4455</f>
        <v>Weekday</v>
      </c>
      <c r="E4455" s="43">
        <f>'MRC NP, CWE NP, P'!E4455</f>
        <v>20190408</v>
      </c>
      <c r="F4455" s="43">
        <f>'MRC NP, CWE NP, P'!F4455</f>
        <v>14</v>
      </c>
      <c r="G4455" s="83">
        <v>0</v>
      </c>
      <c r="H4455" s="83">
        <v>3.9500000000000028</v>
      </c>
      <c r="I4455" s="83">
        <v>1.5200000000000031</v>
      </c>
      <c r="J4455" s="83">
        <v>-2.4299999999999997</v>
      </c>
      <c r="K4455" s="83">
        <v>-0.58999999999999631</v>
      </c>
      <c r="L4455" s="84">
        <v>3.9500000000000028</v>
      </c>
      <c r="M4455">
        <v>4</v>
      </c>
    </row>
    <row r="4456" spans="1:13" ht="15" x14ac:dyDescent="0.25">
      <c r="A4456" s="42" t="str">
        <f>'MRC NP, CWE NP, P'!A4456</f>
        <v>3a_hist</v>
      </c>
      <c r="B4456" s="43" t="str">
        <f>'MRC NP, CWE NP, P'!B4456</f>
        <v>G</v>
      </c>
      <c r="C4456" s="43" t="str">
        <f>'MRC NP, CWE NP, P'!C4456</f>
        <v>Interseason</v>
      </c>
      <c r="D4456" s="43" t="str">
        <f>'MRC NP, CWE NP, P'!D4456</f>
        <v>Weekday</v>
      </c>
      <c r="E4456" s="43">
        <f>'MRC NP, CWE NP, P'!E4456</f>
        <v>20190408</v>
      </c>
      <c r="F4456" s="43">
        <f>'MRC NP, CWE NP, P'!F4456</f>
        <v>15</v>
      </c>
      <c r="G4456" s="83">
        <v>0</v>
      </c>
      <c r="H4456" s="83">
        <v>3.8200000000000003</v>
      </c>
      <c r="I4456" s="83">
        <v>1.3099999999999952</v>
      </c>
      <c r="J4456" s="83">
        <v>-2.5100000000000051</v>
      </c>
      <c r="K4456" s="83">
        <v>-0.60000000000000142</v>
      </c>
      <c r="L4456" s="84">
        <v>3.8200000000000003</v>
      </c>
      <c r="M4456">
        <v>4</v>
      </c>
    </row>
    <row r="4457" spans="1:13" ht="15" x14ac:dyDescent="0.25">
      <c r="A4457" s="42" t="str">
        <f>'MRC NP, CWE NP, P'!A4457</f>
        <v>3a_hist</v>
      </c>
      <c r="B4457" s="43" t="str">
        <f>'MRC NP, CWE NP, P'!B4457</f>
        <v>G</v>
      </c>
      <c r="C4457" s="43" t="str">
        <f>'MRC NP, CWE NP, P'!C4457</f>
        <v>Interseason</v>
      </c>
      <c r="D4457" s="43" t="str">
        <f>'MRC NP, CWE NP, P'!D4457</f>
        <v>Weekday</v>
      </c>
      <c r="E4457" s="43">
        <f>'MRC NP, CWE NP, P'!E4457</f>
        <v>20190408</v>
      </c>
      <c r="F4457" s="43">
        <f>'MRC NP, CWE NP, P'!F4457</f>
        <v>16</v>
      </c>
      <c r="G4457" s="83">
        <v>0</v>
      </c>
      <c r="H4457" s="83">
        <v>0</v>
      </c>
      <c r="I4457" s="83">
        <v>0</v>
      </c>
      <c r="J4457" s="83">
        <v>0</v>
      </c>
      <c r="K4457" s="83">
        <v>0</v>
      </c>
      <c r="L4457" s="84">
        <v>0</v>
      </c>
      <c r="M4457">
        <v>1</v>
      </c>
    </row>
    <row r="4458" spans="1:13" ht="15" x14ac:dyDescent="0.25">
      <c r="A4458" s="42" t="str">
        <f>'MRC NP, CWE NP, P'!A4458</f>
        <v>3a_hist</v>
      </c>
      <c r="B4458" s="43" t="str">
        <f>'MRC NP, CWE NP, P'!B4458</f>
        <v>G</v>
      </c>
      <c r="C4458" s="43" t="str">
        <f>'MRC NP, CWE NP, P'!C4458</f>
        <v>Interseason</v>
      </c>
      <c r="D4458" s="43" t="str">
        <f>'MRC NP, CWE NP, P'!D4458</f>
        <v>Weekday</v>
      </c>
      <c r="E4458" s="43">
        <f>'MRC NP, CWE NP, P'!E4458</f>
        <v>20190408</v>
      </c>
      <c r="F4458" s="43">
        <f>'MRC NP, CWE NP, P'!F4458</f>
        <v>17</v>
      </c>
      <c r="G4458" s="83">
        <v>0</v>
      </c>
      <c r="H4458" s="83">
        <v>0</v>
      </c>
      <c r="I4458" s="83">
        <v>0</v>
      </c>
      <c r="J4458" s="83">
        <v>0</v>
      </c>
      <c r="K4458" s="83">
        <v>0</v>
      </c>
      <c r="L4458" s="84">
        <v>0</v>
      </c>
      <c r="M4458">
        <v>1</v>
      </c>
    </row>
    <row r="4459" spans="1:13" ht="15" x14ac:dyDescent="0.25">
      <c r="A4459" s="42" t="str">
        <f>'MRC NP, CWE NP, P'!A4459</f>
        <v>3a_hist</v>
      </c>
      <c r="B4459" s="43" t="str">
        <f>'MRC NP, CWE NP, P'!B4459</f>
        <v>G</v>
      </c>
      <c r="C4459" s="43" t="str">
        <f>'MRC NP, CWE NP, P'!C4459</f>
        <v>Interseason</v>
      </c>
      <c r="D4459" s="43" t="str">
        <f>'MRC NP, CWE NP, P'!D4459</f>
        <v>Weekday</v>
      </c>
      <c r="E4459" s="43">
        <f>'MRC NP, CWE NP, P'!E4459</f>
        <v>20190408</v>
      </c>
      <c r="F4459" s="43">
        <f>'MRC NP, CWE NP, P'!F4459</f>
        <v>18</v>
      </c>
      <c r="G4459" s="83">
        <v>0</v>
      </c>
      <c r="H4459" s="83">
        <v>0</v>
      </c>
      <c r="I4459" s="83">
        <v>0</v>
      </c>
      <c r="J4459" s="83">
        <v>0</v>
      </c>
      <c r="K4459" s="83">
        <v>0</v>
      </c>
      <c r="L4459" s="84">
        <v>0</v>
      </c>
      <c r="M4459">
        <v>1</v>
      </c>
    </row>
    <row r="4460" spans="1:13" ht="15" x14ac:dyDescent="0.25">
      <c r="A4460" s="42" t="str">
        <f>'MRC NP, CWE NP, P'!A4460</f>
        <v>3a_hist</v>
      </c>
      <c r="B4460" s="43" t="str">
        <f>'MRC NP, CWE NP, P'!B4460</f>
        <v>G</v>
      </c>
      <c r="C4460" s="43" t="str">
        <f>'MRC NP, CWE NP, P'!C4460</f>
        <v>Interseason</v>
      </c>
      <c r="D4460" s="43" t="str">
        <f>'MRC NP, CWE NP, P'!D4460</f>
        <v>Weekday</v>
      </c>
      <c r="E4460" s="43">
        <f>'MRC NP, CWE NP, P'!E4460</f>
        <v>20190408</v>
      </c>
      <c r="F4460" s="43">
        <f>'MRC NP, CWE NP, P'!F4460</f>
        <v>19</v>
      </c>
      <c r="G4460" s="83">
        <v>0</v>
      </c>
      <c r="H4460" s="83">
        <v>0</v>
      </c>
      <c r="I4460" s="83">
        <v>0</v>
      </c>
      <c r="J4460" s="83">
        <v>0</v>
      </c>
      <c r="K4460" s="83">
        <v>0</v>
      </c>
      <c r="L4460" s="84">
        <v>0</v>
      </c>
      <c r="M4460">
        <v>1</v>
      </c>
    </row>
    <row r="4461" spans="1:13" ht="15" x14ac:dyDescent="0.25">
      <c r="A4461" s="42" t="str">
        <f>'MRC NP, CWE NP, P'!A4461</f>
        <v>3a_hist</v>
      </c>
      <c r="B4461" s="43" t="str">
        <f>'MRC NP, CWE NP, P'!B4461</f>
        <v>G</v>
      </c>
      <c r="C4461" s="43" t="str">
        <f>'MRC NP, CWE NP, P'!C4461</f>
        <v>Interseason</v>
      </c>
      <c r="D4461" s="43" t="str">
        <f>'MRC NP, CWE NP, P'!D4461</f>
        <v>Weekday</v>
      </c>
      <c r="E4461" s="43">
        <f>'MRC NP, CWE NP, P'!E4461</f>
        <v>20190408</v>
      </c>
      <c r="F4461" s="43">
        <f>'MRC NP, CWE NP, P'!F4461</f>
        <v>20</v>
      </c>
      <c r="G4461" s="83">
        <v>0</v>
      </c>
      <c r="H4461" s="83">
        <v>0</v>
      </c>
      <c r="I4461" s="83">
        <v>0</v>
      </c>
      <c r="J4461" s="83">
        <v>0</v>
      </c>
      <c r="K4461" s="83">
        <v>0</v>
      </c>
      <c r="L4461" s="84">
        <v>0</v>
      </c>
      <c r="M4461">
        <v>1</v>
      </c>
    </row>
    <row r="4462" spans="1:13" ht="15" x14ac:dyDescent="0.25">
      <c r="A4462" s="42" t="str">
        <f>'MRC NP, CWE NP, P'!A4462</f>
        <v>3a_hist</v>
      </c>
      <c r="B4462" s="43" t="str">
        <f>'MRC NP, CWE NP, P'!B4462</f>
        <v>G</v>
      </c>
      <c r="C4462" s="43" t="str">
        <f>'MRC NP, CWE NP, P'!C4462</f>
        <v>Interseason</v>
      </c>
      <c r="D4462" s="43" t="str">
        <f>'MRC NP, CWE NP, P'!D4462</f>
        <v>Weekday</v>
      </c>
      <c r="E4462" s="43">
        <f>'MRC NP, CWE NP, P'!E4462</f>
        <v>20190408</v>
      </c>
      <c r="F4462" s="43">
        <f>'MRC NP, CWE NP, P'!F4462</f>
        <v>21</v>
      </c>
      <c r="G4462" s="83">
        <v>0</v>
      </c>
      <c r="H4462" s="83">
        <v>0</v>
      </c>
      <c r="I4462" s="83">
        <v>0</v>
      </c>
      <c r="J4462" s="83">
        <v>0</v>
      </c>
      <c r="K4462" s="83">
        <v>0</v>
      </c>
      <c r="L4462" s="84">
        <v>0</v>
      </c>
      <c r="M4462">
        <v>1</v>
      </c>
    </row>
    <row r="4463" spans="1:13" ht="15" x14ac:dyDescent="0.25">
      <c r="A4463" s="42" t="str">
        <f>'MRC NP, CWE NP, P'!A4463</f>
        <v>3a_hist</v>
      </c>
      <c r="B4463" s="43" t="str">
        <f>'MRC NP, CWE NP, P'!B4463</f>
        <v>G</v>
      </c>
      <c r="C4463" s="43" t="str">
        <f>'MRC NP, CWE NP, P'!C4463</f>
        <v>Interseason</v>
      </c>
      <c r="D4463" s="43" t="str">
        <f>'MRC NP, CWE NP, P'!D4463</f>
        <v>Weekday</v>
      </c>
      <c r="E4463" s="43">
        <f>'MRC NP, CWE NP, P'!E4463</f>
        <v>20190408</v>
      </c>
      <c r="F4463" s="43">
        <f>'MRC NP, CWE NP, P'!F4463</f>
        <v>22</v>
      </c>
      <c r="G4463" s="83">
        <v>0.10000000000000142</v>
      </c>
      <c r="H4463" s="83">
        <v>-0.14999999999999858</v>
      </c>
      <c r="I4463" s="83">
        <v>-0.35999999999999943</v>
      </c>
      <c r="J4463" s="83">
        <v>-0.10999999999999943</v>
      </c>
      <c r="K4463" s="83">
        <v>-2.9999999999994031E-2</v>
      </c>
      <c r="L4463" s="84">
        <v>0.35999999999999943</v>
      </c>
      <c r="M4463">
        <v>5</v>
      </c>
    </row>
    <row r="4464" spans="1:13" ht="15" x14ac:dyDescent="0.25">
      <c r="A4464" s="42" t="str">
        <f>'MRC NP, CWE NP, P'!A4464</f>
        <v>3a_hist</v>
      </c>
      <c r="B4464" s="43" t="str">
        <f>'MRC NP, CWE NP, P'!B4464</f>
        <v>G</v>
      </c>
      <c r="C4464" s="43" t="str">
        <f>'MRC NP, CWE NP, P'!C4464</f>
        <v>Interseason</v>
      </c>
      <c r="D4464" s="43" t="str">
        <f>'MRC NP, CWE NP, P'!D4464</f>
        <v>Weekday</v>
      </c>
      <c r="E4464" s="43">
        <f>'MRC NP, CWE NP, P'!E4464</f>
        <v>20190408</v>
      </c>
      <c r="F4464" s="43">
        <f>'MRC NP, CWE NP, P'!F4464</f>
        <v>23</v>
      </c>
      <c r="G4464" s="83">
        <v>0</v>
      </c>
      <c r="H4464" s="83">
        <v>4.6899999999999977</v>
      </c>
      <c r="I4464" s="83">
        <v>0</v>
      </c>
      <c r="J4464" s="83">
        <v>-4.6899999999999977</v>
      </c>
      <c r="K4464" s="83">
        <v>-0.99000000000000199</v>
      </c>
      <c r="L4464" s="84">
        <v>4.6899999999999977</v>
      </c>
      <c r="M4464">
        <v>3</v>
      </c>
    </row>
    <row r="4465" spans="1:13" ht="15" x14ac:dyDescent="0.25">
      <c r="A4465" s="42" t="str">
        <f>'MRC NP, CWE NP, P'!A4465</f>
        <v>3a_hist</v>
      </c>
      <c r="B4465" s="43" t="str">
        <f>'MRC NP, CWE NP, P'!B4465</f>
        <v>G</v>
      </c>
      <c r="C4465" s="43" t="str">
        <f>'MRC NP, CWE NP, P'!C4465</f>
        <v>Interseason</v>
      </c>
      <c r="D4465" s="43" t="str">
        <f>'MRC NP, CWE NP, P'!D4465</f>
        <v>Weekday</v>
      </c>
      <c r="E4465" s="43">
        <f>'MRC NP, CWE NP, P'!E4465</f>
        <v>20190408</v>
      </c>
      <c r="F4465" s="43">
        <f>'MRC NP, CWE NP, P'!F4465</f>
        <v>24</v>
      </c>
      <c r="G4465" s="83">
        <v>0</v>
      </c>
      <c r="H4465" s="83">
        <v>7.3300000000000054</v>
      </c>
      <c r="I4465" s="83">
        <v>0</v>
      </c>
      <c r="J4465" s="83">
        <v>-7.3300000000000054</v>
      </c>
      <c r="K4465" s="83">
        <v>-1.5700000000000003</v>
      </c>
      <c r="L4465" s="84">
        <v>7.3300000000000054</v>
      </c>
      <c r="M4465">
        <v>3</v>
      </c>
    </row>
    <row r="4466" spans="1:13" ht="15" x14ac:dyDescent="0.25">
      <c r="A4466" s="42" t="str">
        <f>'MRC NP, CWE NP, P'!A4466</f>
        <v>3a_hist</v>
      </c>
      <c r="B4466" s="43" t="str">
        <f>'MRC NP, CWE NP, P'!B4466</f>
        <v>G</v>
      </c>
      <c r="C4466" s="43" t="str">
        <f>'MRC NP, CWE NP, P'!C4466</f>
        <v>Interseason</v>
      </c>
      <c r="D4466" s="43" t="str">
        <f>'MRC NP, CWE NP, P'!D4466</f>
        <v>Weekday</v>
      </c>
      <c r="E4466" s="43">
        <f>'MRC NP, CWE NP, P'!E4466</f>
        <v>20190409</v>
      </c>
      <c r="F4466" s="43">
        <f>'MRC NP, CWE NP, P'!F4466</f>
        <v>1</v>
      </c>
      <c r="G4466" s="83">
        <v>-0.67999999999999972</v>
      </c>
      <c r="H4466" s="83">
        <v>3.6500000000000057</v>
      </c>
      <c r="I4466" s="83">
        <v>0</v>
      </c>
      <c r="J4466" s="83">
        <v>-4.3300000000000054</v>
      </c>
      <c r="K4466" s="83">
        <v>-0.88000000000000256</v>
      </c>
      <c r="L4466" s="84">
        <v>4.3300000000000054</v>
      </c>
      <c r="M4466">
        <v>4</v>
      </c>
    </row>
    <row r="4467" spans="1:13" ht="15" x14ac:dyDescent="0.25">
      <c r="A4467" s="42" t="str">
        <f>'MRC NP, CWE NP, P'!A4467</f>
        <v>3a_hist</v>
      </c>
      <c r="B4467" s="43" t="str">
        <f>'MRC NP, CWE NP, P'!B4467</f>
        <v>G</v>
      </c>
      <c r="C4467" s="43" t="str">
        <f>'MRC NP, CWE NP, P'!C4467</f>
        <v>Interseason</v>
      </c>
      <c r="D4467" s="43" t="str">
        <f>'MRC NP, CWE NP, P'!D4467</f>
        <v>Weekday</v>
      </c>
      <c r="E4467" s="43">
        <f>'MRC NP, CWE NP, P'!E4467</f>
        <v>20190409</v>
      </c>
      <c r="F4467" s="43">
        <f>'MRC NP, CWE NP, P'!F4467</f>
        <v>2</v>
      </c>
      <c r="G4467" s="83">
        <v>-2.6399999999999935</v>
      </c>
      <c r="H4467" s="83">
        <v>2.3200000000000003</v>
      </c>
      <c r="I4467" s="83">
        <v>0</v>
      </c>
      <c r="J4467" s="83">
        <v>-4.9599999999999937</v>
      </c>
      <c r="K4467" s="83">
        <v>-1.029999999999994</v>
      </c>
      <c r="L4467" s="84">
        <v>4.9599999999999937</v>
      </c>
      <c r="M4467">
        <v>4</v>
      </c>
    </row>
    <row r="4468" spans="1:13" ht="15" x14ac:dyDescent="0.25">
      <c r="A4468" s="42" t="str">
        <f>'MRC NP, CWE NP, P'!A4468</f>
        <v>3a_hist</v>
      </c>
      <c r="B4468" s="43" t="str">
        <f>'MRC NP, CWE NP, P'!B4468</f>
        <v>G</v>
      </c>
      <c r="C4468" s="43" t="str">
        <f>'MRC NP, CWE NP, P'!C4468</f>
        <v>Interseason</v>
      </c>
      <c r="D4468" s="43" t="str">
        <f>'MRC NP, CWE NP, P'!D4468</f>
        <v>Weekday</v>
      </c>
      <c r="E4468" s="43">
        <f>'MRC NP, CWE NP, P'!E4468</f>
        <v>20190409</v>
      </c>
      <c r="F4468" s="43">
        <f>'MRC NP, CWE NP, P'!F4468</f>
        <v>3</v>
      </c>
      <c r="G4468" s="83">
        <v>0</v>
      </c>
      <c r="H4468" s="83">
        <v>0</v>
      </c>
      <c r="I4468" s="83">
        <v>0</v>
      </c>
      <c r="J4468" s="83">
        <v>0</v>
      </c>
      <c r="K4468" s="83">
        <v>0</v>
      </c>
      <c r="L4468" s="84">
        <v>0</v>
      </c>
      <c r="M4468">
        <v>1</v>
      </c>
    </row>
    <row r="4469" spans="1:13" ht="15" x14ac:dyDescent="0.25">
      <c r="A4469" s="42" t="str">
        <f>'MRC NP, CWE NP, P'!A4469</f>
        <v>3a_hist</v>
      </c>
      <c r="B4469" s="43" t="str">
        <f>'MRC NP, CWE NP, P'!B4469</f>
        <v>G</v>
      </c>
      <c r="C4469" s="43" t="str">
        <f>'MRC NP, CWE NP, P'!C4469</f>
        <v>Interseason</v>
      </c>
      <c r="D4469" s="43" t="str">
        <f>'MRC NP, CWE NP, P'!D4469</f>
        <v>Weekday</v>
      </c>
      <c r="E4469" s="43">
        <f>'MRC NP, CWE NP, P'!E4469</f>
        <v>20190409</v>
      </c>
      <c r="F4469" s="43">
        <f>'MRC NP, CWE NP, P'!F4469</f>
        <v>4</v>
      </c>
      <c r="G4469" s="83">
        <v>0</v>
      </c>
      <c r="H4469" s="83">
        <v>0</v>
      </c>
      <c r="I4469" s="83">
        <v>0</v>
      </c>
      <c r="J4469" s="83">
        <v>0</v>
      </c>
      <c r="K4469" s="83">
        <v>0</v>
      </c>
      <c r="L4469" s="84">
        <v>0</v>
      </c>
      <c r="M4469">
        <v>1</v>
      </c>
    </row>
    <row r="4470" spans="1:13" ht="15" x14ac:dyDescent="0.25">
      <c r="A4470" s="42" t="str">
        <f>'MRC NP, CWE NP, P'!A4470</f>
        <v>3a_hist</v>
      </c>
      <c r="B4470" s="43" t="str">
        <f>'MRC NP, CWE NP, P'!B4470</f>
        <v>G</v>
      </c>
      <c r="C4470" s="43" t="str">
        <f>'MRC NP, CWE NP, P'!C4470</f>
        <v>Interseason</v>
      </c>
      <c r="D4470" s="43" t="str">
        <f>'MRC NP, CWE NP, P'!D4470</f>
        <v>Weekday</v>
      </c>
      <c r="E4470" s="43">
        <f>'MRC NP, CWE NP, P'!E4470</f>
        <v>20190409</v>
      </c>
      <c r="F4470" s="43">
        <f>'MRC NP, CWE NP, P'!F4470</f>
        <v>5</v>
      </c>
      <c r="G4470" s="83">
        <v>0</v>
      </c>
      <c r="H4470" s="83">
        <v>0</v>
      </c>
      <c r="I4470" s="83">
        <v>0</v>
      </c>
      <c r="J4470" s="83">
        <v>0</v>
      </c>
      <c r="K4470" s="83">
        <v>0</v>
      </c>
      <c r="L4470" s="84">
        <v>0</v>
      </c>
      <c r="M4470">
        <v>1</v>
      </c>
    </row>
    <row r="4471" spans="1:13" ht="15" x14ac:dyDescent="0.25">
      <c r="A4471" s="42" t="str">
        <f>'MRC NP, CWE NP, P'!A4471</f>
        <v>3a_hist</v>
      </c>
      <c r="B4471" s="43" t="str">
        <f>'MRC NP, CWE NP, P'!B4471</f>
        <v>G</v>
      </c>
      <c r="C4471" s="43" t="str">
        <f>'MRC NP, CWE NP, P'!C4471</f>
        <v>Interseason</v>
      </c>
      <c r="D4471" s="43" t="str">
        <f>'MRC NP, CWE NP, P'!D4471</f>
        <v>Weekday</v>
      </c>
      <c r="E4471" s="43">
        <f>'MRC NP, CWE NP, P'!E4471</f>
        <v>20190409</v>
      </c>
      <c r="F4471" s="43">
        <f>'MRC NP, CWE NP, P'!F4471</f>
        <v>6</v>
      </c>
      <c r="G4471" s="83">
        <v>0</v>
      </c>
      <c r="H4471" s="83">
        <v>0</v>
      </c>
      <c r="I4471" s="83">
        <v>0</v>
      </c>
      <c r="J4471" s="83">
        <v>0</v>
      </c>
      <c r="K4471" s="83">
        <v>0</v>
      </c>
      <c r="L4471" s="84">
        <v>0</v>
      </c>
      <c r="M4471">
        <v>1</v>
      </c>
    </row>
    <row r="4472" spans="1:13" ht="15" x14ac:dyDescent="0.25">
      <c r="A4472" s="42" t="str">
        <f>'MRC NP, CWE NP, P'!A4472</f>
        <v>3a_hist</v>
      </c>
      <c r="B4472" s="43" t="str">
        <f>'MRC NP, CWE NP, P'!B4472</f>
        <v>G</v>
      </c>
      <c r="C4472" s="43" t="str">
        <f>'MRC NP, CWE NP, P'!C4472</f>
        <v>Interseason</v>
      </c>
      <c r="D4472" s="43" t="str">
        <f>'MRC NP, CWE NP, P'!D4472</f>
        <v>Weekday</v>
      </c>
      <c r="E4472" s="43">
        <f>'MRC NP, CWE NP, P'!E4472</f>
        <v>20190409</v>
      </c>
      <c r="F4472" s="43">
        <f>'MRC NP, CWE NP, P'!F4472</f>
        <v>7</v>
      </c>
      <c r="G4472" s="83">
        <v>0</v>
      </c>
      <c r="H4472" s="83">
        <v>0</v>
      </c>
      <c r="I4472" s="83">
        <v>0</v>
      </c>
      <c r="J4472" s="83">
        <v>0</v>
      </c>
      <c r="K4472" s="83">
        <v>0</v>
      </c>
      <c r="L4472" s="84">
        <v>0</v>
      </c>
      <c r="M4472">
        <v>1</v>
      </c>
    </row>
    <row r="4473" spans="1:13" ht="15" x14ac:dyDescent="0.25">
      <c r="A4473" s="42" t="str">
        <f>'MRC NP, CWE NP, P'!A4473</f>
        <v>3a_hist</v>
      </c>
      <c r="B4473" s="43" t="str">
        <f>'MRC NP, CWE NP, P'!B4473</f>
        <v>G</v>
      </c>
      <c r="C4473" s="43" t="str">
        <f>'MRC NP, CWE NP, P'!C4473</f>
        <v>Interseason</v>
      </c>
      <c r="D4473" s="43" t="str">
        <f>'MRC NP, CWE NP, P'!D4473</f>
        <v>Weekday</v>
      </c>
      <c r="E4473" s="43">
        <f>'MRC NP, CWE NP, P'!E4473</f>
        <v>20190409</v>
      </c>
      <c r="F4473" s="43">
        <f>'MRC NP, CWE NP, P'!F4473</f>
        <v>8</v>
      </c>
      <c r="G4473" s="83">
        <v>0</v>
      </c>
      <c r="H4473" s="83">
        <v>0</v>
      </c>
      <c r="I4473" s="83">
        <v>0</v>
      </c>
      <c r="J4473" s="83">
        <v>0</v>
      </c>
      <c r="K4473" s="83">
        <v>0</v>
      </c>
      <c r="L4473" s="84">
        <v>0</v>
      </c>
      <c r="M4473">
        <v>1</v>
      </c>
    </row>
    <row r="4474" spans="1:13" ht="15" x14ac:dyDescent="0.25">
      <c r="A4474" s="42" t="str">
        <f>'MRC NP, CWE NP, P'!A4474</f>
        <v>3a_hist</v>
      </c>
      <c r="B4474" s="43" t="str">
        <f>'MRC NP, CWE NP, P'!B4474</f>
        <v>G</v>
      </c>
      <c r="C4474" s="43" t="str">
        <f>'MRC NP, CWE NP, P'!C4474</f>
        <v>Interseason</v>
      </c>
      <c r="D4474" s="43" t="str">
        <f>'MRC NP, CWE NP, P'!D4474</f>
        <v>Weekday</v>
      </c>
      <c r="E4474" s="43">
        <f>'MRC NP, CWE NP, P'!E4474</f>
        <v>20190409</v>
      </c>
      <c r="F4474" s="43">
        <f>'MRC NP, CWE NP, P'!F4474</f>
        <v>9</v>
      </c>
      <c r="G4474" s="83">
        <v>0</v>
      </c>
      <c r="H4474" s="83">
        <v>0</v>
      </c>
      <c r="I4474" s="83">
        <v>0</v>
      </c>
      <c r="J4474" s="83">
        <v>0</v>
      </c>
      <c r="K4474" s="83">
        <v>0</v>
      </c>
      <c r="L4474" s="84">
        <v>0</v>
      </c>
      <c r="M4474">
        <v>1</v>
      </c>
    </row>
    <row r="4475" spans="1:13" ht="15" x14ac:dyDescent="0.25">
      <c r="A4475" s="42" t="str">
        <f>'MRC NP, CWE NP, P'!A4475</f>
        <v>3a_hist</v>
      </c>
      <c r="B4475" s="43" t="str">
        <f>'MRC NP, CWE NP, P'!B4475</f>
        <v>G</v>
      </c>
      <c r="C4475" s="43" t="str">
        <f>'MRC NP, CWE NP, P'!C4475</f>
        <v>Interseason</v>
      </c>
      <c r="D4475" s="43" t="str">
        <f>'MRC NP, CWE NP, P'!D4475</f>
        <v>Weekday</v>
      </c>
      <c r="E4475" s="43">
        <f>'MRC NP, CWE NP, P'!E4475</f>
        <v>20190409</v>
      </c>
      <c r="F4475" s="43">
        <f>'MRC NP, CWE NP, P'!F4475</f>
        <v>10</v>
      </c>
      <c r="G4475" s="83">
        <v>0</v>
      </c>
      <c r="H4475" s="83">
        <v>0</v>
      </c>
      <c r="I4475" s="83">
        <v>0</v>
      </c>
      <c r="J4475" s="83">
        <v>0</v>
      </c>
      <c r="K4475" s="83">
        <v>0</v>
      </c>
      <c r="L4475" s="84">
        <v>0</v>
      </c>
      <c r="M4475">
        <v>1</v>
      </c>
    </row>
    <row r="4476" spans="1:13" ht="15" x14ac:dyDescent="0.25">
      <c r="A4476" s="42" t="str">
        <f>'MRC NP, CWE NP, P'!A4476</f>
        <v>3a_hist</v>
      </c>
      <c r="B4476" s="43" t="str">
        <f>'MRC NP, CWE NP, P'!B4476</f>
        <v>G</v>
      </c>
      <c r="C4476" s="43" t="str">
        <f>'MRC NP, CWE NP, P'!C4476</f>
        <v>Interseason</v>
      </c>
      <c r="D4476" s="43" t="str">
        <f>'MRC NP, CWE NP, P'!D4476</f>
        <v>Weekday</v>
      </c>
      <c r="E4476" s="43">
        <f>'MRC NP, CWE NP, P'!E4476</f>
        <v>20190409</v>
      </c>
      <c r="F4476" s="43">
        <f>'MRC NP, CWE NP, P'!F4476</f>
        <v>11</v>
      </c>
      <c r="G4476" s="83">
        <v>0.21000000000000085</v>
      </c>
      <c r="H4476" s="83">
        <v>7.9999999999998295E-2</v>
      </c>
      <c r="I4476" s="83">
        <v>-0.39000000000000057</v>
      </c>
      <c r="J4476" s="83">
        <v>-0.25999999999999801</v>
      </c>
      <c r="K4476" s="83">
        <v>-7.9999999999998295E-2</v>
      </c>
      <c r="L4476" s="84">
        <v>0.46999999999999886</v>
      </c>
      <c r="M4476">
        <v>5</v>
      </c>
    </row>
    <row r="4477" spans="1:13" ht="15" x14ac:dyDescent="0.25">
      <c r="A4477" s="42" t="str">
        <f>'MRC NP, CWE NP, P'!A4477</f>
        <v>3a_hist</v>
      </c>
      <c r="B4477" s="43" t="str">
        <f>'MRC NP, CWE NP, P'!B4477</f>
        <v>G</v>
      </c>
      <c r="C4477" s="43" t="str">
        <f>'MRC NP, CWE NP, P'!C4477</f>
        <v>Interseason</v>
      </c>
      <c r="D4477" s="43" t="str">
        <f>'MRC NP, CWE NP, P'!D4477</f>
        <v>Weekday</v>
      </c>
      <c r="E4477" s="43">
        <f>'MRC NP, CWE NP, P'!E4477</f>
        <v>20190409</v>
      </c>
      <c r="F4477" s="43">
        <f>'MRC NP, CWE NP, P'!F4477</f>
        <v>12</v>
      </c>
      <c r="G4477" s="83">
        <v>0</v>
      </c>
      <c r="H4477" s="83">
        <v>1.2199999999999989</v>
      </c>
      <c r="I4477" s="83">
        <v>0</v>
      </c>
      <c r="J4477" s="83">
        <v>-1.2199999999999989</v>
      </c>
      <c r="K4477" s="83">
        <v>-0.30000000000000426</v>
      </c>
      <c r="L4477" s="84">
        <v>1.2199999999999989</v>
      </c>
      <c r="M4477">
        <v>3</v>
      </c>
    </row>
    <row r="4478" spans="1:13" ht="15" x14ac:dyDescent="0.25">
      <c r="A4478" s="42" t="str">
        <f>'MRC NP, CWE NP, P'!A4478</f>
        <v>3a_hist</v>
      </c>
      <c r="B4478" s="43" t="str">
        <f>'MRC NP, CWE NP, P'!B4478</f>
        <v>G</v>
      </c>
      <c r="C4478" s="43" t="str">
        <f>'MRC NP, CWE NP, P'!C4478</f>
        <v>Interseason</v>
      </c>
      <c r="D4478" s="43" t="str">
        <f>'MRC NP, CWE NP, P'!D4478</f>
        <v>Weekday</v>
      </c>
      <c r="E4478" s="43">
        <f>'MRC NP, CWE NP, P'!E4478</f>
        <v>20190409</v>
      </c>
      <c r="F4478" s="43">
        <f>'MRC NP, CWE NP, P'!F4478</f>
        <v>13</v>
      </c>
      <c r="G4478" s="83">
        <v>0</v>
      </c>
      <c r="H4478" s="83">
        <v>2.3100000000000023</v>
      </c>
      <c r="I4478" s="83">
        <v>0.90999999999999659</v>
      </c>
      <c r="J4478" s="83">
        <v>-1.4000000000000057</v>
      </c>
      <c r="K4478" s="83">
        <v>-0.34000000000000341</v>
      </c>
      <c r="L4478" s="84">
        <v>2.3100000000000023</v>
      </c>
      <c r="M4478">
        <v>4</v>
      </c>
    </row>
    <row r="4479" spans="1:13" ht="15" x14ac:dyDescent="0.25">
      <c r="A4479" s="42" t="str">
        <f>'MRC NP, CWE NP, P'!A4479</f>
        <v>3a_hist</v>
      </c>
      <c r="B4479" s="43" t="str">
        <f>'MRC NP, CWE NP, P'!B4479</f>
        <v>G</v>
      </c>
      <c r="C4479" s="43" t="str">
        <f>'MRC NP, CWE NP, P'!C4479</f>
        <v>Interseason</v>
      </c>
      <c r="D4479" s="43" t="str">
        <f>'MRC NP, CWE NP, P'!D4479</f>
        <v>Weekday</v>
      </c>
      <c r="E4479" s="43">
        <f>'MRC NP, CWE NP, P'!E4479</f>
        <v>20190409</v>
      </c>
      <c r="F4479" s="43">
        <f>'MRC NP, CWE NP, P'!F4479</f>
        <v>14</v>
      </c>
      <c r="G4479" s="83">
        <v>0</v>
      </c>
      <c r="H4479" s="83">
        <v>0</v>
      </c>
      <c r="I4479" s="83">
        <v>0</v>
      </c>
      <c r="J4479" s="83">
        <v>0</v>
      </c>
      <c r="K4479" s="83">
        <v>0</v>
      </c>
      <c r="L4479" s="84">
        <v>0</v>
      </c>
      <c r="M4479">
        <v>1</v>
      </c>
    </row>
    <row r="4480" spans="1:13" ht="15" x14ac:dyDescent="0.25">
      <c r="A4480" s="42" t="str">
        <f>'MRC NP, CWE NP, P'!A4480</f>
        <v>3a_hist</v>
      </c>
      <c r="B4480" s="43" t="str">
        <f>'MRC NP, CWE NP, P'!B4480</f>
        <v>G</v>
      </c>
      <c r="C4480" s="43" t="str">
        <f>'MRC NP, CWE NP, P'!C4480</f>
        <v>Interseason</v>
      </c>
      <c r="D4480" s="43" t="str">
        <f>'MRC NP, CWE NP, P'!D4480</f>
        <v>Weekday</v>
      </c>
      <c r="E4480" s="43">
        <f>'MRC NP, CWE NP, P'!E4480</f>
        <v>20190409</v>
      </c>
      <c r="F4480" s="43">
        <f>'MRC NP, CWE NP, P'!F4480</f>
        <v>15</v>
      </c>
      <c r="G4480" s="83">
        <v>0</v>
      </c>
      <c r="H4480" s="83">
        <v>0</v>
      </c>
      <c r="I4480" s="83">
        <v>0</v>
      </c>
      <c r="J4480" s="83">
        <v>0</v>
      </c>
      <c r="K4480" s="83">
        <v>0</v>
      </c>
      <c r="L4480" s="84">
        <v>0</v>
      </c>
      <c r="M4480">
        <v>1</v>
      </c>
    </row>
    <row r="4481" spans="1:13" ht="15" x14ac:dyDescent="0.25">
      <c r="A4481" s="42" t="str">
        <f>'MRC NP, CWE NP, P'!A4481</f>
        <v>3a_hist</v>
      </c>
      <c r="B4481" s="43" t="str">
        <f>'MRC NP, CWE NP, P'!B4481</f>
        <v>G</v>
      </c>
      <c r="C4481" s="43" t="str">
        <f>'MRC NP, CWE NP, P'!C4481</f>
        <v>Interseason</v>
      </c>
      <c r="D4481" s="43" t="str">
        <f>'MRC NP, CWE NP, P'!D4481</f>
        <v>Weekday</v>
      </c>
      <c r="E4481" s="43">
        <f>'MRC NP, CWE NP, P'!E4481</f>
        <v>20190409</v>
      </c>
      <c r="F4481" s="43">
        <f>'MRC NP, CWE NP, P'!F4481</f>
        <v>16</v>
      </c>
      <c r="G4481" s="83">
        <v>0</v>
      </c>
      <c r="H4481" s="83">
        <v>0</v>
      </c>
      <c r="I4481" s="83">
        <v>0</v>
      </c>
      <c r="J4481" s="83">
        <v>0</v>
      </c>
      <c r="K4481" s="83">
        <v>0</v>
      </c>
      <c r="L4481" s="84">
        <v>0</v>
      </c>
      <c r="M4481">
        <v>1</v>
      </c>
    </row>
    <row r="4482" spans="1:13" ht="15" x14ac:dyDescent="0.25">
      <c r="A4482" s="42" t="str">
        <f>'MRC NP, CWE NP, P'!A4482</f>
        <v>3a_hist</v>
      </c>
      <c r="B4482" s="43" t="str">
        <f>'MRC NP, CWE NP, P'!B4482</f>
        <v>G</v>
      </c>
      <c r="C4482" s="43" t="str">
        <f>'MRC NP, CWE NP, P'!C4482</f>
        <v>Interseason</v>
      </c>
      <c r="D4482" s="43" t="str">
        <f>'MRC NP, CWE NP, P'!D4482</f>
        <v>Weekday</v>
      </c>
      <c r="E4482" s="43">
        <f>'MRC NP, CWE NP, P'!E4482</f>
        <v>20190409</v>
      </c>
      <c r="F4482" s="43">
        <f>'MRC NP, CWE NP, P'!F4482</f>
        <v>17</v>
      </c>
      <c r="G4482" s="83">
        <v>0</v>
      </c>
      <c r="H4482" s="83">
        <v>0</v>
      </c>
      <c r="I4482" s="83">
        <v>0</v>
      </c>
      <c r="J4482" s="83">
        <v>0</v>
      </c>
      <c r="K4482" s="83">
        <v>0</v>
      </c>
      <c r="L4482" s="84">
        <v>0</v>
      </c>
      <c r="M4482">
        <v>1</v>
      </c>
    </row>
    <row r="4483" spans="1:13" ht="15" x14ac:dyDescent="0.25">
      <c r="A4483" s="42" t="str">
        <f>'MRC NP, CWE NP, P'!A4483</f>
        <v>3a_hist</v>
      </c>
      <c r="B4483" s="43" t="str">
        <f>'MRC NP, CWE NP, P'!B4483</f>
        <v>G</v>
      </c>
      <c r="C4483" s="43" t="str">
        <f>'MRC NP, CWE NP, P'!C4483</f>
        <v>Interseason</v>
      </c>
      <c r="D4483" s="43" t="str">
        <f>'MRC NP, CWE NP, P'!D4483</f>
        <v>Weekday</v>
      </c>
      <c r="E4483" s="43">
        <f>'MRC NP, CWE NP, P'!E4483</f>
        <v>20190409</v>
      </c>
      <c r="F4483" s="43">
        <f>'MRC NP, CWE NP, P'!F4483</f>
        <v>18</v>
      </c>
      <c r="G4483" s="83">
        <v>0</v>
      </c>
      <c r="H4483" s="83">
        <v>0</v>
      </c>
      <c r="I4483" s="83">
        <v>0</v>
      </c>
      <c r="J4483" s="83">
        <v>0</v>
      </c>
      <c r="K4483" s="83">
        <v>0</v>
      </c>
      <c r="L4483" s="84">
        <v>0</v>
      </c>
      <c r="M4483">
        <v>1</v>
      </c>
    </row>
    <row r="4484" spans="1:13" ht="15" x14ac:dyDescent="0.25">
      <c r="A4484" s="42" t="str">
        <f>'MRC NP, CWE NP, P'!A4484</f>
        <v>3a_hist</v>
      </c>
      <c r="B4484" s="43" t="str">
        <f>'MRC NP, CWE NP, P'!B4484</f>
        <v>G</v>
      </c>
      <c r="C4484" s="43" t="str">
        <f>'MRC NP, CWE NP, P'!C4484</f>
        <v>Interseason</v>
      </c>
      <c r="D4484" s="43" t="str">
        <f>'MRC NP, CWE NP, P'!D4484</f>
        <v>Weekday</v>
      </c>
      <c r="E4484" s="43">
        <f>'MRC NP, CWE NP, P'!E4484</f>
        <v>20190409</v>
      </c>
      <c r="F4484" s="43">
        <f>'MRC NP, CWE NP, P'!F4484</f>
        <v>19</v>
      </c>
      <c r="G4484" s="83">
        <v>0</v>
      </c>
      <c r="H4484" s="83">
        <v>0</v>
      </c>
      <c r="I4484" s="83">
        <v>0</v>
      </c>
      <c r="J4484" s="83">
        <v>0</v>
      </c>
      <c r="K4484" s="83">
        <v>0</v>
      </c>
      <c r="L4484" s="84">
        <v>0</v>
      </c>
      <c r="M4484">
        <v>1</v>
      </c>
    </row>
    <row r="4485" spans="1:13" ht="15" x14ac:dyDescent="0.25">
      <c r="A4485" s="42" t="str">
        <f>'MRC NP, CWE NP, P'!A4485</f>
        <v>3a_hist</v>
      </c>
      <c r="B4485" s="43" t="str">
        <f>'MRC NP, CWE NP, P'!B4485</f>
        <v>G</v>
      </c>
      <c r="C4485" s="43" t="str">
        <f>'MRC NP, CWE NP, P'!C4485</f>
        <v>Interseason</v>
      </c>
      <c r="D4485" s="43" t="str">
        <f>'MRC NP, CWE NP, P'!D4485</f>
        <v>Weekday</v>
      </c>
      <c r="E4485" s="43">
        <f>'MRC NP, CWE NP, P'!E4485</f>
        <v>20190409</v>
      </c>
      <c r="F4485" s="43">
        <f>'MRC NP, CWE NP, P'!F4485</f>
        <v>20</v>
      </c>
      <c r="G4485" s="83">
        <v>0</v>
      </c>
      <c r="H4485" s="83">
        <v>0</v>
      </c>
      <c r="I4485" s="83">
        <v>0</v>
      </c>
      <c r="J4485" s="83">
        <v>0</v>
      </c>
      <c r="K4485" s="83">
        <v>0</v>
      </c>
      <c r="L4485" s="84">
        <v>0</v>
      </c>
      <c r="M4485">
        <v>1</v>
      </c>
    </row>
    <row r="4486" spans="1:13" ht="15" x14ac:dyDescent="0.25">
      <c r="A4486" s="42" t="str">
        <f>'MRC NP, CWE NP, P'!A4486</f>
        <v>3a_hist</v>
      </c>
      <c r="B4486" s="43" t="str">
        <f>'MRC NP, CWE NP, P'!B4486</f>
        <v>G</v>
      </c>
      <c r="C4486" s="43" t="str">
        <f>'MRC NP, CWE NP, P'!C4486</f>
        <v>Interseason</v>
      </c>
      <c r="D4486" s="43" t="str">
        <f>'MRC NP, CWE NP, P'!D4486</f>
        <v>Weekday</v>
      </c>
      <c r="E4486" s="43">
        <f>'MRC NP, CWE NP, P'!E4486</f>
        <v>20190409</v>
      </c>
      <c r="F4486" s="43">
        <f>'MRC NP, CWE NP, P'!F4486</f>
        <v>21</v>
      </c>
      <c r="G4486" s="83">
        <v>0</v>
      </c>
      <c r="H4486" s="83">
        <v>0</v>
      </c>
      <c r="I4486" s="83">
        <v>0</v>
      </c>
      <c r="J4486" s="83">
        <v>0</v>
      </c>
      <c r="K4486" s="83">
        <v>0</v>
      </c>
      <c r="L4486" s="84">
        <v>0</v>
      </c>
      <c r="M4486">
        <v>1</v>
      </c>
    </row>
    <row r="4487" spans="1:13" ht="15" x14ac:dyDescent="0.25">
      <c r="A4487" s="42" t="str">
        <f>'MRC NP, CWE NP, P'!A4487</f>
        <v>3a_hist</v>
      </c>
      <c r="B4487" s="43" t="str">
        <f>'MRC NP, CWE NP, P'!B4487</f>
        <v>G</v>
      </c>
      <c r="C4487" s="43" t="str">
        <f>'MRC NP, CWE NP, P'!C4487</f>
        <v>Interseason</v>
      </c>
      <c r="D4487" s="43" t="str">
        <f>'MRC NP, CWE NP, P'!D4487</f>
        <v>Weekday</v>
      </c>
      <c r="E4487" s="43">
        <f>'MRC NP, CWE NP, P'!E4487</f>
        <v>20190409</v>
      </c>
      <c r="F4487" s="43">
        <f>'MRC NP, CWE NP, P'!F4487</f>
        <v>22</v>
      </c>
      <c r="G4487" s="83">
        <v>0</v>
      </c>
      <c r="H4487" s="83">
        <v>0</v>
      </c>
      <c r="I4487" s="83">
        <v>0</v>
      </c>
      <c r="J4487" s="83">
        <v>0</v>
      </c>
      <c r="K4487" s="83">
        <v>0</v>
      </c>
      <c r="L4487" s="84">
        <v>0</v>
      </c>
      <c r="M4487">
        <v>1</v>
      </c>
    </row>
    <row r="4488" spans="1:13" ht="15" x14ac:dyDescent="0.25">
      <c r="A4488" s="42" t="str">
        <f>'MRC NP, CWE NP, P'!A4488</f>
        <v>3a_hist</v>
      </c>
      <c r="B4488" s="43" t="str">
        <f>'MRC NP, CWE NP, P'!B4488</f>
        <v>G</v>
      </c>
      <c r="C4488" s="43" t="str">
        <f>'MRC NP, CWE NP, P'!C4488</f>
        <v>Interseason</v>
      </c>
      <c r="D4488" s="43" t="str">
        <f>'MRC NP, CWE NP, P'!D4488</f>
        <v>Weekday</v>
      </c>
      <c r="E4488" s="43">
        <f>'MRC NP, CWE NP, P'!E4488</f>
        <v>20190409</v>
      </c>
      <c r="F4488" s="43">
        <f>'MRC NP, CWE NP, P'!F4488</f>
        <v>23</v>
      </c>
      <c r="G4488" s="83">
        <v>0</v>
      </c>
      <c r="H4488" s="83">
        <v>0</v>
      </c>
      <c r="I4488" s="83">
        <v>0</v>
      </c>
      <c r="J4488" s="83">
        <v>0</v>
      </c>
      <c r="K4488" s="83">
        <v>0</v>
      </c>
      <c r="L4488" s="84">
        <v>0</v>
      </c>
      <c r="M4488">
        <v>1</v>
      </c>
    </row>
    <row r="4489" spans="1:13" ht="15" x14ac:dyDescent="0.25">
      <c r="A4489" s="42" t="str">
        <f>'MRC NP, CWE NP, P'!A4489</f>
        <v>3a_hist</v>
      </c>
      <c r="B4489" s="43" t="str">
        <f>'MRC NP, CWE NP, P'!B4489</f>
        <v>G</v>
      </c>
      <c r="C4489" s="43" t="str">
        <f>'MRC NP, CWE NP, P'!C4489</f>
        <v>Interseason</v>
      </c>
      <c r="D4489" s="43" t="str">
        <f>'MRC NP, CWE NP, P'!D4489</f>
        <v>Weekday</v>
      </c>
      <c r="E4489" s="43">
        <f>'MRC NP, CWE NP, P'!E4489</f>
        <v>20190409</v>
      </c>
      <c r="F4489" s="43">
        <f>'MRC NP, CWE NP, P'!F4489</f>
        <v>24</v>
      </c>
      <c r="G4489" s="83">
        <v>0</v>
      </c>
      <c r="H4489" s="83">
        <v>0</v>
      </c>
      <c r="I4489" s="83">
        <v>0</v>
      </c>
      <c r="J4489" s="83">
        <v>0</v>
      </c>
      <c r="K4489" s="83">
        <v>0</v>
      </c>
      <c r="L4489" s="84">
        <v>0</v>
      </c>
      <c r="M4489">
        <v>1</v>
      </c>
    </row>
    <row r="4490" spans="1:13" ht="15" x14ac:dyDescent="0.25">
      <c r="A4490" s="42" t="str">
        <f>'MRC NP, CWE NP, P'!A4490</f>
        <v>3a_hist</v>
      </c>
      <c r="B4490" s="43" t="str">
        <f>'MRC NP, CWE NP, P'!B4490</f>
        <v>E</v>
      </c>
      <c r="C4490" s="43" t="str">
        <f>'MRC NP, CWE NP, P'!C4490</f>
        <v>Interseason</v>
      </c>
      <c r="D4490" s="43" t="str">
        <f>'MRC NP, CWE NP, P'!D4490</f>
        <v>Weekday</v>
      </c>
      <c r="E4490" s="43">
        <f>'MRC NP, CWE NP, P'!E4490</f>
        <v>20190410</v>
      </c>
      <c r="F4490" s="43">
        <f>'MRC NP, CWE NP, P'!F4490</f>
        <v>1</v>
      </c>
      <c r="G4490" s="83">
        <v>-2.8700000000000045</v>
      </c>
      <c r="H4490" s="83">
        <v>0</v>
      </c>
      <c r="I4490" s="83">
        <v>0.12000000000000455</v>
      </c>
      <c r="J4490" s="83">
        <v>-2.75</v>
      </c>
      <c r="K4490" s="83">
        <v>-0.60999999999999943</v>
      </c>
      <c r="L4490" s="84">
        <v>2.8700000000000045</v>
      </c>
      <c r="M4490">
        <v>4</v>
      </c>
    </row>
    <row r="4491" spans="1:13" ht="15" x14ac:dyDescent="0.25">
      <c r="A4491" s="42" t="str">
        <f>'MRC NP, CWE NP, P'!A4491</f>
        <v>3a_hist</v>
      </c>
      <c r="B4491" s="43" t="str">
        <f>'MRC NP, CWE NP, P'!B4491</f>
        <v>E</v>
      </c>
      <c r="C4491" s="43" t="str">
        <f>'MRC NP, CWE NP, P'!C4491</f>
        <v>Interseason</v>
      </c>
      <c r="D4491" s="43" t="str">
        <f>'MRC NP, CWE NP, P'!D4491</f>
        <v>Weekday</v>
      </c>
      <c r="E4491" s="43">
        <f>'MRC NP, CWE NP, P'!E4491</f>
        <v>20190410</v>
      </c>
      <c r="F4491" s="43">
        <f>'MRC NP, CWE NP, P'!F4491</f>
        <v>2</v>
      </c>
      <c r="G4491" s="83">
        <v>0</v>
      </c>
      <c r="H4491" s="83">
        <v>0</v>
      </c>
      <c r="I4491" s="83">
        <v>0</v>
      </c>
      <c r="J4491" s="83">
        <v>0</v>
      </c>
      <c r="K4491" s="83">
        <v>0</v>
      </c>
      <c r="L4491" s="84">
        <v>0</v>
      </c>
      <c r="M4491">
        <v>1</v>
      </c>
    </row>
    <row r="4492" spans="1:13" ht="15" x14ac:dyDescent="0.25">
      <c r="A4492" s="42" t="str">
        <f>'MRC NP, CWE NP, P'!A4492</f>
        <v>3a_hist</v>
      </c>
      <c r="B4492" s="43" t="str">
        <f>'MRC NP, CWE NP, P'!B4492</f>
        <v>E</v>
      </c>
      <c r="C4492" s="43" t="str">
        <f>'MRC NP, CWE NP, P'!C4492</f>
        <v>Interseason</v>
      </c>
      <c r="D4492" s="43" t="str">
        <f>'MRC NP, CWE NP, P'!D4492</f>
        <v>Weekday</v>
      </c>
      <c r="E4492" s="43">
        <f>'MRC NP, CWE NP, P'!E4492</f>
        <v>20190410</v>
      </c>
      <c r="F4492" s="43">
        <f>'MRC NP, CWE NP, P'!F4492</f>
        <v>3</v>
      </c>
      <c r="G4492" s="83">
        <v>0</v>
      </c>
      <c r="H4492" s="83">
        <v>0</v>
      </c>
      <c r="I4492" s="83">
        <v>0</v>
      </c>
      <c r="J4492" s="83">
        <v>0</v>
      </c>
      <c r="K4492" s="83">
        <v>0</v>
      </c>
      <c r="L4492" s="84">
        <v>0</v>
      </c>
      <c r="M4492">
        <v>1</v>
      </c>
    </row>
    <row r="4493" spans="1:13" ht="15" x14ac:dyDescent="0.25">
      <c r="A4493" s="42" t="str">
        <f>'MRC NP, CWE NP, P'!A4493</f>
        <v>3a_hist</v>
      </c>
      <c r="B4493" s="43" t="str">
        <f>'MRC NP, CWE NP, P'!B4493</f>
        <v>E</v>
      </c>
      <c r="C4493" s="43" t="str">
        <f>'MRC NP, CWE NP, P'!C4493</f>
        <v>Interseason</v>
      </c>
      <c r="D4493" s="43" t="str">
        <f>'MRC NP, CWE NP, P'!D4493</f>
        <v>Weekday</v>
      </c>
      <c r="E4493" s="43">
        <f>'MRC NP, CWE NP, P'!E4493</f>
        <v>20190410</v>
      </c>
      <c r="F4493" s="43">
        <f>'MRC NP, CWE NP, P'!F4493</f>
        <v>4</v>
      </c>
      <c r="G4493" s="83">
        <v>0</v>
      </c>
      <c r="H4493" s="83">
        <v>0</v>
      </c>
      <c r="I4493" s="83">
        <v>0</v>
      </c>
      <c r="J4493" s="83">
        <v>0</v>
      </c>
      <c r="K4493" s="83">
        <v>0</v>
      </c>
      <c r="L4493" s="84">
        <v>0</v>
      </c>
      <c r="M4493">
        <v>1</v>
      </c>
    </row>
    <row r="4494" spans="1:13" ht="15" x14ac:dyDescent="0.25">
      <c r="A4494" s="42" t="str">
        <f>'MRC NP, CWE NP, P'!A4494</f>
        <v>3a_hist</v>
      </c>
      <c r="B4494" s="43" t="str">
        <f>'MRC NP, CWE NP, P'!B4494</f>
        <v>E</v>
      </c>
      <c r="C4494" s="43" t="str">
        <f>'MRC NP, CWE NP, P'!C4494</f>
        <v>Interseason</v>
      </c>
      <c r="D4494" s="43" t="str">
        <f>'MRC NP, CWE NP, P'!D4494</f>
        <v>Weekday</v>
      </c>
      <c r="E4494" s="43">
        <f>'MRC NP, CWE NP, P'!E4494</f>
        <v>20190410</v>
      </c>
      <c r="F4494" s="43">
        <f>'MRC NP, CWE NP, P'!F4494</f>
        <v>5</v>
      </c>
      <c r="G4494" s="83">
        <v>0</v>
      </c>
      <c r="H4494" s="83">
        <v>0</v>
      </c>
      <c r="I4494" s="83">
        <v>0</v>
      </c>
      <c r="J4494" s="83">
        <v>0</v>
      </c>
      <c r="K4494" s="83">
        <v>0</v>
      </c>
      <c r="L4494" s="84">
        <v>0</v>
      </c>
      <c r="M4494">
        <v>1</v>
      </c>
    </row>
    <row r="4495" spans="1:13" ht="15" x14ac:dyDescent="0.25">
      <c r="A4495" s="42" t="str">
        <f>'MRC NP, CWE NP, P'!A4495</f>
        <v>3a_hist</v>
      </c>
      <c r="B4495" s="43" t="str">
        <f>'MRC NP, CWE NP, P'!B4495</f>
        <v>E</v>
      </c>
      <c r="C4495" s="43" t="str">
        <f>'MRC NP, CWE NP, P'!C4495</f>
        <v>Interseason</v>
      </c>
      <c r="D4495" s="43" t="str">
        <f>'MRC NP, CWE NP, P'!D4495</f>
        <v>Weekday</v>
      </c>
      <c r="E4495" s="43">
        <f>'MRC NP, CWE NP, P'!E4495</f>
        <v>20190410</v>
      </c>
      <c r="F4495" s="43">
        <f>'MRC NP, CWE NP, P'!F4495</f>
        <v>6</v>
      </c>
      <c r="G4495" s="83">
        <v>0</v>
      </c>
      <c r="H4495" s="83">
        <v>0</v>
      </c>
      <c r="I4495" s="83">
        <v>0</v>
      </c>
      <c r="J4495" s="83">
        <v>0</v>
      </c>
      <c r="K4495" s="83">
        <v>0</v>
      </c>
      <c r="L4495" s="84">
        <v>0</v>
      </c>
      <c r="M4495">
        <v>1</v>
      </c>
    </row>
    <row r="4496" spans="1:13" ht="15" x14ac:dyDescent="0.25">
      <c r="A4496" s="42" t="str">
        <f>'MRC NP, CWE NP, P'!A4496</f>
        <v>3a_hist</v>
      </c>
      <c r="B4496" s="43" t="str">
        <f>'MRC NP, CWE NP, P'!B4496</f>
        <v>E</v>
      </c>
      <c r="C4496" s="43" t="str">
        <f>'MRC NP, CWE NP, P'!C4496</f>
        <v>Interseason</v>
      </c>
      <c r="D4496" s="43" t="str">
        <f>'MRC NP, CWE NP, P'!D4496</f>
        <v>Weekday</v>
      </c>
      <c r="E4496" s="43">
        <f>'MRC NP, CWE NP, P'!E4496</f>
        <v>20190410</v>
      </c>
      <c r="F4496" s="43">
        <f>'MRC NP, CWE NP, P'!F4496</f>
        <v>7</v>
      </c>
      <c r="G4496" s="83">
        <v>0</v>
      </c>
      <c r="H4496" s="83">
        <v>0</v>
      </c>
      <c r="I4496" s="83">
        <v>0</v>
      </c>
      <c r="J4496" s="83">
        <v>0</v>
      </c>
      <c r="K4496" s="83">
        <v>0</v>
      </c>
      <c r="L4496" s="84">
        <v>0</v>
      </c>
      <c r="M4496">
        <v>1</v>
      </c>
    </row>
    <row r="4497" spans="1:13" ht="15" x14ac:dyDescent="0.25">
      <c r="A4497" s="42" t="str">
        <f>'MRC NP, CWE NP, P'!A4497</f>
        <v>3a_hist</v>
      </c>
      <c r="B4497" s="43" t="str">
        <f>'MRC NP, CWE NP, P'!B4497</f>
        <v>E</v>
      </c>
      <c r="C4497" s="43" t="str">
        <f>'MRC NP, CWE NP, P'!C4497</f>
        <v>Interseason</v>
      </c>
      <c r="D4497" s="43" t="str">
        <f>'MRC NP, CWE NP, P'!D4497</f>
        <v>Weekday</v>
      </c>
      <c r="E4497" s="43">
        <f>'MRC NP, CWE NP, P'!E4497</f>
        <v>20190410</v>
      </c>
      <c r="F4497" s="43">
        <f>'MRC NP, CWE NP, P'!F4497</f>
        <v>8</v>
      </c>
      <c r="G4497" s="83">
        <v>0</v>
      </c>
      <c r="H4497" s="83">
        <v>0</v>
      </c>
      <c r="I4497" s="83">
        <v>0</v>
      </c>
      <c r="J4497" s="83">
        <v>0</v>
      </c>
      <c r="K4497" s="83">
        <v>0</v>
      </c>
      <c r="L4497" s="84">
        <v>0</v>
      </c>
      <c r="M4497">
        <v>1</v>
      </c>
    </row>
    <row r="4498" spans="1:13" ht="15" x14ac:dyDescent="0.25">
      <c r="A4498" s="42" t="str">
        <f>'MRC NP, CWE NP, P'!A4498</f>
        <v>3a_hist</v>
      </c>
      <c r="B4498" s="43" t="str">
        <f>'MRC NP, CWE NP, P'!B4498</f>
        <v>E</v>
      </c>
      <c r="C4498" s="43" t="str">
        <f>'MRC NP, CWE NP, P'!C4498</f>
        <v>Interseason</v>
      </c>
      <c r="D4498" s="43" t="str">
        <f>'MRC NP, CWE NP, P'!D4498</f>
        <v>Weekday</v>
      </c>
      <c r="E4498" s="43">
        <f>'MRC NP, CWE NP, P'!E4498</f>
        <v>20190410</v>
      </c>
      <c r="F4498" s="43">
        <f>'MRC NP, CWE NP, P'!F4498</f>
        <v>9</v>
      </c>
      <c r="G4498" s="83">
        <v>0</v>
      </c>
      <c r="H4498" s="83">
        <v>0</v>
      </c>
      <c r="I4498" s="83">
        <v>0</v>
      </c>
      <c r="J4498" s="83">
        <v>0</v>
      </c>
      <c r="K4498" s="83">
        <v>0</v>
      </c>
      <c r="L4498" s="84">
        <v>0</v>
      </c>
      <c r="M4498">
        <v>1</v>
      </c>
    </row>
    <row r="4499" spans="1:13" ht="15" x14ac:dyDescent="0.25">
      <c r="A4499" s="42" t="str">
        <f>'MRC NP, CWE NP, P'!A4499</f>
        <v>3a_hist</v>
      </c>
      <c r="B4499" s="43" t="str">
        <f>'MRC NP, CWE NP, P'!B4499</f>
        <v>E</v>
      </c>
      <c r="C4499" s="43" t="str">
        <f>'MRC NP, CWE NP, P'!C4499</f>
        <v>Interseason</v>
      </c>
      <c r="D4499" s="43" t="str">
        <f>'MRC NP, CWE NP, P'!D4499</f>
        <v>Weekday</v>
      </c>
      <c r="E4499" s="43">
        <f>'MRC NP, CWE NP, P'!E4499</f>
        <v>20190410</v>
      </c>
      <c r="F4499" s="43">
        <f>'MRC NP, CWE NP, P'!F4499</f>
        <v>10</v>
      </c>
      <c r="G4499" s="83">
        <v>-2.9299999999999997</v>
      </c>
      <c r="H4499" s="83">
        <v>1</v>
      </c>
      <c r="I4499" s="83">
        <v>0</v>
      </c>
      <c r="J4499" s="83">
        <v>-3.9299999999999997</v>
      </c>
      <c r="K4499" s="83">
        <v>-0.85999999999999943</v>
      </c>
      <c r="L4499" s="84">
        <v>3.9299999999999997</v>
      </c>
      <c r="M4499">
        <v>4</v>
      </c>
    </row>
    <row r="4500" spans="1:13" ht="15" x14ac:dyDescent="0.25">
      <c r="A4500" s="42" t="str">
        <f>'MRC NP, CWE NP, P'!A4500</f>
        <v>3a_hist</v>
      </c>
      <c r="B4500" s="43" t="str">
        <f>'MRC NP, CWE NP, P'!B4500</f>
        <v>E</v>
      </c>
      <c r="C4500" s="43" t="str">
        <f>'MRC NP, CWE NP, P'!C4500</f>
        <v>Interseason</v>
      </c>
      <c r="D4500" s="43" t="str">
        <f>'MRC NP, CWE NP, P'!D4500</f>
        <v>Weekday</v>
      </c>
      <c r="E4500" s="43">
        <f>'MRC NP, CWE NP, P'!E4500</f>
        <v>20190410</v>
      </c>
      <c r="F4500" s="43">
        <f>'MRC NP, CWE NP, P'!F4500</f>
        <v>11</v>
      </c>
      <c r="G4500" s="83">
        <v>-4.82</v>
      </c>
      <c r="H4500" s="83">
        <v>0</v>
      </c>
      <c r="I4500" s="83">
        <v>1.5300000000000011</v>
      </c>
      <c r="J4500" s="83">
        <v>-3.2899999999999991</v>
      </c>
      <c r="K4500" s="83">
        <v>-0.72999999999999687</v>
      </c>
      <c r="L4500" s="84">
        <v>4.82</v>
      </c>
      <c r="M4500">
        <v>4</v>
      </c>
    </row>
    <row r="4501" spans="1:13" ht="15" x14ac:dyDescent="0.25">
      <c r="A4501" s="42" t="str">
        <f>'MRC NP, CWE NP, P'!A4501</f>
        <v>3a_hist</v>
      </c>
      <c r="B4501" s="43" t="str">
        <f>'MRC NP, CWE NP, P'!B4501</f>
        <v>E</v>
      </c>
      <c r="C4501" s="43" t="str">
        <f>'MRC NP, CWE NP, P'!C4501</f>
        <v>Interseason</v>
      </c>
      <c r="D4501" s="43" t="str">
        <f>'MRC NP, CWE NP, P'!D4501</f>
        <v>Weekday</v>
      </c>
      <c r="E4501" s="43">
        <f>'MRC NP, CWE NP, P'!E4501</f>
        <v>20190410</v>
      </c>
      <c r="F4501" s="43">
        <f>'MRC NP, CWE NP, P'!F4501</f>
        <v>12</v>
      </c>
      <c r="G4501" s="83">
        <v>-9.6999999999999957</v>
      </c>
      <c r="H4501" s="83">
        <v>0</v>
      </c>
      <c r="I4501" s="83">
        <v>3.0999999999999943</v>
      </c>
      <c r="J4501" s="83">
        <v>-6.6000000000000014</v>
      </c>
      <c r="K4501" s="83">
        <v>-1.5</v>
      </c>
      <c r="L4501" s="84">
        <v>9.6999999999999957</v>
      </c>
      <c r="M4501">
        <v>4</v>
      </c>
    </row>
    <row r="4502" spans="1:13" ht="15" x14ac:dyDescent="0.25">
      <c r="A4502" s="42" t="str">
        <f>'MRC NP, CWE NP, P'!A4502</f>
        <v>3a_hist</v>
      </c>
      <c r="B4502" s="43" t="str">
        <f>'MRC NP, CWE NP, P'!B4502</f>
        <v>E</v>
      </c>
      <c r="C4502" s="43" t="str">
        <f>'MRC NP, CWE NP, P'!C4502</f>
        <v>Interseason</v>
      </c>
      <c r="D4502" s="43" t="str">
        <f>'MRC NP, CWE NP, P'!D4502</f>
        <v>Weekday</v>
      </c>
      <c r="E4502" s="43">
        <f>'MRC NP, CWE NP, P'!E4502</f>
        <v>20190410</v>
      </c>
      <c r="F4502" s="43">
        <f>'MRC NP, CWE NP, P'!F4502</f>
        <v>13</v>
      </c>
      <c r="G4502" s="83">
        <v>-13.57</v>
      </c>
      <c r="H4502" s="83">
        <v>0</v>
      </c>
      <c r="I4502" s="83">
        <v>4.6599999999999966</v>
      </c>
      <c r="J4502" s="83">
        <v>-8.9100000000000037</v>
      </c>
      <c r="K4502" s="83">
        <v>-1.9600000000000009</v>
      </c>
      <c r="L4502" s="84">
        <v>13.57</v>
      </c>
      <c r="M4502">
        <v>4</v>
      </c>
    </row>
    <row r="4503" spans="1:13" ht="15" x14ac:dyDescent="0.25">
      <c r="A4503" s="42" t="str">
        <f>'MRC NP, CWE NP, P'!A4503</f>
        <v>3a_hist</v>
      </c>
      <c r="B4503" s="43" t="str">
        <f>'MRC NP, CWE NP, P'!B4503</f>
        <v>E</v>
      </c>
      <c r="C4503" s="43" t="str">
        <f>'MRC NP, CWE NP, P'!C4503</f>
        <v>Interseason</v>
      </c>
      <c r="D4503" s="43" t="str">
        <f>'MRC NP, CWE NP, P'!D4503</f>
        <v>Weekday</v>
      </c>
      <c r="E4503" s="43">
        <f>'MRC NP, CWE NP, P'!E4503</f>
        <v>20190410</v>
      </c>
      <c r="F4503" s="43">
        <f>'MRC NP, CWE NP, P'!F4503</f>
        <v>14</v>
      </c>
      <c r="G4503" s="83">
        <v>-7.009999999999998</v>
      </c>
      <c r="H4503" s="83">
        <v>0.20000000000000284</v>
      </c>
      <c r="I4503" s="83">
        <v>2.5700000000000003</v>
      </c>
      <c r="J4503" s="83">
        <v>-4.6400000000000006</v>
      </c>
      <c r="K4503" s="83">
        <v>-1.0500000000000043</v>
      </c>
      <c r="L4503" s="84">
        <v>7.2100000000000009</v>
      </c>
      <c r="M4503">
        <v>5</v>
      </c>
    </row>
    <row r="4504" spans="1:13" ht="15" x14ac:dyDescent="0.25">
      <c r="A4504" s="42" t="str">
        <f>'MRC NP, CWE NP, P'!A4504</f>
        <v>3a_hist</v>
      </c>
      <c r="B4504" s="43" t="str">
        <f>'MRC NP, CWE NP, P'!B4504</f>
        <v>E</v>
      </c>
      <c r="C4504" s="43" t="str">
        <f>'MRC NP, CWE NP, P'!C4504</f>
        <v>Interseason</v>
      </c>
      <c r="D4504" s="43" t="str">
        <f>'MRC NP, CWE NP, P'!D4504</f>
        <v>Weekday</v>
      </c>
      <c r="E4504" s="43">
        <f>'MRC NP, CWE NP, P'!E4504</f>
        <v>20190410</v>
      </c>
      <c r="F4504" s="43">
        <f>'MRC NP, CWE NP, P'!F4504</f>
        <v>15</v>
      </c>
      <c r="G4504" s="83">
        <v>-0.21000000000000085</v>
      </c>
      <c r="H4504" s="83">
        <v>1.9999999999996021E-2</v>
      </c>
      <c r="I4504" s="83">
        <v>7.9999999999998295E-2</v>
      </c>
      <c r="J4504" s="83">
        <v>-0.14999999999999858</v>
      </c>
      <c r="K4504" s="83">
        <v>-3.0000000000001137E-2</v>
      </c>
      <c r="L4504" s="84">
        <v>0.22999999999999687</v>
      </c>
      <c r="M4504">
        <v>5</v>
      </c>
    </row>
    <row r="4505" spans="1:13" ht="15" x14ac:dyDescent="0.25">
      <c r="A4505" s="42" t="str">
        <f>'MRC NP, CWE NP, P'!A4505</f>
        <v>3a_hist</v>
      </c>
      <c r="B4505" s="43" t="str">
        <f>'MRC NP, CWE NP, P'!B4505</f>
        <v>E</v>
      </c>
      <c r="C4505" s="43" t="str">
        <f>'MRC NP, CWE NP, P'!C4505</f>
        <v>Interseason</v>
      </c>
      <c r="D4505" s="43" t="str">
        <f>'MRC NP, CWE NP, P'!D4505</f>
        <v>Weekday</v>
      </c>
      <c r="E4505" s="43">
        <f>'MRC NP, CWE NP, P'!E4505</f>
        <v>20190410</v>
      </c>
      <c r="F4505" s="43">
        <f>'MRC NP, CWE NP, P'!F4505</f>
        <v>16</v>
      </c>
      <c r="G4505" s="83">
        <v>0</v>
      </c>
      <c r="H4505" s="83">
        <v>0</v>
      </c>
      <c r="I4505" s="83">
        <v>0</v>
      </c>
      <c r="J4505" s="83">
        <v>0</v>
      </c>
      <c r="K4505" s="83">
        <v>0</v>
      </c>
      <c r="L4505" s="84">
        <v>0</v>
      </c>
      <c r="M4505">
        <v>1</v>
      </c>
    </row>
    <row r="4506" spans="1:13" ht="15" x14ac:dyDescent="0.25">
      <c r="A4506" s="42" t="str">
        <f>'MRC NP, CWE NP, P'!A4506</f>
        <v>3a_hist</v>
      </c>
      <c r="B4506" s="43" t="str">
        <f>'MRC NP, CWE NP, P'!B4506</f>
        <v>E</v>
      </c>
      <c r="C4506" s="43" t="str">
        <f>'MRC NP, CWE NP, P'!C4506</f>
        <v>Interseason</v>
      </c>
      <c r="D4506" s="43" t="str">
        <f>'MRC NP, CWE NP, P'!D4506</f>
        <v>Weekday</v>
      </c>
      <c r="E4506" s="43">
        <f>'MRC NP, CWE NP, P'!E4506</f>
        <v>20190410</v>
      </c>
      <c r="F4506" s="43">
        <f>'MRC NP, CWE NP, P'!F4506</f>
        <v>17</v>
      </c>
      <c r="G4506" s="83">
        <v>0</v>
      </c>
      <c r="H4506" s="83">
        <v>0</v>
      </c>
      <c r="I4506" s="83">
        <v>0</v>
      </c>
      <c r="J4506" s="83">
        <v>0</v>
      </c>
      <c r="K4506" s="83">
        <v>0</v>
      </c>
      <c r="L4506" s="84">
        <v>0</v>
      </c>
      <c r="M4506">
        <v>1</v>
      </c>
    </row>
    <row r="4507" spans="1:13" ht="15" x14ac:dyDescent="0.25">
      <c r="A4507" s="42" t="str">
        <f>'MRC NP, CWE NP, P'!A4507</f>
        <v>3a_hist</v>
      </c>
      <c r="B4507" s="43" t="str">
        <f>'MRC NP, CWE NP, P'!B4507</f>
        <v>E</v>
      </c>
      <c r="C4507" s="43" t="str">
        <f>'MRC NP, CWE NP, P'!C4507</f>
        <v>Interseason</v>
      </c>
      <c r="D4507" s="43" t="str">
        <f>'MRC NP, CWE NP, P'!D4507</f>
        <v>Weekday</v>
      </c>
      <c r="E4507" s="43">
        <f>'MRC NP, CWE NP, P'!E4507</f>
        <v>20190410</v>
      </c>
      <c r="F4507" s="43">
        <f>'MRC NP, CWE NP, P'!F4507</f>
        <v>18</v>
      </c>
      <c r="G4507" s="83">
        <v>0</v>
      </c>
      <c r="H4507" s="83">
        <v>0</v>
      </c>
      <c r="I4507" s="83">
        <v>0</v>
      </c>
      <c r="J4507" s="83">
        <v>0</v>
      </c>
      <c r="K4507" s="83">
        <v>0</v>
      </c>
      <c r="L4507" s="84">
        <v>0</v>
      </c>
      <c r="M4507">
        <v>1</v>
      </c>
    </row>
    <row r="4508" spans="1:13" ht="15" x14ac:dyDescent="0.25">
      <c r="A4508" s="42" t="str">
        <f>'MRC NP, CWE NP, P'!A4508</f>
        <v>3a_hist</v>
      </c>
      <c r="B4508" s="43" t="str">
        <f>'MRC NP, CWE NP, P'!B4508</f>
        <v>E</v>
      </c>
      <c r="C4508" s="43" t="str">
        <f>'MRC NP, CWE NP, P'!C4508</f>
        <v>Interseason</v>
      </c>
      <c r="D4508" s="43" t="str">
        <f>'MRC NP, CWE NP, P'!D4508</f>
        <v>Weekday</v>
      </c>
      <c r="E4508" s="43">
        <f>'MRC NP, CWE NP, P'!E4508</f>
        <v>20190410</v>
      </c>
      <c r="F4508" s="43">
        <f>'MRC NP, CWE NP, P'!F4508</f>
        <v>19</v>
      </c>
      <c r="G4508" s="83">
        <v>0</v>
      </c>
      <c r="H4508" s="83">
        <v>0</v>
      </c>
      <c r="I4508" s="83">
        <v>0</v>
      </c>
      <c r="J4508" s="83">
        <v>0</v>
      </c>
      <c r="K4508" s="83">
        <v>0</v>
      </c>
      <c r="L4508" s="84">
        <v>0</v>
      </c>
      <c r="M4508">
        <v>1</v>
      </c>
    </row>
    <row r="4509" spans="1:13" ht="15" x14ac:dyDescent="0.25">
      <c r="A4509" s="42" t="str">
        <f>'MRC NP, CWE NP, P'!A4509</f>
        <v>3a_hist</v>
      </c>
      <c r="B4509" s="43" t="str">
        <f>'MRC NP, CWE NP, P'!B4509</f>
        <v>E</v>
      </c>
      <c r="C4509" s="43" t="str">
        <f>'MRC NP, CWE NP, P'!C4509</f>
        <v>Interseason</v>
      </c>
      <c r="D4509" s="43" t="str">
        <f>'MRC NP, CWE NP, P'!D4509</f>
        <v>Weekday</v>
      </c>
      <c r="E4509" s="43">
        <f>'MRC NP, CWE NP, P'!E4509</f>
        <v>20190410</v>
      </c>
      <c r="F4509" s="43">
        <f>'MRC NP, CWE NP, P'!F4509</f>
        <v>20</v>
      </c>
      <c r="G4509" s="83">
        <v>0</v>
      </c>
      <c r="H4509" s="83">
        <v>0</v>
      </c>
      <c r="I4509" s="83">
        <v>0</v>
      </c>
      <c r="J4509" s="83">
        <v>0</v>
      </c>
      <c r="K4509" s="83">
        <v>0</v>
      </c>
      <c r="L4509" s="84">
        <v>0</v>
      </c>
      <c r="M4509">
        <v>1</v>
      </c>
    </row>
    <row r="4510" spans="1:13" ht="15" x14ac:dyDescent="0.25">
      <c r="A4510" s="42" t="str">
        <f>'MRC NP, CWE NP, P'!A4510</f>
        <v>3a_hist</v>
      </c>
      <c r="B4510" s="43" t="str">
        <f>'MRC NP, CWE NP, P'!B4510</f>
        <v>E</v>
      </c>
      <c r="C4510" s="43" t="str">
        <f>'MRC NP, CWE NP, P'!C4510</f>
        <v>Interseason</v>
      </c>
      <c r="D4510" s="43" t="str">
        <f>'MRC NP, CWE NP, P'!D4510</f>
        <v>Weekday</v>
      </c>
      <c r="E4510" s="43">
        <f>'MRC NP, CWE NP, P'!E4510</f>
        <v>20190410</v>
      </c>
      <c r="F4510" s="43">
        <f>'MRC NP, CWE NP, P'!F4510</f>
        <v>21</v>
      </c>
      <c r="G4510" s="83">
        <v>0</v>
      </c>
      <c r="H4510" s="83">
        <v>0</v>
      </c>
      <c r="I4510" s="83">
        <v>0</v>
      </c>
      <c r="J4510" s="83">
        <v>0</v>
      </c>
      <c r="K4510" s="83">
        <v>0</v>
      </c>
      <c r="L4510" s="84">
        <v>0</v>
      </c>
      <c r="M4510">
        <v>1</v>
      </c>
    </row>
    <row r="4511" spans="1:13" ht="15" x14ac:dyDescent="0.25">
      <c r="A4511" s="42" t="str">
        <f>'MRC NP, CWE NP, P'!A4511</f>
        <v>3a_hist</v>
      </c>
      <c r="B4511" s="43" t="str">
        <f>'MRC NP, CWE NP, P'!B4511</f>
        <v>E</v>
      </c>
      <c r="C4511" s="43" t="str">
        <f>'MRC NP, CWE NP, P'!C4511</f>
        <v>Interseason</v>
      </c>
      <c r="D4511" s="43" t="str">
        <f>'MRC NP, CWE NP, P'!D4511</f>
        <v>Weekday</v>
      </c>
      <c r="E4511" s="43">
        <f>'MRC NP, CWE NP, P'!E4511</f>
        <v>20190410</v>
      </c>
      <c r="F4511" s="43">
        <f>'MRC NP, CWE NP, P'!F4511</f>
        <v>22</v>
      </c>
      <c r="G4511" s="83">
        <v>0</v>
      </c>
      <c r="H4511" s="83">
        <v>0</v>
      </c>
      <c r="I4511" s="83">
        <v>0</v>
      </c>
      <c r="J4511" s="83">
        <v>0</v>
      </c>
      <c r="K4511" s="83">
        <v>0</v>
      </c>
      <c r="L4511" s="84">
        <v>0</v>
      </c>
      <c r="M4511">
        <v>1</v>
      </c>
    </row>
    <row r="4512" spans="1:13" ht="15" x14ac:dyDescent="0.25">
      <c r="A4512" s="42" t="str">
        <f>'MRC NP, CWE NP, P'!A4512</f>
        <v>3a_hist</v>
      </c>
      <c r="B4512" s="43" t="str">
        <f>'MRC NP, CWE NP, P'!B4512</f>
        <v>E</v>
      </c>
      <c r="C4512" s="43" t="str">
        <f>'MRC NP, CWE NP, P'!C4512</f>
        <v>Interseason</v>
      </c>
      <c r="D4512" s="43" t="str">
        <f>'MRC NP, CWE NP, P'!D4512</f>
        <v>Weekday</v>
      </c>
      <c r="E4512" s="43">
        <f>'MRC NP, CWE NP, P'!E4512</f>
        <v>20190410</v>
      </c>
      <c r="F4512" s="43">
        <f>'MRC NP, CWE NP, P'!F4512</f>
        <v>23</v>
      </c>
      <c r="G4512" s="83">
        <v>0</v>
      </c>
      <c r="H4512" s="83">
        <v>0</v>
      </c>
      <c r="I4512" s="83">
        <v>0</v>
      </c>
      <c r="J4512" s="83">
        <v>0</v>
      </c>
      <c r="K4512" s="83">
        <v>0</v>
      </c>
      <c r="L4512" s="84">
        <v>0</v>
      </c>
      <c r="M4512">
        <v>1</v>
      </c>
    </row>
    <row r="4513" spans="1:13" ht="15" x14ac:dyDescent="0.25">
      <c r="A4513" s="42" t="str">
        <f>'MRC NP, CWE NP, P'!A4513</f>
        <v>3a_hist</v>
      </c>
      <c r="B4513" s="43" t="str">
        <f>'MRC NP, CWE NP, P'!B4513</f>
        <v>E</v>
      </c>
      <c r="C4513" s="43" t="str">
        <f>'MRC NP, CWE NP, P'!C4513</f>
        <v>Interseason</v>
      </c>
      <c r="D4513" s="43" t="str">
        <f>'MRC NP, CWE NP, P'!D4513</f>
        <v>Weekday</v>
      </c>
      <c r="E4513" s="43">
        <f>'MRC NP, CWE NP, P'!E4513</f>
        <v>20190410</v>
      </c>
      <c r="F4513" s="43">
        <f>'MRC NP, CWE NP, P'!F4513</f>
        <v>24</v>
      </c>
      <c r="G4513" s="83">
        <v>0</v>
      </c>
      <c r="H4513" s="83">
        <v>0</v>
      </c>
      <c r="I4513" s="83">
        <v>0</v>
      </c>
      <c r="J4513" s="83">
        <v>0</v>
      </c>
      <c r="K4513" s="83">
        <v>0</v>
      </c>
      <c r="L4513" s="84">
        <v>0</v>
      </c>
      <c r="M4513">
        <v>1</v>
      </c>
    </row>
    <row r="4514" spans="1:13" ht="15" x14ac:dyDescent="0.25">
      <c r="A4514" s="42" t="str">
        <f>'MRC NP, CWE NP, P'!A4514</f>
        <v>3a_hist</v>
      </c>
      <c r="B4514" s="43" t="str">
        <f>'MRC NP, CWE NP, P'!B4514</f>
        <v>E</v>
      </c>
      <c r="C4514" s="43" t="str">
        <f>'MRC NP, CWE NP, P'!C4514</f>
        <v>Interseason</v>
      </c>
      <c r="D4514" s="43" t="str">
        <f>'MRC NP, CWE NP, P'!D4514</f>
        <v>Weekday</v>
      </c>
      <c r="E4514" s="43">
        <f>'MRC NP, CWE NP, P'!E4514</f>
        <v>20190411</v>
      </c>
      <c r="F4514" s="43">
        <f>'MRC NP, CWE NP, P'!F4514</f>
        <v>1</v>
      </c>
      <c r="G4514" s="83">
        <v>0</v>
      </c>
      <c r="H4514" s="83">
        <v>0</v>
      </c>
      <c r="I4514" s="83">
        <v>0</v>
      </c>
      <c r="J4514" s="83">
        <v>0</v>
      </c>
      <c r="K4514" s="83">
        <v>0</v>
      </c>
      <c r="L4514" s="84">
        <v>0</v>
      </c>
      <c r="M4514">
        <v>1</v>
      </c>
    </row>
    <row r="4515" spans="1:13" ht="15" x14ac:dyDescent="0.25">
      <c r="A4515" s="42" t="str">
        <f>'MRC NP, CWE NP, P'!A4515</f>
        <v>3a_hist</v>
      </c>
      <c r="B4515" s="43" t="str">
        <f>'MRC NP, CWE NP, P'!B4515</f>
        <v>E</v>
      </c>
      <c r="C4515" s="43" t="str">
        <f>'MRC NP, CWE NP, P'!C4515</f>
        <v>Interseason</v>
      </c>
      <c r="D4515" s="43" t="str">
        <f>'MRC NP, CWE NP, P'!D4515</f>
        <v>Weekday</v>
      </c>
      <c r="E4515" s="43">
        <f>'MRC NP, CWE NP, P'!E4515</f>
        <v>20190411</v>
      </c>
      <c r="F4515" s="43">
        <f>'MRC NP, CWE NP, P'!F4515</f>
        <v>2</v>
      </c>
      <c r="G4515" s="83">
        <v>0</v>
      </c>
      <c r="H4515" s="83">
        <v>0</v>
      </c>
      <c r="I4515" s="83">
        <v>0</v>
      </c>
      <c r="J4515" s="83">
        <v>0</v>
      </c>
      <c r="K4515" s="83">
        <v>0</v>
      </c>
      <c r="L4515" s="84">
        <v>0</v>
      </c>
      <c r="M4515">
        <v>1</v>
      </c>
    </row>
    <row r="4516" spans="1:13" ht="15" x14ac:dyDescent="0.25">
      <c r="A4516" s="42" t="str">
        <f>'MRC NP, CWE NP, P'!A4516</f>
        <v>3a_hist</v>
      </c>
      <c r="B4516" s="43" t="str">
        <f>'MRC NP, CWE NP, P'!B4516</f>
        <v>E</v>
      </c>
      <c r="C4516" s="43" t="str">
        <f>'MRC NP, CWE NP, P'!C4516</f>
        <v>Interseason</v>
      </c>
      <c r="D4516" s="43" t="str">
        <f>'MRC NP, CWE NP, P'!D4516</f>
        <v>Weekday</v>
      </c>
      <c r="E4516" s="43">
        <f>'MRC NP, CWE NP, P'!E4516</f>
        <v>20190411</v>
      </c>
      <c r="F4516" s="43">
        <f>'MRC NP, CWE NP, P'!F4516</f>
        <v>3</v>
      </c>
      <c r="G4516" s="83">
        <v>0</v>
      </c>
      <c r="H4516" s="83">
        <v>0</v>
      </c>
      <c r="I4516" s="83">
        <v>0</v>
      </c>
      <c r="J4516" s="83">
        <v>0</v>
      </c>
      <c r="K4516" s="83">
        <v>0</v>
      </c>
      <c r="L4516" s="84">
        <v>0</v>
      </c>
      <c r="M4516">
        <v>1</v>
      </c>
    </row>
    <row r="4517" spans="1:13" ht="15" x14ac:dyDescent="0.25">
      <c r="A4517" s="42" t="str">
        <f>'MRC NP, CWE NP, P'!A4517</f>
        <v>3a_hist</v>
      </c>
      <c r="B4517" s="43" t="str">
        <f>'MRC NP, CWE NP, P'!B4517</f>
        <v>E</v>
      </c>
      <c r="C4517" s="43" t="str">
        <f>'MRC NP, CWE NP, P'!C4517</f>
        <v>Interseason</v>
      </c>
      <c r="D4517" s="43" t="str">
        <f>'MRC NP, CWE NP, P'!D4517</f>
        <v>Weekday</v>
      </c>
      <c r="E4517" s="43">
        <f>'MRC NP, CWE NP, P'!E4517</f>
        <v>20190411</v>
      </c>
      <c r="F4517" s="43">
        <f>'MRC NP, CWE NP, P'!F4517</f>
        <v>4</v>
      </c>
      <c r="G4517" s="83">
        <v>0</v>
      </c>
      <c r="H4517" s="83">
        <v>0</v>
      </c>
      <c r="I4517" s="83">
        <v>0</v>
      </c>
      <c r="J4517" s="83">
        <v>0</v>
      </c>
      <c r="K4517" s="83">
        <v>0</v>
      </c>
      <c r="L4517" s="84">
        <v>0</v>
      </c>
      <c r="M4517">
        <v>1</v>
      </c>
    </row>
    <row r="4518" spans="1:13" ht="15" x14ac:dyDescent="0.25">
      <c r="A4518" s="42" t="str">
        <f>'MRC NP, CWE NP, P'!A4518</f>
        <v>3a_hist</v>
      </c>
      <c r="B4518" s="43" t="str">
        <f>'MRC NP, CWE NP, P'!B4518</f>
        <v>E</v>
      </c>
      <c r="C4518" s="43" t="str">
        <f>'MRC NP, CWE NP, P'!C4518</f>
        <v>Interseason</v>
      </c>
      <c r="D4518" s="43" t="str">
        <f>'MRC NP, CWE NP, P'!D4518</f>
        <v>Weekday</v>
      </c>
      <c r="E4518" s="43">
        <f>'MRC NP, CWE NP, P'!E4518</f>
        <v>20190411</v>
      </c>
      <c r="F4518" s="43">
        <f>'MRC NP, CWE NP, P'!F4518</f>
        <v>5</v>
      </c>
      <c r="G4518" s="83">
        <v>0</v>
      </c>
      <c r="H4518" s="83">
        <v>0</v>
      </c>
      <c r="I4518" s="83">
        <v>0</v>
      </c>
      <c r="J4518" s="83">
        <v>0</v>
      </c>
      <c r="K4518" s="83">
        <v>0</v>
      </c>
      <c r="L4518" s="84">
        <v>0</v>
      </c>
      <c r="M4518">
        <v>1</v>
      </c>
    </row>
    <row r="4519" spans="1:13" ht="15" x14ac:dyDescent="0.25">
      <c r="A4519" s="42" t="str">
        <f>'MRC NP, CWE NP, P'!A4519</f>
        <v>3a_hist</v>
      </c>
      <c r="B4519" s="43" t="str">
        <f>'MRC NP, CWE NP, P'!B4519</f>
        <v>E</v>
      </c>
      <c r="C4519" s="43" t="str">
        <f>'MRC NP, CWE NP, P'!C4519</f>
        <v>Interseason</v>
      </c>
      <c r="D4519" s="43" t="str">
        <f>'MRC NP, CWE NP, P'!D4519</f>
        <v>Weekday</v>
      </c>
      <c r="E4519" s="43">
        <f>'MRC NP, CWE NP, P'!E4519</f>
        <v>20190411</v>
      </c>
      <c r="F4519" s="43">
        <f>'MRC NP, CWE NP, P'!F4519</f>
        <v>6</v>
      </c>
      <c r="G4519" s="83">
        <v>0</v>
      </c>
      <c r="H4519" s="83">
        <v>0</v>
      </c>
      <c r="I4519" s="83">
        <v>0</v>
      </c>
      <c r="J4519" s="83">
        <v>0</v>
      </c>
      <c r="K4519" s="83">
        <v>0</v>
      </c>
      <c r="L4519" s="84">
        <v>0</v>
      </c>
      <c r="M4519">
        <v>1</v>
      </c>
    </row>
    <row r="4520" spans="1:13" ht="15" x14ac:dyDescent="0.25">
      <c r="A4520" s="42" t="str">
        <f>'MRC NP, CWE NP, P'!A4520</f>
        <v>3a_hist</v>
      </c>
      <c r="B4520" s="43" t="str">
        <f>'MRC NP, CWE NP, P'!B4520</f>
        <v>E</v>
      </c>
      <c r="C4520" s="43" t="str">
        <f>'MRC NP, CWE NP, P'!C4520</f>
        <v>Interseason</v>
      </c>
      <c r="D4520" s="43" t="str">
        <f>'MRC NP, CWE NP, P'!D4520</f>
        <v>Weekday</v>
      </c>
      <c r="E4520" s="43">
        <f>'MRC NP, CWE NP, P'!E4520</f>
        <v>20190411</v>
      </c>
      <c r="F4520" s="43">
        <f>'MRC NP, CWE NP, P'!F4520</f>
        <v>7</v>
      </c>
      <c r="G4520" s="83">
        <v>0</v>
      </c>
      <c r="H4520" s="83">
        <v>0</v>
      </c>
      <c r="I4520" s="83">
        <v>0</v>
      </c>
      <c r="J4520" s="83">
        <v>0</v>
      </c>
      <c r="K4520" s="83">
        <v>0</v>
      </c>
      <c r="L4520" s="84">
        <v>0</v>
      </c>
      <c r="M4520">
        <v>1</v>
      </c>
    </row>
    <row r="4521" spans="1:13" ht="15" x14ac:dyDescent="0.25">
      <c r="A4521" s="42" t="str">
        <f>'MRC NP, CWE NP, P'!A4521</f>
        <v>3a_hist</v>
      </c>
      <c r="B4521" s="43" t="str">
        <f>'MRC NP, CWE NP, P'!B4521</f>
        <v>E</v>
      </c>
      <c r="C4521" s="43" t="str">
        <f>'MRC NP, CWE NP, P'!C4521</f>
        <v>Interseason</v>
      </c>
      <c r="D4521" s="43" t="str">
        <f>'MRC NP, CWE NP, P'!D4521</f>
        <v>Weekday</v>
      </c>
      <c r="E4521" s="43">
        <f>'MRC NP, CWE NP, P'!E4521</f>
        <v>20190411</v>
      </c>
      <c r="F4521" s="43">
        <f>'MRC NP, CWE NP, P'!F4521</f>
        <v>8</v>
      </c>
      <c r="G4521" s="83">
        <v>0</v>
      </c>
      <c r="H4521" s="83">
        <v>0</v>
      </c>
      <c r="I4521" s="83">
        <v>0</v>
      </c>
      <c r="J4521" s="83">
        <v>0</v>
      </c>
      <c r="K4521" s="83">
        <v>0</v>
      </c>
      <c r="L4521" s="84">
        <v>0</v>
      </c>
      <c r="M4521">
        <v>1</v>
      </c>
    </row>
    <row r="4522" spans="1:13" ht="15" x14ac:dyDescent="0.25">
      <c r="A4522" s="42" t="str">
        <f>'MRC NP, CWE NP, P'!A4522</f>
        <v>3a_hist</v>
      </c>
      <c r="B4522" s="43" t="str">
        <f>'MRC NP, CWE NP, P'!B4522</f>
        <v>E</v>
      </c>
      <c r="C4522" s="43" t="str">
        <f>'MRC NP, CWE NP, P'!C4522</f>
        <v>Interseason</v>
      </c>
      <c r="D4522" s="43" t="str">
        <f>'MRC NP, CWE NP, P'!D4522</f>
        <v>Weekday</v>
      </c>
      <c r="E4522" s="43">
        <f>'MRC NP, CWE NP, P'!E4522</f>
        <v>20190411</v>
      </c>
      <c r="F4522" s="43">
        <f>'MRC NP, CWE NP, P'!F4522</f>
        <v>9</v>
      </c>
      <c r="G4522" s="83">
        <v>0</v>
      </c>
      <c r="H4522" s="83">
        <v>0</v>
      </c>
      <c r="I4522" s="83">
        <v>0</v>
      </c>
      <c r="J4522" s="83">
        <v>0</v>
      </c>
      <c r="K4522" s="83">
        <v>0</v>
      </c>
      <c r="L4522" s="84">
        <v>0</v>
      </c>
      <c r="M4522">
        <v>1</v>
      </c>
    </row>
    <row r="4523" spans="1:13" ht="15" x14ac:dyDescent="0.25">
      <c r="A4523" s="42" t="str">
        <f>'MRC NP, CWE NP, P'!A4523</f>
        <v>3a_hist</v>
      </c>
      <c r="B4523" s="43" t="str">
        <f>'MRC NP, CWE NP, P'!B4523</f>
        <v>E</v>
      </c>
      <c r="C4523" s="43" t="str">
        <f>'MRC NP, CWE NP, P'!C4523</f>
        <v>Interseason</v>
      </c>
      <c r="D4523" s="43" t="str">
        <f>'MRC NP, CWE NP, P'!D4523</f>
        <v>Weekday</v>
      </c>
      <c r="E4523" s="43">
        <f>'MRC NP, CWE NP, P'!E4523</f>
        <v>20190411</v>
      </c>
      <c r="F4523" s="43">
        <f>'MRC NP, CWE NP, P'!F4523</f>
        <v>10</v>
      </c>
      <c r="G4523" s="83">
        <v>0</v>
      </c>
      <c r="H4523" s="83">
        <v>0</v>
      </c>
      <c r="I4523" s="83">
        <v>0</v>
      </c>
      <c r="J4523" s="83">
        <v>0</v>
      </c>
      <c r="K4523" s="83">
        <v>0</v>
      </c>
      <c r="L4523" s="84">
        <v>0</v>
      </c>
      <c r="M4523">
        <v>1</v>
      </c>
    </row>
    <row r="4524" spans="1:13" ht="15" x14ac:dyDescent="0.25">
      <c r="A4524" s="42" t="str">
        <f>'MRC NP, CWE NP, P'!A4524</f>
        <v>3a_hist</v>
      </c>
      <c r="B4524" s="43" t="str">
        <f>'MRC NP, CWE NP, P'!B4524</f>
        <v>E</v>
      </c>
      <c r="C4524" s="43" t="str">
        <f>'MRC NP, CWE NP, P'!C4524</f>
        <v>Interseason</v>
      </c>
      <c r="D4524" s="43" t="str">
        <f>'MRC NP, CWE NP, P'!D4524</f>
        <v>Weekday</v>
      </c>
      <c r="E4524" s="43">
        <f>'MRC NP, CWE NP, P'!E4524</f>
        <v>20190411</v>
      </c>
      <c r="F4524" s="43">
        <f>'MRC NP, CWE NP, P'!F4524</f>
        <v>11</v>
      </c>
      <c r="G4524" s="83">
        <v>0</v>
      </c>
      <c r="H4524" s="83">
        <v>0</v>
      </c>
      <c r="I4524" s="83">
        <v>0</v>
      </c>
      <c r="J4524" s="83">
        <v>0</v>
      </c>
      <c r="K4524" s="83">
        <v>0</v>
      </c>
      <c r="L4524" s="84">
        <v>0</v>
      </c>
      <c r="M4524">
        <v>1</v>
      </c>
    </row>
    <row r="4525" spans="1:13" ht="15" x14ac:dyDescent="0.25">
      <c r="A4525" s="42" t="str">
        <f>'MRC NP, CWE NP, P'!A4525</f>
        <v>3a_hist</v>
      </c>
      <c r="B4525" s="43" t="str">
        <f>'MRC NP, CWE NP, P'!B4525</f>
        <v>E</v>
      </c>
      <c r="C4525" s="43" t="str">
        <f>'MRC NP, CWE NP, P'!C4525</f>
        <v>Interseason</v>
      </c>
      <c r="D4525" s="43" t="str">
        <f>'MRC NP, CWE NP, P'!D4525</f>
        <v>Weekday</v>
      </c>
      <c r="E4525" s="43">
        <f>'MRC NP, CWE NP, P'!E4525</f>
        <v>20190411</v>
      </c>
      <c r="F4525" s="43">
        <f>'MRC NP, CWE NP, P'!F4525</f>
        <v>12</v>
      </c>
      <c r="G4525" s="83">
        <v>0</v>
      </c>
      <c r="H4525" s="83">
        <v>0</v>
      </c>
      <c r="I4525" s="83">
        <v>0</v>
      </c>
      <c r="J4525" s="83">
        <v>0</v>
      </c>
      <c r="K4525" s="83">
        <v>0</v>
      </c>
      <c r="L4525" s="84">
        <v>0</v>
      </c>
      <c r="M4525">
        <v>1</v>
      </c>
    </row>
    <row r="4526" spans="1:13" ht="15" x14ac:dyDescent="0.25">
      <c r="A4526" s="42" t="str">
        <f>'MRC NP, CWE NP, P'!A4526</f>
        <v>3a_hist</v>
      </c>
      <c r="B4526" s="43" t="str">
        <f>'MRC NP, CWE NP, P'!B4526</f>
        <v>E</v>
      </c>
      <c r="C4526" s="43" t="str">
        <f>'MRC NP, CWE NP, P'!C4526</f>
        <v>Interseason</v>
      </c>
      <c r="D4526" s="43" t="str">
        <f>'MRC NP, CWE NP, P'!D4526</f>
        <v>Weekday</v>
      </c>
      <c r="E4526" s="43">
        <f>'MRC NP, CWE NP, P'!E4526</f>
        <v>20190411</v>
      </c>
      <c r="F4526" s="43">
        <f>'MRC NP, CWE NP, P'!F4526</f>
        <v>13</v>
      </c>
      <c r="G4526" s="83">
        <v>0</v>
      </c>
      <c r="H4526" s="83">
        <v>0</v>
      </c>
      <c r="I4526" s="83">
        <v>0</v>
      </c>
      <c r="J4526" s="83">
        <v>0</v>
      </c>
      <c r="K4526" s="83">
        <v>0</v>
      </c>
      <c r="L4526" s="84">
        <v>0</v>
      </c>
      <c r="M4526">
        <v>1</v>
      </c>
    </row>
    <row r="4527" spans="1:13" ht="15" x14ac:dyDescent="0.25">
      <c r="A4527" s="42" t="str">
        <f>'MRC NP, CWE NP, P'!A4527</f>
        <v>3a_hist</v>
      </c>
      <c r="B4527" s="43" t="str">
        <f>'MRC NP, CWE NP, P'!B4527</f>
        <v>E</v>
      </c>
      <c r="C4527" s="43" t="str">
        <f>'MRC NP, CWE NP, P'!C4527</f>
        <v>Interseason</v>
      </c>
      <c r="D4527" s="43" t="str">
        <f>'MRC NP, CWE NP, P'!D4527</f>
        <v>Weekday</v>
      </c>
      <c r="E4527" s="43">
        <f>'MRC NP, CWE NP, P'!E4527</f>
        <v>20190411</v>
      </c>
      <c r="F4527" s="43">
        <f>'MRC NP, CWE NP, P'!F4527</f>
        <v>14</v>
      </c>
      <c r="G4527" s="83">
        <v>0</v>
      </c>
      <c r="H4527" s="83">
        <v>0</v>
      </c>
      <c r="I4527" s="83">
        <v>0</v>
      </c>
      <c r="J4527" s="83">
        <v>0</v>
      </c>
      <c r="K4527" s="83">
        <v>0</v>
      </c>
      <c r="L4527" s="84">
        <v>0</v>
      </c>
      <c r="M4527">
        <v>1</v>
      </c>
    </row>
    <row r="4528" spans="1:13" ht="15" x14ac:dyDescent="0.25">
      <c r="A4528" s="42" t="str">
        <f>'MRC NP, CWE NP, P'!A4528</f>
        <v>3a_hist</v>
      </c>
      <c r="B4528" s="43" t="str">
        <f>'MRC NP, CWE NP, P'!B4528</f>
        <v>E</v>
      </c>
      <c r="C4528" s="43" t="str">
        <f>'MRC NP, CWE NP, P'!C4528</f>
        <v>Interseason</v>
      </c>
      <c r="D4528" s="43" t="str">
        <f>'MRC NP, CWE NP, P'!D4528</f>
        <v>Weekday</v>
      </c>
      <c r="E4528" s="43">
        <f>'MRC NP, CWE NP, P'!E4528</f>
        <v>20190411</v>
      </c>
      <c r="F4528" s="43">
        <f>'MRC NP, CWE NP, P'!F4528</f>
        <v>15</v>
      </c>
      <c r="G4528" s="83">
        <v>0</v>
      </c>
      <c r="H4528" s="83">
        <v>0</v>
      </c>
      <c r="I4528" s="83">
        <v>0</v>
      </c>
      <c r="J4528" s="83">
        <v>0</v>
      </c>
      <c r="K4528" s="83">
        <v>0</v>
      </c>
      <c r="L4528" s="84">
        <v>0</v>
      </c>
      <c r="M4528">
        <v>1</v>
      </c>
    </row>
    <row r="4529" spans="1:13" ht="15" x14ac:dyDescent="0.25">
      <c r="A4529" s="42" t="str">
        <f>'MRC NP, CWE NP, P'!A4529</f>
        <v>3a_hist</v>
      </c>
      <c r="B4529" s="43" t="str">
        <f>'MRC NP, CWE NP, P'!B4529</f>
        <v>E</v>
      </c>
      <c r="C4529" s="43" t="str">
        <f>'MRC NP, CWE NP, P'!C4529</f>
        <v>Interseason</v>
      </c>
      <c r="D4529" s="43" t="str">
        <f>'MRC NP, CWE NP, P'!D4529</f>
        <v>Weekday</v>
      </c>
      <c r="E4529" s="43">
        <f>'MRC NP, CWE NP, P'!E4529</f>
        <v>20190411</v>
      </c>
      <c r="F4529" s="43">
        <f>'MRC NP, CWE NP, P'!F4529</f>
        <v>16</v>
      </c>
      <c r="G4529" s="83">
        <v>0</v>
      </c>
      <c r="H4529" s="83">
        <v>0</v>
      </c>
      <c r="I4529" s="83">
        <v>0</v>
      </c>
      <c r="J4529" s="83">
        <v>0</v>
      </c>
      <c r="K4529" s="83">
        <v>0</v>
      </c>
      <c r="L4529" s="84">
        <v>0</v>
      </c>
      <c r="M4529">
        <v>1</v>
      </c>
    </row>
    <row r="4530" spans="1:13" ht="15" x14ac:dyDescent="0.25">
      <c r="A4530" s="42" t="str">
        <f>'MRC NP, CWE NP, P'!A4530</f>
        <v>3a_hist</v>
      </c>
      <c r="B4530" s="43" t="str">
        <f>'MRC NP, CWE NP, P'!B4530</f>
        <v>E</v>
      </c>
      <c r="C4530" s="43" t="str">
        <f>'MRC NP, CWE NP, P'!C4530</f>
        <v>Interseason</v>
      </c>
      <c r="D4530" s="43" t="str">
        <f>'MRC NP, CWE NP, P'!D4530</f>
        <v>Weekday</v>
      </c>
      <c r="E4530" s="43">
        <f>'MRC NP, CWE NP, P'!E4530</f>
        <v>20190411</v>
      </c>
      <c r="F4530" s="43">
        <f>'MRC NP, CWE NP, P'!F4530</f>
        <v>17</v>
      </c>
      <c r="G4530" s="83">
        <v>0</v>
      </c>
      <c r="H4530" s="83">
        <v>0</v>
      </c>
      <c r="I4530" s="83">
        <v>0</v>
      </c>
      <c r="J4530" s="83">
        <v>0</v>
      </c>
      <c r="K4530" s="83">
        <v>0</v>
      </c>
      <c r="L4530" s="84">
        <v>0</v>
      </c>
      <c r="M4530">
        <v>1</v>
      </c>
    </row>
    <row r="4531" spans="1:13" ht="15" x14ac:dyDescent="0.25">
      <c r="A4531" s="42" t="str">
        <f>'MRC NP, CWE NP, P'!A4531</f>
        <v>3a_hist</v>
      </c>
      <c r="B4531" s="43" t="str">
        <f>'MRC NP, CWE NP, P'!B4531</f>
        <v>E</v>
      </c>
      <c r="C4531" s="43" t="str">
        <f>'MRC NP, CWE NP, P'!C4531</f>
        <v>Interseason</v>
      </c>
      <c r="D4531" s="43" t="str">
        <f>'MRC NP, CWE NP, P'!D4531</f>
        <v>Weekday</v>
      </c>
      <c r="E4531" s="43">
        <f>'MRC NP, CWE NP, P'!E4531</f>
        <v>20190411</v>
      </c>
      <c r="F4531" s="43">
        <f>'MRC NP, CWE NP, P'!F4531</f>
        <v>18</v>
      </c>
      <c r="G4531" s="83">
        <v>0</v>
      </c>
      <c r="H4531" s="83">
        <v>0</v>
      </c>
      <c r="I4531" s="83">
        <v>0</v>
      </c>
      <c r="J4531" s="83">
        <v>0</v>
      </c>
      <c r="K4531" s="83">
        <v>0</v>
      </c>
      <c r="L4531" s="84">
        <v>0</v>
      </c>
      <c r="M4531">
        <v>1</v>
      </c>
    </row>
    <row r="4532" spans="1:13" ht="15" x14ac:dyDescent="0.25">
      <c r="A4532" s="42" t="str">
        <f>'MRC NP, CWE NP, P'!A4532</f>
        <v>3a_hist</v>
      </c>
      <c r="B4532" s="43" t="str">
        <f>'MRC NP, CWE NP, P'!B4532</f>
        <v>E</v>
      </c>
      <c r="C4532" s="43" t="str">
        <f>'MRC NP, CWE NP, P'!C4532</f>
        <v>Interseason</v>
      </c>
      <c r="D4532" s="43" t="str">
        <f>'MRC NP, CWE NP, P'!D4532</f>
        <v>Weekday</v>
      </c>
      <c r="E4532" s="43">
        <f>'MRC NP, CWE NP, P'!E4532</f>
        <v>20190411</v>
      </c>
      <c r="F4532" s="43">
        <f>'MRC NP, CWE NP, P'!F4532</f>
        <v>19</v>
      </c>
      <c r="G4532" s="83">
        <v>0</v>
      </c>
      <c r="H4532" s="83">
        <v>0</v>
      </c>
      <c r="I4532" s="83">
        <v>0</v>
      </c>
      <c r="J4532" s="83">
        <v>0</v>
      </c>
      <c r="K4532" s="83">
        <v>0</v>
      </c>
      <c r="L4532" s="84">
        <v>0</v>
      </c>
      <c r="M4532">
        <v>1</v>
      </c>
    </row>
    <row r="4533" spans="1:13" ht="15" x14ac:dyDescent="0.25">
      <c r="A4533" s="42" t="str">
        <f>'MRC NP, CWE NP, P'!A4533</f>
        <v>3a_hist</v>
      </c>
      <c r="B4533" s="43" t="str">
        <f>'MRC NP, CWE NP, P'!B4533</f>
        <v>E</v>
      </c>
      <c r="C4533" s="43" t="str">
        <f>'MRC NP, CWE NP, P'!C4533</f>
        <v>Interseason</v>
      </c>
      <c r="D4533" s="43" t="str">
        <f>'MRC NP, CWE NP, P'!D4533</f>
        <v>Weekday</v>
      </c>
      <c r="E4533" s="43">
        <f>'MRC NP, CWE NP, P'!E4533</f>
        <v>20190411</v>
      </c>
      <c r="F4533" s="43">
        <f>'MRC NP, CWE NP, P'!F4533</f>
        <v>20</v>
      </c>
      <c r="G4533" s="83">
        <v>0</v>
      </c>
      <c r="H4533" s="83">
        <v>0</v>
      </c>
      <c r="I4533" s="83">
        <v>0</v>
      </c>
      <c r="J4533" s="83">
        <v>0</v>
      </c>
      <c r="K4533" s="83">
        <v>0</v>
      </c>
      <c r="L4533" s="84">
        <v>0</v>
      </c>
      <c r="M4533">
        <v>1</v>
      </c>
    </row>
    <row r="4534" spans="1:13" ht="15" x14ac:dyDescent="0.25">
      <c r="A4534" s="42" t="str">
        <f>'MRC NP, CWE NP, P'!A4534</f>
        <v>3a_hist</v>
      </c>
      <c r="B4534" s="43" t="str">
        <f>'MRC NP, CWE NP, P'!B4534</f>
        <v>E</v>
      </c>
      <c r="C4534" s="43" t="str">
        <f>'MRC NP, CWE NP, P'!C4534</f>
        <v>Interseason</v>
      </c>
      <c r="D4534" s="43" t="str">
        <f>'MRC NP, CWE NP, P'!D4534</f>
        <v>Weekday</v>
      </c>
      <c r="E4534" s="43">
        <f>'MRC NP, CWE NP, P'!E4534</f>
        <v>20190411</v>
      </c>
      <c r="F4534" s="43">
        <f>'MRC NP, CWE NP, P'!F4534</f>
        <v>21</v>
      </c>
      <c r="G4534" s="83">
        <v>0</v>
      </c>
      <c r="H4534" s="83">
        <v>0</v>
      </c>
      <c r="I4534" s="83">
        <v>0</v>
      </c>
      <c r="J4534" s="83">
        <v>0</v>
      </c>
      <c r="K4534" s="83">
        <v>0</v>
      </c>
      <c r="L4534" s="84">
        <v>0</v>
      </c>
      <c r="M4534">
        <v>1</v>
      </c>
    </row>
    <row r="4535" spans="1:13" ht="15" x14ac:dyDescent="0.25">
      <c r="A4535" s="42" t="str">
        <f>'MRC NP, CWE NP, P'!A4535</f>
        <v>3a_hist</v>
      </c>
      <c r="B4535" s="43" t="str">
        <f>'MRC NP, CWE NP, P'!B4535</f>
        <v>E</v>
      </c>
      <c r="C4535" s="43" t="str">
        <f>'MRC NP, CWE NP, P'!C4535</f>
        <v>Interseason</v>
      </c>
      <c r="D4535" s="43" t="str">
        <f>'MRC NP, CWE NP, P'!D4535</f>
        <v>Weekday</v>
      </c>
      <c r="E4535" s="43">
        <f>'MRC NP, CWE NP, P'!E4535</f>
        <v>20190411</v>
      </c>
      <c r="F4535" s="43">
        <f>'MRC NP, CWE NP, P'!F4535</f>
        <v>22</v>
      </c>
      <c r="G4535" s="83">
        <v>0</v>
      </c>
      <c r="H4535" s="83">
        <v>0</v>
      </c>
      <c r="I4535" s="83">
        <v>0</v>
      </c>
      <c r="J4535" s="83">
        <v>0</v>
      </c>
      <c r="K4535" s="83">
        <v>0</v>
      </c>
      <c r="L4535" s="84">
        <v>0</v>
      </c>
      <c r="M4535">
        <v>1</v>
      </c>
    </row>
    <row r="4536" spans="1:13" ht="15" x14ac:dyDescent="0.25">
      <c r="A4536" s="42" t="str">
        <f>'MRC NP, CWE NP, P'!A4536</f>
        <v>3a_hist</v>
      </c>
      <c r="B4536" s="43" t="str">
        <f>'MRC NP, CWE NP, P'!B4536</f>
        <v>E</v>
      </c>
      <c r="C4536" s="43" t="str">
        <f>'MRC NP, CWE NP, P'!C4536</f>
        <v>Interseason</v>
      </c>
      <c r="D4536" s="43" t="str">
        <f>'MRC NP, CWE NP, P'!D4536</f>
        <v>Weekday</v>
      </c>
      <c r="E4536" s="43">
        <f>'MRC NP, CWE NP, P'!E4536</f>
        <v>20190411</v>
      </c>
      <c r="F4536" s="43">
        <f>'MRC NP, CWE NP, P'!F4536</f>
        <v>23</v>
      </c>
      <c r="G4536" s="83">
        <v>0</v>
      </c>
      <c r="H4536" s="83">
        <v>0</v>
      </c>
      <c r="I4536" s="83">
        <v>0</v>
      </c>
      <c r="J4536" s="83">
        <v>0</v>
      </c>
      <c r="K4536" s="83">
        <v>0</v>
      </c>
      <c r="L4536" s="84">
        <v>0</v>
      </c>
      <c r="M4536">
        <v>1</v>
      </c>
    </row>
    <row r="4537" spans="1:13" ht="15" x14ac:dyDescent="0.25">
      <c r="A4537" s="42" t="str">
        <f>'MRC NP, CWE NP, P'!A4537</f>
        <v>3a_hist</v>
      </c>
      <c r="B4537" s="43" t="str">
        <f>'MRC NP, CWE NP, P'!B4537</f>
        <v>E</v>
      </c>
      <c r="C4537" s="43" t="str">
        <f>'MRC NP, CWE NP, P'!C4537</f>
        <v>Interseason</v>
      </c>
      <c r="D4537" s="43" t="str">
        <f>'MRC NP, CWE NP, P'!D4537</f>
        <v>Weekday</v>
      </c>
      <c r="E4537" s="43">
        <f>'MRC NP, CWE NP, P'!E4537</f>
        <v>20190411</v>
      </c>
      <c r="F4537" s="43">
        <f>'MRC NP, CWE NP, P'!F4537</f>
        <v>24</v>
      </c>
      <c r="G4537" s="83">
        <v>0</v>
      </c>
      <c r="H4537" s="83">
        <v>0</v>
      </c>
      <c r="I4537" s="83">
        <v>0</v>
      </c>
      <c r="J4537" s="83">
        <v>0</v>
      </c>
      <c r="K4537" s="83">
        <v>0</v>
      </c>
      <c r="L4537" s="84">
        <v>0</v>
      </c>
      <c r="M4537">
        <v>1</v>
      </c>
    </row>
    <row r="4538" spans="1:13" ht="15" x14ac:dyDescent="0.25">
      <c r="A4538" s="42" t="str">
        <f>'MRC NP, CWE NP, P'!A4538</f>
        <v>3a_hist</v>
      </c>
      <c r="B4538" s="43" t="str">
        <f>'MRC NP, CWE NP, P'!B4538</f>
        <v>E</v>
      </c>
      <c r="C4538" s="43" t="str">
        <f>'MRC NP, CWE NP, P'!C4538</f>
        <v>Interseason</v>
      </c>
      <c r="D4538" s="43" t="str">
        <f>'MRC NP, CWE NP, P'!D4538</f>
        <v>Weekday</v>
      </c>
      <c r="E4538" s="43">
        <f>'MRC NP, CWE NP, P'!E4538</f>
        <v>20190412</v>
      </c>
      <c r="F4538" s="43">
        <f>'MRC NP, CWE NP, P'!F4538</f>
        <v>1</v>
      </c>
      <c r="G4538" s="83">
        <v>0</v>
      </c>
      <c r="H4538" s="83">
        <v>0</v>
      </c>
      <c r="I4538" s="83">
        <v>0</v>
      </c>
      <c r="J4538" s="83">
        <v>0</v>
      </c>
      <c r="K4538" s="83">
        <v>0</v>
      </c>
      <c r="L4538" s="84">
        <v>0</v>
      </c>
      <c r="M4538">
        <v>1</v>
      </c>
    </row>
    <row r="4539" spans="1:13" ht="15" x14ac:dyDescent="0.25">
      <c r="A4539" s="42" t="str">
        <f>'MRC NP, CWE NP, P'!A4539</f>
        <v>3a_hist</v>
      </c>
      <c r="B4539" s="43" t="str">
        <f>'MRC NP, CWE NP, P'!B4539</f>
        <v>E</v>
      </c>
      <c r="C4539" s="43" t="str">
        <f>'MRC NP, CWE NP, P'!C4539</f>
        <v>Interseason</v>
      </c>
      <c r="D4539" s="43" t="str">
        <f>'MRC NP, CWE NP, P'!D4539</f>
        <v>Weekday</v>
      </c>
      <c r="E4539" s="43">
        <f>'MRC NP, CWE NP, P'!E4539</f>
        <v>20190412</v>
      </c>
      <c r="F4539" s="43">
        <f>'MRC NP, CWE NP, P'!F4539</f>
        <v>2</v>
      </c>
      <c r="G4539" s="83">
        <v>0</v>
      </c>
      <c r="H4539" s="83">
        <v>0</v>
      </c>
      <c r="I4539" s="83">
        <v>0</v>
      </c>
      <c r="J4539" s="83">
        <v>0</v>
      </c>
      <c r="K4539" s="83">
        <v>0</v>
      </c>
      <c r="L4539" s="84">
        <v>0</v>
      </c>
      <c r="M4539">
        <v>1</v>
      </c>
    </row>
    <row r="4540" spans="1:13" ht="15" x14ac:dyDescent="0.25">
      <c r="A4540" s="42" t="str">
        <f>'MRC NP, CWE NP, P'!A4540</f>
        <v>3a_hist</v>
      </c>
      <c r="B4540" s="43" t="str">
        <f>'MRC NP, CWE NP, P'!B4540</f>
        <v>E</v>
      </c>
      <c r="C4540" s="43" t="str">
        <f>'MRC NP, CWE NP, P'!C4540</f>
        <v>Interseason</v>
      </c>
      <c r="D4540" s="43" t="str">
        <f>'MRC NP, CWE NP, P'!D4540</f>
        <v>Weekday</v>
      </c>
      <c r="E4540" s="43">
        <f>'MRC NP, CWE NP, P'!E4540</f>
        <v>20190412</v>
      </c>
      <c r="F4540" s="43">
        <f>'MRC NP, CWE NP, P'!F4540</f>
        <v>3</v>
      </c>
      <c r="G4540" s="83">
        <v>0</v>
      </c>
      <c r="H4540" s="83">
        <v>0</v>
      </c>
      <c r="I4540" s="83">
        <v>0</v>
      </c>
      <c r="J4540" s="83">
        <v>0</v>
      </c>
      <c r="K4540" s="83">
        <v>0</v>
      </c>
      <c r="L4540" s="84">
        <v>0</v>
      </c>
      <c r="M4540">
        <v>1</v>
      </c>
    </row>
    <row r="4541" spans="1:13" ht="15" x14ac:dyDescent="0.25">
      <c r="A4541" s="42" t="str">
        <f>'MRC NP, CWE NP, P'!A4541</f>
        <v>3a_hist</v>
      </c>
      <c r="B4541" s="43" t="str">
        <f>'MRC NP, CWE NP, P'!B4541</f>
        <v>E</v>
      </c>
      <c r="C4541" s="43" t="str">
        <f>'MRC NP, CWE NP, P'!C4541</f>
        <v>Interseason</v>
      </c>
      <c r="D4541" s="43" t="str">
        <f>'MRC NP, CWE NP, P'!D4541</f>
        <v>Weekday</v>
      </c>
      <c r="E4541" s="43">
        <f>'MRC NP, CWE NP, P'!E4541</f>
        <v>20190412</v>
      </c>
      <c r="F4541" s="43">
        <f>'MRC NP, CWE NP, P'!F4541</f>
        <v>4</v>
      </c>
      <c r="G4541" s="83">
        <v>0</v>
      </c>
      <c r="H4541" s="83">
        <v>0</v>
      </c>
      <c r="I4541" s="83">
        <v>0</v>
      </c>
      <c r="J4541" s="83">
        <v>0</v>
      </c>
      <c r="K4541" s="83">
        <v>0</v>
      </c>
      <c r="L4541" s="84">
        <v>0</v>
      </c>
      <c r="M4541">
        <v>1</v>
      </c>
    </row>
    <row r="4542" spans="1:13" ht="15" x14ac:dyDescent="0.25">
      <c r="A4542" s="42" t="str">
        <f>'MRC NP, CWE NP, P'!A4542</f>
        <v>3a_hist</v>
      </c>
      <c r="B4542" s="43" t="str">
        <f>'MRC NP, CWE NP, P'!B4542</f>
        <v>E</v>
      </c>
      <c r="C4542" s="43" t="str">
        <f>'MRC NP, CWE NP, P'!C4542</f>
        <v>Interseason</v>
      </c>
      <c r="D4542" s="43" t="str">
        <f>'MRC NP, CWE NP, P'!D4542</f>
        <v>Weekday</v>
      </c>
      <c r="E4542" s="43">
        <f>'MRC NP, CWE NP, P'!E4542</f>
        <v>20190412</v>
      </c>
      <c r="F4542" s="43">
        <f>'MRC NP, CWE NP, P'!F4542</f>
        <v>5</v>
      </c>
      <c r="G4542" s="83">
        <v>0</v>
      </c>
      <c r="H4542" s="83">
        <v>0</v>
      </c>
      <c r="I4542" s="83">
        <v>0</v>
      </c>
      <c r="J4542" s="83">
        <v>0</v>
      </c>
      <c r="K4542" s="83">
        <v>0</v>
      </c>
      <c r="L4542" s="84">
        <v>0</v>
      </c>
      <c r="M4542">
        <v>1</v>
      </c>
    </row>
    <row r="4543" spans="1:13" ht="15" x14ac:dyDescent="0.25">
      <c r="A4543" s="42" t="str">
        <f>'MRC NP, CWE NP, P'!A4543</f>
        <v>3a_hist</v>
      </c>
      <c r="B4543" s="43" t="str">
        <f>'MRC NP, CWE NP, P'!B4543</f>
        <v>E</v>
      </c>
      <c r="C4543" s="43" t="str">
        <f>'MRC NP, CWE NP, P'!C4543</f>
        <v>Interseason</v>
      </c>
      <c r="D4543" s="43" t="str">
        <f>'MRC NP, CWE NP, P'!D4543</f>
        <v>Weekday</v>
      </c>
      <c r="E4543" s="43">
        <f>'MRC NP, CWE NP, P'!E4543</f>
        <v>20190412</v>
      </c>
      <c r="F4543" s="43">
        <f>'MRC NP, CWE NP, P'!F4543</f>
        <v>6</v>
      </c>
      <c r="G4543" s="83">
        <v>0</v>
      </c>
      <c r="H4543" s="83">
        <v>0</v>
      </c>
      <c r="I4543" s="83">
        <v>0</v>
      </c>
      <c r="J4543" s="83">
        <v>0</v>
      </c>
      <c r="K4543" s="83">
        <v>0</v>
      </c>
      <c r="L4543" s="84">
        <v>0</v>
      </c>
      <c r="M4543">
        <v>1</v>
      </c>
    </row>
    <row r="4544" spans="1:13" ht="15" x14ac:dyDescent="0.25">
      <c r="A4544" s="42" t="str">
        <f>'MRC NP, CWE NP, P'!A4544</f>
        <v>3a_hist</v>
      </c>
      <c r="B4544" s="43" t="str">
        <f>'MRC NP, CWE NP, P'!B4544</f>
        <v>E</v>
      </c>
      <c r="C4544" s="43" t="str">
        <f>'MRC NP, CWE NP, P'!C4544</f>
        <v>Interseason</v>
      </c>
      <c r="D4544" s="43" t="str">
        <f>'MRC NP, CWE NP, P'!D4544</f>
        <v>Weekday</v>
      </c>
      <c r="E4544" s="43">
        <f>'MRC NP, CWE NP, P'!E4544</f>
        <v>20190412</v>
      </c>
      <c r="F4544" s="43">
        <f>'MRC NP, CWE NP, P'!F4544</f>
        <v>7</v>
      </c>
      <c r="G4544" s="83">
        <v>0</v>
      </c>
      <c r="H4544" s="83">
        <v>0</v>
      </c>
      <c r="I4544" s="83">
        <v>0</v>
      </c>
      <c r="J4544" s="83">
        <v>0</v>
      </c>
      <c r="K4544" s="83">
        <v>0</v>
      </c>
      <c r="L4544" s="84">
        <v>0</v>
      </c>
      <c r="M4544">
        <v>1</v>
      </c>
    </row>
    <row r="4545" spans="1:13" ht="15" x14ac:dyDescent="0.25">
      <c r="A4545" s="42" t="str">
        <f>'MRC NP, CWE NP, P'!A4545</f>
        <v>3a_hist</v>
      </c>
      <c r="B4545" s="43" t="str">
        <f>'MRC NP, CWE NP, P'!B4545</f>
        <v>E</v>
      </c>
      <c r="C4545" s="43" t="str">
        <f>'MRC NP, CWE NP, P'!C4545</f>
        <v>Interseason</v>
      </c>
      <c r="D4545" s="43" t="str">
        <f>'MRC NP, CWE NP, P'!D4545</f>
        <v>Weekday</v>
      </c>
      <c r="E4545" s="43">
        <f>'MRC NP, CWE NP, P'!E4545</f>
        <v>20190412</v>
      </c>
      <c r="F4545" s="43">
        <f>'MRC NP, CWE NP, P'!F4545</f>
        <v>8</v>
      </c>
      <c r="G4545" s="83">
        <v>0</v>
      </c>
      <c r="H4545" s="83">
        <v>0</v>
      </c>
      <c r="I4545" s="83">
        <v>0</v>
      </c>
      <c r="J4545" s="83">
        <v>0</v>
      </c>
      <c r="K4545" s="83">
        <v>0</v>
      </c>
      <c r="L4545" s="84">
        <v>0</v>
      </c>
      <c r="M4545">
        <v>1</v>
      </c>
    </row>
    <row r="4546" spans="1:13" ht="15" x14ac:dyDescent="0.25">
      <c r="A4546" s="42" t="str">
        <f>'MRC NP, CWE NP, P'!A4546</f>
        <v>3a_hist</v>
      </c>
      <c r="B4546" s="43" t="str">
        <f>'MRC NP, CWE NP, P'!B4546</f>
        <v>E</v>
      </c>
      <c r="C4546" s="43" t="str">
        <f>'MRC NP, CWE NP, P'!C4546</f>
        <v>Interseason</v>
      </c>
      <c r="D4546" s="43" t="str">
        <f>'MRC NP, CWE NP, P'!D4546</f>
        <v>Weekday</v>
      </c>
      <c r="E4546" s="43">
        <f>'MRC NP, CWE NP, P'!E4546</f>
        <v>20190412</v>
      </c>
      <c r="F4546" s="43">
        <f>'MRC NP, CWE NP, P'!F4546</f>
        <v>9</v>
      </c>
      <c r="G4546" s="83">
        <v>0</v>
      </c>
      <c r="H4546" s="83">
        <v>0</v>
      </c>
      <c r="I4546" s="83">
        <v>0</v>
      </c>
      <c r="J4546" s="83">
        <v>0</v>
      </c>
      <c r="K4546" s="83">
        <v>0</v>
      </c>
      <c r="L4546" s="84">
        <v>0</v>
      </c>
      <c r="M4546">
        <v>1</v>
      </c>
    </row>
    <row r="4547" spans="1:13" ht="15" x14ac:dyDescent="0.25">
      <c r="A4547" s="42" t="str">
        <f>'MRC NP, CWE NP, P'!A4547</f>
        <v>3a_hist</v>
      </c>
      <c r="B4547" s="43" t="str">
        <f>'MRC NP, CWE NP, P'!B4547</f>
        <v>E</v>
      </c>
      <c r="C4547" s="43" t="str">
        <f>'MRC NP, CWE NP, P'!C4547</f>
        <v>Interseason</v>
      </c>
      <c r="D4547" s="43" t="str">
        <f>'MRC NP, CWE NP, P'!D4547</f>
        <v>Weekday</v>
      </c>
      <c r="E4547" s="43">
        <f>'MRC NP, CWE NP, P'!E4547</f>
        <v>20190412</v>
      </c>
      <c r="F4547" s="43">
        <f>'MRC NP, CWE NP, P'!F4547</f>
        <v>10</v>
      </c>
      <c r="G4547" s="83">
        <v>0</v>
      </c>
      <c r="H4547" s="83">
        <v>0</v>
      </c>
      <c r="I4547" s="83">
        <v>0</v>
      </c>
      <c r="J4547" s="83">
        <v>0</v>
      </c>
      <c r="K4547" s="83">
        <v>0</v>
      </c>
      <c r="L4547" s="84">
        <v>0</v>
      </c>
      <c r="M4547">
        <v>1</v>
      </c>
    </row>
    <row r="4548" spans="1:13" ht="15" x14ac:dyDescent="0.25">
      <c r="A4548" s="42" t="str">
        <f>'MRC NP, CWE NP, P'!A4548</f>
        <v>3a_hist</v>
      </c>
      <c r="B4548" s="43" t="str">
        <f>'MRC NP, CWE NP, P'!B4548</f>
        <v>E</v>
      </c>
      <c r="C4548" s="43" t="str">
        <f>'MRC NP, CWE NP, P'!C4548</f>
        <v>Interseason</v>
      </c>
      <c r="D4548" s="43" t="str">
        <f>'MRC NP, CWE NP, P'!D4548</f>
        <v>Weekday</v>
      </c>
      <c r="E4548" s="43">
        <f>'MRC NP, CWE NP, P'!E4548</f>
        <v>20190412</v>
      </c>
      <c r="F4548" s="43">
        <f>'MRC NP, CWE NP, P'!F4548</f>
        <v>11</v>
      </c>
      <c r="G4548" s="83">
        <v>0</v>
      </c>
      <c r="H4548" s="83">
        <v>0</v>
      </c>
      <c r="I4548" s="83">
        <v>0</v>
      </c>
      <c r="J4548" s="83">
        <v>0</v>
      </c>
      <c r="K4548" s="83">
        <v>0</v>
      </c>
      <c r="L4548" s="84">
        <v>0</v>
      </c>
      <c r="M4548">
        <v>1</v>
      </c>
    </row>
    <row r="4549" spans="1:13" ht="15" x14ac:dyDescent="0.25">
      <c r="A4549" s="42" t="str">
        <f>'MRC NP, CWE NP, P'!A4549</f>
        <v>3a_hist</v>
      </c>
      <c r="B4549" s="43" t="str">
        <f>'MRC NP, CWE NP, P'!B4549</f>
        <v>E</v>
      </c>
      <c r="C4549" s="43" t="str">
        <f>'MRC NP, CWE NP, P'!C4549</f>
        <v>Interseason</v>
      </c>
      <c r="D4549" s="43" t="str">
        <f>'MRC NP, CWE NP, P'!D4549</f>
        <v>Weekday</v>
      </c>
      <c r="E4549" s="43">
        <f>'MRC NP, CWE NP, P'!E4549</f>
        <v>20190412</v>
      </c>
      <c r="F4549" s="43">
        <f>'MRC NP, CWE NP, P'!F4549</f>
        <v>12</v>
      </c>
      <c r="G4549" s="83">
        <v>0</v>
      </c>
      <c r="H4549" s="83">
        <v>0</v>
      </c>
      <c r="I4549" s="83">
        <v>0</v>
      </c>
      <c r="J4549" s="83">
        <v>0</v>
      </c>
      <c r="K4549" s="83">
        <v>0</v>
      </c>
      <c r="L4549" s="84">
        <v>0</v>
      </c>
      <c r="M4549">
        <v>1</v>
      </c>
    </row>
    <row r="4550" spans="1:13" ht="15" x14ac:dyDescent="0.25">
      <c r="A4550" s="42" t="str">
        <f>'MRC NP, CWE NP, P'!A4550</f>
        <v>3a_hist</v>
      </c>
      <c r="B4550" s="43" t="str">
        <f>'MRC NP, CWE NP, P'!B4550</f>
        <v>E</v>
      </c>
      <c r="C4550" s="43" t="str">
        <f>'MRC NP, CWE NP, P'!C4550</f>
        <v>Interseason</v>
      </c>
      <c r="D4550" s="43" t="str">
        <f>'MRC NP, CWE NP, P'!D4550</f>
        <v>Weekday</v>
      </c>
      <c r="E4550" s="43">
        <f>'MRC NP, CWE NP, P'!E4550</f>
        <v>20190412</v>
      </c>
      <c r="F4550" s="43">
        <f>'MRC NP, CWE NP, P'!F4550</f>
        <v>13</v>
      </c>
      <c r="G4550" s="83">
        <v>0</v>
      </c>
      <c r="H4550" s="83">
        <v>0</v>
      </c>
      <c r="I4550" s="83">
        <v>0</v>
      </c>
      <c r="J4550" s="83">
        <v>0</v>
      </c>
      <c r="K4550" s="83">
        <v>0</v>
      </c>
      <c r="L4550" s="84">
        <v>0</v>
      </c>
      <c r="M4550">
        <v>1</v>
      </c>
    </row>
    <row r="4551" spans="1:13" ht="15" x14ac:dyDescent="0.25">
      <c r="A4551" s="42" t="str">
        <f>'MRC NP, CWE NP, P'!A4551</f>
        <v>3a_hist</v>
      </c>
      <c r="B4551" s="43" t="str">
        <f>'MRC NP, CWE NP, P'!B4551</f>
        <v>E</v>
      </c>
      <c r="C4551" s="43" t="str">
        <f>'MRC NP, CWE NP, P'!C4551</f>
        <v>Interseason</v>
      </c>
      <c r="D4551" s="43" t="str">
        <f>'MRC NP, CWE NP, P'!D4551</f>
        <v>Weekday</v>
      </c>
      <c r="E4551" s="43">
        <f>'MRC NP, CWE NP, P'!E4551</f>
        <v>20190412</v>
      </c>
      <c r="F4551" s="43">
        <f>'MRC NP, CWE NP, P'!F4551</f>
        <v>14</v>
      </c>
      <c r="G4551" s="83">
        <v>0</v>
      </c>
      <c r="H4551" s="83">
        <v>0</v>
      </c>
      <c r="I4551" s="83">
        <v>0</v>
      </c>
      <c r="J4551" s="83">
        <v>0</v>
      </c>
      <c r="K4551" s="83">
        <v>0</v>
      </c>
      <c r="L4551" s="84">
        <v>0</v>
      </c>
      <c r="M4551">
        <v>1</v>
      </c>
    </row>
    <row r="4552" spans="1:13" ht="15" x14ac:dyDescent="0.25">
      <c r="A4552" s="42" t="str">
        <f>'MRC NP, CWE NP, P'!A4552</f>
        <v>3a_hist</v>
      </c>
      <c r="B4552" s="43" t="str">
        <f>'MRC NP, CWE NP, P'!B4552</f>
        <v>E</v>
      </c>
      <c r="C4552" s="43" t="str">
        <f>'MRC NP, CWE NP, P'!C4552</f>
        <v>Interseason</v>
      </c>
      <c r="D4552" s="43" t="str">
        <f>'MRC NP, CWE NP, P'!D4552</f>
        <v>Weekday</v>
      </c>
      <c r="E4552" s="43">
        <f>'MRC NP, CWE NP, P'!E4552</f>
        <v>20190412</v>
      </c>
      <c r="F4552" s="43">
        <f>'MRC NP, CWE NP, P'!F4552</f>
        <v>15</v>
      </c>
      <c r="G4552" s="83">
        <v>0</v>
      </c>
      <c r="H4552" s="83">
        <v>0</v>
      </c>
      <c r="I4552" s="83">
        <v>0</v>
      </c>
      <c r="J4552" s="83">
        <v>0</v>
      </c>
      <c r="K4552" s="83">
        <v>0</v>
      </c>
      <c r="L4552" s="84">
        <v>0</v>
      </c>
      <c r="M4552">
        <v>1</v>
      </c>
    </row>
    <row r="4553" spans="1:13" ht="15" x14ac:dyDescent="0.25">
      <c r="A4553" s="42" t="str">
        <f>'MRC NP, CWE NP, P'!A4553</f>
        <v>3a_hist</v>
      </c>
      <c r="B4553" s="43" t="str">
        <f>'MRC NP, CWE NP, P'!B4553</f>
        <v>E</v>
      </c>
      <c r="C4553" s="43" t="str">
        <f>'MRC NP, CWE NP, P'!C4553</f>
        <v>Interseason</v>
      </c>
      <c r="D4553" s="43" t="str">
        <f>'MRC NP, CWE NP, P'!D4553</f>
        <v>Weekday</v>
      </c>
      <c r="E4553" s="43">
        <f>'MRC NP, CWE NP, P'!E4553</f>
        <v>20190412</v>
      </c>
      <c r="F4553" s="43">
        <f>'MRC NP, CWE NP, P'!F4553</f>
        <v>16</v>
      </c>
      <c r="G4553" s="83">
        <v>0</v>
      </c>
      <c r="H4553" s="83">
        <v>0</v>
      </c>
      <c r="I4553" s="83">
        <v>0</v>
      </c>
      <c r="J4553" s="83">
        <v>0</v>
      </c>
      <c r="K4553" s="83">
        <v>0</v>
      </c>
      <c r="L4553" s="84">
        <v>0</v>
      </c>
      <c r="M4553">
        <v>1</v>
      </c>
    </row>
    <row r="4554" spans="1:13" ht="15" x14ac:dyDescent="0.25">
      <c r="A4554" s="42" t="str">
        <f>'MRC NP, CWE NP, P'!A4554</f>
        <v>3a_hist</v>
      </c>
      <c r="B4554" s="43" t="str">
        <f>'MRC NP, CWE NP, P'!B4554</f>
        <v>E</v>
      </c>
      <c r="C4554" s="43" t="str">
        <f>'MRC NP, CWE NP, P'!C4554</f>
        <v>Interseason</v>
      </c>
      <c r="D4554" s="43" t="str">
        <f>'MRC NP, CWE NP, P'!D4554</f>
        <v>Weekday</v>
      </c>
      <c r="E4554" s="43">
        <f>'MRC NP, CWE NP, P'!E4554</f>
        <v>20190412</v>
      </c>
      <c r="F4554" s="43">
        <f>'MRC NP, CWE NP, P'!F4554</f>
        <v>17</v>
      </c>
      <c r="G4554" s="83">
        <v>0</v>
      </c>
      <c r="H4554" s="83">
        <v>0</v>
      </c>
      <c r="I4554" s="83">
        <v>0</v>
      </c>
      <c r="J4554" s="83">
        <v>0</v>
      </c>
      <c r="K4554" s="83">
        <v>0</v>
      </c>
      <c r="L4554" s="84">
        <v>0</v>
      </c>
      <c r="M4554">
        <v>1</v>
      </c>
    </row>
    <row r="4555" spans="1:13" ht="15" x14ac:dyDescent="0.25">
      <c r="A4555" s="42" t="str">
        <f>'MRC NP, CWE NP, P'!A4555</f>
        <v>3a_hist</v>
      </c>
      <c r="B4555" s="43" t="str">
        <f>'MRC NP, CWE NP, P'!B4555</f>
        <v>E</v>
      </c>
      <c r="C4555" s="43" t="str">
        <f>'MRC NP, CWE NP, P'!C4555</f>
        <v>Interseason</v>
      </c>
      <c r="D4555" s="43" t="str">
        <f>'MRC NP, CWE NP, P'!D4555</f>
        <v>Weekday</v>
      </c>
      <c r="E4555" s="43">
        <f>'MRC NP, CWE NP, P'!E4555</f>
        <v>20190412</v>
      </c>
      <c r="F4555" s="43">
        <f>'MRC NP, CWE NP, P'!F4555</f>
        <v>18</v>
      </c>
      <c r="G4555" s="83">
        <v>0</v>
      </c>
      <c r="H4555" s="83">
        <v>0</v>
      </c>
      <c r="I4555" s="83">
        <v>0</v>
      </c>
      <c r="J4555" s="83">
        <v>0</v>
      </c>
      <c r="K4555" s="83">
        <v>0</v>
      </c>
      <c r="L4555" s="84">
        <v>0</v>
      </c>
      <c r="M4555">
        <v>1</v>
      </c>
    </row>
    <row r="4556" spans="1:13" ht="15" x14ac:dyDescent="0.25">
      <c r="A4556" s="42" t="str">
        <f>'MRC NP, CWE NP, P'!A4556</f>
        <v>3a_hist</v>
      </c>
      <c r="B4556" s="43" t="str">
        <f>'MRC NP, CWE NP, P'!B4556</f>
        <v>E</v>
      </c>
      <c r="C4556" s="43" t="str">
        <f>'MRC NP, CWE NP, P'!C4556</f>
        <v>Interseason</v>
      </c>
      <c r="D4556" s="43" t="str">
        <f>'MRC NP, CWE NP, P'!D4556</f>
        <v>Weekday</v>
      </c>
      <c r="E4556" s="43">
        <f>'MRC NP, CWE NP, P'!E4556</f>
        <v>20190412</v>
      </c>
      <c r="F4556" s="43">
        <f>'MRC NP, CWE NP, P'!F4556</f>
        <v>19</v>
      </c>
      <c r="G4556" s="83">
        <v>0</v>
      </c>
      <c r="H4556" s="83">
        <v>0</v>
      </c>
      <c r="I4556" s="83">
        <v>0</v>
      </c>
      <c r="J4556" s="83">
        <v>0</v>
      </c>
      <c r="K4556" s="83">
        <v>0</v>
      </c>
      <c r="L4556" s="84">
        <v>0</v>
      </c>
      <c r="M4556">
        <v>1</v>
      </c>
    </row>
    <row r="4557" spans="1:13" ht="15" x14ac:dyDescent="0.25">
      <c r="A4557" s="42" t="str">
        <f>'MRC NP, CWE NP, P'!A4557</f>
        <v>3a_hist</v>
      </c>
      <c r="B4557" s="43" t="str">
        <f>'MRC NP, CWE NP, P'!B4557</f>
        <v>E</v>
      </c>
      <c r="C4557" s="43" t="str">
        <f>'MRC NP, CWE NP, P'!C4557</f>
        <v>Interseason</v>
      </c>
      <c r="D4557" s="43" t="str">
        <f>'MRC NP, CWE NP, P'!D4557</f>
        <v>Weekday</v>
      </c>
      <c r="E4557" s="43">
        <f>'MRC NP, CWE NP, P'!E4557</f>
        <v>20190412</v>
      </c>
      <c r="F4557" s="43">
        <f>'MRC NP, CWE NP, P'!F4557</f>
        <v>20</v>
      </c>
      <c r="G4557" s="83">
        <v>0</v>
      </c>
      <c r="H4557" s="83">
        <v>0</v>
      </c>
      <c r="I4557" s="83">
        <v>0</v>
      </c>
      <c r="J4557" s="83">
        <v>0</v>
      </c>
      <c r="K4557" s="83">
        <v>0</v>
      </c>
      <c r="L4557" s="84">
        <v>0</v>
      </c>
      <c r="M4557">
        <v>1</v>
      </c>
    </row>
    <row r="4558" spans="1:13" ht="15" x14ac:dyDescent="0.25">
      <c r="A4558" s="42" t="str">
        <f>'MRC NP, CWE NP, P'!A4558</f>
        <v>3a_hist</v>
      </c>
      <c r="B4558" s="43" t="str">
        <f>'MRC NP, CWE NP, P'!B4558</f>
        <v>E</v>
      </c>
      <c r="C4558" s="43" t="str">
        <f>'MRC NP, CWE NP, P'!C4558</f>
        <v>Interseason</v>
      </c>
      <c r="D4558" s="43" t="str">
        <f>'MRC NP, CWE NP, P'!D4558</f>
        <v>Weekday</v>
      </c>
      <c r="E4558" s="43">
        <f>'MRC NP, CWE NP, P'!E4558</f>
        <v>20190412</v>
      </c>
      <c r="F4558" s="43">
        <f>'MRC NP, CWE NP, P'!F4558</f>
        <v>21</v>
      </c>
      <c r="G4558" s="83">
        <v>0</v>
      </c>
      <c r="H4558" s="83">
        <v>0</v>
      </c>
      <c r="I4558" s="83">
        <v>0</v>
      </c>
      <c r="J4558" s="83">
        <v>0</v>
      </c>
      <c r="K4558" s="83">
        <v>0</v>
      </c>
      <c r="L4558" s="84">
        <v>0</v>
      </c>
      <c r="M4558">
        <v>1</v>
      </c>
    </row>
    <row r="4559" spans="1:13" ht="15" x14ac:dyDescent="0.25">
      <c r="A4559" s="42" t="str">
        <f>'MRC NP, CWE NP, P'!A4559</f>
        <v>3a_hist</v>
      </c>
      <c r="B4559" s="43" t="str">
        <f>'MRC NP, CWE NP, P'!B4559</f>
        <v>E</v>
      </c>
      <c r="C4559" s="43" t="str">
        <f>'MRC NP, CWE NP, P'!C4559</f>
        <v>Interseason</v>
      </c>
      <c r="D4559" s="43" t="str">
        <f>'MRC NP, CWE NP, P'!D4559</f>
        <v>Weekday</v>
      </c>
      <c r="E4559" s="43">
        <f>'MRC NP, CWE NP, P'!E4559</f>
        <v>20190412</v>
      </c>
      <c r="F4559" s="43">
        <f>'MRC NP, CWE NP, P'!F4559</f>
        <v>22</v>
      </c>
      <c r="G4559" s="83">
        <v>0</v>
      </c>
      <c r="H4559" s="83">
        <v>0</v>
      </c>
      <c r="I4559" s="83">
        <v>0</v>
      </c>
      <c r="J4559" s="83">
        <v>0</v>
      </c>
      <c r="K4559" s="83">
        <v>0</v>
      </c>
      <c r="L4559" s="84">
        <v>0</v>
      </c>
      <c r="M4559">
        <v>1</v>
      </c>
    </row>
    <row r="4560" spans="1:13" ht="15" x14ac:dyDescent="0.25">
      <c r="A4560" s="42" t="str">
        <f>'MRC NP, CWE NP, P'!A4560</f>
        <v>3a_hist</v>
      </c>
      <c r="B4560" s="43" t="str">
        <f>'MRC NP, CWE NP, P'!B4560</f>
        <v>E</v>
      </c>
      <c r="C4560" s="43" t="str">
        <f>'MRC NP, CWE NP, P'!C4560</f>
        <v>Interseason</v>
      </c>
      <c r="D4560" s="43" t="str">
        <f>'MRC NP, CWE NP, P'!D4560</f>
        <v>Weekday</v>
      </c>
      <c r="E4560" s="43">
        <f>'MRC NP, CWE NP, P'!E4560</f>
        <v>20190412</v>
      </c>
      <c r="F4560" s="43">
        <f>'MRC NP, CWE NP, P'!F4560</f>
        <v>23</v>
      </c>
      <c r="G4560" s="83">
        <v>0</v>
      </c>
      <c r="H4560" s="83">
        <v>0</v>
      </c>
      <c r="I4560" s="83">
        <v>0</v>
      </c>
      <c r="J4560" s="83">
        <v>0</v>
      </c>
      <c r="K4560" s="83">
        <v>0</v>
      </c>
      <c r="L4560" s="84">
        <v>0</v>
      </c>
      <c r="M4560">
        <v>1</v>
      </c>
    </row>
    <row r="4561" spans="1:13" ht="15" x14ac:dyDescent="0.25">
      <c r="A4561" s="42" t="str">
        <f>'MRC NP, CWE NP, P'!A4561</f>
        <v>3a_hist</v>
      </c>
      <c r="B4561" s="43" t="str">
        <f>'MRC NP, CWE NP, P'!B4561</f>
        <v>E</v>
      </c>
      <c r="C4561" s="43" t="str">
        <f>'MRC NP, CWE NP, P'!C4561</f>
        <v>Interseason</v>
      </c>
      <c r="D4561" s="43" t="str">
        <f>'MRC NP, CWE NP, P'!D4561</f>
        <v>Weekday</v>
      </c>
      <c r="E4561" s="43">
        <f>'MRC NP, CWE NP, P'!E4561</f>
        <v>20190412</v>
      </c>
      <c r="F4561" s="43">
        <f>'MRC NP, CWE NP, P'!F4561</f>
        <v>24</v>
      </c>
      <c r="G4561" s="83">
        <v>0</v>
      </c>
      <c r="H4561" s="83">
        <v>0</v>
      </c>
      <c r="I4561" s="83">
        <v>0</v>
      </c>
      <c r="J4561" s="83">
        <v>0</v>
      </c>
      <c r="K4561" s="83">
        <v>0</v>
      </c>
      <c r="L4561" s="84">
        <v>0</v>
      </c>
      <c r="M4561">
        <v>1</v>
      </c>
    </row>
    <row r="4562" spans="1:13" ht="15" x14ac:dyDescent="0.25">
      <c r="A4562" s="42" t="str">
        <f>'MRC NP, CWE NP, P'!A4562</f>
        <v>3a_hist</v>
      </c>
      <c r="B4562" s="43" t="str">
        <f>'MRC NP, CWE NP, P'!B4562</f>
        <v>H</v>
      </c>
      <c r="C4562" s="43" t="str">
        <f>'MRC NP, CWE NP, P'!C4562</f>
        <v>Interseason</v>
      </c>
      <c r="D4562" s="43" t="str">
        <f>'MRC NP, CWE NP, P'!D4562</f>
        <v>Weekend</v>
      </c>
      <c r="E4562" s="43">
        <f>'MRC NP, CWE NP, P'!E4562</f>
        <v>20190413</v>
      </c>
      <c r="F4562" s="43">
        <f>'MRC NP, CWE NP, P'!F4562</f>
        <v>1</v>
      </c>
      <c r="G4562" s="83">
        <v>0</v>
      </c>
      <c r="H4562" s="83">
        <v>0</v>
      </c>
      <c r="I4562" s="83">
        <v>0</v>
      </c>
      <c r="J4562" s="83">
        <v>0</v>
      </c>
      <c r="K4562" s="83">
        <v>0</v>
      </c>
      <c r="L4562" s="84">
        <v>0</v>
      </c>
      <c r="M4562">
        <v>1</v>
      </c>
    </row>
    <row r="4563" spans="1:13" ht="15" x14ac:dyDescent="0.25">
      <c r="A4563" s="42" t="str">
        <f>'MRC NP, CWE NP, P'!A4563</f>
        <v>3a_hist</v>
      </c>
      <c r="B4563" s="43" t="str">
        <f>'MRC NP, CWE NP, P'!B4563</f>
        <v>H</v>
      </c>
      <c r="C4563" s="43" t="str">
        <f>'MRC NP, CWE NP, P'!C4563</f>
        <v>Interseason</v>
      </c>
      <c r="D4563" s="43" t="str">
        <f>'MRC NP, CWE NP, P'!D4563</f>
        <v>Weekend</v>
      </c>
      <c r="E4563" s="43">
        <f>'MRC NP, CWE NP, P'!E4563</f>
        <v>20190413</v>
      </c>
      <c r="F4563" s="43">
        <f>'MRC NP, CWE NP, P'!F4563</f>
        <v>2</v>
      </c>
      <c r="G4563" s="83">
        <v>0</v>
      </c>
      <c r="H4563" s="83">
        <v>0</v>
      </c>
      <c r="I4563" s="83">
        <v>0</v>
      </c>
      <c r="J4563" s="83">
        <v>0</v>
      </c>
      <c r="K4563" s="83">
        <v>0</v>
      </c>
      <c r="L4563" s="84">
        <v>0</v>
      </c>
      <c r="M4563">
        <v>1</v>
      </c>
    </row>
    <row r="4564" spans="1:13" ht="15" x14ac:dyDescent="0.25">
      <c r="A4564" s="42" t="str">
        <f>'MRC NP, CWE NP, P'!A4564</f>
        <v>3a_hist</v>
      </c>
      <c r="B4564" s="43" t="str">
        <f>'MRC NP, CWE NP, P'!B4564</f>
        <v>H</v>
      </c>
      <c r="C4564" s="43" t="str">
        <f>'MRC NP, CWE NP, P'!C4564</f>
        <v>Interseason</v>
      </c>
      <c r="D4564" s="43" t="str">
        <f>'MRC NP, CWE NP, P'!D4564</f>
        <v>Weekend</v>
      </c>
      <c r="E4564" s="43">
        <f>'MRC NP, CWE NP, P'!E4564</f>
        <v>20190413</v>
      </c>
      <c r="F4564" s="43">
        <f>'MRC NP, CWE NP, P'!F4564</f>
        <v>3</v>
      </c>
      <c r="G4564" s="83">
        <v>0</v>
      </c>
      <c r="H4564" s="83">
        <v>0</v>
      </c>
      <c r="I4564" s="83">
        <v>0</v>
      </c>
      <c r="J4564" s="83">
        <v>0</v>
      </c>
      <c r="K4564" s="83">
        <v>0</v>
      </c>
      <c r="L4564" s="84">
        <v>0</v>
      </c>
      <c r="M4564">
        <v>1</v>
      </c>
    </row>
    <row r="4565" spans="1:13" ht="15" x14ac:dyDescent="0.25">
      <c r="A4565" s="42" t="str">
        <f>'MRC NP, CWE NP, P'!A4565</f>
        <v>3a_hist</v>
      </c>
      <c r="B4565" s="43" t="str">
        <f>'MRC NP, CWE NP, P'!B4565</f>
        <v>H</v>
      </c>
      <c r="C4565" s="43" t="str">
        <f>'MRC NP, CWE NP, P'!C4565</f>
        <v>Interseason</v>
      </c>
      <c r="D4565" s="43" t="str">
        <f>'MRC NP, CWE NP, P'!D4565</f>
        <v>Weekend</v>
      </c>
      <c r="E4565" s="43">
        <f>'MRC NP, CWE NP, P'!E4565</f>
        <v>20190413</v>
      </c>
      <c r="F4565" s="43">
        <f>'MRC NP, CWE NP, P'!F4565</f>
        <v>4</v>
      </c>
      <c r="G4565" s="83">
        <v>0</v>
      </c>
      <c r="H4565" s="83">
        <v>0</v>
      </c>
      <c r="I4565" s="83">
        <v>0</v>
      </c>
      <c r="J4565" s="83">
        <v>0</v>
      </c>
      <c r="K4565" s="83">
        <v>0</v>
      </c>
      <c r="L4565" s="84">
        <v>0</v>
      </c>
      <c r="M4565">
        <v>1</v>
      </c>
    </row>
    <row r="4566" spans="1:13" ht="15" x14ac:dyDescent="0.25">
      <c r="A4566" s="42" t="str">
        <f>'MRC NP, CWE NP, P'!A4566</f>
        <v>3a_hist</v>
      </c>
      <c r="B4566" s="43" t="str">
        <f>'MRC NP, CWE NP, P'!B4566</f>
        <v>H</v>
      </c>
      <c r="C4566" s="43" t="str">
        <f>'MRC NP, CWE NP, P'!C4566</f>
        <v>Interseason</v>
      </c>
      <c r="D4566" s="43" t="str">
        <f>'MRC NP, CWE NP, P'!D4566</f>
        <v>Weekend</v>
      </c>
      <c r="E4566" s="43">
        <f>'MRC NP, CWE NP, P'!E4566</f>
        <v>20190413</v>
      </c>
      <c r="F4566" s="43">
        <f>'MRC NP, CWE NP, P'!F4566</f>
        <v>5</v>
      </c>
      <c r="G4566" s="83">
        <v>0</v>
      </c>
      <c r="H4566" s="83">
        <v>0</v>
      </c>
      <c r="I4566" s="83">
        <v>0</v>
      </c>
      <c r="J4566" s="83">
        <v>0</v>
      </c>
      <c r="K4566" s="83">
        <v>0</v>
      </c>
      <c r="L4566" s="84">
        <v>0</v>
      </c>
      <c r="M4566">
        <v>1</v>
      </c>
    </row>
    <row r="4567" spans="1:13" ht="15" x14ac:dyDescent="0.25">
      <c r="A4567" s="42" t="str">
        <f>'MRC NP, CWE NP, P'!A4567</f>
        <v>3a_hist</v>
      </c>
      <c r="B4567" s="43" t="str">
        <f>'MRC NP, CWE NP, P'!B4567</f>
        <v>H</v>
      </c>
      <c r="C4567" s="43" t="str">
        <f>'MRC NP, CWE NP, P'!C4567</f>
        <v>Interseason</v>
      </c>
      <c r="D4567" s="43" t="str">
        <f>'MRC NP, CWE NP, P'!D4567</f>
        <v>Weekend</v>
      </c>
      <c r="E4567" s="43">
        <f>'MRC NP, CWE NP, P'!E4567</f>
        <v>20190413</v>
      </c>
      <c r="F4567" s="43">
        <f>'MRC NP, CWE NP, P'!F4567</f>
        <v>6</v>
      </c>
      <c r="G4567" s="83">
        <v>0</v>
      </c>
      <c r="H4567" s="83">
        <v>0</v>
      </c>
      <c r="I4567" s="83">
        <v>0</v>
      </c>
      <c r="J4567" s="83">
        <v>0</v>
      </c>
      <c r="K4567" s="83">
        <v>0</v>
      </c>
      <c r="L4567" s="84">
        <v>0</v>
      </c>
      <c r="M4567">
        <v>1</v>
      </c>
    </row>
    <row r="4568" spans="1:13" ht="15" x14ac:dyDescent="0.25">
      <c r="A4568" s="42" t="str">
        <f>'MRC NP, CWE NP, P'!A4568</f>
        <v>3a_hist</v>
      </c>
      <c r="B4568" s="43" t="str">
        <f>'MRC NP, CWE NP, P'!B4568</f>
        <v>H</v>
      </c>
      <c r="C4568" s="43" t="str">
        <f>'MRC NP, CWE NP, P'!C4568</f>
        <v>Interseason</v>
      </c>
      <c r="D4568" s="43" t="str">
        <f>'MRC NP, CWE NP, P'!D4568</f>
        <v>Weekend</v>
      </c>
      <c r="E4568" s="43">
        <f>'MRC NP, CWE NP, P'!E4568</f>
        <v>20190413</v>
      </c>
      <c r="F4568" s="43">
        <f>'MRC NP, CWE NP, P'!F4568</f>
        <v>7</v>
      </c>
      <c r="G4568" s="83">
        <v>0</v>
      </c>
      <c r="H4568" s="83">
        <v>0</v>
      </c>
      <c r="I4568" s="83">
        <v>0</v>
      </c>
      <c r="J4568" s="83">
        <v>0</v>
      </c>
      <c r="K4568" s="83">
        <v>0</v>
      </c>
      <c r="L4568" s="84">
        <v>0</v>
      </c>
      <c r="M4568">
        <v>1</v>
      </c>
    </row>
    <row r="4569" spans="1:13" ht="15" x14ac:dyDescent="0.25">
      <c r="A4569" s="42" t="str">
        <f>'MRC NP, CWE NP, P'!A4569</f>
        <v>3a_hist</v>
      </c>
      <c r="B4569" s="43" t="str">
        <f>'MRC NP, CWE NP, P'!B4569</f>
        <v>H</v>
      </c>
      <c r="C4569" s="43" t="str">
        <f>'MRC NP, CWE NP, P'!C4569</f>
        <v>Interseason</v>
      </c>
      <c r="D4569" s="43" t="str">
        <f>'MRC NP, CWE NP, P'!D4569</f>
        <v>Weekend</v>
      </c>
      <c r="E4569" s="43">
        <f>'MRC NP, CWE NP, P'!E4569</f>
        <v>20190413</v>
      </c>
      <c r="F4569" s="43">
        <f>'MRC NP, CWE NP, P'!F4569</f>
        <v>8</v>
      </c>
      <c r="G4569" s="83">
        <v>0</v>
      </c>
      <c r="H4569" s="83">
        <v>0</v>
      </c>
      <c r="I4569" s="83">
        <v>0</v>
      </c>
      <c r="J4569" s="83">
        <v>0</v>
      </c>
      <c r="K4569" s="83">
        <v>0</v>
      </c>
      <c r="L4569" s="84">
        <v>0</v>
      </c>
      <c r="M4569">
        <v>1</v>
      </c>
    </row>
    <row r="4570" spans="1:13" ht="15" x14ac:dyDescent="0.25">
      <c r="A4570" s="42" t="str">
        <f>'MRC NP, CWE NP, P'!A4570</f>
        <v>3a_hist</v>
      </c>
      <c r="B4570" s="43" t="str">
        <f>'MRC NP, CWE NP, P'!B4570</f>
        <v>H</v>
      </c>
      <c r="C4570" s="43" t="str">
        <f>'MRC NP, CWE NP, P'!C4570</f>
        <v>Interseason</v>
      </c>
      <c r="D4570" s="43" t="str">
        <f>'MRC NP, CWE NP, P'!D4570</f>
        <v>Weekend</v>
      </c>
      <c r="E4570" s="43">
        <f>'MRC NP, CWE NP, P'!E4570</f>
        <v>20190413</v>
      </c>
      <c r="F4570" s="43">
        <f>'MRC NP, CWE NP, P'!F4570</f>
        <v>9</v>
      </c>
      <c r="G4570" s="83">
        <v>0</v>
      </c>
      <c r="H4570" s="83">
        <v>0</v>
      </c>
      <c r="I4570" s="83">
        <v>0</v>
      </c>
      <c r="J4570" s="83">
        <v>0</v>
      </c>
      <c r="K4570" s="83">
        <v>0</v>
      </c>
      <c r="L4570" s="84">
        <v>0</v>
      </c>
      <c r="M4570">
        <v>1</v>
      </c>
    </row>
    <row r="4571" spans="1:13" ht="15" x14ac:dyDescent="0.25">
      <c r="A4571" s="42" t="str">
        <f>'MRC NP, CWE NP, P'!A4571</f>
        <v>3a_hist</v>
      </c>
      <c r="B4571" s="43" t="str">
        <f>'MRC NP, CWE NP, P'!B4571</f>
        <v>H</v>
      </c>
      <c r="C4571" s="43" t="str">
        <f>'MRC NP, CWE NP, P'!C4571</f>
        <v>Interseason</v>
      </c>
      <c r="D4571" s="43" t="str">
        <f>'MRC NP, CWE NP, P'!D4571</f>
        <v>Weekend</v>
      </c>
      <c r="E4571" s="43">
        <f>'MRC NP, CWE NP, P'!E4571</f>
        <v>20190413</v>
      </c>
      <c r="F4571" s="43">
        <f>'MRC NP, CWE NP, P'!F4571</f>
        <v>10</v>
      </c>
      <c r="G4571" s="83">
        <v>0</v>
      </c>
      <c r="H4571" s="83">
        <v>0</v>
      </c>
      <c r="I4571" s="83">
        <v>0</v>
      </c>
      <c r="J4571" s="83">
        <v>0</v>
      </c>
      <c r="K4571" s="83">
        <v>0</v>
      </c>
      <c r="L4571" s="84">
        <v>0</v>
      </c>
      <c r="M4571">
        <v>1</v>
      </c>
    </row>
    <row r="4572" spans="1:13" ht="15" x14ac:dyDescent="0.25">
      <c r="A4572" s="42" t="str">
        <f>'MRC NP, CWE NP, P'!A4572</f>
        <v>3a_hist</v>
      </c>
      <c r="B4572" s="43" t="str">
        <f>'MRC NP, CWE NP, P'!B4572</f>
        <v>H</v>
      </c>
      <c r="C4572" s="43" t="str">
        <f>'MRC NP, CWE NP, P'!C4572</f>
        <v>Interseason</v>
      </c>
      <c r="D4572" s="43" t="str">
        <f>'MRC NP, CWE NP, P'!D4572</f>
        <v>Weekend</v>
      </c>
      <c r="E4572" s="43">
        <f>'MRC NP, CWE NP, P'!E4572</f>
        <v>20190413</v>
      </c>
      <c r="F4572" s="43">
        <f>'MRC NP, CWE NP, P'!F4572</f>
        <v>11</v>
      </c>
      <c r="G4572" s="83">
        <v>0</v>
      </c>
      <c r="H4572" s="83">
        <v>0</v>
      </c>
      <c r="I4572" s="83">
        <v>0</v>
      </c>
      <c r="J4572" s="83">
        <v>0</v>
      </c>
      <c r="K4572" s="83">
        <v>0</v>
      </c>
      <c r="L4572" s="84">
        <v>0</v>
      </c>
      <c r="M4572">
        <v>1</v>
      </c>
    </row>
    <row r="4573" spans="1:13" ht="15" x14ac:dyDescent="0.25">
      <c r="A4573" s="42" t="str">
        <f>'MRC NP, CWE NP, P'!A4573</f>
        <v>3a_hist</v>
      </c>
      <c r="B4573" s="43" t="str">
        <f>'MRC NP, CWE NP, P'!B4573</f>
        <v>H</v>
      </c>
      <c r="C4573" s="43" t="str">
        <f>'MRC NP, CWE NP, P'!C4573</f>
        <v>Interseason</v>
      </c>
      <c r="D4573" s="43" t="str">
        <f>'MRC NP, CWE NP, P'!D4573</f>
        <v>Weekend</v>
      </c>
      <c r="E4573" s="43">
        <f>'MRC NP, CWE NP, P'!E4573</f>
        <v>20190413</v>
      </c>
      <c r="F4573" s="43">
        <f>'MRC NP, CWE NP, P'!F4573</f>
        <v>12</v>
      </c>
      <c r="G4573" s="83">
        <v>-3.6899999999999977</v>
      </c>
      <c r="H4573" s="83">
        <v>0</v>
      </c>
      <c r="I4573" s="83">
        <v>0.75</v>
      </c>
      <c r="J4573" s="83">
        <v>-2.9399999999999977</v>
      </c>
      <c r="K4573" s="83">
        <v>-0.59000000000000341</v>
      </c>
      <c r="L4573" s="84">
        <v>3.6899999999999977</v>
      </c>
      <c r="M4573">
        <v>4</v>
      </c>
    </row>
    <row r="4574" spans="1:13" ht="15" x14ac:dyDescent="0.25">
      <c r="A4574" s="42" t="str">
        <f>'MRC NP, CWE NP, P'!A4574</f>
        <v>3a_hist</v>
      </c>
      <c r="B4574" s="43" t="str">
        <f>'MRC NP, CWE NP, P'!B4574</f>
        <v>H</v>
      </c>
      <c r="C4574" s="43" t="str">
        <f>'MRC NP, CWE NP, P'!C4574</f>
        <v>Interseason</v>
      </c>
      <c r="D4574" s="43" t="str">
        <f>'MRC NP, CWE NP, P'!D4574</f>
        <v>Weekend</v>
      </c>
      <c r="E4574" s="43">
        <f>'MRC NP, CWE NP, P'!E4574</f>
        <v>20190413</v>
      </c>
      <c r="F4574" s="43">
        <f>'MRC NP, CWE NP, P'!F4574</f>
        <v>13</v>
      </c>
      <c r="G4574" s="83">
        <v>-8.029999999999994</v>
      </c>
      <c r="H4574" s="83">
        <v>0</v>
      </c>
      <c r="I4574" s="83">
        <v>0</v>
      </c>
      <c r="J4574" s="83">
        <v>-8.029999999999994</v>
      </c>
      <c r="K4574" s="83">
        <v>-1.6199999999999974</v>
      </c>
      <c r="L4574" s="84">
        <v>8.029999999999994</v>
      </c>
      <c r="M4574">
        <v>3</v>
      </c>
    </row>
    <row r="4575" spans="1:13" ht="15" x14ac:dyDescent="0.25">
      <c r="A4575" s="42" t="str">
        <f>'MRC NP, CWE NP, P'!A4575</f>
        <v>3a_hist</v>
      </c>
      <c r="B4575" s="43" t="str">
        <f>'MRC NP, CWE NP, P'!B4575</f>
        <v>H</v>
      </c>
      <c r="C4575" s="43" t="str">
        <f>'MRC NP, CWE NP, P'!C4575</f>
        <v>Interseason</v>
      </c>
      <c r="D4575" s="43" t="str">
        <f>'MRC NP, CWE NP, P'!D4575</f>
        <v>Weekend</v>
      </c>
      <c r="E4575" s="43">
        <f>'MRC NP, CWE NP, P'!E4575</f>
        <v>20190413</v>
      </c>
      <c r="F4575" s="43">
        <f>'MRC NP, CWE NP, P'!F4575</f>
        <v>14</v>
      </c>
      <c r="G4575" s="83">
        <v>-5.0200000000000031</v>
      </c>
      <c r="H4575" s="83">
        <v>-0.39000000000000057</v>
      </c>
      <c r="I4575" s="83">
        <v>0</v>
      </c>
      <c r="J4575" s="83">
        <v>-4.6300000000000026</v>
      </c>
      <c r="K4575" s="83">
        <v>-0.93999999999999773</v>
      </c>
      <c r="L4575" s="84">
        <v>5.0200000000000031</v>
      </c>
      <c r="M4575">
        <v>4</v>
      </c>
    </row>
    <row r="4576" spans="1:13" ht="15" x14ac:dyDescent="0.25">
      <c r="A4576" s="42" t="str">
        <f>'MRC NP, CWE NP, P'!A4576</f>
        <v>3a_hist</v>
      </c>
      <c r="B4576" s="43" t="str">
        <f>'MRC NP, CWE NP, P'!B4576</f>
        <v>H</v>
      </c>
      <c r="C4576" s="43" t="str">
        <f>'MRC NP, CWE NP, P'!C4576</f>
        <v>Interseason</v>
      </c>
      <c r="D4576" s="43" t="str">
        <f>'MRC NP, CWE NP, P'!D4576</f>
        <v>Weekend</v>
      </c>
      <c r="E4576" s="43">
        <f>'MRC NP, CWE NP, P'!E4576</f>
        <v>20190413</v>
      </c>
      <c r="F4576" s="43">
        <f>'MRC NP, CWE NP, P'!F4576</f>
        <v>15</v>
      </c>
      <c r="G4576" s="83">
        <v>0</v>
      </c>
      <c r="H4576" s="83">
        <v>0</v>
      </c>
      <c r="I4576" s="83">
        <v>0</v>
      </c>
      <c r="J4576" s="83">
        <v>0</v>
      </c>
      <c r="K4576" s="83">
        <v>0</v>
      </c>
      <c r="L4576" s="84">
        <v>0</v>
      </c>
      <c r="M4576">
        <v>1</v>
      </c>
    </row>
    <row r="4577" spans="1:13" ht="15" x14ac:dyDescent="0.25">
      <c r="A4577" s="42" t="str">
        <f>'MRC NP, CWE NP, P'!A4577</f>
        <v>3a_hist</v>
      </c>
      <c r="B4577" s="43" t="str">
        <f>'MRC NP, CWE NP, P'!B4577</f>
        <v>H</v>
      </c>
      <c r="C4577" s="43" t="str">
        <f>'MRC NP, CWE NP, P'!C4577</f>
        <v>Interseason</v>
      </c>
      <c r="D4577" s="43" t="str">
        <f>'MRC NP, CWE NP, P'!D4577</f>
        <v>Weekend</v>
      </c>
      <c r="E4577" s="43">
        <f>'MRC NP, CWE NP, P'!E4577</f>
        <v>20190413</v>
      </c>
      <c r="F4577" s="43">
        <f>'MRC NP, CWE NP, P'!F4577</f>
        <v>16</v>
      </c>
      <c r="G4577" s="83">
        <v>0</v>
      </c>
      <c r="H4577" s="83">
        <v>0</v>
      </c>
      <c r="I4577" s="83">
        <v>0</v>
      </c>
      <c r="J4577" s="83">
        <v>0</v>
      </c>
      <c r="K4577" s="83">
        <v>0</v>
      </c>
      <c r="L4577" s="84">
        <v>0</v>
      </c>
      <c r="M4577">
        <v>1</v>
      </c>
    </row>
    <row r="4578" spans="1:13" ht="15" x14ac:dyDescent="0.25">
      <c r="A4578" s="42" t="str">
        <f>'MRC NP, CWE NP, P'!A4578</f>
        <v>3a_hist</v>
      </c>
      <c r="B4578" s="43" t="str">
        <f>'MRC NP, CWE NP, P'!B4578</f>
        <v>H</v>
      </c>
      <c r="C4578" s="43" t="str">
        <f>'MRC NP, CWE NP, P'!C4578</f>
        <v>Interseason</v>
      </c>
      <c r="D4578" s="43" t="str">
        <f>'MRC NP, CWE NP, P'!D4578</f>
        <v>Weekend</v>
      </c>
      <c r="E4578" s="43">
        <f>'MRC NP, CWE NP, P'!E4578</f>
        <v>20190413</v>
      </c>
      <c r="F4578" s="43">
        <f>'MRC NP, CWE NP, P'!F4578</f>
        <v>17</v>
      </c>
      <c r="G4578" s="83">
        <v>0</v>
      </c>
      <c r="H4578" s="83">
        <v>0</v>
      </c>
      <c r="I4578" s="83">
        <v>0</v>
      </c>
      <c r="J4578" s="83">
        <v>0</v>
      </c>
      <c r="K4578" s="83">
        <v>0</v>
      </c>
      <c r="L4578" s="84">
        <v>0</v>
      </c>
      <c r="M4578">
        <v>1</v>
      </c>
    </row>
    <row r="4579" spans="1:13" ht="15" x14ac:dyDescent="0.25">
      <c r="A4579" s="42" t="str">
        <f>'MRC NP, CWE NP, P'!A4579</f>
        <v>3a_hist</v>
      </c>
      <c r="B4579" s="43" t="str">
        <f>'MRC NP, CWE NP, P'!B4579</f>
        <v>H</v>
      </c>
      <c r="C4579" s="43" t="str">
        <f>'MRC NP, CWE NP, P'!C4579</f>
        <v>Interseason</v>
      </c>
      <c r="D4579" s="43" t="str">
        <f>'MRC NP, CWE NP, P'!D4579</f>
        <v>Weekend</v>
      </c>
      <c r="E4579" s="43">
        <f>'MRC NP, CWE NP, P'!E4579</f>
        <v>20190413</v>
      </c>
      <c r="F4579" s="43">
        <f>'MRC NP, CWE NP, P'!F4579</f>
        <v>18</v>
      </c>
      <c r="G4579" s="83">
        <v>0</v>
      </c>
      <c r="H4579" s="83">
        <v>0</v>
      </c>
      <c r="I4579" s="83">
        <v>0</v>
      </c>
      <c r="J4579" s="83">
        <v>0</v>
      </c>
      <c r="K4579" s="83">
        <v>0</v>
      </c>
      <c r="L4579" s="84">
        <v>0</v>
      </c>
      <c r="M4579">
        <v>1</v>
      </c>
    </row>
    <row r="4580" spans="1:13" ht="15" x14ac:dyDescent="0.25">
      <c r="A4580" s="42" t="str">
        <f>'MRC NP, CWE NP, P'!A4580</f>
        <v>3a_hist</v>
      </c>
      <c r="B4580" s="43" t="str">
        <f>'MRC NP, CWE NP, P'!B4580</f>
        <v>H</v>
      </c>
      <c r="C4580" s="43" t="str">
        <f>'MRC NP, CWE NP, P'!C4580</f>
        <v>Interseason</v>
      </c>
      <c r="D4580" s="43" t="str">
        <f>'MRC NP, CWE NP, P'!D4580</f>
        <v>Weekend</v>
      </c>
      <c r="E4580" s="43">
        <f>'MRC NP, CWE NP, P'!E4580</f>
        <v>20190413</v>
      </c>
      <c r="F4580" s="43">
        <f>'MRC NP, CWE NP, P'!F4580</f>
        <v>19</v>
      </c>
      <c r="G4580" s="83">
        <v>0</v>
      </c>
      <c r="H4580" s="83">
        <v>0</v>
      </c>
      <c r="I4580" s="83">
        <v>0</v>
      </c>
      <c r="J4580" s="83">
        <v>0</v>
      </c>
      <c r="K4580" s="83">
        <v>0</v>
      </c>
      <c r="L4580" s="84">
        <v>0</v>
      </c>
      <c r="M4580">
        <v>1</v>
      </c>
    </row>
    <row r="4581" spans="1:13" ht="15" x14ac:dyDescent="0.25">
      <c r="A4581" s="42" t="str">
        <f>'MRC NP, CWE NP, P'!A4581</f>
        <v>3a_hist</v>
      </c>
      <c r="B4581" s="43" t="str">
        <f>'MRC NP, CWE NP, P'!B4581</f>
        <v>H</v>
      </c>
      <c r="C4581" s="43" t="str">
        <f>'MRC NP, CWE NP, P'!C4581</f>
        <v>Interseason</v>
      </c>
      <c r="D4581" s="43" t="str">
        <f>'MRC NP, CWE NP, P'!D4581</f>
        <v>Weekend</v>
      </c>
      <c r="E4581" s="43">
        <f>'MRC NP, CWE NP, P'!E4581</f>
        <v>20190413</v>
      </c>
      <c r="F4581" s="43">
        <f>'MRC NP, CWE NP, P'!F4581</f>
        <v>20</v>
      </c>
      <c r="G4581" s="83">
        <v>0</v>
      </c>
      <c r="H4581" s="83">
        <v>0</v>
      </c>
      <c r="I4581" s="83">
        <v>0</v>
      </c>
      <c r="J4581" s="83">
        <v>0</v>
      </c>
      <c r="K4581" s="83">
        <v>0</v>
      </c>
      <c r="L4581" s="84">
        <v>0</v>
      </c>
      <c r="M4581">
        <v>1</v>
      </c>
    </row>
    <row r="4582" spans="1:13" ht="15" x14ac:dyDescent="0.25">
      <c r="A4582" s="42" t="str">
        <f>'MRC NP, CWE NP, P'!A4582</f>
        <v>3a_hist</v>
      </c>
      <c r="B4582" s="43" t="str">
        <f>'MRC NP, CWE NP, P'!B4582</f>
        <v>H</v>
      </c>
      <c r="C4582" s="43" t="str">
        <f>'MRC NP, CWE NP, P'!C4582</f>
        <v>Interseason</v>
      </c>
      <c r="D4582" s="43" t="str">
        <f>'MRC NP, CWE NP, P'!D4582</f>
        <v>Weekend</v>
      </c>
      <c r="E4582" s="43">
        <f>'MRC NP, CWE NP, P'!E4582</f>
        <v>20190413</v>
      </c>
      <c r="F4582" s="43">
        <f>'MRC NP, CWE NP, P'!F4582</f>
        <v>21</v>
      </c>
      <c r="G4582" s="83">
        <v>0</v>
      </c>
      <c r="H4582" s="83">
        <v>0</v>
      </c>
      <c r="I4582" s="83">
        <v>0</v>
      </c>
      <c r="J4582" s="83">
        <v>0</v>
      </c>
      <c r="K4582" s="83">
        <v>0</v>
      </c>
      <c r="L4582" s="84">
        <v>0</v>
      </c>
      <c r="M4582">
        <v>1</v>
      </c>
    </row>
    <row r="4583" spans="1:13" ht="15" x14ac:dyDescent="0.25">
      <c r="A4583" s="42" t="str">
        <f>'MRC NP, CWE NP, P'!A4583</f>
        <v>3a_hist</v>
      </c>
      <c r="B4583" s="43" t="str">
        <f>'MRC NP, CWE NP, P'!B4583</f>
        <v>H</v>
      </c>
      <c r="C4583" s="43" t="str">
        <f>'MRC NP, CWE NP, P'!C4583</f>
        <v>Interseason</v>
      </c>
      <c r="D4583" s="43" t="str">
        <f>'MRC NP, CWE NP, P'!D4583</f>
        <v>Weekend</v>
      </c>
      <c r="E4583" s="43">
        <f>'MRC NP, CWE NP, P'!E4583</f>
        <v>20190413</v>
      </c>
      <c r="F4583" s="43">
        <f>'MRC NP, CWE NP, P'!F4583</f>
        <v>22</v>
      </c>
      <c r="G4583" s="83">
        <v>1.1499999999999986</v>
      </c>
      <c r="H4583" s="83">
        <v>7.9999999999998295E-2</v>
      </c>
      <c r="I4583" s="83">
        <v>-2.5100000000000051</v>
      </c>
      <c r="J4583" s="83">
        <v>-1.4400000000000048</v>
      </c>
      <c r="K4583" s="83">
        <v>-0.35000000000000142</v>
      </c>
      <c r="L4583" s="84">
        <v>2.5900000000000034</v>
      </c>
      <c r="M4583">
        <v>5</v>
      </c>
    </row>
    <row r="4584" spans="1:13" ht="15" x14ac:dyDescent="0.25">
      <c r="A4584" s="42" t="str">
        <f>'MRC NP, CWE NP, P'!A4584</f>
        <v>3a_hist</v>
      </c>
      <c r="B4584" s="43" t="str">
        <f>'MRC NP, CWE NP, P'!B4584</f>
        <v>H</v>
      </c>
      <c r="C4584" s="43" t="str">
        <f>'MRC NP, CWE NP, P'!C4584</f>
        <v>Interseason</v>
      </c>
      <c r="D4584" s="43" t="str">
        <f>'MRC NP, CWE NP, P'!D4584</f>
        <v>Weekend</v>
      </c>
      <c r="E4584" s="43">
        <f>'MRC NP, CWE NP, P'!E4584</f>
        <v>20190413</v>
      </c>
      <c r="F4584" s="43">
        <f>'MRC NP, CWE NP, P'!F4584</f>
        <v>23</v>
      </c>
      <c r="G4584" s="83">
        <v>-0.17999999999999972</v>
      </c>
      <c r="H4584" s="83">
        <v>0.71000000000000085</v>
      </c>
      <c r="I4584" s="83">
        <v>-4.9699999999999989</v>
      </c>
      <c r="J4584" s="83">
        <v>-5.8599999999999994</v>
      </c>
      <c r="K4584" s="83">
        <v>-1.3900000000000006</v>
      </c>
      <c r="L4584" s="84">
        <v>5.8599999999999994</v>
      </c>
      <c r="M4584">
        <v>5</v>
      </c>
    </row>
    <row r="4585" spans="1:13" ht="15" x14ac:dyDescent="0.25">
      <c r="A4585" s="42" t="str">
        <f>'MRC NP, CWE NP, P'!A4585</f>
        <v>3a_hist</v>
      </c>
      <c r="B4585" s="43" t="str">
        <f>'MRC NP, CWE NP, P'!B4585</f>
        <v>H</v>
      </c>
      <c r="C4585" s="43" t="str">
        <f>'MRC NP, CWE NP, P'!C4585</f>
        <v>Interseason</v>
      </c>
      <c r="D4585" s="43" t="str">
        <f>'MRC NP, CWE NP, P'!D4585</f>
        <v>Weekend</v>
      </c>
      <c r="E4585" s="43">
        <f>'MRC NP, CWE NP, P'!E4585</f>
        <v>20190413</v>
      </c>
      <c r="F4585" s="43">
        <f>'MRC NP, CWE NP, P'!F4585</f>
        <v>24</v>
      </c>
      <c r="G4585" s="83">
        <v>-2.6899999999999977</v>
      </c>
      <c r="H4585" s="83">
        <v>0.38000000000000256</v>
      </c>
      <c r="I4585" s="83">
        <v>-8.86</v>
      </c>
      <c r="J4585" s="83">
        <v>-11.93</v>
      </c>
      <c r="K4585" s="83">
        <v>-2.7899999999999991</v>
      </c>
      <c r="L4585" s="84">
        <v>11.93</v>
      </c>
      <c r="M4585">
        <v>5</v>
      </c>
    </row>
    <row r="4586" spans="1:13" ht="15" x14ac:dyDescent="0.25">
      <c r="A4586" s="42" t="str">
        <f>'MRC NP, CWE NP, P'!A4586</f>
        <v>3a_hist</v>
      </c>
      <c r="B4586" s="43" t="str">
        <f>'MRC NP, CWE NP, P'!B4586</f>
        <v>H</v>
      </c>
      <c r="C4586" s="43" t="str">
        <f>'MRC NP, CWE NP, P'!C4586</f>
        <v>Interseason</v>
      </c>
      <c r="D4586" s="43" t="str">
        <f>'MRC NP, CWE NP, P'!D4586</f>
        <v>Weekend</v>
      </c>
      <c r="E4586" s="43">
        <f>'MRC NP, CWE NP, P'!E4586</f>
        <v>20190414</v>
      </c>
      <c r="F4586" s="43">
        <f>'MRC NP, CWE NP, P'!F4586</f>
        <v>1</v>
      </c>
      <c r="G4586" s="83">
        <v>-9.3399999999999963</v>
      </c>
      <c r="H4586" s="83">
        <v>8.6700000000000017</v>
      </c>
      <c r="I4586" s="83">
        <v>-3.1099999999999994</v>
      </c>
      <c r="J4586" s="83">
        <v>-21.119999999999997</v>
      </c>
      <c r="K4586" s="83">
        <v>-4.4199999999999946</v>
      </c>
      <c r="L4586" s="84">
        <v>21.119999999999997</v>
      </c>
      <c r="M4586">
        <v>5</v>
      </c>
    </row>
    <row r="4587" spans="1:13" ht="15" x14ac:dyDescent="0.25">
      <c r="A4587" s="42" t="str">
        <f>'MRC NP, CWE NP, P'!A4587</f>
        <v>3a_hist</v>
      </c>
      <c r="B4587" s="43" t="str">
        <f>'MRC NP, CWE NP, P'!B4587</f>
        <v>H</v>
      </c>
      <c r="C4587" s="43" t="str">
        <f>'MRC NP, CWE NP, P'!C4587</f>
        <v>Interseason</v>
      </c>
      <c r="D4587" s="43" t="str">
        <f>'MRC NP, CWE NP, P'!D4587</f>
        <v>Weekend</v>
      </c>
      <c r="E4587" s="43">
        <f>'MRC NP, CWE NP, P'!E4587</f>
        <v>20190414</v>
      </c>
      <c r="F4587" s="43">
        <f>'MRC NP, CWE NP, P'!F4587</f>
        <v>2</v>
      </c>
      <c r="G4587" s="83">
        <v>-4.3299999999999983</v>
      </c>
      <c r="H4587" s="83">
        <v>3.5200000000000031</v>
      </c>
      <c r="I4587" s="83">
        <v>-4.5900000000000034</v>
      </c>
      <c r="J4587" s="83">
        <v>-12.440000000000005</v>
      </c>
      <c r="K4587" s="83">
        <v>-2.5600000000000023</v>
      </c>
      <c r="L4587" s="84">
        <v>12.440000000000005</v>
      </c>
      <c r="M4587">
        <v>5</v>
      </c>
    </row>
    <row r="4588" spans="1:13" ht="15" x14ac:dyDescent="0.25">
      <c r="A4588" s="42" t="str">
        <f>'MRC NP, CWE NP, P'!A4588</f>
        <v>3a_hist</v>
      </c>
      <c r="B4588" s="43" t="str">
        <f>'MRC NP, CWE NP, P'!B4588</f>
        <v>H</v>
      </c>
      <c r="C4588" s="43" t="str">
        <f>'MRC NP, CWE NP, P'!C4588</f>
        <v>Interseason</v>
      </c>
      <c r="D4588" s="43" t="str">
        <f>'MRC NP, CWE NP, P'!D4588</f>
        <v>Weekend</v>
      </c>
      <c r="E4588" s="43">
        <f>'MRC NP, CWE NP, P'!E4588</f>
        <v>20190414</v>
      </c>
      <c r="F4588" s="43">
        <f>'MRC NP, CWE NP, P'!F4588</f>
        <v>3</v>
      </c>
      <c r="G4588" s="83">
        <v>-4.0999999999999943</v>
      </c>
      <c r="H4588" s="83">
        <v>2.8900000000000006</v>
      </c>
      <c r="I4588" s="83">
        <v>-4.6200000000000045</v>
      </c>
      <c r="J4588" s="83">
        <v>-11.61</v>
      </c>
      <c r="K4588" s="83">
        <v>-2.3900000000000006</v>
      </c>
      <c r="L4588" s="84">
        <v>11.61</v>
      </c>
      <c r="M4588">
        <v>5</v>
      </c>
    </row>
    <row r="4589" spans="1:13" ht="15" x14ac:dyDescent="0.25">
      <c r="A4589" s="42" t="str">
        <f>'MRC NP, CWE NP, P'!A4589</f>
        <v>3a_hist</v>
      </c>
      <c r="B4589" s="43" t="str">
        <f>'MRC NP, CWE NP, P'!B4589</f>
        <v>H</v>
      </c>
      <c r="C4589" s="43" t="str">
        <f>'MRC NP, CWE NP, P'!C4589</f>
        <v>Interseason</v>
      </c>
      <c r="D4589" s="43" t="str">
        <f>'MRC NP, CWE NP, P'!D4589</f>
        <v>Weekend</v>
      </c>
      <c r="E4589" s="43">
        <f>'MRC NP, CWE NP, P'!E4589</f>
        <v>20190414</v>
      </c>
      <c r="F4589" s="43">
        <f>'MRC NP, CWE NP, P'!F4589</f>
        <v>4</v>
      </c>
      <c r="G4589" s="83">
        <v>-4.5799999999999983</v>
      </c>
      <c r="H4589" s="83">
        <v>1.8700000000000045</v>
      </c>
      <c r="I4589" s="83">
        <v>0</v>
      </c>
      <c r="J4589" s="83">
        <v>-6.4500000000000028</v>
      </c>
      <c r="K4589" s="83">
        <v>-1.3500000000000014</v>
      </c>
      <c r="L4589" s="84">
        <v>6.4500000000000028</v>
      </c>
      <c r="M4589">
        <v>4</v>
      </c>
    </row>
    <row r="4590" spans="1:13" ht="15" x14ac:dyDescent="0.25">
      <c r="A4590" s="42" t="str">
        <f>'MRC NP, CWE NP, P'!A4590</f>
        <v>3a_hist</v>
      </c>
      <c r="B4590" s="43" t="str">
        <f>'MRC NP, CWE NP, P'!B4590</f>
        <v>H</v>
      </c>
      <c r="C4590" s="43" t="str">
        <f>'MRC NP, CWE NP, P'!C4590</f>
        <v>Interseason</v>
      </c>
      <c r="D4590" s="43" t="str">
        <f>'MRC NP, CWE NP, P'!D4590</f>
        <v>Weekend</v>
      </c>
      <c r="E4590" s="43">
        <f>'MRC NP, CWE NP, P'!E4590</f>
        <v>20190414</v>
      </c>
      <c r="F4590" s="43">
        <f>'MRC NP, CWE NP, P'!F4590</f>
        <v>5</v>
      </c>
      <c r="G4590" s="83">
        <v>0</v>
      </c>
      <c r="H4590" s="83">
        <v>0</v>
      </c>
      <c r="I4590" s="83">
        <v>0</v>
      </c>
      <c r="J4590" s="83">
        <v>0</v>
      </c>
      <c r="K4590" s="83">
        <v>0</v>
      </c>
      <c r="L4590" s="84">
        <v>0</v>
      </c>
      <c r="M4590">
        <v>1</v>
      </c>
    </row>
    <row r="4591" spans="1:13" ht="15" x14ac:dyDescent="0.25">
      <c r="A4591" s="42" t="str">
        <f>'MRC NP, CWE NP, P'!A4591</f>
        <v>3a_hist</v>
      </c>
      <c r="B4591" s="43" t="str">
        <f>'MRC NP, CWE NP, P'!B4591</f>
        <v>H</v>
      </c>
      <c r="C4591" s="43" t="str">
        <f>'MRC NP, CWE NP, P'!C4591</f>
        <v>Interseason</v>
      </c>
      <c r="D4591" s="43" t="str">
        <f>'MRC NP, CWE NP, P'!D4591</f>
        <v>Weekend</v>
      </c>
      <c r="E4591" s="43">
        <f>'MRC NP, CWE NP, P'!E4591</f>
        <v>20190414</v>
      </c>
      <c r="F4591" s="43">
        <f>'MRC NP, CWE NP, P'!F4591</f>
        <v>6</v>
      </c>
      <c r="G4591" s="83">
        <v>0.30999999999999517</v>
      </c>
      <c r="H4591" s="83">
        <v>-1.9400000000000048</v>
      </c>
      <c r="I4591" s="83">
        <v>-2.6900000000000048</v>
      </c>
      <c r="J4591" s="83">
        <v>-0.44000000000000483</v>
      </c>
      <c r="K4591" s="83">
        <v>-7.0000000000000284E-2</v>
      </c>
      <c r="L4591" s="84">
        <v>2.6900000000000048</v>
      </c>
      <c r="M4591">
        <v>5</v>
      </c>
    </row>
    <row r="4592" spans="1:13" ht="15" x14ac:dyDescent="0.25">
      <c r="A4592" s="42" t="str">
        <f>'MRC NP, CWE NP, P'!A4592</f>
        <v>3a_hist</v>
      </c>
      <c r="B4592" s="43" t="str">
        <f>'MRC NP, CWE NP, P'!B4592</f>
        <v>H</v>
      </c>
      <c r="C4592" s="43" t="str">
        <f>'MRC NP, CWE NP, P'!C4592</f>
        <v>Interseason</v>
      </c>
      <c r="D4592" s="43" t="str">
        <f>'MRC NP, CWE NP, P'!D4592</f>
        <v>Weekend</v>
      </c>
      <c r="E4592" s="43">
        <f>'MRC NP, CWE NP, P'!E4592</f>
        <v>20190414</v>
      </c>
      <c r="F4592" s="43">
        <f>'MRC NP, CWE NP, P'!F4592</f>
        <v>7</v>
      </c>
      <c r="G4592" s="83">
        <v>0</v>
      </c>
      <c r="H4592" s="83">
        <v>0</v>
      </c>
      <c r="I4592" s="83">
        <v>0</v>
      </c>
      <c r="J4592" s="83">
        <v>0</v>
      </c>
      <c r="K4592" s="83">
        <v>0</v>
      </c>
      <c r="L4592" s="84">
        <v>0</v>
      </c>
      <c r="M4592">
        <v>1</v>
      </c>
    </row>
    <row r="4593" spans="1:13" ht="15" x14ac:dyDescent="0.25">
      <c r="A4593" s="42" t="str">
        <f>'MRC NP, CWE NP, P'!A4593</f>
        <v>3a_hist</v>
      </c>
      <c r="B4593" s="43" t="str">
        <f>'MRC NP, CWE NP, P'!B4593</f>
        <v>H</v>
      </c>
      <c r="C4593" s="43" t="str">
        <f>'MRC NP, CWE NP, P'!C4593</f>
        <v>Interseason</v>
      </c>
      <c r="D4593" s="43" t="str">
        <f>'MRC NP, CWE NP, P'!D4593</f>
        <v>Weekend</v>
      </c>
      <c r="E4593" s="43">
        <f>'MRC NP, CWE NP, P'!E4593</f>
        <v>20190414</v>
      </c>
      <c r="F4593" s="43">
        <f>'MRC NP, CWE NP, P'!F4593</f>
        <v>8</v>
      </c>
      <c r="G4593" s="83">
        <v>0</v>
      </c>
      <c r="H4593" s="83">
        <v>0</v>
      </c>
      <c r="I4593" s="83">
        <v>0</v>
      </c>
      <c r="J4593" s="83">
        <v>0</v>
      </c>
      <c r="K4593" s="83">
        <v>0</v>
      </c>
      <c r="L4593" s="84">
        <v>0</v>
      </c>
      <c r="M4593">
        <v>1</v>
      </c>
    </row>
    <row r="4594" spans="1:13" ht="15" x14ac:dyDescent="0.25">
      <c r="A4594" s="42" t="str">
        <f>'MRC NP, CWE NP, P'!A4594</f>
        <v>3a_hist</v>
      </c>
      <c r="B4594" s="43" t="str">
        <f>'MRC NP, CWE NP, P'!B4594</f>
        <v>H</v>
      </c>
      <c r="C4594" s="43" t="str">
        <f>'MRC NP, CWE NP, P'!C4594</f>
        <v>Interseason</v>
      </c>
      <c r="D4594" s="43" t="str">
        <f>'MRC NP, CWE NP, P'!D4594</f>
        <v>Weekend</v>
      </c>
      <c r="E4594" s="43">
        <f>'MRC NP, CWE NP, P'!E4594</f>
        <v>20190414</v>
      </c>
      <c r="F4594" s="43">
        <f>'MRC NP, CWE NP, P'!F4594</f>
        <v>9</v>
      </c>
      <c r="G4594" s="83">
        <v>0</v>
      </c>
      <c r="H4594" s="83">
        <v>0</v>
      </c>
      <c r="I4594" s="83">
        <v>0</v>
      </c>
      <c r="J4594" s="83">
        <v>0</v>
      </c>
      <c r="K4594" s="83">
        <v>0</v>
      </c>
      <c r="L4594" s="84">
        <v>0</v>
      </c>
      <c r="M4594">
        <v>1</v>
      </c>
    </row>
    <row r="4595" spans="1:13" ht="15" x14ac:dyDescent="0.25">
      <c r="A4595" s="42" t="str">
        <f>'MRC NP, CWE NP, P'!A4595</f>
        <v>3a_hist</v>
      </c>
      <c r="B4595" s="43" t="str">
        <f>'MRC NP, CWE NP, P'!B4595</f>
        <v>H</v>
      </c>
      <c r="C4595" s="43" t="str">
        <f>'MRC NP, CWE NP, P'!C4595</f>
        <v>Interseason</v>
      </c>
      <c r="D4595" s="43" t="str">
        <f>'MRC NP, CWE NP, P'!D4595</f>
        <v>Weekend</v>
      </c>
      <c r="E4595" s="43">
        <f>'MRC NP, CWE NP, P'!E4595</f>
        <v>20190414</v>
      </c>
      <c r="F4595" s="43">
        <f>'MRC NP, CWE NP, P'!F4595</f>
        <v>10</v>
      </c>
      <c r="G4595" s="83">
        <v>0</v>
      </c>
      <c r="H4595" s="83">
        <v>0</v>
      </c>
      <c r="I4595" s="83">
        <v>0</v>
      </c>
      <c r="J4595" s="83">
        <v>0</v>
      </c>
      <c r="K4595" s="83">
        <v>0</v>
      </c>
      <c r="L4595" s="84">
        <v>0</v>
      </c>
      <c r="M4595">
        <v>1</v>
      </c>
    </row>
    <row r="4596" spans="1:13" ht="15" x14ac:dyDescent="0.25">
      <c r="A4596" s="42" t="str">
        <f>'MRC NP, CWE NP, P'!A4596</f>
        <v>3a_hist</v>
      </c>
      <c r="B4596" s="43" t="str">
        <f>'MRC NP, CWE NP, P'!B4596</f>
        <v>H</v>
      </c>
      <c r="C4596" s="43" t="str">
        <f>'MRC NP, CWE NP, P'!C4596</f>
        <v>Interseason</v>
      </c>
      <c r="D4596" s="43" t="str">
        <f>'MRC NP, CWE NP, P'!D4596</f>
        <v>Weekend</v>
      </c>
      <c r="E4596" s="43">
        <f>'MRC NP, CWE NP, P'!E4596</f>
        <v>20190414</v>
      </c>
      <c r="F4596" s="43">
        <f>'MRC NP, CWE NP, P'!F4596</f>
        <v>11</v>
      </c>
      <c r="G4596" s="83">
        <v>0</v>
      </c>
      <c r="H4596" s="83">
        <v>0</v>
      </c>
      <c r="I4596" s="83">
        <v>0</v>
      </c>
      <c r="J4596" s="83">
        <v>0</v>
      </c>
      <c r="K4596" s="83">
        <v>0</v>
      </c>
      <c r="L4596" s="84">
        <v>0</v>
      </c>
      <c r="M4596">
        <v>1</v>
      </c>
    </row>
    <row r="4597" spans="1:13" ht="15" x14ac:dyDescent="0.25">
      <c r="A4597" s="42" t="str">
        <f>'MRC NP, CWE NP, P'!A4597</f>
        <v>3a_hist</v>
      </c>
      <c r="B4597" s="43" t="str">
        <f>'MRC NP, CWE NP, P'!B4597</f>
        <v>H</v>
      </c>
      <c r="C4597" s="43" t="str">
        <f>'MRC NP, CWE NP, P'!C4597</f>
        <v>Interseason</v>
      </c>
      <c r="D4597" s="43" t="str">
        <f>'MRC NP, CWE NP, P'!D4597</f>
        <v>Weekend</v>
      </c>
      <c r="E4597" s="43">
        <f>'MRC NP, CWE NP, P'!E4597</f>
        <v>20190414</v>
      </c>
      <c r="F4597" s="43">
        <f>'MRC NP, CWE NP, P'!F4597</f>
        <v>12</v>
      </c>
      <c r="G4597" s="83">
        <v>8.9999999999996305E-2</v>
      </c>
      <c r="H4597" s="83">
        <v>-0.60000000000000142</v>
      </c>
      <c r="I4597" s="83">
        <v>-0.82000000000000028</v>
      </c>
      <c r="J4597" s="83">
        <v>-0.13000000000000256</v>
      </c>
      <c r="K4597" s="83">
        <v>-2.0000000000003126E-2</v>
      </c>
      <c r="L4597" s="84">
        <v>0.82000000000000028</v>
      </c>
      <c r="M4597">
        <v>5</v>
      </c>
    </row>
    <row r="4598" spans="1:13" ht="15" x14ac:dyDescent="0.25">
      <c r="A4598" s="42" t="str">
        <f>'MRC NP, CWE NP, P'!A4598</f>
        <v>3a_hist</v>
      </c>
      <c r="B4598" s="43" t="str">
        <f>'MRC NP, CWE NP, P'!B4598</f>
        <v>H</v>
      </c>
      <c r="C4598" s="43" t="str">
        <f>'MRC NP, CWE NP, P'!C4598</f>
        <v>Interseason</v>
      </c>
      <c r="D4598" s="43" t="str">
        <f>'MRC NP, CWE NP, P'!D4598</f>
        <v>Weekend</v>
      </c>
      <c r="E4598" s="43">
        <f>'MRC NP, CWE NP, P'!E4598</f>
        <v>20190414</v>
      </c>
      <c r="F4598" s="43">
        <f>'MRC NP, CWE NP, P'!F4598</f>
        <v>13</v>
      </c>
      <c r="G4598" s="83">
        <v>-2.6700000000000017</v>
      </c>
      <c r="H4598" s="83">
        <v>0.17999999999999972</v>
      </c>
      <c r="I4598" s="83">
        <v>-7.9999999999998295E-2</v>
      </c>
      <c r="J4598" s="83">
        <v>-2.9299999999999997</v>
      </c>
      <c r="K4598" s="83">
        <v>-0.58999999999999631</v>
      </c>
      <c r="L4598" s="84">
        <v>2.9299999999999997</v>
      </c>
      <c r="M4598">
        <v>5</v>
      </c>
    </row>
    <row r="4599" spans="1:13" ht="15" x14ac:dyDescent="0.25">
      <c r="A4599" s="42" t="str">
        <f>'MRC NP, CWE NP, P'!A4599</f>
        <v>3a_hist</v>
      </c>
      <c r="B4599" s="43" t="str">
        <f>'MRC NP, CWE NP, P'!B4599</f>
        <v>H</v>
      </c>
      <c r="C4599" s="43" t="str">
        <f>'MRC NP, CWE NP, P'!C4599</f>
        <v>Interseason</v>
      </c>
      <c r="D4599" s="43" t="str">
        <f>'MRC NP, CWE NP, P'!D4599</f>
        <v>Weekend</v>
      </c>
      <c r="E4599" s="43">
        <f>'MRC NP, CWE NP, P'!E4599</f>
        <v>20190414</v>
      </c>
      <c r="F4599" s="43">
        <f>'MRC NP, CWE NP, P'!F4599</f>
        <v>14</v>
      </c>
      <c r="G4599" s="83">
        <v>0.18999999999999773</v>
      </c>
      <c r="H4599" s="83">
        <v>-1.1799999999999997</v>
      </c>
      <c r="I4599" s="83">
        <v>-1.6300000000000026</v>
      </c>
      <c r="J4599" s="83">
        <v>-0.26000000000000512</v>
      </c>
      <c r="K4599" s="83">
        <v>-3.9999999999999147E-2</v>
      </c>
      <c r="L4599" s="84">
        <v>1.6300000000000026</v>
      </c>
      <c r="M4599">
        <v>5</v>
      </c>
    </row>
    <row r="4600" spans="1:13" ht="15" x14ac:dyDescent="0.25">
      <c r="A4600" s="42" t="str">
        <f>'MRC NP, CWE NP, P'!A4600</f>
        <v>3a_hist</v>
      </c>
      <c r="B4600" s="43" t="str">
        <f>'MRC NP, CWE NP, P'!B4600</f>
        <v>H</v>
      </c>
      <c r="C4600" s="43" t="str">
        <f>'MRC NP, CWE NP, P'!C4600</f>
        <v>Interseason</v>
      </c>
      <c r="D4600" s="43" t="str">
        <f>'MRC NP, CWE NP, P'!D4600</f>
        <v>Weekend</v>
      </c>
      <c r="E4600" s="43">
        <f>'MRC NP, CWE NP, P'!E4600</f>
        <v>20190414</v>
      </c>
      <c r="F4600" s="43">
        <f>'MRC NP, CWE NP, P'!F4600</f>
        <v>15</v>
      </c>
      <c r="G4600" s="83">
        <v>0.60999999999999943</v>
      </c>
      <c r="H4600" s="83">
        <v>-3.8000000000000007</v>
      </c>
      <c r="I4600" s="83">
        <v>-5.25</v>
      </c>
      <c r="J4600" s="83">
        <v>-0.83999999999999986</v>
      </c>
      <c r="K4600" s="83">
        <v>-0.10000000000000142</v>
      </c>
      <c r="L4600" s="84">
        <v>5.25</v>
      </c>
      <c r="M4600">
        <v>5</v>
      </c>
    </row>
    <row r="4601" spans="1:13" ht="15" x14ac:dyDescent="0.25">
      <c r="A4601" s="42" t="str">
        <f>'MRC NP, CWE NP, P'!A4601</f>
        <v>3a_hist</v>
      </c>
      <c r="B4601" s="43" t="str">
        <f>'MRC NP, CWE NP, P'!B4601</f>
        <v>H</v>
      </c>
      <c r="C4601" s="43" t="str">
        <f>'MRC NP, CWE NP, P'!C4601</f>
        <v>Interseason</v>
      </c>
      <c r="D4601" s="43" t="str">
        <f>'MRC NP, CWE NP, P'!D4601</f>
        <v>Weekend</v>
      </c>
      <c r="E4601" s="43">
        <f>'MRC NP, CWE NP, P'!E4601</f>
        <v>20190414</v>
      </c>
      <c r="F4601" s="43">
        <f>'MRC NP, CWE NP, P'!F4601</f>
        <v>16</v>
      </c>
      <c r="G4601" s="83">
        <v>1.1600000000000001</v>
      </c>
      <c r="H4601" s="83">
        <v>-7.2399999999999984</v>
      </c>
      <c r="I4601" s="83">
        <v>-9.9899999999999984</v>
      </c>
      <c r="J4601" s="83">
        <v>-1.5899999999999999</v>
      </c>
      <c r="K4601" s="83">
        <v>-0.19999999999999929</v>
      </c>
      <c r="L4601" s="84">
        <v>9.9899999999999984</v>
      </c>
      <c r="M4601">
        <v>5</v>
      </c>
    </row>
    <row r="4602" spans="1:13" ht="15" x14ac:dyDescent="0.25">
      <c r="A4602" s="42" t="str">
        <f>'MRC NP, CWE NP, P'!A4602</f>
        <v>3a_hist</v>
      </c>
      <c r="B4602" s="43" t="str">
        <f>'MRC NP, CWE NP, P'!B4602</f>
        <v>H</v>
      </c>
      <c r="C4602" s="43" t="str">
        <f>'MRC NP, CWE NP, P'!C4602</f>
        <v>Interseason</v>
      </c>
      <c r="D4602" s="43" t="str">
        <f>'MRC NP, CWE NP, P'!D4602</f>
        <v>Weekend</v>
      </c>
      <c r="E4602" s="43">
        <f>'MRC NP, CWE NP, P'!E4602</f>
        <v>20190414</v>
      </c>
      <c r="F4602" s="43">
        <f>'MRC NP, CWE NP, P'!F4602</f>
        <v>17</v>
      </c>
      <c r="G4602" s="83">
        <v>0.46999999999999886</v>
      </c>
      <c r="H4602" s="83">
        <v>-2.9299999999999997</v>
      </c>
      <c r="I4602" s="83">
        <v>-4.0399999999999991</v>
      </c>
      <c r="J4602" s="83">
        <v>-0.64000000000000057</v>
      </c>
      <c r="K4602" s="83">
        <v>-8.0000000000001847E-2</v>
      </c>
      <c r="L4602" s="84">
        <v>4.0399999999999991</v>
      </c>
      <c r="M4602">
        <v>5</v>
      </c>
    </row>
    <row r="4603" spans="1:13" ht="15" x14ac:dyDescent="0.25">
      <c r="A4603" s="42" t="str">
        <f>'MRC NP, CWE NP, P'!A4603</f>
        <v>3a_hist</v>
      </c>
      <c r="B4603" s="43" t="str">
        <f>'MRC NP, CWE NP, P'!B4603</f>
        <v>H</v>
      </c>
      <c r="C4603" s="43" t="str">
        <f>'MRC NP, CWE NP, P'!C4603</f>
        <v>Interseason</v>
      </c>
      <c r="D4603" s="43" t="str">
        <f>'MRC NP, CWE NP, P'!D4603</f>
        <v>Weekend</v>
      </c>
      <c r="E4603" s="43">
        <f>'MRC NP, CWE NP, P'!E4603</f>
        <v>20190414</v>
      </c>
      <c r="F4603" s="43">
        <f>'MRC NP, CWE NP, P'!F4603</f>
        <v>18</v>
      </c>
      <c r="G4603" s="83">
        <v>0</v>
      </c>
      <c r="H4603" s="83">
        <v>0</v>
      </c>
      <c r="I4603" s="83">
        <v>0</v>
      </c>
      <c r="J4603" s="83">
        <v>0</v>
      </c>
      <c r="K4603" s="83">
        <v>0</v>
      </c>
      <c r="L4603" s="84">
        <v>0</v>
      </c>
      <c r="M4603">
        <v>1</v>
      </c>
    </row>
    <row r="4604" spans="1:13" ht="15" x14ac:dyDescent="0.25">
      <c r="A4604" s="42" t="str">
        <f>'MRC NP, CWE NP, P'!A4604</f>
        <v>3a_hist</v>
      </c>
      <c r="B4604" s="43" t="str">
        <f>'MRC NP, CWE NP, P'!B4604</f>
        <v>H</v>
      </c>
      <c r="C4604" s="43" t="str">
        <f>'MRC NP, CWE NP, P'!C4604</f>
        <v>Interseason</v>
      </c>
      <c r="D4604" s="43" t="str">
        <f>'MRC NP, CWE NP, P'!D4604</f>
        <v>Weekend</v>
      </c>
      <c r="E4604" s="43">
        <f>'MRC NP, CWE NP, P'!E4604</f>
        <v>20190414</v>
      </c>
      <c r="F4604" s="43">
        <f>'MRC NP, CWE NP, P'!F4604</f>
        <v>19</v>
      </c>
      <c r="G4604" s="83">
        <v>0</v>
      </c>
      <c r="H4604" s="83">
        <v>0</v>
      </c>
      <c r="I4604" s="83">
        <v>0</v>
      </c>
      <c r="J4604" s="83">
        <v>0</v>
      </c>
      <c r="K4604" s="83">
        <v>0</v>
      </c>
      <c r="L4604" s="84">
        <v>0</v>
      </c>
      <c r="M4604">
        <v>1</v>
      </c>
    </row>
    <row r="4605" spans="1:13" ht="15" x14ac:dyDescent="0.25">
      <c r="A4605" s="42" t="str">
        <f>'MRC NP, CWE NP, P'!A4605</f>
        <v>3a_hist</v>
      </c>
      <c r="B4605" s="43" t="str">
        <f>'MRC NP, CWE NP, P'!B4605</f>
        <v>H</v>
      </c>
      <c r="C4605" s="43" t="str">
        <f>'MRC NP, CWE NP, P'!C4605</f>
        <v>Interseason</v>
      </c>
      <c r="D4605" s="43" t="str">
        <f>'MRC NP, CWE NP, P'!D4605</f>
        <v>Weekend</v>
      </c>
      <c r="E4605" s="43">
        <f>'MRC NP, CWE NP, P'!E4605</f>
        <v>20190414</v>
      </c>
      <c r="F4605" s="43">
        <f>'MRC NP, CWE NP, P'!F4605</f>
        <v>20</v>
      </c>
      <c r="G4605" s="83">
        <v>0</v>
      </c>
      <c r="H4605" s="83">
        <v>0</v>
      </c>
      <c r="I4605" s="83">
        <v>0</v>
      </c>
      <c r="J4605" s="83">
        <v>0</v>
      </c>
      <c r="K4605" s="83">
        <v>0</v>
      </c>
      <c r="L4605" s="84">
        <v>0</v>
      </c>
      <c r="M4605">
        <v>1</v>
      </c>
    </row>
    <row r="4606" spans="1:13" ht="15" x14ac:dyDescent="0.25">
      <c r="A4606" s="42" t="str">
        <f>'MRC NP, CWE NP, P'!A4606</f>
        <v>3a_hist</v>
      </c>
      <c r="B4606" s="43" t="str">
        <f>'MRC NP, CWE NP, P'!B4606</f>
        <v>H</v>
      </c>
      <c r="C4606" s="43" t="str">
        <f>'MRC NP, CWE NP, P'!C4606</f>
        <v>Interseason</v>
      </c>
      <c r="D4606" s="43" t="str">
        <f>'MRC NP, CWE NP, P'!D4606</f>
        <v>Weekend</v>
      </c>
      <c r="E4606" s="43">
        <f>'MRC NP, CWE NP, P'!E4606</f>
        <v>20190414</v>
      </c>
      <c r="F4606" s="43">
        <f>'MRC NP, CWE NP, P'!F4606</f>
        <v>21</v>
      </c>
      <c r="G4606" s="83">
        <v>0</v>
      </c>
      <c r="H4606" s="83">
        <v>0</v>
      </c>
      <c r="I4606" s="83">
        <v>0</v>
      </c>
      <c r="J4606" s="83">
        <v>0</v>
      </c>
      <c r="K4606" s="83">
        <v>0</v>
      </c>
      <c r="L4606" s="84">
        <v>0</v>
      </c>
      <c r="M4606">
        <v>1</v>
      </c>
    </row>
    <row r="4607" spans="1:13" ht="15" x14ac:dyDescent="0.25">
      <c r="A4607" s="42" t="str">
        <f>'MRC NP, CWE NP, P'!A4607</f>
        <v>3a_hist</v>
      </c>
      <c r="B4607" s="43" t="str">
        <f>'MRC NP, CWE NP, P'!B4607</f>
        <v>H</v>
      </c>
      <c r="C4607" s="43" t="str">
        <f>'MRC NP, CWE NP, P'!C4607</f>
        <v>Interseason</v>
      </c>
      <c r="D4607" s="43" t="str">
        <f>'MRC NP, CWE NP, P'!D4607</f>
        <v>Weekend</v>
      </c>
      <c r="E4607" s="43">
        <f>'MRC NP, CWE NP, P'!E4607</f>
        <v>20190414</v>
      </c>
      <c r="F4607" s="43">
        <f>'MRC NP, CWE NP, P'!F4607</f>
        <v>22</v>
      </c>
      <c r="G4607" s="83">
        <v>-5.509999999999998</v>
      </c>
      <c r="H4607" s="83">
        <v>5.07</v>
      </c>
      <c r="I4607" s="83">
        <v>0</v>
      </c>
      <c r="J4607" s="83">
        <v>-10.579999999999998</v>
      </c>
      <c r="K4607" s="83">
        <v>-2.1499999999999986</v>
      </c>
      <c r="L4607" s="84">
        <v>10.579999999999998</v>
      </c>
      <c r="M4607">
        <v>4</v>
      </c>
    </row>
    <row r="4608" spans="1:13" ht="15" x14ac:dyDescent="0.25">
      <c r="A4608" s="42" t="str">
        <f>'MRC NP, CWE NP, P'!A4608</f>
        <v>3a_hist</v>
      </c>
      <c r="B4608" s="43" t="str">
        <f>'MRC NP, CWE NP, P'!B4608</f>
        <v>H</v>
      </c>
      <c r="C4608" s="43" t="str">
        <f>'MRC NP, CWE NP, P'!C4608</f>
        <v>Interseason</v>
      </c>
      <c r="D4608" s="43" t="str">
        <f>'MRC NP, CWE NP, P'!D4608</f>
        <v>Weekend</v>
      </c>
      <c r="E4608" s="43">
        <f>'MRC NP, CWE NP, P'!E4608</f>
        <v>20190414</v>
      </c>
      <c r="F4608" s="43">
        <f>'MRC NP, CWE NP, P'!F4608</f>
        <v>23</v>
      </c>
      <c r="G4608" s="83">
        <v>0.87000000000000455</v>
      </c>
      <c r="H4608" s="83">
        <v>12.100000000000001</v>
      </c>
      <c r="I4608" s="83">
        <v>-7.5899999999999963</v>
      </c>
      <c r="J4608" s="83">
        <v>-18.819999999999993</v>
      </c>
      <c r="K4608" s="83">
        <v>-3.6399999999999935</v>
      </c>
      <c r="L4608" s="84">
        <v>19.689999999999998</v>
      </c>
      <c r="M4608">
        <v>5</v>
      </c>
    </row>
    <row r="4609" spans="1:13" ht="15" x14ac:dyDescent="0.25">
      <c r="A4609" s="42" t="str">
        <f>'MRC NP, CWE NP, P'!A4609</f>
        <v>3a_hist</v>
      </c>
      <c r="B4609" s="43" t="str">
        <f>'MRC NP, CWE NP, P'!B4609</f>
        <v>H</v>
      </c>
      <c r="C4609" s="43" t="str">
        <f>'MRC NP, CWE NP, P'!C4609</f>
        <v>Interseason</v>
      </c>
      <c r="D4609" s="43" t="str">
        <f>'MRC NP, CWE NP, P'!D4609</f>
        <v>Weekend</v>
      </c>
      <c r="E4609" s="43">
        <f>'MRC NP, CWE NP, P'!E4609</f>
        <v>20190414</v>
      </c>
      <c r="F4609" s="43">
        <f>'MRC NP, CWE NP, P'!F4609</f>
        <v>24</v>
      </c>
      <c r="G4609" s="83">
        <v>-4.1299999999999955</v>
      </c>
      <c r="H4609" s="83">
        <v>2.1000000000000014</v>
      </c>
      <c r="I4609" s="83">
        <v>-6.990000000000002</v>
      </c>
      <c r="J4609" s="83">
        <v>-13.219999999999999</v>
      </c>
      <c r="K4609" s="83">
        <v>-2.8400000000000034</v>
      </c>
      <c r="L4609" s="84">
        <v>13.219999999999999</v>
      </c>
      <c r="M4609">
        <v>5</v>
      </c>
    </row>
    <row r="4610" spans="1:13" ht="15" x14ac:dyDescent="0.25">
      <c r="A4610" s="42" t="str">
        <f>'MRC NP, CWE NP, P'!A4610</f>
        <v>3a_hist</v>
      </c>
      <c r="B4610" s="43" t="str">
        <f>'MRC NP, CWE NP, P'!B4610</f>
        <v>E</v>
      </c>
      <c r="C4610" s="43" t="str">
        <f>'MRC NP, CWE NP, P'!C4610</f>
        <v>Interseason</v>
      </c>
      <c r="D4610" s="43" t="str">
        <f>'MRC NP, CWE NP, P'!D4610</f>
        <v>Weekday</v>
      </c>
      <c r="E4610" s="43">
        <f>'MRC NP, CWE NP, P'!E4610</f>
        <v>20190415</v>
      </c>
      <c r="F4610" s="43">
        <f>'MRC NP, CWE NP, P'!F4610</f>
        <v>1</v>
      </c>
      <c r="G4610" s="83">
        <v>-3.7299999999999969</v>
      </c>
      <c r="H4610" s="83">
        <v>4.6600000000000037</v>
      </c>
      <c r="I4610" s="83">
        <v>-10.189999999999998</v>
      </c>
      <c r="J4610" s="83">
        <v>-18.579999999999998</v>
      </c>
      <c r="K4610" s="83">
        <v>-3.509999999999998</v>
      </c>
      <c r="L4610" s="84">
        <v>18.579999999999998</v>
      </c>
      <c r="M4610">
        <v>5</v>
      </c>
    </row>
    <row r="4611" spans="1:13" ht="15" x14ac:dyDescent="0.25">
      <c r="A4611" s="42" t="str">
        <f>'MRC NP, CWE NP, P'!A4611</f>
        <v>3a_hist</v>
      </c>
      <c r="B4611" s="43" t="str">
        <f>'MRC NP, CWE NP, P'!B4611</f>
        <v>E</v>
      </c>
      <c r="C4611" s="43" t="str">
        <f>'MRC NP, CWE NP, P'!C4611</f>
        <v>Interseason</v>
      </c>
      <c r="D4611" s="43" t="str">
        <f>'MRC NP, CWE NP, P'!D4611</f>
        <v>Weekday</v>
      </c>
      <c r="E4611" s="43">
        <f>'MRC NP, CWE NP, P'!E4611</f>
        <v>20190415</v>
      </c>
      <c r="F4611" s="43">
        <f>'MRC NP, CWE NP, P'!F4611</f>
        <v>2</v>
      </c>
      <c r="G4611" s="83">
        <v>-1.5200000000000031</v>
      </c>
      <c r="H4611" s="83">
        <v>0</v>
      </c>
      <c r="I4611" s="83">
        <v>-4.7899999999999991</v>
      </c>
      <c r="J4611" s="83">
        <v>-6.3100000000000023</v>
      </c>
      <c r="K4611" s="83">
        <v>-1.1600000000000037</v>
      </c>
      <c r="L4611" s="84">
        <v>6.3100000000000023</v>
      </c>
      <c r="M4611">
        <v>4</v>
      </c>
    </row>
    <row r="4612" spans="1:13" ht="15" x14ac:dyDescent="0.25">
      <c r="A4612" s="42" t="str">
        <f>'MRC NP, CWE NP, P'!A4612</f>
        <v>3a_hist</v>
      </c>
      <c r="B4612" s="43" t="str">
        <f>'MRC NP, CWE NP, P'!B4612</f>
        <v>E</v>
      </c>
      <c r="C4612" s="43" t="str">
        <f>'MRC NP, CWE NP, P'!C4612</f>
        <v>Interseason</v>
      </c>
      <c r="D4612" s="43" t="str">
        <f>'MRC NP, CWE NP, P'!D4612</f>
        <v>Weekday</v>
      </c>
      <c r="E4612" s="43">
        <f>'MRC NP, CWE NP, P'!E4612</f>
        <v>20190415</v>
      </c>
      <c r="F4612" s="43">
        <f>'MRC NP, CWE NP, P'!F4612</f>
        <v>3</v>
      </c>
      <c r="G4612" s="83">
        <v>-0.11999999999999744</v>
      </c>
      <c r="H4612" s="83">
        <v>0.17000000000000171</v>
      </c>
      <c r="I4612" s="83">
        <v>-4.019999999999996</v>
      </c>
      <c r="J4612" s="83">
        <v>-4.3099999999999952</v>
      </c>
      <c r="K4612" s="83">
        <v>-0.80999999999999517</v>
      </c>
      <c r="L4612" s="84">
        <v>4.3099999999999952</v>
      </c>
      <c r="M4612">
        <v>5</v>
      </c>
    </row>
    <row r="4613" spans="1:13" ht="15" x14ac:dyDescent="0.25">
      <c r="A4613" s="42" t="str">
        <f>'MRC NP, CWE NP, P'!A4613</f>
        <v>3a_hist</v>
      </c>
      <c r="B4613" s="43" t="str">
        <f>'MRC NP, CWE NP, P'!B4613</f>
        <v>E</v>
      </c>
      <c r="C4613" s="43" t="str">
        <f>'MRC NP, CWE NP, P'!C4613</f>
        <v>Interseason</v>
      </c>
      <c r="D4613" s="43" t="str">
        <f>'MRC NP, CWE NP, P'!D4613</f>
        <v>Weekday</v>
      </c>
      <c r="E4613" s="43">
        <f>'MRC NP, CWE NP, P'!E4613</f>
        <v>20190415</v>
      </c>
      <c r="F4613" s="43">
        <f>'MRC NP, CWE NP, P'!F4613</f>
        <v>4</v>
      </c>
      <c r="G4613" s="83">
        <v>0</v>
      </c>
      <c r="H4613" s="83">
        <v>0</v>
      </c>
      <c r="I4613" s="83">
        <v>0</v>
      </c>
      <c r="J4613" s="83">
        <v>0</v>
      </c>
      <c r="K4613" s="83">
        <v>0</v>
      </c>
      <c r="L4613" s="84">
        <v>0</v>
      </c>
      <c r="M4613">
        <v>1</v>
      </c>
    </row>
    <row r="4614" spans="1:13" ht="15" x14ac:dyDescent="0.25">
      <c r="A4614" s="42" t="str">
        <f>'MRC NP, CWE NP, P'!A4614</f>
        <v>3a_hist</v>
      </c>
      <c r="B4614" s="43" t="str">
        <f>'MRC NP, CWE NP, P'!B4614</f>
        <v>E</v>
      </c>
      <c r="C4614" s="43" t="str">
        <f>'MRC NP, CWE NP, P'!C4614</f>
        <v>Interseason</v>
      </c>
      <c r="D4614" s="43" t="str">
        <f>'MRC NP, CWE NP, P'!D4614</f>
        <v>Weekday</v>
      </c>
      <c r="E4614" s="43">
        <f>'MRC NP, CWE NP, P'!E4614</f>
        <v>20190415</v>
      </c>
      <c r="F4614" s="43">
        <f>'MRC NP, CWE NP, P'!F4614</f>
        <v>5</v>
      </c>
      <c r="G4614" s="83">
        <v>0</v>
      </c>
      <c r="H4614" s="83">
        <v>0</v>
      </c>
      <c r="I4614" s="83">
        <v>0</v>
      </c>
      <c r="J4614" s="83">
        <v>0</v>
      </c>
      <c r="K4614" s="83">
        <v>0</v>
      </c>
      <c r="L4614" s="84">
        <v>0</v>
      </c>
      <c r="M4614">
        <v>1</v>
      </c>
    </row>
    <row r="4615" spans="1:13" ht="15" x14ac:dyDescent="0.25">
      <c r="A4615" s="42" t="str">
        <f>'MRC NP, CWE NP, P'!A4615</f>
        <v>3a_hist</v>
      </c>
      <c r="B4615" s="43" t="str">
        <f>'MRC NP, CWE NP, P'!B4615</f>
        <v>E</v>
      </c>
      <c r="C4615" s="43" t="str">
        <f>'MRC NP, CWE NP, P'!C4615</f>
        <v>Interseason</v>
      </c>
      <c r="D4615" s="43" t="str">
        <f>'MRC NP, CWE NP, P'!D4615</f>
        <v>Weekday</v>
      </c>
      <c r="E4615" s="43">
        <f>'MRC NP, CWE NP, P'!E4615</f>
        <v>20190415</v>
      </c>
      <c r="F4615" s="43">
        <f>'MRC NP, CWE NP, P'!F4615</f>
        <v>6</v>
      </c>
      <c r="G4615" s="83">
        <v>0</v>
      </c>
      <c r="H4615" s="83">
        <v>0</v>
      </c>
      <c r="I4615" s="83">
        <v>0</v>
      </c>
      <c r="J4615" s="83">
        <v>0</v>
      </c>
      <c r="K4615" s="83">
        <v>0</v>
      </c>
      <c r="L4615" s="84">
        <v>0</v>
      </c>
      <c r="M4615">
        <v>1</v>
      </c>
    </row>
    <row r="4616" spans="1:13" ht="15" x14ac:dyDescent="0.25">
      <c r="A4616" s="42" t="str">
        <f>'MRC NP, CWE NP, P'!A4616</f>
        <v>3a_hist</v>
      </c>
      <c r="B4616" s="43" t="str">
        <f>'MRC NP, CWE NP, P'!B4616</f>
        <v>E</v>
      </c>
      <c r="C4616" s="43" t="str">
        <f>'MRC NP, CWE NP, P'!C4616</f>
        <v>Interseason</v>
      </c>
      <c r="D4616" s="43" t="str">
        <f>'MRC NP, CWE NP, P'!D4616</f>
        <v>Weekday</v>
      </c>
      <c r="E4616" s="43">
        <f>'MRC NP, CWE NP, P'!E4616</f>
        <v>20190415</v>
      </c>
      <c r="F4616" s="43">
        <f>'MRC NP, CWE NP, P'!F4616</f>
        <v>7</v>
      </c>
      <c r="G4616" s="83">
        <v>-0.22999999999999687</v>
      </c>
      <c r="H4616" s="83">
        <v>0.11999999999999744</v>
      </c>
      <c r="I4616" s="83">
        <v>0</v>
      </c>
      <c r="J4616" s="83">
        <v>-0.34999999999999432</v>
      </c>
      <c r="K4616" s="83">
        <v>-7.0000000000000284E-2</v>
      </c>
      <c r="L4616" s="84">
        <v>0.34999999999999432</v>
      </c>
      <c r="M4616">
        <v>4</v>
      </c>
    </row>
    <row r="4617" spans="1:13" ht="15" x14ac:dyDescent="0.25">
      <c r="A4617" s="42" t="str">
        <f>'MRC NP, CWE NP, P'!A4617</f>
        <v>3a_hist</v>
      </c>
      <c r="B4617" s="43" t="str">
        <f>'MRC NP, CWE NP, P'!B4617</f>
        <v>E</v>
      </c>
      <c r="C4617" s="43" t="str">
        <f>'MRC NP, CWE NP, P'!C4617</f>
        <v>Interseason</v>
      </c>
      <c r="D4617" s="43" t="str">
        <f>'MRC NP, CWE NP, P'!D4617</f>
        <v>Weekday</v>
      </c>
      <c r="E4617" s="43">
        <f>'MRC NP, CWE NP, P'!E4617</f>
        <v>20190415</v>
      </c>
      <c r="F4617" s="43">
        <f>'MRC NP, CWE NP, P'!F4617</f>
        <v>8</v>
      </c>
      <c r="G4617" s="83">
        <v>-0.4199999999999946</v>
      </c>
      <c r="H4617" s="83">
        <v>0</v>
      </c>
      <c r="I4617" s="83">
        <v>0</v>
      </c>
      <c r="J4617" s="83">
        <v>-0.4199999999999946</v>
      </c>
      <c r="K4617" s="83">
        <v>-8.9999999999996305E-2</v>
      </c>
      <c r="L4617" s="84">
        <v>0.4199999999999946</v>
      </c>
      <c r="M4617">
        <v>3</v>
      </c>
    </row>
    <row r="4618" spans="1:13" ht="15" x14ac:dyDescent="0.25">
      <c r="A4618" s="42" t="str">
        <f>'MRC NP, CWE NP, P'!A4618</f>
        <v>3a_hist</v>
      </c>
      <c r="B4618" s="43" t="str">
        <f>'MRC NP, CWE NP, P'!B4618</f>
        <v>E</v>
      </c>
      <c r="C4618" s="43" t="str">
        <f>'MRC NP, CWE NP, P'!C4618</f>
        <v>Interseason</v>
      </c>
      <c r="D4618" s="43" t="str">
        <f>'MRC NP, CWE NP, P'!D4618</f>
        <v>Weekday</v>
      </c>
      <c r="E4618" s="43">
        <f>'MRC NP, CWE NP, P'!E4618</f>
        <v>20190415</v>
      </c>
      <c r="F4618" s="43">
        <f>'MRC NP, CWE NP, P'!F4618</f>
        <v>9</v>
      </c>
      <c r="G4618" s="83">
        <v>0.10999999999999943</v>
      </c>
      <c r="H4618" s="83">
        <v>-0.84000000000000341</v>
      </c>
      <c r="I4618" s="83">
        <v>-1.220000000000006</v>
      </c>
      <c r="J4618" s="83">
        <v>-0.27000000000000313</v>
      </c>
      <c r="K4618" s="83">
        <v>0</v>
      </c>
      <c r="L4618" s="84">
        <v>1.220000000000006</v>
      </c>
      <c r="M4618">
        <v>4</v>
      </c>
    </row>
    <row r="4619" spans="1:13" ht="15" x14ac:dyDescent="0.25">
      <c r="A4619" s="42" t="str">
        <f>'MRC NP, CWE NP, P'!A4619</f>
        <v>3a_hist</v>
      </c>
      <c r="B4619" s="43" t="str">
        <f>'MRC NP, CWE NP, P'!B4619</f>
        <v>E</v>
      </c>
      <c r="C4619" s="43" t="str">
        <f>'MRC NP, CWE NP, P'!C4619</f>
        <v>Interseason</v>
      </c>
      <c r="D4619" s="43" t="str">
        <f>'MRC NP, CWE NP, P'!D4619</f>
        <v>Weekday</v>
      </c>
      <c r="E4619" s="43">
        <f>'MRC NP, CWE NP, P'!E4619</f>
        <v>20190415</v>
      </c>
      <c r="F4619" s="43">
        <f>'MRC NP, CWE NP, P'!F4619</f>
        <v>10</v>
      </c>
      <c r="G4619" s="83">
        <v>-1.0300000000000011</v>
      </c>
      <c r="H4619" s="83">
        <v>3.9699999999999989</v>
      </c>
      <c r="I4619" s="83">
        <v>-7.5300000000000011</v>
      </c>
      <c r="J4619" s="83">
        <v>-12.530000000000001</v>
      </c>
      <c r="K4619" s="83">
        <v>-2.8499999999999943</v>
      </c>
      <c r="L4619" s="84">
        <v>12.530000000000001</v>
      </c>
      <c r="M4619">
        <v>5</v>
      </c>
    </row>
    <row r="4620" spans="1:13" ht="15" x14ac:dyDescent="0.25">
      <c r="A4620" s="42" t="str">
        <f>'MRC NP, CWE NP, P'!A4620</f>
        <v>3a_hist</v>
      </c>
      <c r="B4620" s="43" t="str">
        <f>'MRC NP, CWE NP, P'!B4620</f>
        <v>E</v>
      </c>
      <c r="C4620" s="43" t="str">
        <f>'MRC NP, CWE NP, P'!C4620</f>
        <v>Interseason</v>
      </c>
      <c r="D4620" s="43" t="str">
        <f>'MRC NP, CWE NP, P'!D4620</f>
        <v>Weekday</v>
      </c>
      <c r="E4620" s="43">
        <f>'MRC NP, CWE NP, P'!E4620</f>
        <v>20190415</v>
      </c>
      <c r="F4620" s="43">
        <f>'MRC NP, CWE NP, P'!F4620</f>
        <v>11</v>
      </c>
      <c r="G4620" s="83">
        <v>-7.8500000000000014</v>
      </c>
      <c r="H4620" s="83">
        <v>5.1499999999999986</v>
      </c>
      <c r="I4620" s="83">
        <v>-2.9099999999999966</v>
      </c>
      <c r="J4620" s="83">
        <v>-15.909999999999997</v>
      </c>
      <c r="K4620" s="83">
        <v>-4.8299999999999983</v>
      </c>
      <c r="L4620" s="84">
        <v>15.909999999999997</v>
      </c>
      <c r="M4620">
        <v>5</v>
      </c>
    </row>
    <row r="4621" spans="1:13" ht="15" x14ac:dyDescent="0.25">
      <c r="A4621" s="42" t="str">
        <f>'MRC NP, CWE NP, P'!A4621</f>
        <v>3a_hist</v>
      </c>
      <c r="B4621" s="43" t="str">
        <f>'MRC NP, CWE NP, P'!B4621</f>
        <v>E</v>
      </c>
      <c r="C4621" s="43" t="str">
        <f>'MRC NP, CWE NP, P'!C4621</f>
        <v>Interseason</v>
      </c>
      <c r="D4621" s="43" t="str">
        <f>'MRC NP, CWE NP, P'!D4621</f>
        <v>Weekday</v>
      </c>
      <c r="E4621" s="43">
        <f>'MRC NP, CWE NP, P'!E4621</f>
        <v>20190415</v>
      </c>
      <c r="F4621" s="43">
        <f>'MRC NP, CWE NP, P'!F4621</f>
        <v>12</v>
      </c>
      <c r="G4621" s="83">
        <v>-8.9200000000000017</v>
      </c>
      <c r="H4621" s="83">
        <v>1.6000000000000014</v>
      </c>
      <c r="I4621" s="83">
        <v>-0.9199999999999946</v>
      </c>
      <c r="J4621" s="83">
        <v>-11.439999999999998</v>
      </c>
      <c r="K4621" s="83">
        <v>-7.0999999999999943</v>
      </c>
      <c r="L4621" s="84">
        <v>11.439999999999998</v>
      </c>
      <c r="M4621">
        <v>5</v>
      </c>
    </row>
    <row r="4622" spans="1:13" ht="15" x14ac:dyDescent="0.25">
      <c r="A4622" s="42" t="str">
        <f>'MRC NP, CWE NP, P'!A4622</f>
        <v>3a_hist</v>
      </c>
      <c r="B4622" s="43" t="str">
        <f>'MRC NP, CWE NP, P'!B4622</f>
        <v>E</v>
      </c>
      <c r="C4622" s="43" t="str">
        <f>'MRC NP, CWE NP, P'!C4622</f>
        <v>Interseason</v>
      </c>
      <c r="D4622" s="43" t="str">
        <f>'MRC NP, CWE NP, P'!D4622</f>
        <v>Weekday</v>
      </c>
      <c r="E4622" s="43">
        <f>'MRC NP, CWE NP, P'!E4622</f>
        <v>20190415</v>
      </c>
      <c r="F4622" s="43">
        <f>'MRC NP, CWE NP, P'!F4622</f>
        <v>13</v>
      </c>
      <c r="G4622" s="83">
        <v>-10.79</v>
      </c>
      <c r="H4622" s="83">
        <v>1.4299999999999997</v>
      </c>
      <c r="I4622" s="83">
        <v>-3.6499999999999986</v>
      </c>
      <c r="J4622" s="83">
        <v>-15.869999999999997</v>
      </c>
      <c r="K4622" s="83">
        <v>-15</v>
      </c>
      <c r="L4622" s="84">
        <v>15.869999999999997</v>
      </c>
      <c r="M4622">
        <v>5</v>
      </c>
    </row>
    <row r="4623" spans="1:13" ht="15" x14ac:dyDescent="0.25">
      <c r="A4623" s="42" t="str">
        <f>'MRC NP, CWE NP, P'!A4623</f>
        <v>3a_hist</v>
      </c>
      <c r="B4623" s="43" t="str">
        <f>'MRC NP, CWE NP, P'!B4623</f>
        <v>E</v>
      </c>
      <c r="C4623" s="43" t="str">
        <f>'MRC NP, CWE NP, P'!C4623</f>
        <v>Interseason</v>
      </c>
      <c r="D4623" s="43" t="str">
        <f>'MRC NP, CWE NP, P'!D4623</f>
        <v>Weekday</v>
      </c>
      <c r="E4623" s="43">
        <f>'MRC NP, CWE NP, P'!E4623</f>
        <v>20190415</v>
      </c>
      <c r="F4623" s="43">
        <f>'MRC NP, CWE NP, P'!F4623</f>
        <v>14</v>
      </c>
      <c r="G4623" s="83">
        <v>-8.32</v>
      </c>
      <c r="H4623" s="83">
        <v>0.95000000000000284</v>
      </c>
      <c r="I4623" s="83">
        <v>-6.0399999999999991</v>
      </c>
      <c r="J4623" s="83">
        <v>-15.310000000000002</v>
      </c>
      <c r="K4623" s="83">
        <v>-17.53</v>
      </c>
      <c r="L4623" s="84">
        <v>17.53</v>
      </c>
      <c r="M4623">
        <v>5</v>
      </c>
    </row>
    <row r="4624" spans="1:13" ht="15" x14ac:dyDescent="0.25">
      <c r="A4624" s="42" t="str">
        <f>'MRC NP, CWE NP, P'!A4624</f>
        <v>3a_hist</v>
      </c>
      <c r="B4624" s="43" t="str">
        <f>'MRC NP, CWE NP, P'!B4624</f>
        <v>E</v>
      </c>
      <c r="C4624" s="43" t="str">
        <f>'MRC NP, CWE NP, P'!C4624</f>
        <v>Interseason</v>
      </c>
      <c r="D4624" s="43" t="str">
        <f>'MRC NP, CWE NP, P'!D4624</f>
        <v>Weekday</v>
      </c>
      <c r="E4624" s="43">
        <f>'MRC NP, CWE NP, P'!E4624</f>
        <v>20190415</v>
      </c>
      <c r="F4624" s="43">
        <f>'MRC NP, CWE NP, P'!F4624</f>
        <v>15</v>
      </c>
      <c r="G4624" s="83">
        <v>-1.8500000000000014</v>
      </c>
      <c r="H4624" s="83">
        <v>0</v>
      </c>
      <c r="I4624" s="83">
        <v>-6.8400000000000034</v>
      </c>
      <c r="J4624" s="83">
        <v>-8.6900000000000048</v>
      </c>
      <c r="K4624" s="83">
        <v>-13.870000000000005</v>
      </c>
      <c r="L4624" s="84">
        <v>13.870000000000005</v>
      </c>
      <c r="M4624">
        <v>4</v>
      </c>
    </row>
    <row r="4625" spans="1:13" ht="15" x14ac:dyDescent="0.25">
      <c r="A4625" s="42" t="str">
        <f>'MRC NP, CWE NP, P'!A4625</f>
        <v>3a_hist</v>
      </c>
      <c r="B4625" s="43" t="str">
        <f>'MRC NP, CWE NP, P'!B4625</f>
        <v>E</v>
      </c>
      <c r="C4625" s="43" t="str">
        <f>'MRC NP, CWE NP, P'!C4625</f>
        <v>Interseason</v>
      </c>
      <c r="D4625" s="43" t="str">
        <f>'MRC NP, CWE NP, P'!D4625</f>
        <v>Weekday</v>
      </c>
      <c r="E4625" s="43">
        <f>'MRC NP, CWE NP, P'!E4625</f>
        <v>20190415</v>
      </c>
      <c r="F4625" s="43">
        <f>'MRC NP, CWE NP, P'!F4625</f>
        <v>16</v>
      </c>
      <c r="G4625" s="83">
        <v>-0.25999999999999801</v>
      </c>
      <c r="H4625" s="83">
        <v>0</v>
      </c>
      <c r="I4625" s="83">
        <v>-1.3100000000000023</v>
      </c>
      <c r="J4625" s="83">
        <v>-1.5700000000000003</v>
      </c>
      <c r="K4625" s="83">
        <v>-7.0300000000000011</v>
      </c>
      <c r="L4625" s="84">
        <v>7.0300000000000011</v>
      </c>
      <c r="M4625">
        <v>4</v>
      </c>
    </row>
    <row r="4626" spans="1:13" ht="15" x14ac:dyDescent="0.25">
      <c r="A4626" s="42" t="str">
        <f>'MRC NP, CWE NP, P'!A4626</f>
        <v>3a_hist</v>
      </c>
      <c r="B4626" s="43" t="str">
        <f>'MRC NP, CWE NP, P'!B4626</f>
        <v>E</v>
      </c>
      <c r="C4626" s="43" t="str">
        <f>'MRC NP, CWE NP, P'!C4626</f>
        <v>Interseason</v>
      </c>
      <c r="D4626" s="43" t="str">
        <f>'MRC NP, CWE NP, P'!D4626</f>
        <v>Weekday</v>
      </c>
      <c r="E4626" s="43">
        <f>'MRC NP, CWE NP, P'!E4626</f>
        <v>20190415</v>
      </c>
      <c r="F4626" s="43">
        <f>'MRC NP, CWE NP, P'!F4626</f>
        <v>17</v>
      </c>
      <c r="G4626" s="83">
        <v>0</v>
      </c>
      <c r="H4626" s="83">
        <v>-1</v>
      </c>
      <c r="I4626" s="83">
        <v>-1.6200000000000045</v>
      </c>
      <c r="J4626" s="83">
        <v>-0.62000000000000455</v>
      </c>
      <c r="K4626" s="83">
        <v>-0.87000000000000455</v>
      </c>
      <c r="L4626" s="84">
        <v>1.6200000000000045</v>
      </c>
      <c r="M4626">
        <v>4</v>
      </c>
    </row>
    <row r="4627" spans="1:13" ht="15" x14ac:dyDescent="0.25">
      <c r="A4627" s="42" t="str">
        <f>'MRC NP, CWE NP, P'!A4627</f>
        <v>3a_hist</v>
      </c>
      <c r="B4627" s="43" t="str">
        <f>'MRC NP, CWE NP, P'!B4627</f>
        <v>E</v>
      </c>
      <c r="C4627" s="43" t="str">
        <f>'MRC NP, CWE NP, P'!C4627</f>
        <v>Interseason</v>
      </c>
      <c r="D4627" s="43" t="str">
        <f>'MRC NP, CWE NP, P'!D4627</f>
        <v>Weekday</v>
      </c>
      <c r="E4627" s="43">
        <f>'MRC NP, CWE NP, P'!E4627</f>
        <v>20190415</v>
      </c>
      <c r="F4627" s="43">
        <f>'MRC NP, CWE NP, P'!F4627</f>
        <v>18</v>
      </c>
      <c r="G4627" s="83">
        <v>0</v>
      </c>
      <c r="H4627" s="83">
        <v>0</v>
      </c>
      <c r="I4627" s="83">
        <v>0</v>
      </c>
      <c r="J4627" s="83">
        <v>0</v>
      </c>
      <c r="K4627" s="83">
        <v>0</v>
      </c>
      <c r="L4627" s="84">
        <v>0</v>
      </c>
      <c r="M4627">
        <v>1</v>
      </c>
    </row>
    <row r="4628" spans="1:13" ht="15" x14ac:dyDescent="0.25">
      <c r="A4628" s="42" t="str">
        <f>'MRC NP, CWE NP, P'!A4628</f>
        <v>3a_hist</v>
      </c>
      <c r="B4628" s="43" t="str">
        <f>'MRC NP, CWE NP, P'!B4628</f>
        <v>E</v>
      </c>
      <c r="C4628" s="43" t="str">
        <f>'MRC NP, CWE NP, P'!C4628</f>
        <v>Interseason</v>
      </c>
      <c r="D4628" s="43" t="str">
        <f>'MRC NP, CWE NP, P'!D4628</f>
        <v>Weekday</v>
      </c>
      <c r="E4628" s="43">
        <f>'MRC NP, CWE NP, P'!E4628</f>
        <v>20190415</v>
      </c>
      <c r="F4628" s="43">
        <f>'MRC NP, CWE NP, P'!F4628</f>
        <v>19</v>
      </c>
      <c r="G4628" s="83">
        <v>0</v>
      </c>
      <c r="H4628" s="83">
        <v>0</v>
      </c>
      <c r="I4628" s="83">
        <v>0</v>
      </c>
      <c r="J4628" s="83">
        <v>0</v>
      </c>
      <c r="K4628" s="83">
        <v>0</v>
      </c>
      <c r="L4628" s="84">
        <v>0</v>
      </c>
      <c r="M4628">
        <v>1</v>
      </c>
    </row>
    <row r="4629" spans="1:13" ht="15" x14ac:dyDescent="0.25">
      <c r="A4629" s="42" t="str">
        <f>'MRC NP, CWE NP, P'!A4629</f>
        <v>3a_hist</v>
      </c>
      <c r="B4629" s="43" t="str">
        <f>'MRC NP, CWE NP, P'!B4629</f>
        <v>E</v>
      </c>
      <c r="C4629" s="43" t="str">
        <f>'MRC NP, CWE NP, P'!C4629</f>
        <v>Interseason</v>
      </c>
      <c r="D4629" s="43" t="str">
        <f>'MRC NP, CWE NP, P'!D4629</f>
        <v>Weekday</v>
      </c>
      <c r="E4629" s="43">
        <f>'MRC NP, CWE NP, P'!E4629</f>
        <v>20190415</v>
      </c>
      <c r="F4629" s="43">
        <f>'MRC NP, CWE NP, P'!F4629</f>
        <v>20</v>
      </c>
      <c r="G4629" s="83">
        <v>0</v>
      </c>
      <c r="H4629" s="83">
        <v>0</v>
      </c>
      <c r="I4629" s="83">
        <v>0</v>
      </c>
      <c r="J4629" s="83">
        <v>0</v>
      </c>
      <c r="K4629" s="83">
        <v>0</v>
      </c>
      <c r="L4629" s="84">
        <v>0</v>
      </c>
      <c r="M4629">
        <v>1</v>
      </c>
    </row>
    <row r="4630" spans="1:13" ht="15" x14ac:dyDescent="0.25">
      <c r="A4630" s="42" t="str">
        <f>'MRC NP, CWE NP, P'!A4630</f>
        <v>3a_hist</v>
      </c>
      <c r="B4630" s="43" t="str">
        <f>'MRC NP, CWE NP, P'!B4630</f>
        <v>E</v>
      </c>
      <c r="C4630" s="43" t="str">
        <f>'MRC NP, CWE NP, P'!C4630</f>
        <v>Interseason</v>
      </c>
      <c r="D4630" s="43" t="str">
        <f>'MRC NP, CWE NP, P'!D4630</f>
        <v>Weekday</v>
      </c>
      <c r="E4630" s="43">
        <f>'MRC NP, CWE NP, P'!E4630</f>
        <v>20190415</v>
      </c>
      <c r="F4630" s="43">
        <f>'MRC NP, CWE NP, P'!F4630</f>
        <v>21</v>
      </c>
      <c r="G4630" s="83">
        <v>0</v>
      </c>
      <c r="H4630" s="83">
        <v>0</v>
      </c>
      <c r="I4630" s="83">
        <v>0</v>
      </c>
      <c r="J4630" s="83">
        <v>0</v>
      </c>
      <c r="K4630" s="83">
        <v>0</v>
      </c>
      <c r="L4630" s="84">
        <v>0</v>
      </c>
      <c r="M4630">
        <v>1</v>
      </c>
    </row>
    <row r="4631" spans="1:13" ht="15" x14ac:dyDescent="0.25">
      <c r="A4631" s="42" t="str">
        <f>'MRC NP, CWE NP, P'!A4631</f>
        <v>3a_hist</v>
      </c>
      <c r="B4631" s="43" t="str">
        <f>'MRC NP, CWE NP, P'!B4631</f>
        <v>E</v>
      </c>
      <c r="C4631" s="43" t="str">
        <f>'MRC NP, CWE NP, P'!C4631</f>
        <v>Interseason</v>
      </c>
      <c r="D4631" s="43" t="str">
        <f>'MRC NP, CWE NP, P'!D4631</f>
        <v>Weekday</v>
      </c>
      <c r="E4631" s="43">
        <f>'MRC NP, CWE NP, P'!E4631</f>
        <v>20190415</v>
      </c>
      <c r="F4631" s="43">
        <f>'MRC NP, CWE NP, P'!F4631</f>
        <v>22</v>
      </c>
      <c r="G4631" s="83">
        <v>0</v>
      </c>
      <c r="H4631" s="83">
        <v>0</v>
      </c>
      <c r="I4631" s="83">
        <v>0</v>
      </c>
      <c r="J4631" s="83">
        <v>0</v>
      </c>
      <c r="K4631" s="83">
        <v>0</v>
      </c>
      <c r="L4631" s="84">
        <v>0</v>
      </c>
      <c r="M4631">
        <v>1</v>
      </c>
    </row>
    <row r="4632" spans="1:13" ht="15" x14ac:dyDescent="0.25">
      <c r="A4632" s="42" t="str">
        <f>'MRC NP, CWE NP, P'!A4632</f>
        <v>3a_hist</v>
      </c>
      <c r="B4632" s="43" t="str">
        <f>'MRC NP, CWE NP, P'!B4632</f>
        <v>E</v>
      </c>
      <c r="C4632" s="43" t="str">
        <f>'MRC NP, CWE NP, P'!C4632</f>
        <v>Interseason</v>
      </c>
      <c r="D4632" s="43" t="str">
        <f>'MRC NP, CWE NP, P'!D4632</f>
        <v>Weekday</v>
      </c>
      <c r="E4632" s="43">
        <f>'MRC NP, CWE NP, P'!E4632</f>
        <v>20190415</v>
      </c>
      <c r="F4632" s="43">
        <f>'MRC NP, CWE NP, P'!F4632</f>
        <v>23</v>
      </c>
      <c r="G4632" s="83">
        <v>0</v>
      </c>
      <c r="H4632" s="83">
        <v>0</v>
      </c>
      <c r="I4632" s="83">
        <v>0</v>
      </c>
      <c r="J4632" s="83">
        <v>0</v>
      </c>
      <c r="K4632" s="83">
        <v>0</v>
      </c>
      <c r="L4632" s="84">
        <v>0</v>
      </c>
      <c r="M4632">
        <v>1</v>
      </c>
    </row>
    <row r="4633" spans="1:13" ht="15" x14ac:dyDescent="0.25">
      <c r="A4633" s="42" t="str">
        <f>'MRC NP, CWE NP, P'!A4633</f>
        <v>3a_hist</v>
      </c>
      <c r="B4633" s="43" t="str">
        <f>'MRC NP, CWE NP, P'!B4633</f>
        <v>E</v>
      </c>
      <c r="C4633" s="43" t="str">
        <f>'MRC NP, CWE NP, P'!C4633</f>
        <v>Interseason</v>
      </c>
      <c r="D4633" s="43" t="str">
        <f>'MRC NP, CWE NP, P'!D4633</f>
        <v>Weekday</v>
      </c>
      <c r="E4633" s="43">
        <f>'MRC NP, CWE NP, P'!E4633</f>
        <v>20190415</v>
      </c>
      <c r="F4633" s="43">
        <f>'MRC NP, CWE NP, P'!F4633</f>
        <v>24</v>
      </c>
      <c r="G4633" s="83">
        <v>-5.3299999999999983</v>
      </c>
      <c r="H4633" s="83">
        <v>2.0799999999999983</v>
      </c>
      <c r="I4633" s="83">
        <v>-1.6099999999999994</v>
      </c>
      <c r="J4633" s="83">
        <v>-9.019999999999996</v>
      </c>
      <c r="K4633" s="83">
        <v>-2.0499999999999972</v>
      </c>
      <c r="L4633" s="84">
        <v>9.019999999999996</v>
      </c>
      <c r="M4633">
        <v>5</v>
      </c>
    </row>
    <row r="4634" spans="1:13" ht="15" x14ac:dyDescent="0.25">
      <c r="A4634" s="42" t="str">
        <f>'MRC NP, CWE NP, P'!A4634</f>
        <v>3a_hist</v>
      </c>
      <c r="B4634" s="43" t="str">
        <f>'MRC NP, CWE NP, P'!B4634</f>
        <v>E</v>
      </c>
      <c r="C4634" s="43" t="str">
        <f>'MRC NP, CWE NP, P'!C4634</f>
        <v>Interseason</v>
      </c>
      <c r="D4634" s="43" t="str">
        <f>'MRC NP, CWE NP, P'!D4634</f>
        <v>Weekday</v>
      </c>
      <c r="E4634" s="43">
        <f>'MRC NP, CWE NP, P'!E4634</f>
        <v>20190416</v>
      </c>
      <c r="F4634" s="43">
        <f>'MRC NP, CWE NP, P'!F4634</f>
        <v>1</v>
      </c>
      <c r="G4634" s="83">
        <v>-1.6000000000000014</v>
      </c>
      <c r="H4634" s="83">
        <v>0</v>
      </c>
      <c r="I4634" s="83">
        <v>0.34000000000000341</v>
      </c>
      <c r="J4634" s="83">
        <v>-1.259999999999998</v>
      </c>
      <c r="K4634" s="83">
        <v>-0.28000000000000114</v>
      </c>
      <c r="L4634" s="84">
        <v>1.6000000000000014</v>
      </c>
      <c r="M4634">
        <v>4</v>
      </c>
    </row>
    <row r="4635" spans="1:13" ht="15" x14ac:dyDescent="0.25">
      <c r="A4635" s="42" t="str">
        <f>'MRC NP, CWE NP, P'!A4635</f>
        <v>3a_hist</v>
      </c>
      <c r="B4635" s="43" t="str">
        <f>'MRC NP, CWE NP, P'!B4635</f>
        <v>E</v>
      </c>
      <c r="C4635" s="43" t="str">
        <f>'MRC NP, CWE NP, P'!C4635</f>
        <v>Interseason</v>
      </c>
      <c r="D4635" s="43" t="str">
        <f>'MRC NP, CWE NP, P'!D4635</f>
        <v>Weekday</v>
      </c>
      <c r="E4635" s="43">
        <f>'MRC NP, CWE NP, P'!E4635</f>
        <v>20190416</v>
      </c>
      <c r="F4635" s="43">
        <f>'MRC NP, CWE NP, P'!F4635</f>
        <v>2</v>
      </c>
      <c r="G4635" s="83">
        <v>-0.10000000000000142</v>
      </c>
      <c r="H4635" s="83">
        <v>0</v>
      </c>
      <c r="I4635" s="83">
        <v>3.9999999999999147E-2</v>
      </c>
      <c r="J4635" s="83">
        <v>-6.0000000000002274E-2</v>
      </c>
      <c r="K4635" s="83">
        <v>-1.0000000000005116E-2</v>
      </c>
      <c r="L4635" s="84">
        <v>0.10000000000000142</v>
      </c>
      <c r="M4635">
        <v>4</v>
      </c>
    </row>
    <row r="4636" spans="1:13" ht="15" x14ac:dyDescent="0.25">
      <c r="A4636" s="42" t="str">
        <f>'MRC NP, CWE NP, P'!A4636</f>
        <v>3a_hist</v>
      </c>
      <c r="B4636" s="43" t="str">
        <f>'MRC NP, CWE NP, P'!B4636</f>
        <v>E</v>
      </c>
      <c r="C4636" s="43" t="str">
        <f>'MRC NP, CWE NP, P'!C4636</f>
        <v>Interseason</v>
      </c>
      <c r="D4636" s="43" t="str">
        <f>'MRC NP, CWE NP, P'!D4636</f>
        <v>Weekday</v>
      </c>
      <c r="E4636" s="43">
        <f>'MRC NP, CWE NP, P'!E4636</f>
        <v>20190416</v>
      </c>
      <c r="F4636" s="43">
        <f>'MRC NP, CWE NP, P'!F4636</f>
        <v>3</v>
      </c>
      <c r="G4636" s="83">
        <v>0</v>
      </c>
      <c r="H4636" s="83">
        <v>0</v>
      </c>
      <c r="I4636" s="83">
        <v>0</v>
      </c>
      <c r="J4636" s="83">
        <v>0</v>
      </c>
      <c r="K4636" s="83">
        <v>0</v>
      </c>
      <c r="L4636" s="84">
        <v>0</v>
      </c>
      <c r="M4636">
        <v>1</v>
      </c>
    </row>
    <row r="4637" spans="1:13" ht="15" x14ac:dyDescent="0.25">
      <c r="A4637" s="42" t="str">
        <f>'MRC NP, CWE NP, P'!A4637</f>
        <v>3a_hist</v>
      </c>
      <c r="B4637" s="43" t="str">
        <f>'MRC NP, CWE NP, P'!B4637</f>
        <v>E</v>
      </c>
      <c r="C4637" s="43" t="str">
        <f>'MRC NP, CWE NP, P'!C4637</f>
        <v>Interseason</v>
      </c>
      <c r="D4637" s="43" t="str">
        <f>'MRC NP, CWE NP, P'!D4637</f>
        <v>Weekday</v>
      </c>
      <c r="E4637" s="43">
        <f>'MRC NP, CWE NP, P'!E4637</f>
        <v>20190416</v>
      </c>
      <c r="F4637" s="43">
        <f>'MRC NP, CWE NP, P'!F4637</f>
        <v>4</v>
      </c>
      <c r="G4637" s="83">
        <v>0</v>
      </c>
      <c r="H4637" s="83">
        <v>0</v>
      </c>
      <c r="I4637" s="83">
        <v>0</v>
      </c>
      <c r="J4637" s="83">
        <v>0</v>
      </c>
      <c r="K4637" s="83">
        <v>0</v>
      </c>
      <c r="L4637" s="84">
        <v>0</v>
      </c>
      <c r="M4637">
        <v>1</v>
      </c>
    </row>
    <row r="4638" spans="1:13" ht="15" x14ac:dyDescent="0.25">
      <c r="A4638" s="42" t="str">
        <f>'MRC NP, CWE NP, P'!A4638</f>
        <v>3a_hist</v>
      </c>
      <c r="B4638" s="43" t="str">
        <f>'MRC NP, CWE NP, P'!B4638</f>
        <v>E</v>
      </c>
      <c r="C4638" s="43" t="str">
        <f>'MRC NP, CWE NP, P'!C4638</f>
        <v>Interseason</v>
      </c>
      <c r="D4638" s="43" t="str">
        <f>'MRC NP, CWE NP, P'!D4638</f>
        <v>Weekday</v>
      </c>
      <c r="E4638" s="43">
        <f>'MRC NP, CWE NP, P'!E4638</f>
        <v>20190416</v>
      </c>
      <c r="F4638" s="43">
        <f>'MRC NP, CWE NP, P'!F4638</f>
        <v>5</v>
      </c>
      <c r="G4638" s="83">
        <v>0</v>
      </c>
      <c r="H4638" s="83">
        <v>0</v>
      </c>
      <c r="I4638" s="83">
        <v>0</v>
      </c>
      <c r="J4638" s="83">
        <v>0</v>
      </c>
      <c r="K4638" s="83">
        <v>0</v>
      </c>
      <c r="L4638" s="84">
        <v>0</v>
      </c>
      <c r="M4638">
        <v>1</v>
      </c>
    </row>
    <row r="4639" spans="1:13" ht="15" x14ac:dyDescent="0.25">
      <c r="A4639" s="42" t="str">
        <f>'MRC NP, CWE NP, P'!A4639</f>
        <v>3a_hist</v>
      </c>
      <c r="B4639" s="43" t="str">
        <f>'MRC NP, CWE NP, P'!B4639</f>
        <v>E</v>
      </c>
      <c r="C4639" s="43" t="str">
        <f>'MRC NP, CWE NP, P'!C4639</f>
        <v>Interseason</v>
      </c>
      <c r="D4639" s="43" t="str">
        <f>'MRC NP, CWE NP, P'!D4639</f>
        <v>Weekday</v>
      </c>
      <c r="E4639" s="43">
        <f>'MRC NP, CWE NP, P'!E4639</f>
        <v>20190416</v>
      </c>
      <c r="F4639" s="43">
        <f>'MRC NP, CWE NP, P'!F4639</f>
        <v>6</v>
      </c>
      <c r="G4639" s="83">
        <v>0</v>
      </c>
      <c r="H4639" s="83">
        <v>0</v>
      </c>
      <c r="I4639" s="83">
        <v>0</v>
      </c>
      <c r="J4639" s="83">
        <v>0</v>
      </c>
      <c r="K4639" s="83">
        <v>0</v>
      </c>
      <c r="L4639" s="84">
        <v>0</v>
      </c>
      <c r="M4639">
        <v>1</v>
      </c>
    </row>
    <row r="4640" spans="1:13" ht="15" x14ac:dyDescent="0.25">
      <c r="A4640" s="42" t="str">
        <f>'MRC NP, CWE NP, P'!A4640</f>
        <v>3a_hist</v>
      </c>
      <c r="B4640" s="43" t="str">
        <f>'MRC NP, CWE NP, P'!B4640</f>
        <v>E</v>
      </c>
      <c r="C4640" s="43" t="str">
        <f>'MRC NP, CWE NP, P'!C4640</f>
        <v>Interseason</v>
      </c>
      <c r="D4640" s="43" t="str">
        <f>'MRC NP, CWE NP, P'!D4640</f>
        <v>Weekday</v>
      </c>
      <c r="E4640" s="43">
        <f>'MRC NP, CWE NP, P'!E4640</f>
        <v>20190416</v>
      </c>
      <c r="F4640" s="43">
        <f>'MRC NP, CWE NP, P'!F4640</f>
        <v>7</v>
      </c>
      <c r="G4640" s="83">
        <v>0</v>
      </c>
      <c r="H4640" s="83">
        <v>0</v>
      </c>
      <c r="I4640" s="83">
        <v>0</v>
      </c>
      <c r="J4640" s="83">
        <v>0</v>
      </c>
      <c r="K4640" s="83">
        <v>0</v>
      </c>
      <c r="L4640" s="84">
        <v>0</v>
      </c>
      <c r="M4640">
        <v>1</v>
      </c>
    </row>
    <row r="4641" spans="1:13" ht="15" x14ac:dyDescent="0.25">
      <c r="A4641" s="42" t="str">
        <f>'MRC NP, CWE NP, P'!A4641</f>
        <v>3a_hist</v>
      </c>
      <c r="B4641" s="43" t="str">
        <f>'MRC NP, CWE NP, P'!B4641</f>
        <v>E</v>
      </c>
      <c r="C4641" s="43" t="str">
        <f>'MRC NP, CWE NP, P'!C4641</f>
        <v>Interseason</v>
      </c>
      <c r="D4641" s="43" t="str">
        <f>'MRC NP, CWE NP, P'!D4641</f>
        <v>Weekday</v>
      </c>
      <c r="E4641" s="43">
        <f>'MRC NP, CWE NP, P'!E4641</f>
        <v>20190416</v>
      </c>
      <c r="F4641" s="43">
        <f>'MRC NP, CWE NP, P'!F4641</f>
        <v>8</v>
      </c>
      <c r="G4641" s="83">
        <v>0</v>
      </c>
      <c r="H4641" s="83">
        <v>0</v>
      </c>
      <c r="I4641" s="83">
        <v>0</v>
      </c>
      <c r="J4641" s="83">
        <v>0</v>
      </c>
      <c r="K4641" s="83">
        <v>0</v>
      </c>
      <c r="L4641" s="84">
        <v>0</v>
      </c>
      <c r="M4641">
        <v>1</v>
      </c>
    </row>
    <row r="4642" spans="1:13" ht="15" x14ac:dyDescent="0.25">
      <c r="A4642" s="42" t="str">
        <f>'MRC NP, CWE NP, P'!A4642</f>
        <v>3a_hist</v>
      </c>
      <c r="B4642" s="43" t="str">
        <f>'MRC NP, CWE NP, P'!B4642</f>
        <v>E</v>
      </c>
      <c r="C4642" s="43" t="str">
        <f>'MRC NP, CWE NP, P'!C4642</f>
        <v>Interseason</v>
      </c>
      <c r="D4642" s="43" t="str">
        <f>'MRC NP, CWE NP, P'!D4642</f>
        <v>Weekday</v>
      </c>
      <c r="E4642" s="43">
        <f>'MRC NP, CWE NP, P'!E4642</f>
        <v>20190416</v>
      </c>
      <c r="F4642" s="43">
        <f>'MRC NP, CWE NP, P'!F4642</f>
        <v>9</v>
      </c>
      <c r="G4642" s="83">
        <v>-0.14999999999999858</v>
      </c>
      <c r="H4642" s="83">
        <v>0</v>
      </c>
      <c r="I4642" s="83">
        <v>5.0000000000004263E-2</v>
      </c>
      <c r="J4642" s="83">
        <v>-9.9999999999994316E-2</v>
      </c>
      <c r="K4642" s="83">
        <v>-2.9999999999994031E-2</v>
      </c>
      <c r="L4642" s="84">
        <v>0.14999999999999858</v>
      </c>
      <c r="M4642">
        <v>4</v>
      </c>
    </row>
    <row r="4643" spans="1:13" ht="15" x14ac:dyDescent="0.25">
      <c r="A4643" s="42" t="str">
        <f>'MRC NP, CWE NP, P'!A4643</f>
        <v>3a_hist</v>
      </c>
      <c r="B4643" s="43" t="str">
        <f>'MRC NP, CWE NP, P'!B4643</f>
        <v>E</v>
      </c>
      <c r="C4643" s="43" t="str">
        <f>'MRC NP, CWE NP, P'!C4643</f>
        <v>Interseason</v>
      </c>
      <c r="D4643" s="43" t="str">
        <f>'MRC NP, CWE NP, P'!D4643</f>
        <v>Weekday</v>
      </c>
      <c r="E4643" s="43">
        <f>'MRC NP, CWE NP, P'!E4643</f>
        <v>20190416</v>
      </c>
      <c r="F4643" s="43">
        <f>'MRC NP, CWE NP, P'!F4643</f>
        <v>10</v>
      </c>
      <c r="G4643" s="83">
        <v>-2.3500000000000014</v>
      </c>
      <c r="H4643" s="83">
        <v>4.57</v>
      </c>
      <c r="I4643" s="83">
        <v>0</v>
      </c>
      <c r="J4643" s="83">
        <v>-6.9200000000000017</v>
      </c>
      <c r="K4643" s="83">
        <v>-2.1099999999999994</v>
      </c>
      <c r="L4643" s="84">
        <v>6.9200000000000017</v>
      </c>
      <c r="M4643">
        <v>4</v>
      </c>
    </row>
    <row r="4644" spans="1:13" ht="15" x14ac:dyDescent="0.25">
      <c r="A4644" s="42" t="str">
        <f>'MRC NP, CWE NP, P'!A4644</f>
        <v>3a_hist</v>
      </c>
      <c r="B4644" s="43" t="str">
        <f>'MRC NP, CWE NP, P'!B4644</f>
        <v>E</v>
      </c>
      <c r="C4644" s="43" t="str">
        <f>'MRC NP, CWE NP, P'!C4644</f>
        <v>Interseason</v>
      </c>
      <c r="D4644" s="43" t="str">
        <f>'MRC NP, CWE NP, P'!D4644</f>
        <v>Weekday</v>
      </c>
      <c r="E4644" s="43">
        <f>'MRC NP, CWE NP, P'!E4644</f>
        <v>20190416</v>
      </c>
      <c r="F4644" s="43">
        <f>'MRC NP, CWE NP, P'!F4644</f>
        <v>11</v>
      </c>
      <c r="G4644" s="83">
        <v>-6.3500000000000014</v>
      </c>
      <c r="H4644" s="83">
        <v>3.8400000000000034</v>
      </c>
      <c r="I4644" s="83">
        <v>0</v>
      </c>
      <c r="J4644" s="83">
        <v>-10.190000000000005</v>
      </c>
      <c r="K4644" s="83">
        <v>-3.2800000000000011</v>
      </c>
      <c r="L4644" s="84">
        <v>10.190000000000005</v>
      </c>
      <c r="M4644">
        <v>4</v>
      </c>
    </row>
    <row r="4645" spans="1:13" ht="15" x14ac:dyDescent="0.25">
      <c r="A4645" s="42" t="str">
        <f>'MRC NP, CWE NP, P'!A4645</f>
        <v>3a_hist</v>
      </c>
      <c r="B4645" s="43" t="str">
        <f>'MRC NP, CWE NP, P'!B4645</f>
        <v>E</v>
      </c>
      <c r="C4645" s="43" t="str">
        <f>'MRC NP, CWE NP, P'!C4645</f>
        <v>Interseason</v>
      </c>
      <c r="D4645" s="43" t="str">
        <f>'MRC NP, CWE NP, P'!D4645</f>
        <v>Weekday</v>
      </c>
      <c r="E4645" s="43">
        <f>'MRC NP, CWE NP, P'!E4645</f>
        <v>20190416</v>
      </c>
      <c r="F4645" s="43">
        <f>'MRC NP, CWE NP, P'!F4645</f>
        <v>12</v>
      </c>
      <c r="G4645" s="83">
        <v>-8.25</v>
      </c>
      <c r="H4645" s="83">
        <v>5.5</v>
      </c>
      <c r="I4645" s="83">
        <v>-0.69999999999999574</v>
      </c>
      <c r="J4645" s="83">
        <v>-14.449999999999996</v>
      </c>
      <c r="K4645" s="83">
        <v>-13.199999999999996</v>
      </c>
      <c r="L4645" s="84">
        <v>14.449999999999996</v>
      </c>
      <c r="M4645">
        <v>5</v>
      </c>
    </row>
    <row r="4646" spans="1:13" ht="15" x14ac:dyDescent="0.25">
      <c r="A4646" s="42" t="str">
        <f>'MRC NP, CWE NP, P'!A4646</f>
        <v>3a_hist</v>
      </c>
      <c r="B4646" s="43" t="str">
        <f>'MRC NP, CWE NP, P'!B4646</f>
        <v>E</v>
      </c>
      <c r="C4646" s="43" t="str">
        <f>'MRC NP, CWE NP, P'!C4646</f>
        <v>Interseason</v>
      </c>
      <c r="D4646" s="43" t="str">
        <f>'MRC NP, CWE NP, P'!D4646</f>
        <v>Weekday</v>
      </c>
      <c r="E4646" s="43">
        <f>'MRC NP, CWE NP, P'!E4646</f>
        <v>20190416</v>
      </c>
      <c r="F4646" s="43">
        <f>'MRC NP, CWE NP, P'!F4646</f>
        <v>13</v>
      </c>
      <c r="G4646" s="83">
        <v>-12.869999999999997</v>
      </c>
      <c r="H4646" s="83">
        <v>0</v>
      </c>
      <c r="I4646" s="83">
        <v>-0.24000000000000199</v>
      </c>
      <c r="J4646" s="83">
        <v>-13.11</v>
      </c>
      <c r="K4646" s="83">
        <v>-12.730000000000004</v>
      </c>
      <c r="L4646" s="84">
        <v>13.11</v>
      </c>
      <c r="M4646">
        <v>4</v>
      </c>
    </row>
    <row r="4647" spans="1:13" ht="15" x14ac:dyDescent="0.25">
      <c r="A4647" s="42" t="str">
        <f>'MRC NP, CWE NP, P'!A4647</f>
        <v>3a_hist</v>
      </c>
      <c r="B4647" s="43" t="str">
        <f>'MRC NP, CWE NP, P'!B4647</f>
        <v>E</v>
      </c>
      <c r="C4647" s="43" t="str">
        <f>'MRC NP, CWE NP, P'!C4647</f>
        <v>Interseason</v>
      </c>
      <c r="D4647" s="43" t="str">
        <f>'MRC NP, CWE NP, P'!D4647</f>
        <v>Weekday</v>
      </c>
      <c r="E4647" s="43">
        <f>'MRC NP, CWE NP, P'!E4647</f>
        <v>20190416</v>
      </c>
      <c r="F4647" s="43">
        <f>'MRC NP, CWE NP, P'!F4647</f>
        <v>14</v>
      </c>
      <c r="G4647" s="83">
        <v>-9.07</v>
      </c>
      <c r="H4647" s="83">
        <v>0</v>
      </c>
      <c r="I4647" s="83">
        <v>-2.7999999999999972</v>
      </c>
      <c r="J4647" s="83">
        <v>-11.869999999999997</v>
      </c>
      <c r="K4647" s="83">
        <v>-15.07</v>
      </c>
      <c r="L4647" s="84">
        <v>15.07</v>
      </c>
      <c r="M4647">
        <v>4</v>
      </c>
    </row>
    <row r="4648" spans="1:13" ht="15" x14ac:dyDescent="0.25">
      <c r="A4648" s="42" t="str">
        <f>'MRC NP, CWE NP, P'!A4648</f>
        <v>3a_hist</v>
      </c>
      <c r="B4648" s="43" t="str">
        <f>'MRC NP, CWE NP, P'!B4648</f>
        <v>E</v>
      </c>
      <c r="C4648" s="43" t="str">
        <f>'MRC NP, CWE NP, P'!C4648</f>
        <v>Interseason</v>
      </c>
      <c r="D4648" s="43" t="str">
        <f>'MRC NP, CWE NP, P'!D4648</f>
        <v>Weekday</v>
      </c>
      <c r="E4648" s="43">
        <f>'MRC NP, CWE NP, P'!E4648</f>
        <v>20190416</v>
      </c>
      <c r="F4648" s="43">
        <f>'MRC NP, CWE NP, P'!F4648</f>
        <v>15</v>
      </c>
      <c r="G4648" s="83">
        <v>-5.8299999999999983</v>
      </c>
      <c r="H4648" s="83">
        <v>1.7299999999999969</v>
      </c>
      <c r="I4648" s="83">
        <v>-1.0600000000000023</v>
      </c>
      <c r="J4648" s="83">
        <v>-8.6199999999999974</v>
      </c>
      <c r="K4648" s="83">
        <v>-12.469999999999999</v>
      </c>
      <c r="L4648" s="84">
        <v>12.469999999999999</v>
      </c>
      <c r="M4648">
        <v>5</v>
      </c>
    </row>
    <row r="4649" spans="1:13" ht="15" x14ac:dyDescent="0.25">
      <c r="A4649" s="42" t="str">
        <f>'MRC NP, CWE NP, P'!A4649</f>
        <v>3a_hist</v>
      </c>
      <c r="B4649" s="43" t="str">
        <f>'MRC NP, CWE NP, P'!B4649</f>
        <v>E</v>
      </c>
      <c r="C4649" s="43" t="str">
        <f>'MRC NP, CWE NP, P'!C4649</f>
        <v>Interseason</v>
      </c>
      <c r="D4649" s="43" t="str">
        <f>'MRC NP, CWE NP, P'!D4649</f>
        <v>Weekday</v>
      </c>
      <c r="E4649" s="43">
        <f>'MRC NP, CWE NP, P'!E4649</f>
        <v>20190416</v>
      </c>
      <c r="F4649" s="43">
        <f>'MRC NP, CWE NP, P'!F4649</f>
        <v>16</v>
      </c>
      <c r="G4649" s="83">
        <v>-3.1199999999999974</v>
      </c>
      <c r="H4649" s="83">
        <v>2.1099999999999994</v>
      </c>
      <c r="I4649" s="83">
        <v>0.14000000000000057</v>
      </c>
      <c r="J4649" s="83">
        <v>-5.0899999999999963</v>
      </c>
      <c r="K4649" s="83">
        <v>-8.3699999999999974</v>
      </c>
      <c r="L4649" s="84">
        <v>8.509999999999998</v>
      </c>
      <c r="M4649">
        <v>5</v>
      </c>
    </row>
    <row r="4650" spans="1:13" ht="15" x14ac:dyDescent="0.25">
      <c r="A4650" s="42" t="str">
        <f>'MRC NP, CWE NP, P'!A4650</f>
        <v>3a_hist</v>
      </c>
      <c r="B4650" s="43" t="str">
        <f>'MRC NP, CWE NP, P'!B4650</f>
        <v>E</v>
      </c>
      <c r="C4650" s="43" t="str">
        <f>'MRC NP, CWE NP, P'!C4650</f>
        <v>Interseason</v>
      </c>
      <c r="D4650" s="43" t="str">
        <f>'MRC NP, CWE NP, P'!D4650</f>
        <v>Weekday</v>
      </c>
      <c r="E4650" s="43">
        <f>'MRC NP, CWE NP, P'!E4650</f>
        <v>20190416</v>
      </c>
      <c r="F4650" s="43">
        <f>'MRC NP, CWE NP, P'!F4650</f>
        <v>17</v>
      </c>
      <c r="G4650" s="83">
        <v>-0.26000000000000512</v>
      </c>
      <c r="H4650" s="83">
        <v>0.15999999999999659</v>
      </c>
      <c r="I4650" s="83">
        <v>0</v>
      </c>
      <c r="J4650" s="83">
        <v>-0.42000000000000171</v>
      </c>
      <c r="K4650" s="83">
        <v>-0.78999999999999915</v>
      </c>
      <c r="L4650" s="84">
        <v>0.78999999999999915</v>
      </c>
      <c r="M4650">
        <v>4</v>
      </c>
    </row>
    <row r="4651" spans="1:13" ht="15" x14ac:dyDescent="0.25">
      <c r="A4651" s="42" t="str">
        <f>'MRC NP, CWE NP, P'!A4651</f>
        <v>3a_hist</v>
      </c>
      <c r="B4651" s="43" t="str">
        <f>'MRC NP, CWE NP, P'!B4651</f>
        <v>E</v>
      </c>
      <c r="C4651" s="43" t="str">
        <f>'MRC NP, CWE NP, P'!C4651</f>
        <v>Interseason</v>
      </c>
      <c r="D4651" s="43" t="str">
        <f>'MRC NP, CWE NP, P'!D4651</f>
        <v>Weekday</v>
      </c>
      <c r="E4651" s="43">
        <f>'MRC NP, CWE NP, P'!E4651</f>
        <v>20190416</v>
      </c>
      <c r="F4651" s="43">
        <f>'MRC NP, CWE NP, P'!F4651</f>
        <v>18</v>
      </c>
      <c r="G4651" s="83">
        <v>0</v>
      </c>
      <c r="H4651" s="83">
        <v>0</v>
      </c>
      <c r="I4651" s="83">
        <v>0</v>
      </c>
      <c r="J4651" s="83">
        <v>0</v>
      </c>
      <c r="K4651" s="83">
        <v>0</v>
      </c>
      <c r="L4651" s="84">
        <v>0</v>
      </c>
      <c r="M4651">
        <v>1</v>
      </c>
    </row>
    <row r="4652" spans="1:13" ht="15" x14ac:dyDescent="0.25">
      <c r="A4652" s="42" t="str">
        <f>'MRC NP, CWE NP, P'!A4652</f>
        <v>3a_hist</v>
      </c>
      <c r="B4652" s="43" t="str">
        <f>'MRC NP, CWE NP, P'!B4652</f>
        <v>E</v>
      </c>
      <c r="C4652" s="43" t="str">
        <f>'MRC NP, CWE NP, P'!C4652</f>
        <v>Interseason</v>
      </c>
      <c r="D4652" s="43" t="str">
        <f>'MRC NP, CWE NP, P'!D4652</f>
        <v>Weekday</v>
      </c>
      <c r="E4652" s="43">
        <f>'MRC NP, CWE NP, P'!E4652</f>
        <v>20190416</v>
      </c>
      <c r="F4652" s="43">
        <f>'MRC NP, CWE NP, P'!F4652</f>
        <v>19</v>
      </c>
      <c r="G4652" s="83">
        <v>0</v>
      </c>
      <c r="H4652" s="83">
        <v>0</v>
      </c>
      <c r="I4652" s="83">
        <v>0</v>
      </c>
      <c r="J4652" s="83">
        <v>0</v>
      </c>
      <c r="K4652" s="83">
        <v>0</v>
      </c>
      <c r="L4652" s="84">
        <v>0</v>
      </c>
      <c r="M4652">
        <v>1</v>
      </c>
    </row>
    <row r="4653" spans="1:13" ht="15" x14ac:dyDescent="0.25">
      <c r="A4653" s="42" t="str">
        <f>'MRC NP, CWE NP, P'!A4653</f>
        <v>3a_hist</v>
      </c>
      <c r="B4653" s="43" t="str">
        <f>'MRC NP, CWE NP, P'!B4653</f>
        <v>E</v>
      </c>
      <c r="C4653" s="43" t="str">
        <f>'MRC NP, CWE NP, P'!C4653</f>
        <v>Interseason</v>
      </c>
      <c r="D4653" s="43" t="str">
        <f>'MRC NP, CWE NP, P'!D4653</f>
        <v>Weekday</v>
      </c>
      <c r="E4653" s="43">
        <f>'MRC NP, CWE NP, P'!E4653</f>
        <v>20190416</v>
      </c>
      <c r="F4653" s="43">
        <f>'MRC NP, CWE NP, P'!F4653</f>
        <v>20</v>
      </c>
      <c r="G4653" s="83">
        <v>0</v>
      </c>
      <c r="H4653" s="83">
        <v>0</v>
      </c>
      <c r="I4653" s="83">
        <v>0</v>
      </c>
      <c r="J4653" s="83">
        <v>0</v>
      </c>
      <c r="K4653" s="83">
        <v>0</v>
      </c>
      <c r="L4653" s="84">
        <v>0</v>
      </c>
      <c r="M4653">
        <v>1</v>
      </c>
    </row>
    <row r="4654" spans="1:13" ht="15" x14ac:dyDescent="0.25">
      <c r="A4654" s="42" t="str">
        <f>'MRC NP, CWE NP, P'!A4654</f>
        <v>3a_hist</v>
      </c>
      <c r="B4654" s="43" t="str">
        <f>'MRC NP, CWE NP, P'!B4654</f>
        <v>E</v>
      </c>
      <c r="C4654" s="43" t="str">
        <f>'MRC NP, CWE NP, P'!C4654</f>
        <v>Interseason</v>
      </c>
      <c r="D4654" s="43" t="str">
        <f>'MRC NP, CWE NP, P'!D4654</f>
        <v>Weekday</v>
      </c>
      <c r="E4654" s="43">
        <f>'MRC NP, CWE NP, P'!E4654</f>
        <v>20190416</v>
      </c>
      <c r="F4654" s="43">
        <f>'MRC NP, CWE NP, P'!F4654</f>
        <v>21</v>
      </c>
      <c r="G4654" s="83">
        <v>0</v>
      </c>
      <c r="H4654" s="83">
        <v>0</v>
      </c>
      <c r="I4654" s="83">
        <v>0</v>
      </c>
      <c r="J4654" s="83">
        <v>0</v>
      </c>
      <c r="K4654" s="83">
        <v>0</v>
      </c>
      <c r="L4654" s="84">
        <v>0</v>
      </c>
      <c r="M4654">
        <v>1</v>
      </c>
    </row>
    <row r="4655" spans="1:13" ht="15" x14ac:dyDescent="0.25">
      <c r="A4655" s="42" t="str">
        <f>'MRC NP, CWE NP, P'!A4655</f>
        <v>3a_hist</v>
      </c>
      <c r="B4655" s="43" t="str">
        <f>'MRC NP, CWE NP, P'!B4655</f>
        <v>E</v>
      </c>
      <c r="C4655" s="43" t="str">
        <f>'MRC NP, CWE NP, P'!C4655</f>
        <v>Interseason</v>
      </c>
      <c r="D4655" s="43" t="str">
        <f>'MRC NP, CWE NP, P'!D4655</f>
        <v>Weekday</v>
      </c>
      <c r="E4655" s="43">
        <f>'MRC NP, CWE NP, P'!E4655</f>
        <v>20190416</v>
      </c>
      <c r="F4655" s="43">
        <f>'MRC NP, CWE NP, P'!F4655</f>
        <v>22</v>
      </c>
      <c r="G4655" s="83">
        <v>0</v>
      </c>
      <c r="H4655" s="83">
        <v>0</v>
      </c>
      <c r="I4655" s="83">
        <v>0</v>
      </c>
      <c r="J4655" s="83">
        <v>0</v>
      </c>
      <c r="K4655" s="83">
        <v>0</v>
      </c>
      <c r="L4655" s="84">
        <v>0</v>
      </c>
      <c r="M4655">
        <v>1</v>
      </c>
    </row>
    <row r="4656" spans="1:13" ht="15" x14ac:dyDescent="0.25">
      <c r="A4656" s="42" t="str">
        <f>'MRC NP, CWE NP, P'!A4656</f>
        <v>3a_hist</v>
      </c>
      <c r="B4656" s="43" t="str">
        <f>'MRC NP, CWE NP, P'!B4656</f>
        <v>E</v>
      </c>
      <c r="C4656" s="43" t="str">
        <f>'MRC NP, CWE NP, P'!C4656</f>
        <v>Interseason</v>
      </c>
      <c r="D4656" s="43" t="str">
        <f>'MRC NP, CWE NP, P'!D4656</f>
        <v>Weekday</v>
      </c>
      <c r="E4656" s="43">
        <f>'MRC NP, CWE NP, P'!E4656</f>
        <v>20190416</v>
      </c>
      <c r="F4656" s="43">
        <f>'MRC NP, CWE NP, P'!F4656</f>
        <v>23</v>
      </c>
      <c r="G4656" s="83">
        <v>-2.3999999999999986</v>
      </c>
      <c r="H4656" s="83">
        <v>2.9500000000000028</v>
      </c>
      <c r="I4656" s="83">
        <v>0</v>
      </c>
      <c r="J4656" s="83">
        <v>-5.3500000000000014</v>
      </c>
      <c r="K4656" s="83">
        <v>-1.2700000000000031</v>
      </c>
      <c r="L4656" s="84">
        <v>5.3500000000000014</v>
      </c>
      <c r="M4656">
        <v>4</v>
      </c>
    </row>
    <row r="4657" spans="1:13" ht="15" x14ac:dyDescent="0.25">
      <c r="A4657" s="42" t="str">
        <f>'MRC NP, CWE NP, P'!A4657</f>
        <v>3a_hist</v>
      </c>
      <c r="B4657" s="43" t="str">
        <f>'MRC NP, CWE NP, P'!B4657</f>
        <v>E</v>
      </c>
      <c r="C4657" s="43" t="str">
        <f>'MRC NP, CWE NP, P'!C4657</f>
        <v>Interseason</v>
      </c>
      <c r="D4657" s="43" t="str">
        <f>'MRC NP, CWE NP, P'!D4657</f>
        <v>Weekday</v>
      </c>
      <c r="E4657" s="43">
        <f>'MRC NP, CWE NP, P'!E4657</f>
        <v>20190416</v>
      </c>
      <c r="F4657" s="43">
        <f>'MRC NP, CWE NP, P'!F4657</f>
        <v>24</v>
      </c>
      <c r="G4657" s="83">
        <v>-2.9899999999999949</v>
      </c>
      <c r="H4657" s="83">
        <v>6.220000000000006</v>
      </c>
      <c r="I4657" s="83">
        <v>0</v>
      </c>
      <c r="J4657" s="83">
        <v>-9.2100000000000009</v>
      </c>
      <c r="K4657" s="83">
        <v>-3.1900000000000048</v>
      </c>
      <c r="L4657" s="84">
        <v>9.2100000000000009</v>
      </c>
      <c r="M4657">
        <v>4</v>
      </c>
    </row>
    <row r="4658" spans="1:13" ht="15" x14ac:dyDescent="0.25">
      <c r="A4658" s="42" t="str">
        <f>'MRC NP, CWE NP, P'!A4658</f>
        <v>3a_hist</v>
      </c>
      <c r="B4658" s="43" t="str">
        <f>'MRC NP, CWE NP, P'!B4658</f>
        <v>E</v>
      </c>
      <c r="C4658" s="43" t="str">
        <f>'MRC NP, CWE NP, P'!C4658</f>
        <v>Interseason</v>
      </c>
      <c r="D4658" s="43" t="str">
        <f>'MRC NP, CWE NP, P'!D4658</f>
        <v>Weekday</v>
      </c>
      <c r="E4658" s="43">
        <f>'MRC NP, CWE NP, P'!E4658</f>
        <v>20190417</v>
      </c>
      <c r="F4658" s="43">
        <f>'MRC NP, CWE NP, P'!F4658</f>
        <v>1</v>
      </c>
      <c r="G4658" s="83">
        <v>-4.1499999999999986</v>
      </c>
      <c r="H4658" s="83">
        <v>2.019999999999996</v>
      </c>
      <c r="I4658" s="83">
        <v>-0.84000000000000341</v>
      </c>
      <c r="J4658" s="83">
        <v>-7.009999999999998</v>
      </c>
      <c r="K4658" s="83">
        <v>-1.7100000000000009</v>
      </c>
      <c r="L4658" s="84">
        <v>7.009999999999998</v>
      </c>
      <c r="M4658">
        <v>5</v>
      </c>
    </row>
    <row r="4659" spans="1:13" ht="15" x14ac:dyDescent="0.25">
      <c r="A4659" s="42" t="str">
        <f>'MRC NP, CWE NP, P'!A4659</f>
        <v>3a_hist</v>
      </c>
      <c r="B4659" s="43" t="str">
        <f>'MRC NP, CWE NP, P'!B4659</f>
        <v>E</v>
      </c>
      <c r="C4659" s="43" t="str">
        <f>'MRC NP, CWE NP, P'!C4659</f>
        <v>Interseason</v>
      </c>
      <c r="D4659" s="43" t="str">
        <f>'MRC NP, CWE NP, P'!D4659</f>
        <v>Weekday</v>
      </c>
      <c r="E4659" s="43">
        <f>'MRC NP, CWE NP, P'!E4659</f>
        <v>20190417</v>
      </c>
      <c r="F4659" s="43">
        <f>'MRC NP, CWE NP, P'!F4659</f>
        <v>2</v>
      </c>
      <c r="G4659" s="83">
        <v>-2.2899999999999991</v>
      </c>
      <c r="H4659" s="83">
        <v>4.57</v>
      </c>
      <c r="I4659" s="83">
        <v>-0.71000000000000085</v>
      </c>
      <c r="J4659" s="83">
        <v>-7.57</v>
      </c>
      <c r="K4659" s="83">
        <v>-2.7299999999999969</v>
      </c>
      <c r="L4659" s="84">
        <v>7.57</v>
      </c>
      <c r="M4659">
        <v>5</v>
      </c>
    </row>
    <row r="4660" spans="1:13" ht="15" x14ac:dyDescent="0.25">
      <c r="A4660" s="42" t="str">
        <f>'MRC NP, CWE NP, P'!A4660</f>
        <v>3a_hist</v>
      </c>
      <c r="B4660" s="43" t="str">
        <f>'MRC NP, CWE NP, P'!B4660</f>
        <v>E</v>
      </c>
      <c r="C4660" s="43" t="str">
        <f>'MRC NP, CWE NP, P'!C4660</f>
        <v>Interseason</v>
      </c>
      <c r="D4660" s="43" t="str">
        <f>'MRC NP, CWE NP, P'!D4660</f>
        <v>Weekday</v>
      </c>
      <c r="E4660" s="43">
        <f>'MRC NP, CWE NP, P'!E4660</f>
        <v>20190417</v>
      </c>
      <c r="F4660" s="43">
        <f>'MRC NP, CWE NP, P'!F4660</f>
        <v>3</v>
      </c>
      <c r="G4660" s="83">
        <v>0</v>
      </c>
      <c r="H4660" s="83">
        <v>0</v>
      </c>
      <c r="I4660" s="83">
        <v>0</v>
      </c>
      <c r="J4660" s="83">
        <v>0</v>
      </c>
      <c r="K4660" s="83">
        <v>0</v>
      </c>
      <c r="L4660" s="84">
        <v>0</v>
      </c>
      <c r="M4660">
        <v>1</v>
      </c>
    </row>
    <row r="4661" spans="1:13" ht="15" x14ac:dyDescent="0.25">
      <c r="A4661" s="42" t="str">
        <f>'MRC NP, CWE NP, P'!A4661</f>
        <v>3a_hist</v>
      </c>
      <c r="B4661" s="43" t="str">
        <f>'MRC NP, CWE NP, P'!B4661</f>
        <v>E</v>
      </c>
      <c r="C4661" s="43" t="str">
        <f>'MRC NP, CWE NP, P'!C4661</f>
        <v>Interseason</v>
      </c>
      <c r="D4661" s="43" t="str">
        <f>'MRC NP, CWE NP, P'!D4661</f>
        <v>Weekday</v>
      </c>
      <c r="E4661" s="43">
        <f>'MRC NP, CWE NP, P'!E4661</f>
        <v>20190417</v>
      </c>
      <c r="F4661" s="43">
        <f>'MRC NP, CWE NP, P'!F4661</f>
        <v>4</v>
      </c>
      <c r="G4661" s="83">
        <v>0</v>
      </c>
      <c r="H4661" s="83">
        <v>0</v>
      </c>
      <c r="I4661" s="83">
        <v>0</v>
      </c>
      <c r="J4661" s="83">
        <v>0</v>
      </c>
      <c r="K4661" s="83">
        <v>0</v>
      </c>
      <c r="L4661" s="84">
        <v>0</v>
      </c>
      <c r="M4661">
        <v>1</v>
      </c>
    </row>
    <row r="4662" spans="1:13" ht="15" x14ac:dyDescent="0.25">
      <c r="A4662" s="42" t="str">
        <f>'MRC NP, CWE NP, P'!A4662</f>
        <v>3a_hist</v>
      </c>
      <c r="B4662" s="43" t="str">
        <f>'MRC NP, CWE NP, P'!B4662</f>
        <v>E</v>
      </c>
      <c r="C4662" s="43" t="str">
        <f>'MRC NP, CWE NP, P'!C4662</f>
        <v>Interseason</v>
      </c>
      <c r="D4662" s="43" t="str">
        <f>'MRC NP, CWE NP, P'!D4662</f>
        <v>Weekday</v>
      </c>
      <c r="E4662" s="43">
        <f>'MRC NP, CWE NP, P'!E4662</f>
        <v>20190417</v>
      </c>
      <c r="F4662" s="43">
        <f>'MRC NP, CWE NP, P'!F4662</f>
        <v>5</v>
      </c>
      <c r="G4662" s="83">
        <v>0</v>
      </c>
      <c r="H4662" s="83">
        <v>0</v>
      </c>
      <c r="I4662" s="83">
        <v>0</v>
      </c>
      <c r="J4662" s="83">
        <v>0</v>
      </c>
      <c r="K4662" s="83">
        <v>0</v>
      </c>
      <c r="L4662" s="84">
        <v>0</v>
      </c>
      <c r="M4662">
        <v>1</v>
      </c>
    </row>
    <row r="4663" spans="1:13" ht="15" x14ac:dyDescent="0.25">
      <c r="A4663" s="42" t="str">
        <f>'MRC NP, CWE NP, P'!A4663</f>
        <v>3a_hist</v>
      </c>
      <c r="B4663" s="43" t="str">
        <f>'MRC NP, CWE NP, P'!B4663</f>
        <v>E</v>
      </c>
      <c r="C4663" s="43" t="str">
        <f>'MRC NP, CWE NP, P'!C4663</f>
        <v>Interseason</v>
      </c>
      <c r="D4663" s="43" t="str">
        <f>'MRC NP, CWE NP, P'!D4663</f>
        <v>Weekday</v>
      </c>
      <c r="E4663" s="43">
        <f>'MRC NP, CWE NP, P'!E4663</f>
        <v>20190417</v>
      </c>
      <c r="F4663" s="43">
        <f>'MRC NP, CWE NP, P'!F4663</f>
        <v>6</v>
      </c>
      <c r="G4663" s="83">
        <v>0</v>
      </c>
      <c r="H4663" s="83">
        <v>0</v>
      </c>
      <c r="I4663" s="83">
        <v>0</v>
      </c>
      <c r="J4663" s="83">
        <v>0</v>
      </c>
      <c r="K4663" s="83">
        <v>0</v>
      </c>
      <c r="L4663" s="84">
        <v>0</v>
      </c>
      <c r="M4663">
        <v>1</v>
      </c>
    </row>
    <row r="4664" spans="1:13" ht="15" x14ac:dyDescent="0.25">
      <c r="A4664" s="42" t="str">
        <f>'MRC NP, CWE NP, P'!A4664</f>
        <v>3a_hist</v>
      </c>
      <c r="B4664" s="43" t="str">
        <f>'MRC NP, CWE NP, P'!B4664</f>
        <v>E</v>
      </c>
      <c r="C4664" s="43" t="str">
        <f>'MRC NP, CWE NP, P'!C4664</f>
        <v>Interseason</v>
      </c>
      <c r="D4664" s="43" t="str">
        <f>'MRC NP, CWE NP, P'!D4664</f>
        <v>Weekday</v>
      </c>
      <c r="E4664" s="43">
        <f>'MRC NP, CWE NP, P'!E4664</f>
        <v>20190417</v>
      </c>
      <c r="F4664" s="43">
        <f>'MRC NP, CWE NP, P'!F4664</f>
        <v>7</v>
      </c>
      <c r="G4664" s="83">
        <v>0</v>
      </c>
      <c r="H4664" s="83">
        <v>0</v>
      </c>
      <c r="I4664" s="83">
        <v>0</v>
      </c>
      <c r="J4664" s="83">
        <v>0</v>
      </c>
      <c r="K4664" s="83">
        <v>0</v>
      </c>
      <c r="L4664" s="84">
        <v>0</v>
      </c>
      <c r="M4664">
        <v>1</v>
      </c>
    </row>
    <row r="4665" spans="1:13" ht="15" x14ac:dyDescent="0.25">
      <c r="A4665" s="42" t="str">
        <f>'MRC NP, CWE NP, P'!A4665</f>
        <v>3a_hist</v>
      </c>
      <c r="B4665" s="43" t="str">
        <f>'MRC NP, CWE NP, P'!B4665</f>
        <v>E</v>
      </c>
      <c r="C4665" s="43" t="str">
        <f>'MRC NP, CWE NP, P'!C4665</f>
        <v>Interseason</v>
      </c>
      <c r="D4665" s="43" t="str">
        <f>'MRC NP, CWE NP, P'!D4665</f>
        <v>Weekday</v>
      </c>
      <c r="E4665" s="43">
        <f>'MRC NP, CWE NP, P'!E4665</f>
        <v>20190417</v>
      </c>
      <c r="F4665" s="43">
        <f>'MRC NP, CWE NP, P'!F4665</f>
        <v>8</v>
      </c>
      <c r="G4665" s="83">
        <v>0</v>
      </c>
      <c r="H4665" s="83">
        <v>0</v>
      </c>
      <c r="I4665" s="83">
        <v>0</v>
      </c>
      <c r="J4665" s="83">
        <v>0</v>
      </c>
      <c r="K4665" s="83">
        <v>0</v>
      </c>
      <c r="L4665" s="84">
        <v>0</v>
      </c>
      <c r="M4665">
        <v>1</v>
      </c>
    </row>
    <row r="4666" spans="1:13" ht="15" x14ac:dyDescent="0.25">
      <c r="A4666" s="42" t="str">
        <f>'MRC NP, CWE NP, P'!A4666</f>
        <v>3a_hist</v>
      </c>
      <c r="B4666" s="43" t="str">
        <f>'MRC NP, CWE NP, P'!B4666</f>
        <v>E</v>
      </c>
      <c r="C4666" s="43" t="str">
        <f>'MRC NP, CWE NP, P'!C4666</f>
        <v>Interseason</v>
      </c>
      <c r="D4666" s="43" t="str">
        <f>'MRC NP, CWE NP, P'!D4666</f>
        <v>Weekday</v>
      </c>
      <c r="E4666" s="43">
        <f>'MRC NP, CWE NP, P'!E4666</f>
        <v>20190417</v>
      </c>
      <c r="F4666" s="43">
        <f>'MRC NP, CWE NP, P'!F4666</f>
        <v>9</v>
      </c>
      <c r="G4666" s="83">
        <v>0</v>
      </c>
      <c r="H4666" s="83">
        <v>0</v>
      </c>
      <c r="I4666" s="83">
        <v>0</v>
      </c>
      <c r="J4666" s="83">
        <v>0</v>
      </c>
      <c r="K4666" s="83">
        <v>0</v>
      </c>
      <c r="L4666" s="84">
        <v>0</v>
      </c>
      <c r="M4666">
        <v>1</v>
      </c>
    </row>
    <row r="4667" spans="1:13" ht="15" x14ac:dyDescent="0.25">
      <c r="A4667" s="42" t="str">
        <f>'MRC NP, CWE NP, P'!A4667</f>
        <v>3a_hist</v>
      </c>
      <c r="B4667" s="43" t="str">
        <f>'MRC NP, CWE NP, P'!B4667</f>
        <v>E</v>
      </c>
      <c r="C4667" s="43" t="str">
        <f>'MRC NP, CWE NP, P'!C4667</f>
        <v>Interseason</v>
      </c>
      <c r="D4667" s="43" t="str">
        <f>'MRC NP, CWE NP, P'!D4667</f>
        <v>Weekday</v>
      </c>
      <c r="E4667" s="43">
        <f>'MRC NP, CWE NP, P'!E4667</f>
        <v>20190417</v>
      </c>
      <c r="F4667" s="43">
        <f>'MRC NP, CWE NP, P'!F4667</f>
        <v>10</v>
      </c>
      <c r="G4667" s="83">
        <v>0</v>
      </c>
      <c r="H4667" s="83">
        <v>0</v>
      </c>
      <c r="I4667" s="83">
        <v>0</v>
      </c>
      <c r="J4667" s="83">
        <v>0</v>
      </c>
      <c r="K4667" s="83">
        <v>0</v>
      </c>
      <c r="L4667" s="84">
        <v>0</v>
      </c>
      <c r="M4667">
        <v>1</v>
      </c>
    </row>
    <row r="4668" spans="1:13" ht="15" x14ac:dyDescent="0.25">
      <c r="A4668" s="42" t="str">
        <f>'MRC NP, CWE NP, P'!A4668</f>
        <v>3a_hist</v>
      </c>
      <c r="B4668" s="43" t="str">
        <f>'MRC NP, CWE NP, P'!B4668</f>
        <v>E</v>
      </c>
      <c r="C4668" s="43" t="str">
        <f>'MRC NP, CWE NP, P'!C4668</f>
        <v>Interseason</v>
      </c>
      <c r="D4668" s="43" t="str">
        <f>'MRC NP, CWE NP, P'!D4668</f>
        <v>Weekday</v>
      </c>
      <c r="E4668" s="43">
        <f>'MRC NP, CWE NP, P'!E4668</f>
        <v>20190417</v>
      </c>
      <c r="F4668" s="43">
        <f>'MRC NP, CWE NP, P'!F4668</f>
        <v>11</v>
      </c>
      <c r="G4668" s="83">
        <v>0</v>
      </c>
      <c r="H4668" s="83">
        <v>0</v>
      </c>
      <c r="I4668" s="83">
        <v>0</v>
      </c>
      <c r="J4668" s="83">
        <v>0</v>
      </c>
      <c r="K4668" s="83">
        <v>0</v>
      </c>
      <c r="L4668" s="84">
        <v>0</v>
      </c>
      <c r="M4668">
        <v>1</v>
      </c>
    </row>
    <row r="4669" spans="1:13" ht="15" x14ac:dyDescent="0.25">
      <c r="A4669" s="42" t="str">
        <f>'MRC NP, CWE NP, P'!A4669</f>
        <v>3a_hist</v>
      </c>
      <c r="B4669" s="43" t="str">
        <f>'MRC NP, CWE NP, P'!B4669</f>
        <v>E</v>
      </c>
      <c r="C4669" s="43" t="str">
        <f>'MRC NP, CWE NP, P'!C4669</f>
        <v>Interseason</v>
      </c>
      <c r="D4669" s="43" t="str">
        <f>'MRC NP, CWE NP, P'!D4669</f>
        <v>Weekday</v>
      </c>
      <c r="E4669" s="43">
        <f>'MRC NP, CWE NP, P'!E4669</f>
        <v>20190417</v>
      </c>
      <c r="F4669" s="43">
        <f>'MRC NP, CWE NP, P'!F4669</f>
        <v>12</v>
      </c>
      <c r="G4669" s="83">
        <v>2.8900000000000006</v>
      </c>
      <c r="H4669" s="83">
        <v>0</v>
      </c>
      <c r="I4669" s="83">
        <v>-6.43</v>
      </c>
      <c r="J4669" s="83">
        <v>-3.5399999999999991</v>
      </c>
      <c r="K4669" s="83">
        <v>-1.1799999999999997</v>
      </c>
      <c r="L4669" s="84">
        <v>6.43</v>
      </c>
      <c r="M4669">
        <v>4</v>
      </c>
    </row>
    <row r="4670" spans="1:13" ht="15" x14ac:dyDescent="0.25">
      <c r="A4670" s="42" t="str">
        <f>'MRC NP, CWE NP, P'!A4670</f>
        <v>3a_hist</v>
      </c>
      <c r="B4670" s="43" t="str">
        <f>'MRC NP, CWE NP, P'!B4670</f>
        <v>E</v>
      </c>
      <c r="C4670" s="43" t="str">
        <f>'MRC NP, CWE NP, P'!C4670</f>
        <v>Interseason</v>
      </c>
      <c r="D4670" s="43" t="str">
        <f>'MRC NP, CWE NP, P'!D4670</f>
        <v>Weekday</v>
      </c>
      <c r="E4670" s="43">
        <f>'MRC NP, CWE NP, P'!E4670</f>
        <v>20190417</v>
      </c>
      <c r="F4670" s="43">
        <f>'MRC NP, CWE NP, P'!F4670</f>
        <v>13</v>
      </c>
      <c r="G4670" s="83">
        <v>4.2099999999999937</v>
      </c>
      <c r="H4670" s="83">
        <v>0</v>
      </c>
      <c r="I4670" s="83">
        <v>-9.6699999999999946</v>
      </c>
      <c r="J4670" s="83">
        <v>-5.4600000000000009</v>
      </c>
      <c r="K4670" s="83">
        <v>-1.8099999999999952</v>
      </c>
      <c r="L4670" s="84">
        <v>9.6699999999999946</v>
      </c>
      <c r="M4670">
        <v>4</v>
      </c>
    </row>
    <row r="4671" spans="1:13" ht="15" x14ac:dyDescent="0.25">
      <c r="A4671" s="42" t="str">
        <f>'MRC NP, CWE NP, P'!A4671</f>
        <v>3a_hist</v>
      </c>
      <c r="B4671" s="43" t="str">
        <f>'MRC NP, CWE NP, P'!B4671</f>
        <v>E</v>
      </c>
      <c r="C4671" s="43" t="str">
        <f>'MRC NP, CWE NP, P'!C4671</f>
        <v>Interseason</v>
      </c>
      <c r="D4671" s="43" t="str">
        <f>'MRC NP, CWE NP, P'!D4671</f>
        <v>Weekday</v>
      </c>
      <c r="E4671" s="43">
        <f>'MRC NP, CWE NP, P'!E4671</f>
        <v>20190417</v>
      </c>
      <c r="F4671" s="43">
        <f>'MRC NP, CWE NP, P'!F4671</f>
        <v>14</v>
      </c>
      <c r="G4671" s="83">
        <v>3.6300000000000026</v>
      </c>
      <c r="H4671" s="83">
        <v>-2.9999999999994031E-2</v>
      </c>
      <c r="I4671" s="83">
        <v>-8.4099999999999966</v>
      </c>
      <c r="J4671" s="83">
        <v>-4.75</v>
      </c>
      <c r="K4671" s="83">
        <v>-1.5799999999999983</v>
      </c>
      <c r="L4671" s="84">
        <v>8.4099999999999966</v>
      </c>
      <c r="M4671">
        <v>5</v>
      </c>
    </row>
    <row r="4672" spans="1:13" ht="15" x14ac:dyDescent="0.25">
      <c r="A4672" s="42" t="str">
        <f>'MRC NP, CWE NP, P'!A4672</f>
        <v>3a_hist</v>
      </c>
      <c r="B4672" s="43" t="str">
        <f>'MRC NP, CWE NP, P'!B4672</f>
        <v>E</v>
      </c>
      <c r="C4672" s="43" t="str">
        <f>'MRC NP, CWE NP, P'!C4672</f>
        <v>Interseason</v>
      </c>
      <c r="D4672" s="43" t="str">
        <f>'MRC NP, CWE NP, P'!D4672</f>
        <v>Weekday</v>
      </c>
      <c r="E4672" s="43">
        <f>'MRC NP, CWE NP, P'!E4672</f>
        <v>20190417</v>
      </c>
      <c r="F4672" s="43">
        <f>'MRC NP, CWE NP, P'!F4672</f>
        <v>15</v>
      </c>
      <c r="G4672" s="83">
        <v>7.9999999999998295E-2</v>
      </c>
      <c r="H4672" s="83">
        <v>0</v>
      </c>
      <c r="I4672" s="83">
        <v>-0.17999999999999972</v>
      </c>
      <c r="J4672" s="83">
        <v>-0.10000000000000142</v>
      </c>
      <c r="K4672" s="83">
        <v>-3.9999999999999147E-2</v>
      </c>
      <c r="L4672" s="84">
        <v>0.17999999999999972</v>
      </c>
      <c r="M4672">
        <v>4</v>
      </c>
    </row>
    <row r="4673" spans="1:13" ht="15" x14ac:dyDescent="0.25">
      <c r="A4673" s="42" t="str">
        <f>'MRC NP, CWE NP, P'!A4673</f>
        <v>3a_hist</v>
      </c>
      <c r="B4673" s="43" t="str">
        <f>'MRC NP, CWE NP, P'!B4673</f>
        <v>E</v>
      </c>
      <c r="C4673" s="43" t="str">
        <f>'MRC NP, CWE NP, P'!C4673</f>
        <v>Interseason</v>
      </c>
      <c r="D4673" s="43" t="str">
        <f>'MRC NP, CWE NP, P'!D4673</f>
        <v>Weekday</v>
      </c>
      <c r="E4673" s="43">
        <f>'MRC NP, CWE NP, P'!E4673</f>
        <v>20190417</v>
      </c>
      <c r="F4673" s="43">
        <f>'MRC NP, CWE NP, P'!F4673</f>
        <v>16</v>
      </c>
      <c r="G4673" s="83">
        <v>0</v>
      </c>
      <c r="H4673" s="83">
        <v>0</v>
      </c>
      <c r="I4673" s="83">
        <v>0</v>
      </c>
      <c r="J4673" s="83">
        <v>0</v>
      </c>
      <c r="K4673" s="83">
        <v>-2.0000000000003126E-2</v>
      </c>
      <c r="L4673" s="84">
        <v>2.0000000000003126E-2</v>
      </c>
      <c r="M4673">
        <v>2</v>
      </c>
    </row>
    <row r="4674" spans="1:13" ht="15" x14ac:dyDescent="0.25">
      <c r="A4674" s="42" t="str">
        <f>'MRC NP, CWE NP, P'!A4674</f>
        <v>3a_hist</v>
      </c>
      <c r="B4674" s="43" t="str">
        <f>'MRC NP, CWE NP, P'!B4674</f>
        <v>E</v>
      </c>
      <c r="C4674" s="43" t="str">
        <f>'MRC NP, CWE NP, P'!C4674</f>
        <v>Interseason</v>
      </c>
      <c r="D4674" s="43" t="str">
        <f>'MRC NP, CWE NP, P'!D4674</f>
        <v>Weekday</v>
      </c>
      <c r="E4674" s="43">
        <f>'MRC NP, CWE NP, P'!E4674</f>
        <v>20190417</v>
      </c>
      <c r="F4674" s="43">
        <f>'MRC NP, CWE NP, P'!F4674</f>
        <v>17</v>
      </c>
      <c r="G4674" s="83">
        <v>0</v>
      </c>
      <c r="H4674" s="83">
        <v>0</v>
      </c>
      <c r="I4674" s="83">
        <v>0</v>
      </c>
      <c r="J4674" s="83">
        <v>0</v>
      </c>
      <c r="K4674" s="83">
        <v>0</v>
      </c>
      <c r="L4674" s="84">
        <v>0</v>
      </c>
      <c r="M4674">
        <v>1</v>
      </c>
    </row>
    <row r="4675" spans="1:13" ht="15" x14ac:dyDescent="0.25">
      <c r="A4675" s="42" t="str">
        <f>'MRC NP, CWE NP, P'!A4675</f>
        <v>3a_hist</v>
      </c>
      <c r="B4675" s="43" t="str">
        <f>'MRC NP, CWE NP, P'!B4675</f>
        <v>E</v>
      </c>
      <c r="C4675" s="43" t="str">
        <f>'MRC NP, CWE NP, P'!C4675</f>
        <v>Interseason</v>
      </c>
      <c r="D4675" s="43" t="str">
        <f>'MRC NP, CWE NP, P'!D4675</f>
        <v>Weekday</v>
      </c>
      <c r="E4675" s="43">
        <f>'MRC NP, CWE NP, P'!E4675</f>
        <v>20190417</v>
      </c>
      <c r="F4675" s="43">
        <f>'MRC NP, CWE NP, P'!F4675</f>
        <v>18</v>
      </c>
      <c r="G4675" s="83">
        <v>0</v>
      </c>
      <c r="H4675" s="83">
        <v>0</v>
      </c>
      <c r="I4675" s="83">
        <v>0</v>
      </c>
      <c r="J4675" s="83">
        <v>0</v>
      </c>
      <c r="K4675" s="83">
        <v>0</v>
      </c>
      <c r="L4675" s="84">
        <v>0</v>
      </c>
      <c r="M4675">
        <v>1</v>
      </c>
    </row>
    <row r="4676" spans="1:13" ht="15" x14ac:dyDescent="0.25">
      <c r="A4676" s="42" t="str">
        <f>'MRC NP, CWE NP, P'!A4676</f>
        <v>3a_hist</v>
      </c>
      <c r="B4676" s="43" t="str">
        <f>'MRC NP, CWE NP, P'!B4676</f>
        <v>E</v>
      </c>
      <c r="C4676" s="43" t="str">
        <f>'MRC NP, CWE NP, P'!C4676</f>
        <v>Interseason</v>
      </c>
      <c r="D4676" s="43" t="str">
        <f>'MRC NP, CWE NP, P'!D4676</f>
        <v>Weekday</v>
      </c>
      <c r="E4676" s="43">
        <f>'MRC NP, CWE NP, P'!E4676</f>
        <v>20190417</v>
      </c>
      <c r="F4676" s="43">
        <f>'MRC NP, CWE NP, P'!F4676</f>
        <v>19</v>
      </c>
      <c r="G4676" s="83">
        <v>0</v>
      </c>
      <c r="H4676" s="83">
        <v>0</v>
      </c>
      <c r="I4676" s="83">
        <v>0</v>
      </c>
      <c r="J4676" s="83">
        <v>0</v>
      </c>
      <c r="K4676" s="83">
        <v>0</v>
      </c>
      <c r="L4676" s="84">
        <v>0</v>
      </c>
      <c r="M4676">
        <v>1</v>
      </c>
    </row>
    <row r="4677" spans="1:13" ht="15" x14ac:dyDescent="0.25">
      <c r="A4677" s="42" t="str">
        <f>'MRC NP, CWE NP, P'!A4677</f>
        <v>3a_hist</v>
      </c>
      <c r="B4677" s="43" t="str">
        <f>'MRC NP, CWE NP, P'!B4677</f>
        <v>E</v>
      </c>
      <c r="C4677" s="43" t="str">
        <f>'MRC NP, CWE NP, P'!C4677</f>
        <v>Interseason</v>
      </c>
      <c r="D4677" s="43" t="str">
        <f>'MRC NP, CWE NP, P'!D4677</f>
        <v>Weekday</v>
      </c>
      <c r="E4677" s="43">
        <f>'MRC NP, CWE NP, P'!E4677</f>
        <v>20190417</v>
      </c>
      <c r="F4677" s="43">
        <f>'MRC NP, CWE NP, P'!F4677</f>
        <v>20</v>
      </c>
      <c r="G4677" s="83">
        <v>0</v>
      </c>
      <c r="H4677" s="83">
        <v>0</v>
      </c>
      <c r="I4677" s="83">
        <v>0</v>
      </c>
      <c r="J4677" s="83">
        <v>0</v>
      </c>
      <c r="K4677" s="83">
        <v>0</v>
      </c>
      <c r="L4677" s="84">
        <v>0</v>
      </c>
      <c r="M4677">
        <v>1</v>
      </c>
    </row>
    <row r="4678" spans="1:13" ht="15" x14ac:dyDescent="0.25">
      <c r="A4678" s="42" t="str">
        <f>'MRC NP, CWE NP, P'!A4678</f>
        <v>3a_hist</v>
      </c>
      <c r="B4678" s="43" t="str">
        <f>'MRC NP, CWE NP, P'!B4678</f>
        <v>E</v>
      </c>
      <c r="C4678" s="43" t="str">
        <f>'MRC NP, CWE NP, P'!C4678</f>
        <v>Interseason</v>
      </c>
      <c r="D4678" s="43" t="str">
        <f>'MRC NP, CWE NP, P'!D4678</f>
        <v>Weekday</v>
      </c>
      <c r="E4678" s="43">
        <f>'MRC NP, CWE NP, P'!E4678</f>
        <v>20190417</v>
      </c>
      <c r="F4678" s="43">
        <f>'MRC NP, CWE NP, P'!F4678</f>
        <v>21</v>
      </c>
      <c r="G4678" s="83">
        <v>0</v>
      </c>
      <c r="H4678" s="83">
        <v>0</v>
      </c>
      <c r="I4678" s="83">
        <v>0</v>
      </c>
      <c r="J4678" s="83">
        <v>0</v>
      </c>
      <c r="K4678" s="83">
        <v>0</v>
      </c>
      <c r="L4678" s="84">
        <v>0</v>
      </c>
      <c r="M4678">
        <v>1</v>
      </c>
    </row>
    <row r="4679" spans="1:13" ht="15" x14ac:dyDescent="0.25">
      <c r="A4679" s="42" t="str">
        <f>'MRC NP, CWE NP, P'!A4679</f>
        <v>3a_hist</v>
      </c>
      <c r="B4679" s="43" t="str">
        <f>'MRC NP, CWE NP, P'!B4679</f>
        <v>E</v>
      </c>
      <c r="C4679" s="43" t="str">
        <f>'MRC NP, CWE NP, P'!C4679</f>
        <v>Interseason</v>
      </c>
      <c r="D4679" s="43" t="str">
        <f>'MRC NP, CWE NP, P'!D4679</f>
        <v>Weekday</v>
      </c>
      <c r="E4679" s="43">
        <f>'MRC NP, CWE NP, P'!E4679</f>
        <v>20190417</v>
      </c>
      <c r="F4679" s="43">
        <f>'MRC NP, CWE NP, P'!F4679</f>
        <v>22</v>
      </c>
      <c r="G4679" s="83">
        <v>0</v>
      </c>
      <c r="H4679" s="83">
        <v>0</v>
      </c>
      <c r="I4679" s="83">
        <v>0</v>
      </c>
      <c r="J4679" s="83">
        <v>0</v>
      </c>
      <c r="K4679" s="83">
        <v>0</v>
      </c>
      <c r="L4679" s="84">
        <v>0</v>
      </c>
      <c r="M4679">
        <v>1</v>
      </c>
    </row>
    <row r="4680" spans="1:13" ht="15" x14ac:dyDescent="0.25">
      <c r="A4680" s="42" t="str">
        <f>'MRC NP, CWE NP, P'!A4680</f>
        <v>3a_hist</v>
      </c>
      <c r="B4680" s="43" t="str">
        <f>'MRC NP, CWE NP, P'!B4680</f>
        <v>E</v>
      </c>
      <c r="C4680" s="43" t="str">
        <f>'MRC NP, CWE NP, P'!C4680</f>
        <v>Interseason</v>
      </c>
      <c r="D4680" s="43" t="str">
        <f>'MRC NP, CWE NP, P'!D4680</f>
        <v>Weekday</v>
      </c>
      <c r="E4680" s="43">
        <f>'MRC NP, CWE NP, P'!E4680</f>
        <v>20190417</v>
      </c>
      <c r="F4680" s="43">
        <f>'MRC NP, CWE NP, P'!F4680</f>
        <v>23</v>
      </c>
      <c r="G4680" s="83">
        <v>0</v>
      </c>
      <c r="H4680" s="83">
        <v>0</v>
      </c>
      <c r="I4680" s="83">
        <v>0</v>
      </c>
      <c r="J4680" s="83">
        <v>0</v>
      </c>
      <c r="K4680" s="83">
        <v>0</v>
      </c>
      <c r="L4680" s="84">
        <v>0</v>
      </c>
      <c r="M4680">
        <v>1</v>
      </c>
    </row>
    <row r="4681" spans="1:13" ht="15" x14ac:dyDescent="0.25">
      <c r="A4681" s="42" t="str">
        <f>'MRC NP, CWE NP, P'!A4681</f>
        <v>3a_hist</v>
      </c>
      <c r="B4681" s="43" t="str">
        <f>'MRC NP, CWE NP, P'!B4681</f>
        <v>E</v>
      </c>
      <c r="C4681" s="43" t="str">
        <f>'MRC NP, CWE NP, P'!C4681</f>
        <v>Interseason</v>
      </c>
      <c r="D4681" s="43" t="str">
        <f>'MRC NP, CWE NP, P'!D4681</f>
        <v>Weekday</v>
      </c>
      <c r="E4681" s="43">
        <f>'MRC NP, CWE NP, P'!E4681</f>
        <v>20190417</v>
      </c>
      <c r="F4681" s="43">
        <f>'MRC NP, CWE NP, P'!F4681</f>
        <v>24</v>
      </c>
      <c r="G4681" s="83">
        <v>0</v>
      </c>
      <c r="H4681" s="83">
        <v>0</v>
      </c>
      <c r="I4681" s="83">
        <v>0</v>
      </c>
      <c r="J4681" s="83">
        <v>0</v>
      </c>
      <c r="K4681" s="83">
        <v>0</v>
      </c>
      <c r="L4681" s="84">
        <v>0</v>
      </c>
      <c r="M4681">
        <v>1</v>
      </c>
    </row>
    <row r="4682" spans="1:13" ht="15" x14ac:dyDescent="0.25">
      <c r="A4682" s="42" t="str">
        <f>'MRC NP, CWE NP, P'!A4682</f>
        <v>3a_hist</v>
      </c>
      <c r="B4682" s="43" t="str">
        <f>'MRC NP, CWE NP, P'!B4682</f>
        <v>E</v>
      </c>
      <c r="C4682" s="43" t="str">
        <f>'MRC NP, CWE NP, P'!C4682</f>
        <v>Interseason</v>
      </c>
      <c r="D4682" s="43" t="str">
        <f>'MRC NP, CWE NP, P'!D4682</f>
        <v>Weekday</v>
      </c>
      <c r="E4682" s="43">
        <f>'MRC NP, CWE NP, P'!E4682</f>
        <v>20190418</v>
      </c>
      <c r="F4682" s="43">
        <f>'MRC NP, CWE NP, P'!F4682</f>
        <v>1</v>
      </c>
      <c r="G4682" s="83">
        <v>0</v>
      </c>
      <c r="H4682" s="83">
        <v>0</v>
      </c>
      <c r="I4682" s="83">
        <v>0</v>
      </c>
      <c r="J4682" s="83">
        <v>0</v>
      </c>
      <c r="K4682" s="83">
        <v>0</v>
      </c>
      <c r="L4682" s="84">
        <v>0</v>
      </c>
      <c r="M4682">
        <v>1</v>
      </c>
    </row>
    <row r="4683" spans="1:13" ht="15" x14ac:dyDescent="0.25">
      <c r="A4683" s="42" t="str">
        <f>'MRC NP, CWE NP, P'!A4683</f>
        <v>3a_hist</v>
      </c>
      <c r="B4683" s="43" t="str">
        <f>'MRC NP, CWE NP, P'!B4683</f>
        <v>E</v>
      </c>
      <c r="C4683" s="43" t="str">
        <f>'MRC NP, CWE NP, P'!C4683</f>
        <v>Interseason</v>
      </c>
      <c r="D4683" s="43" t="str">
        <f>'MRC NP, CWE NP, P'!D4683</f>
        <v>Weekday</v>
      </c>
      <c r="E4683" s="43">
        <f>'MRC NP, CWE NP, P'!E4683</f>
        <v>20190418</v>
      </c>
      <c r="F4683" s="43">
        <f>'MRC NP, CWE NP, P'!F4683</f>
        <v>2</v>
      </c>
      <c r="G4683" s="83">
        <v>0</v>
      </c>
      <c r="H4683" s="83">
        <v>0</v>
      </c>
      <c r="I4683" s="83">
        <v>0</v>
      </c>
      <c r="J4683" s="83">
        <v>0</v>
      </c>
      <c r="K4683" s="83">
        <v>0</v>
      </c>
      <c r="L4683" s="84">
        <v>0</v>
      </c>
      <c r="M4683">
        <v>1</v>
      </c>
    </row>
    <row r="4684" spans="1:13" ht="15" x14ac:dyDescent="0.25">
      <c r="A4684" s="42" t="str">
        <f>'MRC NP, CWE NP, P'!A4684</f>
        <v>3a_hist</v>
      </c>
      <c r="B4684" s="43" t="str">
        <f>'MRC NP, CWE NP, P'!B4684</f>
        <v>E</v>
      </c>
      <c r="C4684" s="43" t="str">
        <f>'MRC NP, CWE NP, P'!C4684</f>
        <v>Interseason</v>
      </c>
      <c r="D4684" s="43" t="str">
        <f>'MRC NP, CWE NP, P'!D4684</f>
        <v>Weekday</v>
      </c>
      <c r="E4684" s="43">
        <f>'MRC NP, CWE NP, P'!E4684</f>
        <v>20190418</v>
      </c>
      <c r="F4684" s="43">
        <f>'MRC NP, CWE NP, P'!F4684</f>
        <v>3</v>
      </c>
      <c r="G4684" s="83">
        <v>0</v>
      </c>
      <c r="H4684" s="83">
        <v>0</v>
      </c>
      <c r="I4684" s="83">
        <v>0</v>
      </c>
      <c r="J4684" s="83">
        <v>0</v>
      </c>
      <c r="K4684" s="83">
        <v>0</v>
      </c>
      <c r="L4684" s="84">
        <v>0</v>
      </c>
      <c r="M4684">
        <v>1</v>
      </c>
    </row>
    <row r="4685" spans="1:13" ht="15" x14ac:dyDescent="0.25">
      <c r="A4685" s="42" t="str">
        <f>'MRC NP, CWE NP, P'!A4685</f>
        <v>3a_hist</v>
      </c>
      <c r="B4685" s="43" t="str">
        <f>'MRC NP, CWE NP, P'!B4685</f>
        <v>E</v>
      </c>
      <c r="C4685" s="43" t="str">
        <f>'MRC NP, CWE NP, P'!C4685</f>
        <v>Interseason</v>
      </c>
      <c r="D4685" s="43" t="str">
        <f>'MRC NP, CWE NP, P'!D4685</f>
        <v>Weekday</v>
      </c>
      <c r="E4685" s="43">
        <f>'MRC NP, CWE NP, P'!E4685</f>
        <v>20190418</v>
      </c>
      <c r="F4685" s="43">
        <f>'MRC NP, CWE NP, P'!F4685</f>
        <v>4</v>
      </c>
      <c r="G4685" s="83">
        <v>0</v>
      </c>
      <c r="H4685" s="83">
        <v>0</v>
      </c>
      <c r="I4685" s="83">
        <v>0</v>
      </c>
      <c r="J4685" s="83">
        <v>0</v>
      </c>
      <c r="K4685" s="83">
        <v>0</v>
      </c>
      <c r="L4685" s="84">
        <v>0</v>
      </c>
      <c r="M4685">
        <v>1</v>
      </c>
    </row>
    <row r="4686" spans="1:13" ht="15" x14ac:dyDescent="0.25">
      <c r="A4686" s="42" t="str">
        <f>'MRC NP, CWE NP, P'!A4686</f>
        <v>3a_hist</v>
      </c>
      <c r="B4686" s="43" t="str">
        <f>'MRC NP, CWE NP, P'!B4686</f>
        <v>E</v>
      </c>
      <c r="C4686" s="43" t="str">
        <f>'MRC NP, CWE NP, P'!C4686</f>
        <v>Interseason</v>
      </c>
      <c r="D4686" s="43" t="str">
        <f>'MRC NP, CWE NP, P'!D4686</f>
        <v>Weekday</v>
      </c>
      <c r="E4686" s="43">
        <f>'MRC NP, CWE NP, P'!E4686</f>
        <v>20190418</v>
      </c>
      <c r="F4686" s="43">
        <f>'MRC NP, CWE NP, P'!F4686</f>
        <v>5</v>
      </c>
      <c r="G4686" s="83">
        <v>0</v>
      </c>
      <c r="H4686" s="83">
        <v>0</v>
      </c>
      <c r="I4686" s="83">
        <v>0</v>
      </c>
      <c r="J4686" s="83">
        <v>0</v>
      </c>
      <c r="K4686" s="83">
        <v>0</v>
      </c>
      <c r="L4686" s="84">
        <v>0</v>
      </c>
      <c r="M4686">
        <v>1</v>
      </c>
    </row>
    <row r="4687" spans="1:13" ht="15" x14ac:dyDescent="0.25">
      <c r="A4687" s="42" t="str">
        <f>'MRC NP, CWE NP, P'!A4687</f>
        <v>3a_hist</v>
      </c>
      <c r="B4687" s="43" t="str">
        <f>'MRC NP, CWE NP, P'!B4687</f>
        <v>E</v>
      </c>
      <c r="C4687" s="43" t="str">
        <f>'MRC NP, CWE NP, P'!C4687</f>
        <v>Interseason</v>
      </c>
      <c r="D4687" s="43" t="str">
        <f>'MRC NP, CWE NP, P'!D4687</f>
        <v>Weekday</v>
      </c>
      <c r="E4687" s="43">
        <f>'MRC NP, CWE NP, P'!E4687</f>
        <v>20190418</v>
      </c>
      <c r="F4687" s="43">
        <f>'MRC NP, CWE NP, P'!F4687</f>
        <v>6</v>
      </c>
      <c r="G4687" s="83">
        <v>0</v>
      </c>
      <c r="H4687" s="83">
        <v>0</v>
      </c>
      <c r="I4687" s="83">
        <v>0</v>
      </c>
      <c r="J4687" s="83">
        <v>0</v>
      </c>
      <c r="K4687" s="83">
        <v>0</v>
      </c>
      <c r="L4687" s="84">
        <v>0</v>
      </c>
      <c r="M4687">
        <v>1</v>
      </c>
    </row>
    <row r="4688" spans="1:13" ht="15" x14ac:dyDescent="0.25">
      <c r="A4688" s="42" t="str">
        <f>'MRC NP, CWE NP, P'!A4688</f>
        <v>3a_hist</v>
      </c>
      <c r="B4688" s="43" t="str">
        <f>'MRC NP, CWE NP, P'!B4688</f>
        <v>E</v>
      </c>
      <c r="C4688" s="43" t="str">
        <f>'MRC NP, CWE NP, P'!C4688</f>
        <v>Interseason</v>
      </c>
      <c r="D4688" s="43" t="str">
        <f>'MRC NP, CWE NP, P'!D4688</f>
        <v>Weekday</v>
      </c>
      <c r="E4688" s="43">
        <f>'MRC NP, CWE NP, P'!E4688</f>
        <v>20190418</v>
      </c>
      <c r="F4688" s="43">
        <f>'MRC NP, CWE NP, P'!F4688</f>
        <v>7</v>
      </c>
      <c r="G4688" s="83">
        <v>0</v>
      </c>
      <c r="H4688" s="83">
        <v>0</v>
      </c>
      <c r="I4688" s="83">
        <v>0</v>
      </c>
      <c r="J4688" s="83">
        <v>0</v>
      </c>
      <c r="K4688" s="83">
        <v>0</v>
      </c>
      <c r="L4688" s="84">
        <v>0</v>
      </c>
      <c r="M4688">
        <v>1</v>
      </c>
    </row>
    <row r="4689" spans="1:13" ht="15" x14ac:dyDescent="0.25">
      <c r="A4689" s="42" t="str">
        <f>'MRC NP, CWE NP, P'!A4689</f>
        <v>3a_hist</v>
      </c>
      <c r="B4689" s="43" t="str">
        <f>'MRC NP, CWE NP, P'!B4689</f>
        <v>E</v>
      </c>
      <c r="C4689" s="43" t="str">
        <f>'MRC NP, CWE NP, P'!C4689</f>
        <v>Interseason</v>
      </c>
      <c r="D4689" s="43" t="str">
        <f>'MRC NP, CWE NP, P'!D4689</f>
        <v>Weekday</v>
      </c>
      <c r="E4689" s="43">
        <f>'MRC NP, CWE NP, P'!E4689</f>
        <v>20190418</v>
      </c>
      <c r="F4689" s="43">
        <f>'MRC NP, CWE NP, P'!F4689</f>
        <v>8</v>
      </c>
      <c r="G4689" s="83">
        <v>0</v>
      </c>
      <c r="H4689" s="83">
        <v>0</v>
      </c>
      <c r="I4689" s="83">
        <v>0</v>
      </c>
      <c r="J4689" s="83">
        <v>0</v>
      </c>
      <c r="K4689" s="83">
        <v>0</v>
      </c>
      <c r="L4689" s="84">
        <v>0</v>
      </c>
      <c r="M4689">
        <v>1</v>
      </c>
    </row>
    <row r="4690" spans="1:13" ht="15" x14ac:dyDescent="0.25">
      <c r="A4690" s="42" t="str">
        <f>'MRC NP, CWE NP, P'!A4690</f>
        <v>3a_hist</v>
      </c>
      <c r="B4690" s="43" t="str">
        <f>'MRC NP, CWE NP, P'!B4690</f>
        <v>E</v>
      </c>
      <c r="C4690" s="43" t="str">
        <f>'MRC NP, CWE NP, P'!C4690</f>
        <v>Interseason</v>
      </c>
      <c r="D4690" s="43" t="str">
        <f>'MRC NP, CWE NP, P'!D4690</f>
        <v>Weekday</v>
      </c>
      <c r="E4690" s="43">
        <f>'MRC NP, CWE NP, P'!E4690</f>
        <v>20190418</v>
      </c>
      <c r="F4690" s="43">
        <f>'MRC NP, CWE NP, P'!F4690</f>
        <v>9</v>
      </c>
      <c r="G4690" s="83">
        <v>0.11999999999999744</v>
      </c>
      <c r="H4690" s="83">
        <v>-0.5800000000000054</v>
      </c>
      <c r="I4690" s="83">
        <v>-0.96000000000000085</v>
      </c>
      <c r="J4690" s="83">
        <v>-0.25999999999999801</v>
      </c>
      <c r="K4690" s="83">
        <v>-7.9999999999998295E-2</v>
      </c>
      <c r="L4690" s="84">
        <v>0.96000000000000085</v>
      </c>
      <c r="M4690">
        <v>5</v>
      </c>
    </row>
    <row r="4691" spans="1:13" ht="15" x14ac:dyDescent="0.25">
      <c r="A4691" s="42" t="str">
        <f>'MRC NP, CWE NP, P'!A4691</f>
        <v>3a_hist</v>
      </c>
      <c r="B4691" s="43" t="str">
        <f>'MRC NP, CWE NP, P'!B4691</f>
        <v>E</v>
      </c>
      <c r="C4691" s="43" t="str">
        <f>'MRC NP, CWE NP, P'!C4691</f>
        <v>Interseason</v>
      </c>
      <c r="D4691" s="43" t="str">
        <f>'MRC NP, CWE NP, P'!D4691</f>
        <v>Weekday</v>
      </c>
      <c r="E4691" s="43">
        <f>'MRC NP, CWE NP, P'!E4691</f>
        <v>20190418</v>
      </c>
      <c r="F4691" s="43">
        <f>'MRC NP, CWE NP, P'!F4691</f>
        <v>10</v>
      </c>
      <c r="G4691" s="83">
        <v>0</v>
      </c>
      <c r="H4691" s="83">
        <v>0</v>
      </c>
      <c r="I4691" s="83">
        <v>0</v>
      </c>
      <c r="J4691" s="83">
        <v>0</v>
      </c>
      <c r="K4691" s="83">
        <v>0</v>
      </c>
      <c r="L4691" s="84">
        <v>0</v>
      </c>
      <c r="M4691">
        <v>1</v>
      </c>
    </row>
    <row r="4692" spans="1:13" ht="15" x14ac:dyDescent="0.25">
      <c r="A4692" s="42" t="str">
        <f>'MRC NP, CWE NP, P'!A4692</f>
        <v>3a_hist</v>
      </c>
      <c r="B4692" s="43" t="str">
        <f>'MRC NP, CWE NP, P'!B4692</f>
        <v>E</v>
      </c>
      <c r="C4692" s="43" t="str">
        <f>'MRC NP, CWE NP, P'!C4692</f>
        <v>Interseason</v>
      </c>
      <c r="D4692" s="43" t="str">
        <f>'MRC NP, CWE NP, P'!D4692</f>
        <v>Weekday</v>
      </c>
      <c r="E4692" s="43">
        <f>'MRC NP, CWE NP, P'!E4692</f>
        <v>20190418</v>
      </c>
      <c r="F4692" s="43">
        <f>'MRC NP, CWE NP, P'!F4692</f>
        <v>11</v>
      </c>
      <c r="G4692" s="83">
        <v>0</v>
      </c>
      <c r="H4692" s="83">
        <v>0</v>
      </c>
      <c r="I4692" s="83">
        <v>0</v>
      </c>
      <c r="J4692" s="83">
        <v>0</v>
      </c>
      <c r="K4692" s="83">
        <v>0</v>
      </c>
      <c r="L4692" s="84">
        <v>0</v>
      </c>
      <c r="M4692">
        <v>1</v>
      </c>
    </row>
    <row r="4693" spans="1:13" ht="15" x14ac:dyDescent="0.25">
      <c r="A4693" s="42" t="str">
        <f>'MRC NP, CWE NP, P'!A4693</f>
        <v>3a_hist</v>
      </c>
      <c r="B4693" s="43" t="str">
        <f>'MRC NP, CWE NP, P'!B4693</f>
        <v>E</v>
      </c>
      <c r="C4693" s="43" t="str">
        <f>'MRC NP, CWE NP, P'!C4693</f>
        <v>Interseason</v>
      </c>
      <c r="D4693" s="43" t="str">
        <f>'MRC NP, CWE NP, P'!D4693</f>
        <v>Weekday</v>
      </c>
      <c r="E4693" s="43">
        <f>'MRC NP, CWE NP, P'!E4693</f>
        <v>20190418</v>
      </c>
      <c r="F4693" s="43">
        <f>'MRC NP, CWE NP, P'!F4693</f>
        <v>12</v>
      </c>
      <c r="G4693" s="83">
        <v>0</v>
      </c>
      <c r="H4693" s="83">
        <v>0</v>
      </c>
      <c r="I4693" s="83">
        <v>0</v>
      </c>
      <c r="J4693" s="83">
        <v>0</v>
      </c>
      <c r="K4693" s="83">
        <v>0</v>
      </c>
      <c r="L4693" s="84">
        <v>0</v>
      </c>
      <c r="M4693">
        <v>1</v>
      </c>
    </row>
    <row r="4694" spans="1:13" ht="15" x14ac:dyDescent="0.25">
      <c r="A4694" s="42" t="str">
        <f>'MRC NP, CWE NP, P'!A4694</f>
        <v>3a_hist</v>
      </c>
      <c r="B4694" s="43" t="str">
        <f>'MRC NP, CWE NP, P'!B4694</f>
        <v>E</v>
      </c>
      <c r="C4694" s="43" t="str">
        <f>'MRC NP, CWE NP, P'!C4694</f>
        <v>Interseason</v>
      </c>
      <c r="D4694" s="43" t="str">
        <f>'MRC NP, CWE NP, P'!D4694</f>
        <v>Weekday</v>
      </c>
      <c r="E4694" s="43">
        <f>'MRC NP, CWE NP, P'!E4694</f>
        <v>20190418</v>
      </c>
      <c r="F4694" s="43">
        <f>'MRC NP, CWE NP, P'!F4694</f>
        <v>13</v>
      </c>
      <c r="G4694" s="83">
        <v>-0.21999999999999886</v>
      </c>
      <c r="H4694" s="83">
        <v>-4.9999999999997158E-2</v>
      </c>
      <c r="I4694" s="83">
        <v>-3.9999999999999147E-2</v>
      </c>
      <c r="J4694" s="83">
        <v>-0.21000000000000085</v>
      </c>
      <c r="K4694" s="83">
        <v>-0.17000000000000171</v>
      </c>
      <c r="L4694" s="84">
        <v>0.21999999999999886</v>
      </c>
      <c r="M4694">
        <v>5</v>
      </c>
    </row>
    <row r="4695" spans="1:13" ht="15" x14ac:dyDescent="0.25">
      <c r="A4695" s="42" t="str">
        <f>'MRC NP, CWE NP, P'!A4695</f>
        <v>3a_hist</v>
      </c>
      <c r="B4695" s="43" t="str">
        <f>'MRC NP, CWE NP, P'!B4695</f>
        <v>E</v>
      </c>
      <c r="C4695" s="43" t="str">
        <f>'MRC NP, CWE NP, P'!C4695</f>
        <v>Interseason</v>
      </c>
      <c r="D4695" s="43" t="str">
        <f>'MRC NP, CWE NP, P'!D4695</f>
        <v>Weekday</v>
      </c>
      <c r="E4695" s="43">
        <f>'MRC NP, CWE NP, P'!E4695</f>
        <v>20190418</v>
      </c>
      <c r="F4695" s="43">
        <f>'MRC NP, CWE NP, P'!F4695</f>
        <v>14</v>
      </c>
      <c r="G4695" s="83">
        <v>-0.58999999999999631</v>
      </c>
      <c r="H4695" s="83">
        <v>-3.0599999999999952</v>
      </c>
      <c r="I4695" s="83">
        <v>-7.27</v>
      </c>
      <c r="J4695" s="83">
        <v>-4.8000000000000007</v>
      </c>
      <c r="K4695" s="83">
        <v>-7.8499999999999979</v>
      </c>
      <c r="L4695" s="84">
        <v>7.8499999999999979</v>
      </c>
      <c r="M4695">
        <v>5</v>
      </c>
    </row>
    <row r="4696" spans="1:13" ht="15" x14ac:dyDescent="0.25">
      <c r="A4696" s="42" t="str">
        <f>'MRC NP, CWE NP, P'!A4696</f>
        <v>3a_hist</v>
      </c>
      <c r="B4696" s="43" t="str">
        <f>'MRC NP, CWE NP, P'!B4696</f>
        <v>E</v>
      </c>
      <c r="C4696" s="43" t="str">
        <f>'MRC NP, CWE NP, P'!C4696</f>
        <v>Interseason</v>
      </c>
      <c r="D4696" s="43" t="str">
        <f>'MRC NP, CWE NP, P'!D4696</f>
        <v>Weekday</v>
      </c>
      <c r="E4696" s="43">
        <f>'MRC NP, CWE NP, P'!E4696</f>
        <v>20190418</v>
      </c>
      <c r="F4696" s="43">
        <f>'MRC NP, CWE NP, P'!F4696</f>
        <v>15</v>
      </c>
      <c r="G4696" s="83">
        <v>-1.4299999999999997</v>
      </c>
      <c r="H4696" s="83">
        <v>-3.1300000000000026</v>
      </c>
      <c r="I4696" s="83">
        <v>-8.879999999999999</v>
      </c>
      <c r="J4696" s="83">
        <v>-7.1799999999999962</v>
      </c>
      <c r="K4696" s="83">
        <v>-10.870000000000001</v>
      </c>
      <c r="L4696" s="84">
        <v>10.870000000000001</v>
      </c>
      <c r="M4696">
        <v>5</v>
      </c>
    </row>
    <row r="4697" spans="1:13" ht="15" x14ac:dyDescent="0.25">
      <c r="A4697" s="42" t="str">
        <f>'MRC NP, CWE NP, P'!A4697</f>
        <v>3a_hist</v>
      </c>
      <c r="B4697" s="43" t="str">
        <f>'MRC NP, CWE NP, P'!B4697</f>
        <v>E</v>
      </c>
      <c r="C4697" s="43" t="str">
        <f>'MRC NP, CWE NP, P'!C4697</f>
        <v>Interseason</v>
      </c>
      <c r="D4697" s="43" t="str">
        <f>'MRC NP, CWE NP, P'!D4697</f>
        <v>Weekday</v>
      </c>
      <c r="E4697" s="43">
        <f>'MRC NP, CWE NP, P'!E4697</f>
        <v>20190418</v>
      </c>
      <c r="F4697" s="43">
        <f>'MRC NP, CWE NP, P'!F4697</f>
        <v>16</v>
      </c>
      <c r="G4697" s="83">
        <v>0</v>
      </c>
      <c r="H4697" s="83">
        <v>-2.3299999999999983</v>
      </c>
      <c r="I4697" s="83">
        <v>-4.8599999999999994</v>
      </c>
      <c r="J4697" s="83">
        <v>-2.5300000000000011</v>
      </c>
      <c r="K4697" s="83">
        <v>-7.7800000000000011</v>
      </c>
      <c r="L4697" s="84">
        <v>7.7800000000000011</v>
      </c>
      <c r="M4697">
        <v>4</v>
      </c>
    </row>
    <row r="4698" spans="1:13" ht="15" x14ac:dyDescent="0.25">
      <c r="A4698" s="42" t="str">
        <f>'MRC NP, CWE NP, P'!A4698</f>
        <v>3a_hist</v>
      </c>
      <c r="B4698" s="43" t="str">
        <f>'MRC NP, CWE NP, P'!B4698</f>
        <v>E</v>
      </c>
      <c r="C4698" s="43" t="str">
        <f>'MRC NP, CWE NP, P'!C4698</f>
        <v>Interseason</v>
      </c>
      <c r="D4698" s="43" t="str">
        <f>'MRC NP, CWE NP, P'!D4698</f>
        <v>Weekday</v>
      </c>
      <c r="E4698" s="43">
        <f>'MRC NP, CWE NP, P'!E4698</f>
        <v>20190418</v>
      </c>
      <c r="F4698" s="43">
        <f>'MRC NP, CWE NP, P'!F4698</f>
        <v>17</v>
      </c>
      <c r="G4698" s="83">
        <v>8.9999999999996305E-2</v>
      </c>
      <c r="H4698" s="83">
        <v>-0.57000000000000028</v>
      </c>
      <c r="I4698" s="83">
        <v>-0.85999999999999943</v>
      </c>
      <c r="J4698" s="83">
        <v>-0.20000000000000284</v>
      </c>
      <c r="K4698" s="83">
        <v>-7.9999999999998295E-2</v>
      </c>
      <c r="L4698" s="84">
        <v>0.85999999999999943</v>
      </c>
      <c r="M4698">
        <v>5</v>
      </c>
    </row>
    <row r="4699" spans="1:13" ht="15" x14ac:dyDescent="0.25">
      <c r="A4699" s="42" t="str">
        <f>'MRC NP, CWE NP, P'!A4699</f>
        <v>3a_hist</v>
      </c>
      <c r="B4699" s="43" t="str">
        <f>'MRC NP, CWE NP, P'!B4699</f>
        <v>E</v>
      </c>
      <c r="C4699" s="43" t="str">
        <f>'MRC NP, CWE NP, P'!C4699</f>
        <v>Interseason</v>
      </c>
      <c r="D4699" s="43" t="str">
        <f>'MRC NP, CWE NP, P'!D4699</f>
        <v>Weekday</v>
      </c>
      <c r="E4699" s="43">
        <f>'MRC NP, CWE NP, P'!E4699</f>
        <v>20190418</v>
      </c>
      <c r="F4699" s="43">
        <f>'MRC NP, CWE NP, P'!F4699</f>
        <v>18</v>
      </c>
      <c r="G4699" s="83">
        <v>0</v>
      </c>
      <c r="H4699" s="83">
        <v>0</v>
      </c>
      <c r="I4699" s="83">
        <v>0</v>
      </c>
      <c r="J4699" s="83">
        <v>0</v>
      </c>
      <c r="K4699" s="83">
        <v>0</v>
      </c>
      <c r="L4699" s="84">
        <v>0</v>
      </c>
      <c r="M4699">
        <v>1</v>
      </c>
    </row>
    <row r="4700" spans="1:13" ht="15" x14ac:dyDescent="0.25">
      <c r="A4700" s="42" t="str">
        <f>'MRC NP, CWE NP, P'!A4700</f>
        <v>3a_hist</v>
      </c>
      <c r="B4700" s="43" t="str">
        <f>'MRC NP, CWE NP, P'!B4700</f>
        <v>E</v>
      </c>
      <c r="C4700" s="43" t="str">
        <f>'MRC NP, CWE NP, P'!C4700</f>
        <v>Interseason</v>
      </c>
      <c r="D4700" s="43" t="str">
        <f>'MRC NP, CWE NP, P'!D4700</f>
        <v>Weekday</v>
      </c>
      <c r="E4700" s="43">
        <f>'MRC NP, CWE NP, P'!E4700</f>
        <v>20190418</v>
      </c>
      <c r="F4700" s="43">
        <f>'MRC NP, CWE NP, P'!F4700</f>
        <v>19</v>
      </c>
      <c r="G4700" s="83">
        <v>0</v>
      </c>
      <c r="H4700" s="83">
        <v>0</v>
      </c>
      <c r="I4700" s="83">
        <v>0</v>
      </c>
      <c r="J4700" s="83">
        <v>0</v>
      </c>
      <c r="K4700" s="83">
        <v>0</v>
      </c>
      <c r="L4700" s="84">
        <v>0</v>
      </c>
      <c r="M4700">
        <v>1</v>
      </c>
    </row>
    <row r="4701" spans="1:13" ht="15" x14ac:dyDescent="0.25">
      <c r="A4701" s="42" t="str">
        <f>'MRC NP, CWE NP, P'!A4701</f>
        <v>3a_hist</v>
      </c>
      <c r="B4701" s="43" t="str">
        <f>'MRC NP, CWE NP, P'!B4701</f>
        <v>E</v>
      </c>
      <c r="C4701" s="43" t="str">
        <f>'MRC NP, CWE NP, P'!C4701</f>
        <v>Interseason</v>
      </c>
      <c r="D4701" s="43" t="str">
        <f>'MRC NP, CWE NP, P'!D4701</f>
        <v>Weekday</v>
      </c>
      <c r="E4701" s="43">
        <f>'MRC NP, CWE NP, P'!E4701</f>
        <v>20190418</v>
      </c>
      <c r="F4701" s="43">
        <f>'MRC NP, CWE NP, P'!F4701</f>
        <v>20</v>
      </c>
      <c r="G4701" s="83">
        <v>0</v>
      </c>
      <c r="H4701" s="83">
        <v>0</v>
      </c>
      <c r="I4701" s="83">
        <v>0</v>
      </c>
      <c r="J4701" s="83">
        <v>0</v>
      </c>
      <c r="K4701" s="83">
        <v>0</v>
      </c>
      <c r="L4701" s="84">
        <v>0</v>
      </c>
      <c r="M4701">
        <v>1</v>
      </c>
    </row>
    <row r="4702" spans="1:13" ht="15" x14ac:dyDescent="0.25">
      <c r="A4702" s="42" t="str">
        <f>'MRC NP, CWE NP, P'!A4702</f>
        <v>3a_hist</v>
      </c>
      <c r="B4702" s="43" t="str">
        <f>'MRC NP, CWE NP, P'!B4702</f>
        <v>E</v>
      </c>
      <c r="C4702" s="43" t="str">
        <f>'MRC NP, CWE NP, P'!C4702</f>
        <v>Interseason</v>
      </c>
      <c r="D4702" s="43" t="str">
        <f>'MRC NP, CWE NP, P'!D4702</f>
        <v>Weekday</v>
      </c>
      <c r="E4702" s="43">
        <f>'MRC NP, CWE NP, P'!E4702</f>
        <v>20190418</v>
      </c>
      <c r="F4702" s="43">
        <f>'MRC NP, CWE NP, P'!F4702</f>
        <v>21</v>
      </c>
      <c r="G4702" s="83">
        <v>0</v>
      </c>
      <c r="H4702" s="83">
        <v>0</v>
      </c>
      <c r="I4702" s="83">
        <v>0</v>
      </c>
      <c r="J4702" s="83">
        <v>0</v>
      </c>
      <c r="K4702" s="83">
        <v>0</v>
      </c>
      <c r="L4702" s="84">
        <v>0</v>
      </c>
      <c r="M4702">
        <v>1</v>
      </c>
    </row>
    <row r="4703" spans="1:13" ht="15" x14ac:dyDescent="0.25">
      <c r="A4703" s="42" t="str">
        <f>'MRC NP, CWE NP, P'!A4703</f>
        <v>3a_hist</v>
      </c>
      <c r="B4703" s="43" t="str">
        <f>'MRC NP, CWE NP, P'!B4703</f>
        <v>E</v>
      </c>
      <c r="C4703" s="43" t="str">
        <f>'MRC NP, CWE NP, P'!C4703</f>
        <v>Interseason</v>
      </c>
      <c r="D4703" s="43" t="str">
        <f>'MRC NP, CWE NP, P'!D4703</f>
        <v>Weekday</v>
      </c>
      <c r="E4703" s="43">
        <f>'MRC NP, CWE NP, P'!E4703</f>
        <v>20190418</v>
      </c>
      <c r="F4703" s="43">
        <f>'MRC NP, CWE NP, P'!F4703</f>
        <v>22</v>
      </c>
      <c r="G4703" s="83">
        <v>0.46999999999999886</v>
      </c>
      <c r="H4703" s="83">
        <v>-0.37999999999999545</v>
      </c>
      <c r="I4703" s="83">
        <v>-1.5599999999999952</v>
      </c>
      <c r="J4703" s="83">
        <v>-0.71000000000000085</v>
      </c>
      <c r="K4703" s="83">
        <v>-0.29999999999999716</v>
      </c>
      <c r="L4703" s="84">
        <v>1.5599999999999952</v>
      </c>
      <c r="M4703">
        <v>5</v>
      </c>
    </row>
    <row r="4704" spans="1:13" ht="15" x14ac:dyDescent="0.25">
      <c r="A4704" s="42" t="str">
        <f>'MRC NP, CWE NP, P'!A4704</f>
        <v>3a_hist</v>
      </c>
      <c r="B4704" s="43" t="str">
        <f>'MRC NP, CWE NP, P'!B4704</f>
        <v>E</v>
      </c>
      <c r="C4704" s="43" t="str">
        <f>'MRC NP, CWE NP, P'!C4704</f>
        <v>Interseason</v>
      </c>
      <c r="D4704" s="43" t="str">
        <f>'MRC NP, CWE NP, P'!D4704</f>
        <v>Weekday</v>
      </c>
      <c r="E4704" s="43">
        <f>'MRC NP, CWE NP, P'!E4704</f>
        <v>20190418</v>
      </c>
      <c r="F4704" s="43">
        <f>'MRC NP, CWE NP, P'!F4704</f>
        <v>23</v>
      </c>
      <c r="G4704" s="83">
        <v>0</v>
      </c>
      <c r="H4704" s="83">
        <v>0</v>
      </c>
      <c r="I4704" s="83">
        <v>0</v>
      </c>
      <c r="J4704" s="83">
        <v>0</v>
      </c>
      <c r="K4704" s="83">
        <v>0</v>
      </c>
      <c r="L4704" s="84">
        <v>0</v>
      </c>
      <c r="M4704">
        <v>1</v>
      </c>
    </row>
    <row r="4705" spans="1:13" ht="15" x14ac:dyDescent="0.25">
      <c r="A4705" s="42" t="str">
        <f>'MRC NP, CWE NP, P'!A4705</f>
        <v>3a_hist</v>
      </c>
      <c r="B4705" s="43" t="str">
        <f>'MRC NP, CWE NP, P'!B4705</f>
        <v>E</v>
      </c>
      <c r="C4705" s="43" t="str">
        <f>'MRC NP, CWE NP, P'!C4705</f>
        <v>Interseason</v>
      </c>
      <c r="D4705" s="43" t="str">
        <f>'MRC NP, CWE NP, P'!D4705</f>
        <v>Weekday</v>
      </c>
      <c r="E4705" s="43">
        <f>'MRC NP, CWE NP, P'!E4705</f>
        <v>20190418</v>
      </c>
      <c r="F4705" s="43">
        <f>'MRC NP, CWE NP, P'!F4705</f>
        <v>24</v>
      </c>
      <c r="G4705" s="83">
        <v>0.17999999999999972</v>
      </c>
      <c r="H4705" s="83">
        <v>2.0000000000003126E-2</v>
      </c>
      <c r="I4705" s="83">
        <v>-0.42999999999999972</v>
      </c>
      <c r="J4705" s="83">
        <v>-0.27000000000000313</v>
      </c>
      <c r="K4705" s="83">
        <v>-0.10999999999999943</v>
      </c>
      <c r="L4705" s="84">
        <v>0.45000000000000284</v>
      </c>
      <c r="M4705">
        <v>5</v>
      </c>
    </row>
    <row r="4706" spans="1:13" ht="15" x14ac:dyDescent="0.25">
      <c r="A4706" s="42" t="str">
        <f>'MRC NP, CWE NP, P'!A4706</f>
        <v>3a_hist</v>
      </c>
      <c r="B4706" s="43" t="str">
        <f>'MRC NP, CWE NP, P'!B4706</f>
        <v>H</v>
      </c>
      <c r="C4706" s="43" t="str">
        <f>'MRC NP, CWE NP, P'!C4706</f>
        <v>Interseason</v>
      </c>
      <c r="D4706" s="43" t="str">
        <f>'MRC NP, CWE NP, P'!D4706</f>
        <v>Weekend</v>
      </c>
      <c r="E4706" s="43">
        <f>'MRC NP, CWE NP, P'!E4706</f>
        <v>20190419</v>
      </c>
      <c r="F4706" s="43">
        <f>'MRC NP, CWE NP, P'!F4706</f>
        <v>1</v>
      </c>
      <c r="G4706" s="83">
        <v>0.63000000000000256</v>
      </c>
      <c r="H4706" s="83">
        <v>-4.1599999999999966</v>
      </c>
      <c r="I4706" s="83">
        <v>-5.8699999999999974</v>
      </c>
      <c r="J4706" s="83">
        <v>-1.0799999999999983</v>
      </c>
      <c r="K4706" s="83">
        <v>-3.0000000000001137E-2</v>
      </c>
      <c r="L4706" s="84">
        <v>5.8699999999999974</v>
      </c>
      <c r="M4706">
        <v>5</v>
      </c>
    </row>
    <row r="4707" spans="1:13" ht="15" x14ac:dyDescent="0.25">
      <c r="A4707" s="42" t="str">
        <f>'MRC NP, CWE NP, P'!A4707</f>
        <v>3a_hist</v>
      </c>
      <c r="B4707" s="43" t="str">
        <f>'MRC NP, CWE NP, P'!B4707</f>
        <v>H</v>
      </c>
      <c r="C4707" s="43" t="str">
        <f>'MRC NP, CWE NP, P'!C4707</f>
        <v>Interseason</v>
      </c>
      <c r="D4707" s="43" t="str">
        <f>'MRC NP, CWE NP, P'!D4707</f>
        <v>Weekend</v>
      </c>
      <c r="E4707" s="43">
        <f>'MRC NP, CWE NP, P'!E4707</f>
        <v>20190419</v>
      </c>
      <c r="F4707" s="43">
        <f>'MRC NP, CWE NP, P'!F4707</f>
        <v>2</v>
      </c>
      <c r="G4707" s="83">
        <v>0.81000000000000227</v>
      </c>
      <c r="H4707" s="83">
        <v>-4.8599999999999994</v>
      </c>
      <c r="I4707" s="83">
        <v>-7.1199999999999974</v>
      </c>
      <c r="J4707" s="83">
        <v>-1.4499999999999957</v>
      </c>
      <c r="K4707" s="83">
        <v>-0.44999999999999574</v>
      </c>
      <c r="L4707" s="84">
        <v>7.1199999999999974</v>
      </c>
      <c r="M4707">
        <v>5</v>
      </c>
    </row>
    <row r="4708" spans="1:13" ht="15" x14ac:dyDescent="0.25">
      <c r="A4708" s="42" t="str">
        <f>'MRC NP, CWE NP, P'!A4708</f>
        <v>3a_hist</v>
      </c>
      <c r="B4708" s="43" t="str">
        <f>'MRC NP, CWE NP, P'!B4708</f>
        <v>H</v>
      </c>
      <c r="C4708" s="43" t="str">
        <f>'MRC NP, CWE NP, P'!C4708</f>
        <v>Interseason</v>
      </c>
      <c r="D4708" s="43" t="str">
        <f>'MRC NP, CWE NP, P'!D4708</f>
        <v>Weekend</v>
      </c>
      <c r="E4708" s="43">
        <f>'MRC NP, CWE NP, P'!E4708</f>
        <v>20190419</v>
      </c>
      <c r="F4708" s="43">
        <f>'MRC NP, CWE NP, P'!F4708</f>
        <v>3</v>
      </c>
      <c r="G4708" s="83">
        <v>7.9999999999998295E-2</v>
      </c>
      <c r="H4708" s="83">
        <v>-0.51999999999999602</v>
      </c>
      <c r="I4708" s="83">
        <v>-0.75999999999999801</v>
      </c>
      <c r="J4708" s="83">
        <v>-0.16000000000000369</v>
      </c>
      <c r="K4708" s="83">
        <v>-5.0000000000004263E-2</v>
      </c>
      <c r="L4708" s="84">
        <v>0.75999999999999801</v>
      </c>
      <c r="M4708">
        <v>5</v>
      </c>
    </row>
    <row r="4709" spans="1:13" ht="15" x14ac:dyDescent="0.25">
      <c r="A4709" s="42" t="str">
        <f>'MRC NP, CWE NP, P'!A4709</f>
        <v>3a_hist</v>
      </c>
      <c r="B4709" s="43" t="str">
        <f>'MRC NP, CWE NP, P'!B4709</f>
        <v>H</v>
      </c>
      <c r="C4709" s="43" t="str">
        <f>'MRC NP, CWE NP, P'!C4709</f>
        <v>Interseason</v>
      </c>
      <c r="D4709" s="43" t="str">
        <f>'MRC NP, CWE NP, P'!D4709</f>
        <v>Weekend</v>
      </c>
      <c r="E4709" s="43">
        <f>'MRC NP, CWE NP, P'!E4709</f>
        <v>20190419</v>
      </c>
      <c r="F4709" s="43">
        <f>'MRC NP, CWE NP, P'!F4709</f>
        <v>4</v>
      </c>
      <c r="G4709" s="83">
        <v>0.37999999999999901</v>
      </c>
      <c r="H4709" s="83">
        <v>-2.1700000000000017</v>
      </c>
      <c r="I4709" s="83">
        <v>-3.2300000000000004</v>
      </c>
      <c r="J4709" s="83">
        <v>-0.67999999999999972</v>
      </c>
      <c r="K4709" s="83">
        <v>-0.23999999999999844</v>
      </c>
      <c r="L4709" s="84">
        <v>3.2300000000000004</v>
      </c>
      <c r="M4709">
        <v>5</v>
      </c>
    </row>
    <row r="4710" spans="1:13" ht="15" x14ac:dyDescent="0.25">
      <c r="A4710" s="42" t="str">
        <f>'MRC NP, CWE NP, P'!A4710</f>
        <v>3a_hist</v>
      </c>
      <c r="B4710" s="43" t="str">
        <f>'MRC NP, CWE NP, P'!B4710</f>
        <v>H</v>
      </c>
      <c r="C4710" s="43" t="str">
        <f>'MRC NP, CWE NP, P'!C4710</f>
        <v>Interseason</v>
      </c>
      <c r="D4710" s="43" t="str">
        <f>'MRC NP, CWE NP, P'!D4710</f>
        <v>Weekend</v>
      </c>
      <c r="E4710" s="43">
        <f>'MRC NP, CWE NP, P'!E4710</f>
        <v>20190419</v>
      </c>
      <c r="F4710" s="43">
        <f>'MRC NP, CWE NP, P'!F4710</f>
        <v>5</v>
      </c>
      <c r="G4710" s="83">
        <v>0</v>
      </c>
      <c r="H4710" s="83">
        <v>0</v>
      </c>
      <c r="I4710" s="83">
        <v>0</v>
      </c>
      <c r="J4710" s="83">
        <v>0</v>
      </c>
      <c r="K4710" s="83">
        <v>0</v>
      </c>
      <c r="L4710" s="84">
        <v>0</v>
      </c>
      <c r="M4710">
        <v>1</v>
      </c>
    </row>
    <row r="4711" spans="1:13" ht="15" x14ac:dyDescent="0.25">
      <c r="A4711" s="42" t="str">
        <f>'MRC NP, CWE NP, P'!A4711</f>
        <v>3a_hist</v>
      </c>
      <c r="B4711" s="43" t="str">
        <f>'MRC NP, CWE NP, P'!B4711</f>
        <v>H</v>
      </c>
      <c r="C4711" s="43" t="str">
        <f>'MRC NP, CWE NP, P'!C4711</f>
        <v>Interseason</v>
      </c>
      <c r="D4711" s="43" t="str">
        <f>'MRC NP, CWE NP, P'!D4711</f>
        <v>Weekend</v>
      </c>
      <c r="E4711" s="43">
        <f>'MRC NP, CWE NP, P'!E4711</f>
        <v>20190419</v>
      </c>
      <c r="F4711" s="43">
        <f>'MRC NP, CWE NP, P'!F4711</f>
        <v>6</v>
      </c>
      <c r="G4711" s="83">
        <v>0</v>
      </c>
      <c r="H4711" s="83">
        <v>-3.0000000000001137E-2</v>
      </c>
      <c r="I4711" s="83">
        <v>-3.9999999999999147E-2</v>
      </c>
      <c r="J4711" s="83">
        <v>-9.9999999999980105E-3</v>
      </c>
      <c r="K4711" s="83">
        <v>0</v>
      </c>
      <c r="L4711" s="84">
        <v>3.9999999999999147E-2</v>
      </c>
      <c r="M4711">
        <v>3</v>
      </c>
    </row>
    <row r="4712" spans="1:13" ht="15" x14ac:dyDescent="0.25">
      <c r="A4712" s="42" t="str">
        <f>'MRC NP, CWE NP, P'!A4712</f>
        <v>3a_hist</v>
      </c>
      <c r="B4712" s="43" t="str">
        <f>'MRC NP, CWE NP, P'!B4712</f>
        <v>H</v>
      </c>
      <c r="C4712" s="43" t="str">
        <f>'MRC NP, CWE NP, P'!C4712</f>
        <v>Interseason</v>
      </c>
      <c r="D4712" s="43" t="str">
        <f>'MRC NP, CWE NP, P'!D4712</f>
        <v>Weekend</v>
      </c>
      <c r="E4712" s="43">
        <f>'MRC NP, CWE NP, P'!E4712</f>
        <v>20190419</v>
      </c>
      <c r="F4712" s="43">
        <f>'MRC NP, CWE NP, P'!F4712</f>
        <v>7</v>
      </c>
      <c r="G4712" s="83">
        <v>0.21999999999999886</v>
      </c>
      <c r="H4712" s="83">
        <v>-1.3200000000000003</v>
      </c>
      <c r="I4712" s="83">
        <v>-1.9500000000000028</v>
      </c>
      <c r="J4712" s="83">
        <v>-0.41000000000000369</v>
      </c>
      <c r="K4712" s="83">
        <v>-0.15000000000000568</v>
      </c>
      <c r="L4712" s="84">
        <v>1.9500000000000028</v>
      </c>
      <c r="M4712">
        <v>5</v>
      </c>
    </row>
    <row r="4713" spans="1:13" ht="15" x14ac:dyDescent="0.25">
      <c r="A4713" s="42" t="str">
        <f>'MRC NP, CWE NP, P'!A4713</f>
        <v>3a_hist</v>
      </c>
      <c r="B4713" s="43" t="str">
        <f>'MRC NP, CWE NP, P'!B4713</f>
        <v>H</v>
      </c>
      <c r="C4713" s="43" t="str">
        <f>'MRC NP, CWE NP, P'!C4713</f>
        <v>Interseason</v>
      </c>
      <c r="D4713" s="43" t="str">
        <f>'MRC NP, CWE NP, P'!D4713</f>
        <v>Weekend</v>
      </c>
      <c r="E4713" s="43">
        <f>'MRC NP, CWE NP, P'!E4713</f>
        <v>20190419</v>
      </c>
      <c r="F4713" s="43">
        <f>'MRC NP, CWE NP, P'!F4713</f>
        <v>8</v>
      </c>
      <c r="G4713" s="83">
        <v>1</v>
      </c>
      <c r="H4713" s="83">
        <v>-6.4099999999999966</v>
      </c>
      <c r="I4713" s="83">
        <v>-9.279999999999994</v>
      </c>
      <c r="J4713" s="83">
        <v>-1.8699999999999974</v>
      </c>
      <c r="K4713" s="83">
        <v>-0.68999999999999773</v>
      </c>
      <c r="L4713" s="84">
        <v>9.279999999999994</v>
      </c>
      <c r="M4713">
        <v>5</v>
      </c>
    </row>
    <row r="4714" spans="1:13" ht="15" x14ac:dyDescent="0.25">
      <c r="A4714" s="42" t="str">
        <f>'MRC NP, CWE NP, P'!A4714</f>
        <v>3a_hist</v>
      </c>
      <c r="B4714" s="43" t="str">
        <f>'MRC NP, CWE NP, P'!B4714</f>
        <v>H</v>
      </c>
      <c r="C4714" s="43" t="str">
        <f>'MRC NP, CWE NP, P'!C4714</f>
        <v>Interseason</v>
      </c>
      <c r="D4714" s="43" t="str">
        <f>'MRC NP, CWE NP, P'!D4714</f>
        <v>Weekend</v>
      </c>
      <c r="E4714" s="43">
        <f>'MRC NP, CWE NP, P'!E4714</f>
        <v>20190419</v>
      </c>
      <c r="F4714" s="43">
        <f>'MRC NP, CWE NP, P'!F4714</f>
        <v>9</v>
      </c>
      <c r="G4714" s="83">
        <v>0.67000000000000171</v>
      </c>
      <c r="H4714" s="83">
        <v>-4.2899999999999991</v>
      </c>
      <c r="I4714" s="83">
        <v>-6.2100000000000009</v>
      </c>
      <c r="J4714" s="83">
        <v>-1.25</v>
      </c>
      <c r="K4714" s="83">
        <v>-0.46000000000000085</v>
      </c>
      <c r="L4714" s="84">
        <v>6.2100000000000009</v>
      </c>
      <c r="M4714">
        <v>5</v>
      </c>
    </row>
    <row r="4715" spans="1:13" ht="15" x14ac:dyDescent="0.25">
      <c r="A4715" s="42" t="str">
        <f>'MRC NP, CWE NP, P'!A4715</f>
        <v>3a_hist</v>
      </c>
      <c r="B4715" s="43" t="str">
        <f>'MRC NP, CWE NP, P'!B4715</f>
        <v>H</v>
      </c>
      <c r="C4715" s="43" t="str">
        <f>'MRC NP, CWE NP, P'!C4715</f>
        <v>Interseason</v>
      </c>
      <c r="D4715" s="43" t="str">
        <f>'MRC NP, CWE NP, P'!D4715</f>
        <v>Weekend</v>
      </c>
      <c r="E4715" s="43">
        <f>'MRC NP, CWE NP, P'!E4715</f>
        <v>20190419</v>
      </c>
      <c r="F4715" s="43">
        <f>'MRC NP, CWE NP, P'!F4715</f>
        <v>10</v>
      </c>
      <c r="G4715" s="83">
        <v>1.740000000000002</v>
      </c>
      <c r="H4715" s="83">
        <v>-10.310000000000002</v>
      </c>
      <c r="I4715" s="83">
        <v>-15.450000000000003</v>
      </c>
      <c r="J4715" s="83">
        <v>-3.3999999999999986</v>
      </c>
      <c r="K4715" s="83">
        <v>-1.2800000000000011</v>
      </c>
      <c r="L4715" s="84">
        <v>15.450000000000003</v>
      </c>
      <c r="M4715">
        <v>5</v>
      </c>
    </row>
    <row r="4716" spans="1:13" ht="15" x14ac:dyDescent="0.25">
      <c r="A4716" s="42" t="str">
        <f>'MRC NP, CWE NP, P'!A4716</f>
        <v>3a_hist</v>
      </c>
      <c r="B4716" s="43" t="str">
        <f>'MRC NP, CWE NP, P'!B4716</f>
        <v>H</v>
      </c>
      <c r="C4716" s="43" t="str">
        <f>'MRC NP, CWE NP, P'!C4716</f>
        <v>Interseason</v>
      </c>
      <c r="D4716" s="43" t="str">
        <f>'MRC NP, CWE NP, P'!D4716</f>
        <v>Weekend</v>
      </c>
      <c r="E4716" s="43">
        <f>'MRC NP, CWE NP, P'!E4716</f>
        <v>20190419</v>
      </c>
      <c r="F4716" s="43">
        <f>'MRC NP, CWE NP, P'!F4716</f>
        <v>11</v>
      </c>
      <c r="G4716" s="83">
        <v>0.4199999999999946</v>
      </c>
      <c r="H4716" s="83">
        <v>-2.5100000000000051</v>
      </c>
      <c r="I4716" s="83">
        <v>-3.7600000000000051</v>
      </c>
      <c r="J4716" s="83">
        <v>-0.8300000000000054</v>
      </c>
      <c r="K4716" s="83">
        <v>-0.31000000000000227</v>
      </c>
      <c r="L4716" s="84">
        <v>3.7600000000000051</v>
      </c>
      <c r="M4716">
        <v>5</v>
      </c>
    </row>
    <row r="4717" spans="1:13" ht="15" x14ac:dyDescent="0.25">
      <c r="A4717" s="42" t="str">
        <f>'MRC NP, CWE NP, P'!A4717</f>
        <v>3a_hist</v>
      </c>
      <c r="B4717" s="43" t="str">
        <f>'MRC NP, CWE NP, P'!B4717</f>
        <v>H</v>
      </c>
      <c r="C4717" s="43" t="str">
        <f>'MRC NP, CWE NP, P'!C4717</f>
        <v>Interseason</v>
      </c>
      <c r="D4717" s="43" t="str">
        <f>'MRC NP, CWE NP, P'!D4717</f>
        <v>Weekend</v>
      </c>
      <c r="E4717" s="43">
        <f>'MRC NP, CWE NP, P'!E4717</f>
        <v>20190419</v>
      </c>
      <c r="F4717" s="43">
        <f>'MRC NP, CWE NP, P'!F4717</f>
        <v>12</v>
      </c>
      <c r="G4717" s="83">
        <v>1.9500000000000028</v>
      </c>
      <c r="H4717" s="83">
        <v>-13.25</v>
      </c>
      <c r="I4717" s="83">
        <v>-20.369999999999997</v>
      </c>
      <c r="J4717" s="83">
        <v>-5.1699999999999946</v>
      </c>
      <c r="K4717" s="83">
        <v>-7.3399999999999963</v>
      </c>
      <c r="L4717" s="84">
        <v>20.369999999999997</v>
      </c>
      <c r="M4717">
        <v>5</v>
      </c>
    </row>
    <row r="4718" spans="1:13" ht="15" x14ac:dyDescent="0.25">
      <c r="A4718" s="42" t="str">
        <f>'MRC NP, CWE NP, P'!A4718</f>
        <v>3a_hist</v>
      </c>
      <c r="B4718" s="43" t="str">
        <f>'MRC NP, CWE NP, P'!B4718</f>
        <v>H</v>
      </c>
      <c r="C4718" s="43" t="str">
        <f>'MRC NP, CWE NP, P'!C4718</f>
        <v>Interseason</v>
      </c>
      <c r="D4718" s="43" t="str">
        <f>'MRC NP, CWE NP, P'!D4718</f>
        <v>Weekend</v>
      </c>
      <c r="E4718" s="43">
        <f>'MRC NP, CWE NP, P'!E4718</f>
        <v>20190419</v>
      </c>
      <c r="F4718" s="43">
        <f>'MRC NP, CWE NP, P'!F4718</f>
        <v>13</v>
      </c>
      <c r="G4718" s="83">
        <v>-3.0299999999999976</v>
      </c>
      <c r="H4718" s="83">
        <v>-10.309999999999999</v>
      </c>
      <c r="I4718" s="83">
        <v>-16.690000000000001</v>
      </c>
      <c r="J4718" s="83">
        <v>-9.41</v>
      </c>
      <c r="K4718" s="83">
        <v>-8.5800000000000018</v>
      </c>
      <c r="L4718" s="84">
        <v>16.690000000000001</v>
      </c>
      <c r="M4718">
        <v>5</v>
      </c>
    </row>
    <row r="4719" spans="1:13" ht="15" x14ac:dyDescent="0.25">
      <c r="A4719" s="42" t="str">
        <f>'MRC NP, CWE NP, P'!A4719</f>
        <v>3a_hist</v>
      </c>
      <c r="B4719" s="43" t="str">
        <f>'MRC NP, CWE NP, P'!B4719</f>
        <v>H</v>
      </c>
      <c r="C4719" s="43" t="str">
        <f>'MRC NP, CWE NP, P'!C4719</f>
        <v>Interseason</v>
      </c>
      <c r="D4719" s="43" t="str">
        <f>'MRC NP, CWE NP, P'!D4719</f>
        <v>Weekend</v>
      </c>
      <c r="E4719" s="43">
        <f>'MRC NP, CWE NP, P'!E4719</f>
        <v>20190419</v>
      </c>
      <c r="F4719" s="43">
        <f>'MRC NP, CWE NP, P'!F4719</f>
        <v>14</v>
      </c>
      <c r="G4719" s="83">
        <v>4.9999999999997158E-2</v>
      </c>
      <c r="H4719" s="83">
        <v>-12.93</v>
      </c>
      <c r="I4719" s="83">
        <v>-31.43</v>
      </c>
      <c r="J4719" s="83">
        <v>-18.450000000000003</v>
      </c>
      <c r="K4719" s="83">
        <v>-22.93</v>
      </c>
      <c r="L4719" s="84">
        <v>31.43</v>
      </c>
      <c r="M4719">
        <v>5</v>
      </c>
    </row>
    <row r="4720" spans="1:13" ht="15" x14ac:dyDescent="0.25">
      <c r="A4720" s="42" t="str">
        <f>'MRC NP, CWE NP, P'!A4720</f>
        <v>3a_hist</v>
      </c>
      <c r="B4720" s="43" t="str">
        <f>'MRC NP, CWE NP, P'!B4720</f>
        <v>H</v>
      </c>
      <c r="C4720" s="43" t="str">
        <f>'MRC NP, CWE NP, P'!C4720</f>
        <v>Interseason</v>
      </c>
      <c r="D4720" s="43" t="str">
        <f>'MRC NP, CWE NP, P'!D4720</f>
        <v>Weekend</v>
      </c>
      <c r="E4720" s="43">
        <f>'MRC NP, CWE NP, P'!E4720</f>
        <v>20190419</v>
      </c>
      <c r="F4720" s="43">
        <f>'MRC NP, CWE NP, P'!F4720</f>
        <v>15</v>
      </c>
      <c r="G4720" s="83">
        <v>4.129999999999999</v>
      </c>
      <c r="H4720" s="83">
        <v>-10.5</v>
      </c>
      <c r="I4720" s="83">
        <v>-35.869999999999997</v>
      </c>
      <c r="J4720" s="83">
        <v>-21.24</v>
      </c>
      <c r="K4720" s="83">
        <v>-27.89</v>
      </c>
      <c r="L4720" s="84">
        <v>35.869999999999997</v>
      </c>
      <c r="M4720">
        <v>5</v>
      </c>
    </row>
    <row r="4721" spans="1:13" ht="15" x14ac:dyDescent="0.25">
      <c r="A4721" s="42" t="str">
        <f>'MRC NP, CWE NP, P'!A4721</f>
        <v>3a_hist</v>
      </c>
      <c r="B4721" s="43" t="str">
        <f>'MRC NP, CWE NP, P'!B4721</f>
        <v>H</v>
      </c>
      <c r="C4721" s="43" t="str">
        <f>'MRC NP, CWE NP, P'!C4721</f>
        <v>Interseason</v>
      </c>
      <c r="D4721" s="43" t="str">
        <f>'MRC NP, CWE NP, P'!D4721</f>
        <v>Weekend</v>
      </c>
      <c r="E4721" s="43">
        <f>'MRC NP, CWE NP, P'!E4721</f>
        <v>20190419</v>
      </c>
      <c r="F4721" s="43">
        <f>'MRC NP, CWE NP, P'!F4721</f>
        <v>16</v>
      </c>
      <c r="G4721" s="83">
        <v>1.3800000000000026</v>
      </c>
      <c r="H4721" s="83">
        <v>-12.169999999999998</v>
      </c>
      <c r="I4721" s="83">
        <v>-18.009999999999998</v>
      </c>
      <c r="J4721" s="83">
        <v>-4.4599999999999973</v>
      </c>
      <c r="K4721" s="83">
        <v>-9.3099999999999987</v>
      </c>
      <c r="L4721" s="84">
        <v>18.009999999999998</v>
      </c>
      <c r="M4721">
        <v>5</v>
      </c>
    </row>
    <row r="4722" spans="1:13" ht="15" x14ac:dyDescent="0.25">
      <c r="A4722" s="42" t="str">
        <f>'MRC NP, CWE NP, P'!A4722</f>
        <v>3a_hist</v>
      </c>
      <c r="B4722" s="43" t="str">
        <f>'MRC NP, CWE NP, P'!B4722</f>
        <v>H</v>
      </c>
      <c r="C4722" s="43" t="str">
        <f>'MRC NP, CWE NP, P'!C4722</f>
        <v>Interseason</v>
      </c>
      <c r="D4722" s="43" t="str">
        <f>'MRC NP, CWE NP, P'!D4722</f>
        <v>Weekend</v>
      </c>
      <c r="E4722" s="43">
        <f>'MRC NP, CWE NP, P'!E4722</f>
        <v>20190419</v>
      </c>
      <c r="F4722" s="43">
        <f>'MRC NP, CWE NP, P'!F4722</f>
        <v>17</v>
      </c>
      <c r="G4722" s="83">
        <v>0.53000000000000114</v>
      </c>
      <c r="H4722" s="83">
        <v>-3.5600000000000023</v>
      </c>
      <c r="I4722" s="83">
        <v>-5.0800000000000018</v>
      </c>
      <c r="J4722" s="83">
        <v>-0.98999999999999844</v>
      </c>
      <c r="K4722" s="83">
        <v>-3.7699999999999996</v>
      </c>
      <c r="L4722" s="84">
        <v>5.0800000000000018</v>
      </c>
      <c r="M4722">
        <v>5</v>
      </c>
    </row>
    <row r="4723" spans="1:13" ht="15" x14ac:dyDescent="0.25">
      <c r="A4723" s="42" t="str">
        <f>'MRC NP, CWE NP, P'!A4723</f>
        <v>3a_hist</v>
      </c>
      <c r="B4723" s="43" t="str">
        <f>'MRC NP, CWE NP, P'!B4723</f>
        <v>H</v>
      </c>
      <c r="C4723" s="43" t="str">
        <f>'MRC NP, CWE NP, P'!C4723</f>
        <v>Interseason</v>
      </c>
      <c r="D4723" s="43" t="str">
        <f>'MRC NP, CWE NP, P'!D4723</f>
        <v>Weekend</v>
      </c>
      <c r="E4723" s="43">
        <f>'MRC NP, CWE NP, P'!E4723</f>
        <v>20190419</v>
      </c>
      <c r="F4723" s="43">
        <f>'MRC NP, CWE NP, P'!F4723</f>
        <v>18</v>
      </c>
      <c r="G4723" s="83">
        <v>0</v>
      </c>
      <c r="H4723" s="83">
        <v>-13.129999999999999</v>
      </c>
      <c r="I4723" s="83">
        <v>-8.0599999999999952</v>
      </c>
      <c r="J4723" s="83">
        <v>5.0700000000000038</v>
      </c>
      <c r="K4723" s="83">
        <v>0</v>
      </c>
      <c r="L4723" s="84">
        <v>13.129999999999999</v>
      </c>
      <c r="M4723">
        <v>3</v>
      </c>
    </row>
    <row r="4724" spans="1:13" ht="15" x14ac:dyDescent="0.25">
      <c r="A4724" s="42" t="str">
        <f>'MRC NP, CWE NP, P'!A4724</f>
        <v>3a_hist</v>
      </c>
      <c r="B4724" s="43" t="str">
        <f>'MRC NP, CWE NP, P'!B4724</f>
        <v>H</v>
      </c>
      <c r="C4724" s="43" t="str">
        <f>'MRC NP, CWE NP, P'!C4724</f>
        <v>Interseason</v>
      </c>
      <c r="D4724" s="43" t="str">
        <f>'MRC NP, CWE NP, P'!D4724</f>
        <v>Weekend</v>
      </c>
      <c r="E4724" s="43">
        <f>'MRC NP, CWE NP, P'!E4724</f>
        <v>20190419</v>
      </c>
      <c r="F4724" s="43">
        <f>'MRC NP, CWE NP, P'!F4724</f>
        <v>19</v>
      </c>
      <c r="G4724" s="83">
        <v>0</v>
      </c>
      <c r="H4724" s="83">
        <v>-15.700000000000003</v>
      </c>
      <c r="I4724" s="83">
        <v>-9.61</v>
      </c>
      <c r="J4724" s="83">
        <v>6.0900000000000034</v>
      </c>
      <c r="K4724" s="83">
        <v>0</v>
      </c>
      <c r="L4724" s="84">
        <v>15.700000000000003</v>
      </c>
      <c r="M4724">
        <v>3</v>
      </c>
    </row>
    <row r="4725" spans="1:13" ht="15" x14ac:dyDescent="0.25">
      <c r="A4725" s="42" t="str">
        <f>'MRC NP, CWE NP, P'!A4725</f>
        <v>3a_hist</v>
      </c>
      <c r="B4725" s="43" t="str">
        <f>'MRC NP, CWE NP, P'!B4725</f>
        <v>H</v>
      </c>
      <c r="C4725" s="43" t="str">
        <f>'MRC NP, CWE NP, P'!C4725</f>
        <v>Interseason</v>
      </c>
      <c r="D4725" s="43" t="str">
        <f>'MRC NP, CWE NP, P'!D4725</f>
        <v>Weekend</v>
      </c>
      <c r="E4725" s="43">
        <f>'MRC NP, CWE NP, P'!E4725</f>
        <v>20190419</v>
      </c>
      <c r="F4725" s="43">
        <f>'MRC NP, CWE NP, P'!F4725</f>
        <v>20</v>
      </c>
      <c r="G4725" s="83">
        <v>0</v>
      </c>
      <c r="H4725" s="83">
        <v>-17.97</v>
      </c>
      <c r="I4725" s="83">
        <v>-10.990000000000002</v>
      </c>
      <c r="J4725" s="83">
        <v>6.9799999999999969</v>
      </c>
      <c r="K4725" s="83">
        <v>0</v>
      </c>
      <c r="L4725" s="84">
        <v>17.97</v>
      </c>
      <c r="M4725">
        <v>3</v>
      </c>
    </row>
    <row r="4726" spans="1:13" ht="15" x14ac:dyDescent="0.25">
      <c r="A4726" s="42" t="str">
        <f>'MRC NP, CWE NP, P'!A4726</f>
        <v>3a_hist</v>
      </c>
      <c r="B4726" s="43" t="str">
        <f>'MRC NP, CWE NP, P'!B4726</f>
        <v>H</v>
      </c>
      <c r="C4726" s="43" t="str">
        <f>'MRC NP, CWE NP, P'!C4726</f>
        <v>Interseason</v>
      </c>
      <c r="D4726" s="43" t="str">
        <f>'MRC NP, CWE NP, P'!D4726</f>
        <v>Weekend</v>
      </c>
      <c r="E4726" s="43">
        <f>'MRC NP, CWE NP, P'!E4726</f>
        <v>20190419</v>
      </c>
      <c r="F4726" s="43">
        <f>'MRC NP, CWE NP, P'!F4726</f>
        <v>21</v>
      </c>
      <c r="G4726" s="83">
        <v>0.20000000000000284</v>
      </c>
      <c r="H4726" s="83">
        <v>-1.240000000000002</v>
      </c>
      <c r="I4726" s="83">
        <v>-1.4400000000000048</v>
      </c>
      <c r="J4726" s="83">
        <v>0</v>
      </c>
      <c r="K4726" s="83">
        <v>-0.14000000000000057</v>
      </c>
      <c r="L4726" s="84">
        <v>1.4400000000000048</v>
      </c>
      <c r="M4726">
        <v>4</v>
      </c>
    </row>
    <row r="4727" spans="1:13" ht="15" x14ac:dyDescent="0.25">
      <c r="A4727" s="42" t="str">
        <f>'MRC NP, CWE NP, P'!A4727</f>
        <v>3a_hist</v>
      </c>
      <c r="B4727" s="43" t="str">
        <f>'MRC NP, CWE NP, P'!B4727</f>
        <v>H</v>
      </c>
      <c r="C4727" s="43" t="str">
        <f>'MRC NP, CWE NP, P'!C4727</f>
        <v>Interseason</v>
      </c>
      <c r="D4727" s="43" t="str">
        <f>'MRC NP, CWE NP, P'!D4727</f>
        <v>Weekend</v>
      </c>
      <c r="E4727" s="43">
        <f>'MRC NP, CWE NP, P'!E4727</f>
        <v>20190419</v>
      </c>
      <c r="F4727" s="43">
        <f>'MRC NP, CWE NP, P'!F4727</f>
        <v>22</v>
      </c>
      <c r="G4727" s="83">
        <v>0.35999999999999943</v>
      </c>
      <c r="H4727" s="83">
        <v>-2.2100000000000009</v>
      </c>
      <c r="I4727" s="83">
        <v>-3.2299999999999969</v>
      </c>
      <c r="J4727" s="83">
        <v>-0.65999999999999659</v>
      </c>
      <c r="K4727" s="83">
        <v>-0.23999999999999488</v>
      </c>
      <c r="L4727" s="84">
        <v>3.2299999999999969</v>
      </c>
      <c r="M4727">
        <v>5</v>
      </c>
    </row>
    <row r="4728" spans="1:13" ht="15" x14ac:dyDescent="0.25">
      <c r="A4728" s="42" t="str">
        <f>'MRC NP, CWE NP, P'!A4728</f>
        <v>3a_hist</v>
      </c>
      <c r="B4728" s="43" t="str">
        <f>'MRC NP, CWE NP, P'!B4728</f>
        <v>H</v>
      </c>
      <c r="C4728" s="43" t="str">
        <f>'MRC NP, CWE NP, P'!C4728</f>
        <v>Interseason</v>
      </c>
      <c r="D4728" s="43" t="str">
        <f>'MRC NP, CWE NP, P'!D4728</f>
        <v>Weekend</v>
      </c>
      <c r="E4728" s="43">
        <f>'MRC NP, CWE NP, P'!E4728</f>
        <v>20190419</v>
      </c>
      <c r="F4728" s="43">
        <f>'MRC NP, CWE NP, P'!F4728</f>
        <v>23</v>
      </c>
      <c r="G4728" s="83">
        <v>0.60000000000000142</v>
      </c>
      <c r="H4728" s="83">
        <v>-9.9999999999980105E-3</v>
      </c>
      <c r="I4728" s="83">
        <v>-1.4500000000000028</v>
      </c>
      <c r="J4728" s="83">
        <v>-0.84000000000000341</v>
      </c>
      <c r="K4728" s="83">
        <v>-0.31000000000000227</v>
      </c>
      <c r="L4728" s="84">
        <v>1.4500000000000028</v>
      </c>
      <c r="M4728">
        <v>5</v>
      </c>
    </row>
    <row r="4729" spans="1:13" ht="15" x14ac:dyDescent="0.25">
      <c r="A4729" s="42" t="str">
        <f>'MRC NP, CWE NP, P'!A4729</f>
        <v>3a_hist</v>
      </c>
      <c r="B4729" s="43" t="str">
        <f>'MRC NP, CWE NP, P'!B4729</f>
        <v>H</v>
      </c>
      <c r="C4729" s="43" t="str">
        <f>'MRC NP, CWE NP, P'!C4729</f>
        <v>Interseason</v>
      </c>
      <c r="D4729" s="43" t="str">
        <f>'MRC NP, CWE NP, P'!D4729</f>
        <v>Weekend</v>
      </c>
      <c r="E4729" s="43">
        <f>'MRC NP, CWE NP, P'!E4729</f>
        <v>20190419</v>
      </c>
      <c r="F4729" s="43">
        <f>'MRC NP, CWE NP, P'!F4729</f>
        <v>24</v>
      </c>
      <c r="G4729" s="83">
        <v>0.63000000000000256</v>
      </c>
      <c r="H4729" s="83">
        <v>-0.25</v>
      </c>
      <c r="I4729" s="83">
        <v>-1.7700000000000031</v>
      </c>
      <c r="J4729" s="83">
        <v>-0.89000000000000057</v>
      </c>
      <c r="K4729" s="83">
        <v>-0.32000000000000028</v>
      </c>
      <c r="L4729" s="84">
        <v>1.7700000000000031</v>
      </c>
      <c r="M4729">
        <v>5</v>
      </c>
    </row>
    <row r="4730" spans="1:13" ht="15" x14ac:dyDescent="0.25">
      <c r="A4730" s="42" t="str">
        <f>'MRC NP, CWE NP, P'!A4730</f>
        <v>3a_hist</v>
      </c>
      <c r="B4730" s="43" t="str">
        <f>'MRC NP, CWE NP, P'!B4730</f>
        <v>H</v>
      </c>
      <c r="C4730" s="43" t="str">
        <f>'MRC NP, CWE NP, P'!C4730</f>
        <v>Interseason</v>
      </c>
      <c r="D4730" s="43" t="str">
        <f>'MRC NP, CWE NP, P'!D4730</f>
        <v>Weekend</v>
      </c>
      <c r="E4730" s="43">
        <f>'MRC NP, CWE NP, P'!E4730</f>
        <v>20190420</v>
      </c>
      <c r="F4730" s="43">
        <f>'MRC NP, CWE NP, P'!F4730</f>
        <v>1</v>
      </c>
      <c r="G4730" s="83">
        <v>0.92999999999999972</v>
      </c>
      <c r="H4730" s="83">
        <v>-4.8900000000000006</v>
      </c>
      <c r="I4730" s="83">
        <v>-7.490000000000002</v>
      </c>
      <c r="J4730" s="83">
        <v>-1.6700000000000017</v>
      </c>
      <c r="K4730" s="83">
        <v>-0.59000000000000341</v>
      </c>
      <c r="L4730" s="84">
        <v>7.490000000000002</v>
      </c>
      <c r="M4730">
        <v>5</v>
      </c>
    </row>
    <row r="4731" spans="1:13" ht="15" x14ac:dyDescent="0.25">
      <c r="A4731" s="42" t="str">
        <f>'MRC NP, CWE NP, P'!A4731</f>
        <v>3a_hist</v>
      </c>
      <c r="B4731" s="43" t="str">
        <f>'MRC NP, CWE NP, P'!B4731</f>
        <v>H</v>
      </c>
      <c r="C4731" s="43" t="str">
        <f>'MRC NP, CWE NP, P'!C4731</f>
        <v>Interseason</v>
      </c>
      <c r="D4731" s="43" t="str">
        <f>'MRC NP, CWE NP, P'!D4731</f>
        <v>Weekend</v>
      </c>
      <c r="E4731" s="43">
        <f>'MRC NP, CWE NP, P'!E4731</f>
        <v>20190420</v>
      </c>
      <c r="F4731" s="43">
        <f>'MRC NP, CWE NP, P'!F4731</f>
        <v>2</v>
      </c>
      <c r="G4731" s="83">
        <v>0</v>
      </c>
      <c r="H4731" s="83">
        <v>0</v>
      </c>
      <c r="I4731" s="83">
        <v>0</v>
      </c>
      <c r="J4731" s="83">
        <v>0</v>
      </c>
      <c r="K4731" s="83">
        <v>0</v>
      </c>
      <c r="L4731" s="84">
        <v>0</v>
      </c>
      <c r="M4731">
        <v>1</v>
      </c>
    </row>
    <row r="4732" spans="1:13" ht="15" x14ac:dyDescent="0.25">
      <c r="A4732" s="42" t="str">
        <f>'MRC NP, CWE NP, P'!A4732</f>
        <v>3a_hist</v>
      </c>
      <c r="B4732" s="43" t="str">
        <f>'MRC NP, CWE NP, P'!B4732</f>
        <v>H</v>
      </c>
      <c r="C4732" s="43" t="str">
        <f>'MRC NP, CWE NP, P'!C4732</f>
        <v>Interseason</v>
      </c>
      <c r="D4732" s="43" t="str">
        <f>'MRC NP, CWE NP, P'!D4732</f>
        <v>Weekend</v>
      </c>
      <c r="E4732" s="43">
        <f>'MRC NP, CWE NP, P'!E4732</f>
        <v>20190420</v>
      </c>
      <c r="F4732" s="43">
        <f>'MRC NP, CWE NP, P'!F4732</f>
        <v>3</v>
      </c>
      <c r="G4732" s="83">
        <v>0</v>
      </c>
      <c r="H4732" s="83">
        <v>0</v>
      </c>
      <c r="I4732" s="83">
        <v>0</v>
      </c>
      <c r="J4732" s="83">
        <v>0</v>
      </c>
      <c r="K4732" s="83">
        <v>0</v>
      </c>
      <c r="L4732" s="84">
        <v>0</v>
      </c>
      <c r="M4732">
        <v>1</v>
      </c>
    </row>
    <row r="4733" spans="1:13" ht="15" x14ac:dyDescent="0.25">
      <c r="A4733" s="42" t="str">
        <f>'MRC NP, CWE NP, P'!A4733</f>
        <v>3a_hist</v>
      </c>
      <c r="B4733" s="43" t="str">
        <f>'MRC NP, CWE NP, P'!B4733</f>
        <v>H</v>
      </c>
      <c r="C4733" s="43" t="str">
        <f>'MRC NP, CWE NP, P'!C4733</f>
        <v>Interseason</v>
      </c>
      <c r="D4733" s="43" t="str">
        <f>'MRC NP, CWE NP, P'!D4733</f>
        <v>Weekend</v>
      </c>
      <c r="E4733" s="43">
        <f>'MRC NP, CWE NP, P'!E4733</f>
        <v>20190420</v>
      </c>
      <c r="F4733" s="43">
        <f>'MRC NP, CWE NP, P'!F4733</f>
        <v>4</v>
      </c>
      <c r="G4733" s="83">
        <v>0.82000000000000028</v>
      </c>
      <c r="H4733" s="83">
        <v>-4.32</v>
      </c>
      <c r="I4733" s="83">
        <v>-2.4800000000000004</v>
      </c>
      <c r="J4733" s="83">
        <v>2.66</v>
      </c>
      <c r="K4733" s="83">
        <v>0</v>
      </c>
      <c r="L4733" s="84">
        <v>5.1400000000000006</v>
      </c>
      <c r="M4733">
        <v>4</v>
      </c>
    </row>
    <row r="4734" spans="1:13" ht="15" x14ac:dyDescent="0.25">
      <c r="A4734" s="42" t="str">
        <f>'MRC NP, CWE NP, P'!A4734</f>
        <v>3a_hist</v>
      </c>
      <c r="B4734" s="43" t="str">
        <f>'MRC NP, CWE NP, P'!B4734</f>
        <v>H</v>
      </c>
      <c r="C4734" s="43" t="str">
        <f>'MRC NP, CWE NP, P'!C4734</f>
        <v>Interseason</v>
      </c>
      <c r="D4734" s="43" t="str">
        <f>'MRC NP, CWE NP, P'!D4734</f>
        <v>Weekend</v>
      </c>
      <c r="E4734" s="43">
        <f>'MRC NP, CWE NP, P'!E4734</f>
        <v>20190420</v>
      </c>
      <c r="F4734" s="43">
        <f>'MRC NP, CWE NP, P'!F4734</f>
        <v>5</v>
      </c>
      <c r="G4734" s="83">
        <v>2.2399999999999984</v>
      </c>
      <c r="H4734" s="83">
        <v>-4.5</v>
      </c>
      <c r="I4734" s="83">
        <v>-1</v>
      </c>
      <c r="J4734" s="83">
        <v>5.7399999999999984</v>
      </c>
      <c r="K4734" s="83">
        <v>0</v>
      </c>
      <c r="L4734" s="84">
        <v>6.7399999999999984</v>
      </c>
      <c r="M4734">
        <v>4</v>
      </c>
    </row>
    <row r="4735" spans="1:13" ht="15" x14ac:dyDescent="0.25">
      <c r="A4735" s="42" t="str">
        <f>'MRC NP, CWE NP, P'!A4735</f>
        <v>3a_hist</v>
      </c>
      <c r="B4735" s="43" t="str">
        <f>'MRC NP, CWE NP, P'!B4735</f>
        <v>H</v>
      </c>
      <c r="C4735" s="43" t="str">
        <f>'MRC NP, CWE NP, P'!C4735</f>
        <v>Interseason</v>
      </c>
      <c r="D4735" s="43" t="str">
        <f>'MRC NP, CWE NP, P'!D4735</f>
        <v>Weekend</v>
      </c>
      <c r="E4735" s="43">
        <f>'MRC NP, CWE NP, P'!E4735</f>
        <v>20190420</v>
      </c>
      <c r="F4735" s="43">
        <f>'MRC NP, CWE NP, P'!F4735</f>
        <v>6</v>
      </c>
      <c r="G4735" s="83">
        <v>3.3000000000000007</v>
      </c>
      <c r="H4735" s="83">
        <v>-3.8599999999999959</v>
      </c>
      <c r="I4735" s="83">
        <v>0.53000000000000114</v>
      </c>
      <c r="J4735" s="83">
        <v>7.6899999999999977</v>
      </c>
      <c r="K4735" s="83">
        <v>0</v>
      </c>
      <c r="L4735" s="84">
        <v>7.6899999999999977</v>
      </c>
      <c r="M4735">
        <v>4</v>
      </c>
    </row>
    <row r="4736" spans="1:13" ht="15" x14ac:dyDescent="0.25">
      <c r="A4736" s="42" t="str">
        <f>'MRC NP, CWE NP, P'!A4736</f>
        <v>3a_hist</v>
      </c>
      <c r="B4736" s="43" t="str">
        <f>'MRC NP, CWE NP, P'!B4736</f>
        <v>H</v>
      </c>
      <c r="C4736" s="43" t="str">
        <f>'MRC NP, CWE NP, P'!C4736</f>
        <v>Interseason</v>
      </c>
      <c r="D4736" s="43" t="str">
        <f>'MRC NP, CWE NP, P'!D4736</f>
        <v>Weekend</v>
      </c>
      <c r="E4736" s="43">
        <f>'MRC NP, CWE NP, P'!E4736</f>
        <v>20190420</v>
      </c>
      <c r="F4736" s="43">
        <f>'MRC NP, CWE NP, P'!F4736</f>
        <v>7</v>
      </c>
      <c r="G4736" s="83">
        <v>3.7199999999999953</v>
      </c>
      <c r="H4736" s="83">
        <v>-7.5200000000000031</v>
      </c>
      <c r="I4736" s="83">
        <v>-1.740000000000002</v>
      </c>
      <c r="J4736" s="83">
        <v>9.4999999999999964</v>
      </c>
      <c r="K4736" s="83">
        <v>0</v>
      </c>
      <c r="L4736" s="84">
        <v>11.239999999999998</v>
      </c>
      <c r="M4736">
        <v>4</v>
      </c>
    </row>
    <row r="4737" spans="1:13" ht="15" x14ac:dyDescent="0.25">
      <c r="A4737" s="42" t="str">
        <f>'MRC NP, CWE NP, P'!A4737</f>
        <v>3a_hist</v>
      </c>
      <c r="B4737" s="43" t="str">
        <f>'MRC NP, CWE NP, P'!B4737</f>
        <v>H</v>
      </c>
      <c r="C4737" s="43" t="str">
        <f>'MRC NP, CWE NP, P'!C4737</f>
        <v>Interseason</v>
      </c>
      <c r="D4737" s="43" t="str">
        <f>'MRC NP, CWE NP, P'!D4737</f>
        <v>Weekend</v>
      </c>
      <c r="E4737" s="43">
        <f>'MRC NP, CWE NP, P'!E4737</f>
        <v>20190420</v>
      </c>
      <c r="F4737" s="43">
        <f>'MRC NP, CWE NP, P'!F4737</f>
        <v>8</v>
      </c>
      <c r="G4737" s="83">
        <v>3.3500000000000014</v>
      </c>
      <c r="H4737" s="83">
        <v>-6.6599999999999966</v>
      </c>
      <c r="I4737" s="83">
        <v>-1.4799999999999969</v>
      </c>
      <c r="J4737" s="83">
        <v>8.5300000000000011</v>
      </c>
      <c r="K4737" s="83">
        <v>0</v>
      </c>
      <c r="L4737" s="84">
        <v>10.009999999999998</v>
      </c>
      <c r="M4737">
        <v>4</v>
      </c>
    </row>
    <row r="4738" spans="1:13" ht="15" x14ac:dyDescent="0.25">
      <c r="A4738" s="42" t="str">
        <f>'MRC NP, CWE NP, P'!A4738</f>
        <v>3a_hist</v>
      </c>
      <c r="B4738" s="43" t="str">
        <f>'MRC NP, CWE NP, P'!B4738</f>
        <v>H</v>
      </c>
      <c r="C4738" s="43" t="str">
        <f>'MRC NP, CWE NP, P'!C4738</f>
        <v>Interseason</v>
      </c>
      <c r="D4738" s="43" t="str">
        <f>'MRC NP, CWE NP, P'!D4738</f>
        <v>Weekend</v>
      </c>
      <c r="E4738" s="43">
        <f>'MRC NP, CWE NP, P'!E4738</f>
        <v>20190420</v>
      </c>
      <c r="F4738" s="43">
        <f>'MRC NP, CWE NP, P'!F4738</f>
        <v>9</v>
      </c>
      <c r="G4738" s="83">
        <v>0</v>
      </c>
      <c r="H4738" s="83">
        <v>-5.82</v>
      </c>
      <c r="I4738" s="83">
        <v>-3.8200000000000003</v>
      </c>
      <c r="J4738" s="83">
        <v>2</v>
      </c>
      <c r="K4738" s="83">
        <v>0</v>
      </c>
      <c r="L4738" s="84">
        <v>5.82</v>
      </c>
      <c r="M4738">
        <v>3</v>
      </c>
    </row>
    <row r="4739" spans="1:13" ht="15" x14ac:dyDescent="0.25">
      <c r="A4739" s="42" t="str">
        <f>'MRC NP, CWE NP, P'!A4739</f>
        <v>3a_hist</v>
      </c>
      <c r="B4739" s="43" t="str">
        <f>'MRC NP, CWE NP, P'!B4739</f>
        <v>H</v>
      </c>
      <c r="C4739" s="43" t="str">
        <f>'MRC NP, CWE NP, P'!C4739</f>
        <v>Interseason</v>
      </c>
      <c r="D4739" s="43" t="str">
        <f>'MRC NP, CWE NP, P'!D4739</f>
        <v>Weekend</v>
      </c>
      <c r="E4739" s="43">
        <f>'MRC NP, CWE NP, P'!E4739</f>
        <v>20190420</v>
      </c>
      <c r="F4739" s="43">
        <f>'MRC NP, CWE NP, P'!F4739</f>
        <v>10</v>
      </c>
      <c r="G4739" s="83">
        <v>0</v>
      </c>
      <c r="H4739" s="83">
        <v>0</v>
      </c>
      <c r="I4739" s="83">
        <v>0</v>
      </c>
      <c r="J4739" s="83">
        <v>0</v>
      </c>
      <c r="K4739" s="83">
        <v>0</v>
      </c>
      <c r="L4739" s="84">
        <v>0</v>
      </c>
      <c r="M4739">
        <v>1</v>
      </c>
    </row>
    <row r="4740" spans="1:13" ht="15" x14ac:dyDescent="0.25">
      <c r="A4740" s="42" t="str">
        <f>'MRC NP, CWE NP, P'!A4740</f>
        <v>3a_hist</v>
      </c>
      <c r="B4740" s="43" t="str">
        <f>'MRC NP, CWE NP, P'!B4740</f>
        <v>H</v>
      </c>
      <c r="C4740" s="43" t="str">
        <f>'MRC NP, CWE NP, P'!C4740</f>
        <v>Interseason</v>
      </c>
      <c r="D4740" s="43" t="str">
        <f>'MRC NP, CWE NP, P'!D4740</f>
        <v>Weekend</v>
      </c>
      <c r="E4740" s="43">
        <f>'MRC NP, CWE NP, P'!E4740</f>
        <v>20190420</v>
      </c>
      <c r="F4740" s="43">
        <f>'MRC NP, CWE NP, P'!F4740</f>
        <v>11</v>
      </c>
      <c r="G4740" s="83">
        <v>0</v>
      </c>
      <c r="H4740" s="83">
        <v>0</v>
      </c>
      <c r="I4740" s="83">
        <v>0</v>
      </c>
      <c r="J4740" s="83">
        <v>0</v>
      </c>
      <c r="K4740" s="83">
        <v>0</v>
      </c>
      <c r="L4740" s="84">
        <v>0</v>
      </c>
      <c r="M4740">
        <v>1</v>
      </c>
    </row>
    <row r="4741" spans="1:13" ht="15" x14ac:dyDescent="0.25">
      <c r="A4741" s="42" t="str">
        <f>'MRC NP, CWE NP, P'!A4741</f>
        <v>3a_hist</v>
      </c>
      <c r="B4741" s="43" t="str">
        <f>'MRC NP, CWE NP, P'!B4741</f>
        <v>H</v>
      </c>
      <c r="C4741" s="43" t="str">
        <f>'MRC NP, CWE NP, P'!C4741</f>
        <v>Interseason</v>
      </c>
      <c r="D4741" s="43" t="str">
        <f>'MRC NP, CWE NP, P'!D4741</f>
        <v>Weekend</v>
      </c>
      <c r="E4741" s="43">
        <f>'MRC NP, CWE NP, P'!E4741</f>
        <v>20190420</v>
      </c>
      <c r="F4741" s="43">
        <f>'MRC NP, CWE NP, P'!F4741</f>
        <v>12</v>
      </c>
      <c r="G4741" s="83">
        <v>0</v>
      </c>
      <c r="H4741" s="83">
        <v>0</v>
      </c>
      <c r="I4741" s="83">
        <v>0</v>
      </c>
      <c r="J4741" s="83">
        <v>0</v>
      </c>
      <c r="K4741" s="83">
        <v>0</v>
      </c>
      <c r="L4741" s="84">
        <v>0</v>
      </c>
      <c r="M4741">
        <v>1</v>
      </c>
    </row>
    <row r="4742" spans="1:13" ht="15" x14ac:dyDescent="0.25">
      <c r="A4742" s="42" t="str">
        <f>'MRC NP, CWE NP, P'!A4742</f>
        <v>3a_hist</v>
      </c>
      <c r="B4742" s="43" t="str">
        <f>'MRC NP, CWE NP, P'!B4742</f>
        <v>H</v>
      </c>
      <c r="C4742" s="43" t="str">
        <f>'MRC NP, CWE NP, P'!C4742</f>
        <v>Interseason</v>
      </c>
      <c r="D4742" s="43" t="str">
        <f>'MRC NP, CWE NP, P'!D4742</f>
        <v>Weekend</v>
      </c>
      <c r="E4742" s="43">
        <f>'MRC NP, CWE NP, P'!E4742</f>
        <v>20190420</v>
      </c>
      <c r="F4742" s="43">
        <f>'MRC NP, CWE NP, P'!F4742</f>
        <v>13</v>
      </c>
      <c r="G4742" s="83">
        <v>0</v>
      </c>
      <c r="H4742" s="83">
        <v>0</v>
      </c>
      <c r="I4742" s="83">
        <v>0</v>
      </c>
      <c r="J4742" s="83">
        <v>0</v>
      </c>
      <c r="K4742" s="83">
        <v>0</v>
      </c>
      <c r="L4742" s="84">
        <v>0</v>
      </c>
      <c r="M4742">
        <v>1</v>
      </c>
    </row>
    <row r="4743" spans="1:13" ht="15" x14ac:dyDescent="0.25">
      <c r="A4743" s="42" t="str">
        <f>'MRC NP, CWE NP, P'!A4743</f>
        <v>3a_hist</v>
      </c>
      <c r="B4743" s="43" t="str">
        <f>'MRC NP, CWE NP, P'!B4743</f>
        <v>H</v>
      </c>
      <c r="C4743" s="43" t="str">
        <f>'MRC NP, CWE NP, P'!C4743</f>
        <v>Interseason</v>
      </c>
      <c r="D4743" s="43" t="str">
        <f>'MRC NP, CWE NP, P'!D4743</f>
        <v>Weekend</v>
      </c>
      <c r="E4743" s="43">
        <f>'MRC NP, CWE NP, P'!E4743</f>
        <v>20190420</v>
      </c>
      <c r="F4743" s="43">
        <f>'MRC NP, CWE NP, P'!F4743</f>
        <v>14</v>
      </c>
      <c r="G4743" s="83">
        <v>0</v>
      </c>
      <c r="H4743" s="83">
        <v>0</v>
      </c>
      <c r="I4743" s="83">
        <v>0</v>
      </c>
      <c r="J4743" s="83">
        <v>0</v>
      </c>
      <c r="K4743" s="83">
        <v>0</v>
      </c>
      <c r="L4743" s="84">
        <v>0</v>
      </c>
      <c r="M4743">
        <v>1</v>
      </c>
    </row>
    <row r="4744" spans="1:13" ht="15" x14ac:dyDescent="0.25">
      <c r="A4744" s="42" t="str">
        <f>'MRC NP, CWE NP, P'!A4744</f>
        <v>3a_hist</v>
      </c>
      <c r="B4744" s="43" t="str">
        <f>'MRC NP, CWE NP, P'!B4744</f>
        <v>H</v>
      </c>
      <c r="C4744" s="43" t="str">
        <f>'MRC NP, CWE NP, P'!C4744</f>
        <v>Interseason</v>
      </c>
      <c r="D4744" s="43" t="str">
        <f>'MRC NP, CWE NP, P'!D4744</f>
        <v>Weekend</v>
      </c>
      <c r="E4744" s="43">
        <f>'MRC NP, CWE NP, P'!E4744</f>
        <v>20190420</v>
      </c>
      <c r="F4744" s="43">
        <f>'MRC NP, CWE NP, P'!F4744</f>
        <v>15</v>
      </c>
      <c r="G4744" s="83">
        <v>0</v>
      </c>
      <c r="H4744" s="83">
        <v>0</v>
      </c>
      <c r="I4744" s="83">
        <v>0</v>
      </c>
      <c r="J4744" s="83">
        <v>0</v>
      </c>
      <c r="K4744" s="83">
        <v>0</v>
      </c>
      <c r="L4744" s="84">
        <v>0</v>
      </c>
      <c r="M4744">
        <v>1</v>
      </c>
    </row>
    <row r="4745" spans="1:13" ht="15" x14ac:dyDescent="0.25">
      <c r="A4745" s="42" t="str">
        <f>'MRC NP, CWE NP, P'!A4745</f>
        <v>3a_hist</v>
      </c>
      <c r="B4745" s="43" t="str">
        <f>'MRC NP, CWE NP, P'!B4745</f>
        <v>H</v>
      </c>
      <c r="C4745" s="43" t="str">
        <f>'MRC NP, CWE NP, P'!C4745</f>
        <v>Interseason</v>
      </c>
      <c r="D4745" s="43" t="str">
        <f>'MRC NP, CWE NP, P'!D4745</f>
        <v>Weekend</v>
      </c>
      <c r="E4745" s="43">
        <f>'MRC NP, CWE NP, P'!E4745</f>
        <v>20190420</v>
      </c>
      <c r="F4745" s="43">
        <f>'MRC NP, CWE NP, P'!F4745</f>
        <v>16</v>
      </c>
      <c r="G4745" s="83">
        <v>-3.3599999999999994</v>
      </c>
      <c r="H4745" s="83">
        <v>-17.060000000000002</v>
      </c>
      <c r="I4745" s="83">
        <v>-8.7600000000000016</v>
      </c>
      <c r="J4745" s="83">
        <v>4.9400000000000013</v>
      </c>
      <c r="K4745" s="83">
        <v>0</v>
      </c>
      <c r="L4745" s="84">
        <v>17.060000000000002</v>
      </c>
      <c r="M4745">
        <v>4</v>
      </c>
    </row>
    <row r="4746" spans="1:13" ht="15" x14ac:dyDescent="0.25">
      <c r="A4746" s="42" t="str">
        <f>'MRC NP, CWE NP, P'!A4746</f>
        <v>3a_hist</v>
      </c>
      <c r="B4746" s="43" t="str">
        <f>'MRC NP, CWE NP, P'!B4746</f>
        <v>H</v>
      </c>
      <c r="C4746" s="43" t="str">
        <f>'MRC NP, CWE NP, P'!C4746</f>
        <v>Interseason</v>
      </c>
      <c r="D4746" s="43" t="str">
        <f>'MRC NP, CWE NP, P'!D4746</f>
        <v>Weekend</v>
      </c>
      <c r="E4746" s="43">
        <f>'MRC NP, CWE NP, P'!E4746</f>
        <v>20190420</v>
      </c>
      <c r="F4746" s="43">
        <f>'MRC NP, CWE NP, P'!F4746</f>
        <v>17</v>
      </c>
      <c r="G4746" s="83">
        <v>-1.7600000000000016</v>
      </c>
      <c r="H4746" s="83">
        <v>-19.46</v>
      </c>
      <c r="I4746" s="83">
        <v>-11.350000000000001</v>
      </c>
      <c r="J4746" s="83">
        <v>6.3499999999999979</v>
      </c>
      <c r="K4746" s="83">
        <v>0</v>
      </c>
      <c r="L4746" s="84">
        <v>19.46</v>
      </c>
      <c r="M4746">
        <v>4</v>
      </c>
    </row>
    <row r="4747" spans="1:13" ht="15" x14ac:dyDescent="0.25">
      <c r="A4747" s="42" t="str">
        <f>'MRC NP, CWE NP, P'!A4747</f>
        <v>3a_hist</v>
      </c>
      <c r="B4747" s="43" t="str">
        <f>'MRC NP, CWE NP, P'!B4747</f>
        <v>H</v>
      </c>
      <c r="C4747" s="43" t="str">
        <f>'MRC NP, CWE NP, P'!C4747</f>
        <v>Interseason</v>
      </c>
      <c r="D4747" s="43" t="str">
        <f>'MRC NP, CWE NP, P'!D4747</f>
        <v>Weekend</v>
      </c>
      <c r="E4747" s="43">
        <f>'MRC NP, CWE NP, P'!E4747</f>
        <v>20190420</v>
      </c>
      <c r="F4747" s="43">
        <f>'MRC NP, CWE NP, P'!F4747</f>
        <v>18</v>
      </c>
      <c r="G4747" s="83">
        <v>5.82</v>
      </c>
      <c r="H4747" s="83">
        <v>-14.260000000000002</v>
      </c>
      <c r="I4747" s="83">
        <v>-4.32</v>
      </c>
      <c r="J4747" s="83">
        <v>15.760000000000002</v>
      </c>
      <c r="K4747" s="83">
        <v>0</v>
      </c>
      <c r="L4747" s="84">
        <v>20.080000000000002</v>
      </c>
      <c r="M4747">
        <v>4</v>
      </c>
    </row>
    <row r="4748" spans="1:13" ht="15" x14ac:dyDescent="0.25">
      <c r="A4748" s="42" t="str">
        <f>'MRC NP, CWE NP, P'!A4748</f>
        <v>3a_hist</v>
      </c>
      <c r="B4748" s="43" t="str">
        <f>'MRC NP, CWE NP, P'!B4748</f>
        <v>H</v>
      </c>
      <c r="C4748" s="43" t="str">
        <f>'MRC NP, CWE NP, P'!C4748</f>
        <v>Interseason</v>
      </c>
      <c r="D4748" s="43" t="str">
        <f>'MRC NP, CWE NP, P'!D4748</f>
        <v>Weekend</v>
      </c>
      <c r="E4748" s="43">
        <f>'MRC NP, CWE NP, P'!E4748</f>
        <v>20190420</v>
      </c>
      <c r="F4748" s="43">
        <f>'MRC NP, CWE NP, P'!F4748</f>
        <v>19</v>
      </c>
      <c r="G4748" s="83">
        <v>7.4999999999999964</v>
      </c>
      <c r="H4748" s="83">
        <v>-8.6200000000000045</v>
      </c>
      <c r="I4748" s="83">
        <v>1.1199999999999974</v>
      </c>
      <c r="J4748" s="83">
        <v>17.239999999999998</v>
      </c>
      <c r="K4748" s="83">
        <v>0</v>
      </c>
      <c r="L4748" s="84">
        <v>17.239999999999998</v>
      </c>
      <c r="M4748">
        <v>4</v>
      </c>
    </row>
    <row r="4749" spans="1:13" ht="15" x14ac:dyDescent="0.25">
      <c r="A4749" s="42" t="str">
        <f>'MRC NP, CWE NP, P'!A4749</f>
        <v>3a_hist</v>
      </c>
      <c r="B4749" s="43" t="str">
        <f>'MRC NP, CWE NP, P'!B4749</f>
        <v>H</v>
      </c>
      <c r="C4749" s="43" t="str">
        <f>'MRC NP, CWE NP, P'!C4749</f>
        <v>Interseason</v>
      </c>
      <c r="D4749" s="43" t="str">
        <f>'MRC NP, CWE NP, P'!D4749</f>
        <v>Weekend</v>
      </c>
      <c r="E4749" s="43">
        <f>'MRC NP, CWE NP, P'!E4749</f>
        <v>20190420</v>
      </c>
      <c r="F4749" s="43">
        <f>'MRC NP, CWE NP, P'!F4749</f>
        <v>20</v>
      </c>
      <c r="G4749" s="83">
        <v>6.3999999999999986</v>
      </c>
      <c r="H4749" s="83">
        <v>-12.229999999999997</v>
      </c>
      <c r="I4749" s="83">
        <v>-2.6199999999999974</v>
      </c>
      <c r="J4749" s="83">
        <v>16.009999999999998</v>
      </c>
      <c r="K4749" s="83">
        <v>0</v>
      </c>
      <c r="L4749" s="84">
        <v>18.629999999999995</v>
      </c>
      <c r="M4749">
        <v>4</v>
      </c>
    </row>
    <row r="4750" spans="1:13" ht="15" x14ac:dyDescent="0.25">
      <c r="A4750" s="42" t="str">
        <f>'MRC NP, CWE NP, P'!A4750</f>
        <v>3a_hist</v>
      </c>
      <c r="B4750" s="43" t="str">
        <f>'MRC NP, CWE NP, P'!B4750</f>
        <v>H</v>
      </c>
      <c r="C4750" s="43" t="str">
        <f>'MRC NP, CWE NP, P'!C4750</f>
        <v>Interseason</v>
      </c>
      <c r="D4750" s="43" t="str">
        <f>'MRC NP, CWE NP, P'!D4750</f>
        <v>Weekend</v>
      </c>
      <c r="E4750" s="43">
        <f>'MRC NP, CWE NP, P'!E4750</f>
        <v>20190420</v>
      </c>
      <c r="F4750" s="43">
        <f>'MRC NP, CWE NP, P'!F4750</f>
        <v>21</v>
      </c>
      <c r="G4750" s="83">
        <v>-4</v>
      </c>
      <c r="H4750" s="83">
        <v>-21.03</v>
      </c>
      <c r="I4750" s="83">
        <v>-11.21</v>
      </c>
      <c r="J4750" s="83">
        <v>5.82</v>
      </c>
      <c r="K4750" s="83">
        <v>0</v>
      </c>
      <c r="L4750" s="84">
        <v>21.03</v>
      </c>
      <c r="M4750">
        <v>4</v>
      </c>
    </row>
    <row r="4751" spans="1:13" ht="15" x14ac:dyDescent="0.25">
      <c r="A4751" s="42" t="str">
        <f>'MRC NP, CWE NP, P'!A4751</f>
        <v>3a_hist</v>
      </c>
      <c r="B4751" s="43" t="str">
        <f>'MRC NP, CWE NP, P'!B4751</f>
        <v>H</v>
      </c>
      <c r="C4751" s="43" t="str">
        <f>'MRC NP, CWE NP, P'!C4751</f>
        <v>Interseason</v>
      </c>
      <c r="D4751" s="43" t="str">
        <f>'MRC NP, CWE NP, P'!D4751</f>
        <v>Weekend</v>
      </c>
      <c r="E4751" s="43">
        <f>'MRC NP, CWE NP, P'!E4751</f>
        <v>20190420</v>
      </c>
      <c r="F4751" s="43">
        <f>'MRC NP, CWE NP, P'!F4751</f>
        <v>22</v>
      </c>
      <c r="G4751" s="83">
        <v>0</v>
      </c>
      <c r="H4751" s="83">
        <v>0</v>
      </c>
      <c r="I4751" s="83">
        <v>0</v>
      </c>
      <c r="J4751" s="83">
        <v>0</v>
      </c>
      <c r="K4751" s="83">
        <v>0</v>
      </c>
      <c r="L4751" s="84">
        <v>0</v>
      </c>
      <c r="M4751">
        <v>1</v>
      </c>
    </row>
    <row r="4752" spans="1:13" ht="15" x14ac:dyDescent="0.25">
      <c r="A4752" s="42" t="str">
        <f>'MRC NP, CWE NP, P'!A4752</f>
        <v>3a_hist</v>
      </c>
      <c r="B4752" s="43" t="str">
        <f>'MRC NP, CWE NP, P'!B4752</f>
        <v>H</v>
      </c>
      <c r="C4752" s="43" t="str">
        <f>'MRC NP, CWE NP, P'!C4752</f>
        <v>Interseason</v>
      </c>
      <c r="D4752" s="43" t="str">
        <f>'MRC NP, CWE NP, P'!D4752</f>
        <v>Weekend</v>
      </c>
      <c r="E4752" s="43">
        <f>'MRC NP, CWE NP, P'!E4752</f>
        <v>20190420</v>
      </c>
      <c r="F4752" s="43">
        <f>'MRC NP, CWE NP, P'!F4752</f>
        <v>23</v>
      </c>
      <c r="G4752" s="83">
        <v>0</v>
      </c>
      <c r="H4752" s="83">
        <v>0</v>
      </c>
      <c r="I4752" s="83">
        <v>0</v>
      </c>
      <c r="J4752" s="83">
        <v>0</v>
      </c>
      <c r="K4752" s="83">
        <v>0</v>
      </c>
      <c r="L4752" s="84">
        <v>0</v>
      </c>
      <c r="M4752">
        <v>1</v>
      </c>
    </row>
    <row r="4753" spans="1:13" ht="15" x14ac:dyDescent="0.25">
      <c r="A4753" s="42" t="str">
        <f>'MRC NP, CWE NP, P'!A4753</f>
        <v>3a_hist</v>
      </c>
      <c r="B4753" s="43" t="str">
        <f>'MRC NP, CWE NP, P'!B4753</f>
        <v>H</v>
      </c>
      <c r="C4753" s="43" t="str">
        <f>'MRC NP, CWE NP, P'!C4753</f>
        <v>Interseason</v>
      </c>
      <c r="D4753" s="43" t="str">
        <f>'MRC NP, CWE NP, P'!D4753</f>
        <v>Weekend</v>
      </c>
      <c r="E4753" s="43">
        <f>'MRC NP, CWE NP, P'!E4753</f>
        <v>20190420</v>
      </c>
      <c r="F4753" s="43">
        <f>'MRC NP, CWE NP, P'!F4753</f>
        <v>24</v>
      </c>
      <c r="G4753" s="83">
        <v>0</v>
      </c>
      <c r="H4753" s="83">
        <v>0</v>
      </c>
      <c r="I4753" s="83">
        <v>0</v>
      </c>
      <c r="J4753" s="83">
        <v>0</v>
      </c>
      <c r="K4753" s="83">
        <v>0</v>
      </c>
      <c r="L4753" s="84">
        <v>0</v>
      </c>
      <c r="M4753">
        <v>1</v>
      </c>
    </row>
    <row r="4754" spans="1:13" ht="15" x14ac:dyDescent="0.25">
      <c r="A4754" s="42" t="str">
        <f>'MRC NP, CWE NP, P'!A4754</f>
        <v>3a_hist</v>
      </c>
      <c r="B4754" s="43" t="str">
        <f>'MRC NP, CWE NP, P'!B4754</f>
        <v>H</v>
      </c>
      <c r="C4754" s="43" t="str">
        <f>'MRC NP, CWE NP, P'!C4754</f>
        <v>Interseason</v>
      </c>
      <c r="D4754" s="43" t="str">
        <f>'MRC NP, CWE NP, P'!D4754</f>
        <v>Weekend</v>
      </c>
      <c r="E4754" s="43">
        <f>'MRC NP, CWE NP, P'!E4754</f>
        <v>20190421</v>
      </c>
      <c r="F4754" s="43">
        <f>'MRC NP, CWE NP, P'!F4754</f>
        <v>1</v>
      </c>
      <c r="G4754" s="83">
        <v>0</v>
      </c>
      <c r="H4754" s="83">
        <v>0</v>
      </c>
      <c r="I4754" s="83">
        <v>0</v>
      </c>
      <c r="J4754" s="83">
        <v>0</v>
      </c>
      <c r="K4754" s="83">
        <v>0</v>
      </c>
      <c r="L4754" s="84">
        <v>0</v>
      </c>
      <c r="M4754">
        <v>1</v>
      </c>
    </row>
    <row r="4755" spans="1:13" ht="15" x14ac:dyDescent="0.25">
      <c r="A4755" s="42" t="str">
        <f>'MRC NP, CWE NP, P'!A4755</f>
        <v>3a_hist</v>
      </c>
      <c r="B4755" s="43" t="str">
        <f>'MRC NP, CWE NP, P'!B4755</f>
        <v>H</v>
      </c>
      <c r="C4755" s="43" t="str">
        <f>'MRC NP, CWE NP, P'!C4755</f>
        <v>Interseason</v>
      </c>
      <c r="D4755" s="43" t="str">
        <f>'MRC NP, CWE NP, P'!D4755</f>
        <v>Weekend</v>
      </c>
      <c r="E4755" s="43">
        <f>'MRC NP, CWE NP, P'!E4755</f>
        <v>20190421</v>
      </c>
      <c r="F4755" s="43">
        <f>'MRC NP, CWE NP, P'!F4755</f>
        <v>2</v>
      </c>
      <c r="G4755" s="83">
        <v>0</v>
      </c>
      <c r="H4755" s="83">
        <v>0</v>
      </c>
      <c r="I4755" s="83">
        <v>0</v>
      </c>
      <c r="J4755" s="83">
        <v>0</v>
      </c>
      <c r="K4755" s="83">
        <v>0</v>
      </c>
      <c r="L4755" s="84">
        <v>0</v>
      </c>
      <c r="M4755">
        <v>1</v>
      </c>
    </row>
    <row r="4756" spans="1:13" ht="15" x14ac:dyDescent="0.25">
      <c r="A4756" s="42" t="str">
        <f>'MRC NP, CWE NP, P'!A4756</f>
        <v>3a_hist</v>
      </c>
      <c r="B4756" s="43" t="str">
        <f>'MRC NP, CWE NP, P'!B4756</f>
        <v>H</v>
      </c>
      <c r="C4756" s="43" t="str">
        <f>'MRC NP, CWE NP, P'!C4756</f>
        <v>Interseason</v>
      </c>
      <c r="D4756" s="43" t="str">
        <f>'MRC NP, CWE NP, P'!D4756</f>
        <v>Weekend</v>
      </c>
      <c r="E4756" s="43">
        <f>'MRC NP, CWE NP, P'!E4756</f>
        <v>20190421</v>
      </c>
      <c r="F4756" s="43">
        <f>'MRC NP, CWE NP, P'!F4756</f>
        <v>3</v>
      </c>
      <c r="G4756" s="83">
        <v>-0.61000000000000298</v>
      </c>
      <c r="H4756" s="83">
        <v>-3.5999999999999979</v>
      </c>
      <c r="I4756" s="83">
        <v>-1.8499999999999979</v>
      </c>
      <c r="J4756" s="83">
        <v>1.139999999999997</v>
      </c>
      <c r="K4756" s="83">
        <v>0</v>
      </c>
      <c r="L4756" s="84">
        <v>3.5999999999999979</v>
      </c>
      <c r="M4756">
        <v>4</v>
      </c>
    </row>
    <row r="4757" spans="1:13" ht="15" x14ac:dyDescent="0.25">
      <c r="A4757" s="42" t="str">
        <f>'MRC NP, CWE NP, P'!A4757</f>
        <v>3a_hist</v>
      </c>
      <c r="B4757" s="43" t="str">
        <f>'MRC NP, CWE NP, P'!B4757</f>
        <v>H</v>
      </c>
      <c r="C4757" s="43" t="str">
        <f>'MRC NP, CWE NP, P'!C4757</f>
        <v>Interseason</v>
      </c>
      <c r="D4757" s="43" t="str">
        <f>'MRC NP, CWE NP, P'!D4757</f>
        <v>Weekend</v>
      </c>
      <c r="E4757" s="43">
        <f>'MRC NP, CWE NP, P'!E4757</f>
        <v>20190421</v>
      </c>
      <c r="F4757" s="43">
        <f>'MRC NP, CWE NP, P'!F4757</f>
        <v>4</v>
      </c>
      <c r="G4757" s="83">
        <v>-1.490000000000002</v>
      </c>
      <c r="H4757" s="83">
        <v>-8.8400000000000034</v>
      </c>
      <c r="I4757" s="83">
        <v>-4.5500000000000007</v>
      </c>
      <c r="J4757" s="83">
        <v>2.8000000000000007</v>
      </c>
      <c r="K4757" s="83">
        <v>0</v>
      </c>
      <c r="L4757" s="84">
        <v>8.8400000000000034</v>
      </c>
      <c r="M4757">
        <v>4</v>
      </c>
    </row>
    <row r="4758" spans="1:13" ht="15" x14ac:dyDescent="0.25">
      <c r="A4758" s="42" t="str">
        <f>'MRC NP, CWE NP, P'!A4758</f>
        <v>3a_hist</v>
      </c>
      <c r="B4758" s="43" t="str">
        <f>'MRC NP, CWE NP, P'!B4758</f>
        <v>H</v>
      </c>
      <c r="C4758" s="43" t="str">
        <f>'MRC NP, CWE NP, P'!C4758</f>
        <v>Interseason</v>
      </c>
      <c r="D4758" s="43" t="str">
        <f>'MRC NP, CWE NP, P'!D4758</f>
        <v>Weekend</v>
      </c>
      <c r="E4758" s="43">
        <f>'MRC NP, CWE NP, P'!E4758</f>
        <v>20190421</v>
      </c>
      <c r="F4758" s="43">
        <f>'MRC NP, CWE NP, P'!F4758</f>
        <v>5</v>
      </c>
      <c r="G4758" s="83">
        <v>-2.129999999999999</v>
      </c>
      <c r="H4758" s="83">
        <v>-12.559999999999999</v>
      </c>
      <c r="I4758" s="83">
        <v>-6.4600000000000009</v>
      </c>
      <c r="J4758" s="83">
        <v>3.9699999999999989</v>
      </c>
      <c r="K4758" s="83">
        <v>0</v>
      </c>
      <c r="L4758" s="84">
        <v>12.559999999999999</v>
      </c>
      <c r="M4758">
        <v>4</v>
      </c>
    </row>
    <row r="4759" spans="1:13" ht="15" x14ac:dyDescent="0.25">
      <c r="A4759" s="42" t="str">
        <f>'MRC NP, CWE NP, P'!A4759</f>
        <v>3a_hist</v>
      </c>
      <c r="B4759" s="43" t="str">
        <f>'MRC NP, CWE NP, P'!B4759</f>
        <v>H</v>
      </c>
      <c r="C4759" s="43" t="str">
        <f>'MRC NP, CWE NP, P'!C4759</f>
        <v>Interseason</v>
      </c>
      <c r="D4759" s="43" t="str">
        <f>'MRC NP, CWE NP, P'!D4759</f>
        <v>Weekend</v>
      </c>
      <c r="E4759" s="43">
        <f>'MRC NP, CWE NP, P'!E4759</f>
        <v>20190421</v>
      </c>
      <c r="F4759" s="43">
        <f>'MRC NP, CWE NP, P'!F4759</f>
        <v>6</v>
      </c>
      <c r="G4759" s="83">
        <v>-2.0599999999999987</v>
      </c>
      <c r="H4759" s="83">
        <v>-12.239999999999998</v>
      </c>
      <c r="I4759" s="83">
        <v>-7.3900000000000006</v>
      </c>
      <c r="J4759" s="83">
        <v>2.7899999999999991</v>
      </c>
      <c r="K4759" s="83">
        <v>0.96000000000000085</v>
      </c>
      <c r="L4759" s="84">
        <v>12.239999999999998</v>
      </c>
      <c r="M4759">
        <v>5</v>
      </c>
    </row>
    <row r="4760" spans="1:13" ht="15" x14ac:dyDescent="0.25">
      <c r="A4760" s="42" t="str">
        <f>'MRC NP, CWE NP, P'!A4760</f>
        <v>3a_hist</v>
      </c>
      <c r="B4760" s="43" t="str">
        <f>'MRC NP, CWE NP, P'!B4760</f>
        <v>H</v>
      </c>
      <c r="C4760" s="43" t="str">
        <f>'MRC NP, CWE NP, P'!C4760</f>
        <v>Interseason</v>
      </c>
      <c r="D4760" s="43" t="str">
        <f>'MRC NP, CWE NP, P'!D4760</f>
        <v>Weekend</v>
      </c>
      <c r="E4760" s="43">
        <f>'MRC NP, CWE NP, P'!E4760</f>
        <v>20190421</v>
      </c>
      <c r="F4760" s="43">
        <f>'MRC NP, CWE NP, P'!F4760</f>
        <v>7</v>
      </c>
      <c r="G4760" s="83">
        <v>-0.46999999999999886</v>
      </c>
      <c r="H4760" s="83">
        <v>-2.7700000000000031</v>
      </c>
      <c r="I4760" s="83">
        <v>-1.4200000000000017</v>
      </c>
      <c r="J4760" s="83">
        <v>0.88000000000000256</v>
      </c>
      <c r="K4760" s="83">
        <v>0.21999999999999886</v>
      </c>
      <c r="L4760" s="84">
        <v>2.7700000000000031</v>
      </c>
      <c r="M4760">
        <v>5</v>
      </c>
    </row>
    <row r="4761" spans="1:13" ht="15" x14ac:dyDescent="0.25">
      <c r="A4761" s="42" t="str">
        <f>'MRC NP, CWE NP, P'!A4761</f>
        <v>3a_hist</v>
      </c>
      <c r="B4761" s="43" t="str">
        <f>'MRC NP, CWE NP, P'!B4761</f>
        <v>H</v>
      </c>
      <c r="C4761" s="43" t="str">
        <f>'MRC NP, CWE NP, P'!C4761</f>
        <v>Interseason</v>
      </c>
      <c r="D4761" s="43" t="str">
        <f>'MRC NP, CWE NP, P'!D4761</f>
        <v>Weekend</v>
      </c>
      <c r="E4761" s="43">
        <f>'MRC NP, CWE NP, P'!E4761</f>
        <v>20190421</v>
      </c>
      <c r="F4761" s="43">
        <f>'MRC NP, CWE NP, P'!F4761</f>
        <v>8</v>
      </c>
      <c r="G4761" s="83">
        <v>-0.96999999999999886</v>
      </c>
      <c r="H4761" s="83">
        <v>-5.740000000000002</v>
      </c>
      <c r="I4761" s="83">
        <v>-2.9399999999999977</v>
      </c>
      <c r="J4761" s="83">
        <v>1.8300000000000054</v>
      </c>
      <c r="K4761" s="83">
        <v>0</v>
      </c>
      <c r="L4761" s="84">
        <v>5.740000000000002</v>
      </c>
      <c r="M4761">
        <v>4</v>
      </c>
    </row>
    <row r="4762" spans="1:13" ht="15" x14ac:dyDescent="0.25">
      <c r="A4762" s="42" t="str">
        <f>'MRC NP, CWE NP, P'!A4762</f>
        <v>3a_hist</v>
      </c>
      <c r="B4762" s="43" t="str">
        <f>'MRC NP, CWE NP, P'!B4762</f>
        <v>H</v>
      </c>
      <c r="C4762" s="43" t="str">
        <f>'MRC NP, CWE NP, P'!C4762</f>
        <v>Interseason</v>
      </c>
      <c r="D4762" s="43" t="str">
        <f>'MRC NP, CWE NP, P'!D4762</f>
        <v>Weekend</v>
      </c>
      <c r="E4762" s="43">
        <f>'MRC NP, CWE NP, P'!E4762</f>
        <v>20190421</v>
      </c>
      <c r="F4762" s="43">
        <f>'MRC NP, CWE NP, P'!F4762</f>
        <v>9</v>
      </c>
      <c r="G4762" s="83">
        <v>0</v>
      </c>
      <c r="H4762" s="83">
        <v>0</v>
      </c>
      <c r="I4762" s="83">
        <v>0</v>
      </c>
      <c r="J4762" s="83">
        <v>0</v>
      </c>
      <c r="K4762" s="83">
        <v>0</v>
      </c>
      <c r="L4762" s="84">
        <v>0</v>
      </c>
      <c r="M4762">
        <v>1</v>
      </c>
    </row>
    <row r="4763" spans="1:13" ht="15" x14ac:dyDescent="0.25">
      <c r="A4763" s="42" t="str">
        <f>'MRC NP, CWE NP, P'!A4763</f>
        <v>3a_hist</v>
      </c>
      <c r="B4763" s="43" t="str">
        <f>'MRC NP, CWE NP, P'!B4763</f>
        <v>H</v>
      </c>
      <c r="C4763" s="43" t="str">
        <f>'MRC NP, CWE NP, P'!C4763</f>
        <v>Interseason</v>
      </c>
      <c r="D4763" s="43" t="str">
        <f>'MRC NP, CWE NP, P'!D4763</f>
        <v>Weekend</v>
      </c>
      <c r="E4763" s="43">
        <f>'MRC NP, CWE NP, P'!E4763</f>
        <v>20190421</v>
      </c>
      <c r="F4763" s="43">
        <f>'MRC NP, CWE NP, P'!F4763</f>
        <v>10</v>
      </c>
      <c r="G4763" s="83">
        <v>0</v>
      </c>
      <c r="H4763" s="83">
        <v>0</v>
      </c>
      <c r="I4763" s="83">
        <v>0</v>
      </c>
      <c r="J4763" s="83">
        <v>0</v>
      </c>
      <c r="K4763" s="83">
        <v>0</v>
      </c>
      <c r="L4763" s="84">
        <v>0</v>
      </c>
      <c r="M4763">
        <v>1</v>
      </c>
    </row>
    <row r="4764" spans="1:13" ht="15" x14ac:dyDescent="0.25">
      <c r="A4764" s="42" t="str">
        <f>'MRC NP, CWE NP, P'!A4764</f>
        <v>3a_hist</v>
      </c>
      <c r="B4764" s="43" t="str">
        <f>'MRC NP, CWE NP, P'!B4764</f>
        <v>H</v>
      </c>
      <c r="C4764" s="43" t="str">
        <f>'MRC NP, CWE NP, P'!C4764</f>
        <v>Interseason</v>
      </c>
      <c r="D4764" s="43" t="str">
        <f>'MRC NP, CWE NP, P'!D4764</f>
        <v>Weekend</v>
      </c>
      <c r="E4764" s="43">
        <f>'MRC NP, CWE NP, P'!E4764</f>
        <v>20190421</v>
      </c>
      <c r="F4764" s="43">
        <f>'MRC NP, CWE NP, P'!F4764</f>
        <v>11</v>
      </c>
      <c r="G4764" s="83">
        <v>0</v>
      </c>
      <c r="H4764" s="83">
        <v>0</v>
      </c>
      <c r="I4764" s="83">
        <v>0</v>
      </c>
      <c r="J4764" s="83">
        <v>0</v>
      </c>
      <c r="K4764" s="83">
        <v>0</v>
      </c>
      <c r="L4764" s="84">
        <v>0</v>
      </c>
      <c r="M4764">
        <v>1</v>
      </c>
    </row>
    <row r="4765" spans="1:13" ht="15" x14ac:dyDescent="0.25">
      <c r="A4765" s="42" t="str">
        <f>'MRC NP, CWE NP, P'!A4765</f>
        <v>3a_hist</v>
      </c>
      <c r="B4765" s="43" t="str">
        <f>'MRC NP, CWE NP, P'!B4765</f>
        <v>H</v>
      </c>
      <c r="C4765" s="43" t="str">
        <f>'MRC NP, CWE NP, P'!C4765</f>
        <v>Interseason</v>
      </c>
      <c r="D4765" s="43" t="str">
        <f>'MRC NP, CWE NP, P'!D4765</f>
        <v>Weekend</v>
      </c>
      <c r="E4765" s="43">
        <f>'MRC NP, CWE NP, P'!E4765</f>
        <v>20190421</v>
      </c>
      <c r="F4765" s="43">
        <f>'MRC NP, CWE NP, P'!F4765</f>
        <v>12</v>
      </c>
      <c r="G4765" s="83">
        <v>0</v>
      </c>
      <c r="H4765" s="83">
        <v>0</v>
      </c>
      <c r="I4765" s="83">
        <v>0</v>
      </c>
      <c r="J4765" s="83">
        <v>0</v>
      </c>
      <c r="K4765" s="83">
        <v>0</v>
      </c>
      <c r="L4765" s="84">
        <v>0</v>
      </c>
      <c r="M4765">
        <v>1</v>
      </c>
    </row>
    <row r="4766" spans="1:13" ht="15" x14ac:dyDescent="0.25">
      <c r="A4766" s="42" t="str">
        <f>'MRC NP, CWE NP, P'!A4766</f>
        <v>3a_hist</v>
      </c>
      <c r="B4766" s="43" t="str">
        <f>'MRC NP, CWE NP, P'!B4766</f>
        <v>H</v>
      </c>
      <c r="C4766" s="43" t="str">
        <f>'MRC NP, CWE NP, P'!C4766</f>
        <v>Interseason</v>
      </c>
      <c r="D4766" s="43" t="str">
        <f>'MRC NP, CWE NP, P'!D4766</f>
        <v>Weekend</v>
      </c>
      <c r="E4766" s="43">
        <f>'MRC NP, CWE NP, P'!E4766</f>
        <v>20190421</v>
      </c>
      <c r="F4766" s="43">
        <f>'MRC NP, CWE NP, P'!F4766</f>
        <v>13</v>
      </c>
      <c r="G4766" s="83">
        <v>0</v>
      </c>
      <c r="H4766" s="83">
        <v>0</v>
      </c>
      <c r="I4766" s="83">
        <v>0</v>
      </c>
      <c r="J4766" s="83">
        <v>0</v>
      </c>
      <c r="K4766" s="83">
        <v>0</v>
      </c>
      <c r="L4766" s="84">
        <v>0</v>
      </c>
      <c r="M4766">
        <v>1</v>
      </c>
    </row>
    <row r="4767" spans="1:13" ht="15" x14ac:dyDescent="0.25">
      <c r="A4767" s="42" t="str">
        <f>'MRC NP, CWE NP, P'!A4767</f>
        <v>3a_hist</v>
      </c>
      <c r="B4767" s="43" t="str">
        <f>'MRC NP, CWE NP, P'!B4767</f>
        <v>H</v>
      </c>
      <c r="C4767" s="43" t="str">
        <f>'MRC NP, CWE NP, P'!C4767</f>
        <v>Interseason</v>
      </c>
      <c r="D4767" s="43" t="str">
        <f>'MRC NP, CWE NP, P'!D4767</f>
        <v>Weekend</v>
      </c>
      <c r="E4767" s="43">
        <f>'MRC NP, CWE NP, P'!E4767</f>
        <v>20190421</v>
      </c>
      <c r="F4767" s="43">
        <f>'MRC NP, CWE NP, P'!F4767</f>
        <v>14</v>
      </c>
      <c r="G4767" s="83">
        <v>0</v>
      </c>
      <c r="H4767" s="83">
        <v>0</v>
      </c>
      <c r="I4767" s="83">
        <v>0</v>
      </c>
      <c r="J4767" s="83">
        <v>0</v>
      </c>
      <c r="K4767" s="83">
        <v>0</v>
      </c>
      <c r="L4767" s="84">
        <v>0</v>
      </c>
      <c r="M4767">
        <v>1</v>
      </c>
    </row>
    <row r="4768" spans="1:13" ht="15" x14ac:dyDescent="0.25">
      <c r="A4768" s="42" t="str">
        <f>'MRC NP, CWE NP, P'!A4768</f>
        <v>3a_hist</v>
      </c>
      <c r="B4768" s="43" t="str">
        <f>'MRC NP, CWE NP, P'!B4768</f>
        <v>H</v>
      </c>
      <c r="C4768" s="43" t="str">
        <f>'MRC NP, CWE NP, P'!C4768</f>
        <v>Interseason</v>
      </c>
      <c r="D4768" s="43" t="str">
        <f>'MRC NP, CWE NP, P'!D4768</f>
        <v>Weekend</v>
      </c>
      <c r="E4768" s="43">
        <f>'MRC NP, CWE NP, P'!E4768</f>
        <v>20190421</v>
      </c>
      <c r="F4768" s="43">
        <f>'MRC NP, CWE NP, P'!F4768</f>
        <v>15</v>
      </c>
      <c r="G4768" s="83">
        <v>0</v>
      </c>
      <c r="H4768" s="83">
        <v>0</v>
      </c>
      <c r="I4768" s="83">
        <v>0</v>
      </c>
      <c r="J4768" s="83">
        <v>0</v>
      </c>
      <c r="K4768" s="83">
        <v>0</v>
      </c>
      <c r="L4768" s="84">
        <v>0</v>
      </c>
      <c r="M4768">
        <v>1</v>
      </c>
    </row>
    <row r="4769" spans="1:13" ht="15" x14ac:dyDescent="0.25">
      <c r="A4769" s="42" t="str">
        <f>'MRC NP, CWE NP, P'!A4769</f>
        <v>3a_hist</v>
      </c>
      <c r="B4769" s="43" t="str">
        <f>'MRC NP, CWE NP, P'!B4769</f>
        <v>H</v>
      </c>
      <c r="C4769" s="43" t="str">
        <f>'MRC NP, CWE NP, P'!C4769</f>
        <v>Interseason</v>
      </c>
      <c r="D4769" s="43" t="str">
        <f>'MRC NP, CWE NP, P'!D4769</f>
        <v>Weekend</v>
      </c>
      <c r="E4769" s="43">
        <f>'MRC NP, CWE NP, P'!E4769</f>
        <v>20190421</v>
      </c>
      <c r="F4769" s="43">
        <f>'MRC NP, CWE NP, P'!F4769</f>
        <v>16</v>
      </c>
      <c r="G4769" s="83">
        <v>0</v>
      </c>
      <c r="H4769" s="83">
        <v>0</v>
      </c>
      <c r="I4769" s="83">
        <v>0</v>
      </c>
      <c r="J4769" s="83">
        <v>0</v>
      </c>
      <c r="K4769" s="83">
        <v>0</v>
      </c>
      <c r="L4769" s="84">
        <v>0</v>
      </c>
      <c r="M4769">
        <v>1</v>
      </c>
    </row>
    <row r="4770" spans="1:13" ht="15" x14ac:dyDescent="0.25">
      <c r="A4770" s="42" t="str">
        <f>'MRC NP, CWE NP, P'!A4770</f>
        <v>3a_hist</v>
      </c>
      <c r="B4770" s="43" t="str">
        <f>'MRC NP, CWE NP, P'!B4770</f>
        <v>H</v>
      </c>
      <c r="C4770" s="43" t="str">
        <f>'MRC NP, CWE NP, P'!C4770</f>
        <v>Interseason</v>
      </c>
      <c r="D4770" s="43" t="str">
        <f>'MRC NP, CWE NP, P'!D4770</f>
        <v>Weekend</v>
      </c>
      <c r="E4770" s="43">
        <f>'MRC NP, CWE NP, P'!E4770</f>
        <v>20190421</v>
      </c>
      <c r="F4770" s="43">
        <f>'MRC NP, CWE NP, P'!F4770</f>
        <v>17</v>
      </c>
      <c r="G4770" s="83">
        <v>0</v>
      </c>
      <c r="H4770" s="83">
        <v>0</v>
      </c>
      <c r="I4770" s="83">
        <v>0</v>
      </c>
      <c r="J4770" s="83">
        <v>0</v>
      </c>
      <c r="K4770" s="83">
        <v>0</v>
      </c>
      <c r="L4770" s="84">
        <v>0</v>
      </c>
      <c r="M4770">
        <v>1</v>
      </c>
    </row>
    <row r="4771" spans="1:13" ht="15" x14ac:dyDescent="0.25">
      <c r="A4771" s="42" t="str">
        <f>'MRC NP, CWE NP, P'!A4771</f>
        <v>3a_hist</v>
      </c>
      <c r="B4771" s="43" t="str">
        <f>'MRC NP, CWE NP, P'!B4771</f>
        <v>H</v>
      </c>
      <c r="C4771" s="43" t="str">
        <f>'MRC NP, CWE NP, P'!C4771</f>
        <v>Interseason</v>
      </c>
      <c r="D4771" s="43" t="str">
        <f>'MRC NP, CWE NP, P'!D4771</f>
        <v>Weekend</v>
      </c>
      <c r="E4771" s="43">
        <f>'MRC NP, CWE NP, P'!E4771</f>
        <v>20190421</v>
      </c>
      <c r="F4771" s="43">
        <f>'MRC NP, CWE NP, P'!F4771</f>
        <v>18</v>
      </c>
      <c r="G4771" s="83">
        <v>-1.7999999999999972</v>
      </c>
      <c r="H4771" s="83">
        <v>-11.32</v>
      </c>
      <c r="I4771" s="83">
        <v>-7.110000000000003</v>
      </c>
      <c r="J4771" s="83">
        <v>2.41</v>
      </c>
      <c r="K4771" s="83">
        <v>0</v>
      </c>
      <c r="L4771" s="84">
        <v>11.32</v>
      </c>
      <c r="M4771">
        <v>4</v>
      </c>
    </row>
    <row r="4772" spans="1:13" ht="15" x14ac:dyDescent="0.25">
      <c r="A4772" s="42" t="str">
        <f>'MRC NP, CWE NP, P'!A4772</f>
        <v>3a_hist</v>
      </c>
      <c r="B4772" s="43" t="str">
        <f>'MRC NP, CWE NP, P'!B4772</f>
        <v>H</v>
      </c>
      <c r="C4772" s="43" t="str">
        <f>'MRC NP, CWE NP, P'!C4772</f>
        <v>Interseason</v>
      </c>
      <c r="D4772" s="43" t="str">
        <f>'MRC NP, CWE NP, P'!D4772</f>
        <v>Weekend</v>
      </c>
      <c r="E4772" s="43">
        <f>'MRC NP, CWE NP, P'!E4772</f>
        <v>20190421</v>
      </c>
      <c r="F4772" s="43">
        <f>'MRC NP, CWE NP, P'!F4772</f>
        <v>19</v>
      </c>
      <c r="G4772" s="83">
        <v>0</v>
      </c>
      <c r="H4772" s="83">
        <v>-4.5599999999999952</v>
      </c>
      <c r="I4772" s="83">
        <v>-3.4199999999999946</v>
      </c>
      <c r="J4772" s="83">
        <v>1.1400000000000006</v>
      </c>
      <c r="K4772" s="83">
        <v>0</v>
      </c>
      <c r="L4772" s="84">
        <v>4.5599999999999952</v>
      </c>
      <c r="M4772">
        <v>3</v>
      </c>
    </row>
    <row r="4773" spans="1:13" ht="15" x14ac:dyDescent="0.25">
      <c r="A4773" s="42" t="str">
        <f>'MRC NP, CWE NP, P'!A4773</f>
        <v>3a_hist</v>
      </c>
      <c r="B4773" s="43" t="str">
        <f>'MRC NP, CWE NP, P'!B4773</f>
        <v>H</v>
      </c>
      <c r="C4773" s="43" t="str">
        <f>'MRC NP, CWE NP, P'!C4773</f>
        <v>Interseason</v>
      </c>
      <c r="D4773" s="43" t="str">
        <f>'MRC NP, CWE NP, P'!D4773</f>
        <v>Weekend</v>
      </c>
      <c r="E4773" s="43">
        <f>'MRC NP, CWE NP, P'!E4773</f>
        <v>20190421</v>
      </c>
      <c r="F4773" s="43">
        <f>'MRC NP, CWE NP, P'!F4773</f>
        <v>20</v>
      </c>
      <c r="G4773" s="83">
        <v>-0.89999999999999858</v>
      </c>
      <c r="H4773" s="83">
        <v>-5.6600000000000037</v>
      </c>
      <c r="I4773" s="83">
        <v>-3.5500000000000043</v>
      </c>
      <c r="J4773" s="83">
        <v>1.2100000000000009</v>
      </c>
      <c r="K4773" s="83">
        <v>0.25</v>
      </c>
      <c r="L4773" s="84">
        <v>5.6600000000000037</v>
      </c>
      <c r="M4773">
        <v>5</v>
      </c>
    </row>
    <row r="4774" spans="1:13" ht="15" x14ac:dyDescent="0.25">
      <c r="A4774" s="42" t="str">
        <f>'MRC NP, CWE NP, P'!A4774</f>
        <v>3a_hist</v>
      </c>
      <c r="B4774" s="43" t="str">
        <f>'MRC NP, CWE NP, P'!B4774</f>
        <v>H</v>
      </c>
      <c r="C4774" s="43" t="str">
        <f>'MRC NP, CWE NP, P'!C4774</f>
        <v>Interseason</v>
      </c>
      <c r="D4774" s="43" t="str">
        <f>'MRC NP, CWE NP, P'!D4774</f>
        <v>Weekend</v>
      </c>
      <c r="E4774" s="43">
        <f>'MRC NP, CWE NP, P'!E4774</f>
        <v>20190421</v>
      </c>
      <c r="F4774" s="43">
        <f>'MRC NP, CWE NP, P'!F4774</f>
        <v>21</v>
      </c>
      <c r="G4774" s="83">
        <v>0</v>
      </c>
      <c r="H4774" s="83">
        <v>0</v>
      </c>
      <c r="I4774" s="83">
        <v>0</v>
      </c>
      <c r="J4774" s="83">
        <v>0</v>
      </c>
      <c r="K4774" s="83">
        <v>0</v>
      </c>
      <c r="L4774" s="84">
        <v>0</v>
      </c>
      <c r="M4774">
        <v>1</v>
      </c>
    </row>
    <row r="4775" spans="1:13" ht="15" x14ac:dyDescent="0.25">
      <c r="A4775" s="42" t="str">
        <f>'MRC NP, CWE NP, P'!A4775</f>
        <v>3a_hist</v>
      </c>
      <c r="B4775" s="43" t="str">
        <f>'MRC NP, CWE NP, P'!B4775</f>
        <v>H</v>
      </c>
      <c r="C4775" s="43" t="str">
        <f>'MRC NP, CWE NP, P'!C4775</f>
        <v>Interseason</v>
      </c>
      <c r="D4775" s="43" t="str">
        <f>'MRC NP, CWE NP, P'!D4775</f>
        <v>Weekend</v>
      </c>
      <c r="E4775" s="43">
        <f>'MRC NP, CWE NP, P'!E4775</f>
        <v>20190421</v>
      </c>
      <c r="F4775" s="43">
        <f>'MRC NP, CWE NP, P'!F4775</f>
        <v>22</v>
      </c>
      <c r="G4775" s="83">
        <v>0</v>
      </c>
      <c r="H4775" s="83">
        <v>0</v>
      </c>
      <c r="I4775" s="83">
        <v>0</v>
      </c>
      <c r="J4775" s="83">
        <v>0</v>
      </c>
      <c r="K4775" s="83">
        <v>0</v>
      </c>
      <c r="L4775" s="84">
        <v>0</v>
      </c>
      <c r="M4775">
        <v>1</v>
      </c>
    </row>
    <row r="4776" spans="1:13" ht="15" x14ac:dyDescent="0.25">
      <c r="A4776" s="42" t="str">
        <f>'MRC NP, CWE NP, P'!A4776</f>
        <v>3a_hist</v>
      </c>
      <c r="B4776" s="43" t="str">
        <f>'MRC NP, CWE NP, P'!B4776</f>
        <v>H</v>
      </c>
      <c r="C4776" s="43" t="str">
        <f>'MRC NP, CWE NP, P'!C4776</f>
        <v>Interseason</v>
      </c>
      <c r="D4776" s="43" t="str">
        <f>'MRC NP, CWE NP, P'!D4776</f>
        <v>Weekend</v>
      </c>
      <c r="E4776" s="43">
        <f>'MRC NP, CWE NP, P'!E4776</f>
        <v>20190421</v>
      </c>
      <c r="F4776" s="43">
        <f>'MRC NP, CWE NP, P'!F4776</f>
        <v>23</v>
      </c>
      <c r="G4776" s="83">
        <v>0</v>
      </c>
      <c r="H4776" s="83">
        <v>0</v>
      </c>
      <c r="I4776" s="83">
        <v>0</v>
      </c>
      <c r="J4776" s="83">
        <v>0</v>
      </c>
      <c r="K4776" s="83">
        <v>0</v>
      </c>
      <c r="L4776" s="84">
        <v>0</v>
      </c>
      <c r="M4776">
        <v>1</v>
      </c>
    </row>
    <row r="4777" spans="1:13" ht="15" x14ac:dyDescent="0.25">
      <c r="A4777" s="42" t="str">
        <f>'MRC NP, CWE NP, P'!A4777</f>
        <v>3a_hist</v>
      </c>
      <c r="B4777" s="43" t="str">
        <f>'MRC NP, CWE NP, P'!B4777</f>
        <v>H</v>
      </c>
      <c r="C4777" s="43" t="str">
        <f>'MRC NP, CWE NP, P'!C4777</f>
        <v>Interseason</v>
      </c>
      <c r="D4777" s="43" t="str">
        <f>'MRC NP, CWE NP, P'!D4777</f>
        <v>Weekend</v>
      </c>
      <c r="E4777" s="43">
        <f>'MRC NP, CWE NP, P'!E4777</f>
        <v>20190421</v>
      </c>
      <c r="F4777" s="43">
        <f>'MRC NP, CWE NP, P'!F4777</f>
        <v>24</v>
      </c>
      <c r="G4777" s="83">
        <v>0</v>
      </c>
      <c r="H4777" s="83">
        <v>0</v>
      </c>
      <c r="I4777" s="83">
        <v>0</v>
      </c>
      <c r="J4777" s="83">
        <v>0</v>
      </c>
      <c r="K4777" s="83">
        <v>0</v>
      </c>
      <c r="L4777" s="84">
        <v>0</v>
      </c>
      <c r="M4777">
        <v>1</v>
      </c>
    </row>
    <row r="4778" spans="1:13" ht="15" x14ac:dyDescent="0.25">
      <c r="A4778" s="42" t="str">
        <f>'MRC NP, CWE NP, P'!A4778</f>
        <v>3a_hist</v>
      </c>
      <c r="B4778" s="43" t="str">
        <f>'MRC NP, CWE NP, P'!B4778</f>
        <v>H</v>
      </c>
      <c r="C4778" s="43" t="str">
        <f>'MRC NP, CWE NP, P'!C4778</f>
        <v>Interseason</v>
      </c>
      <c r="D4778" s="43" t="str">
        <f>'MRC NP, CWE NP, P'!D4778</f>
        <v>Weekend</v>
      </c>
      <c r="E4778" s="43">
        <f>'MRC NP, CWE NP, P'!E4778</f>
        <v>20190422</v>
      </c>
      <c r="F4778" s="43">
        <f>'MRC NP, CWE NP, P'!F4778</f>
        <v>1</v>
      </c>
      <c r="G4778" s="83">
        <v>0</v>
      </c>
      <c r="H4778" s="83">
        <v>0</v>
      </c>
      <c r="I4778" s="83">
        <v>0</v>
      </c>
      <c r="J4778" s="83">
        <v>0</v>
      </c>
      <c r="K4778" s="83">
        <v>0</v>
      </c>
      <c r="L4778" s="84">
        <v>0</v>
      </c>
      <c r="M4778">
        <v>1</v>
      </c>
    </row>
    <row r="4779" spans="1:13" ht="15" x14ac:dyDescent="0.25">
      <c r="A4779" s="42" t="str">
        <f>'MRC NP, CWE NP, P'!A4779</f>
        <v>3a_hist</v>
      </c>
      <c r="B4779" s="43" t="str">
        <f>'MRC NP, CWE NP, P'!B4779</f>
        <v>H</v>
      </c>
      <c r="C4779" s="43" t="str">
        <f>'MRC NP, CWE NP, P'!C4779</f>
        <v>Interseason</v>
      </c>
      <c r="D4779" s="43" t="str">
        <f>'MRC NP, CWE NP, P'!D4779</f>
        <v>Weekend</v>
      </c>
      <c r="E4779" s="43">
        <f>'MRC NP, CWE NP, P'!E4779</f>
        <v>20190422</v>
      </c>
      <c r="F4779" s="43">
        <f>'MRC NP, CWE NP, P'!F4779</f>
        <v>2</v>
      </c>
      <c r="G4779" s="83">
        <v>0</v>
      </c>
      <c r="H4779" s="83">
        <v>0</v>
      </c>
      <c r="I4779" s="83">
        <v>0</v>
      </c>
      <c r="J4779" s="83">
        <v>0</v>
      </c>
      <c r="K4779" s="83">
        <v>0</v>
      </c>
      <c r="L4779" s="84">
        <v>0</v>
      </c>
      <c r="M4779">
        <v>1</v>
      </c>
    </row>
    <row r="4780" spans="1:13" ht="15" x14ac:dyDescent="0.25">
      <c r="A4780" s="42" t="str">
        <f>'MRC NP, CWE NP, P'!A4780</f>
        <v>3a_hist</v>
      </c>
      <c r="B4780" s="43" t="str">
        <f>'MRC NP, CWE NP, P'!B4780</f>
        <v>H</v>
      </c>
      <c r="C4780" s="43" t="str">
        <f>'MRC NP, CWE NP, P'!C4780</f>
        <v>Interseason</v>
      </c>
      <c r="D4780" s="43" t="str">
        <f>'MRC NP, CWE NP, P'!D4780</f>
        <v>Weekend</v>
      </c>
      <c r="E4780" s="43">
        <f>'MRC NP, CWE NP, P'!E4780</f>
        <v>20190422</v>
      </c>
      <c r="F4780" s="43">
        <f>'MRC NP, CWE NP, P'!F4780</f>
        <v>3</v>
      </c>
      <c r="G4780" s="83">
        <v>0</v>
      </c>
      <c r="H4780" s="83">
        <v>0</v>
      </c>
      <c r="I4780" s="83">
        <v>0</v>
      </c>
      <c r="J4780" s="83">
        <v>0</v>
      </c>
      <c r="K4780" s="83">
        <v>0</v>
      </c>
      <c r="L4780" s="84">
        <v>0</v>
      </c>
      <c r="M4780">
        <v>1</v>
      </c>
    </row>
    <row r="4781" spans="1:13" ht="15" x14ac:dyDescent="0.25">
      <c r="A4781" s="42" t="str">
        <f>'MRC NP, CWE NP, P'!A4781</f>
        <v>3a_hist</v>
      </c>
      <c r="B4781" s="43" t="str">
        <f>'MRC NP, CWE NP, P'!B4781</f>
        <v>H</v>
      </c>
      <c r="C4781" s="43" t="str">
        <f>'MRC NP, CWE NP, P'!C4781</f>
        <v>Interseason</v>
      </c>
      <c r="D4781" s="43" t="str">
        <f>'MRC NP, CWE NP, P'!D4781</f>
        <v>Weekend</v>
      </c>
      <c r="E4781" s="43">
        <f>'MRC NP, CWE NP, P'!E4781</f>
        <v>20190422</v>
      </c>
      <c r="F4781" s="43">
        <f>'MRC NP, CWE NP, P'!F4781</f>
        <v>4</v>
      </c>
      <c r="G4781" s="83">
        <v>0</v>
      </c>
      <c r="H4781" s="83">
        <v>0</v>
      </c>
      <c r="I4781" s="83">
        <v>0</v>
      </c>
      <c r="J4781" s="83">
        <v>0</v>
      </c>
      <c r="K4781" s="83">
        <v>0</v>
      </c>
      <c r="L4781" s="84">
        <v>0</v>
      </c>
      <c r="M4781">
        <v>1</v>
      </c>
    </row>
    <row r="4782" spans="1:13" ht="15" x14ac:dyDescent="0.25">
      <c r="A4782" s="42" t="str">
        <f>'MRC NP, CWE NP, P'!A4782</f>
        <v>3a_hist</v>
      </c>
      <c r="B4782" s="43" t="str">
        <f>'MRC NP, CWE NP, P'!B4782</f>
        <v>H</v>
      </c>
      <c r="C4782" s="43" t="str">
        <f>'MRC NP, CWE NP, P'!C4782</f>
        <v>Interseason</v>
      </c>
      <c r="D4782" s="43" t="str">
        <f>'MRC NP, CWE NP, P'!D4782</f>
        <v>Weekend</v>
      </c>
      <c r="E4782" s="43">
        <f>'MRC NP, CWE NP, P'!E4782</f>
        <v>20190422</v>
      </c>
      <c r="F4782" s="43">
        <f>'MRC NP, CWE NP, P'!F4782</f>
        <v>5</v>
      </c>
      <c r="G4782" s="83">
        <v>2.58</v>
      </c>
      <c r="H4782" s="83">
        <v>-14.59</v>
      </c>
      <c r="I4782" s="83">
        <v>-22.189999999999998</v>
      </c>
      <c r="J4782" s="83">
        <v>-5.0199999999999996</v>
      </c>
      <c r="K4782" s="83">
        <v>-1.7599999999999998</v>
      </c>
      <c r="L4782" s="84">
        <v>22.189999999999998</v>
      </c>
      <c r="M4782">
        <v>5</v>
      </c>
    </row>
    <row r="4783" spans="1:13" ht="15" x14ac:dyDescent="0.25">
      <c r="A4783" s="42" t="str">
        <f>'MRC NP, CWE NP, P'!A4783</f>
        <v>3a_hist</v>
      </c>
      <c r="B4783" s="43" t="str">
        <f>'MRC NP, CWE NP, P'!B4783</f>
        <v>H</v>
      </c>
      <c r="C4783" s="43" t="str">
        <f>'MRC NP, CWE NP, P'!C4783</f>
        <v>Interseason</v>
      </c>
      <c r="D4783" s="43" t="str">
        <f>'MRC NP, CWE NP, P'!D4783</f>
        <v>Weekend</v>
      </c>
      <c r="E4783" s="43">
        <f>'MRC NP, CWE NP, P'!E4783</f>
        <v>20190422</v>
      </c>
      <c r="F4783" s="43">
        <f>'MRC NP, CWE NP, P'!F4783</f>
        <v>6</v>
      </c>
      <c r="G4783" s="83">
        <v>-4.6899999999999995</v>
      </c>
      <c r="H4783" s="83">
        <v>-18.509999999999998</v>
      </c>
      <c r="I4783" s="83">
        <v>-8.5399999999999991</v>
      </c>
      <c r="J4783" s="83">
        <v>5.2800000000000011</v>
      </c>
      <c r="K4783" s="83">
        <v>0</v>
      </c>
      <c r="L4783" s="84">
        <v>18.509999999999998</v>
      </c>
      <c r="M4783">
        <v>4</v>
      </c>
    </row>
    <row r="4784" spans="1:13" ht="15" x14ac:dyDescent="0.25">
      <c r="A4784" s="42" t="str">
        <f>'MRC NP, CWE NP, P'!A4784</f>
        <v>3a_hist</v>
      </c>
      <c r="B4784" s="43" t="str">
        <f>'MRC NP, CWE NP, P'!B4784</f>
        <v>H</v>
      </c>
      <c r="C4784" s="43" t="str">
        <f>'MRC NP, CWE NP, P'!C4784</f>
        <v>Interseason</v>
      </c>
      <c r="D4784" s="43" t="str">
        <f>'MRC NP, CWE NP, P'!D4784</f>
        <v>Weekend</v>
      </c>
      <c r="E4784" s="43">
        <f>'MRC NP, CWE NP, P'!E4784</f>
        <v>20190422</v>
      </c>
      <c r="F4784" s="43">
        <f>'MRC NP, CWE NP, P'!F4784</f>
        <v>7</v>
      </c>
      <c r="G4784" s="83">
        <v>2.5099999999999998</v>
      </c>
      <c r="H4784" s="83">
        <v>-14.48</v>
      </c>
      <c r="I4784" s="83">
        <v>-21.86</v>
      </c>
      <c r="J4784" s="83">
        <v>-4.87</v>
      </c>
      <c r="K4784" s="83">
        <v>-1.7200000000000006</v>
      </c>
      <c r="L4784" s="84">
        <v>21.86</v>
      </c>
      <c r="M4784">
        <v>5</v>
      </c>
    </row>
    <row r="4785" spans="1:13" ht="15" x14ac:dyDescent="0.25">
      <c r="A4785" s="42" t="str">
        <f>'MRC NP, CWE NP, P'!A4785</f>
        <v>3a_hist</v>
      </c>
      <c r="B4785" s="43" t="str">
        <f>'MRC NP, CWE NP, P'!B4785</f>
        <v>H</v>
      </c>
      <c r="C4785" s="43" t="str">
        <f>'MRC NP, CWE NP, P'!C4785</f>
        <v>Interseason</v>
      </c>
      <c r="D4785" s="43" t="str">
        <f>'MRC NP, CWE NP, P'!D4785</f>
        <v>Weekend</v>
      </c>
      <c r="E4785" s="43">
        <f>'MRC NP, CWE NP, P'!E4785</f>
        <v>20190422</v>
      </c>
      <c r="F4785" s="43">
        <f>'MRC NP, CWE NP, P'!F4785</f>
        <v>8</v>
      </c>
      <c r="G4785" s="83">
        <v>4.42</v>
      </c>
      <c r="H4785" s="83">
        <v>-19.84</v>
      </c>
      <c r="I4785" s="83">
        <v>-28.54</v>
      </c>
      <c r="J4785" s="83">
        <v>-4.28</v>
      </c>
      <c r="K4785" s="83">
        <v>-2.13</v>
      </c>
      <c r="L4785" s="84">
        <v>28.54</v>
      </c>
      <c r="M4785">
        <v>5</v>
      </c>
    </row>
    <row r="4786" spans="1:13" ht="15" x14ac:dyDescent="0.25">
      <c r="A4786" s="42" t="str">
        <f>'MRC NP, CWE NP, P'!A4786</f>
        <v>3a_hist</v>
      </c>
      <c r="B4786" s="43" t="str">
        <f>'MRC NP, CWE NP, P'!B4786</f>
        <v>H</v>
      </c>
      <c r="C4786" s="43" t="str">
        <f>'MRC NP, CWE NP, P'!C4786</f>
        <v>Interseason</v>
      </c>
      <c r="D4786" s="43" t="str">
        <f>'MRC NP, CWE NP, P'!D4786</f>
        <v>Weekend</v>
      </c>
      <c r="E4786" s="43">
        <f>'MRC NP, CWE NP, P'!E4786</f>
        <v>20190422</v>
      </c>
      <c r="F4786" s="43">
        <f>'MRC NP, CWE NP, P'!F4786</f>
        <v>9</v>
      </c>
      <c r="G4786" s="83">
        <v>2.9500000000000011</v>
      </c>
      <c r="H4786" s="83">
        <v>-7.5999999999999979</v>
      </c>
      <c r="I4786" s="83">
        <v>-7.9699999999999989</v>
      </c>
      <c r="J4786" s="83">
        <v>2.58</v>
      </c>
      <c r="K4786" s="83">
        <v>-7.0000000000000284E-2</v>
      </c>
      <c r="L4786" s="84">
        <v>10.549999999999999</v>
      </c>
      <c r="M4786">
        <v>5</v>
      </c>
    </row>
    <row r="4787" spans="1:13" ht="15" x14ac:dyDescent="0.25">
      <c r="A4787" s="42" t="str">
        <f>'MRC NP, CWE NP, P'!A4787</f>
        <v>3a_hist</v>
      </c>
      <c r="B4787" s="43" t="str">
        <f>'MRC NP, CWE NP, P'!B4787</f>
        <v>H</v>
      </c>
      <c r="C4787" s="43" t="str">
        <f>'MRC NP, CWE NP, P'!C4787</f>
        <v>Interseason</v>
      </c>
      <c r="D4787" s="43" t="str">
        <f>'MRC NP, CWE NP, P'!D4787</f>
        <v>Weekend</v>
      </c>
      <c r="E4787" s="43">
        <f>'MRC NP, CWE NP, P'!E4787</f>
        <v>20190422</v>
      </c>
      <c r="F4787" s="43">
        <f>'MRC NP, CWE NP, P'!F4787</f>
        <v>10</v>
      </c>
      <c r="G4787" s="83">
        <v>2.7100000000000009</v>
      </c>
      <c r="H4787" s="83">
        <v>-13.229999999999999</v>
      </c>
      <c r="I4787" s="83">
        <v>-21.25</v>
      </c>
      <c r="J4787" s="83">
        <v>-5.31</v>
      </c>
      <c r="K4787" s="83">
        <v>-1.9699999999999998</v>
      </c>
      <c r="L4787" s="84">
        <v>21.25</v>
      </c>
      <c r="M4787">
        <v>5</v>
      </c>
    </row>
    <row r="4788" spans="1:13" ht="15" x14ac:dyDescent="0.25">
      <c r="A4788" s="42" t="str">
        <f>'MRC NP, CWE NP, P'!A4788</f>
        <v>3a_hist</v>
      </c>
      <c r="B4788" s="43" t="str">
        <f>'MRC NP, CWE NP, P'!B4788</f>
        <v>H</v>
      </c>
      <c r="C4788" s="43" t="str">
        <f>'MRC NP, CWE NP, P'!C4788</f>
        <v>Interseason</v>
      </c>
      <c r="D4788" s="43" t="str">
        <f>'MRC NP, CWE NP, P'!D4788</f>
        <v>Weekend</v>
      </c>
      <c r="E4788" s="43">
        <f>'MRC NP, CWE NP, P'!E4788</f>
        <v>20190422</v>
      </c>
      <c r="F4788" s="43">
        <f>'MRC NP, CWE NP, P'!F4788</f>
        <v>11</v>
      </c>
      <c r="G4788" s="83">
        <v>6.3599999999999994</v>
      </c>
      <c r="H4788" s="83">
        <v>-31.22</v>
      </c>
      <c r="I4788" s="83">
        <v>-50.16</v>
      </c>
      <c r="J4788" s="83">
        <v>-12.58</v>
      </c>
      <c r="K4788" s="83">
        <v>-4.66</v>
      </c>
      <c r="L4788" s="84">
        <v>50.16</v>
      </c>
      <c r="M4788">
        <v>5</v>
      </c>
    </row>
    <row r="4789" spans="1:13" ht="15" x14ac:dyDescent="0.25">
      <c r="A4789" s="42" t="str">
        <f>'MRC NP, CWE NP, P'!A4789</f>
        <v>3a_hist</v>
      </c>
      <c r="B4789" s="43" t="str">
        <f>'MRC NP, CWE NP, P'!B4789</f>
        <v>H</v>
      </c>
      <c r="C4789" s="43" t="str">
        <f>'MRC NP, CWE NP, P'!C4789</f>
        <v>Interseason</v>
      </c>
      <c r="D4789" s="43" t="str">
        <f>'MRC NP, CWE NP, P'!D4789</f>
        <v>Weekend</v>
      </c>
      <c r="E4789" s="43">
        <f>'MRC NP, CWE NP, P'!E4789</f>
        <v>20190422</v>
      </c>
      <c r="F4789" s="43">
        <f>'MRC NP, CWE NP, P'!F4789</f>
        <v>12</v>
      </c>
      <c r="G4789" s="83">
        <v>-27.11</v>
      </c>
      <c r="H4789" s="83">
        <v>-77.08</v>
      </c>
      <c r="I4789" s="83">
        <v>-109.88</v>
      </c>
      <c r="J4789" s="83">
        <v>-59.91</v>
      </c>
      <c r="K4789" s="83">
        <v>-17.5</v>
      </c>
      <c r="L4789" s="84">
        <v>109.88</v>
      </c>
      <c r="M4789">
        <v>5</v>
      </c>
    </row>
    <row r="4790" spans="1:13" ht="15" x14ac:dyDescent="0.25">
      <c r="A4790" s="42" t="str">
        <f>'MRC NP, CWE NP, P'!A4790</f>
        <v>3a_hist</v>
      </c>
      <c r="B4790" s="43" t="str">
        <f>'MRC NP, CWE NP, P'!B4790</f>
        <v>H</v>
      </c>
      <c r="C4790" s="43" t="str">
        <f>'MRC NP, CWE NP, P'!C4790</f>
        <v>Interseason</v>
      </c>
      <c r="D4790" s="43" t="str">
        <f>'MRC NP, CWE NP, P'!D4790</f>
        <v>Weekend</v>
      </c>
      <c r="E4790" s="43">
        <f>'MRC NP, CWE NP, P'!E4790</f>
        <v>20190422</v>
      </c>
      <c r="F4790" s="43">
        <f>'MRC NP, CWE NP, P'!F4790</f>
        <v>13</v>
      </c>
      <c r="G4790" s="83">
        <v>-34.83</v>
      </c>
      <c r="H4790" s="83">
        <v>-65.63</v>
      </c>
      <c r="I4790" s="83">
        <v>-103.59</v>
      </c>
      <c r="J4790" s="83">
        <v>-72.789999999999992</v>
      </c>
      <c r="K4790" s="83">
        <v>-20.449999999999996</v>
      </c>
      <c r="L4790" s="84">
        <v>103.59</v>
      </c>
      <c r="M4790">
        <v>5</v>
      </c>
    </row>
    <row r="4791" spans="1:13" ht="15" x14ac:dyDescent="0.25">
      <c r="A4791" s="42" t="str">
        <f>'MRC NP, CWE NP, P'!A4791</f>
        <v>3a_hist</v>
      </c>
      <c r="B4791" s="43" t="str">
        <f>'MRC NP, CWE NP, P'!B4791</f>
        <v>H</v>
      </c>
      <c r="C4791" s="43" t="str">
        <f>'MRC NP, CWE NP, P'!C4791</f>
        <v>Interseason</v>
      </c>
      <c r="D4791" s="43" t="str">
        <f>'MRC NP, CWE NP, P'!D4791</f>
        <v>Weekend</v>
      </c>
      <c r="E4791" s="43">
        <f>'MRC NP, CWE NP, P'!E4791</f>
        <v>20190422</v>
      </c>
      <c r="F4791" s="43">
        <f>'MRC NP, CWE NP, P'!F4791</f>
        <v>14</v>
      </c>
      <c r="G4791" s="83">
        <v>-33.47</v>
      </c>
      <c r="H4791" s="83">
        <v>-66.13</v>
      </c>
      <c r="I4791" s="83">
        <v>-115.03999999999999</v>
      </c>
      <c r="J4791" s="83">
        <v>-82.38</v>
      </c>
      <c r="K4791" s="83">
        <v>-22.79</v>
      </c>
      <c r="L4791" s="84">
        <v>115.03999999999999</v>
      </c>
      <c r="M4791">
        <v>5</v>
      </c>
    </row>
    <row r="4792" spans="1:13" ht="15" x14ac:dyDescent="0.25">
      <c r="A4792" s="42" t="str">
        <f>'MRC NP, CWE NP, P'!A4792</f>
        <v>3a_hist</v>
      </c>
      <c r="B4792" s="43" t="str">
        <f>'MRC NP, CWE NP, P'!B4792</f>
        <v>H</v>
      </c>
      <c r="C4792" s="43" t="str">
        <f>'MRC NP, CWE NP, P'!C4792</f>
        <v>Interseason</v>
      </c>
      <c r="D4792" s="43" t="str">
        <f>'MRC NP, CWE NP, P'!D4792</f>
        <v>Weekend</v>
      </c>
      <c r="E4792" s="43">
        <f>'MRC NP, CWE NP, P'!E4792</f>
        <v>20190422</v>
      </c>
      <c r="F4792" s="43">
        <f>'MRC NP, CWE NP, P'!F4792</f>
        <v>15</v>
      </c>
      <c r="G4792" s="83">
        <v>-31.69</v>
      </c>
      <c r="H4792" s="83">
        <v>-68.08</v>
      </c>
      <c r="I4792" s="83">
        <v>-119.47</v>
      </c>
      <c r="J4792" s="83">
        <v>-83.08</v>
      </c>
      <c r="K4792" s="83">
        <v>-23.230000000000004</v>
      </c>
      <c r="L4792" s="84">
        <v>119.47</v>
      </c>
      <c r="M4792">
        <v>5</v>
      </c>
    </row>
    <row r="4793" spans="1:13" ht="15" x14ac:dyDescent="0.25">
      <c r="A4793" s="42" t="str">
        <f>'MRC NP, CWE NP, P'!A4793</f>
        <v>3a_hist</v>
      </c>
      <c r="B4793" s="43" t="str">
        <f>'MRC NP, CWE NP, P'!B4793</f>
        <v>H</v>
      </c>
      <c r="C4793" s="43" t="str">
        <f>'MRC NP, CWE NP, P'!C4793</f>
        <v>Interseason</v>
      </c>
      <c r="D4793" s="43" t="str">
        <f>'MRC NP, CWE NP, P'!D4793</f>
        <v>Weekend</v>
      </c>
      <c r="E4793" s="43">
        <f>'MRC NP, CWE NP, P'!E4793</f>
        <v>20190422</v>
      </c>
      <c r="F4793" s="43">
        <f>'MRC NP, CWE NP, P'!F4793</f>
        <v>16</v>
      </c>
      <c r="G4793" s="83">
        <v>-26.979999999999997</v>
      </c>
      <c r="H4793" s="83">
        <v>-64.72999999999999</v>
      </c>
      <c r="I4793" s="83">
        <v>-113.62</v>
      </c>
      <c r="J4793" s="83">
        <v>-75.87</v>
      </c>
      <c r="K4793" s="83">
        <v>-21.47</v>
      </c>
      <c r="L4793" s="84">
        <v>113.62</v>
      </c>
      <c r="M4793">
        <v>5</v>
      </c>
    </row>
    <row r="4794" spans="1:13" ht="15" x14ac:dyDescent="0.25">
      <c r="A4794" s="42" t="str">
        <f>'MRC NP, CWE NP, P'!A4794</f>
        <v>3a_hist</v>
      </c>
      <c r="B4794" s="43" t="str">
        <f>'MRC NP, CWE NP, P'!B4794</f>
        <v>H</v>
      </c>
      <c r="C4794" s="43" t="str">
        <f>'MRC NP, CWE NP, P'!C4794</f>
        <v>Interseason</v>
      </c>
      <c r="D4794" s="43" t="str">
        <f>'MRC NP, CWE NP, P'!D4794</f>
        <v>Weekend</v>
      </c>
      <c r="E4794" s="43">
        <f>'MRC NP, CWE NP, P'!E4794</f>
        <v>20190422</v>
      </c>
      <c r="F4794" s="43">
        <f>'MRC NP, CWE NP, P'!F4794</f>
        <v>17</v>
      </c>
      <c r="G4794" s="83">
        <v>-22.62</v>
      </c>
      <c r="H4794" s="83">
        <v>-60.519999999999996</v>
      </c>
      <c r="I4794" s="83">
        <v>-106.46000000000001</v>
      </c>
      <c r="J4794" s="83">
        <v>-68.56</v>
      </c>
      <c r="K4794" s="83">
        <v>-19.54</v>
      </c>
      <c r="L4794" s="84">
        <v>106.46000000000001</v>
      </c>
      <c r="M4794">
        <v>5</v>
      </c>
    </row>
    <row r="4795" spans="1:13" ht="15" x14ac:dyDescent="0.25">
      <c r="A4795" s="42" t="str">
        <f>'MRC NP, CWE NP, P'!A4795</f>
        <v>3a_hist</v>
      </c>
      <c r="B4795" s="43" t="str">
        <f>'MRC NP, CWE NP, P'!B4795</f>
        <v>H</v>
      </c>
      <c r="C4795" s="43" t="str">
        <f>'MRC NP, CWE NP, P'!C4795</f>
        <v>Interseason</v>
      </c>
      <c r="D4795" s="43" t="str">
        <f>'MRC NP, CWE NP, P'!D4795</f>
        <v>Weekend</v>
      </c>
      <c r="E4795" s="43">
        <f>'MRC NP, CWE NP, P'!E4795</f>
        <v>20190422</v>
      </c>
      <c r="F4795" s="43">
        <f>'MRC NP, CWE NP, P'!F4795</f>
        <v>18</v>
      </c>
      <c r="G4795" s="83">
        <v>4.59</v>
      </c>
      <c r="H4795" s="83">
        <v>-35.46</v>
      </c>
      <c r="I4795" s="83">
        <v>-86.18</v>
      </c>
      <c r="J4795" s="83">
        <v>-46.13</v>
      </c>
      <c r="K4795" s="83">
        <v>-13.530000000000001</v>
      </c>
      <c r="L4795" s="84">
        <v>86.18</v>
      </c>
      <c r="M4795">
        <v>5</v>
      </c>
    </row>
    <row r="4796" spans="1:13" ht="15" x14ac:dyDescent="0.25">
      <c r="A4796" s="42" t="str">
        <f>'MRC NP, CWE NP, P'!A4796</f>
        <v>3a_hist</v>
      </c>
      <c r="B4796" s="43" t="str">
        <f>'MRC NP, CWE NP, P'!B4796</f>
        <v>H</v>
      </c>
      <c r="C4796" s="43" t="str">
        <f>'MRC NP, CWE NP, P'!C4796</f>
        <v>Interseason</v>
      </c>
      <c r="D4796" s="43" t="str">
        <f>'MRC NP, CWE NP, P'!D4796</f>
        <v>Weekend</v>
      </c>
      <c r="E4796" s="43">
        <f>'MRC NP, CWE NP, P'!E4796</f>
        <v>20190422</v>
      </c>
      <c r="F4796" s="43">
        <f>'MRC NP, CWE NP, P'!F4796</f>
        <v>19</v>
      </c>
      <c r="G4796" s="83">
        <v>5.9100000000000019</v>
      </c>
      <c r="H4796" s="83">
        <v>-29.5</v>
      </c>
      <c r="I4796" s="83">
        <v>-46.39</v>
      </c>
      <c r="J4796" s="83">
        <v>-10.979999999999999</v>
      </c>
      <c r="K4796" s="83">
        <v>0</v>
      </c>
      <c r="L4796" s="84">
        <v>46.39</v>
      </c>
      <c r="M4796">
        <v>4</v>
      </c>
    </row>
    <row r="4797" spans="1:13" ht="15" x14ac:dyDescent="0.25">
      <c r="A4797" s="42" t="str">
        <f>'MRC NP, CWE NP, P'!A4797</f>
        <v>3a_hist</v>
      </c>
      <c r="B4797" s="43" t="str">
        <f>'MRC NP, CWE NP, P'!B4797</f>
        <v>H</v>
      </c>
      <c r="C4797" s="43" t="str">
        <f>'MRC NP, CWE NP, P'!C4797</f>
        <v>Interseason</v>
      </c>
      <c r="D4797" s="43" t="str">
        <f>'MRC NP, CWE NP, P'!D4797</f>
        <v>Weekend</v>
      </c>
      <c r="E4797" s="43">
        <f>'MRC NP, CWE NP, P'!E4797</f>
        <v>20190422</v>
      </c>
      <c r="F4797" s="43">
        <f>'MRC NP, CWE NP, P'!F4797</f>
        <v>20</v>
      </c>
      <c r="G4797" s="83">
        <v>4.3299999999999983</v>
      </c>
      <c r="H4797" s="83">
        <v>-22.99</v>
      </c>
      <c r="I4797" s="83">
        <v>-35.269999999999996</v>
      </c>
      <c r="J4797" s="83">
        <v>-7.9500000000000011</v>
      </c>
      <c r="K4797" s="83">
        <v>-1.1599999999999984</v>
      </c>
      <c r="L4797" s="84">
        <v>35.269999999999996</v>
      </c>
      <c r="M4797">
        <v>5</v>
      </c>
    </row>
    <row r="4798" spans="1:13" ht="15" x14ac:dyDescent="0.25">
      <c r="A4798" s="42" t="str">
        <f>'MRC NP, CWE NP, P'!A4798</f>
        <v>3a_hist</v>
      </c>
      <c r="B4798" s="43" t="str">
        <f>'MRC NP, CWE NP, P'!B4798</f>
        <v>H</v>
      </c>
      <c r="C4798" s="43" t="str">
        <f>'MRC NP, CWE NP, P'!C4798</f>
        <v>Interseason</v>
      </c>
      <c r="D4798" s="43" t="str">
        <f>'MRC NP, CWE NP, P'!D4798</f>
        <v>Weekend</v>
      </c>
      <c r="E4798" s="43">
        <f>'MRC NP, CWE NP, P'!E4798</f>
        <v>20190422</v>
      </c>
      <c r="F4798" s="43">
        <f>'MRC NP, CWE NP, P'!F4798</f>
        <v>21</v>
      </c>
      <c r="G4798" s="83">
        <v>4.370000000000001</v>
      </c>
      <c r="H4798" s="83">
        <v>-23.97</v>
      </c>
      <c r="I4798" s="83">
        <v>-35.97</v>
      </c>
      <c r="J4798" s="83">
        <v>-7.629999999999999</v>
      </c>
      <c r="K4798" s="83">
        <v>0</v>
      </c>
      <c r="L4798" s="84">
        <v>35.97</v>
      </c>
      <c r="M4798">
        <v>4</v>
      </c>
    </row>
    <row r="4799" spans="1:13" ht="15" x14ac:dyDescent="0.25">
      <c r="A4799" s="42" t="str">
        <f>'MRC NP, CWE NP, P'!A4799</f>
        <v>3a_hist</v>
      </c>
      <c r="B4799" s="43" t="str">
        <f>'MRC NP, CWE NP, P'!B4799</f>
        <v>H</v>
      </c>
      <c r="C4799" s="43" t="str">
        <f>'MRC NP, CWE NP, P'!C4799</f>
        <v>Interseason</v>
      </c>
      <c r="D4799" s="43" t="str">
        <f>'MRC NP, CWE NP, P'!D4799</f>
        <v>Weekend</v>
      </c>
      <c r="E4799" s="43">
        <f>'MRC NP, CWE NP, P'!E4799</f>
        <v>20190422</v>
      </c>
      <c r="F4799" s="43">
        <f>'MRC NP, CWE NP, P'!F4799</f>
        <v>22</v>
      </c>
      <c r="G4799" s="83">
        <v>4.7399999999999984</v>
      </c>
      <c r="H4799" s="83">
        <v>-40</v>
      </c>
      <c r="I4799" s="83">
        <v>-62.080000000000005</v>
      </c>
      <c r="J4799" s="83">
        <v>-17.34</v>
      </c>
      <c r="K4799" s="83">
        <v>0</v>
      </c>
      <c r="L4799" s="84">
        <v>62.080000000000005</v>
      </c>
      <c r="M4799">
        <v>4</v>
      </c>
    </row>
    <row r="4800" spans="1:13" ht="15" x14ac:dyDescent="0.25">
      <c r="A4800" s="42" t="str">
        <f>'MRC NP, CWE NP, P'!A4800</f>
        <v>3a_hist</v>
      </c>
      <c r="B4800" s="43" t="str">
        <f>'MRC NP, CWE NP, P'!B4800</f>
        <v>H</v>
      </c>
      <c r="C4800" s="43" t="str">
        <f>'MRC NP, CWE NP, P'!C4800</f>
        <v>Interseason</v>
      </c>
      <c r="D4800" s="43" t="str">
        <f>'MRC NP, CWE NP, P'!D4800</f>
        <v>Weekend</v>
      </c>
      <c r="E4800" s="43">
        <f>'MRC NP, CWE NP, P'!E4800</f>
        <v>20190422</v>
      </c>
      <c r="F4800" s="43">
        <f>'MRC NP, CWE NP, P'!F4800</f>
        <v>23</v>
      </c>
      <c r="G4800" s="83">
        <v>5.5200000000000014</v>
      </c>
      <c r="H4800" s="83">
        <v>-33.959999999999994</v>
      </c>
      <c r="I4800" s="83">
        <v>-52.37</v>
      </c>
      <c r="J4800" s="83">
        <v>-12.89</v>
      </c>
      <c r="K4800" s="83">
        <v>0</v>
      </c>
      <c r="L4800" s="84">
        <v>52.37</v>
      </c>
      <c r="M4800">
        <v>4</v>
      </c>
    </row>
    <row r="4801" spans="1:13" ht="15" x14ac:dyDescent="0.25">
      <c r="A4801" s="42" t="str">
        <f>'MRC NP, CWE NP, P'!A4801</f>
        <v>3a_hist</v>
      </c>
      <c r="B4801" s="43" t="str">
        <f>'MRC NP, CWE NP, P'!B4801</f>
        <v>H</v>
      </c>
      <c r="C4801" s="43" t="str">
        <f>'MRC NP, CWE NP, P'!C4801</f>
        <v>Interseason</v>
      </c>
      <c r="D4801" s="43" t="str">
        <f>'MRC NP, CWE NP, P'!D4801</f>
        <v>Weekend</v>
      </c>
      <c r="E4801" s="43">
        <f>'MRC NP, CWE NP, P'!E4801</f>
        <v>20190422</v>
      </c>
      <c r="F4801" s="43">
        <f>'MRC NP, CWE NP, P'!F4801</f>
        <v>24</v>
      </c>
      <c r="G4801" s="83">
        <v>0.58000000000000007</v>
      </c>
      <c r="H4801" s="83">
        <v>-34.64</v>
      </c>
      <c r="I4801" s="83">
        <v>-62.370000000000005</v>
      </c>
      <c r="J4801" s="83">
        <v>-27.15</v>
      </c>
      <c r="K4801" s="83">
        <v>-9.93</v>
      </c>
      <c r="L4801" s="84">
        <v>62.370000000000005</v>
      </c>
      <c r="M4801">
        <v>5</v>
      </c>
    </row>
    <row r="4802" spans="1:13" ht="15" x14ac:dyDescent="0.25">
      <c r="A4802" s="42" t="str">
        <f>'MRC NP, CWE NP, P'!A4802</f>
        <v>3a_hist</v>
      </c>
      <c r="B4802" s="43" t="str">
        <f>'MRC NP, CWE NP, P'!B4802</f>
        <v>E</v>
      </c>
      <c r="C4802" s="43" t="str">
        <f>'MRC NP, CWE NP, P'!C4802</f>
        <v>Interseason</v>
      </c>
      <c r="D4802" s="43" t="str">
        <f>'MRC NP, CWE NP, P'!D4802</f>
        <v>Weekday</v>
      </c>
      <c r="E4802" s="43">
        <f>'MRC NP, CWE NP, P'!E4802</f>
        <v>20190423</v>
      </c>
      <c r="F4802" s="43">
        <f>'MRC NP, CWE NP, P'!F4802</f>
        <v>1</v>
      </c>
      <c r="G4802" s="83">
        <v>5.53</v>
      </c>
      <c r="H4802" s="83">
        <v>-26.509999999999998</v>
      </c>
      <c r="I4802" s="83">
        <v>-44.91</v>
      </c>
      <c r="J4802" s="83">
        <v>-12.870000000000001</v>
      </c>
      <c r="K4802" s="83">
        <v>-5.22</v>
      </c>
      <c r="L4802" s="84">
        <v>44.91</v>
      </c>
      <c r="M4802">
        <v>5</v>
      </c>
    </row>
    <row r="4803" spans="1:13" ht="15" x14ac:dyDescent="0.25">
      <c r="A4803" s="42" t="str">
        <f>'MRC NP, CWE NP, P'!A4803</f>
        <v>3a_hist</v>
      </c>
      <c r="B4803" s="43" t="str">
        <f>'MRC NP, CWE NP, P'!B4803</f>
        <v>E</v>
      </c>
      <c r="C4803" s="43" t="str">
        <f>'MRC NP, CWE NP, P'!C4803</f>
        <v>Interseason</v>
      </c>
      <c r="D4803" s="43" t="str">
        <f>'MRC NP, CWE NP, P'!D4803</f>
        <v>Weekday</v>
      </c>
      <c r="E4803" s="43">
        <f>'MRC NP, CWE NP, P'!E4803</f>
        <v>20190423</v>
      </c>
      <c r="F4803" s="43">
        <f>'MRC NP, CWE NP, P'!F4803</f>
        <v>2</v>
      </c>
      <c r="G4803" s="83">
        <v>3.58</v>
      </c>
      <c r="H4803" s="83">
        <v>-27.56</v>
      </c>
      <c r="I4803" s="83">
        <v>-44.839999999999996</v>
      </c>
      <c r="J4803" s="83">
        <v>-13.7</v>
      </c>
      <c r="K4803" s="83">
        <v>-3.0600000000000005</v>
      </c>
      <c r="L4803" s="84">
        <v>44.839999999999996</v>
      </c>
      <c r="M4803">
        <v>5</v>
      </c>
    </row>
    <row r="4804" spans="1:13" ht="15" x14ac:dyDescent="0.25">
      <c r="A4804" s="42" t="str">
        <f>'MRC NP, CWE NP, P'!A4804</f>
        <v>3a_hist</v>
      </c>
      <c r="B4804" s="43" t="str">
        <f>'MRC NP, CWE NP, P'!B4804</f>
        <v>E</v>
      </c>
      <c r="C4804" s="43" t="str">
        <f>'MRC NP, CWE NP, P'!C4804</f>
        <v>Interseason</v>
      </c>
      <c r="D4804" s="43" t="str">
        <f>'MRC NP, CWE NP, P'!D4804</f>
        <v>Weekday</v>
      </c>
      <c r="E4804" s="43">
        <f>'MRC NP, CWE NP, P'!E4804</f>
        <v>20190423</v>
      </c>
      <c r="F4804" s="43">
        <f>'MRC NP, CWE NP, P'!F4804</f>
        <v>3</v>
      </c>
      <c r="G4804" s="83">
        <v>5.17</v>
      </c>
      <c r="H4804" s="83">
        <v>-29.84</v>
      </c>
      <c r="I4804" s="83">
        <v>-47</v>
      </c>
      <c r="J4804" s="83">
        <v>-11.99</v>
      </c>
      <c r="K4804" s="83">
        <v>-0.76999999999999957</v>
      </c>
      <c r="L4804" s="84">
        <v>47</v>
      </c>
      <c r="M4804">
        <v>5</v>
      </c>
    </row>
    <row r="4805" spans="1:13" ht="15" x14ac:dyDescent="0.25">
      <c r="A4805" s="42" t="str">
        <f>'MRC NP, CWE NP, P'!A4805</f>
        <v>3a_hist</v>
      </c>
      <c r="B4805" s="43" t="str">
        <f>'MRC NP, CWE NP, P'!B4805</f>
        <v>E</v>
      </c>
      <c r="C4805" s="43" t="str">
        <f>'MRC NP, CWE NP, P'!C4805</f>
        <v>Interseason</v>
      </c>
      <c r="D4805" s="43" t="str">
        <f>'MRC NP, CWE NP, P'!D4805</f>
        <v>Weekday</v>
      </c>
      <c r="E4805" s="43">
        <f>'MRC NP, CWE NP, P'!E4805</f>
        <v>20190423</v>
      </c>
      <c r="F4805" s="43">
        <f>'MRC NP, CWE NP, P'!F4805</f>
        <v>4</v>
      </c>
      <c r="G4805" s="83">
        <v>5.1800000000000006</v>
      </c>
      <c r="H4805" s="83">
        <v>-30.96</v>
      </c>
      <c r="I4805" s="83">
        <v>-49.010000000000005</v>
      </c>
      <c r="J4805" s="83">
        <v>-12.870000000000001</v>
      </c>
      <c r="K4805" s="83">
        <v>0</v>
      </c>
      <c r="L4805" s="84">
        <v>49.010000000000005</v>
      </c>
      <c r="M4805">
        <v>4</v>
      </c>
    </row>
    <row r="4806" spans="1:13" ht="15" x14ac:dyDescent="0.25">
      <c r="A4806" s="42" t="str">
        <f>'MRC NP, CWE NP, P'!A4806</f>
        <v>3a_hist</v>
      </c>
      <c r="B4806" s="43" t="str">
        <f>'MRC NP, CWE NP, P'!B4806</f>
        <v>E</v>
      </c>
      <c r="C4806" s="43" t="str">
        <f>'MRC NP, CWE NP, P'!C4806</f>
        <v>Interseason</v>
      </c>
      <c r="D4806" s="43" t="str">
        <f>'MRC NP, CWE NP, P'!D4806</f>
        <v>Weekday</v>
      </c>
      <c r="E4806" s="43">
        <f>'MRC NP, CWE NP, P'!E4806</f>
        <v>20190423</v>
      </c>
      <c r="F4806" s="43">
        <f>'MRC NP, CWE NP, P'!F4806</f>
        <v>5</v>
      </c>
      <c r="G4806" s="83">
        <v>4.6500000000000004</v>
      </c>
      <c r="H4806" s="83">
        <v>-29.5</v>
      </c>
      <c r="I4806" s="83">
        <v>-47.19</v>
      </c>
      <c r="J4806" s="83">
        <v>-13.04</v>
      </c>
      <c r="K4806" s="83">
        <v>0</v>
      </c>
      <c r="L4806" s="84">
        <v>47.19</v>
      </c>
      <c r="M4806">
        <v>4</v>
      </c>
    </row>
    <row r="4807" spans="1:13" ht="15" x14ac:dyDescent="0.25">
      <c r="A4807" s="42" t="str">
        <f>'MRC NP, CWE NP, P'!A4807</f>
        <v>3a_hist</v>
      </c>
      <c r="B4807" s="43" t="str">
        <f>'MRC NP, CWE NP, P'!B4807</f>
        <v>E</v>
      </c>
      <c r="C4807" s="43" t="str">
        <f>'MRC NP, CWE NP, P'!C4807</f>
        <v>Interseason</v>
      </c>
      <c r="D4807" s="43" t="str">
        <f>'MRC NP, CWE NP, P'!D4807</f>
        <v>Weekday</v>
      </c>
      <c r="E4807" s="43">
        <f>'MRC NP, CWE NP, P'!E4807</f>
        <v>20190423</v>
      </c>
      <c r="F4807" s="43">
        <f>'MRC NP, CWE NP, P'!F4807</f>
        <v>6</v>
      </c>
      <c r="G4807" s="83">
        <v>3.7899999999999991</v>
      </c>
      <c r="H4807" s="83">
        <v>-20.22</v>
      </c>
      <c r="I4807" s="83">
        <v>-31.349999999999998</v>
      </c>
      <c r="J4807" s="83">
        <v>-7.34</v>
      </c>
      <c r="K4807" s="83">
        <v>0</v>
      </c>
      <c r="L4807" s="84">
        <v>31.349999999999998</v>
      </c>
      <c r="M4807">
        <v>4</v>
      </c>
    </row>
    <row r="4808" spans="1:13" ht="15" x14ac:dyDescent="0.25">
      <c r="A4808" s="42" t="str">
        <f>'MRC NP, CWE NP, P'!A4808</f>
        <v>3a_hist</v>
      </c>
      <c r="B4808" s="43" t="str">
        <f>'MRC NP, CWE NP, P'!B4808</f>
        <v>E</v>
      </c>
      <c r="C4808" s="43" t="str">
        <f>'MRC NP, CWE NP, P'!C4808</f>
        <v>Interseason</v>
      </c>
      <c r="D4808" s="43" t="str">
        <f>'MRC NP, CWE NP, P'!D4808</f>
        <v>Weekday</v>
      </c>
      <c r="E4808" s="43">
        <f>'MRC NP, CWE NP, P'!E4808</f>
        <v>20190423</v>
      </c>
      <c r="F4808" s="43">
        <f>'MRC NP, CWE NP, P'!F4808</f>
        <v>7</v>
      </c>
      <c r="G4808" s="83">
        <v>1.4400000000000013</v>
      </c>
      <c r="H4808" s="83">
        <v>-7.6099999999999994</v>
      </c>
      <c r="I4808" s="83">
        <v>-9.0500000000000007</v>
      </c>
      <c r="J4808" s="83">
        <v>0</v>
      </c>
      <c r="K4808" s="83">
        <v>-0.58000000000000185</v>
      </c>
      <c r="L4808" s="84">
        <v>9.0500000000000007</v>
      </c>
      <c r="M4808">
        <v>4</v>
      </c>
    </row>
    <row r="4809" spans="1:13" ht="15" x14ac:dyDescent="0.25">
      <c r="A4809" s="42" t="str">
        <f>'MRC NP, CWE NP, P'!A4809</f>
        <v>3a_hist</v>
      </c>
      <c r="B4809" s="43" t="str">
        <f>'MRC NP, CWE NP, P'!B4809</f>
        <v>E</v>
      </c>
      <c r="C4809" s="43" t="str">
        <f>'MRC NP, CWE NP, P'!C4809</f>
        <v>Interseason</v>
      </c>
      <c r="D4809" s="43" t="str">
        <f>'MRC NP, CWE NP, P'!D4809</f>
        <v>Weekday</v>
      </c>
      <c r="E4809" s="43">
        <f>'MRC NP, CWE NP, P'!E4809</f>
        <v>20190423</v>
      </c>
      <c r="F4809" s="43">
        <f>'MRC NP, CWE NP, P'!F4809</f>
        <v>8</v>
      </c>
      <c r="G4809" s="83">
        <v>1</v>
      </c>
      <c r="H4809" s="83">
        <v>-5.0799999999999983</v>
      </c>
      <c r="I4809" s="83">
        <v>-7.8599999999999994</v>
      </c>
      <c r="J4809" s="83">
        <v>-1.7800000000000011</v>
      </c>
      <c r="K4809" s="83">
        <v>-0.28000000000000114</v>
      </c>
      <c r="L4809" s="84">
        <v>7.8599999999999994</v>
      </c>
      <c r="M4809">
        <v>5</v>
      </c>
    </row>
    <row r="4810" spans="1:13" ht="15" x14ac:dyDescent="0.25">
      <c r="A4810" s="42" t="str">
        <f>'MRC NP, CWE NP, P'!A4810</f>
        <v>3a_hist</v>
      </c>
      <c r="B4810" s="43" t="str">
        <f>'MRC NP, CWE NP, P'!B4810</f>
        <v>E</v>
      </c>
      <c r="C4810" s="43" t="str">
        <f>'MRC NP, CWE NP, P'!C4810</f>
        <v>Interseason</v>
      </c>
      <c r="D4810" s="43" t="str">
        <f>'MRC NP, CWE NP, P'!D4810</f>
        <v>Weekday</v>
      </c>
      <c r="E4810" s="43">
        <f>'MRC NP, CWE NP, P'!E4810</f>
        <v>20190423</v>
      </c>
      <c r="F4810" s="43">
        <f>'MRC NP, CWE NP, P'!F4810</f>
        <v>9</v>
      </c>
      <c r="G4810" s="83">
        <v>1.4299999999999997</v>
      </c>
      <c r="H4810" s="83">
        <v>-6.1899999999999977</v>
      </c>
      <c r="I4810" s="83">
        <v>-10.469999999999999</v>
      </c>
      <c r="J4810" s="83">
        <v>-2.8500000000000014</v>
      </c>
      <c r="K4810" s="83">
        <v>-1.1299999999999955</v>
      </c>
      <c r="L4810" s="84">
        <v>10.469999999999999</v>
      </c>
      <c r="M4810">
        <v>5</v>
      </c>
    </row>
    <row r="4811" spans="1:13" ht="15" x14ac:dyDescent="0.25">
      <c r="A4811" s="42" t="str">
        <f>'MRC NP, CWE NP, P'!A4811</f>
        <v>3a_hist</v>
      </c>
      <c r="B4811" s="43" t="str">
        <f>'MRC NP, CWE NP, P'!B4811</f>
        <v>E</v>
      </c>
      <c r="C4811" s="43" t="str">
        <f>'MRC NP, CWE NP, P'!C4811</f>
        <v>Interseason</v>
      </c>
      <c r="D4811" s="43" t="str">
        <f>'MRC NP, CWE NP, P'!D4811</f>
        <v>Weekday</v>
      </c>
      <c r="E4811" s="43">
        <f>'MRC NP, CWE NP, P'!E4811</f>
        <v>20190423</v>
      </c>
      <c r="F4811" s="43">
        <f>'MRC NP, CWE NP, P'!F4811</f>
        <v>10</v>
      </c>
      <c r="G4811" s="83">
        <v>6.8800000000000026</v>
      </c>
      <c r="H4811" s="83">
        <v>-9.4399999999999977</v>
      </c>
      <c r="I4811" s="83">
        <v>-27.09</v>
      </c>
      <c r="J4811" s="83">
        <v>-10.77</v>
      </c>
      <c r="K4811" s="83">
        <v>-3.5399999999999991</v>
      </c>
      <c r="L4811" s="84">
        <v>27.09</v>
      </c>
      <c r="M4811">
        <v>5</v>
      </c>
    </row>
    <row r="4812" spans="1:13" ht="15" x14ac:dyDescent="0.25">
      <c r="A4812" s="42" t="str">
        <f>'MRC NP, CWE NP, P'!A4812</f>
        <v>3a_hist</v>
      </c>
      <c r="B4812" s="43" t="str">
        <f>'MRC NP, CWE NP, P'!B4812</f>
        <v>E</v>
      </c>
      <c r="C4812" s="43" t="str">
        <f>'MRC NP, CWE NP, P'!C4812</f>
        <v>Interseason</v>
      </c>
      <c r="D4812" s="43" t="str">
        <f>'MRC NP, CWE NP, P'!D4812</f>
        <v>Weekday</v>
      </c>
      <c r="E4812" s="43">
        <f>'MRC NP, CWE NP, P'!E4812</f>
        <v>20190423</v>
      </c>
      <c r="F4812" s="43">
        <f>'MRC NP, CWE NP, P'!F4812</f>
        <v>11</v>
      </c>
      <c r="G4812" s="83">
        <v>2.4399999999999977</v>
      </c>
      <c r="H4812" s="83">
        <v>-15.5</v>
      </c>
      <c r="I4812" s="83">
        <v>-25.93</v>
      </c>
      <c r="J4812" s="83">
        <v>-7.990000000000002</v>
      </c>
      <c r="K4812" s="83">
        <v>-1.7800000000000011</v>
      </c>
      <c r="L4812" s="84">
        <v>25.93</v>
      </c>
      <c r="M4812">
        <v>5</v>
      </c>
    </row>
    <row r="4813" spans="1:13" ht="15" x14ac:dyDescent="0.25">
      <c r="A4813" s="42" t="str">
        <f>'MRC NP, CWE NP, P'!A4813</f>
        <v>3a_hist</v>
      </c>
      <c r="B4813" s="43" t="str">
        <f>'MRC NP, CWE NP, P'!B4813</f>
        <v>E</v>
      </c>
      <c r="C4813" s="43" t="str">
        <f>'MRC NP, CWE NP, P'!C4813</f>
        <v>Interseason</v>
      </c>
      <c r="D4813" s="43" t="str">
        <f>'MRC NP, CWE NP, P'!D4813</f>
        <v>Weekday</v>
      </c>
      <c r="E4813" s="43">
        <f>'MRC NP, CWE NP, P'!E4813</f>
        <v>20190423</v>
      </c>
      <c r="F4813" s="43">
        <f>'MRC NP, CWE NP, P'!F4813</f>
        <v>12</v>
      </c>
      <c r="G4813" s="83">
        <v>0.28999999999999915</v>
      </c>
      <c r="H4813" s="83">
        <v>-13.509999999999998</v>
      </c>
      <c r="I4813" s="83">
        <v>-43.879999999999995</v>
      </c>
      <c r="J4813" s="83">
        <v>-30.08</v>
      </c>
      <c r="K4813" s="83">
        <v>-11.46</v>
      </c>
      <c r="L4813" s="84">
        <v>43.879999999999995</v>
      </c>
      <c r="M4813">
        <v>5</v>
      </c>
    </row>
    <row r="4814" spans="1:13" ht="15" x14ac:dyDescent="0.25">
      <c r="A4814" s="42" t="str">
        <f>'MRC NP, CWE NP, P'!A4814</f>
        <v>3a_hist</v>
      </c>
      <c r="B4814" s="43" t="str">
        <f>'MRC NP, CWE NP, P'!B4814</f>
        <v>E</v>
      </c>
      <c r="C4814" s="43" t="str">
        <f>'MRC NP, CWE NP, P'!C4814</f>
        <v>Interseason</v>
      </c>
      <c r="D4814" s="43" t="str">
        <f>'MRC NP, CWE NP, P'!D4814</f>
        <v>Weekday</v>
      </c>
      <c r="E4814" s="43">
        <f>'MRC NP, CWE NP, P'!E4814</f>
        <v>20190423</v>
      </c>
      <c r="F4814" s="43">
        <f>'MRC NP, CWE NP, P'!F4814</f>
        <v>13</v>
      </c>
      <c r="G4814" s="83">
        <v>0.28999999999999915</v>
      </c>
      <c r="H4814" s="83">
        <v>-9.61</v>
      </c>
      <c r="I4814" s="83">
        <v>-49.989999999999995</v>
      </c>
      <c r="J4814" s="83">
        <v>-40.090000000000003</v>
      </c>
      <c r="K4814" s="83">
        <v>-17.05</v>
      </c>
      <c r="L4814" s="84">
        <v>49.989999999999995</v>
      </c>
      <c r="M4814">
        <v>5</v>
      </c>
    </row>
    <row r="4815" spans="1:13" ht="15" x14ac:dyDescent="0.25">
      <c r="A4815" s="42" t="str">
        <f>'MRC NP, CWE NP, P'!A4815</f>
        <v>3a_hist</v>
      </c>
      <c r="B4815" s="43" t="str">
        <f>'MRC NP, CWE NP, P'!B4815</f>
        <v>E</v>
      </c>
      <c r="C4815" s="43" t="str">
        <f>'MRC NP, CWE NP, P'!C4815</f>
        <v>Interseason</v>
      </c>
      <c r="D4815" s="43" t="str">
        <f>'MRC NP, CWE NP, P'!D4815</f>
        <v>Weekday</v>
      </c>
      <c r="E4815" s="43">
        <f>'MRC NP, CWE NP, P'!E4815</f>
        <v>20190423</v>
      </c>
      <c r="F4815" s="43">
        <f>'MRC NP, CWE NP, P'!F4815</f>
        <v>14</v>
      </c>
      <c r="G4815" s="83">
        <v>0.28000000000000114</v>
      </c>
      <c r="H4815" s="83">
        <v>-6.3799999999999955</v>
      </c>
      <c r="I4815" s="83">
        <v>-49.129999999999995</v>
      </c>
      <c r="J4815" s="83">
        <v>-42.47</v>
      </c>
      <c r="K4815" s="83">
        <v>-18.53</v>
      </c>
      <c r="L4815" s="84">
        <v>49.129999999999995</v>
      </c>
      <c r="M4815">
        <v>5</v>
      </c>
    </row>
    <row r="4816" spans="1:13" ht="15" x14ac:dyDescent="0.25">
      <c r="A4816" s="42" t="str">
        <f>'MRC NP, CWE NP, P'!A4816</f>
        <v>3a_hist</v>
      </c>
      <c r="B4816" s="43" t="str">
        <f>'MRC NP, CWE NP, P'!B4816</f>
        <v>E</v>
      </c>
      <c r="C4816" s="43" t="str">
        <f>'MRC NP, CWE NP, P'!C4816</f>
        <v>Interseason</v>
      </c>
      <c r="D4816" s="43" t="str">
        <f>'MRC NP, CWE NP, P'!D4816</f>
        <v>Weekday</v>
      </c>
      <c r="E4816" s="43">
        <f>'MRC NP, CWE NP, P'!E4816</f>
        <v>20190423</v>
      </c>
      <c r="F4816" s="43">
        <f>'MRC NP, CWE NP, P'!F4816</f>
        <v>15</v>
      </c>
      <c r="G4816" s="83">
        <v>0.33999999999999986</v>
      </c>
      <c r="H4816" s="83">
        <v>-12.18</v>
      </c>
      <c r="I4816" s="83">
        <v>-42.63</v>
      </c>
      <c r="J4816" s="83">
        <v>-30.11</v>
      </c>
      <c r="K4816" s="83">
        <v>-11.98</v>
      </c>
      <c r="L4816" s="84">
        <v>42.63</v>
      </c>
      <c r="M4816">
        <v>5</v>
      </c>
    </row>
    <row r="4817" spans="1:13" ht="15" x14ac:dyDescent="0.25">
      <c r="A4817" s="42" t="str">
        <f>'MRC NP, CWE NP, P'!A4817</f>
        <v>3a_hist</v>
      </c>
      <c r="B4817" s="43" t="str">
        <f>'MRC NP, CWE NP, P'!B4817</f>
        <v>E</v>
      </c>
      <c r="C4817" s="43" t="str">
        <f>'MRC NP, CWE NP, P'!C4817</f>
        <v>Interseason</v>
      </c>
      <c r="D4817" s="43" t="str">
        <f>'MRC NP, CWE NP, P'!D4817</f>
        <v>Weekday</v>
      </c>
      <c r="E4817" s="43">
        <f>'MRC NP, CWE NP, P'!E4817</f>
        <v>20190423</v>
      </c>
      <c r="F4817" s="43">
        <f>'MRC NP, CWE NP, P'!F4817</f>
        <v>16</v>
      </c>
      <c r="G4817" s="83">
        <v>0</v>
      </c>
      <c r="H4817" s="83">
        <v>-5.379999999999999</v>
      </c>
      <c r="I4817" s="83">
        <v>-33.519999999999996</v>
      </c>
      <c r="J4817" s="83">
        <v>-28.14</v>
      </c>
      <c r="K4817" s="83">
        <v>-10.35</v>
      </c>
      <c r="L4817" s="84">
        <v>33.519999999999996</v>
      </c>
      <c r="M4817">
        <v>4</v>
      </c>
    </row>
    <row r="4818" spans="1:13" ht="15" x14ac:dyDescent="0.25">
      <c r="A4818" s="42" t="str">
        <f>'MRC NP, CWE NP, P'!A4818</f>
        <v>3a_hist</v>
      </c>
      <c r="B4818" s="43" t="str">
        <f>'MRC NP, CWE NP, P'!B4818</f>
        <v>E</v>
      </c>
      <c r="C4818" s="43" t="str">
        <f>'MRC NP, CWE NP, P'!C4818</f>
        <v>Interseason</v>
      </c>
      <c r="D4818" s="43" t="str">
        <f>'MRC NP, CWE NP, P'!D4818</f>
        <v>Weekday</v>
      </c>
      <c r="E4818" s="43">
        <f>'MRC NP, CWE NP, P'!E4818</f>
        <v>20190423</v>
      </c>
      <c r="F4818" s="43">
        <f>'MRC NP, CWE NP, P'!F4818</f>
        <v>17</v>
      </c>
      <c r="G4818" s="83">
        <v>2.7900000000000027</v>
      </c>
      <c r="H4818" s="83">
        <v>-15.07</v>
      </c>
      <c r="I4818" s="83">
        <v>-24.590000000000003</v>
      </c>
      <c r="J4818" s="83">
        <v>-6.7299999999999986</v>
      </c>
      <c r="K4818" s="83">
        <v>0</v>
      </c>
      <c r="L4818" s="84">
        <v>24.590000000000003</v>
      </c>
      <c r="M4818">
        <v>4</v>
      </c>
    </row>
    <row r="4819" spans="1:13" ht="15" x14ac:dyDescent="0.25">
      <c r="A4819" s="42" t="str">
        <f>'MRC NP, CWE NP, P'!A4819</f>
        <v>3a_hist</v>
      </c>
      <c r="B4819" s="43" t="str">
        <f>'MRC NP, CWE NP, P'!B4819</f>
        <v>E</v>
      </c>
      <c r="C4819" s="43" t="str">
        <f>'MRC NP, CWE NP, P'!C4819</f>
        <v>Interseason</v>
      </c>
      <c r="D4819" s="43" t="str">
        <f>'MRC NP, CWE NP, P'!D4819</f>
        <v>Weekday</v>
      </c>
      <c r="E4819" s="43">
        <f>'MRC NP, CWE NP, P'!E4819</f>
        <v>20190423</v>
      </c>
      <c r="F4819" s="43">
        <f>'MRC NP, CWE NP, P'!F4819</f>
        <v>18</v>
      </c>
      <c r="G4819" s="83">
        <v>1.1599999999999966</v>
      </c>
      <c r="H4819" s="83">
        <v>-5.8299999999999983</v>
      </c>
      <c r="I4819" s="83">
        <v>-8.9199999999999982</v>
      </c>
      <c r="J4819" s="83">
        <v>-1.9300000000000033</v>
      </c>
      <c r="K4819" s="83">
        <v>0</v>
      </c>
      <c r="L4819" s="84">
        <v>8.9199999999999982</v>
      </c>
      <c r="M4819">
        <v>4</v>
      </c>
    </row>
    <row r="4820" spans="1:13" ht="15" x14ac:dyDescent="0.25">
      <c r="A4820" s="42" t="str">
        <f>'MRC NP, CWE NP, P'!A4820</f>
        <v>3a_hist</v>
      </c>
      <c r="B4820" s="43" t="str">
        <f>'MRC NP, CWE NP, P'!B4820</f>
        <v>E</v>
      </c>
      <c r="C4820" s="43" t="str">
        <f>'MRC NP, CWE NP, P'!C4820</f>
        <v>Interseason</v>
      </c>
      <c r="D4820" s="43" t="str">
        <f>'MRC NP, CWE NP, P'!D4820</f>
        <v>Weekday</v>
      </c>
      <c r="E4820" s="43">
        <f>'MRC NP, CWE NP, P'!E4820</f>
        <v>20190423</v>
      </c>
      <c r="F4820" s="43">
        <f>'MRC NP, CWE NP, P'!F4820</f>
        <v>19</v>
      </c>
      <c r="G4820" s="83">
        <v>0.75</v>
      </c>
      <c r="H4820" s="83">
        <v>-4.0999999999999943</v>
      </c>
      <c r="I4820" s="83">
        <v>-6.2899999999999991</v>
      </c>
      <c r="J4820" s="83">
        <v>-1.4400000000000048</v>
      </c>
      <c r="K4820" s="83">
        <v>-0.41000000000000369</v>
      </c>
      <c r="L4820" s="84">
        <v>6.2899999999999991</v>
      </c>
      <c r="M4820">
        <v>5</v>
      </c>
    </row>
    <row r="4821" spans="1:13" ht="15" x14ac:dyDescent="0.25">
      <c r="A4821" s="42" t="str">
        <f>'MRC NP, CWE NP, P'!A4821</f>
        <v>3a_hist</v>
      </c>
      <c r="B4821" s="43" t="str">
        <f>'MRC NP, CWE NP, P'!B4821</f>
        <v>E</v>
      </c>
      <c r="C4821" s="43" t="str">
        <f>'MRC NP, CWE NP, P'!C4821</f>
        <v>Interseason</v>
      </c>
      <c r="D4821" s="43" t="str">
        <f>'MRC NP, CWE NP, P'!D4821</f>
        <v>Weekday</v>
      </c>
      <c r="E4821" s="43">
        <f>'MRC NP, CWE NP, P'!E4821</f>
        <v>20190423</v>
      </c>
      <c r="F4821" s="43">
        <f>'MRC NP, CWE NP, P'!F4821</f>
        <v>20</v>
      </c>
      <c r="G4821" s="83">
        <v>1.029999999999994</v>
      </c>
      <c r="H4821" s="83">
        <v>-3.0500000000000043</v>
      </c>
      <c r="I4821" s="83">
        <v>-5.8500000000000014</v>
      </c>
      <c r="J4821" s="83">
        <v>-1.7700000000000031</v>
      </c>
      <c r="K4821" s="83">
        <v>-0.73000000000000398</v>
      </c>
      <c r="L4821" s="84">
        <v>5.8500000000000014</v>
      </c>
      <c r="M4821">
        <v>5</v>
      </c>
    </row>
    <row r="4822" spans="1:13" ht="15" x14ac:dyDescent="0.25">
      <c r="A4822" s="42" t="str">
        <f>'MRC NP, CWE NP, P'!A4822</f>
        <v>3a_hist</v>
      </c>
      <c r="B4822" s="43" t="str">
        <f>'MRC NP, CWE NP, P'!B4822</f>
        <v>E</v>
      </c>
      <c r="C4822" s="43" t="str">
        <f>'MRC NP, CWE NP, P'!C4822</f>
        <v>Interseason</v>
      </c>
      <c r="D4822" s="43" t="str">
        <f>'MRC NP, CWE NP, P'!D4822</f>
        <v>Weekday</v>
      </c>
      <c r="E4822" s="43">
        <f>'MRC NP, CWE NP, P'!E4822</f>
        <v>20190423</v>
      </c>
      <c r="F4822" s="43">
        <f>'MRC NP, CWE NP, P'!F4822</f>
        <v>21</v>
      </c>
      <c r="G4822" s="83">
        <v>1.1199999999999974</v>
      </c>
      <c r="H4822" s="83">
        <v>-6.1400000000000006</v>
      </c>
      <c r="I4822" s="83">
        <v>-9.4200000000000017</v>
      </c>
      <c r="J4822" s="83">
        <v>-2.1600000000000037</v>
      </c>
      <c r="K4822" s="83">
        <v>-0.89000000000000057</v>
      </c>
      <c r="L4822" s="84">
        <v>9.4200000000000017</v>
      </c>
      <c r="M4822">
        <v>5</v>
      </c>
    </row>
    <row r="4823" spans="1:13" ht="15" x14ac:dyDescent="0.25">
      <c r="A4823" s="42" t="str">
        <f>'MRC NP, CWE NP, P'!A4823</f>
        <v>3a_hist</v>
      </c>
      <c r="B4823" s="43" t="str">
        <f>'MRC NP, CWE NP, P'!B4823</f>
        <v>E</v>
      </c>
      <c r="C4823" s="43" t="str">
        <f>'MRC NP, CWE NP, P'!C4823</f>
        <v>Interseason</v>
      </c>
      <c r="D4823" s="43" t="str">
        <f>'MRC NP, CWE NP, P'!D4823</f>
        <v>Weekday</v>
      </c>
      <c r="E4823" s="43">
        <f>'MRC NP, CWE NP, P'!E4823</f>
        <v>20190423</v>
      </c>
      <c r="F4823" s="43">
        <f>'MRC NP, CWE NP, P'!F4823</f>
        <v>22</v>
      </c>
      <c r="G4823" s="83">
        <v>2.730000000000004</v>
      </c>
      <c r="H4823" s="83">
        <v>-15.04</v>
      </c>
      <c r="I4823" s="83">
        <v>-23.090000000000003</v>
      </c>
      <c r="J4823" s="83">
        <v>-5.32</v>
      </c>
      <c r="K4823" s="83">
        <v>-2.1799999999999997</v>
      </c>
      <c r="L4823" s="84">
        <v>23.090000000000003</v>
      </c>
      <c r="M4823">
        <v>5</v>
      </c>
    </row>
    <row r="4824" spans="1:13" ht="15" x14ac:dyDescent="0.25">
      <c r="A4824" s="42" t="str">
        <f>'MRC NP, CWE NP, P'!A4824</f>
        <v>3a_hist</v>
      </c>
      <c r="B4824" s="43" t="str">
        <f>'MRC NP, CWE NP, P'!B4824</f>
        <v>E</v>
      </c>
      <c r="C4824" s="43" t="str">
        <f>'MRC NP, CWE NP, P'!C4824</f>
        <v>Interseason</v>
      </c>
      <c r="D4824" s="43" t="str">
        <f>'MRC NP, CWE NP, P'!D4824</f>
        <v>Weekday</v>
      </c>
      <c r="E4824" s="43">
        <f>'MRC NP, CWE NP, P'!E4824</f>
        <v>20190423</v>
      </c>
      <c r="F4824" s="43">
        <f>'MRC NP, CWE NP, P'!F4824</f>
        <v>23</v>
      </c>
      <c r="G4824" s="83">
        <v>5.519999999999996</v>
      </c>
      <c r="H4824" s="83">
        <v>-2.2700000000000031</v>
      </c>
      <c r="I4824" s="83">
        <v>-14.05</v>
      </c>
      <c r="J4824" s="83">
        <v>-6.2600000000000016</v>
      </c>
      <c r="K4824" s="83">
        <v>-2.2600000000000016</v>
      </c>
      <c r="L4824" s="84">
        <v>14.05</v>
      </c>
      <c r="M4824">
        <v>5</v>
      </c>
    </row>
    <row r="4825" spans="1:13" ht="15" x14ac:dyDescent="0.25">
      <c r="A4825" s="42" t="str">
        <f>'MRC NP, CWE NP, P'!A4825</f>
        <v>3a_hist</v>
      </c>
      <c r="B4825" s="43" t="str">
        <f>'MRC NP, CWE NP, P'!B4825</f>
        <v>E</v>
      </c>
      <c r="C4825" s="43" t="str">
        <f>'MRC NP, CWE NP, P'!C4825</f>
        <v>Interseason</v>
      </c>
      <c r="D4825" s="43" t="str">
        <f>'MRC NP, CWE NP, P'!D4825</f>
        <v>Weekday</v>
      </c>
      <c r="E4825" s="43">
        <f>'MRC NP, CWE NP, P'!E4825</f>
        <v>20190423</v>
      </c>
      <c r="F4825" s="43">
        <f>'MRC NP, CWE NP, P'!F4825</f>
        <v>24</v>
      </c>
      <c r="G4825" s="83">
        <v>1.4999999999999964</v>
      </c>
      <c r="H4825" s="83">
        <v>-8.4200000000000017</v>
      </c>
      <c r="I4825" s="83">
        <v>-12.879999999999999</v>
      </c>
      <c r="J4825" s="83">
        <v>-2.9600000000000009</v>
      </c>
      <c r="K4825" s="83">
        <v>-1.0700000000000003</v>
      </c>
      <c r="L4825" s="84">
        <v>12.879999999999999</v>
      </c>
      <c r="M4825">
        <v>5</v>
      </c>
    </row>
    <row r="4826" spans="1:13" ht="15" x14ac:dyDescent="0.25">
      <c r="A4826" s="42" t="str">
        <f>'MRC NP, CWE NP, P'!A4826</f>
        <v>3a_hist</v>
      </c>
      <c r="B4826" s="43" t="str">
        <f>'MRC NP, CWE NP, P'!B4826</f>
        <v>E</v>
      </c>
      <c r="C4826" s="43" t="str">
        <f>'MRC NP, CWE NP, P'!C4826</f>
        <v>Interseason</v>
      </c>
      <c r="D4826" s="43" t="str">
        <f>'MRC NP, CWE NP, P'!D4826</f>
        <v>Weekday</v>
      </c>
      <c r="E4826" s="43">
        <f>'MRC NP, CWE NP, P'!E4826</f>
        <v>20190424</v>
      </c>
      <c r="F4826" s="43">
        <f>'MRC NP, CWE NP, P'!F4826</f>
        <v>1</v>
      </c>
      <c r="G4826" s="83">
        <v>1.7199999999999989</v>
      </c>
      <c r="H4826" s="83">
        <v>-8.82</v>
      </c>
      <c r="I4826" s="83">
        <v>-13.46</v>
      </c>
      <c r="J4826" s="83">
        <v>-2.9200000000000017</v>
      </c>
      <c r="K4826" s="83">
        <v>0</v>
      </c>
      <c r="L4826" s="84">
        <v>13.46</v>
      </c>
      <c r="M4826">
        <v>4</v>
      </c>
    </row>
    <row r="4827" spans="1:13" ht="15" x14ac:dyDescent="0.25">
      <c r="A4827" s="42" t="str">
        <f>'MRC NP, CWE NP, P'!A4827</f>
        <v>3a_hist</v>
      </c>
      <c r="B4827" s="43" t="str">
        <f>'MRC NP, CWE NP, P'!B4827</f>
        <v>E</v>
      </c>
      <c r="C4827" s="43" t="str">
        <f>'MRC NP, CWE NP, P'!C4827</f>
        <v>Interseason</v>
      </c>
      <c r="D4827" s="43" t="str">
        <f>'MRC NP, CWE NP, P'!D4827</f>
        <v>Weekday</v>
      </c>
      <c r="E4827" s="43">
        <f>'MRC NP, CWE NP, P'!E4827</f>
        <v>20190424</v>
      </c>
      <c r="F4827" s="43">
        <f>'MRC NP, CWE NP, P'!F4827</f>
        <v>2</v>
      </c>
      <c r="G4827" s="83">
        <v>1.1600000000000001</v>
      </c>
      <c r="H4827" s="83">
        <v>-6.27</v>
      </c>
      <c r="I4827" s="83">
        <v>-9.57</v>
      </c>
      <c r="J4827" s="83">
        <v>-2.1400000000000006</v>
      </c>
      <c r="K4827" s="83">
        <v>0</v>
      </c>
      <c r="L4827" s="84">
        <v>9.57</v>
      </c>
      <c r="M4827">
        <v>4</v>
      </c>
    </row>
    <row r="4828" spans="1:13" ht="15" x14ac:dyDescent="0.25">
      <c r="A4828" s="42" t="str">
        <f>'MRC NP, CWE NP, P'!A4828</f>
        <v>3a_hist</v>
      </c>
      <c r="B4828" s="43" t="str">
        <f>'MRC NP, CWE NP, P'!B4828</f>
        <v>E</v>
      </c>
      <c r="C4828" s="43" t="str">
        <f>'MRC NP, CWE NP, P'!C4828</f>
        <v>Interseason</v>
      </c>
      <c r="D4828" s="43" t="str">
        <f>'MRC NP, CWE NP, P'!D4828</f>
        <v>Weekday</v>
      </c>
      <c r="E4828" s="43">
        <f>'MRC NP, CWE NP, P'!E4828</f>
        <v>20190424</v>
      </c>
      <c r="F4828" s="43">
        <f>'MRC NP, CWE NP, P'!F4828</f>
        <v>3</v>
      </c>
      <c r="G4828" s="83">
        <v>1.4699999999999989</v>
      </c>
      <c r="H4828" s="83">
        <v>-7.8499999999999979</v>
      </c>
      <c r="I4828" s="83">
        <v>-11.979999999999997</v>
      </c>
      <c r="J4828" s="83">
        <v>-2.66</v>
      </c>
      <c r="K4828" s="83">
        <v>0</v>
      </c>
      <c r="L4828" s="84">
        <v>11.979999999999997</v>
      </c>
      <c r="M4828">
        <v>4</v>
      </c>
    </row>
    <row r="4829" spans="1:13" ht="15" x14ac:dyDescent="0.25">
      <c r="A4829" s="42" t="str">
        <f>'MRC NP, CWE NP, P'!A4829</f>
        <v>3a_hist</v>
      </c>
      <c r="B4829" s="43" t="str">
        <f>'MRC NP, CWE NP, P'!B4829</f>
        <v>E</v>
      </c>
      <c r="C4829" s="43" t="str">
        <f>'MRC NP, CWE NP, P'!C4829</f>
        <v>Interseason</v>
      </c>
      <c r="D4829" s="43" t="str">
        <f>'MRC NP, CWE NP, P'!D4829</f>
        <v>Weekday</v>
      </c>
      <c r="E4829" s="43">
        <f>'MRC NP, CWE NP, P'!E4829</f>
        <v>20190424</v>
      </c>
      <c r="F4829" s="43">
        <f>'MRC NP, CWE NP, P'!F4829</f>
        <v>4</v>
      </c>
      <c r="G4829" s="83">
        <v>2.490000000000002</v>
      </c>
      <c r="H4829" s="83">
        <v>-12.029999999999998</v>
      </c>
      <c r="I4829" s="83">
        <v>-14.95</v>
      </c>
      <c r="J4829" s="83">
        <v>-0.42999999999999972</v>
      </c>
      <c r="K4829" s="83">
        <v>0</v>
      </c>
      <c r="L4829" s="84">
        <v>14.95</v>
      </c>
      <c r="M4829">
        <v>4</v>
      </c>
    </row>
    <row r="4830" spans="1:13" ht="15" x14ac:dyDescent="0.25">
      <c r="A4830" s="42" t="str">
        <f>'MRC NP, CWE NP, P'!A4830</f>
        <v>3a_hist</v>
      </c>
      <c r="B4830" s="43" t="str">
        <f>'MRC NP, CWE NP, P'!B4830</f>
        <v>E</v>
      </c>
      <c r="C4830" s="43" t="str">
        <f>'MRC NP, CWE NP, P'!C4830</f>
        <v>Interseason</v>
      </c>
      <c r="D4830" s="43" t="str">
        <f>'MRC NP, CWE NP, P'!D4830</f>
        <v>Weekday</v>
      </c>
      <c r="E4830" s="43">
        <f>'MRC NP, CWE NP, P'!E4830</f>
        <v>20190424</v>
      </c>
      <c r="F4830" s="43">
        <f>'MRC NP, CWE NP, P'!F4830</f>
        <v>5</v>
      </c>
      <c r="G4830" s="83">
        <v>0.19999999999999929</v>
      </c>
      <c r="H4830" s="83">
        <v>-7.3900000000000006</v>
      </c>
      <c r="I4830" s="83">
        <v>-7.59</v>
      </c>
      <c r="J4830" s="83">
        <v>0</v>
      </c>
      <c r="K4830" s="83">
        <v>-0.56999999999999673</v>
      </c>
      <c r="L4830" s="84">
        <v>7.59</v>
      </c>
      <c r="M4830">
        <v>4</v>
      </c>
    </row>
    <row r="4831" spans="1:13" ht="15" x14ac:dyDescent="0.25">
      <c r="A4831" s="42" t="str">
        <f>'MRC NP, CWE NP, P'!A4831</f>
        <v>3a_hist</v>
      </c>
      <c r="B4831" s="43" t="str">
        <f>'MRC NP, CWE NP, P'!B4831</f>
        <v>E</v>
      </c>
      <c r="C4831" s="43" t="str">
        <f>'MRC NP, CWE NP, P'!C4831</f>
        <v>Interseason</v>
      </c>
      <c r="D4831" s="43" t="str">
        <f>'MRC NP, CWE NP, P'!D4831</f>
        <v>Weekday</v>
      </c>
      <c r="E4831" s="43">
        <f>'MRC NP, CWE NP, P'!E4831</f>
        <v>20190424</v>
      </c>
      <c r="F4831" s="43">
        <f>'MRC NP, CWE NP, P'!F4831</f>
        <v>6</v>
      </c>
      <c r="G4831" s="83">
        <v>7.9999999999998295E-2</v>
      </c>
      <c r="H4831" s="83">
        <v>-4.6400000000000006</v>
      </c>
      <c r="I4831" s="83">
        <v>-4.7199999999999989</v>
      </c>
      <c r="J4831" s="83">
        <v>0</v>
      </c>
      <c r="K4831" s="83">
        <v>-0.32999999999999829</v>
      </c>
      <c r="L4831" s="84">
        <v>4.7199999999999989</v>
      </c>
      <c r="M4831">
        <v>4</v>
      </c>
    </row>
    <row r="4832" spans="1:13" ht="15" x14ac:dyDescent="0.25">
      <c r="A4832" s="42" t="str">
        <f>'MRC NP, CWE NP, P'!A4832</f>
        <v>3a_hist</v>
      </c>
      <c r="B4832" s="43" t="str">
        <f>'MRC NP, CWE NP, P'!B4832</f>
        <v>E</v>
      </c>
      <c r="C4832" s="43" t="str">
        <f>'MRC NP, CWE NP, P'!C4832</f>
        <v>Interseason</v>
      </c>
      <c r="D4832" s="43" t="str">
        <f>'MRC NP, CWE NP, P'!D4832</f>
        <v>Weekday</v>
      </c>
      <c r="E4832" s="43">
        <f>'MRC NP, CWE NP, P'!E4832</f>
        <v>20190424</v>
      </c>
      <c r="F4832" s="43">
        <f>'MRC NP, CWE NP, P'!F4832</f>
        <v>7</v>
      </c>
      <c r="G4832" s="83">
        <v>3.2600000000000051</v>
      </c>
      <c r="H4832" s="83">
        <v>-4.2399999999999949</v>
      </c>
      <c r="I4832" s="83">
        <v>0.5</v>
      </c>
      <c r="J4832" s="83">
        <v>8</v>
      </c>
      <c r="K4832" s="83">
        <v>0</v>
      </c>
      <c r="L4832" s="84">
        <v>8</v>
      </c>
      <c r="M4832">
        <v>4</v>
      </c>
    </row>
    <row r="4833" spans="1:13" ht="15" x14ac:dyDescent="0.25">
      <c r="A4833" s="42" t="str">
        <f>'MRC NP, CWE NP, P'!A4833</f>
        <v>3a_hist</v>
      </c>
      <c r="B4833" s="43" t="str">
        <f>'MRC NP, CWE NP, P'!B4833</f>
        <v>E</v>
      </c>
      <c r="C4833" s="43" t="str">
        <f>'MRC NP, CWE NP, P'!C4833</f>
        <v>Interseason</v>
      </c>
      <c r="D4833" s="43" t="str">
        <f>'MRC NP, CWE NP, P'!D4833</f>
        <v>Weekday</v>
      </c>
      <c r="E4833" s="43">
        <f>'MRC NP, CWE NP, P'!E4833</f>
        <v>20190424</v>
      </c>
      <c r="F4833" s="43">
        <f>'MRC NP, CWE NP, P'!F4833</f>
        <v>8</v>
      </c>
      <c r="G4833" s="83">
        <v>0</v>
      </c>
      <c r="H4833" s="83">
        <v>0</v>
      </c>
      <c r="I4833" s="83">
        <v>0</v>
      </c>
      <c r="J4833" s="83">
        <v>0</v>
      </c>
      <c r="K4833" s="83">
        <v>0</v>
      </c>
      <c r="L4833" s="84">
        <v>0</v>
      </c>
      <c r="M4833">
        <v>1</v>
      </c>
    </row>
    <row r="4834" spans="1:13" ht="15" x14ac:dyDescent="0.25">
      <c r="A4834" s="42" t="str">
        <f>'MRC NP, CWE NP, P'!A4834</f>
        <v>3a_hist</v>
      </c>
      <c r="B4834" s="43" t="str">
        <f>'MRC NP, CWE NP, P'!B4834</f>
        <v>E</v>
      </c>
      <c r="C4834" s="43" t="str">
        <f>'MRC NP, CWE NP, P'!C4834</f>
        <v>Interseason</v>
      </c>
      <c r="D4834" s="43" t="str">
        <f>'MRC NP, CWE NP, P'!D4834</f>
        <v>Weekday</v>
      </c>
      <c r="E4834" s="43">
        <f>'MRC NP, CWE NP, P'!E4834</f>
        <v>20190424</v>
      </c>
      <c r="F4834" s="43">
        <f>'MRC NP, CWE NP, P'!F4834</f>
        <v>9</v>
      </c>
      <c r="G4834" s="83">
        <v>0.17000000000000171</v>
      </c>
      <c r="H4834" s="83">
        <v>-6.18</v>
      </c>
      <c r="I4834" s="83">
        <v>-6.3500000000000014</v>
      </c>
      <c r="J4834" s="83">
        <v>0</v>
      </c>
      <c r="K4834" s="83">
        <v>-0.11999999999999744</v>
      </c>
      <c r="L4834" s="84">
        <v>6.3500000000000014</v>
      </c>
      <c r="M4834">
        <v>4</v>
      </c>
    </row>
    <row r="4835" spans="1:13" ht="15" x14ac:dyDescent="0.25">
      <c r="A4835" s="42" t="str">
        <f>'MRC NP, CWE NP, P'!A4835</f>
        <v>3a_hist</v>
      </c>
      <c r="B4835" s="43" t="str">
        <f>'MRC NP, CWE NP, P'!B4835</f>
        <v>E</v>
      </c>
      <c r="C4835" s="43" t="str">
        <f>'MRC NP, CWE NP, P'!C4835</f>
        <v>Interseason</v>
      </c>
      <c r="D4835" s="43" t="str">
        <f>'MRC NP, CWE NP, P'!D4835</f>
        <v>Weekday</v>
      </c>
      <c r="E4835" s="43">
        <f>'MRC NP, CWE NP, P'!E4835</f>
        <v>20190424</v>
      </c>
      <c r="F4835" s="43">
        <f>'MRC NP, CWE NP, P'!F4835</f>
        <v>10</v>
      </c>
      <c r="G4835" s="83">
        <v>0</v>
      </c>
      <c r="H4835" s="83">
        <v>0</v>
      </c>
      <c r="I4835" s="83">
        <v>0</v>
      </c>
      <c r="J4835" s="83">
        <v>0</v>
      </c>
      <c r="K4835" s="83">
        <v>0</v>
      </c>
      <c r="L4835" s="84">
        <v>0</v>
      </c>
      <c r="M4835">
        <v>1</v>
      </c>
    </row>
    <row r="4836" spans="1:13" ht="15" x14ac:dyDescent="0.25">
      <c r="A4836" s="42" t="str">
        <f>'MRC NP, CWE NP, P'!A4836</f>
        <v>3a_hist</v>
      </c>
      <c r="B4836" s="43" t="str">
        <f>'MRC NP, CWE NP, P'!B4836</f>
        <v>E</v>
      </c>
      <c r="C4836" s="43" t="str">
        <f>'MRC NP, CWE NP, P'!C4836</f>
        <v>Interseason</v>
      </c>
      <c r="D4836" s="43" t="str">
        <f>'MRC NP, CWE NP, P'!D4836</f>
        <v>Weekday</v>
      </c>
      <c r="E4836" s="43">
        <f>'MRC NP, CWE NP, P'!E4836</f>
        <v>20190424</v>
      </c>
      <c r="F4836" s="43">
        <f>'MRC NP, CWE NP, P'!F4836</f>
        <v>11</v>
      </c>
      <c r="G4836" s="83">
        <v>9.9999999999980105E-3</v>
      </c>
      <c r="H4836" s="83">
        <v>-0.78999999999999915</v>
      </c>
      <c r="I4836" s="83">
        <v>-0.79999999999999716</v>
      </c>
      <c r="J4836" s="83">
        <v>0</v>
      </c>
      <c r="K4836" s="83">
        <v>-4.9999999999997158E-2</v>
      </c>
      <c r="L4836" s="84">
        <v>0.79999999999999716</v>
      </c>
      <c r="M4836">
        <v>4</v>
      </c>
    </row>
    <row r="4837" spans="1:13" ht="15" x14ac:dyDescent="0.25">
      <c r="A4837" s="42" t="str">
        <f>'MRC NP, CWE NP, P'!A4837</f>
        <v>3a_hist</v>
      </c>
      <c r="B4837" s="43" t="str">
        <f>'MRC NP, CWE NP, P'!B4837</f>
        <v>E</v>
      </c>
      <c r="C4837" s="43" t="str">
        <f>'MRC NP, CWE NP, P'!C4837</f>
        <v>Interseason</v>
      </c>
      <c r="D4837" s="43" t="str">
        <f>'MRC NP, CWE NP, P'!D4837</f>
        <v>Weekday</v>
      </c>
      <c r="E4837" s="43">
        <f>'MRC NP, CWE NP, P'!E4837</f>
        <v>20190424</v>
      </c>
      <c r="F4837" s="43">
        <f>'MRC NP, CWE NP, P'!F4837</f>
        <v>12</v>
      </c>
      <c r="G4837" s="83">
        <v>3.0000000000001137E-2</v>
      </c>
      <c r="H4837" s="83">
        <v>-4.1000000000000014</v>
      </c>
      <c r="I4837" s="83">
        <v>-4.1300000000000026</v>
      </c>
      <c r="J4837" s="83">
        <v>0</v>
      </c>
      <c r="K4837" s="83">
        <v>-0.25</v>
      </c>
      <c r="L4837" s="84">
        <v>4.1300000000000026</v>
      </c>
      <c r="M4837">
        <v>4</v>
      </c>
    </row>
    <row r="4838" spans="1:13" ht="15" x14ac:dyDescent="0.25">
      <c r="A4838" s="42" t="str">
        <f>'MRC NP, CWE NP, P'!A4838</f>
        <v>3a_hist</v>
      </c>
      <c r="B4838" s="43" t="str">
        <f>'MRC NP, CWE NP, P'!B4838</f>
        <v>E</v>
      </c>
      <c r="C4838" s="43" t="str">
        <f>'MRC NP, CWE NP, P'!C4838</f>
        <v>Interseason</v>
      </c>
      <c r="D4838" s="43" t="str">
        <f>'MRC NP, CWE NP, P'!D4838</f>
        <v>Weekday</v>
      </c>
      <c r="E4838" s="43">
        <f>'MRC NP, CWE NP, P'!E4838</f>
        <v>20190424</v>
      </c>
      <c r="F4838" s="43">
        <f>'MRC NP, CWE NP, P'!F4838</f>
        <v>13</v>
      </c>
      <c r="G4838" s="83">
        <v>3.0000000000001137E-2</v>
      </c>
      <c r="H4838" s="83">
        <v>-2.7799999999999976</v>
      </c>
      <c r="I4838" s="83">
        <v>-2.8099999999999987</v>
      </c>
      <c r="J4838" s="83">
        <v>0</v>
      </c>
      <c r="K4838" s="83">
        <v>-0.18000000000000327</v>
      </c>
      <c r="L4838" s="84">
        <v>2.8099999999999987</v>
      </c>
      <c r="M4838">
        <v>4</v>
      </c>
    </row>
    <row r="4839" spans="1:13" ht="15" x14ac:dyDescent="0.25">
      <c r="A4839" s="42" t="str">
        <f>'MRC NP, CWE NP, P'!A4839</f>
        <v>3a_hist</v>
      </c>
      <c r="B4839" s="43" t="str">
        <f>'MRC NP, CWE NP, P'!B4839</f>
        <v>E</v>
      </c>
      <c r="C4839" s="43" t="str">
        <f>'MRC NP, CWE NP, P'!C4839</f>
        <v>Interseason</v>
      </c>
      <c r="D4839" s="43" t="str">
        <f>'MRC NP, CWE NP, P'!D4839</f>
        <v>Weekday</v>
      </c>
      <c r="E4839" s="43">
        <f>'MRC NP, CWE NP, P'!E4839</f>
        <v>20190424</v>
      </c>
      <c r="F4839" s="43">
        <f>'MRC NP, CWE NP, P'!F4839</f>
        <v>14</v>
      </c>
      <c r="G4839" s="83">
        <v>0</v>
      </c>
      <c r="H4839" s="83">
        <v>0</v>
      </c>
      <c r="I4839" s="83">
        <v>0</v>
      </c>
      <c r="J4839" s="83">
        <v>0</v>
      </c>
      <c r="K4839" s="83">
        <v>0</v>
      </c>
      <c r="L4839" s="84">
        <v>0</v>
      </c>
      <c r="M4839">
        <v>1</v>
      </c>
    </row>
    <row r="4840" spans="1:13" ht="15" x14ac:dyDescent="0.25">
      <c r="A4840" s="42" t="str">
        <f>'MRC NP, CWE NP, P'!A4840</f>
        <v>3a_hist</v>
      </c>
      <c r="B4840" s="43" t="str">
        <f>'MRC NP, CWE NP, P'!B4840</f>
        <v>E</v>
      </c>
      <c r="C4840" s="43" t="str">
        <f>'MRC NP, CWE NP, P'!C4840</f>
        <v>Interseason</v>
      </c>
      <c r="D4840" s="43" t="str">
        <f>'MRC NP, CWE NP, P'!D4840</f>
        <v>Weekday</v>
      </c>
      <c r="E4840" s="43">
        <f>'MRC NP, CWE NP, P'!E4840</f>
        <v>20190424</v>
      </c>
      <c r="F4840" s="43">
        <f>'MRC NP, CWE NP, P'!F4840</f>
        <v>15</v>
      </c>
      <c r="G4840" s="83">
        <v>0</v>
      </c>
      <c r="H4840" s="83">
        <v>0</v>
      </c>
      <c r="I4840" s="83">
        <v>0</v>
      </c>
      <c r="J4840" s="83">
        <v>0</v>
      </c>
      <c r="K4840" s="83">
        <v>0</v>
      </c>
      <c r="L4840" s="84">
        <v>0</v>
      </c>
      <c r="M4840">
        <v>1</v>
      </c>
    </row>
    <row r="4841" spans="1:13" ht="15" x14ac:dyDescent="0.25">
      <c r="A4841" s="42" t="str">
        <f>'MRC NP, CWE NP, P'!A4841</f>
        <v>3a_hist</v>
      </c>
      <c r="B4841" s="43" t="str">
        <f>'MRC NP, CWE NP, P'!B4841</f>
        <v>E</v>
      </c>
      <c r="C4841" s="43" t="str">
        <f>'MRC NP, CWE NP, P'!C4841</f>
        <v>Interseason</v>
      </c>
      <c r="D4841" s="43" t="str">
        <f>'MRC NP, CWE NP, P'!D4841</f>
        <v>Weekday</v>
      </c>
      <c r="E4841" s="43">
        <f>'MRC NP, CWE NP, P'!E4841</f>
        <v>20190424</v>
      </c>
      <c r="F4841" s="43">
        <f>'MRC NP, CWE NP, P'!F4841</f>
        <v>16</v>
      </c>
      <c r="G4841" s="83">
        <v>-0.48999999999999844</v>
      </c>
      <c r="H4841" s="83">
        <v>-1.8999999999999986</v>
      </c>
      <c r="I4841" s="83">
        <v>-0.82000000000000028</v>
      </c>
      <c r="J4841" s="83">
        <v>0.58999999999999986</v>
      </c>
      <c r="K4841" s="83">
        <v>0</v>
      </c>
      <c r="L4841" s="84">
        <v>1.8999999999999986</v>
      </c>
      <c r="M4841">
        <v>4</v>
      </c>
    </row>
    <row r="4842" spans="1:13" ht="15" x14ac:dyDescent="0.25">
      <c r="A4842" s="42" t="str">
        <f>'MRC NP, CWE NP, P'!A4842</f>
        <v>3a_hist</v>
      </c>
      <c r="B4842" s="43" t="str">
        <f>'MRC NP, CWE NP, P'!B4842</f>
        <v>E</v>
      </c>
      <c r="C4842" s="43" t="str">
        <f>'MRC NP, CWE NP, P'!C4842</f>
        <v>Interseason</v>
      </c>
      <c r="D4842" s="43" t="str">
        <f>'MRC NP, CWE NP, P'!D4842</f>
        <v>Weekday</v>
      </c>
      <c r="E4842" s="43">
        <f>'MRC NP, CWE NP, P'!E4842</f>
        <v>20190424</v>
      </c>
      <c r="F4842" s="43">
        <f>'MRC NP, CWE NP, P'!F4842</f>
        <v>17</v>
      </c>
      <c r="G4842" s="83">
        <v>1.0200000000000031</v>
      </c>
      <c r="H4842" s="83">
        <v>-1.3099999999999952</v>
      </c>
      <c r="I4842" s="83">
        <v>8.00000000000054E-2</v>
      </c>
      <c r="J4842" s="83">
        <v>2.4100000000000037</v>
      </c>
      <c r="K4842" s="83">
        <v>0</v>
      </c>
      <c r="L4842" s="84">
        <v>2.4100000000000037</v>
      </c>
      <c r="M4842">
        <v>4</v>
      </c>
    </row>
    <row r="4843" spans="1:13" ht="15" x14ac:dyDescent="0.25">
      <c r="A4843" s="42" t="str">
        <f>'MRC NP, CWE NP, P'!A4843</f>
        <v>3a_hist</v>
      </c>
      <c r="B4843" s="43" t="str">
        <f>'MRC NP, CWE NP, P'!B4843</f>
        <v>E</v>
      </c>
      <c r="C4843" s="43" t="str">
        <f>'MRC NP, CWE NP, P'!C4843</f>
        <v>Interseason</v>
      </c>
      <c r="D4843" s="43" t="str">
        <f>'MRC NP, CWE NP, P'!D4843</f>
        <v>Weekday</v>
      </c>
      <c r="E4843" s="43">
        <f>'MRC NP, CWE NP, P'!E4843</f>
        <v>20190424</v>
      </c>
      <c r="F4843" s="43">
        <f>'MRC NP, CWE NP, P'!F4843</f>
        <v>18</v>
      </c>
      <c r="G4843" s="83">
        <v>3.7899999999999991</v>
      </c>
      <c r="H4843" s="83">
        <v>-5.0399999999999991</v>
      </c>
      <c r="I4843" s="83">
        <v>0.61999999999999744</v>
      </c>
      <c r="J4843" s="83">
        <v>9.4499999999999957</v>
      </c>
      <c r="K4843" s="83">
        <v>0.92999999999999972</v>
      </c>
      <c r="L4843" s="84">
        <v>9.4499999999999957</v>
      </c>
      <c r="M4843">
        <v>5</v>
      </c>
    </row>
    <row r="4844" spans="1:13" ht="15" x14ac:dyDescent="0.25">
      <c r="A4844" s="42" t="str">
        <f>'MRC NP, CWE NP, P'!A4844</f>
        <v>3a_hist</v>
      </c>
      <c r="B4844" s="43" t="str">
        <f>'MRC NP, CWE NP, P'!B4844</f>
        <v>E</v>
      </c>
      <c r="C4844" s="43" t="str">
        <f>'MRC NP, CWE NP, P'!C4844</f>
        <v>Interseason</v>
      </c>
      <c r="D4844" s="43" t="str">
        <f>'MRC NP, CWE NP, P'!D4844</f>
        <v>Weekday</v>
      </c>
      <c r="E4844" s="43">
        <f>'MRC NP, CWE NP, P'!E4844</f>
        <v>20190424</v>
      </c>
      <c r="F4844" s="43">
        <f>'MRC NP, CWE NP, P'!F4844</f>
        <v>19</v>
      </c>
      <c r="G4844" s="83">
        <v>4.7000000000000028</v>
      </c>
      <c r="H4844" s="83">
        <v>-6.2800000000000011</v>
      </c>
      <c r="I4844" s="83">
        <v>0.76999999999999602</v>
      </c>
      <c r="J4844" s="83">
        <v>11.75</v>
      </c>
      <c r="K4844" s="83">
        <v>2.25</v>
      </c>
      <c r="L4844" s="84">
        <v>11.75</v>
      </c>
      <c r="M4844">
        <v>5</v>
      </c>
    </row>
    <row r="4845" spans="1:13" ht="15" x14ac:dyDescent="0.25">
      <c r="A4845" s="42" t="str">
        <f>'MRC NP, CWE NP, P'!A4845</f>
        <v>3a_hist</v>
      </c>
      <c r="B4845" s="43" t="str">
        <f>'MRC NP, CWE NP, P'!B4845</f>
        <v>E</v>
      </c>
      <c r="C4845" s="43" t="str">
        <f>'MRC NP, CWE NP, P'!C4845</f>
        <v>Interseason</v>
      </c>
      <c r="D4845" s="43" t="str">
        <f>'MRC NP, CWE NP, P'!D4845</f>
        <v>Weekday</v>
      </c>
      <c r="E4845" s="43">
        <f>'MRC NP, CWE NP, P'!E4845</f>
        <v>20190424</v>
      </c>
      <c r="F4845" s="43">
        <f>'MRC NP, CWE NP, P'!F4845</f>
        <v>20</v>
      </c>
      <c r="G4845" s="83">
        <v>4.9499999999999957</v>
      </c>
      <c r="H4845" s="83">
        <v>-2.0799999999999983</v>
      </c>
      <c r="I4845" s="83">
        <v>-0.44999999999999574</v>
      </c>
      <c r="J4845" s="83">
        <v>6.5799999999999983</v>
      </c>
      <c r="K4845" s="83">
        <v>1.3900000000000006</v>
      </c>
      <c r="L4845" s="84">
        <v>7.029999999999994</v>
      </c>
      <c r="M4845">
        <v>5</v>
      </c>
    </row>
    <row r="4846" spans="1:13" ht="15" x14ac:dyDescent="0.25">
      <c r="A4846" s="42" t="str">
        <f>'MRC NP, CWE NP, P'!A4846</f>
        <v>3a_hist</v>
      </c>
      <c r="B4846" s="43" t="str">
        <f>'MRC NP, CWE NP, P'!B4846</f>
        <v>E</v>
      </c>
      <c r="C4846" s="43" t="str">
        <f>'MRC NP, CWE NP, P'!C4846</f>
        <v>Interseason</v>
      </c>
      <c r="D4846" s="43" t="str">
        <f>'MRC NP, CWE NP, P'!D4846</f>
        <v>Weekday</v>
      </c>
      <c r="E4846" s="43">
        <f>'MRC NP, CWE NP, P'!E4846</f>
        <v>20190424</v>
      </c>
      <c r="F4846" s="43">
        <f>'MRC NP, CWE NP, P'!F4846</f>
        <v>21</v>
      </c>
      <c r="G4846" s="83">
        <v>1.3000000000000043</v>
      </c>
      <c r="H4846" s="83">
        <v>-0.97999999999999687</v>
      </c>
      <c r="I4846" s="83">
        <v>0</v>
      </c>
      <c r="J4846" s="83">
        <v>2.2800000000000011</v>
      </c>
      <c r="K4846" s="83">
        <v>0.46000000000000085</v>
      </c>
      <c r="L4846" s="84">
        <v>2.2800000000000011</v>
      </c>
      <c r="M4846">
        <v>4</v>
      </c>
    </row>
    <row r="4847" spans="1:13" ht="15" x14ac:dyDescent="0.25">
      <c r="A4847" s="42" t="str">
        <f>'MRC NP, CWE NP, P'!A4847</f>
        <v>3a_hist</v>
      </c>
      <c r="B4847" s="43" t="str">
        <f>'MRC NP, CWE NP, P'!B4847</f>
        <v>E</v>
      </c>
      <c r="C4847" s="43" t="str">
        <f>'MRC NP, CWE NP, P'!C4847</f>
        <v>Interseason</v>
      </c>
      <c r="D4847" s="43" t="str">
        <f>'MRC NP, CWE NP, P'!D4847</f>
        <v>Weekday</v>
      </c>
      <c r="E4847" s="43">
        <f>'MRC NP, CWE NP, P'!E4847</f>
        <v>20190424</v>
      </c>
      <c r="F4847" s="43">
        <f>'MRC NP, CWE NP, P'!F4847</f>
        <v>22</v>
      </c>
      <c r="G4847" s="83">
        <v>2.3800000000000026</v>
      </c>
      <c r="H4847" s="83">
        <v>0.60000000000000142</v>
      </c>
      <c r="I4847" s="83">
        <v>-0.64999999999999858</v>
      </c>
      <c r="J4847" s="83">
        <v>1.1300000000000026</v>
      </c>
      <c r="K4847" s="83">
        <v>0.31000000000000227</v>
      </c>
      <c r="L4847" s="84">
        <v>2.3800000000000026</v>
      </c>
      <c r="M4847">
        <v>5</v>
      </c>
    </row>
    <row r="4848" spans="1:13" ht="15" x14ac:dyDescent="0.25">
      <c r="A4848" s="42" t="str">
        <f>'MRC NP, CWE NP, P'!A4848</f>
        <v>3a_hist</v>
      </c>
      <c r="B4848" s="43" t="str">
        <f>'MRC NP, CWE NP, P'!B4848</f>
        <v>E</v>
      </c>
      <c r="C4848" s="43" t="str">
        <f>'MRC NP, CWE NP, P'!C4848</f>
        <v>Interseason</v>
      </c>
      <c r="D4848" s="43" t="str">
        <f>'MRC NP, CWE NP, P'!D4848</f>
        <v>Weekday</v>
      </c>
      <c r="E4848" s="43">
        <f>'MRC NP, CWE NP, P'!E4848</f>
        <v>20190424</v>
      </c>
      <c r="F4848" s="43">
        <f>'MRC NP, CWE NP, P'!F4848</f>
        <v>23</v>
      </c>
      <c r="G4848" s="83">
        <v>0.14999999999999858</v>
      </c>
      <c r="H4848" s="83">
        <v>-0.15999999999999659</v>
      </c>
      <c r="I4848" s="83">
        <v>-0.54999999999999716</v>
      </c>
      <c r="J4848" s="83">
        <v>-0.24000000000000199</v>
      </c>
      <c r="K4848" s="83">
        <v>-0.10000000000000142</v>
      </c>
      <c r="L4848" s="84">
        <v>0.54999999999999716</v>
      </c>
      <c r="M4848">
        <v>5</v>
      </c>
    </row>
    <row r="4849" spans="1:13" ht="15" x14ac:dyDescent="0.25">
      <c r="A4849" s="42" t="str">
        <f>'MRC NP, CWE NP, P'!A4849</f>
        <v>3a_hist</v>
      </c>
      <c r="B4849" s="43" t="str">
        <f>'MRC NP, CWE NP, P'!B4849</f>
        <v>E</v>
      </c>
      <c r="C4849" s="43" t="str">
        <f>'MRC NP, CWE NP, P'!C4849</f>
        <v>Interseason</v>
      </c>
      <c r="D4849" s="43" t="str">
        <f>'MRC NP, CWE NP, P'!D4849</f>
        <v>Weekday</v>
      </c>
      <c r="E4849" s="43">
        <f>'MRC NP, CWE NP, P'!E4849</f>
        <v>20190424</v>
      </c>
      <c r="F4849" s="43">
        <f>'MRC NP, CWE NP, P'!F4849</f>
        <v>24</v>
      </c>
      <c r="G4849" s="83">
        <v>1.5</v>
      </c>
      <c r="H4849" s="83">
        <v>-1.990000000000002</v>
      </c>
      <c r="I4849" s="83">
        <v>-5.9500000000000028</v>
      </c>
      <c r="J4849" s="83">
        <v>-2.4600000000000009</v>
      </c>
      <c r="K4849" s="83">
        <v>-1.0399999999999991</v>
      </c>
      <c r="L4849" s="84">
        <v>5.9500000000000028</v>
      </c>
      <c r="M4849">
        <v>5</v>
      </c>
    </row>
    <row r="4850" spans="1:13" ht="15" x14ac:dyDescent="0.25">
      <c r="A4850" s="42" t="str">
        <f>'MRC NP, CWE NP, P'!A4850</f>
        <v>3a_hist</v>
      </c>
      <c r="B4850" s="43" t="str">
        <f>'MRC NP, CWE NP, P'!B4850</f>
        <v>E</v>
      </c>
      <c r="C4850" s="43" t="str">
        <f>'MRC NP, CWE NP, P'!C4850</f>
        <v>Interseason</v>
      </c>
      <c r="D4850" s="43" t="str">
        <f>'MRC NP, CWE NP, P'!D4850</f>
        <v>Weekday</v>
      </c>
      <c r="E4850" s="43">
        <f>'MRC NP, CWE NP, P'!E4850</f>
        <v>20190425</v>
      </c>
      <c r="F4850" s="43">
        <f>'MRC NP, CWE NP, P'!F4850</f>
        <v>1</v>
      </c>
      <c r="G4850" s="83">
        <v>1.5399999999999991</v>
      </c>
      <c r="H4850" s="83">
        <v>-8.259999999999998</v>
      </c>
      <c r="I4850" s="83">
        <v>-11.07</v>
      </c>
      <c r="J4850" s="83">
        <v>-1.2700000000000031</v>
      </c>
      <c r="K4850" s="83">
        <v>-0.69000000000000128</v>
      </c>
      <c r="L4850" s="84">
        <v>11.07</v>
      </c>
      <c r="M4850">
        <v>5</v>
      </c>
    </row>
    <row r="4851" spans="1:13" ht="15" x14ac:dyDescent="0.25">
      <c r="A4851" s="42" t="str">
        <f>'MRC NP, CWE NP, P'!A4851</f>
        <v>3a_hist</v>
      </c>
      <c r="B4851" s="43" t="str">
        <f>'MRC NP, CWE NP, P'!B4851</f>
        <v>E</v>
      </c>
      <c r="C4851" s="43" t="str">
        <f>'MRC NP, CWE NP, P'!C4851</f>
        <v>Interseason</v>
      </c>
      <c r="D4851" s="43" t="str">
        <f>'MRC NP, CWE NP, P'!D4851</f>
        <v>Weekday</v>
      </c>
      <c r="E4851" s="43">
        <f>'MRC NP, CWE NP, P'!E4851</f>
        <v>20190425</v>
      </c>
      <c r="F4851" s="43">
        <f>'MRC NP, CWE NP, P'!F4851</f>
        <v>2</v>
      </c>
      <c r="G4851" s="83">
        <v>1.4899999999999984</v>
      </c>
      <c r="H4851" s="83">
        <v>-7.870000000000001</v>
      </c>
      <c r="I4851" s="83">
        <v>-9.36</v>
      </c>
      <c r="J4851" s="83">
        <v>0</v>
      </c>
      <c r="K4851" s="83">
        <v>-1.0299999999999976</v>
      </c>
      <c r="L4851" s="84">
        <v>9.36</v>
      </c>
      <c r="M4851">
        <v>4</v>
      </c>
    </row>
    <row r="4852" spans="1:13" ht="15" x14ac:dyDescent="0.25">
      <c r="A4852" s="42" t="str">
        <f>'MRC NP, CWE NP, P'!A4852</f>
        <v>3a_hist</v>
      </c>
      <c r="B4852" s="43" t="str">
        <f>'MRC NP, CWE NP, P'!B4852</f>
        <v>E</v>
      </c>
      <c r="C4852" s="43" t="str">
        <f>'MRC NP, CWE NP, P'!C4852</f>
        <v>Interseason</v>
      </c>
      <c r="D4852" s="43" t="str">
        <f>'MRC NP, CWE NP, P'!D4852</f>
        <v>Weekday</v>
      </c>
      <c r="E4852" s="43">
        <f>'MRC NP, CWE NP, P'!E4852</f>
        <v>20190425</v>
      </c>
      <c r="F4852" s="43">
        <f>'MRC NP, CWE NP, P'!F4852</f>
        <v>3</v>
      </c>
      <c r="G4852" s="83">
        <v>25.97</v>
      </c>
      <c r="H4852" s="83">
        <v>5.2299999999999969</v>
      </c>
      <c r="I4852" s="83">
        <v>-6.2100000000000009</v>
      </c>
      <c r="J4852" s="83">
        <v>14.53</v>
      </c>
      <c r="K4852" s="83">
        <v>0</v>
      </c>
      <c r="L4852" s="84">
        <v>25.97</v>
      </c>
      <c r="M4852">
        <v>4</v>
      </c>
    </row>
    <row r="4853" spans="1:13" ht="15" x14ac:dyDescent="0.25">
      <c r="A4853" s="42" t="str">
        <f>'MRC NP, CWE NP, P'!A4853</f>
        <v>3a_hist</v>
      </c>
      <c r="B4853" s="43" t="str">
        <f>'MRC NP, CWE NP, P'!B4853</f>
        <v>E</v>
      </c>
      <c r="C4853" s="43" t="str">
        <f>'MRC NP, CWE NP, P'!C4853</f>
        <v>Interseason</v>
      </c>
      <c r="D4853" s="43" t="str">
        <f>'MRC NP, CWE NP, P'!D4853</f>
        <v>Weekday</v>
      </c>
      <c r="E4853" s="43">
        <f>'MRC NP, CWE NP, P'!E4853</f>
        <v>20190425</v>
      </c>
      <c r="F4853" s="43">
        <f>'MRC NP, CWE NP, P'!F4853</f>
        <v>4</v>
      </c>
      <c r="G4853" s="83">
        <v>7.99</v>
      </c>
      <c r="H4853" s="83">
        <v>-21.050000000000004</v>
      </c>
      <c r="I4853" s="83">
        <v>-5.8700000000000045</v>
      </c>
      <c r="J4853" s="83">
        <v>23.169999999999998</v>
      </c>
      <c r="K4853" s="83">
        <v>0</v>
      </c>
      <c r="L4853" s="84">
        <v>29.040000000000003</v>
      </c>
      <c r="M4853">
        <v>4</v>
      </c>
    </row>
    <row r="4854" spans="1:13" ht="15" x14ac:dyDescent="0.25">
      <c r="A4854" s="42" t="str">
        <f>'MRC NP, CWE NP, P'!A4854</f>
        <v>3a_hist</v>
      </c>
      <c r="B4854" s="43" t="str">
        <f>'MRC NP, CWE NP, P'!B4854</f>
        <v>E</v>
      </c>
      <c r="C4854" s="43" t="str">
        <f>'MRC NP, CWE NP, P'!C4854</f>
        <v>Interseason</v>
      </c>
      <c r="D4854" s="43" t="str">
        <f>'MRC NP, CWE NP, P'!D4854</f>
        <v>Weekday</v>
      </c>
      <c r="E4854" s="43">
        <f>'MRC NP, CWE NP, P'!E4854</f>
        <v>20190425</v>
      </c>
      <c r="F4854" s="43">
        <f>'MRC NP, CWE NP, P'!F4854</f>
        <v>5</v>
      </c>
      <c r="G4854" s="83">
        <v>12.73</v>
      </c>
      <c r="H4854" s="83">
        <v>-16.25</v>
      </c>
      <c r="I4854" s="83">
        <v>1.8100000000000023</v>
      </c>
      <c r="J4854" s="83">
        <v>30.79</v>
      </c>
      <c r="K4854" s="83">
        <v>0</v>
      </c>
      <c r="L4854" s="84">
        <v>30.79</v>
      </c>
      <c r="M4854">
        <v>4</v>
      </c>
    </row>
    <row r="4855" spans="1:13" ht="15" x14ac:dyDescent="0.25">
      <c r="A4855" s="42" t="str">
        <f>'MRC NP, CWE NP, P'!A4855</f>
        <v>3a_hist</v>
      </c>
      <c r="B4855" s="43" t="str">
        <f>'MRC NP, CWE NP, P'!B4855</f>
        <v>E</v>
      </c>
      <c r="C4855" s="43" t="str">
        <f>'MRC NP, CWE NP, P'!C4855</f>
        <v>Interseason</v>
      </c>
      <c r="D4855" s="43" t="str">
        <f>'MRC NP, CWE NP, P'!D4855</f>
        <v>Weekday</v>
      </c>
      <c r="E4855" s="43">
        <f>'MRC NP, CWE NP, P'!E4855</f>
        <v>20190425</v>
      </c>
      <c r="F4855" s="43">
        <f>'MRC NP, CWE NP, P'!F4855</f>
        <v>6</v>
      </c>
      <c r="G4855" s="83">
        <v>13.379999999999999</v>
      </c>
      <c r="H4855" s="83">
        <v>-17.080000000000002</v>
      </c>
      <c r="I4855" s="83">
        <v>1.8999999999999986</v>
      </c>
      <c r="J4855" s="83">
        <v>32.36</v>
      </c>
      <c r="K4855" s="83">
        <v>0</v>
      </c>
      <c r="L4855" s="84">
        <v>32.36</v>
      </c>
      <c r="M4855">
        <v>4</v>
      </c>
    </row>
    <row r="4856" spans="1:13" ht="15" x14ac:dyDescent="0.25">
      <c r="A4856" s="42" t="str">
        <f>'MRC NP, CWE NP, P'!A4856</f>
        <v>3a_hist</v>
      </c>
      <c r="B4856" s="43" t="str">
        <f>'MRC NP, CWE NP, P'!B4856</f>
        <v>E</v>
      </c>
      <c r="C4856" s="43" t="str">
        <f>'MRC NP, CWE NP, P'!C4856</f>
        <v>Interseason</v>
      </c>
      <c r="D4856" s="43" t="str">
        <f>'MRC NP, CWE NP, P'!D4856</f>
        <v>Weekday</v>
      </c>
      <c r="E4856" s="43">
        <f>'MRC NP, CWE NP, P'!E4856</f>
        <v>20190425</v>
      </c>
      <c r="F4856" s="43">
        <f>'MRC NP, CWE NP, P'!F4856</f>
        <v>7</v>
      </c>
      <c r="G4856" s="83">
        <v>10.029999999999998</v>
      </c>
      <c r="H4856" s="83">
        <v>-13.010000000000002</v>
      </c>
      <c r="I4856" s="83">
        <v>1.6300000000000026</v>
      </c>
      <c r="J4856" s="83">
        <v>24.67</v>
      </c>
      <c r="K4856" s="83">
        <v>0.17000000000000171</v>
      </c>
      <c r="L4856" s="84">
        <v>24.67</v>
      </c>
      <c r="M4856">
        <v>5</v>
      </c>
    </row>
    <row r="4857" spans="1:13" ht="15" x14ac:dyDescent="0.25">
      <c r="A4857" s="42" t="str">
        <f>'MRC NP, CWE NP, P'!A4857</f>
        <v>3a_hist</v>
      </c>
      <c r="B4857" s="43" t="str">
        <f>'MRC NP, CWE NP, P'!B4857</f>
        <v>E</v>
      </c>
      <c r="C4857" s="43" t="str">
        <f>'MRC NP, CWE NP, P'!C4857</f>
        <v>Interseason</v>
      </c>
      <c r="D4857" s="43" t="str">
        <f>'MRC NP, CWE NP, P'!D4857</f>
        <v>Weekday</v>
      </c>
      <c r="E4857" s="43">
        <f>'MRC NP, CWE NP, P'!E4857</f>
        <v>20190425</v>
      </c>
      <c r="F4857" s="43">
        <f>'MRC NP, CWE NP, P'!F4857</f>
        <v>8</v>
      </c>
      <c r="G4857" s="83">
        <v>11.520000000000003</v>
      </c>
      <c r="H4857" s="83">
        <v>-14.469999999999999</v>
      </c>
      <c r="I4857" s="83">
        <v>0.78999999999999915</v>
      </c>
      <c r="J4857" s="83">
        <v>26.78</v>
      </c>
      <c r="K4857" s="83">
        <v>4.8299999999999983</v>
      </c>
      <c r="L4857" s="84">
        <v>26.78</v>
      </c>
      <c r="M4857">
        <v>5</v>
      </c>
    </row>
    <row r="4858" spans="1:13" ht="15" x14ac:dyDescent="0.25">
      <c r="A4858" s="42" t="str">
        <f>'MRC NP, CWE NP, P'!A4858</f>
        <v>3a_hist</v>
      </c>
      <c r="B4858" s="43" t="str">
        <f>'MRC NP, CWE NP, P'!B4858</f>
        <v>E</v>
      </c>
      <c r="C4858" s="43" t="str">
        <f>'MRC NP, CWE NP, P'!C4858</f>
        <v>Interseason</v>
      </c>
      <c r="D4858" s="43" t="str">
        <f>'MRC NP, CWE NP, P'!D4858</f>
        <v>Weekday</v>
      </c>
      <c r="E4858" s="43">
        <f>'MRC NP, CWE NP, P'!E4858</f>
        <v>20190425</v>
      </c>
      <c r="F4858" s="43">
        <f>'MRC NP, CWE NP, P'!F4858</f>
        <v>9</v>
      </c>
      <c r="G4858" s="83">
        <v>3.8800000000000026</v>
      </c>
      <c r="H4858" s="83">
        <v>-4.8800000000000026</v>
      </c>
      <c r="I4858" s="83">
        <v>0.32999999999999829</v>
      </c>
      <c r="J4858" s="83">
        <v>9.0900000000000034</v>
      </c>
      <c r="K4858" s="83">
        <v>1.8999999999999986</v>
      </c>
      <c r="L4858" s="84">
        <v>9.0900000000000034</v>
      </c>
      <c r="M4858">
        <v>5</v>
      </c>
    </row>
    <row r="4859" spans="1:13" ht="15" x14ac:dyDescent="0.25">
      <c r="A4859" s="42" t="str">
        <f>'MRC NP, CWE NP, P'!A4859</f>
        <v>3a_hist</v>
      </c>
      <c r="B4859" s="43" t="str">
        <f>'MRC NP, CWE NP, P'!B4859</f>
        <v>E</v>
      </c>
      <c r="C4859" s="43" t="str">
        <f>'MRC NP, CWE NP, P'!C4859</f>
        <v>Interseason</v>
      </c>
      <c r="D4859" s="43" t="str">
        <f>'MRC NP, CWE NP, P'!D4859</f>
        <v>Weekday</v>
      </c>
      <c r="E4859" s="43">
        <f>'MRC NP, CWE NP, P'!E4859</f>
        <v>20190425</v>
      </c>
      <c r="F4859" s="43">
        <f>'MRC NP, CWE NP, P'!F4859</f>
        <v>10</v>
      </c>
      <c r="G4859" s="83">
        <v>2.6999999999999957</v>
      </c>
      <c r="H4859" s="83">
        <v>-3.4200000000000017</v>
      </c>
      <c r="I4859" s="83">
        <v>0.22999999999999687</v>
      </c>
      <c r="J4859" s="83">
        <v>6.3499999999999943</v>
      </c>
      <c r="K4859" s="83">
        <v>0</v>
      </c>
      <c r="L4859" s="84">
        <v>6.3499999999999943</v>
      </c>
      <c r="M4859">
        <v>4</v>
      </c>
    </row>
    <row r="4860" spans="1:13" ht="15" x14ac:dyDescent="0.25">
      <c r="A4860" s="42" t="str">
        <f>'MRC NP, CWE NP, P'!A4860</f>
        <v>3a_hist</v>
      </c>
      <c r="B4860" s="43" t="str">
        <f>'MRC NP, CWE NP, P'!B4860</f>
        <v>E</v>
      </c>
      <c r="C4860" s="43" t="str">
        <f>'MRC NP, CWE NP, P'!C4860</f>
        <v>Interseason</v>
      </c>
      <c r="D4860" s="43" t="str">
        <f>'MRC NP, CWE NP, P'!D4860</f>
        <v>Weekday</v>
      </c>
      <c r="E4860" s="43">
        <f>'MRC NP, CWE NP, P'!E4860</f>
        <v>20190425</v>
      </c>
      <c r="F4860" s="43">
        <f>'MRC NP, CWE NP, P'!F4860</f>
        <v>11</v>
      </c>
      <c r="G4860" s="83">
        <v>3.4799999999999969</v>
      </c>
      <c r="H4860" s="83">
        <v>-4.3900000000000006</v>
      </c>
      <c r="I4860" s="83">
        <v>0.29999999999999716</v>
      </c>
      <c r="J4860" s="83">
        <v>8.1699999999999946</v>
      </c>
      <c r="K4860" s="83">
        <v>0</v>
      </c>
      <c r="L4860" s="84">
        <v>8.1699999999999946</v>
      </c>
      <c r="M4860">
        <v>4</v>
      </c>
    </row>
    <row r="4861" spans="1:13" ht="15" x14ac:dyDescent="0.25">
      <c r="A4861" s="42" t="str">
        <f>'MRC NP, CWE NP, P'!A4861</f>
        <v>3a_hist</v>
      </c>
      <c r="B4861" s="43" t="str">
        <f>'MRC NP, CWE NP, P'!B4861</f>
        <v>E</v>
      </c>
      <c r="C4861" s="43" t="str">
        <f>'MRC NP, CWE NP, P'!C4861</f>
        <v>Interseason</v>
      </c>
      <c r="D4861" s="43" t="str">
        <f>'MRC NP, CWE NP, P'!D4861</f>
        <v>Weekday</v>
      </c>
      <c r="E4861" s="43">
        <f>'MRC NP, CWE NP, P'!E4861</f>
        <v>20190425</v>
      </c>
      <c r="F4861" s="43">
        <f>'MRC NP, CWE NP, P'!F4861</f>
        <v>12</v>
      </c>
      <c r="G4861" s="83">
        <v>0</v>
      </c>
      <c r="H4861" s="83">
        <v>0</v>
      </c>
      <c r="I4861" s="83">
        <v>0</v>
      </c>
      <c r="J4861" s="83">
        <v>0</v>
      </c>
      <c r="K4861" s="83">
        <v>0</v>
      </c>
      <c r="L4861" s="84">
        <v>0</v>
      </c>
      <c r="M4861">
        <v>1</v>
      </c>
    </row>
    <row r="4862" spans="1:13" ht="15" x14ac:dyDescent="0.25">
      <c r="A4862" s="42" t="str">
        <f>'MRC NP, CWE NP, P'!A4862</f>
        <v>3a_hist</v>
      </c>
      <c r="B4862" s="43" t="str">
        <f>'MRC NP, CWE NP, P'!B4862</f>
        <v>E</v>
      </c>
      <c r="C4862" s="43" t="str">
        <f>'MRC NP, CWE NP, P'!C4862</f>
        <v>Interseason</v>
      </c>
      <c r="D4862" s="43" t="str">
        <f>'MRC NP, CWE NP, P'!D4862</f>
        <v>Weekday</v>
      </c>
      <c r="E4862" s="43">
        <f>'MRC NP, CWE NP, P'!E4862</f>
        <v>20190425</v>
      </c>
      <c r="F4862" s="43">
        <f>'MRC NP, CWE NP, P'!F4862</f>
        <v>13</v>
      </c>
      <c r="G4862" s="83">
        <v>0.19000000000000483</v>
      </c>
      <c r="H4862" s="83">
        <v>-1.0599999999999952</v>
      </c>
      <c r="I4862" s="83">
        <v>-1.6799999999999997</v>
      </c>
      <c r="J4862" s="83">
        <v>-0.42999999999999972</v>
      </c>
      <c r="K4862" s="83">
        <v>-0.17999999999999972</v>
      </c>
      <c r="L4862" s="84">
        <v>1.6799999999999997</v>
      </c>
      <c r="M4862">
        <v>5</v>
      </c>
    </row>
    <row r="4863" spans="1:13" ht="15" x14ac:dyDescent="0.25">
      <c r="A4863" s="42" t="str">
        <f>'MRC NP, CWE NP, P'!A4863</f>
        <v>3a_hist</v>
      </c>
      <c r="B4863" s="43" t="str">
        <f>'MRC NP, CWE NP, P'!B4863</f>
        <v>E</v>
      </c>
      <c r="C4863" s="43" t="str">
        <f>'MRC NP, CWE NP, P'!C4863</f>
        <v>Interseason</v>
      </c>
      <c r="D4863" s="43" t="str">
        <f>'MRC NP, CWE NP, P'!D4863</f>
        <v>Weekday</v>
      </c>
      <c r="E4863" s="43">
        <f>'MRC NP, CWE NP, P'!E4863</f>
        <v>20190425</v>
      </c>
      <c r="F4863" s="43">
        <f>'MRC NP, CWE NP, P'!F4863</f>
        <v>14</v>
      </c>
      <c r="G4863" s="83">
        <v>0.5</v>
      </c>
      <c r="H4863" s="83">
        <v>-2.6000000000000014</v>
      </c>
      <c r="I4863" s="83">
        <v>-3.1000000000000014</v>
      </c>
      <c r="J4863" s="83">
        <v>0</v>
      </c>
      <c r="K4863" s="83">
        <v>-0.31000000000000227</v>
      </c>
      <c r="L4863" s="84">
        <v>3.1000000000000014</v>
      </c>
      <c r="M4863">
        <v>4</v>
      </c>
    </row>
    <row r="4864" spans="1:13" ht="15" x14ac:dyDescent="0.25">
      <c r="A4864" s="42" t="str">
        <f>'MRC NP, CWE NP, P'!A4864</f>
        <v>3a_hist</v>
      </c>
      <c r="B4864" s="43" t="str">
        <f>'MRC NP, CWE NP, P'!B4864</f>
        <v>E</v>
      </c>
      <c r="C4864" s="43" t="str">
        <f>'MRC NP, CWE NP, P'!C4864</f>
        <v>Interseason</v>
      </c>
      <c r="D4864" s="43" t="str">
        <f>'MRC NP, CWE NP, P'!D4864</f>
        <v>Weekday</v>
      </c>
      <c r="E4864" s="43">
        <f>'MRC NP, CWE NP, P'!E4864</f>
        <v>20190425</v>
      </c>
      <c r="F4864" s="43">
        <f>'MRC NP, CWE NP, P'!F4864</f>
        <v>15</v>
      </c>
      <c r="G4864" s="83">
        <v>0.44000000000000128</v>
      </c>
      <c r="H4864" s="83">
        <v>-1.4599999999999973</v>
      </c>
      <c r="I4864" s="83">
        <v>-1.889999999999997</v>
      </c>
      <c r="J4864" s="83">
        <v>1.0000000000001563E-2</v>
      </c>
      <c r="K4864" s="83">
        <v>-7.9999999999998295E-2</v>
      </c>
      <c r="L4864" s="84">
        <v>1.8999999999999986</v>
      </c>
      <c r="M4864">
        <v>5</v>
      </c>
    </row>
    <row r="4865" spans="1:13" ht="15" x14ac:dyDescent="0.25">
      <c r="A4865" s="42" t="str">
        <f>'MRC NP, CWE NP, P'!A4865</f>
        <v>3a_hist</v>
      </c>
      <c r="B4865" s="43" t="str">
        <f>'MRC NP, CWE NP, P'!B4865</f>
        <v>E</v>
      </c>
      <c r="C4865" s="43" t="str">
        <f>'MRC NP, CWE NP, P'!C4865</f>
        <v>Interseason</v>
      </c>
      <c r="D4865" s="43" t="str">
        <f>'MRC NP, CWE NP, P'!D4865</f>
        <v>Weekday</v>
      </c>
      <c r="E4865" s="43">
        <f>'MRC NP, CWE NP, P'!E4865</f>
        <v>20190425</v>
      </c>
      <c r="F4865" s="43">
        <f>'MRC NP, CWE NP, P'!F4865</f>
        <v>16</v>
      </c>
      <c r="G4865" s="83">
        <v>2.59</v>
      </c>
      <c r="H4865" s="83">
        <v>-8.0699999999999967</v>
      </c>
      <c r="I4865" s="83">
        <v>-6.6499999999999986</v>
      </c>
      <c r="J4865" s="83">
        <v>4.009999999999998</v>
      </c>
      <c r="K4865" s="83">
        <v>-0.51999999999999957</v>
      </c>
      <c r="L4865" s="84">
        <v>10.659999999999997</v>
      </c>
      <c r="M4865">
        <v>5</v>
      </c>
    </row>
    <row r="4866" spans="1:13" ht="15" x14ac:dyDescent="0.25">
      <c r="A4866" s="42" t="str">
        <f>'MRC NP, CWE NP, P'!A4866</f>
        <v>3a_hist</v>
      </c>
      <c r="B4866" s="43" t="str">
        <f>'MRC NP, CWE NP, P'!B4866</f>
        <v>E</v>
      </c>
      <c r="C4866" s="43" t="str">
        <f>'MRC NP, CWE NP, P'!C4866</f>
        <v>Interseason</v>
      </c>
      <c r="D4866" s="43" t="str">
        <f>'MRC NP, CWE NP, P'!D4866</f>
        <v>Weekday</v>
      </c>
      <c r="E4866" s="43">
        <f>'MRC NP, CWE NP, P'!E4866</f>
        <v>20190425</v>
      </c>
      <c r="F4866" s="43">
        <f>'MRC NP, CWE NP, P'!F4866</f>
        <v>17</v>
      </c>
      <c r="G4866" s="83">
        <v>3.0999999999999979</v>
      </c>
      <c r="H4866" s="83">
        <v>-4.2199999999999989</v>
      </c>
      <c r="I4866" s="83">
        <v>0.47000000000000597</v>
      </c>
      <c r="J4866" s="83">
        <v>7.7900000000000027</v>
      </c>
      <c r="K4866" s="83">
        <v>0</v>
      </c>
      <c r="L4866" s="84">
        <v>7.7900000000000027</v>
      </c>
      <c r="M4866">
        <v>4</v>
      </c>
    </row>
    <row r="4867" spans="1:13" ht="15" x14ac:dyDescent="0.25">
      <c r="A4867" s="42" t="str">
        <f>'MRC NP, CWE NP, P'!A4867</f>
        <v>3a_hist</v>
      </c>
      <c r="B4867" s="43" t="str">
        <f>'MRC NP, CWE NP, P'!B4867</f>
        <v>E</v>
      </c>
      <c r="C4867" s="43" t="str">
        <f>'MRC NP, CWE NP, P'!C4867</f>
        <v>Interseason</v>
      </c>
      <c r="D4867" s="43" t="str">
        <f>'MRC NP, CWE NP, P'!D4867</f>
        <v>Weekday</v>
      </c>
      <c r="E4867" s="43">
        <f>'MRC NP, CWE NP, P'!E4867</f>
        <v>20190425</v>
      </c>
      <c r="F4867" s="43">
        <f>'MRC NP, CWE NP, P'!F4867</f>
        <v>18</v>
      </c>
      <c r="G4867" s="83">
        <v>6.0799999999999983</v>
      </c>
      <c r="H4867" s="83">
        <v>-8.7500000000000036</v>
      </c>
      <c r="I4867" s="83">
        <v>0.68999999999999773</v>
      </c>
      <c r="J4867" s="83">
        <v>15.52</v>
      </c>
      <c r="K4867" s="83">
        <v>0</v>
      </c>
      <c r="L4867" s="84">
        <v>15.52</v>
      </c>
      <c r="M4867">
        <v>4</v>
      </c>
    </row>
    <row r="4868" spans="1:13" ht="15" x14ac:dyDescent="0.25">
      <c r="A4868" s="42" t="str">
        <f>'MRC NP, CWE NP, P'!A4868</f>
        <v>3a_hist</v>
      </c>
      <c r="B4868" s="43" t="str">
        <f>'MRC NP, CWE NP, P'!B4868</f>
        <v>E</v>
      </c>
      <c r="C4868" s="43" t="str">
        <f>'MRC NP, CWE NP, P'!C4868</f>
        <v>Interseason</v>
      </c>
      <c r="D4868" s="43" t="str">
        <f>'MRC NP, CWE NP, P'!D4868</f>
        <v>Weekday</v>
      </c>
      <c r="E4868" s="43">
        <f>'MRC NP, CWE NP, P'!E4868</f>
        <v>20190425</v>
      </c>
      <c r="F4868" s="43">
        <f>'MRC NP, CWE NP, P'!F4868</f>
        <v>19</v>
      </c>
      <c r="G4868" s="83">
        <v>5.6700000000000017</v>
      </c>
      <c r="H4868" s="83">
        <v>-8.2299999999999969</v>
      </c>
      <c r="I4868" s="83">
        <v>0</v>
      </c>
      <c r="J4868" s="83">
        <v>13.899999999999999</v>
      </c>
      <c r="K4868" s="83">
        <v>2.2199999999999989</v>
      </c>
      <c r="L4868" s="84">
        <v>13.899999999999999</v>
      </c>
      <c r="M4868">
        <v>4</v>
      </c>
    </row>
    <row r="4869" spans="1:13" ht="15" x14ac:dyDescent="0.25">
      <c r="A4869" s="42" t="str">
        <f>'MRC NP, CWE NP, P'!A4869</f>
        <v>3a_hist</v>
      </c>
      <c r="B4869" s="43" t="str">
        <f>'MRC NP, CWE NP, P'!B4869</f>
        <v>E</v>
      </c>
      <c r="C4869" s="43" t="str">
        <f>'MRC NP, CWE NP, P'!C4869</f>
        <v>Interseason</v>
      </c>
      <c r="D4869" s="43" t="str">
        <f>'MRC NP, CWE NP, P'!D4869</f>
        <v>Weekday</v>
      </c>
      <c r="E4869" s="43">
        <f>'MRC NP, CWE NP, P'!E4869</f>
        <v>20190425</v>
      </c>
      <c r="F4869" s="43">
        <f>'MRC NP, CWE NP, P'!F4869</f>
        <v>20</v>
      </c>
      <c r="G4869" s="83">
        <v>9.9100000000000037</v>
      </c>
      <c r="H4869" s="83">
        <v>-10.600000000000001</v>
      </c>
      <c r="I4869" s="83">
        <v>-1.1000000000000014</v>
      </c>
      <c r="J4869" s="83">
        <v>19.410000000000004</v>
      </c>
      <c r="K4869" s="83">
        <v>3.8999999999999986</v>
      </c>
      <c r="L4869" s="84">
        <v>20.510000000000005</v>
      </c>
      <c r="M4869">
        <v>5</v>
      </c>
    </row>
    <row r="4870" spans="1:13" ht="15" x14ac:dyDescent="0.25">
      <c r="A4870" s="42" t="str">
        <f>'MRC NP, CWE NP, P'!A4870</f>
        <v>3a_hist</v>
      </c>
      <c r="B4870" s="43" t="str">
        <f>'MRC NP, CWE NP, P'!B4870</f>
        <v>E</v>
      </c>
      <c r="C4870" s="43" t="str">
        <f>'MRC NP, CWE NP, P'!C4870</f>
        <v>Interseason</v>
      </c>
      <c r="D4870" s="43" t="str">
        <f>'MRC NP, CWE NP, P'!D4870</f>
        <v>Weekday</v>
      </c>
      <c r="E4870" s="43">
        <f>'MRC NP, CWE NP, P'!E4870</f>
        <v>20190425</v>
      </c>
      <c r="F4870" s="43">
        <f>'MRC NP, CWE NP, P'!F4870</f>
        <v>21</v>
      </c>
      <c r="G4870" s="83">
        <v>7.75</v>
      </c>
      <c r="H4870" s="83">
        <v>-11.309999999999995</v>
      </c>
      <c r="I4870" s="83">
        <v>0</v>
      </c>
      <c r="J4870" s="83">
        <v>19.059999999999995</v>
      </c>
      <c r="K4870" s="83">
        <v>3.4299999999999997</v>
      </c>
      <c r="L4870" s="84">
        <v>19.059999999999995</v>
      </c>
      <c r="M4870">
        <v>4</v>
      </c>
    </row>
    <row r="4871" spans="1:13" ht="15" x14ac:dyDescent="0.25">
      <c r="A4871" s="42" t="str">
        <f>'MRC NP, CWE NP, P'!A4871</f>
        <v>3a_hist</v>
      </c>
      <c r="B4871" s="43" t="str">
        <f>'MRC NP, CWE NP, P'!B4871</f>
        <v>E</v>
      </c>
      <c r="C4871" s="43" t="str">
        <f>'MRC NP, CWE NP, P'!C4871</f>
        <v>Interseason</v>
      </c>
      <c r="D4871" s="43" t="str">
        <f>'MRC NP, CWE NP, P'!D4871</f>
        <v>Weekday</v>
      </c>
      <c r="E4871" s="43">
        <f>'MRC NP, CWE NP, P'!E4871</f>
        <v>20190425</v>
      </c>
      <c r="F4871" s="43">
        <f>'MRC NP, CWE NP, P'!F4871</f>
        <v>22</v>
      </c>
      <c r="G4871" s="83">
        <v>2.7999999999999972</v>
      </c>
      <c r="H4871" s="83">
        <v>0.62999999999999545</v>
      </c>
      <c r="I4871" s="83">
        <v>-0.75</v>
      </c>
      <c r="J4871" s="83">
        <v>1.4200000000000017</v>
      </c>
      <c r="K4871" s="83">
        <v>0.35000000000000142</v>
      </c>
      <c r="L4871" s="84">
        <v>2.7999999999999972</v>
      </c>
      <c r="M4871">
        <v>5</v>
      </c>
    </row>
    <row r="4872" spans="1:13" ht="15" x14ac:dyDescent="0.25">
      <c r="A4872" s="42" t="str">
        <f>'MRC NP, CWE NP, P'!A4872</f>
        <v>3a_hist</v>
      </c>
      <c r="B4872" s="43" t="str">
        <f>'MRC NP, CWE NP, P'!B4872</f>
        <v>E</v>
      </c>
      <c r="C4872" s="43" t="str">
        <f>'MRC NP, CWE NP, P'!C4872</f>
        <v>Interseason</v>
      </c>
      <c r="D4872" s="43" t="str">
        <f>'MRC NP, CWE NP, P'!D4872</f>
        <v>Weekday</v>
      </c>
      <c r="E4872" s="43">
        <f>'MRC NP, CWE NP, P'!E4872</f>
        <v>20190425</v>
      </c>
      <c r="F4872" s="43">
        <f>'MRC NP, CWE NP, P'!F4872</f>
        <v>23</v>
      </c>
      <c r="G4872" s="83">
        <v>0</v>
      </c>
      <c r="H4872" s="83">
        <v>0</v>
      </c>
      <c r="I4872" s="83">
        <v>0</v>
      </c>
      <c r="J4872" s="83">
        <v>0</v>
      </c>
      <c r="K4872" s="83">
        <v>0</v>
      </c>
      <c r="L4872" s="84">
        <v>0</v>
      </c>
      <c r="M4872">
        <v>1</v>
      </c>
    </row>
    <row r="4873" spans="1:13" ht="15" x14ac:dyDescent="0.25">
      <c r="A4873" s="42" t="str">
        <f>'MRC NP, CWE NP, P'!A4873</f>
        <v>3a_hist</v>
      </c>
      <c r="B4873" s="43" t="str">
        <f>'MRC NP, CWE NP, P'!B4873</f>
        <v>E</v>
      </c>
      <c r="C4873" s="43" t="str">
        <f>'MRC NP, CWE NP, P'!C4873</f>
        <v>Interseason</v>
      </c>
      <c r="D4873" s="43" t="str">
        <f>'MRC NP, CWE NP, P'!D4873</f>
        <v>Weekday</v>
      </c>
      <c r="E4873" s="43">
        <f>'MRC NP, CWE NP, P'!E4873</f>
        <v>20190425</v>
      </c>
      <c r="F4873" s="43">
        <f>'MRC NP, CWE NP, P'!F4873</f>
        <v>24</v>
      </c>
      <c r="G4873" s="83">
        <v>0</v>
      </c>
      <c r="H4873" s="83">
        <v>0</v>
      </c>
      <c r="I4873" s="83">
        <v>0</v>
      </c>
      <c r="J4873" s="83">
        <v>0</v>
      </c>
      <c r="K4873" s="83">
        <v>0</v>
      </c>
      <c r="L4873" s="84">
        <v>0</v>
      </c>
      <c r="M4873">
        <v>1</v>
      </c>
    </row>
    <row r="4874" spans="1:13" ht="15" x14ac:dyDescent="0.25">
      <c r="A4874" s="42" t="str">
        <f>'MRC NP, CWE NP, P'!A4874</f>
        <v>3a_hist</v>
      </c>
      <c r="B4874" s="43" t="str">
        <f>'MRC NP, CWE NP, P'!B4874</f>
        <v>E</v>
      </c>
      <c r="C4874" s="43" t="str">
        <f>'MRC NP, CWE NP, P'!C4874</f>
        <v>Interseason</v>
      </c>
      <c r="D4874" s="43" t="str">
        <f>'MRC NP, CWE NP, P'!D4874</f>
        <v>Weekday</v>
      </c>
      <c r="E4874" s="43">
        <f>'MRC NP, CWE NP, P'!E4874</f>
        <v>20190426</v>
      </c>
      <c r="F4874" s="43">
        <f>'MRC NP, CWE NP, P'!F4874</f>
        <v>1</v>
      </c>
      <c r="G4874" s="83">
        <v>0</v>
      </c>
      <c r="H4874" s="83">
        <v>0</v>
      </c>
      <c r="I4874" s="83">
        <v>0</v>
      </c>
      <c r="J4874" s="83">
        <v>0</v>
      </c>
      <c r="K4874" s="83">
        <v>0</v>
      </c>
      <c r="L4874" s="84">
        <v>0</v>
      </c>
      <c r="M4874">
        <v>1</v>
      </c>
    </row>
    <row r="4875" spans="1:13" ht="15" x14ac:dyDescent="0.25">
      <c r="A4875" s="42" t="str">
        <f>'MRC NP, CWE NP, P'!A4875</f>
        <v>3a_hist</v>
      </c>
      <c r="B4875" s="43" t="str">
        <f>'MRC NP, CWE NP, P'!B4875</f>
        <v>E</v>
      </c>
      <c r="C4875" s="43" t="str">
        <f>'MRC NP, CWE NP, P'!C4875</f>
        <v>Interseason</v>
      </c>
      <c r="D4875" s="43" t="str">
        <f>'MRC NP, CWE NP, P'!D4875</f>
        <v>Weekday</v>
      </c>
      <c r="E4875" s="43">
        <f>'MRC NP, CWE NP, P'!E4875</f>
        <v>20190426</v>
      </c>
      <c r="F4875" s="43">
        <f>'MRC NP, CWE NP, P'!F4875</f>
        <v>2</v>
      </c>
      <c r="G4875" s="83">
        <v>0</v>
      </c>
      <c r="H4875" s="83">
        <v>0</v>
      </c>
      <c r="I4875" s="83">
        <v>0</v>
      </c>
      <c r="J4875" s="83">
        <v>0</v>
      </c>
      <c r="K4875" s="83">
        <v>0</v>
      </c>
      <c r="L4875" s="84">
        <v>0</v>
      </c>
      <c r="M4875">
        <v>1</v>
      </c>
    </row>
    <row r="4876" spans="1:13" ht="15" x14ac:dyDescent="0.25">
      <c r="A4876" s="42" t="str">
        <f>'MRC NP, CWE NP, P'!A4876</f>
        <v>3a_hist</v>
      </c>
      <c r="B4876" s="43" t="str">
        <f>'MRC NP, CWE NP, P'!B4876</f>
        <v>E</v>
      </c>
      <c r="C4876" s="43" t="str">
        <f>'MRC NP, CWE NP, P'!C4876</f>
        <v>Interseason</v>
      </c>
      <c r="D4876" s="43" t="str">
        <f>'MRC NP, CWE NP, P'!D4876</f>
        <v>Weekday</v>
      </c>
      <c r="E4876" s="43">
        <f>'MRC NP, CWE NP, P'!E4876</f>
        <v>20190426</v>
      </c>
      <c r="F4876" s="43">
        <f>'MRC NP, CWE NP, P'!F4876</f>
        <v>3</v>
      </c>
      <c r="G4876" s="83">
        <v>0.56000000000000227</v>
      </c>
      <c r="H4876" s="83">
        <v>-0.72999999999999687</v>
      </c>
      <c r="I4876" s="83">
        <v>0.12000000000000455</v>
      </c>
      <c r="J4876" s="83">
        <v>1.4100000000000037</v>
      </c>
      <c r="K4876" s="83">
        <v>0.25999999999999801</v>
      </c>
      <c r="L4876" s="84">
        <v>1.4100000000000037</v>
      </c>
      <c r="M4876">
        <v>5</v>
      </c>
    </row>
    <row r="4877" spans="1:13" ht="15" x14ac:dyDescent="0.25">
      <c r="A4877" s="42" t="str">
        <f>'MRC NP, CWE NP, P'!A4877</f>
        <v>3a_hist</v>
      </c>
      <c r="B4877" s="43" t="str">
        <f>'MRC NP, CWE NP, P'!B4877</f>
        <v>E</v>
      </c>
      <c r="C4877" s="43" t="str">
        <f>'MRC NP, CWE NP, P'!C4877</f>
        <v>Interseason</v>
      </c>
      <c r="D4877" s="43" t="str">
        <f>'MRC NP, CWE NP, P'!D4877</f>
        <v>Weekday</v>
      </c>
      <c r="E4877" s="43">
        <f>'MRC NP, CWE NP, P'!E4877</f>
        <v>20190426</v>
      </c>
      <c r="F4877" s="43">
        <f>'MRC NP, CWE NP, P'!F4877</f>
        <v>4</v>
      </c>
      <c r="G4877" s="83">
        <v>2.759999999999998</v>
      </c>
      <c r="H4877" s="83">
        <v>-3.5500000000000007</v>
      </c>
      <c r="I4877" s="83">
        <v>0.59000000000000341</v>
      </c>
      <c r="J4877" s="83">
        <v>6.9000000000000021</v>
      </c>
      <c r="K4877" s="83">
        <v>0</v>
      </c>
      <c r="L4877" s="84">
        <v>6.9000000000000021</v>
      </c>
      <c r="M4877">
        <v>4</v>
      </c>
    </row>
    <row r="4878" spans="1:13" ht="15" x14ac:dyDescent="0.25">
      <c r="A4878" s="42" t="str">
        <f>'MRC NP, CWE NP, P'!A4878</f>
        <v>3a_hist</v>
      </c>
      <c r="B4878" s="43" t="str">
        <f>'MRC NP, CWE NP, P'!B4878</f>
        <v>E</v>
      </c>
      <c r="C4878" s="43" t="str">
        <f>'MRC NP, CWE NP, P'!C4878</f>
        <v>Interseason</v>
      </c>
      <c r="D4878" s="43" t="str">
        <f>'MRC NP, CWE NP, P'!D4878</f>
        <v>Weekday</v>
      </c>
      <c r="E4878" s="43">
        <f>'MRC NP, CWE NP, P'!E4878</f>
        <v>20190426</v>
      </c>
      <c r="F4878" s="43">
        <f>'MRC NP, CWE NP, P'!F4878</f>
        <v>5</v>
      </c>
      <c r="G4878" s="83">
        <v>3.9800000000000004</v>
      </c>
      <c r="H4878" s="83">
        <v>-5.120000000000001</v>
      </c>
      <c r="I4878" s="83">
        <v>0.82000000000000028</v>
      </c>
      <c r="J4878" s="83">
        <v>9.9200000000000017</v>
      </c>
      <c r="K4878" s="83">
        <v>1.8599999999999994</v>
      </c>
      <c r="L4878" s="84">
        <v>9.9200000000000017</v>
      </c>
      <c r="M4878">
        <v>5</v>
      </c>
    </row>
    <row r="4879" spans="1:13" ht="15" x14ac:dyDescent="0.25">
      <c r="A4879" s="42" t="str">
        <f>'MRC NP, CWE NP, P'!A4879</f>
        <v>3a_hist</v>
      </c>
      <c r="B4879" s="43" t="str">
        <f>'MRC NP, CWE NP, P'!B4879</f>
        <v>E</v>
      </c>
      <c r="C4879" s="43" t="str">
        <f>'MRC NP, CWE NP, P'!C4879</f>
        <v>Interseason</v>
      </c>
      <c r="D4879" s="43" t="str">
        <f>'MRC NP, CWE NP, P'!D4879</f>
        <v>Weekday</v>
      </c>
      <c r="E4879" s="43">
        <f>'MRC NP, CWE NP, P'!E4879</f>
        <v>20190426</v>
      </c>
      <c r="F4879" s="43">
        <f>'MRC NP, CWE NP, P'!F4879</f>
        <v>6</v>
      </c>
      <c r="G4879" s="83">
        <v>3.9000000000000021</v>
      </c>
      <c r="H4879" s="83">
        <v>-5.0300000000000011</v>
      </c>
      <c r="I4879" s="83">
        <v>0.60999999999999943</v>
      </c>
      <c r="J4879" s="83">
        <v>9.5400000000000027</v>
      </c>
      <c r="K4879" s="83">
        <v>1.759999999999998</v>
      </c>
      <c r="L4879" s="84">
        <v>9.5400000000000027</v>
      </c>
      <c r="M4879">
        <v>5</v>
      </c>
    </row>
    <row r="4880" spans="1:13" ht="15" x14ac:dyDescent="0.25">
      <c r="A4880" s="42" t="str">
        <f>'MRC NP, CWE NP, P'!A4880</f>
        <v>3a_hist</v>
      </c>
      <c r="B4880" s="43" t="str">
        <f>'MRC NP, CWE NP, P'!B4880</f>
        <v>E</v>
      </c>
      <c r="C4880" s="43" t="str">
        <f>'MRC NP, CWE NP, P'!C4880</f>
        <v>Interseason</v>
      </c>
      <c r="D4880" s="43" t="str">
        <f>'MRC NP, CWE NP, P'!D4880</f>
        <v>Weekday</v>
      </c>
      <c r="E4880" s="43">
        <f>'MRC NP, CWE NP, P'!E4880</f>
        <v>20190426</v>
      </c>
      <c r="F4880" s="43">
        <f>'MRC NP, CWE NP, P'!F4880</f>
        <v>7</v>
      </c>
      <c r="G4880" s="83">
        <v>1.5600000000000023</v>
      </c>
      <c r="H4880" s="83">
        <v>-2.0300000000000011</v>
      </c>
      <c r="I4880" s="83">
        <v>0.38999999999999346</v>
      </c>
      <c r="J4880" s="83">
        <v>3.9799999999999969</v>
      </c>
      <c r="K4880" s="83">
        <v>0.5</v>
      </c>
      <c r="L4880" s="84">
        <v>3.9799999999999969</v>
      </c>
      <c r="M4880">
        <v>5</v>
      </c>
    </row>
    <row r="4881" spans="1:13" ht="15" x14ac:dyDescent="0.25">
      <c r="A4881" s="42" t="str">
        <f>'MRC NP, CWE NP, P'!A4881</f>
        <v>3a_hist</v>
      </c>
      <c r="B4881" s="43" t="str">
        <f>'MRC NP, CWE NP, P'!B4881</f>
        <v>E</v>
      </c>
      <c r="C4881" s="43" t="str">
        <f>'MRC NP, CWE NP, P'!C4881</f>
        <v>Interseason</v>
      </c>
      <c r="D4881" s="43" t="str">
        <f>'MRC NP, CWE NP, P'!D4881</f>
        <v>Weekday</v>
      </c>
      <c r="E4881" s="43">
        <f>'MRC NP, CWE NP, P'!E4881</f>
        <v>20190426</v>
      </c>
      <c r="F4881" s="43">
        <f>'MRC NP, CWE NP, P'!F4881</f>
        <v>8</v>
      </c>
      <c r="G4881" s="83">
        <v>1.1200000000000045</v>
      </c>
      <c r="H4881" s="83">
        <v>-1.6799999999999997</v>
      </c>
      <c r="I4881" s="83">
        <v>0</v>
      </c>
      <c r="J4881" s="83">
        <v>2.8000000000000043</v>
      </c>
      <c r="K4881" s="83">
        <v>0.53000000000000114</v>
      </c>
      <c r="L4881" s="84">
        <v>2.8000000000000043</v>
      </c>
      <c r="M4881">
        <v>4</v>
      </c>
    </row>
    <row r="4882" spans="1:13" ht="15" x14ac:dyDescent="0.25">
      <c r="A4882" s="42" t="str">
        <f>'MRC NP, CWE NP, P'!A4882</f>
        <v>3a_hist</v>
      </c>
      <c r="B4882" s="43" t="str">
        <f>'MRC NP, CWE NP, P'!B4882</f>
        <v>E</v>
      </c>
      <c r="C4882" s="43" t="str">
        <f>'MRC NP, CWE NP, P'!C4882</f>
        <v>Interseason</v>
      </c>
      <c r="D4882" s="43" t="str">
        <f>'MRC NP, CWE NP, P'!D4882</f>
        <v>Weekday</v>
      </c>
      <c r="E4882" s="43">
        <f>'MRC NP, CWE NP, P'!E4882</f>
        <v>20190426</v>
      </c>
      <c r="F4882" s="43">
        <f>'MRC NP, CWE NP, P'!F4882</f>
        <v>9</v>
      </c>
      <c r="G4882" s="83">
        <v>0</v>
      </c>
      <c r="H4882" s="83">
        <v>0</v>
      </c>
      <c r="I4882" s="83">
        <v>0</v>
      </c>
      <c r="J4882" s="83">
        <v>0</v>
      </c>
      <c r="K4882" s="83">
        <v>0</v>
      </c>
      <c r="L4882" s="84">
        <v>0</v>
      </c>
      <c r="M4882">
        <v>1</v>
      </c>
    </row>
    <row r="4883" spans="1:13" ht="15" x14ac:dyDescent="0.25">
      <c r="A4883" s="42" t="str">
        <f>'MRC NP, CWE NP, P'!A4883</f>
        <v>3a_hist</v>
      </c>
      <c r="B4883" s="43" t="str">
        <f>'MRC NP, CWE NP, P'!B4883</f>
        <v>E</v>
      </c>
      <c r="C4883" s="43" t="str">
        <f>'MRC NP, CWE NP, P'!C4883</f>
        <v>Interseason</v>
      </c>
      <c r="D4883" s="43" t="str">
        <f>'MRC NP, CWE NP, P'!D4883</f>
        <v>Weekday</v>
      </c>
      <c r="E4883" s="43">
        <f>'MRC NP, CWE NP, P'!E4883</f>
        <v>20190426</v>
      </c>
      <c r="F4883" s="43">
        <f>'MRC NP, CWE NP, P'!F4883</f>
        <v>10</v>
      </c>
      <c r="G4883" s="83">
        <v>0</v>
      </c>
      <c r="H4883" s="83">
        <v>0</v>
      </c>
      <c r="I4883" s="83">
        <v>0</v>
      </c>
      <c r="J4883" s="83">
        <v>0</v>
      </c>
      <c r="K4883" s="83">
        <v>0</v>
      </c>
      <c r="L4883" s="84">
        <v>0</v>
      </c>
      <c r="M4883">
        <v>1</v>
      </c>
    </row>
    <row r="4884" spans="1:13" ht="15" x14ac:dyDescent="0.25">
      <c r="A4884" s="42" t="str">
        <f>'MRC NP, CWE NP, P'!A4884</f>
        <v>3a_hist</v>
      </c>
      <c r="B4884" s="43" t="str">
        <f>'MRC NP, CWE NP, P'!B4884</f>
        <v>E</v>
      </c>
      <c r="C4884" s="43" t="str">
        <f>'MRC NP, CWE NP, P'!C4884</f>
        <v>Interseason</v>
      </c>
      <c r="D4884" s="43" t="str">
        <f>'MRC NP, CWE NP, P'!D4884</f>
        <v>Weekday</v>
      </c>
      <c r="E4884" s="43">
        <f>'MRC NP, CWE NP, P'!E4884</f>
        <v>20190426</v>
      </c>
      <c r="F4884" s="43">
        <f>'MRC NP, CWE NP, P'!F4884</f>
        <v>11</v>
      </c>
      <c r="G4884" s="83">
        <v>0</v>
      </c>
      <c r="H4884" s="83">
        <v>0</v>
      </c>
      <c r="I4884" s="83">
        <v>0</v>
      </c>
      <c r="J4884" s="83">
        <v>0</v>
      </c>
      <c r="K4884" s="83">
        <v>0</v>
      </c>
      <c r="L4884" s="84">
        <v>0</v>
      </c>
      <c r="M4884">
        <v>1</v>
      </c>
    </row>
    <row r="4885" spans="1:13" ht="15" x14ac:dyDescent="0.25">
      <c r="A4885" s="42" t="str">
        <f>'MRC NP, CWE NP, P'!A4885</f>
        <v>3a_hist</v>
      </c>
      <c r="B4885" s="43" t="str">
        <f>'MRC NP, CWE NP, P'!B4885</f>
        <v>E</v>
      </c>
      <c r="C4885" s="43" t="str">
        <f>'MRC NP, CWE NP, P'!C4885</f>
        <v>Interseason</v>
      </c>
      <c r="D4885" s="43" t="str">
        <f>'MRC NP, CWE NP, P'!D4885</f>
        <v>Weekday</v>
      </c>
      <c r="E4885" s="43">
        <f>'MRC NP, CWE NP, P'!E4885</f>
        <v>20190426</v>
      </c>
      <c r="F4885" s="43">
        <f>'MRC NP, CWE NP, P'!F4885</f>
        <v>12</v>
      </c>
      <c r="G4885" s="83">
        <v>0</v>
      </c>
      <c r="H4885" s="83">
        <v>0</v>
      </c>
      <c r="I4885" s="83">
        <v>0</v>
      </c>
      <c r="J4885" s="83">
        <v>0</v>
      </c>
      <c r="K4885" s="83">
        <v>0</v>
      </c>
      <c r="L4885" s="84">
        <v>0</v>
      </c>
      <c r="M4885">
        <v>1</v>
      </c>
    </row>
    <row r="4886" spans="1:13" ht="15" x14ac:dyDescent="0.25">
      <c r="A4886" s="42" t="str">
        <f>'MRC NP, CWE NP, P'!A4886</f>
        <v>3a_hist</v>
      </c>
      <c r="B4886" s="43" t="str">
        <f>'MRC NP, CWE NP, P'!B4886</f>
        <v>E</v>
      </c>
      <c r="C4886" s="43" t="str">
        <f>'MRC NP, CWE NP, P'!C4886</f>
        <v>Interseason</v>
      </c>
      <c r="D4886" s="43" t="str">
        <f>'MRC NP, CWE NP, P'!D4886</f>
        <v>Weekday</v>
      </c>
      <c r="E4886" s="43">
        <f>'MRC NP, CWE NP, P'!E4886</f>
        <v>20190426</v>
      </c>
      <c r="F4886" s="43">
        <f>'MRC NP, CWE NP, P'!F4886</f>
        <v>13</v>
      </c>
      <c r="G4886" s="83">
        <v>0</v>
      </c>
      <c r="H4886" s="83">
        <v>0</v>
      </c>
      <c r="I4886" s="83">
        <v>0</v>
      </c>
      <c r="J4886" s="83">
        <v>0</v>
      </c>
      <c r="K4886" s="83">
        <v>0</v>
      </c>
      <c r="L4886" s="84">
        <v>0</v>
      </c>
      <c r="M4886">
        <v>1</v>
      </c>
    </row>
    <row r="4887" spans="1:13" ht="15" x14ac:dyDescent="0.25">
      <c r="A4887" s="42" t="str">
        <f>'MRC NP, CWE NP, P'!A4887</f>
        <v>3a_hist</v>
      </c>
      <c r="B4887" s="43" t="str">
        <f>'MRC NP, CWE NP, P'!B4887</f>
        <v>E</v>
      </c>
      <c r="C4887" s="43" t="str">
        <f>'MRC NP, CWE NP, P'!C4887</f>
        <v>Interseason</v>
      </c>
      <c r="D4887" s="43" t="str">
        <f>'MRC NP, CWE NP, P'!D4887</f>
        <v>Weekday</v>
      </c>
      <c r="E4887" s="43">
        <f>'MRC NP, CWE NP, P'!E4887</f>
        <v>20190426</v>
      </c>
      <c r="F4887" s="43">
        <f>'MRC NP, CWE NP, P'!F4887</f>
        <v>14</v>
      </c>
      <c r="G4887" s="83">
        <v>0</v>
      </c>
      <c r="H4887" s="83">
        <v>0</v>
      </c>
      <c r="I4887" s="83">
        <v>0</v>
      </c>
      <c r="J4887" s="83">
        <v>0</v>
      </c>
      <c r="K4887" s="83">
        <v>0</v>
      </c>
      <c r="L4887" s="84">
        <v>0</v>
      </c>
      <c r="M4887">
        <v>1</v>
      </c>
    </row>
    <row r="4888" spans="1:13" ht="15" x14ac:dyDescent="0.25">
      <c r="A4888" s="42" t="str">
        <f>'MRC NP, CWE NP, P'!A4888</f>
        <v>3a_hist</v>
      </c>
      <c r="B4888" s="43" t="str">
        <f>'MRC NP, CWE NP, P'!B4888</f>
        <v>E</v>
      </c>
      <c r="C4888" s="43" t="str">
        <f>'MRC NP, CWE NP, P'!C4888</f>
        <v>Interseason</v>
      </c>
      <c r="D4888" s="43" t="str">
        <f>'MRC NP, CWE NP, P'!D4888</f>
        <v>Weekday</v>
      </c>
      <c r="E4888" s="43">
        <f>'MRC NP, CWE NP, P'!E4888</f>
        <v>20190426</v>
      </c>
      <c r="F4888" s="43">
        <f>'MRC NP, CWE NP, P'!F4888</f>
        <v>15</v>
      </c>
      <c r="G4888" s="83">
        <v>0</v>
      </c>
      <c r="H4888" s="83">
        <v>0</v>
      </c>
      <c r="I4888" s="83">
        <v>0</v>
      </c>
      <c r="J4888" s="83">
        <v>0</v>
      </c>
      <c r="K4888" s="83">
        <v>0</v>
      </c>
      <c r="L4888" s="84">
        <v>0</v>
      </c>
      <c r="M4888">
        <v>1</v>
      </c>
    </row>
    <row r="4889" spans="1:13" ht="15" x14ac:dyDescent="0.25">
      <c r="A4889" s="42" t="str">
        <f>'MRC NP, CWE NP, P'!A4889</f>
        <v>3a_hist</v>
      </c>
      <c r="B4889" s="43" t="str">
        <f>'MRC NP, CWE NP, P'!B4889</f>
        <v>E</v>
      </c>
      <c r="C4889" s="43" t="str">
        <f>'MRC NP, CWE NP, P'!C4889</f>
        <v>Interseason</v>
      </c>
      <c r="D4889" s="43" t="str">
        <f>'MRC NP, CWE NP, P'!D4889</f>
        <v>Weekday</v>
      </c>
      <c r="E4889" s="43">
        <f>'MRC NP, CWE NP, P'!E4889</f>
        <v>20190426</v>
      </c>
      <c r="F4889" s="43">
        <f>'MRC NP, CWE NP, P'!F4889</f>
        <v>16</v>
      </c>
      <c r="G4889" s="83">
        <v>0.75</v>
      </c>
      <c r="H4889" s="83">
        <v>-1.1000000000000014</v>
      </c>
      <c r="I4889" s="83">
        <v>0.12999999999999545</v>
      </c>
      <c r="J4889" s="83">
        <v>1.9799999999999969</v>
      </c>
      <c r="K4889" s="83">
        <v>0.42999999999999972</v>
      </c>
      <c r="L4889" s="84">
        <v>1.9799999999999969</v>
      </c>
      <c r="M4889">
        <v>5</v>
      </c>
    </row>
    <row r="4890" spans="1:13" ht="15" x14ac:dyDescent="0.25">
      <c r="A4890" s="42" t="str">
        <f>'MRC NP, CWE NP, P'!A4890</f>
        <v>3a_hist</v>
      </c>
      <c r="B4890" s="43" t="str">
        <f>'MRC NP, CWE NP, P'!B4890</f>
        <v>E</v>
      </c>
      <c r="C4890" s="43" t="str">
        <f>'MRC NP, CWE NP, P'!C4890</f>
        <v>Interseason</v>
      </c>
      <c r="D4890" s="43" t="str">
        <f>'MRC NP, CWE NP, P'!D4890</f>
        <v>Weekday</v>
      </c>
      <c r="E4890" s="43">
        <f>'MRC NP, CWE NP, P'!E4890</f>
        <v>20190426</v>
      </c>
      <c r="F4890" s="43">
        <f>'MRC NP, CWE NP, P'!F4890</f>
        <v>17</v>
      </c>
      <c r="G4890" s="83">
        <v>3.4000000000000057</v>
      </c>
      <c r="H4890" s="83">
        <v>-5.0599999999999952</v>
      </c>
      <c r="I4890" s="83">
        <v>0.60000000000000142</v>
      </c>
      <c r="J4890" s="83">
        <v>9.0600000000000023</v>
      </c>
      <c r="K4890" s="83">
        <v>1.9600000000000009</v>
      </c>
      <c r="L4890" s="84">
        <v>9.0600000000000023</v>
      </c>
      <c r="M4890">
        <v>5</v>
      </c>
    </row>
    <row r="4891" spans="1:13" ht="15" x14ac:dyDescent="0.25">
      <c r="A4891" s="42" t="str">
        <f>'MRC NP, CWE NP, P'!A4891</f>
        <v>3a_hist</v>
      </c>
      <c r="B4891" s="43" t="str">
        <f>'MRC NP, CWE NP, P'!B4891</f>
        <v>E</v>
      </c>
      <c r="C4891" s="43" t="str">
        <f>'MRC NP, CWE NP, P'!C4891</f>
        <v>Interseason</v>
      </c>
      <c r="D4891" s="43" t="str">
        <f>'MRC NP, CWE NP, P'!D4891</f>
        <v>Weekday</v>
      </c>
      <c r="E4891" s="43">
        <f>'MRC NP, CWE NP, P'!E4891</f>
        <v>20190426</v>
      </c>
      <c r="F4891" s="43">
        <f>'MRC NP, CWE NP, P'!F4891</f>
        <v>18</v>
      </c>
      <c r="G4891" s="83">
        <v>5.41</v>
      </c>
      <c r="H4891" s="83">
        <v>-8.5300000000000011</v>
      </c>
      <c r="I4891" s="83">
        <v>1.3099999999999952</v>
      </c>
      <c r="J4891" s="83">
        <v>15.249999999999996</v>
      </c>
      <c r="K4891" s="83">
        <v>2.7899999999999991</v>
      </c>
      <c r="L4891" s="84">
        <v>15.249999999999996</v>
      </c>
      <c r="M4891">
        <v>5</v>
      </c>
    </row>
    <row r="4892" spans="1:13" ht="15" x14ac:dyDescent="0.25">
      <c r="A4892" s="42" t="str">
        <f>'MRC NP, CWE NP, P'!A4892</f>
        <v>3a_hist</v>
      </c>
      <c r="B4892" s="43" t="str">
        <f>'MRC NP, CWE NP, P'!B4892</f>
        <v>E</v>
      </c>
      <c r="C4892" s="43" t="str">
        <f>'MRC NP, CWE NP, P'!C4892</f>
        <v>Interseason</v>
      </c>
      <c r="D4892" s="43" t="str">
        <f>'MRC NP, CWE NP, P'!D4892</f>
        <v>Weekday</v>
      </c>
      <c r="E4892" s="43">
        <f>'MRC NP, CWE NP, P'!E4892</f>
        <v>20190426</v>
      </c>
      <c r="F4892" s="43">
        <f>'MRC NP, CWE NP, P'!F4892</f>
        <v>19</v>
      </c>
      <c r="G4892" s="83">
        <v>1.7800000000000011</v>
      </c>
      <c r="H4892" s="83">
        <v>-2.8299999999999983</v>
      </c>
      <c r="I4892" s="83">
        <v>0.32000000000000028</v>
      </c>
      <c r="J4892" s="83">
        <v>4.93</v>
      </c>
      <c r="K4892" s="83">
        <v>0.89000000000000057</v>
      </c>
      <c r="L4892" s="84">
        <v>4.93</v>
      </c>
      <c r="M4892">
        <v>5</v>
      </c>
    </row>
    <row r="4893" spans="1:13" ht="15" x14ac:dyDescent="0.25">
      <c r="A4893" s="42" t="str">
        <f>'MRC NP, CWE NP, P'!A4893</f>
        <v>3a_hist</v>
      </c>
      <c r="B4893" s="43" t="str">
        <f>'MRC NP, CWE NP, P'!B4893</f>
        <v>E</v>
      </c>
      <c r="C4893" s="43" t="str">
        <f>'MRC NP, CWE NP, P'!C4893</f>
        <v>Interseason</v>
      </c>
      <c r="D4893" s="43" t="str">
        <f>'MRC NP, CWE NP, P'!D4893</f>
        <v>Weekday</v>
      </c>
      <c r="E4893" s="43">
        <f>'MRC NP, CWE NP, P'!E4893</f>
        <v>20190426</v>
      </c>
      <c r="F4893" s="43">
        <f>'MRC NP, CWE NP, P'!F4893</f>
        <v>20</v>
      </c>
      <c r="G4893" s="83">
        <v>2.3999999999999986</v>
      </c>
      <c r="H4893" s="83">
        <v>-3.8400000000000034</v>
      </c>
      <c r="I4893" s="83">
        <v>0.31000000000000227</v>
      </c>
      <c r="J4893" s="83">
        <v>6.5500000000000043</v>
      </c>
      <c r="K4893" s="83">
        <v>1.1799999999999997</v>
      </c>
      <c r="L4893" s="84">
        <v>6.5500000000000043</v>
      </c>
      <c r="M4893">
        <v>5</v>
      </c>
    </row>
    <row r="4894" spans="1:13" ht="15" x14ac:dyDescent="0.25">
      <c r="A4894" s="42" t="str">
        <f>'MRC NP, CWE NP, P'!A4894</f>
        <v>3a_hist</v>
      </c>
      <c r="B4894" s="43" t="str">
        <f>'MRC NP, CWE NP, P'!B4894</f>
        <v>E</v>
      </c>
      <c r="C4894" s="43" t="str">
        <f>'MRC NP, CWE NP, P'!C4894</f>
        <v>Interseason</v>
      </c>
      <c r="D4894" s="43" t="str">
        <f>'MRC NP, CWE NP, P'!D4894</f>
        <v>Weekday</v>
      </c>
      <c r="E4894" s="43">
        <f>'MRC NP, CWE NP, P'!E4894</f>
        <v>20190426</v>
      </c>
      <c r="F4894" s="43">
        <f>'MRC NP, CWE NP, P'!F4894</f>
        <v>21</v>
      </c>
      <c r="G4894" s="83">
        <v>3.1899999999999977</v>
      </c>
      <c r="H4894" s="83">
        <v>-5.0600000000000023</v>
      </c>
      <c r="I4894" s="83">
        <v>0.70999999999999375</v>
      </c>
      <c r="J4894" s="83">
        <v>8.9599999999999937</v>
      </c>
      <c r="K4894" s="83">
        <v>1.6299999999999955</v>
      </c>
      <c r="L4894" s="84">
        <v>8.9599999999999937</v>
      </c>
      <c r="M4894">
        <v>5</v>
      </c>
    </row>
    <row r="4895" spans="1:13" ht="15" x14ac:dyDescent="0.25">
      <c r="A4895" s="42" t="str">
        <f>'MRC NP, CWE NP, P'!A4895</f>
        <v>3a_hist</v>
      </c>
      <c r="B4895" s="43" t="str">
        <f>'MRC NP, CWE NP, P'!B4895</f>
        <v>E</v>
      </c>
      <c r="C4895" s="43" t="str">
        <f>'MRC NP, CWE NP, P'!C4895</f>
        <v>Interseason</v>
      </c>
      <c r="D4895" s="43" t="str">
        <f>'MRC NP, CWE NP, P'!D4895</f>
        <v>Weekday</v>
      </c>
      <c r="E4895" s="43">
        <f>'MRC NP, CWE NP, P'!E4895</f>
        <v>20190426</v>
      </c>
      <c r="F4895" s="43">
        <f>'MRC NP, CWE NP, P'!F4895</f>
        <v>22</v>
      </c>
      <c r="G4895" s="83">
        <v>1.3400000000000034</v>
      </c>
      <c r="H4895" s="83">
        <v>-2.1599999999999966</v>
      </c>
      <c r="I4895" s="83">
        <v>0.36999999999999744</v>
      </c>
      <c r="J4895" s="83">
        <v>3.8699999999999974</v>
      </c>
      <c r="K4895" s="83">
        <v>0.70999999999999375</v>
      </c>
      <c r="L4895" s="84">
        <v>3.8699999999999974</v>
      </c>
      <c r="M4895">
        <v>5</v>
      </c>
    </row>
    <row r="4896" spans="1:13" ht="15" x14ac:dyDescent="0.25">
      <c r="A4896" s="42" t="str">
        <f>'MRC NP, CWE NP, P'!A4896</f>
        <v>3a_hist</v>
      </c>
      <c r="B4896" s="43" t="str">
        <f>'MRC NP, CWE NP, P'!B4896</f>
        <v>E</v>
      </c>
      <c r="C4896" s="43" t="str">
        <f>'MRC NP, CWE NP, P'!C4896</f>
        <v>Interseason</v>
      </c>
      <c r="D4896" s="43" t="str">
        <f>'MRC NP, CWE NP, P'!D4896</f>
        <v>Weekday</v>
      </c>
      <c r="E4896" s="43">
        <f>'MRC NP, CWE NP, P'!E4896</f>
        <v>20190426</v>
      </c>
      <c r="F4896" s="43">
        <f>'MRC NP, CWE NP, P'!F4896</f>
        <v>23</v>
      </c>
      <c r="G4896" s="83">
        <v>0</v>
      </c>
      <c r="H4896" s="83">
        <v>0</v>
      </c>
      <c r="I4896" s="83">
        <v>0</v>
      </c>
      <c r="J4896" s="83">
        <v>0</v>
      </c>
      <c r="K4896" s="83">
        <v>0</v>
      </c>
      <c r="L4896" s="84">
        <v>0</v>
      </c>
      <c r="M4896">
        <v>1</v>
      </c>
    </row>
    <row r="4897" spans="1:13" ht="15" x14ac:dyDescent="0.25">
      <c r="A4897" s="42" t="str">
        <f>'MRC NP, CWE NP, P'!A4897</f>
        <v>3a_hist</v>
      </c>
      <c r="B4897" s="43" t="str">
        <f>'MRC NP, CWE NP, P'!B4897</f>
        <v>E</v>
      </c>
      <c r="C4897" s="43" t="str">
        <f>'MRC NP, CWE NP, P'!C4897</f>
        <v>Interseason</v>
      </c>
      <c r="D4897" s="43" t="str">
        <f>'MRC NP, CWE NP, P'!D4897</f>
        <v>Weekday</v>
      </c>
      <c r="E4897" s="43">
        <f>'MRC NP, CWE NP, P'!E4897</f>
        <v>20190426</v>
      </c>
      <c r="F4897" s="43">
        <f>'MRC NP, CWE NP, P'!F4897</f>
        <v>24</v>
      </c>
      <c r="G4897" s="83">
        <v>0</v>
      </c>
      <c r="H4897" s="83">
        <v>0</v>
      </c>
      <c r="I4897" s="83">
        <v>0</v>
      </c>
      <c r="J4897" s="83">
        <v>0</v>
      </c>
      <c r="K4897" s="83">
        <v>0</v>
      </c>
      <c r="L4897" s="84">
        <v>0</v>
      </c>
      <c r="M4897">
        <v>1</v>
      </c>
    </row>
    <row r="4898" spans="1:13" ht="15" x14ac:dyDescent="0.25">
      <c r="A4898" s="42" t="str">
        <f>'MRC NP, CWE NP, P'!A4898</f>
        <v>3a_hist</v>
      </c>
      <c r="B4898" s="43" t="str">
        <f>'MRC NP, CWE NP, P'!B4898</f>
        <v>H</v>
      </c>
      <c r="C4898" s="43" t="str">
        <f>'MRC NP, CWE NP, P'!C4898</f>
        <v>Interseason</v>
      </c>
      <c r="D4898" s="43" t="str">
        <f>'MRC NP, CWE NP, P'!D4898</f>
        <v>Weekend</v>
      </c>
      <c r="E4898" s="43">
        <f>'MRC NP, CWE NP, P'!E4898</f>
        <v>20190427</v>
      </c>
      <c r="F4898" s="43">
        <f>'MRC NP, CWE NP, P'!F4898</f>
        <v>1</v>
      </c>
      <c r="G4898" s="83">
        <v>0</v>
      </c>
      <c r="H4898" s="83">
        <v>0</v>
      </c>
      <c r="I4898" s="83">
        <v>0</v>
      </c>
      <c r="J4898" s="83">
        <v>0</v>
      </c>
      <c r="K4898" s="83">
        <v>0</v>
      </c>
      <c r="L4898" s="84">
        <v>0</v>
      </c>
      <c r="M4898">
        <v>1</v>
      </c>
    </row>
    <row r="4899" spans="1:13" ht="15" x14ac:dyDescent="0.25">
      <c r="A4899" s="42" t="str">
        <f>'MRC NP, CWE NP, P'!A4899</f>
        <v>3a_hist</v>
      </c>
      <c r="B4899" s="43" t="str">
        <f>'MRC NP, CWE NP, P'!B4899</f>
        <v>H</v>
      </c>
      <c r="C4899" s="43" t="str">
        <f>'MRC NP, CWE NP, P'!C4899</f>
        <v>Interseason</v>
      </c>
      <c r="D4899" s="43" t="str">
        <f>'MRC NP, CWE NP, P'!D4899</f>
        <v>Weekend</v>
      </c>
      <c r="E4899" s="43">
        <f>'MRC NP, CWE NP, P'!E4899</f>
        <v>20190427</v>
      </c>
      <c r="F4899" s="43">
        <f>'MRC NP, CWE NP, P'!F4899</f>
        <v>2</v>
      </c>
      <c r="G4899" s="83">
        <v>0</v>
      </c>
      <c r="H4899" s="83">
        <v>0</v>
      </c>
      <c r="I4899" s="83">
        <v>0</v>
      </c>
      <c r="J4899" s="83">
        <v>0</v>
      </c>
      <c r="K4899" s="83">
        <v>0</v>
      </c>
      <c r="L4899" s="84">
        <v>0</v>
      </c>
      <c r="M4899">
        <v>1</v>
      </c>
    </row>
    <row r="4900" spans="1:13" ht="15" x14ac:dyDescent="0.25">
      <c r="A4900" s="42" t="str">
        <f>'MRC NP, CWE NP, P'!A4900</f>
        <v>3a_hist</v>
      </c>
      <c r="B4900" s="43" t="str">
        <f>'MRC NP, CWE NP, P'!B4900</f>
        <v>H</v>
      </c>
      <c r="C4900" s="43" t="str">
        <f>'MRC NP, CWE NP, P'!C4900</f>
        <v>Interseason</v>
      </c>
      <c r="D4900" s="43" t="str">
        <f>'MRC NP, CWE NP, P'!D4900</f>
        <v>Weekend</v>
      </c>
      <c r="E4900" s="43">
        <f>'MRC NP, CWE NP, P'!E4900</f>
        <v>20190427</v>
      </c>
      <c r="F4900" s="43">
        <f>'MRC NP, CWE NP, P'!F4900</f>
        <v>3</v>
      </c>
      <c r="G4900" s="83">
        <v>0</v>
      </c>
      <c r="H4900" s="83">
        <v>0</v>
      </c>
      <c r="I4900" s="83">
        <v>0</v>
      </c>
      <c r="J4900" s="83">
        <v>0</v>
      </c>
      <c r="K4900" s="83">
        <v>0</v>
      </c>
      <c r="L4900" s="84">
        <v>0</v>
      </c>
      <c r="M4900">
        <v>1</v>
      </c>
    </row>
    <row r="4901" spans="1:13" ht="15" x14ac:dyDescent="0.25">
      <c r="A4901" s="42" t="str">
        <f>'MRC NP, CWE NP, P'!A4901</f>
        <v>3a_hist</v>
      </c>
      <c r="B4901" s="43" t="str">
        <f>'MRC NP, CWE NP, P'!B4901</f>
        <v>H</v>
      </c>
      <c r="C4901" s="43" t="str">
        <f>'MRC NP, CWE NP, P'!C4901</f>
        <v>Interseason</v>
      </c>
      <c r="D4901" s="43" t="str">
        <f>'MRC NP, CWE NP, P'!D4901</f>
        <v>Weekend</v>
      </c>
      <c r="E4901" s="43">
        <f>'MRC NP, CWE NP, P'!E4901</f>
        <v>20190427</v>
      </c>
      <c r="F4901" s="43">
        <f>'MRC NP, CWE NP, P'!F4901</f>
        <v>4</v>
      </c>
      <c r="G4901" s="83">
        <v>0</v>
      </c>
      <c r="H4901" s="83">
        <v>0</v>
      </c>
      <c r="I4901" s="83">
        <v>0</v>
      </c>
      <c r="J4901" s="83">
        <v>0</v>
      </c>
      <c r="K4901" s="83">
        <v>0</v>
      </c>
      <c r="L4901" s="84">
        <v>0</v>
      </c>
      <c r="M4901">
        <v>1</v>
      </c>
    </row>
    <row r="4902" spans="1:13" ht="15" x14ac:dyDescent="0.25">
      <c r="A4902" s="42" t="str">
        <f>'MRC NP, CWE NP, P'!A4902</f>
        <v>3a_hist</v>
      </c>
      <c r="B4902" s="43" t="str">
        <f>'MRC NP, CWE NP, P'!B4902</f>
        <v>H</v>
      </c>
      <c r="C4902" s="43" t="str">
        <f>'MRC NP, CWE NP, P'!C4902</f>
        <v>Interseason</v>
      </c>
      <c r="D4902" s="43" t="str">
        <f>'MRC NP, CWE NP, P'!D4902</f>
        <v>Weekend</v>
      </c>
      <c r="E4902" s="43">
        <f>'MRC NP, CWE NP, P'!E4902</f>
        <v>20190427</v>
      </c>
      <c r="F4902" s="43">
        <f>'MRC NP, CWE NP, P'!F4902</f>
        <v>5</v>
      </c>
      <c r="G4902" s="83">
        <v>-17.05</v>
      </c>
      <c r="H4902" s="83">
        <v>-33.590000000000003</v>
      </c>
      <c r="I4902" s="83">
        <v>-2.91</v>
      </c>
      <c r="J4902" s="83">
        <v>13.63</v>
      </c>
      <c r="K4902" s="83">
        <v>0</v>
      </c>
      <c r="L4902" s="84">
        <v>33.590000000000003</v>
      </c>
      <c r="M4902">
        <v>4</v>
      </c>
    </row>
    <row r="4903" spans="1:13" ht="15" x14ac:dyDescent="0.25">
      <c r="A4903" s="42" t="str">
        <f>'MRC NP, CWE NP, P'!A4903</f>
        <v>3a_hist</v>
      </c>
      <c r="B4903" s="43" t="str">
        <f>'MRC NP, CWE NP, P'!B4903</f>
        <v>H</v>
      </c>
      <c r="C4903" s="43" t="str">
        <f>'MRC NP, CWE NP, P'!C4903</f>
        <v>Interseason</v>
      </c>
      <c r="D4903" s="43" t="str">
        <f>'MRC NP, CWE NP, P'!D4903</f>
        <v>Weekend</v>
      </c>
      <c r="E4903" s="43">
        <f>'MRC NP, CWE NP, P'!E4903</f>
        <v>20190427</v>
      </c>
      <c r="F4903" s="43">
        <f>'MRC NP, CWE NP, P'!F4903</f>
        <v>6</v>
      </c>
      <c r="G4903" s="83">
        <v>-16.84</v>
      </c>
      <c r="H4903" s="83">
        <v>-33.11</v>
      </c>
      <c r="I4903" s="83">
        <v>-2.879999999999999</v>
      </c>
      <c r="J4903" s="83">
        <v>13.390000000000002</v>
      </c>
      <c r="K4903" s="83">
        <v>0</v>
      </c>
      <c r="L4903" s="84">
        <v>33.11</v>
      </c>
      <c r="M4903">
        <v>4</v>
      </c>
    </row>
    <row r="4904" spans="1:13" ht="15" x14ac:dyDescent="0.25">
      <c r="A4904" s="42" t="str">
        <f>'MRC NP, CWE NP, P'!A4904</f>
        <v>3a_hist</v>
      </c>
      <c r="B4904" s="43" t="str">
        <f>'MRC NP, CWE NP, P'!B4904</f>
        <v>H</v>
      </c>
      <c r="C4904" s="43" t="str">
        <f>'MRC NP, CWE NP, P'!C4904</f>
        <v>Interseason</v>
      </c>
      <c r="D4904" s="43" t="str">
        <f>'MRC NP, CWE NP, P'!D4904</f>
        <v>Weekend</v>
      </c>
      <c r="E4904" s="43">
        <f>'MRC NP, CWE NP, P'!E4904</f>
        <v>20190427</v>
      </c>
      <c r="F4904" s="43">
        <f>'MRC NP, CWE NP, P'!F4904</f>
        <v>7</v>
      </c>
      <c r="G4904" s="83">
        <v>2.6500000000000021</v>
      </c>
      <c r="H4904" s="83">
        <v>-9.7899999999999991</v>
      </c>
      <c r="I4904" s="83">
        <v>-1.8900000000000006</v>
      </c>
      <c r="J4904" s="83">
        <v>10.55</v>
      </c>
      <c r="K4904" s="83">
        <v>0</v>
      </c>
      <c r="L4904" s="84">
        <v>12.440000000000001</v>
      </c>
      <c r="M4904">
        <v>4</v>
      </c>
    </row>
    <row r="4905" spans="1:13" ht="15" x14ac:dyDescent="0.25">
      <c r="A4905" s="42" t="str">
        <f>'MRC NP, CWE NP, P'!A4905</f>
        <v>3a_hist</v>
      </c>
      <c r="B4905" s="43" t="str">
        <f>'MRC NP, CWE NP, P'!B4905</f>
        <v>H</v>
      </c>
      <c r="C4905" s="43" t="str">
        <f>'MRC NP, CWE NP, P'!C4905</f>
        <v>Interseason</v>
      </c>
      <c r="D4905" s="43" t="str">
        <f>'MRC NP, CWE NP, P'!D4905</f>
        <v>Weekend</v>
      </c>
      <c r="E4905" s="43">
        <f>'MRC NP, CWE NP, P'!E4905</f>
        <v>20190427</v>
      </c>
      <c r="F4905" s="43">
        <f>'MRC NP, CWE NP, P'!F4905</f>
        <v>8</v>
      </c>
      <c r="G4905" s="83">
        <v>-21.16</v>
      </c>
      <c r="H4905" s="83">
        <v>-40.6</v>
      </c>
      <c r="I4905" s="83">
        <v>-2.8800000000000026</v>
      </c>
      <c r="J4905" s="83">
        <v>16.559999999999999</v>
      </c>
      <c r="K4905" s="83">
        <v>0</v>
      </c>
      <c r="L4905" s="84">
        <v>40.6</v>
      </c>
      <c r="M4905">
        <v>4</v>
      </c>
    </row>
    <row r="4906" spans="1:13" ht="15" x14ac:dyDescent="0.25">
      <c r="A4906" s="42" t="str">
        <f>'MRC NP, CWE NP, P'!A4906</f>
        <v>3a_hist</v>
      </c>
      <c r="B4906" s="43" t="str">
        <f>'MRC NP, CWE NP, P'!B4906</f>
        <v>H</v>
      </c>
      <c r="C4906" s="43" t="str">
        <f>'MRC NP, CWE NP, P'!C4906</f>
        <v>Interseason</v>
      </c>
      <c r="D4906" s="43" t="str">
        <f>'MRC NP, CWE NP, P'!D4906</f>
        <v>Weekend</v>
      </c>
      <c r="E4906" s="43">
        <f>'MRC NP, CWE NP, P'!E4906</f>
        <v>20190427</v>
      </c>
      <c r="F4906" s="43">
        <f>'MRC NP, CWE NP, P'!F4906</f>
        <v>9</v>
      </c>
      <c r="G4906" s="83">
        <v>-20.34</v>
      </c>
      <c r="H4906" s="83">
        <v>-39.01</v>
      </c>
      <c r="I4906" s="83">
        <v>-2.7800000000000011</v>
      </c>
      <c r="J4906" s="83">
        <v>15.889999999999997</v>
      </c>
      <c r="K4906" s="83">
        <v>0</v>
      </c>
      <c r="L4906" s="84">
        <v>39.01</v>
      </c>
      <c r="M4906">
        <v>4</v>
      </c>
    </row>
    <row r="4907" spans="1:13" ht="15" x14ac:dyDescent="0.25">
      <c r="A4907" s="42" t="str">
        <f>'MRC NP, CWE NP, P'!A4907</f>
        <v>3a_hist</v>
      </c>
      <c r="B4907" s="43" t="str">
        <f>'MRC NP, CWE NP, P'!B4907</f>
        <v>H</v>
      </c>
      <c r="C4907" s="43" t="str">
        <f>'MRC NP, CWE NP, P'!C4907</f>
        <v>Interseason</v>
      </c>
      <c r="D4907" s="43" t="str">
        <f>'MRC NP, CWE NP, P'!D4907</f>
        <v>Weekend</v>
      </c>
      <c r="E4907" s="43">
        <f>'MRC NP, CWE NP, P'!E4907</f>
        <v>20190427</v>
      </c>
      <c r="F4907" s="43">
        <f>'MRC NP, CWE NP, P'!F4907</f>
        <v>10</v>
      </c>
      <c r="G4907" s="83">
        <v>-8.8499999999999979</v>
      </c>
      <c r="H4907" s="83">
        <v>-21.86</v>
      </c>
      <c r="I4907" s="83">
        <v>-5.1000000000000014</v>
      </c>
      <c r="J4907" s="83">
        <v>7.91</v>
      </c>
      <c r="K4907" s="83">
        <v>0</v>
      </c>
      <c r="L4907" s="84">
        <v>21.86</v>
      </c>
      <c r="M4907">
        <v>4</v>
      </c>
    </row>
    <row r="4908" spans="1:13" ht="15" x14ac:dyDescent="0.25">
      <c r="A4908" s="42" t="str">
        <f>'MRC NP, CWE NP, P'!A4908</f>
        <v>3a_hist</v>
      </c>
      <c r="B4908" s="43" t="str">
        <f>'MRC NP, CWE NP, P'!B4908</f>
        <v>H</v>
      </c>
      <c r="C4908" s="43" t="str">
        <f>'MRC NP, CWE NP, P'!C4908</f>
        <v>Interseason</v>
      </c>
      <c r="D4908" s="43" t="str">
        <f>'MRC NP, CWE NP, P'!D4908</f>
        <v>Weekend</v>
      </c>
      <c r="E4908" s="43">
        <f>'MRC NP, CWE NP, P'!E4908</f>
        <v>20190427</v>
      </c>
      <c r="F4908" s="43">
        <f>'MRC NP, CWE NP, P'!F4908</f>
        <v>11</v>
      </c>
      <c r="G4908" s="83">
        <v>-1.2199999999999989</v>
      </c>
      <c r="H4908" s="83">
        <v>-4.8999999999999986</v>
      </c>
      <c r="I4908" s="83">
        <v>-2.2100000000000009</v>
      </c>
      <c r="J4908" s="83">
        <v>1.4699999999999989</v>
      </c>
      <c r="K4908" s="83">
        <v>0</v>
      </c>
      <c r="L4908" s="84">
        <v>4.8999999999999986</v>
      </c>
      <c r="M4908">
        <v>4</v>
      </c>
    </row>
    <row r="4909" spans="1:13" ht="15" x14ac:dyDescent="0.25">
      <c r="A4909" s="42" t="str">
        <f>'MRC NP, CWE NP, P'!A4909</f>
        <v>3a_hist</v>
      </c>
      <c r="B4909" s="43" t="str">
        <f>'MRC NP, CWE NP, P'!B4909</f>
        <v>H</v>
      </c>
      <c r="C4909" s="43" t="str">
        <f>'MRC NP, CWE NP, P'!C4909</f>
        <v>Interseason</v>
      </c>
      <c r="D4909" s="43" t="str">
        <f>'MRC NP, CWE NP, P'!D4909</f>
        <v>Weekend</v>
      </c>
      <c r="E4909" s="43">
        <f>'MRC NP, CWE NP, P'!E4909</f>
        <v>20190427</v>
      </c>
      <c r="F4909" s="43">
        <f>'MRC NP, CWE NP, P'!F4909</f>
        <v>12</v>
      </c>
      <c r="G4909" s="83">
        <v>-2.4499999999999993</v>
      </c>
      <c r="H4909" s="83">
        <v>-9.7799999999999976</v>
      </c>
      <c r="I4909" s="83">
        <v>-4.379999999999999</v>
      </c>
      <c r="J4909" s="83">
        <v>2.9499999999999993</v>
      </c>
      <c r="K4909" s="83">
        <v>0</v>
      </c>
      <c r="L4909" s="84">
        <v>9.7799999999999976</v>
      </c>
      <c r="M4909">
        <v>4</v>
      </c>
    </row>
    <row r="4910" spans="1:13" ht="15" x14ac:dyDescent="0.25">
      <c r="A4910" s="42" t="str">
        <f>'MRC NP, CWE NP, P'!A4910</f>
        <v>3a_hist</v>
      </c>
      <c r="B4910" s="43" t="str">
        <f>'MRC NP, CWE NP, P'!B4910</f>
        <v>H</v>
      </c>
      <c r="C4910" s="43" t="str">
        <f>'MRC NP, CWE NP, P'!C4910</f>
        <v>Interseason</v>
      </c>
      <c r="D4910" s="43" t="str">
        <f>'MRC NP, CWE NP, P'!D4910</f>
        <v>Weekend</v>
      </c>
      <c r="E4910" s="43">
        <f>'MRC NP, CWE NP, P'!E4910</f>
        <v>20190427</v>
      </c>
      <c r="F4910" s="43">
        <f>'MRC NP, CWE NP, P'!F4910</f>
        <v>13</v>
      </c>
      <c r="G4910" s="83">
        <v>0</v>
      </c>
      <c r="H4910" s="83">
        <v>0</v>
      </c>
      <c r="I4910" s="83">
        <v>0</v>
      </c>
      <c r="J4910" s="83">
        <v>0</v>
      </c>
      <c r="K4910" s="83">
        <v>0</v>
      </c>
      <c r="L4910" s="84">
        <v>0</v>
      </c>
      <c r="M4910">
        <v>1</v>
      </c>
    </row>
    <row r="4911" spans="1:13" ht="15" x14ac:dyDescent="0.25">
      <c r="A4911" s="42" t="str">
        <f>'MRC NP, CWE NP, P'!A4911</f>
        <v>3a_hist</v>
      </c>
      <c r="B4911" s="43" t="str">
        <f>'MRC NP, CWE NP, P'!B4911</f>
        <v>H</v>
      </c>
      <c r="C4911" s="43" t="str">
        <f>'MRC NP, CWE NP, P'!C4911</f>
        <v>Interseason</v>
      </c>
      <c r="D4911" s="43" t="str">
        <f>'MRC NP, CWE NP, P'!D4911</f>
        <v>Weekend</v>
      </c>
      <c r="E4911" s="43">
        <f>'MRC NP, CWE NP, P'!E4911</f>
        <v>20190427</v>
      </c>
      <c r="F4911" s="43">
        <f>'MRC NP, CWE NP, P'!F4911</f>
        <v>14</v>
      </c>
      <c r="G4911" s="83">
        <v>-1.1799999999999997</v>
      </c>
      <c r="H4911" s="83">
        <v>-4.7100000000000009</v>
      </c>
      <c r="I4911" s="83">
        <v>-2.1000000000000014</v>
      </c>
      <c r="J4911" s="83">
        <v>1.4299999999999997</v>
      </c>
      <c r="K4911" s="83">
        <v>0</v>
      </c>
      <c r="L4911" s="84">
        <v>4.7100000000000009</v>
      </c>
      <c r="M4911">
        <v>4</v>
      </c>
    </row>
    <row r="4912" spans="1:13" ht="15" x14ac:dyDescent="0.25">
      <c r="A4912" s="42" t="str">
        <f>'MRC NP, CWE NP, P'!A4912</f>
        <v>3a_hist</v>
      </c>
      <c r="B4912" s="43" t="str">
        <f>'MRC NP, CWE NP, P'!B4912</f>
        <v>H</v>
      </c>
      <c r="C4912" s="43" t="str">
        <f>'MRC NP, CWE NP, P'!C4912</f>
        <v>Interseason</v>
      </c>
      <c r="D4912" s="43" t="str">
        <f>'MRC NP, CWE NP, P'!D4912</f>
        <v>Weekend</v>
      </c>
      <c r="E4912" s="43">
        <f>'MRC NP, CWE NP, P'!E4912</f>
        <v>20190427</v>
      </c>
      <c r="F4912" s="43">
        <f>'MRC NP, CWE NP, P'!F4912</f>
        <v>15</v>
      </c>
      <c r="G4912" s="83">
        <v>-2.7699999999999996</v>
      </c>
      <c r="H4912" s="83">
        <v>-11.079999999999998</v>
      </c>
      <c r="I4912" s="83">
        <v>-4.9399999999999977</v>
      </c>
      <c r="J4912" s="83">
        <v>3.370000000000001</v>
      </c>
      <c r="K4912" s="83">
        <v>0</v>
      </c>
      <c r="L4912" s="84">
        <v>11.079999999999998</v>
      </c>
      <c r="M4912">
        <v>4</v>
      </c>
    </row>
    <row r="4913" spans="1:13" ht="15" x14ac:dyDescent="0.25">
      <c r="A4913" s="42" t="str">
        <f>'MRC NP, CWE NP, P'!A4913</f>
        <v>3a_hist</v>
      </c>
      <c r="B4913" s="43" t="str">
        <f>'MRC NP, CWE NP, P'!B4913</f>
        <v>H</v>
      </c>
      <c r="C4913" s="43" t="str">
        <f>'MRC NP, CWE NP, P'!C4913</f>
        <v>Interseason</v>
      </c>
      <c r="D4913" s="43" t="str">
        <f>'MRC NP, CWE NP, P'!D4913</f>
        <v>Weekend</v>
      </c>
      <c r="E4913" s="43">
        <f>'MRC NP, CWE NP, P'!E4913</f>
        <v>20190427</v>
      </c>
      <c r="F4913" s="43">
        <f>'MRC NP, CWE NP, P'!F4913</f>
        <v>16</v>
      </c>
      <c r="G4913" s="83">
        <v>-17.84</v>
      </c>
      <c r="H4913" s="83">
        <v>-34.42</v>
      </c>
      <c r="I4913" s="83">
        <v>-2.6499999999999986</v>
      </c>
      <c r="J4913" s="83">
        <v>13.93</v>
      </c>
      <c r="K4913" s="83">
        <v>0</v>
      </c>
      <c r="L4913" s="84">
        <v>34.42</v>
      </c>
      <c r="M4913">
        <v>4</v>
      </c>
    </row>
    <row r="4914" spans="1:13" ht="15" x14ac:dyDescent="0.25">
      <c r="A4914" s="42" t="str">
        <f>'MRC NP, CWE NP, P'!A4914</f>
        <v>3a_hist</v>
      </c>
      <c r="B4914" s="43" t="str">
        <f>'MRC NP, CWE NP, P'!B4914</f>
        <v>H</v>
      </c>
      <c r="C4914" s="43" t="str">
        <f>'MRC NP, CWE NP, P'!C4914</f>
        <v>Interseason</v>
      </c>
      <c r="D4914" s="43" t="str">
        <f>'MRC NP, CWE NP, P'!D4914</f>
        <v>Weekend</v>
      </c>
      <c r="E4914" s="43">
        <f>'MRC NP, CWE NP, P'!E4914</f>
        <v>20190427</v>
      </c>
      <c r="F4914" s="43">
        <f>'MRC NP, CWE NP, P'!F4914</f>
        <v>17</v>
      </c>
      <c r="G4914" s="83">
        <v>-24.65</v>
      </c>
      <c r="H4914" s="83">
        <v>-47.54</v>
      </c>
      <c r="I4914" s="83">
        <v>-3.66</v>
      </c>
      <c r="J4914" s="83">
        <v>19.229999999999997</v>
      </c>
      <c r="K4914" s="83">
        <v>0</v>
      </c>
      <c r="L4914" s="84">
        <v>47.54</v>
      </c>
      <c r="M4914">
        <v>4</v>
      </c>
    </row>
    <row r="4915" spans="1:13" ht="15" x14ac:dyDescent="0.25">
      <c r="A4915" s="42" t="str">
        <f>'MRC NP, CWE NP, P'!A4915</f>
        <v>3a_hist</v>
      </c>
      <c r="B4915" s="43" t="str">
        <f>'MRC NP, CWE NP, P'!B4915</f>
        <v>H</v>
      </c>
      <c r="C4915" s="43" t="str">
        <f>'MRC NP, CWE NP, P'!C4915</f>
        <v>Interseason</v>
      </c>
      <c r="D4915" s="43" t="str">
        <f>'MRC NP, CWE NP, P'!D4915</f>
        <v>Weekend</v>
      </c>
      <c r="E4915" s="43">
        <f>'MRC NP, CWE NP, P'!E4915</f>
        <v>20190427</v>
      </c>
      <c r="F4915" s="43">
        <f>'MRC NP, CWE NP, P'!F4915</f>
        <v>18</v>
      </c>
      <c r="G4915" s="83">
        <v>-29.450000000000003</v>
      </c>
      <c r="H4915" s="83">
        <v>-56.64</v>
      </c>
      <c r="I4915" s="83">
        <v>-4.57</v>
      </c>
      <c r="J4915" s="83">
        <v>22.619999999999997</v>
      </c>
      <c r="K4915" s="83">
        <v>0</v>
      </c>
      <c r="L4915" s="84">
        <v>56.64</v>
      </c>
      <c r="M4915">
        <v>4</v>
      </c>
    </row>
    <row r="4916" spans="1:13" ht="15" x14ac:dyDescent="0.25">
      <c r="A4916" s="42" t="str">
        <f>'MRC NP, CWE NP, P'!A4916</f>
        <v>3a_hist</v>
      </c>
      <c r="B4916" s="43" t="str">
        <f>'MRC NP, CWE NP, P'!B4916</f>
        <v>H</v>
      </c>
      <c r="C4916" s="43" t="str">
        <f>'MRC NP, CWE NP, P'!C4916</f>
        <v>Interseason</v>
      </c>
      <c r="D4916" s="43" t="str">
        <f>'MRC NP, CWE NP, P'!D4916</f>
        <v>Weekend</v>
      </c>
      <c r="E4916" s="43">
        <f>'MRC NP, CWE NP, P'!E4916</f>
        <v>20190427</v>
      </c>
      <c r="F4916" s="43">
        <f>'MRC NP, CWE NP, P'!F4916</f>
        <v>19</v>
      </c>
      <c r="G4916" s="83">
        <v>-18.14</v>
      </c>
      <c r="H4916" s="83">
        <v>-34.75</v>
      </c>
      <c r="I4916" s="83">
        <v>-2.7100000000000009</v>
      </c>
      <c r="J4916" s="83">
        <v>13.900000000000002</v>
      </c>
      <c r="K4916" s="83">
        <v>0</v>
      </c>
      <c r="L4916" s="84">
        <v>34.75</v>
      </c>
      <c r="M4916">
        <v>4</v>
      </c>
    </row>
    <row r="4917" spans="1:13" ht="15" x14ac:dyDescent="0.25">
      <c r="A4917" s="42" t="str">
        <f>'MRC NP, CWE NP, P'!A4917</f>
        <v>3a_hist</v>
      </c>
      <c r="B4917" s="43" t="str">
        <f>'MRC NP, CWE NP, P'!B4917</f>
        <v>H</v>
      </c>
      <c r="C4917" s="43" t="str">
        <f>'MRC NP, CWE NP, P'!C4917</f>
        <v>Interseason</v>
      </c>
      <c r="D4917" s="43" t="str">
        <f>'MRC NP, CWE NP, P'!D4917</f>
        <v>Weekend</v>
      </c>
      <c r="E4917" s="43">
        <f>'MRC NP, CWE NP, P'!E4917</f>
        <v>20190427</v>
      </c>
      <c r="F4917" s="43">
        <f>'MRC NP, CWE NP, P'!F4917</f>
        <v>20</v>
      </c>
      <c r="G4917" s="83">
        <v>5.8500000000000014</v>
      </c>
      <c r="H4917" s="83">
        <v>-13.669999999999998</v>
      </c>
      <c r="I4917" s="83">
        <v>-0.18999999999999773</v>
      </c>
      <c r="J4917" s="83">
        <v>19.330000000000002</v>
      </c>
      <c r="K4917" s="83">
        <v>0</v>
      </c>
      <c r="L4917" s="84">
        <v>19.52</v>
      </c>
      <c r="M4917">
        <v>4</v>
      </c>
    </row>
    <row r="4918" spans="1:13" ht="15" x14ac:dyDescent="0.25">
      <c r="A4918" s="42" t="str">
        <f>'MRC NP, CWE NP, P'!A4918</f>
        <v>3a_hist</v>
      </c>
      <c r="B4918" s="43" t="str">
        <f>'MRC NP, CWE NP, P'!B4918</f>
        <v>H</v>
      </c>
      <c r="C4918" s="43" t="str">
        <f>'MRC NP, CWE NP, P'!C4918</f>
        <v>Interseason</v>
      </c>
      <c r="D4918" s="43" t="str">
        <f>'MRC NP, CWE NP, P'!D4918</f>
        <v>Weekend</v>
      </c>
      <c r="E4918" s="43">
        <f>'MRC NP, CWE NP, P'!E4918</f>
        <v>20190427</v>
      </c>
      <c r="F4918" s="43">
        <f>'MRC NP, CWE NP, P'!F4918</f>
        <v>21</v>
      </c>
      <c r="G4918" s="83">
        <v>2.8599999999999994</v>
      </c>
      <c r="H4918" s="83">
        <v>-5.5799999999999983</v>
      </c>
      <c r="I4918" s="83">
        <v>0.67000000000000171</v>
      </c>
      <c r="J4918" s="83">
        <v>9.11</v>
      </c>
      <c r="K4918" s="83">
        <v>0</v>
      </c>
      <c r="L4918" s="84">
        <v>9.11</v>
      </c>
      <c r="M4918">
        <v>4</v>
      </c>
    </row>
    <row r="4919" spans="1:13" ht="15" x14ac:dyDescent="0.25">
      <c r="A4919" s="42" t="str">
        <f>'MRC NP, CWE NP, P'!A4919</f>
        <v>3a_hist</v>
      </c>
      <c r="B4919" s="43" t="str">
        <f>'MRC NP, CWE NP, P'!B4919</f>
        <v>H</v>
      </c>
      <c r="C4919" s="43" t="str">
        <f>'MRC NP, CWE NP, P'!C4919</f>
        <v>Interseason</v>
      </c>
      <c r="D4919" s="43" t="str">
        <f>'MRC NP, CWE NP, P'!D4919</f>
        <v>Weekend</v>
      </c>
      <c r="E4919" s="43">
        <f>'MRC NP, CWE NP, P'!E4919</f>
        <v>20190427</v>
      </c>
      <c r="F4919" s="43">
        <f>'MRC NP, CWE NP, P'!F4919</f>
        <v>22</v>
      </c>
      <c r="G4919" s="83">
        <v>-0.27000000000000313</v>
      </c>
      <c r="H4919" s="83">
        <v>-1.0600000000000023</v>
      </c>
      <c r="I4919" s="83">
        <v>-0.46999999999999886</v>
      </c>
      <c r="J4919" s="83">
        <v>0.32000000000000028</v>
      </c>
      <c r="K4919" s="83">
        <v>0</v>
      </c>
      <c r="L4919" s="84">
        <v>1.0600000000000023</v>
      </c>
      <c r="M4919">
        <v>4</v>
      </c>
    </row>
    <row r="4920" spans="1:13" ht="15" x14ac:dyDescent="0.25">
      <c r="A4920" s="42" t="str">
        <f>'MRC NP, CWE NP, P'!A4920</f>
        <v>3a_hist</v>
      </c>
      <c r="B4920" s="43" t="str">
        <f>'MRC NP, CWE NP, P'!B4920</f>
        <v>H</v>
      </c>
      <c r="C4920" s="43" t="str">
        <f>'MRC NP, CWE NP, P'!C4920</f>
        <v>Interseason</v>
      </c>
      <c r="D4920" s="43" t="str">
        <f>'MRC NP, CWE NP, P'!D4920</f>
        <v>Weekend</v>
      </c>
      <c r="E4920" s="43">
        <f>'MRC NP, CWE NP, P'!E4920</f>
        <v>20190427</v>
      </c>
      <c r="F4920" s="43">
        <f>'MRC NP, CWE NP, P'!F4920</f>
        <v>23</v>
      </c>
      <c r="G4920" s="83">
        <v>0</v>
      </c>
      <c r="H4920" s="83">
        <v>0</v>
      </c>
      <c r="I4920" s="83">
        <v>0</v>
      </c>
      <c r="J4920" s="83">
        <v>0</v>
      </c>
      <c r="K4920" s="83">
        <v>0</v>
      </c>
      <c r="L4920" s="84">
        <v>0</v>
      </c>
      <c r="M4920">
        <v>1</v>
      </c>
    </row>
    <row r="4921" spans="1:13" ht="15" x14ac:dyDescent="0.25">
      <c r="A4921" s="42" t="str">
        <f>'MRC NP, CWE NP, P'!A4921</f>
        <v>3a_hist</v>
      </c>
      <c r="B4921" s="43" t="str">
        <f>'MRC NP, CWE NP, P'!B4921</f>
        <v>H</v>
      </c>
      <c r="C4921" s="43" t="str">
        <f>'MRC NP, CWE NP, P'!C4921</f>
        <v>Interseason</v>
      </c>
      <c r="D4921" s="43" t="str">
        <f>'MRC NP, CWE NP, P'!D4921</f>
        <v>Weekend</v>
      </c>
      <c r="E4921" s="43">
        <f>'MRC NP, CWE NP, P'!E4921</f>
        <v>20190427</v>
      </c>
      <c r="F4921" s="43">
        <f>'MRC NP, CWE NP, P'!F4921</f>
        <v>24</v>
      </c>
      <c r="G4921" s="83">
        <v>0</v>
      </c>
      <c r="H4921" s="83">
        <v>0</v>
      </c>
      <c r="I4921" s="83">
        <v>0</v>
      </c>
      <c r="J4921" s="83">
        <v>0</v>
      </c>
      <c r="K4921" s="83">
        <v>0</v>
      </c>
      <c r="L4921" s="84">
        <v>0</v>
      </c>
      <c r="M4921">
        <v>1</v>
      </c>
    </row>
    <row r="4922" spans="1:13" ht="15" x14ac:dyDescent="0.25">
      <c r="A4922" s="42" t="str">
        <f>'MRC NP, CWE NP, P'!A4922</f>
        <v>3a_hist</v>
      </c>
      <c r="B4922" s="43" t="str">
        <f>'MRC NP, CWE NP, P'!B4922</f>
        <v>H</v>
      </c>
      <c r="C4922" s="43" t="str">
        <f>'MRC NP, CWE NP, P'!C4922</f>
        <v>Interseason</v>
      </c>
      <c r="D4922" s="43" t="str">
        <f>'MRC NP, CWE NP, P'!D4922</f>
        <v>Weekend</v>
      </c>
      <c r="E4922" s="43">
        <f>'MRC NP, CWE NP, P'!E4922</f>
        <v>20190428</v>
      </c>
      <c r="F4922" s="43">
        <f>'MRC NP, CWE NP, P'!F4922</f>
        <v>1</v>
      </c>
      <c r="G4922" s="83">
        <v>0.6699999999999946</v>
      </c>
      <c r="H4922" s="83">
        <v>-4.18</v>
      </c>
      <c r="I4922" s="83">
        <v>-6.2099999999999973</v>
      </c>
      <c r="J4922" s="83">
        <v>-1.360000000000003</v>
      </c>
      <c r="K4922" s="83">
        <v>0</v>
      </c>
      <c r="L4922" s="84">
        <v>6.2099999999999973</v>
      </c>
      <c r="M4922">
        <v>4</v>
      </c>
    </row>
    <row r="4923" spans="1:13" ht="15" x14ac:dyDescent="0.25">
      <c r="A4923" s="42" t="str">
        <f>'MRC NP, CWE NP, P'!A4923</f>
        <v>3a_hist</v>
      </c>
      <c r="B4923" s="43" t="str">
        <f>'MRC NP, CWE NP, P'!B4923</f>
        <v>H</v>
      </c>
      <c r="C4923" s="43" t="str">
        <f>'MRC NP, CWE NP, P'!C4923</f>
        <v>Interseason</v>
      </c>
      <c r="D4923" s="43" t="str">
        <f>'MRC NP, CWE NP, P'!D4923</f>
        <v>Weekend</v>
      </c>
      <c r="E4923" s="43">
        <f>'MRC NP, CWE NP, P'!E4923</f>
        <v>20190428</v>
      </c>
      <c r="F4923" s="43">
        <f>'MRC NP, CWE NP, P'!F4923</f>
        <v>2</v>
      </c>
      <c r="G4923" s="83">
        <v>0.83000000000000185</v>
      </c>
      <c r="H4923" s="83">
        <v>-5.0899999999999963</v>
      </c>
      <c r="I4923" s="83">
        <v>-7.6099999999999959</v>
      </c>
      <c r="J4923" s="83">
        <v>-1.6899999999999977</v>
      </c>
      <c r="K4923" s="83">
        <v>0</v>
      </c>
      <c r="L4923" s="84">
        <v>7.6099999999999959</v>
      </c>
      <c r="M4923">
        <v>4</v>
      </c>
    </row>
    <row r="4924" spans="1:13" ht="15" x14ac:dyDescent="0.25">
      <c r="A4924" s="42" t="str">
        <f>'MRC NP, CWE NP, P'!A4924</f>
        <v>3a_hist</v>
      </c>
      <c r="B4924" s="43" t="str">
        <f>'MRC NP, CWE NP, P'!B4924</f>
        <v>H</v>
      </c>
      <c r="C4924" s="43" t="str">
        <f>'MRC NP, CWE NP, P'!C4924</f>
        <v>Interseason</v>
      </c>
      <c r="D4924" s="43" t="str">
        <f>'MRC NP, CWE NP, P'!D4924</f>
        <v>Weekend</v>
      </c>
      <c r="E4924" s="43">
        <f>'MRC NP, CWE NP, P'!E4924</f>
        <v>20190428</v>
      </c>
      <c r="F4924" s="43">
        <f>'MRC NP, CWE NP, P'!F4924</f>
        <v>3</v>
      </c>
      <c r="G4924" s="83">
        <v>0</v>
      </c>
      <c r="H4924" s="83">
        <v>0</v>
      </c>
      <c r="I4924" s="83">
        <v>0</v>
      </c>
      <c r="J4924" s="83">
        <v>0</v>
      </c>
      <c r="K4924" s="83">
        <v>0</v>
      </c>
      <c r="L4924" s="84">
        <v>0</v>
      </c>
      <c r="M4924">
        <v>1</v>
      </c>
    </row>
    <row r="4925" spans="1:13" ht="15" x14ac:dyDescent="0.25">
      <c r="A4925" s="42" t="str">
        <f>'MRC NP, CWE NP, P'!A4925</f>
        <v>3a_hist</v>
      </c>
      <c r="B4925" s="43" t="str">
        <f>'MRC NP, CWE NP, P'!B4925</f>
        <v>H</v>
      </c>
      <c r="C4925" s="43" t="str">
        <f>'MRC NP, CWE NP, P'!C4925</f>
        <v>Interseason</v>
      </c>
      <c r="D4925" s="43" t="str">
        <f>'MRC NP, CWE NP, P'!D4925</f>
        <v>Weekend</v>
      </c>
      <c r="E4925" s="43">
        <f>'MRC NP, CWE NP, P'!E4925</f>
        <v>20190428</v>
      </c>
      <c r="F4925" s="43">
        <f>'MRC NP, CWE NP, P'!F4925</f>
        <v>4</v>
      </c>
      <c r="G4925" s="83">
        <v>0</v>
      </c>
      <c r="H4925" s="83">
        <v>0</v>
      </c>
      <c r="I4925" s="83">
        <v>0</v>
      </c>
      <c r="J4925" s="83">
        <v>0</v>
      </c>
      <c r="K4925" s="83">
        <v>0</v>
      </c>
      <c r="L4925" s="84">
        <v>0</v>
      </c>
      <c r="M4925">
        <v>1</v>
      </c>
    </row>
    <row r="4926" spans="1:13" ht="15" x14ac:dyDescent="0.25">
      <c r="A4926" s="42" t="str">
        <f>'MRC NP, CWE NP, P'!A4926</f>
        <v>3a_hist</v>
      </c>
      <c r="B4926" s="43" t="str">
        <f>'MRC NP, CWE NP, P'!B4926</f>
        <v>H</v>
      </c>
      <c r="C4926" s="43" t="str">
        <f>'MRC NP, CWE NP, P'!C4926</f>
        <v>Interseason</v>
      </c>
      <c r="D4926" s="43" t="str">
        <f>'MRC NP, CWE NP, P'!D4926</f>
        <v>Weekend</v>
      </c>
      <c r="E4926" s="43">
        <f>'MRC NP, CWE NP, P'!E4926</f>
        <v>20190428</v>
      </c>
      <c r="F4926" s="43">
        <f>'MRC NP, CWE NP, P'!F4926</f>
        <v>5</v>
      </c>
      <c r="G4926" s="83">
        <v>-1.0700000000000003</v>
      </c>
      <c r="H4926" s="83">
        <v>-6.490000000000002</v>
      </c>
      <c r="I4926" s="83">
        <v>-3.1700000000000017</v>
      </c>
      <c r="J4926" s="83">
        <v>2.25</v>
      </c>
      <c r="K4926" s="83">
        <v>0.53000000000000114</v>
      </c>
      <c r="L4926" s="84">
        <v>6.490000000000002</v>
      </c>
      <c r="M4926">
        <v>5</v>
      </c>
    </row>
    <row r="4927" spans="1:13" ht="15" x14ac:dyDescent="0.25">
      <c r="A4927" s="42" t="str">
        <f>'MRC NP, CWE NP, P'!A4927</f>
        <v>3a_hist</v>
      </c>
      <c r="B4927" s="43" t="str">
        <f>'MRC NP, CWE NP, P'!B4927</f>
        <v>H</v>
      </c>
      <c r="C4927" s="43" t="str">
        <f>'MRC NP, CWE NP, P'!C4927</f>
        <v>Interseason</v>
      </c>
      <c r="D4927" s="43" t="str">
        <f>'MRC NP, CWE NP, P'!D4927</f>
        <v>Weekend</v>
      </c>
      <c r="E4927" s="43">
        <f>'MRC NP, CWE NP, P'!E4927</f>
        <v>20190428</v>
      </c>
      <c r="F4927" s="43">
        <f>'MRC NP, CWE NP, P'!F4927</f>
        <v>6</v>
      </c>
      <c r="G4927" s="83">
        <v>-1.3999999999999986</v>
      </c>
      <c r="H4927" s="83">
        <v>-9.6000000000000014</v>
      </c>
      <c r="I4927" s="83">
        <v>-6.1400000000000006</v>
      </c>
      <c r="J4927" s="83">
        <v>2.0600000000000023</v>
      </c>
      <c r="K4927" s="83">
        <v>0.67000000000000171</v>
      </c>
      <c r="L4927" s="84">
        <v>9.6000000000000014</v>
      </c>
      <c r="M4927">
        <v>5</v>
      </c>
    </row>
    <row r="4928" spans="1:13" ht="15" x14ac:dyDescent="0.25">
      <c r="A4928" s="42" t="str">
        <f>'MRC NP, CWE NP, P'!A4928</f>
        <v>3a_hist</v>
      </c>
      <c r="B4928" s="43" t="str">
        <f>'MRC NP, CWE NP, P'!B4928</f>
        <v>H</v>
      </c>
      <c r="C4928" s="43" t="str">
        <f>'MRC NP, CWE NP, P'!C4928</f>
        <v>Interseason</v>
      </c>
      <c r="D4928" s="43" t="str">
        <f>'MRC NP, CWE NP, P'!D4928</f>
        <v>Weekend</v>
      </c>
      <c r="E4928" s="43">
        <f>'MRC NP, CWE NP, P'!E4928</f>
        <v>20190428</v>
      </c>
      <c r="F4928" s="43">
        <f>'MRC NP, CWE NP, P'!F4928</f>
        <v>7</v>
      </c>
      <c r="G4928" s="83">
        <v>-3.990000000000002</v>
      </c>
      <c r="H4928" s="83">
        <v>-24.090000000000003</v>
      </c>
      <c r="I4928" s="83">
        <v>-11.71</v>
      </c>
      <c r="J4928" s="83">
        <v>8.39</v>
      </c>
      <c r="K4928" s="83">
        <v>1.990000000000002</v>
      </c>
      <c r="L4928" s="84">
        <v>24.090000000000003</v>
      </c>
      <c r="M4928">
        <v>5</v>
      </c>
    </row>
    <row r="4929" spans="1:13" ht="15" x14ac:dyDescent="0.25">
      <c r="A4929" s="42" t="str">
        <f>'MRC NP, CWE NP, P'!A4929</f>
        <v>3a_hist</v>
      </c>
      <c r="B4929" s="43" t="str">
        <f>'MRC NP, CWE NP, P'!B4929</f>
        <v>H</v>
      </c>
      <c r="C4929" s="43" t="str">
        <f>'MRC NP, CWE NP, P'!C4929</f>
        <v>Interseason</v>
      </c>
      <c r="D4929" s="43" t="str">
        <f>'MRC NP, CWE NP, P'!D4929</f>
        <v>Weekend</v>
      </c>
      <c r="E4929" s="43">
        <f>'MRC NP, CWE NP, P'!E4929</f>
        <v>20190428</v>
      </c>
      <c r="F4929" s="43">
        <f>'MRC NP, CWE NP, P'!F4929</f>
        <v>8</v>
      </c>
      <c r="G4929" s="83">
        <v>-3.6900000000000013</v>
      </c>
      <c r="H4929" s="83">
        <v>-22.29</v>
      </c>
      <c r="I4929" s="83">
        <v>-10.75</v>
      </c>
      <c r="J4929" s="83">
        <v>7.8499999999999979</v>
      </c>
      <c r="K4929" s="83">
        <v>1.8499999999999979</v>
      </c>
      <c r="L4929" s="84">
        <v>22.29</v>
      </c>
      <c r="M4929">
        <v>5</v>
      </c>
    </row>
    <row r="4930" spans="1:13" ht="15" x14ac:dyDescent="0.25">
      <c r="A4930" s="42" t="str">
        <f>'MRC NP, CWE NP, P'!A4930</f>
        <v>3a_hist</v>
      </c>
      <c r="B4930" s="43" t="str">
        <f>'MRC NP, CWE NP, P'!B4930</f>
        <v>H</v>
      </c>
      <c r="C4930" s="43" t="str">
        <f>'MRC NP, CWE NP, P'!C4930</f>
        <v>Interseason</v>
      </c>
      <c r="D4930" s="43" t="str">
        <f>'MRC NP, CWE NP, P'!D4930</f>
        <v>Weekend</v>
      </c>
      <c r="E4930" s="43">
        <f>'MRC NP, CWE NP, P'!E4930</f>
        <v>20190428</v>
      </c>
      <c r="F4930" s="43">
        <f>'MRC NP, CWE NP, P'!F4930</f>
        <v>9</v>
      </c>
      <c r="G4930" s="83">
        <v>0</v>
      </c>
      <c r="H4930" s="83">
        <v>0</v>
      </c>
      <c r="I4930" s="83">
        <v>0</v>
      </c>
      <c r="J4930" s="83">
        <v>0</v>
      </c>
      <c r="K4930" s="83">
        <v>0</v>
      </c>
      <c r="L4930" s="84">
        <v>0</v>
      </c>
      <c r="M4930">
        <v>1</v>
      </c>
    </row>
    <row r="4931" spans="1:13" ht="15" x14ac:dyDescent="0.25">
      <c r="A4931" s="42" t="str">
        <f>'MRC NP, CWE NP, P'!A4931</f>
        <v>3a_hist</v>
      </c>
      <c r="B4931" s="43" t="str">
        <f>'MRC NP, CWE NP, P'!B4931</f>
        <v>H</v>
      </c>
      <c r="C4931" s="43" t="str">
        <f>'MRC NP, CWE NP, P'!C4931</f>
        <v>Interseason</v>
      </c>
      <c r="D4931" s="43" t="str">
        <f>'MRC NP, CWE NP, P'!D4931</f>
        <v>Weekend</v>
      </c>
      <c r="E4931" s="43">
        <f>'MRC NP, CWE NP, P'!E4931</f>
        <v>20190428</v>
      </c>
      <c r="F4931" s="43">
        <f>'MRC NP, CWE NP, P'!F4931</f>
        <v>10</v>
      </c>
      <c r="G4931" s="83">
        <v>0</v>
      </c>
      <c r="H4931" s="83">
        <v>-7.6000000000000014</v>
      </c>
      <c r="I4931" s="83">
        <v>-4.480000000000004</v>
      </c>
      <c r="J4931" s="83">
        <v>3.1199999999999974</v>
      </c>
      <c r="K4931" s="83">
        <v>0.75</v>
      </c>
      <c r="L4931" s="84">
        <v>7.6000000000000014</v>
      </c>
      <c r="M4931">
        <v>4</v>
      </c>
    </row>
    <row r="4932" spans="1:13" ht="15" x14ac:dyDescent="0.25">
      <c r="A4932" s="42" t="str">
        <f>'MRC NP, CWE NP, P'!A4932</f>
        <v>3a_hist</v>
      </c>
      <c r="B4932" s="43" t="str">
        <f>'MRC NP, CWE NP, P'!B4932</f>
        <v>H</v>
      </c>
      <c r="C4932" s="43" t="str">
        <f>'MRC NP, CWE NP, P'!C4932</f>
        <v>Interseason</v>
      </c>
      <c r="D4932" s="43" t="str">
        <f>'MRC NP, CWE NP, P'!D4932</f>
        <v>Weekend</v>
      </c>
      <c r="E4932" s="43">
        <f>'MRC NP, CWE NP, P'!E4932</f>
        <v>20190428</v>
      </c>
      <c r="F4932" s="43">
        <f>'MRC NP, CWE NP, P'!F4932</f>
        <v>11</v>
      </c>
      <c r="G4932" s="83">
        <v>0</v>
      </c>
      <c r="H4932" s="83">
        <v>-8.5399999999999991</v>
      </c>
      <c r="I4932" s="83">
        <v>-6.3400000000000034</v>
      </c>
      <c r="J4932" s="83">
        <v>2.1999999999999957</v>
      </c>
      <c r="K4932" s="83">
        <v>0.72999999999999687</v>
      </c>
      <c r="L4932" s="84">
        <v>8.5399999999999991</v>
      </c>
      <c r="M4932">
        <v>4</v>
      </c>
    </row>
    <row r="4933" spans="1:13" ht="15" x14ac:dyDescent="0.25">
      <c r="A4933" s="42" t="str">
        <f>'MRC NP, CWE NP, P'!A4933</f>
        <v>3a_hist</v>
      </c>
      <c r="B4933" s="43" t="str">
        <f>'MRC NP, CWE NP, P'!B4933</f>
        <v>H</v>
      </c>
      <c r="C4933" s="43" t="str">
        <f>'MRC NP, CWE NP, P'!C4933</f>
        <v>Interseason</v>
      </c>
      <c r="D4933" s="43" t="str">
        <f>'MRC NP, CWE NP, P'!D4933</f>
        <v>Weekend</v>
      </c>
      <c r="E4933" s="43">
        <f>'MRC NP, CWE NP, P'!E4933</f>
        <v>20190428</v>
      </c>
      <c r="F4933" s="43">
        <f>'MRC NP, CWE NP, P'!F4933</f>
        <v>12</v>
      </c>
      <c r="G4933" s="83">
        <v>6.4400000000000048</v>
      </c>
      <c r="H4933" s="83">
        <v>1.5900000000000034</v>
      </c>
      <c r="I4933" s="83">
        <v>-1.8599999999999994</v>
      </c>
      <c r="J4933" s="83">
        <v>2.990000000000002</v>
      </c>
      <c r="K4933" s="83">
        <v>0.57000000000000028</v>
      </c>
      <c r="L4933" s="84">
        <v>6.4400000000000048</v>
      </c>
      <c r="M4933">
        <v>5</v>
      </c>
    </row>
    <row r="4934" spans="1:13" ht="15" x14ac:dyDescent="0.25">
      <c r="A4934" s="42" t="str">
        <f>'MRC NP, CWE NP, P'!A4934</f>
        <v>3a_hist</v>
      </c>
      <c r="B4934" s="43" t="str">
        <f>'MRC NP, CWE NP, P'!B4934</f>
        <v>H</v>
      </c>
      <c r="C4934" s="43" t="str">
        <f>'MRC NP, CWE NP, P'!C4934</f>
        <v>Interseason</v>
      </c>
      <c r="D4934" s="43" t="str">
        <f>'MRC NP, CWE NP, P'!D4934</f>
        <v>Weekend</v>
      </c>
      <c r="E4934" s="43">
        <f>'MRC NP, CWE NP, P'!E4934</f>
        <v>20190428</v>
      </c>
      <c r="F4934" s="43">
        <f>'MRC NP, CWE NP, P'!F4934</f>
        <v>13</v>
      </c>
      <c r="G4934" s="83">
        <v>0.66000000000000369</v>
      </c>
      <c r="H4934" s="83">
        <v>-3.6400000000000006</v>
      </c>
      <c r="I4934" s="83">
        <v>-5.6600000000000037</v>
      </c>
      <c r="J4934" s="83">
        <v>-1.3599999999999994</v>
      </c>
      <c r="K4934" s="83">
        <v>0</v>
      </c>
      <c r="L4934" s="84">
        <v>5.6600000000000037</v>
      </c>
      <c r="M4934">
        <v>4</v>
      </c>
    </row>
    <row r="4935" spans="1:13" ht="15" x14ac:dyDescent="0.25">
      <c r="A4935" s="42" t="str">
        <f>'MRC NP, CWE NP, P'!A4935</f>
        <v>3a_hist</v>
      </c>
      <c r="B4935" s="43" t="str">
        <f>'MRC NP, CWE NP, P'!B4935</f>
        <v>H</v>
      </c>
      <c r="C4935" s="43" t="str">
        <f>'MRC NP, CWE NP, P'!C4935</f>
        <v>Interseason</v>
      </c>
      <c r="D4935" s="43" t="str">
        <f>'MRC NP, CWE NP, P'!D4935</f>
        <v>Weekend</v>
      </c>
      <c r="E4935" s="43">
        <f>'MRC NP, CWE NP, P'!E4935</f>
        <v>20190428</v>
      </c>
      <c r="F4935" s="43">
        <f>'MRC NP, CWE NP, P'!F4935</f>
        <v>14</v>
      </c>
      <c r="G4935" s="83">
        <v>0.48000000000000043</v>
      </c>
      <c r="H4935" s="83">
        <v>-9.2200000000000024</v>
      </c>
      <c r="I4935" s="83">
        <v>-8.2600000000000016</v>
      </c>
      <c r="J4935" s="83">
        <v>1.4400000000000013</v>
      </c>
      <c r="K4935" s="83">
        <v>0.39000000000000057</v>
      </c>
      <c r="L4935" s="84">
        <v>9.7000000000000028</v>
      </c>
      <c r="M4935">
        <v>5</v>
      </c>
    </row>
    <row r="4936" spans="1:13" ht="15" x14ac:dyDescent="0.25">
      <c r="A4936" s="42" t="str">
        <f>'MRC NP, CWE NP, P'!A4936</f>
        <v>3a_hist</v>
      </c>
      <c r="B4936" s="43" t="str">
        <f>'MRC NP, CWE NP, P'!B4936</f>
        <v>H</v>
      </c>
      <c r="C4936" s="43" t="str">
        <f>'MRC NP, CWE NP, P'!C4936</f>
        <v>Interseason</v>
      </c>
      <c r="D4936" s="43" t="str">
        <f>'MRC NP, CWE NP, P'!D4936</f>
        <v>Weekend</v>
      </c>
      <c r="E4936" s="43">
        <f>'MRC NP, CWE NP, P'!E4936</f>
        <v>20190428</v>
      </c>
      <c r="F4936" s="43">
        <f>'MRC NP, CWE NP, P'!F4936</f>
        <v>15</v>
      </c>
      <c r="G4936" s="83">
        <v>0</v>
      </c>
      <c r="H4936" s="83">
        <v>-9.2999999999999972</v>
      </c>
      <c r="I4936" s="83">
        <v>-6.8999999999999986</v>
      </c>
      <c r="J4936" s="83">
        <v>2.3999999999999986</v>
      </c>
      <c r="K4936" s="83">
        <v>0.36999999999999744</v>
      </c>
      <c r="L4936" s="84">
        <v>9.2999999999999972</v>
      </c>
      <c r="M4936">
        <v>4</v>
      </c>
    </row>
    <row r="4937" spans="1:13" ht="15" x14ac:dyDescent="0.25">
      <c r="A4937" s="42" t="str">
        <f>'MRC NP, CWE NP, P'!A4937</f>
        <v>3a_hist</v>
      </c>
      <c r="B4937" s="43" t="str">
        <f>'MRC NP, CWE NP, P'!B4937</f>
        <v>H</v>
      </c>
      <c r="C4937" s="43" t="str">
        <f>'MRC NP, CWE NP, P'!C4937</f>
        <v>Interseason</v>
      </c>
      <c r="D4937" s="43" t="str">
        <f>'MRC NP, CWE NP, P'!D4937</f>
        <v>Weekend</v>
      </c>
      <c r="E4937" s="43">
        <f>'MRC NP, CWE NP, P'!E4937</f>
        <v>20190428</v>
      </c>
      <c r="F4937" s="43">
        <f>'MRC NP, CWE NP, P'!F4937</f>
        <v>16</v>
      </c>
      <c r="G4937" s="83">
        <v>0</v>
      </c>
      <c r="H4937" s="83">
        <v>-8.6000000000000014</v>
      </c>
      <c r="I4937" s="83">
        <v>-6.379999999999999</v>
      </c>
      <c r="J4937" s="83">
        <v>2.2200000000000024</v>
      </c>
      <c r="K4937" s="83">
        <v>0</v>
      </c>
      <c r="L4937" s="84">
        <v>8.6000000000000014</v>
      </c>
      <c r="M4937">
        <v>3</v>
      </c>
    </row>
    <row r="4938" spans="1:13" ht="15" x14ac:dyDescent="0.25">
      <c r="A4938" s="42" t="str">
        <f>'MRC NP, CWE NP, P'!A4938</f>
        <v>3a_hist</v>
      </c>
      <c r="B4938" s="43" t="str">
        <f>'MRC NP, CWE NP, P'!B4938</f>
        <v>H</v>
      </c>
      <c r="C4938" s="43" t="str">
        <f>'MRC NP, CWE NP, P'!C4938</f>
        <v>Interseason</v>
      </c>
      <c r="D4938" s="43" t="str">
        <f>'MRC NP, CWE NP, P'!D4938</f>
        <v>Weekend</v>
      </c>
      <c r="E4938" s="43">
        <f>'MRC NP, CWE NP, P'!E4938</f>
        <v>20190428</v>
      </c>
      <c r="F4938" s="43">
        <f>'MRC NP, CWE NP, P'!F4938</f>
        <v>17</v>
      </c>
      <c r="G4938" s="83">
        <v>4.3999999999999986</v>
      </c>
      <c r="H4938" s="83">
        <v>-3.7199999999999989</v>
      </c>
      <c r="I4938" s="83">
        <v>-3.9699999999999989</v>
      </c>
      <c r="J4938" s="83">
        <v>4.1499999999999986</v>
      </c>
      <c r="K4938" s="83">
        <v>0.87999999999999901</v>
      </c>
      <c r="L4938" s="84">
        <v>8.1199999999999974</v>
      </c>
      <c r="M4938">
        <v>5</v>
      </c>
    </row>
    <row r="4939" spans="1:13" ht="15" x14ac:dyDescent="0.25">
      <c r="A4939" s="42" t="str">
        <f>'MRC NP, CWE NP, P'!A4939</f>
        <v>3a_hist</v>
      </c>
      <c r="B4939" s="43" t="str">
        <f>'MRC NP, CWE NP, P'!B4939</f>
        <v>H</v>
      </c>
      <c r="C4939" s="43" t="str">
        <f>'MRC NP, CWE NP, P'!C4939</f>
        <v>Interseason</v>
      </c>
      <c r="D4939" s="43" t="str">
        <f>'MRC NP, CWE NP, P'!D4939</f>
        <v>Weekend</v>
      </c>
      <c r="E4939" s="43">
        <f>'MRC NP, CWE NP, P'!E4939</f>
        <v>20190428</v>
      </c>
      <c r="F4939" s="43">
        <f>'MRC NP, CWE NP, P'!F4939</f>
        <v>18</v>
      </c>
      <c r="G4939" s="83">
        <v>11.71</v>
      </c>
      <c r="H4939" s="83">
        <v>2.9099999999999966</v>
      </c>
      <c r="I4939" s="83">
        <v>-3.3900000000000006</v>
      </c>
      <c r="J4939" s="83">
        <v>5.4100000000000037</v>
      </c>
      <c r="K4939" s="83">
        <v>1.0500000000000043</v>
      </c>
      <c r="L4939" s="84">
        <v>11.71</v>
      </c>
      <c r="M4939">
        <v>5</v>
      </c>
    </row>
    <row r="4940" spans="1:13" ht="15" x14ac:dyDescent="0.25">
      <c r="A4940" s="42" t="str">
        <f>'MRC NP, CWE NP, P'!A4940</f>
        <v>3a_hist</v>
      </c>
      <c r="B4940" s="43" t="str">
        <f>'MRC NP, CWE NP, P'!B4940</f>
        <v>H</v>
      </c>
      <c r="C4940" s="43" t="str">
        <f>'MRC NP, CWE NP, P'!C4940</f>
        <v>Interseason</v>
      </c>
      <c r="D4940" s="43" t="str">
        <f>'MRC NP, CWE NP, P'!D4940</f>
        <v>Weekend</v>
      </c>
      <c r="E4940" s="43">
        <f>'MRC NP, CWE NP, P'!E4940</f>
        <v>20190428</v>
      </c>
      <c r="F4940" s="43">
        <f>'MRC NP, CWE NP, P'!F4940</f>
        <v>19</v>
      </c>
      <c r="G4940" s="83">
        <v>1.4699999999999989</v>
      </c>
      <c r="H4940" s="83">
        <v>0.36999999999999744</v>
      </c>
      <c r="I4940" s="83">
        <v>-0.42000000000000171</v>
      </c>
      <c r="J4940" s="83">
        <v>0.67999999999999972</v>
      </c>
      <c r="K4940" s="83">
        <v>0.12999999999999545</v>
      </c>
      <c r="L4940" s="84">
        <v>1.4699999999999989</v>
      </c>
      <c r="M4940">
        <v>5</v>
      </c>
    </row>
    <row r="4941" spans="1:13" ht="15" x14ac:dyDescent="0.25">
      <c r="A4941" s="42" t="str">
        <f>'MRC NP, CWE NP, P'!A4941</f>
        <v>3a_hist</v>
      </c>
      <c r="B4941" s="43" t="str">
        <f>'MRC NP, CWE NP, P'!B4941</f>
        <v>H</v>
      </c>
      <c r="C4941" s="43" t="str">
        <f>'MRC NP, CWE NP, P'!C4941</f>
        <v>Interseason</v>
      </c>
      <c r="D4941" s="43" t="str">
        <f>'MRC NP, CWE NP, P'!D4941</f>
        <v>Weekend</v>
      </c>
      <c r="E4941" s="43">
        <f>'MRC NP, CWE NP, P'!E4941</f>
        <v>20190428</v>
      </c>
      <c r="F4941" s="43">
        <f>'MRC NP, CWE NP, P'!F4941</f>
        <v>20</v>
      </c>
      <c r="G4941" s="83">
        <v>6.6000000000000014</v>
      </c>
      <c r="H4941" s="83">
        <v>1.5399999999999991</v>
      </c>
      <c r="I4941" s="83">
        <v>-1.9499999999999957</v>
      </c>
      <c r="J4941" s="83">
        <v>3.1100000000000065</v>
      </c>
      <c r="K4941" s="83">
        <v>0.60000000000000142</v>
      </c>
      <c r="L4941" s="84">
        <v>6.6000000000000014</v>
      </c>
      <c r="M4941">
        <v>5</v>
      </c>
    </row>
    <row r="4942" spans="1:13" ht="15" x14ac:dyDescent="0.25">
      <c r="A4942" s="42" t="str">
        <f>'MRC NP, CWE NP, P'!A4942</f>
        <v>3a_hist</v>
      </c>
      <c r="B4942" s="43" t="str">
        <f>'MRC NP, CWE NP, P'!B4942</f>
        <v>H</v>
      </c>
      <c r="C4942" s="43" t="str">
        <f>'MRC NP, CWE NP, P'!C4942</f>
        <v>Interseason</v>
      </c>
      <c r="D4942" s="43" t="str">
        <f>'MRC NP, CWE NP, P'!D4942</f>
        <v>Weekend</v>
      </c>
      <c r="E4942" s="43">
        <f>'MRC NP, CWE NP, P'!E4942</f>
        <v>20190428</v>
      </c>
      <c r="F4942" s="43">
        <f>'MRC NP, CWE NP, P'!F4942</f>
        <v>21</v>
      </c>
      <c r="G4942" s="83">
        <v>9.7100000000000009</v>
      </c>
      <c r="H4942" s="83">
        <v>2.3100000000000023</v>
      </c>
      <c r="I4942" s="83">
        <v>-2.8500000000000014</v>
      </c>
      <c r="J4942" s="83">
        <v>4.5499999999999972</v>
      </c>
      <c r="K4942" s="83">
        <v>0.86999999999999744</v>
      </c>
      <c r="L4942" s="84">
        <v>9.7100000000000009</v>
      </c>
      <c r="M4942">
        <v>5</v>
      </c>
    </row>
    <row r="4943" spans="1:13" ht="15" x14ac:dyDescent="0.25">
      <c r="A4943" s="42" t="str">
        <f>'MRC NP, CWE NP, P'!A4943</f>
        <v>3a_hist</v>
      </c>
      <c r="B4943" s="43" t="str">
        <f>'MRC NP, CWE NP, P'!B4943</f>
        <v>H</v>
      </c>
      <c r="C4943" s="43" t="str">
        <f>'MRC NP, CWE NP, P'!C4943</f>
        <v>Interseason</v>
      </c>
      <c r="D4943" s="43" t="str">
        <f>'MRC NP, CWE NP, P'!D4943</f>
        <v>Weekend</v>
      </c>
      <c r="E4943" s="43">
        <f>'MRC NP, CWE NP, P'!E4943</f>
        <v>20190428</v>
      </c>
      <c r="F4943" s="43">
        <f>'MRC NP, CWE NP, P'!F4943</f>
        <v>22</v>
      </c>
      <c r="G4943" s="83">
        <v>0</v>
      </c>
      <c r="H4943" s="83">
        <v>0</v>
      </c>
      <c r="I4943" s="83">
        <v>0</v>
      </c>
      <c r="J4943" s="83">
        <v>0</v>
      </c>
      <c r="K4943" s="83">
        <v>0</v>
      </c>
      <c r="L4943" s="84">
        <v>0</v>
      </c>
      <c r="M4943">
        <v>1</v>
      </c>
    </row>
    <row r="4944" spans="1:13" ht="15" x14ac:dyDescent="0.25">
      <c r="A4944" s="42" t="str">
        <f>'MRC NP, CWE NP, P'!A4944</f>
        <v>3a_hist</v>
      </c>
      <c r="B4944" s="43" t="str">
        <f>'MRC NP, CWE NP, P'!B4944</f>
        <v>H</v>
      </c>
      <c r="C4944" s="43" t="str">
        <f>'MRC NP, CWE NP, P'!C4944</f>
        <v>Interseason</v>
      </c>
      <c r="D4944" s="43" t="str">
        <f>'MRC NP, CWE NP, P'!D4944</f>
        <v>Weekend</v>
      </c>
      <c r="E4944" s="43">
        <f>'MRC NP, CWE NP, P'!E4944</f>
        <v>20190428</v>
      </c>
      <c r="F4944" s="43">
        <f>'MRC NP, CWE NP, P'!F4944</f>
        <v>23</v>
      </c>
      <c r="G4944" s="83">
        <v>0</v>
      </c>
      <c r="H4944" s="83">
        <v>0</v>
      </c>
      <c r="I4944" s="83">
        <v>0</v>
      </c>
      <c r="J4944" s="83">
        <v>0</v>
      </c>
      <c r="K4944" s="83">
        <v>0</v>
      </c>
      <c r="L4944" s="84">
        <v>0</v>
      </c>
      <c r="M4944">
        <v>1</v>
      </c>
    </row>
    <row r="4945" spans="1:13" ht="15" x14ac:dyDescent="0.25">
      <c r="A4945" s="42" t="str">
        <f>'MRC NP, CWE NP, P'!A4945</f>
        <v>3a_hist</v>
      </c>
      <c r="B4945" s="43" t="str">
        <f>'MRC NP, CWE NP, P'!B4945</f>
        <v>H</v>
      </c>
      <c r="C4945" s="43" t="str">
        <f>'MRC NP, CWE NP, P'!C4945</f>
        <v>Interseason</v>
      </c>
      <c r="D4945" s="43" t="str">
        <f>'MRC NP, CWE NP, P'!D4945</f>
        <v>Weekend</v>
      </c>
      <c r="E4945" s="43">
        <f>'MRC NP, CWE NP, P'!E4945</f>
        <v>20190428</v>
      </c>
      <c r="F4945" s="43">
        <f>'MRC NP, CWE NP, P'!F4945</f>
        <v>24</v>
      </c>
      <c r="G4945" s="83">
        <v>0</v>
      </c>
      <c r="H4945" s="83">
        <v>0</v>
      </c>
      <c r="I4945" s="83">
        <v>0</v>
      </c>
      <c r="J4945" s="83">
        <v>0</v>
      </c>
      <c r="K4945" s="83">
        <v>0</v>
      </c>
      <c r="L4945" s="84">
        <v>0</v>
      </c>
      <c r="M4945">
        <v>1</v>
      </c>
    </row>
    <row r="4946" spans="1:13" ht="15" x14ac:dyDescent="0.25">
      <c r="A4946" s="42" t="str">
        <f>'MRC NP, CWE NP, P'!A4946</f>
        <v>3a_hist</v>
      </c>
      <c r="B4946" s="43" t="str">
        <f>'MRC NP, CWE NP, P'!B4946</f>
        <v>E</v>
      </c>
      <c r="C4946" s="43" t="str">
        <f>'MRC NP, CWE NP, P'!C4946</f>
        <v>Interseason</v>
      </c>
      <c r="D4946" s="43" t="str">
        <f>'MRC NP, CWE NP, P'!D4946</f>
        <v>Weekday</v>
      </c>
      <c r="E4946" s="43">
        <f>'MRC NP, CWE NP, P'!E4946</f>
        <v>20190429</v>
      </c>
      <c r="F4946" s="43">
        <f>'MRC NP, CWE NP, P'!F4946</f>
        <v>1</v>
      </c>
      <c r="G4946" s="83">
        <v>0</v>
      </c>
      <c r="H4946" s="83">
        <v>0</v>
      </c>
      <c r="I4946" s="83">
        <v>0</v>
      </c>
      <c r="J4946" s="83">
        <v>0</v>
      </c>
      <c r="K4946" s="83">
        <v>0</v>
      </c>
      <c r="L4946" s="84">
        <v>0</v>
      </c>
      <c r="M4946">
        <v>1</v>
      </c>
    </row>
    <row r="4947" spans="1:13" ht="15" x14ac:dyDescent="0.25">
      <c r="A4947" s="42" t="str">
        <f>'MRC NP, CWE NP, P'!A4947</f>
        <v>3a_hist</v>
      </c>
      <c r="B4947" s="43" t="str">
        <f>'MRC NP, CWE NP, P'!B4947</f>
        <v>E</v>
      </c>
      <c r="C4947" s="43" t="str">
        <f>'MRC NP, CWE NP, P'!C4947</f>
        <v>Interseason</v>
      </c>
      <c r="D4947" s="43" t="str">
        <f>'MRC NP, CWE NP, P'!D4947</f>
        <v>Weekday</v>
      </c>
      <c r="E4947" s="43">
        <f>'MRC NP, CWE NP, P'!E4947</f>
        <v>20190429</v>
      </c>
      <c r="F4947" s="43">
        <f>'MRC NP, CWE NP, P'!F4947</f>
        <v>2</v>
      </c>
      <c r="G4947" s="83">
        <v>0</v>
      </c>
      <c r="H4947" s="83">
        <v>0</v>
      </c>
      <c r="I4947" s="83">
        <v>0</v>
      </c>
      <c r="J4947" s="83">
        <v>0</v>
      </c>
      <c r="K4947" s="83">
        <v>0</v>
      </c>
      <c r="L4947" s="84">
        <v>0</v>
      </c>
      <c r="M4947">
        <v>1</v>
      </c>
    </row>
    <row r="4948" spans="1:13" ht="15" x14ac:dyDescent="0.25">
      <c r="A4948" s="42" t="str">
        <f>'MRC NP, CWE NP, P'!A4948</f>
        <v>3a_hist</v>
      </c>
      <c r="B4948" s="43" t="str">
        <f>'MRC NP, CWE NP, P'!B4948</f>
        <v>E</v>
      </c>
      <c r="C4948" s="43" t="str">
        <f>'MRC NP, CWE NP, P'!C4948</f>
        <v>Interseason</v>
      </c>
      <c r="D4948" s="43" t="str">
        <f>'MRC NP, CWE NP, P'!D4948</f>
        <v>Weekday</v>
      </c>
      <c r="E4948" s="43">
        <f>'MRC NP, CWE NP, P'!E4948</f>
        <v>20190429</v>
      </c>
      <c r="F4948" s="43">
        <f>'MRC NP, CWE NP, P'!F4948</f>
        <v>3</v>
      </c>
      <c r="G4948" s="83">
        <v>0</v>
      </c>
      <c r="H4948" s="83">
        <v>0</v>
      </c>
      <c r="I4948" s="83">
        <v>0</v>
      </c>
      <c r="J4948" s="83">
        <v>0</v>
      </c>
      <c r="K4948" s="83">
        <v>0</v>
      </c>
      <c r="L4948" s="84">
        <v>0</v>
      </c>
      <c r="M4948">
        <v>1</v>
      </c>
    </row>
    <row r="4949" spans="1:13" ht="15" x14ac:dyDescent="0.25">
      <c r="A4949" s="42" t="str">
        <f>'MRC NP, CWE NP, P'!A4949</f>
        <v>3a_hist</v>
      </c>
      <c r="B4949" s="43" t="str">
        <f>'MRC NP, CWE NP, P'!B4949</f>
        <v>E</v>
      </c>
      <c r="C4949" s="43" t="str">
        <f>'MRC NP, CWE NP, P'!C4949</f>
        <v>Interseason</v>
      </c>
      <c r="D4949" s="43" t="str">
        <f>'MRC NP, CWE NP, P'!D4949</f>
        <v>Weekday</v>
      </c>
      <c r="E4949" s="43">
        <f>'MRC NP, CWE NP, P'!E4949</f>
        <v>20190429</v>
      </c>
      <c r="F4949" s="43">
        <f>'MRC NP, CWE NP, P'!F4949</f>
        <v>4</v>
      </c>
      <c r="G4949" s="83">
        <v>0</v>
      </c>
      <c r="H4949" s="83">
        <v>0</v>
      </c>
      <c r="I4949" s="83">
        <v>0</v>
      </c>
      <c r="J4949" s="83">
        <v>0</v>
      </c>
      <c r="K4949" s="83">
        <v>0</v>
      </c>
      <c r="L4949" s="84">
        <v>0</v>
      </c>
      <c r="M4949">
        <v>1</v>
      </c>
    </row>
    <row r="4950" spans="1:13" ht="15" x14ac:dyDescent="0.25">
      <c r="A4950" s="42" t="str">
        <f>'MRC NP, CWE NP, P'!A4950</f>
        <v>3a_hist</v>
      </c>
      <c r="B4950" s="43" t="str">
        <f>'MRC NP, CWE NP, P'!B4950</f>
        <v>E</v>
      </c>
      <c r="C4950" s="43" t="str">
        <f>'MRC NP, CWE NP, P'!C4950</f>
        <v>Interseason</v>
      </c>
      <c r="D4950" s="43" t="str">
        <f>'MRC NP, CWE NP, P'!D4950</f>
        <v>Weekday</v>
      </c>
      <c r="E4950" s="43">
        <f>'MRC NP, CWE NP, P'!E4950</f>
        <v>20190429</v>
      </c>
      <c r="F4950" s="43">
        <f>'MRC NP, CWE NP, P'!F4950</f>
        <v>5</v>
      </c>
      <c r="G4950" s="83">
        <v>0</v>
      </c>
      <c r="H4950" s="83">
        <v>0</v>
      </c>
      <c r="I4950" s="83">
        <v>0</v>
      </c>
      <c r="J4950" s="83">
        <v>0</v>
      </c>
      <c r="K4950" s="83">
        <v>0</v>
      </c>
      <c r="L4950" s="84">
        <v>0</v>
      </c>
      <c r="M4950">
        <v>1</v>
      </c>
    </row>
    <row r="4951" spans="1:13" ht="15" x14ac:dyDescent="0.25">
      <c r="A4951" s="42" t="str">
        <f>'MRC NP, CWE NP, P'!A4951</f>
        <v>3a_hist</v>
      </c>
      <c r="B4951" s="43" t="str">
        <f>'MRC NP, CWE NP, P'!B4951</f>
        <v>E</v>
      </c>
      <c r="C4951" s="43" t="str">
        <f>'MRC NP, CWE NP, P'!C4951</f>
        <v>Interseason</v>
      </c>
      <c r="D4951" s="43" t="str">
        <f>'MRC NP, CWE NP, P'!D4951</f>
        <v>Weekday</v>
      </c>
      <c r="E4951" s="43">
        <f>'MRC NP, CWE NP, P'!E4951</f>
        <v>20190429</v>
      </c>
      <c r="F4951" s="43">
        <f>'MRC NP, CWE NP, P'!F4951</f>
        <v>6</v>
      </c>
      <c r="G4951" s="83">
        <v>0</v>
      </c>
      <c r="H4951" s="83">
        <v>0</v>
      </c>
      <c r="I4951" s="83">
        <v>0</v>
      </c>
      <c r="J4951" s="83">
        <v>0</v>
      </c>
      <c r="K4951" s="83">
        <v>0</v>
      </c>
      <c r="L4951" s="84">
        <v>0</v>
      </c>
      <c r="M4951">
        <v>1</v>
      </c>
    </row>
    <row r="4952" spans="1:13" ht="15" x14ac:dyDescent="0.25">
      <c r="A4952" s="42" t="str">
        <f>'MRC NP, CWE NP, P'!A4952</f>
        <v>3a_hist</v>
      </c>
      <c r="B4952" s="43" t="str">
        <f>'MRC NP, CWE NP, P'!B4952</f>
        <v>E</v>
      </c>
      <c r="C4952" s="43" t="str">
        <f>'MRC NP, CWE NP, P'!C4952</f>
        <v>Interseason</v>
      </c>
      <c r="D4952" s="43" t="str">
        <f>'MRC NP, CWE NP, P'!D4952</f>
        <v>Weekday</v>
      </c>
      <c r="E4952" s="43">
        <f>'MRC NP, CWE NP, P'!E4952</f>
        <v>20190429</v>
      </c>
      <c r="F4952" s="43">
        <f>'MRC NP, CWE NP, P'!F4952</f>
        <v>7</v>
      </c>
      <c r="G4952" s="83">
        <v>0</v>
      </c>
      <c r="H4952" s="83">
        <v>0</v>
      </c>
      <c r="I4952" s="83">
        <v>0</v>
      </c>
      <c r="J4952" s="83">
        <v>0</v>
      </c>
      <c r="K4952" s="83">
        <v>0</v>
      </c>
      <c r="L4952" s="84">
        <v>0</v>
      </c>
      <c r="M4952">
        <v>1</v>
      </c>
    </row>
    <row r="4953" spans="1:13" ht="15" x14ac:dyDescent="0.25">
      <c r="A4953" s="42" t="str">
        <f>'MRC NP, CWE NP, P'!A4953</f>
        <v>3a_hist</v>
      </c>
      <c r="B4953" s="43" t="str">
        <f>'MRC NP, CWE NP, P'!B4953</f>
        <v>E</v>
      </c>
      <c r="C4953" s="43" t="str">
        <f>'MRC NP, CWE NP, P'!C4953</f>
        <v>Interseason</v>
      </c>
      <c r="D4953" s="43" t="str">
        <f>'MRC NP, CWE NP, P'!D4953</f>
        <v>Weekday</v>
      </c>
      <c r="E4953" s="43">
        <f>'MRC NP, CWE NP, P'!E4953</f>
        <v>20190429</v>
      </c>
      <c r="F4953" s="43">
        <f>'MRC NP, CWE NP, P'!F4953</f>
        <v>8</v>
      </c>
      <c r="G4953" s="83">
        <v>0</v>
      </c>
      <c r="H4953" s="83">
        <v>0</v>
      </c>
      <c r="I4953" s="83">
        <v>0</v>
      </c>
      <c r="J4953" s="83">
        <v>0</v>
      </c>
      <c r="K4953" s="83">
        <v>0</v>
      </c>
      <c r="L4953" s="84">
        <v>0</v>
      </c>
      <c r="M4953">
        <v>1</v>
      </c>
    </row>
    <row r="4954" spans="1:13" ht="15" x14ac:dyDescent="0.25">
      <c r="A4954" s="42" t="str">
        <f>'MRC NP, CWE NP, P'!A4954</f>
        <v>3a_hist</v>
      </c>
      <c r="B4954" s="43" t="str">
        <f>'MRC NP, CWE NP, P'!B4954</f>
        <v>E</v>
      </c>
      <c r="C4954" s="43" t="str">
        <f>'MRC NP, CWE NP, P'!C4954</f>
        <v>Interseason</v>
      </c>
      <c r="D4954" s="43" t="str">
        <f>'MRC NP, CWE NP, P'!D4954</f>
        <v>Weekday</v>
      </c>
      <c r="E4954" s="43">
        <f>'MRC NP, CWE NP, P'!E4954</f>
        <v>20190429</v>
      </c>
      <c r="F4954" s="43">
        <f>'MRC NP, CWE NP, P'!F4954</f>
        <v>9</v>
      </c>
      <c r="G4954" s="83">
        <v>0</v>
      </c>
      <c r="H4954" s="83">
        <v>0</v>
      </c>
      <c r="I4954" s="83">
        <v>0</v>
      </c>
      <c r="J4954" s="83">
        <v>0</v>
      </c>
      <c r="K4954" s="83">
        <v>0</v>
      </c>
      <c r="L4954" s="84">
        <v>0</v>
      </c>
      <c r="M4954">
        <v>1</v>
      </c>
    </row>
    <row r="4955" spans="1:13" ht="15" x14ac:dyDescent="0.25">
      <c r="A4955" s="42" t="str">
        <f>'MRC NP, CWE NP, P'!A4955</f>
        <v>3a_hist</v>
      </c>
      <c r="B4955" s="43" t="str">
        <f>'MRC NP, CWE NP, P'!B4955</f>
        <v>E</v>
      </c>
      <c r="C4955" s="43" t="str">
        <f>'MRC NP, CWE NP, P'!C4955</f>
        <v>Interseason</v>
      </c>
      <c r="D4955" s="43" t="str">
        <f>'MRC NP, CWE NP, P'!D4955</f>
        <v>Weekday</v>
      </c>
      <c r="E4955" s="43">
        <f>'MRC NP, CWE NP, P'!E4955</f>
        <v>20190429</v>
      </c>
      <c r="F4955" s="43">
        <f>'MRC NP, CWE NP, P'!F4955</f>
        <v>10</v>
      </c>
      <c r="G4955" s="83">
        <v>0</v>
      </c>
      <c r="H4955" s="83">
        <v>0</v>
      </c>
      <c r="I4955" s="83">
        <v>0</v>
      </c>
      <c r="J4955" s="83">
        <v>0</v>
      </c>
      <c r="K4955" s="83">
        <v>0</v>
      </c>
      <c r="L4955" s="84">
        <v>0</v>
      </c>
      <c r="M4955">
        <v>1</v>
      </c>
    </row>
    <row r="4956" spans="1:13" ht="15" x14ac:dyDescent="0.25">
      <c r="A4956" s="42" t="str">
        <f>'MRC NP, CWE NP, P'!A4956</f>
        <v>3a_hist</v>
      </c>
      <c r="B4956" s="43" t="str">
        <f>'MRC NP, CWE NP, P'!B4956</f>
        <v>E</v>
      </c>
      <c r="C4956" s="43" t="str">
        <f>'MRC NP, CWE NP, P'!C4956</f>
        <v>Interseason</v>
      </c>
      <c r="D4956" s="43" t="str">
        <f>'MRC NP, CWE NP, P'!D4956</f>
        <v>Weekday</v>
      </c>
      <c r="E4956" s="43">
        <f>'MRC NP, CWE NP, P'!E4956</f>
        <v>20190429</v>
      </c>
      <c r="F4956" s="43">
        <f>'MRC NP, CWE NP, P'!F4956</f>
        <v>11</v>
      </c>
      <c r="G4956" s="83">
        <v>0</v>
      </c>
      <c r="H4956" s="83">
        <v>0</v>
      </c>
      <c r="I4956" s="83">
        <v>0</v>
      </c>
      <c r="J4956" s="83">
        <v>0</v>
      </c>
      <c r="K4956" s="83">
        <v>0</v>
      </c>
      <c r="L4956" s="84">
        <v>0</v>
      </c>
      <c r="M4956">
        <v>1</v>
      </c>
    </row>
    <row r="4957" spans="1:13" ht="15" x14ac:dyDescent="0.25">
      <c r="A4957" s="42" t="str">
        <f>'MRC NP, CWE NP, P'!A4957</f>
        <v>3a_hist</v>
      </c>
      <c r="B4957" s="43" t="str">
        <f>'MRC NP, CWE NP, P'!B4957</f>
        <v>E</v>
      </c>
      <c r="C4957" s="43" t="str">
        <f>'MRC NP, CWE NP, P'!C4957</f>
        <v>Interseason</v>
      </c>
      <c r="D4957" s="43" t="str">
        <f>'MRC NP, CWE NP, P'!D4957</f>
        <v>Weekday</v>
      </c>
      <c r="E4957" s="43">
        <f>'MRC NP, CWE NP, P'!E4957</f>
        <v>20190429</v>
      </c>
      <c r="F4957" s="43">
        <f>'MRC NP, CWE NP, P'!F4957</f>
        <v>12</v>
      </c>
      <c r="G4957" s="83">
        <v>0</v>
      </c>
      <c r="H4957" s="83">
        <v>0</v>
      </c>
      <c r="I4957" s="83">
        <v>0</v>
      </c>
      <c r="J4957" s="83">
        <v>0</v>
      </c>
      <c r="K4957" s="83">
        <v>0</v>
      </c>
      <c r="L4957" s="84">
        <v>0</v>
      </c>
      <c r="M4957">
        <v>1</v>
      </c>
    </row>
    <row r="4958" spans="1:13" ht="15" x14ac:dyDescent="0.25">
      <c r="A4958" s="42" t="str">
        <f>'MRC NP, CWE NP, P'!A4958</f>
        <v>3a_hist</v>
      </c>
      <c r="B4958" s="43" t="str">
        <f>'MRC NP, CWE NP, P'!B4958</f>
        <v>E</v>
      </c>
      <c r="C4958" s="43" t="str">
        <f>'MRC NP, CWE NP, P'!C4958</f>
        <v>Interseason</v>
      </c>
      <c r="D4958" s="43" t="str">
        <f>'MRC NP, CWE NP, P'!D4958</f>
        <v>Weekday</v>
      </c>
      <c r="E4958" s="43">
        <f>'MRC NP, CWE NP, P'!E4958</f>
        <v>20190429</v>
      </c>
      <c r="F4958" s="43">
        <f>'MRC NP, CWE NP, P'!F4958</f>
        <v>13</v>
      </c>
      <c r="G4958" s="83">
        <v>0</v>
      </c>
      <c r="H4958" s="83">
        <v>0</v>
      </c>
      <c r="I4958" s="83">
        <v>0</v>
      </c>
      <c r="J4958" s="83">
        <v>0</v>
      </c>
      <c r="K4958" s="83">
        <v>0</v>
      </c>
      <c r="L4958" s="84">
        <v>0</v>
      </c>
      <c r="M4958">
        <v>1</v>
      </c>
    </row>
    <row r="4959" spans="1:13" ht="15" x14ac:dyDescent="0.25">
      <c r="A4959" s="42" t="str">
        <f>'MRC NP, CWE NP, P'!A4959</f>
        <v>3a_hist</v>
      </c>
      <c r="B4959" s="43" t="str">
        <f>'MRC NP, CWE NP, P'!B4959</f>
        <v>E</v>
      </c>
      <c r="C4959" s="43" t="str">
        <f>'MRC NP, CWE NP, P'!C4959</f>
        <v>Interseason</v>
      </c>
      <c r="D4959" s="43" t="str">
        <f>'MRC NP, CWE NP, P'!D4959</f>
        <v>Weekday</v>
      </c>
      <c r="E4959" s="43">
        <f>'MRC NP, CWE NP, P'!E4959</f>
        <v>20190429</v>
      </c>
      <c r="F4959" s="43">
        <f>'MRC NP, CWE NP, P'!F4959</f>
        <v>14</v>
      </c>
      <c r="G4959" s="83">
        <v>0</v>
      </c>
      <c r="H4959" s="83">
        <v>0</v>
      </c>
      <c r="I4959" s="83">
        <v>0</v>
      </c>
      <c r="J4959" s="83">
        <v>0</v>
      </c>
      <c r="K4959" s="83">
        <v>0</v>
      </c>
      <c r="L4959" s="84">
        <v>0</v>
      </c>
      <c r="M4959">
        <v>1</v>
      </c>
    </row>
    <row r="4960" spans="1:13" ht="15" x14ac:dyDescent="0.25">
      <c r="A4960" s="42" t="str">
        <f>'MRC NP, CWE NP, P'!A4960</f>
        <v>3a_hist</v>
      </c>
      <c r="B4960" s="43" t="str">
        <f>'MRC NP, CWE NP, P'!B4960</f>
        <v>E</v>
      </c>
      <c r="C4960" s="43" t="str">
        <f>'MRC NP, CWE NP, P'!C4960</f>
        <v>Interseason</v>
      </c>
      <c r="D4960" s="43" t="str">
        <f>'MRC NP, CWE NP, P'!D4960</f>
        <v>Weekday</v>
      </c>
      <c r="E4960" s="43">
        <f>'MRC NP, CWE NP, P'!E4960</f>
        <v>20190429</v>
      </c>
      <c r="F4960" s="43">
        <f>'MRC NP, CWE NP, P'!F4960</f>
        <v>15</v>
      </c>
      <c r="G4960" s="83">
        <v>0</v>
      </c>
      <c r="H4960" s="83">
        <v>0</v>
      </c>
      <c r="I4960" s="83">
        <v>0</v>
      </c>
      <c r="J4960" s="83">
        <v>0</v>
      </c>
      <c r="K4960" s="83">
        <v>0</v>
      </c>
      <c r="L4960" s="84">
        <v>0</v>
      </c>
      <c r="M4960">
        <v>1</v>
      </c>
    </row>
    <row r="4961" spans="1:13" ht="15" x14ac:dyDescent="0.25">
      <c r="A4961" s="42" t="str">
        <f>'MRC NP, CWE NP, P'!A4961</f>
        <v>3a_hist</v>
      </c>
      <c r="B4961" s="43" t="str">
        <f>'MRC NP, CWE NP, P'!B4961</f>
        <v>E</v>
      </c>
      <c r="C4961" s="43" t="str">
        <f>'MRC NP, CWE NP, P'!C4961</f>
        <v>Interseason</v>
      </c>
      <c r="D4961" s="43" t="str">
        <f>'MRC NP, CWE NP, P'!D4961</f>
        <v>Weekday</v>
      </c>
      <c r="E4961" s="43">
        <f>'MRC NP, CWE NP, P'!E4961</f>
        <v>20190429</v>
      </c>
      <c r="F4961" s="43">
        <f>'MRC NP, CWE NP, P'!F4961</f>
        <v>16</v>
      </c>
      <c r="G4961" s="83">
        <v>0</v>
      </c>
      <c r="H4961" s="83">
        <v>0</v>
      </c>
      <c r="I4961" s="83">
        <v>0</v>
      </c>
      <c r="J4961" s="83">
        <v>0</v>
      </c>
      <c r="K4961" s="83">
        <v>0</v>
      </c>
      <c r="L4961" s="84">
        <v>0</v>
      </c>
      <c r="M4961">
        <v>1</v>
      </c>
    </row>
    <row r="4962" spans="1:13" ht="15" x14ac:dyDescent="0.25">
      <c r="A4962" s="42" t="str">
        <f>'MRC NP, CWE NP, P'!A4962</f>
        <v>3a_hist</v>
      </c>
      <c r="B4962" s="43" t="str">
        <f>'MRC NP, CWE NP, P'!B4962</f>
        <v>E</v>
      </c>
      <c r="C4962" s="43" t="str">
        <f>'MRC NP, CWE NP, P'!C4962</f>
        <v>Interseason</v>
      </c>
      <c r="D4962" s="43" t="str">
        <f>'MRC NP, CWE NP, P'!D4962</f>
        <v>Weekday</v>
      </c>
      <c r="E4962" s="43">
        <f>'MRC NP, CWE NP, P'!E4962</f>
        <v>20190429</v>
      </c>
      <c r="F4962" s="43">
        <f>'MRC NP, CWE NP, P'!F4962</f>
        <v>17</v>
      </c>
      <c r="G4962" s="83">
        <v>3</v>
      </c>
      <c r="H4962" s="83">
        <v>-4.5900000000000034</v>
      </c>
      <c r="I4962" s="83">
        <v>0.40999999999999659</v>
      </c>
      <c r="J4962" s="83">
        <v>8</v>
      </c>
      <c r="K4962" s="83">
        <v>0</v>
      </c>
      <c r="L4962" s="84">
        <v>8</v>
      </c>
      <c r="M4962">
        <v>4</v>
      </c>
    </row>
    <row r="4963" spans="1:13" ht="15" x14ac:dyDescent="0.25">
      <c r="A4963" s="42" t="str">
        <f>'MRC NP, CWE NP, P'!A4963</f>
        <v>3a_hist</v>
      </c>
      <c r="B4963" s="43" t="str">
        <f>'MRC NP, CWE NP, P'!B4963</f>
        <v>E</v>
      </c>
      <c r="C4963" s="43" t="str">
        <f>'MRC NP, CWE NP, P'!C4963</f>
        <v>Interseason</v>
      </c>
      <c r="D4963" s="43" t="str">
        <f>'MRC NP, CWE NP, P'!D4963</f>
        <v>Weekday</v>
      </c>
      <c r="E4963" s="43">
        <f>'MRC NP, CWE NP, P'!E4963</f>
        <v>20190429</v>
      </c>
      <c r="F4963" s="43">
        <f>'MRC NP, CWE NP, P'!F4963</f>
        <v>18</v>
      </c>
      <c r="G4963" s="83">
        <v>4.6199999999999974</v>
      </c>
      <c r="H4963" s="83">
        <v>-4.3299999999999983</v>
      </c>
      <c r="I4963" s="83">
        <v>-0.50999999999999801</v>
      </c>
      <c r="J4963" s="83">
        <v>8.4399999999999977</v>
      </c>
      <c r="K4963" s="83">
        <v>0</v>
      </c>
      <c r="L4963" s="84">
        <v>8.9499999999999957</v>
      </c>
      <c r="M4963">
        <v>4</v>
      </c>
    </row>
    <row r="4964" spans="1:13" ht="15" x14ac:dyDescent="0.25">
      <c r="A4964" s="42" t="str">
        <f>'MRC NP, CWE NP, P'!A4964</f>
        <v>3a_hist</v>
      </c>
      <c r="B4964" s="43" t="str">
        <f>'MRC NP, CWE NP, P'!B4964</f>
        <v>E</v>
      </c>
      <c r="C4964" s="43" t="str">
        <f>'MRC NP, CWE NP, P'!C4964</f>
        <v>Interseason</v>
      </c>
      <c r="D4964" s="43" t="str">
        <f>'MRC NP, CWE NP, P'!D4964</f>
        <v>Weekday</v>
      </c>
      <c r="E4964" s="43">
        <f>'MRC NP, CWE NP, P'!E4964</f>
        <v>20190429</v>
      </c>
      <c r="F4964" s="43">
        <f>'MRC NP, CWE NP, P'!F4964</f>
        <v>19</v>
      </c>
      <c r="G4964" s="83">
        <v>8.4899999999999949</v>
      </c>
      <c r="H4964" s="83">
        <v>2.0999999999999943</v>
      </c>
      <c r="I4964" s="83">
        <v>-2.3000000000000043</v>
      </c>
      <c r="J4964" s="83">
        <v>4.0899999999999963</v>
      </c>
      <c r="K4964" s="83">
        <v>0</v>
      </c>
      <c r="L4964" s="84">
        <v>8.4899999999999949</v>
      </c>
      <c r="M4964">
        <v>4</v>
      </c>
    </row>
    <row r="4965" spans="1:13" ht="15" x14ac:dyDescent="0.25">
      <c r="A4965" s="42" t="str">
        <f>'MRC NP, CWE NP, P'!A4965</f>
        <v>3a_hist</v>
      </c>
      <c r="B4965" s="43" t="str">
        <f>'MRC NP, CWE NP, P'!B4965</f>
        <v>E</v>
      </c>
      <c r="C4965" s="43" t="str">
        <f>'MRC NP, CWE NP, P'!C4965</f>
        <v>Interseason</v>
      </c>
      <c r="D4965" s="43" t="str">
        <f>'MRC NP, CWE NP, P'!D4965</f>
        <v>Weekday</v>
      </c>
      <c r="E4965" s="43">
        <f>'MRC NP, CWE NP, P'!E4965</f>
        <v>20190429</v>
      </c>
      <c r="F4965" s="43">
        <f>'MRC NP, CWE NP, P'!F4965</f>
        <v>20</v>
      </c>
      <c r="G4965" s="83">
        <v>0.65999999999999659</v>
      </c>
      <c r="H4965" s="83">
        <v>0.17999999999999972</v>
      </c>
      <c r="I4965" s="83">
        <v>-0.17999999999999972</v>
      </c>
      <c r="J4965" s="83">
        <v>0.29999999999999716</v>
      </c>
      <c r="K4965" s="83">
        <v>7.9999999999998295E-2</v>
      </c>
      <c r="L4965" s="84">
        <v>0.65999999999999659</v>
      </c>
      <c r="M4965">
        <v>5</v>
      </c>
    </row>
    <row r="4966" spans="1:13" ht="15" x14ac:dyDescent="0.25">
      <c r="A4966" s="42" t="str">
        <f>'MRC NP, CWE NP, P'!A4966</f>
        <v>3a_hist</v>
      </c>
      <c r="B4966" s="43" t="str">
        <f>'MRC NP, CWE NP, P'!B4966</f>
        <v>E</v>
      </c>
      <c r="C4966" s="43" t="str">
        <f>'MRC NP, CWE NP, P'!C4966</f>
        <v>Interseason</v>
      </c>
      <c r="D4966" s="43" t="str">
        <f>'MRC NP, CWE NP, P'!D4966</f>
        <v>Weekday</v>
      </c>
      <c r="E4966" s="43">
        <f>'MRC NP, CWE NP, P'!E4966</f>
        <v>20190429</v>
      </c>
      <c r="F4966" s="43">
        <f>'MRC NP, CWE NP, P'!F4966</f>
        <v>21</v>
      </c>
      <c r="G4966" s="83">
        <v>5.9200000000000017</v>
      </c>
      <c r="H4966" s="83">
        <v>-0.67000000000000171</v>
      </c>
      <c r="I4966" s="83">
        <v>-1.259999999999998</v>
      </c>
      <c r="J4966" s="83">
        <v>5.3300000000000054</v>
      </c>
      <c r="K4966" s="83">
        <v>0.89000000000000057</v>
      </c>
      <c r="L4966" s="84">
        <v>6.5900000000000034</v>
      </c>
      <c r="M4966">
        <v>5</v>
      </c>
    </row>
    <row r="4967" spans="1:13" ht="15" x14ac:dyDescent="0.25">
      <c r="A4967" s="42" t="str">
        <f>'MRC NP, CWE NP, P'!A4967</f>
        <v>3a_hist</v>
      </c>
      <c r="B4967" s="43" t="str">
        <f>'MRC NP, CWE NP, P'!B4967</f>
        <v>E</v>
      </c>
      <c r="C4967" s="43" t="str">
        <f>'MRC NP, CWE NP, P'!C4967</f>
        <v>Interseason</v>
      </c>
      <c r="D4967" s="43" t="str">
        <f>'MRC NP, CWE NP, P'!D4967</f>
        <v>Weekday</v>
      </c>
      <c r="E4967" s="43">
        <f>'MRC NP, CWE NP, P'!E4967</f>
        <v>20190429</v>
      </c>
      <c r="F4967" s="43">
        <f>'MRC NP, CWE NP, P'!F4967</f>
        <v>22</v>
      </c>
      <c r="G4967" s="83">
        <v>0</v>
      </c>
      <c r="H4967" s="83">
        <v>0</v>
      </c>
      <c r="I4967" s="83">
        <v>0</v>
      </c>
      <c r="J4967" s="83">
        <v>0</v>
      </c>
      <c r="K4967" s="83">
        <v>0</v>
      </c>
      <c r="L4967" s="84">
        <v>0</v>
      </c>
      <c r="M4967">
        <v>1</v>
      </c>
    </row>
    <row r="4968" spans="1:13" ht="15" x14ac:dyDescent="0.25">
      <c r="A4968" s="42" t="str">
        <f>'MRC NP, CWE NP, P'!A4968</f>
        <v>3a_hist</v>
      </c>
      <c r="B4968" s="43" t="str">
        <f>'MRC NP, CWE NP, P'!B4968</f>
        <v>E</v>
      </c>
      <c r="C4968" s="43" t="str">
        <f>'MRC NP, CWE NP, P'!C4968</f>
        <v>Interseason</v>
      </c>
      <c r="D4968" s="43" t="str">
        <f>'MRC NP, CWE NP, P'!D4968</f>
        <v>Weekday</v>
      </c>
      <c r="E4968" s="43">
        <f>'MRC NP, CWE NP, P'!E4968</f>
        <v>20190429</v>
      </c>
      <c r="F4968" s="43">
        <f>'MRC NP, CWE NP, P'!F4968</f>
        <v>23</v>
      </c>
      <c r="G4968" s="83">
        <v>0</v>
      </c>
      <c r="H4968" s="83">
        <v>0</v>
      </c>
      <c r="I4968" s="83">
        <v>0</v>
      </c>
      <c r="J4968" s="83">
        <v>0</v>
      </c>
      <c r="K4968" s="83">
        <v>0</v>
      </c>
      <c r="L4968" s="84">
        <v>0</v>
      </c>
      <c r="M4968">
        <v>1</v>
      </c>
    </row>
    <row r="4969" spans="1:13" ht="15" x14ac:dyDescent="0.25">
      <c r="A4969" s="42" t="str">
        <f>'MRC NP, CWE NP, P'!A4969</f>
        <v>3a_hist</v>
      </c>
      <c r="B4969" s="43" t="str">
        <f>'MRC NP, CWE NP, P'!B4969</f>
        <v>E</v>
      </c>
      <c r="C4969" s="43" t="str">
        <f>'MRC NP, CWE NP, P'!C4969</f>
        <v>Interseason</v>
      </c>
      <c r="D4969" s="43" t="str">
        <f>'MRC NP, CWE NP, P'!D4969</f>
        <v>Weekday</v>
      </c>
      <c r="E4969" s="43">
        <f>'MRC NP, CWE NP, P'!E4969</f>
        <v>20190429</v>
      </c>
      <c r="F4969" s="43">
        <f>'MRC NP, CWE NP, P'!F4969</f>
        <v>24</v>
      </c>
      <c r="G4969" s="83">
        <v>0</v>
      </c>
      <c r="H4969" s="83">
        <v>0</v>
      </c>
      <c r="I4969" s="83">
        <v>0</v>
      </c>
      <c r="J4969" s="83">
        <v>0</v>
      </c>
      <c r="K4969" s="83">
        <v>0</v>
      </c>
      <c r="L4969" s="84">
        <v>0</v>
      </c>
      <c r="M4969">
        <v>1</v>
      </c>
    </row>
    <row r="4970" spans="1:13" ht="15" x14ac:dyDescent="0.25">
      <c r="A4970" s="42" t="str">
        <f>'MRC NP, CWE NP, P'!A4970</f>
        <v>3a_hist</v>
      </c>
      <c r="B4970" s="43" t="str">
        <f>'MRC NP, CWE NP, P'!B4970</f>
        <v>E</v>
      </c>
      <c r="C4970" s="43" t="str">
        <f>'MRC NP, CWE NP, P'!C4970</f>
        <v>Interseason</v>
      </c>
      <c r="D4970" s="43" t="str">
        <f>'MRC NP, CWE NP, P'!D4970</f>
        <v>Weekday</v>
      </c>
      <c r="E4970" s="43">
        <f>'MRC NP, CWE NP, P'!E4970</f>
        <v>20190430</v>
      </c>
      <c r="F4970" s="43">
        <f>'MRC NP, CWE NP, P'!F4970</f>
        <v>1</v>
      </c>
      <c r="G4970" s="83">
        <v>0</v>
      </c>
      <c r="H4970" s="83">
        <v>0</v>
      </c>
      <c r="I4970" s="83">
        <v>0</v>
      </c>
      <c r="J4970" s="83">
        <v>0</v>
      </c>
      <c r="K4970" s="83">
        <v>0</v>
      </c>
      <c r="L4970" s="84">
        <v>0</v>
      </c>
      <c r="M4970">
        <v>1</v>
      </c>
    </row>
    <row r="4971" spans="1:13" ht="15" x14ac:dyDescent="0.25">
      <c r="A4971" s="42" t="str">
        <f>'MRC NP, CWE NP, P'!A4971</f>
        <v>3a_hist</v>
      </c>
      <c r="B4971" s="43" t="str">
        <f>'MRC NP, CWE NP, P'!B4971</f>
        <v>E</v>
      </c>
      <c r="C4971" s="43" t="str">
        <f>'MRC NP, CWE NP, P'!C4971</f>
        <v>Interseason</v>
      </c>
      <c r="D4971" s="43" t="str">
        <f>'MRC NP, CWE NP, P'!D4971</f>
        <v>Weekday</v>
      </c>
      <c r="E4971" s="43">
        <f>'MRC NP, CWE NP, P'!E4971</f>
        <v>20190430</v>
      </c>
      <c r="F4971" s="43">
        <f>'MRC NP, CWE NP, P'!F4971</f>
        <v>2</v>
      </c>
      <c r="G4971" s="83">
        <v>0</v>
      </c>
      <c r="H4971" s="83">
        <v>0</v>
      </c>
      <c r="I4971" s="83">
        <v>0</v>
      </c>
      <c r="J4971" s="83">
        <v>0</v>
      </c>
      <c r="K4971" s="83">
        <v>0</v>
      </c>
      <c r="L4971" s="84">
        <v>0</v>
      </c>
      <c r="M4971">
        <v>1</v>
      </c>
    </row>
    <row r="4972" spans="1:13" ht="15" x14ac:dyDescent="0.25">
      <c r="A4972" s="42" t="str">
        <f>'MRC NP, CWE NP, P'!A4972</f>
        <v>3a_hist</v>
      </c>
      <c r="B4972" s="43" t="str">
        <f>'MRC NP, CWE NP, P'!B4972</f>
        <v>E</v>
      </c>
      <c r="C4972" s="43" t="str">
        <f>'MRC NP, CWE NP, P'!C4972</f>
        <v>Interseason</v>
      </c>
      <c r="D4972" s="43" t="str">
        <f>'MRC NP, CWE NP, P'!D4972</f>
        <v>Weekday</v>
      </c>
      <c r="E4972" s="43">
        <f>'MRC NP, CWE NP, P'!E4972</f>
        <v>20190430</v>
      </c>
      <c r="F4972" s="43">
        <f>'MRC NP, CWE NP, P'!F4972</f>
        <v>3</v>
      </c>
      <c r="G4972" s="83">
        <v>0</v>
      </c>
      <c r="H4972" s="83">
        <v>0</v>
      </c>
      <c r="I4972" s="83">
        <v>0</v>
      </c>
      <c r="J4972" s="83">
        <v>0</v>
      </c>
      <c r="K4972" s="83">
        <v>0</v>
      </c>
      <c r="L4972" s="84">
        <v>0</v>
      </c>
      <c r="M4972">
        <v>1</v>
      </c>
    </row>
    <row r="4973" spans="1:13" ht="15" x14ac:dyDescent="0.25">
      <c r="A4973" s="42" t="str">
        <f>'MRC NP, CWE NP, P'!A4973</f>
        <v>3a_hist</v>
      </c>
      <c r="B4973" s="43" t="str">
        <f>'MRC NP, CWE NP, P'!B4973</f>
        <v>E</v>
      </c>
      <c r="C4973" s="43" t="str">
        <f>'MRC NP, CWE NP, P'!C4973</f>
        <v>Interseason</v>
      </c>
      <c r="D4973" s="43" t="str">
        <f>'MRC NP, CWE NP, P'!D4973</f>
        <v>Weekday</v>
      </c>
      <c r="E4973" s="43">
        <f>'MRC NP, CWE NP, P'!E4973</f>
        <v>20190430</v>
      </c>
      <c r="F4973" s="43">
        <f>'MRC NP, CWE NP, P'!F4973</f>
        <v>4</v>
      </c>
      <c r="G4973" s="83">
        <v>0</v>
      </c>
      <c r="H4973" s="83">
        <v>0</v>
      </c>
      <c r="I4973" s="83">
        <v>0</v>
      </c>
      <c r="J4973" s="83">
        <v>0</v>
      </c>
      <c r="K4973" s="83">
        <v>0</v>
      </c>
      <c r="L4973" s="84">
        <v>0</v>
      </c>
      <c r="M4973">
        <v>1</v>
      </c>
    </row>
    <row r="4974" spans="1:13" ht="15" x14ac:dyDescent="0.25">
      <c r="A4974" s="42" t="str">
        <f>'MRC NP, CWE NP, P'!A4974</f>
        <v>3a_hist</v>
      </c>
      <c r="B4974" s="43" t="str">
        <f>'MRC NP, CWE NP, P'!B4974</f>
        <v>E</v>
      </c>
      <c r="C4974" s="43" t="str">
        <f>'MRC NP, CWE NP, P'!C4974</f>
        <v>Interseason</v>
      </c>
      <c r="D4974" s="43" t="str">
        <f>'MRC NP, CWE NP, P'!D4974</f>
        <v>Weekday</v>
      </c>
      <c r="E4974" s="43">
        <f>'MRC NP, CWE NP, P'!E4974</f>
        <v>20190430</v>
      </c>
      <c r="F4974" s="43">
        <f>'MRC NP, CWE NP, P'!F4974</f>
        <v>5</v>
      </c>
      <c r="G4974" s="83">
        <v>0</v>
      </c>
      <c r="H4974" s="83">
        <v>0</v>
      </c>
      <c r="I4974" s="83">
        <v>0</v>
      </c>
      <c r="J4974" s="83">
        <v>0</v>
      </c>
      <c r="K4974" s="83">
        <v>0</v>
      </c>
      <c r="L4974" s="84">
        <v>0</v>
      </c>
      <c r="M4974">
        <v>1</v>
      </c>
    </row>
    <row r="4975" spans="1:13" ht="15" x14ac:dyDescent="0.25">
      <c r="A4975" s="42" t="str">
        <f>'MRC NP, CWE NP, P'!A4975</f>
        <v>3a_hist</v>
      </c>
      <c r="B4975" s="43" t="str">
        <f>'MRC NP, CWE NP, P'!B4975</f>
        <v>E</v>
      </c>
      <c r="C4975" s="43" t="str">
        <f>'MRC NP, CWE NP, P'!C4975</f>
        <v>Interseason</v>
      </c>
      <c r="D4975" s="43" t="str">
        <f>'MRC NP, CWE NP, P'!D4975</f>
        <v>Weekday</v>
      </c>
      <c r="E4975" s="43">
        <f>'MRC NP, CWE NP, P'!E4975</f>
        <v>20190430</v>
      </c>
      <c r="F4975" s="43">
        <f>'MRC NP, CWE NP, P'!F4975</f>
        <v>6</v>
      </c>
      <c r="G4975" s="83">
        <v>0.31000000000000227</v>
      </c>
      <c r="H4975" s="83">
        <v>-0.52999999999999403</v>
      </c>
      <c r="I4975" s="83">
        <v>6.0000000000002274E-2</v>
      </c>
      <c r="J4975" s="83">
        <v>0.89999999999999858</v>
      </c>
      <c r="K4975" s="83">
        <v>0.17000000000000171</v>
      </c>
      <c r="L4975" s="84">
        <v>0.89999999999999858</v>
      </c>
      <c r="M4975">
        <v>5</v>
      </c>
    </row>
    <row r="4976" spans="1:13" ht="15" x14ac:dyDescent="0.25">
      <c r="A4976" s="42" t="str">
        <f>'MRC NP, CWE NP, P'!A4976</f>
        <v>3a_hist</v>
      </c>
      <c r="B4976" s="43" t="str">
        <f>'MRC NP, CWE NP, P'!B4976</f>
        <v>E</v>
      </c>
      <c r="C4976" s="43" t="str">
        <f>'MRC NP, CWE NP, P'!C4976</f>
        <v>Interseason</v>
      </c>
      <c r="D4976" s="43" t="str">
        <f>'MRC NP, CWE NP, P'!D4976</f>
        <v>Weekday</v>
      </c>
      <c r="E4976" s="43">
        <f>'MRC NP, CWE NP, P'!E4976</f>
        <v>20190430</v>
      </c>
      <c r="F4976" s="43">
        <f>'MRC NP, CWE NP, P'!F4976</f>
        <v>7</v>
      </c>
      <c r="G4976" s="83">
        <v>0</v>
      </c>
      <c r="H4976" s="83">
        <v>0</v>
      </c>
      <c r="I4976" s="83">
        <v>0</v>
      </c>
      <c r="J4976" s="83">
        <v>0</v>
      </c>
      <c r="K4976" s="83">
        <v>0</v>
      </c>
      <c r="L4976" s="84">
        <v>0</v>
      </c>
      <c r="M4976">
        <v>1</v>
      </c>
    </row>
    <row r="4977" spans="1:13" ht="15" x14ac:dyDescent="0.25">
      <c r="A4977" s="42" t="str">
        <f>'MRC NP, CWE NP, P'!A4977</f>
        <v>3a_hist</v>
      </c>
      <c r="B4977" s="43" t="str">
        <f>'MRC NP, CWE NP, P'!B4977</f>
        <v>E</v>
      </c>
      <c r="C4977" s="43" t="str">
        <f>'MRC NP, CWE NP, P'!C4977</f>
        <v>Interseason</v>
      </c>
      <c r="D4977" s="43" t="str">
        <f>'MRC NP, CWE NP, P'!D4977</f>
        <v>Weekday</v>
      </c>
      <c r="E4977" s="43">
        <f>'MRC NP, CWE NP, P'!E4977</f>
        <v>20190430</v>
      </c>
      <c r="F4977" s="43">
        <f>'MRC NP, CWE NP, P'!F4977</f>
        <v>8</v>
      </c>
      <c r="G4977" s="83">
        <v>0</v>
      </c>
      <c r="H4977" s="83">
        <v>0</v>
      </c>
      <c r="I4977" s="83">
        <v>0</v>
      </c>
      <c r="J4977" s="83">
        <v>0</v>
      </c>
      <c r="K4977" s="83">
        <v>0</v>
      </c>
      <c r="L4977" s="84">
        <v>0</v>
      </c>
      <c r="M4977">
        <v>1</v>
      </c>
    </row>
    <row r="4978" spans="1:13" ht="15" x14ac:dyDescent="0.25">
      <c r="A4978" s="42" t="str">
        <f>'MRC NP, CWE NP, P'!A4978</f>
        <v>3a_hist</v>
      </c>
      <c r="B4978" s="43" t="str">
        <f>'MRC NP, CWE NP, P'!B4978</f>
        <v>E</v>
      </c>
      <c r="C4978" s="43" t="str">
        <f>'MRC NP, CWE NP, P'!C4978</f>
        <v>Interseason</v>
      </c>
      <c r="D4978" s="43" t="str">
        <f>'MRC NP, CWE NP, P'!D4978</f>
        <v>Weekday</v>
      </c>
      <c r="E4978" s="43">
        <f>'MRC NP, CWE NP, P'!E4978</f>
        <v>20190430</v>
      </c>
      <c r="F4978" s="43">
        <f>'MRC NP, CWE NP, P'!F4978</f>
        <v>9</v>
      </c>
      <c r="G4978" s="83">
        <v>0</v>
      </c>
      <c r="H4978" s="83">
        <v>0</v>
      </c>
      <c r="I4978" s="83">
        <v>0</v>
      </c>
      <c r="J4978" s="83">
        <v>0</v>
      </c>
      <c r="K4978" s="83">
        <v>0</v>
      </c>
      <c r="L4978" s="84">
        <v>0</v>
      </c>
      <c r="M4978">
        <v>1</v>
      </c>
    </row>
    <row r="4979" spans="1:13" ht="15" x14ac:dyDescent="0.25">
      <c r="A4979" s="42" t="str">
        <f>'MRC NP, CWE NP, P'!A4979</f>
        <v>3a_hist</v>
      </c>
      <c r="B4979" s="43" t="str">
        <f>'MRC NP, CWE NP, P'!B4979</f>
        <v>E</v>
      </c>
      <c r="C4979" s="43" t="str">
        <f>'MRC NP, CWE NP, P'!C4979</f>
        <v>Interseason</v>
      </c>
      <c r="D4979" s="43" t="str">
        <f>'MRC NP, CWE NP, P'!D4979</f>
        <v>Weekday</v>
      </c>
      <c r="E4979" s="43">
        <f>'MRC NP, CWE NP, P'!E4979</f>
        <v>20190430</v>
      </c>
      <c r="F4979" s="43">
        <f>'MRC NP, CWE NP, P'!F4979</f>
        <v>10</v>
      </c>
      <c r="G4979" s="83">
        <v>0</v>
      </c>
      <c r="H4979" s="83">
        <v>0</v>
      </c>
      <c r="I4979" s="83">
        <v>0</v>
      </c>
      <c r="J4979" s="83">
        <v>0</v>
      </c>
      <c r="K4979" s="83">
        <v>0</v>
      </c>
      <c r="L4979" s="84">
        <v>0</v>
      </c>
      <c r="M4979">
        <v>1</v>
      </c>
    </row>
    <row r="4980" spans="1:13" ht="15" x14ac:dyDescent="0.25">
      <c r="A4980" s="42" t="str">
        <f>'MRC NP, CWE NP, P'!A4980</f>
        <v>3a_hist</v>
      </c>
      <c r="B4980" s="43" t="str">
        <f>'MRC NP, CWE NP, P'!B4980</f>
        <v>E</v>
      </c>
      <c r="C4980" s="43" t="str">
        <f>'MRC NP, CWE NP, P'!C4980</f>
        <v>Interseason</v>
      </c>
      <c r="D4980" s="43" t="str">
        <f>'MRC NP, CWE NP, P'!D4980</f>
        <v>Weekday</v>
      </c>
      <c r="E4980" s="43">
        <f>'MRC NP, CWE NP, P'!E4980</f>
        <v>20190430</v>
      </c>
      <c r="F4980" s="43">
        <f>'MRC NP, CWE NP, P'!F4980</f>
        <v>11</v>
      </c>
      <c r="G4980" s="83">
        <v>0</v>
      </c>
      <c r="H4980" s="83">
        <v>0</v>
      </c>
      <c r="I4980" s="83">
        <v>0</v>
      </c>
      <c r="J4980" s="83">
        <v>0</v>
      </c>
      <c r="K4980" s="83">
        <v>0</v>
      </c>
      <c r="L4980" s="84">
        <v>0</v>
      </c>
      <c r="M4980">
        <v>1</v>
      </c>
    </row>
    <row r="4981" spans="1:13" ht="15" x14ac:dyDescent="0.25">
      <c r="A4981" s="42" t="str">
        <f>'MRC NP, CWE NP, P'!A4981</f>
        <v>3a_hist</v>
      </c>
      <c r="B4981" s="43" t="str">
        <f>'MRC NP, CWE NP, P'!B4981</f>
        <v>E</v>
      </c>
      <c r="C4981" s="43" t="str">
        <f>'MRC NP, CWE NP, P'!C4981</f>
        <v>Interseason</v>
      </c>
      <c r="D4981" s="43" t="str">
        <f>'MRC NP, CWE NP, P'!D4981</f>
        <v>Weekday</v>
      </c>
      <c r="E4981" s="43">
        <f>'MRC NP, CWE NP, P'!E4981</f>
        <v>20190430</v>
      </c>
      <c r="F4981" s="43">
        <f>'MRC NP, CWE NP, P'!F4981</f>
        <v>12</v>
      </c>
      <c r="G4981" s="83">
        <v>0</v>
      </c>
      <c r="H4981" s="83">
        <v>0</v>
      </c>
      <c r="I4981" s="83">
        <v>0</v>
      </c>
      <c r="J4981" s="83">
        <v>0</v>
      </c>
      <c r="K4981" s="83">
        <v>0</v>
      </c>
      <c r="L4981" s="84">
        <v>0</v>
      </c>
      <c r="M4981">
        <v>1</v>
      </c>
    </row>
    <row r="4982" spans="1:13" ht="15" x14ac:dyDescent="0.25">
      <c r="A4982" s="42" t="str">
        <f>'MRC NP, CWE NP, P'!A4982</f>
        <v>3a_hist</v>
      </c>
      <c r="B4982" s="43" t="str">
        <f>'MRC NP, CWE NP, P'!B4982</f>
        <v>E</v>
      </c>
      <c r="C4982" s="43" t="str">
        <f>'MRC NP, CWE NP, P'!C4982</f>
        <v>Interseason</v>
      </c>
      <c r="D4982" s="43" t="str">
        <f>'MRC NP, CWE NP, P'!D4982</f>
        <v>Weekday</v>
      </c>
      <c r="E4982" s="43">
        <f>'MRC NP, CWE NP, P'!E4982</f>
        <v>20190430</v>
      </c>
      <c r="F4982" s="43">
        <f>'MRC NP, CWE NP, P'!F4982</f>
        <v>13</v>
      </c>
      <c r="G4982" s="83">
        <v>0</v>
      </c>
      <c r="H4982" s="83">
        <v>0</v>
      </c>
      <c r="I4982" s="83">
        <v>0</v>
      </c>
      <c r="J4982" s="83">
        <v>0</v>
      </c>
      <c r="K4982" s="83">
        <v>0</v>
      </c>
      <c r="L4982" s="84">
        <v>0</v>
      </c>
      <c r="M4982">
        <v>1</v>
      </c>
    </row>
    <row r="4983" spans="1:13" ht="15" x14ac:dyDescent="0.25">
      <c r="A4983" s="42" t="str">
        <f>'MRC NP, CWE NP, P'!A4983</f>
        <v>3a_hist</v>
      </c>
      <c r="B4983" s="43" t="str">
        <f>'MRC NP, CWE NP, P'!B4983</f>
        <v>E</v>
      </c>
      <c r="C4983" s="43" t="str">
        <f>'MRC NP, CWE NP, P'!C4983</f>
        <v>Interseason</v>
      </c>
      <c r="D4983" s="43" t="str">
        <f>'MRC NP, CWE NP, P'!D4983</f>
        <v>Weekday</v>
      </c>
      <c r="E4983" s="43">
        <f>'MRC NP, CWE NP, P'!E4983</f>
        <v>20190430</v>
      </c>
      <c r="F4983" s="43">
        <f>'MRC NP, CWE NP, P'!F4983</f>
        <v>14</v>
      </c>
      <c r="G4983" s="83">
        <v>0</v>
      </c>
      <c r="H4983" s="83">
        <v>0</v>
      </c>
      <c r="I4983" s="83">
        <v>0</v>
      </c>
      <c r="J4983" s="83">
        <v>0</v>
      </c>
      <c r="K4983" s="83">
        <v>0</v>
      </c>
      <c r="L4983" s="84">
        <v>0</v>
      </c>
      <c r="M4983">
        <v>1</v>
      </c>
    </row>
    <row r="4984" spans="1:13" ht="15" x14ac:dyDescent="0.25">
      <c r="A4984" s="42" t="str">
        <f>'MRC NP, CWE NP, P'!A4984</f>
        <v>3a_hist</v>
      </c>
      <c r="B4984" s="43" t="str">
        <f>'MRC NP, CWE NP, P'!B4984</f>
        <v>E</v>
      </c>
      <c r="C4984" s="43" t="str">
        <f>'MRC NP, CWE NP, P'!C4984</f>
        <v>Interseason</v>
      </c>
      <c r="D4984" s="43" t="str">
        <f>'MRC NP, CWE NP, P'!D4984</f>
        <v>Weekday</v>
      </c>
      <c r="E4984" s="43">
        <f>'MRC NP, CWE NP, P'!E4984</f>
        <v>20190430</v>
      </c>
      <c r="F4984" s="43">
        <f>'MRC NP, CWE NP, P'!F4984</f>
        <v>15</v>
      </c>
      <c r="G4984" s="83">
        <v>0</v>
      </c>
      <c r="H4984" s="83">
        <v>0</v>
      </c>
      <c r="I4984" s="83">
        <v>0</v>
      </c>
      <c r="J4984" s="83">
        <v>0</v>
      </c>
      <c r="K4984" s="83">
        <v>0</v>
      </c>
      <c r="L4984" s="84">
        <v>0</v>
      </c>
      <c r="M4984">
        <v>1</v>
      </c>
    </row>
    <row r="4985" spans="1:13" ht="15" x14ac:dyDescent="0.25">
      <c r="A4985" s="42" t="str">
        <f>'MRC NP, CWE NP, P'!A4985</f>
        <v>3a_hist</v>
      </c>
      <c r="B4985" s="43" t="str">
        <f>'MRC NP, CWE NP, P'!B4985</f>
        <v>E</v>
      </c>
      <c r="C4985" s="43" t="str">
        <f>'MRC NP, CWE NP, P'!C4985</f>
        <v>Interseason</v>
      </c>
      <c r="D4985" s="43" t="str">
        <f>'MRC NP, CWE NP, P'!D4985</f>
        <v>Weekday</v>
      </c>
      <c r="E4985" s="43">
        <f>'MRC NP, CWE NP, P'!E4985</f>
        <v>20190430</v>
      </c>
      <c r="F4985" s="43">
        <f>'MRC NP, CWE NP, P'!F4985</f>
        <v>16</v>
      </c>
      <c r="G4985" s="83">
        <v>0</v>
      </c>
      <c r="H4985" s="83">
        <v>0</v>
      </c>
      <c r="I4985" s="83">
        <v>0</v>
      </c>
      <c r="J4985" s="83">
        <v>0</v>
      </c>
      <c r="K4985" s="83">
        <v>0</v>
      </c>
      <c r="L4985" s="84">
        <v>0</v>
      </c>
      <c r="M4985">
        <v>1</v>
      </c>
    </row>
    <row r="4986" spans="1:13" ht="15" x14ac:dyDescent="0.25">
      <c r="A4986" s="42" t="str">
        <f>'MRC NP, CWE NP, P'!A4986</f>
        <v>3a_hist</v>
      </c>
      <c r="B4986" s="43" t="str">
        <f>'MRC NP, CWE NP, P'!B4986</f>
        <v>E</v>
      </c>
      <c r="C4986" s="43" t="str">
        <f>'MRC NP, CWE NP, P'!C4986</f>
        <v>Interseason</v>
      </c>
      <c r="D4986" s="43" t="str">
        <f>'MRC NP, CWE NP, P'!D4986</f>
        <v>Weekday</v>
      </c>
      <c r="E4986" s="43">
        <f>'MRC NP, CWE NP, P'!E4986</f>
        <v>20190430</v>
      </c>
      <c r="F4986" s="43">
        <f>'MRC NP, CWE NP, P'!F4986</f>
        <v>17</v>
      </c>
      <c r="G4986" s="83">
        <v>0</v>
      </c>
      <c r="H4986" s="83">
        <v>0</v>
      </c>
      <c r="I4986" s="83">
        <v>0</v>
      </c>
      <c r="J4986" s="83">
        <v>0</v>
      </c>
      <c r="K4986" s="83">
        <v>0</v>
      </c>
      <c r="L4986" s="84">
        <v>0</v>
      </c>
      <c r="M4986">
        <v>1</v>
      </c>
    </row>
    <row r="4987" spans="1:13" ht="15" x14ac:dyDescent="0.25">
      <c r="A4987" s="42" t="str">
        <f>'MRC NP, CWE NP, P'!A4987</f>
        <v>3a_hist</v>
      </c>
      <c r="B4987" s="43" t="str">
        <f>'MRC NP, CWE NP, P'!B4987</f>
        <v>E</v>
      </c>
      <c r="C4987" s="43" t="str">
        <f>'MRC NP, CWE NP, P'!C4987</f>
        <v>Interseason</v>
      </c>
      <c r="D4987" s="43" t="str">
        <f>'MRC NP, CWE NP, P'!D4987</f>
        <v>Weekday</v>
      </c>
      <c r="E4987" s="43">
        <f>'MRC NP, CWE NP, P'!E4987</f>
        <v>20190430</v>
      </c>
      <c r="F4987" s="43">
        <f>'MRC NP, CWE NP, P'!F4987</f>
        <v>18</v>
      </c>
      <c r="G4987" s="83">
        <v>0</v>
      </c>
      <c r="H4987" s="83">
        <v>0</v>
      </c>
      <c r="I4987" s="83">
        <v>0</v>
      </c>
      <c r="J4987" s="83">
        <v>0</v>
      </c>
      <c r="K4987" s="83">
        <v>0</v>
      </c>
      <c r="L4987" s="84">
        <v>0</v>
      </c>
      <c r="M4987">
        <v>1</v>
      </c>
    </row>
    <row r="4988" spans="1:13" ht="15" x14ac:dyDescent="0.25">
      <c r="A4988" s="42" t="str">
        <f>'MRC NP, CWE NP, P'!A4988</f>
        <v>3a_hist</v>
      </c>
      <c r="B4988" s="43" t="str">
        <f>'MRC NP, CWE NP, P'!B4988</f>
        <v>E</v>
      </c>
      <c r="C4988" s="43" t="str">
        <f>'MRC NP, CWE NP, P'!C4988</f>
        <v>Interseason</v>
      </c>
      <c r="D4988" s="43" t="str">
        <f>'MRC NP, CWE NP, P'!D4988</f>
        <v>Weekday</v>
      </c>
      <c r="E4988" s="43">
        <f>'MRC NP, CWE NP, P'!E4988</f>
        <v>20190430</v>
      </c>
      <c r="F4988" s="43">
        <f>'MRC NP, CWE NP, P'!F4988</f>
        <v>19</v>
      </c>
      <c r="G4988" s="83">
        <v>0</v>
      </c>
      <c r="H4988" s="83">
        <v>0</v>
      </c>
      <c r="I4988" s="83">
        <v>0</v>
      </c>
      <c r="J4988" s="83">
        <v>0</v>
      </c>
      <c r="K4988" s="83">
        <v>0</v>
      </c>
      <c r="L4988" s="84">
        <v>0</v>
      </c>
      <c r="M4988">
        <v>1</v>
      </c>
    </row>
    <row r="4989" spans="1:13" ht="15" x14ac:dyDescent="0.25">
      <c r="A4989" s="42" t="str">
        <f>'MRC NP, CWE NP, P'!A4989</f>
        <v>3a_hist</v>
      </c>
      <c r="B4989" s="43" t="str">
        <f>'MRC NP, CWE NP, P'!B4989</f>
        <v>E</v>
      </c>
      <c r="C4989" s="43" t="str">
        <f>'MRC NP, CWE NP, P'!C4989</f>
        <v>Interseason</v>
      </c>
      <c r="D4989" s="43" t="str">
        <f>'MRC NP, CWE NP, P'!D4989</f>
        <v>Weekday</v>
      </c>
      <c r="E4989" s="43">
        <f>'MRC NP, CWE NP, P'!E4989</f>
        <v>20190430</v>
      </c>
      <c r="F4989" s="43">
        <f>'MRC NP, CWE NP, P'!F4989</f>
        <v>20</v>
      </c>
      <c r="G4989" s="83">
        <v>0</v>
      </c>
      <c r="H4989" s="83">
        <v>0</v>
      </c>
      <c r="I4989" s="83">
        <v>0</v>
      </c>
      <c r="J4989" s="83">
        <v>0</v>
      </c>
      <c r="K4989" s="83">
        <v>0</v>
      </c>
      <c r="L4989" s="84">
        <v>0</v>
      </c>
      <c r="M4989">
        <v>1</v>
      </c>
    </row>
    <row r="4990" spans="1:13" ht="15" x14ac:dyDescent="0.25">
      <c r="A4990" s="42" t="str">
        <f>'MRC NP, CWE NP, P'!A4990</f>
        <v>3a_hist</v>
      </c>
      <c r="B4990" s="43" t="str">
        <f>'MRC NP, CWE NP, P'!B4990</f>
        <v>E</v>
      </c>
      <c r="C4990" s="43" t="str">
        <f>'MRC NP, CWE NP, P'!C4990</f>
        <v>Interseason</v>
      </c>
      <c r="D4990" s="43" t="str">
        <f>'MRC NP, CWE NP, P'!D4990</f>
        <v>Weekday</v>
      </c>
      <c r="E4990" s="43">
        <f>'MRC NP, CWE NP, P'!E4990</f>
        <v>20190430</v>
      </c>
      <c r="F4990" s="43">
        <f>'MRC NP, CWE NP, P'!F4990</f>
        <v>21</v>
      </c>
      <c r="G4990" s="83">
        <v>0.53000000000000114</v>
      </c>
      <c r="H4990" s="83">
        <v>-0.92000000000000171</v>
      </c>
      <c r="I4990" s="83">
        <v>0.12999999999999545</v>
      </c>
      <c r="J4990" s="83">
        <v>1.5799999999999983</v>
      </c>
      <c r="K4990" s="83">
        <v>0.28999999999999915</v>
      </c>
      <c r="L4990" s="84">
        <v>1.5799999999999983</v>
      </c>
      <c r="M4990">
        <v>5</v>
      </c>
    </row>
    <row r="4991" spans="1:13" ht="15" x14ac:dyDescent="0.25">
      <c r="A4991" s="42" t="str">
        <f>'MRC NP, CWE NP, P'!A4991</f>
        <v>3a_hist</v>
      </c>
      <c r="B4991" s="43" t="str">
        <f>'MRC NP, CWE NP, P'!B4991</f>
        <v>E</v>
      </c>
      <c r="C4991" s="43" t="str">
        <f>'MRC NP, CWE NP, P'!C4991</f>
        <v>Interseason</v>
      </c>
      <c r="D4991" s="43" t="str">
        <f>'MRC NP, CWE NP, P'!D4991</f>
        <v>Weekday</v>
      </c>
      <c r="E4991" s="43">
        <f>'MRC NP, CWE NP, P'!E4991</f>
        <v>20190430</v>
      </c>
      <c r="F4991" s="43">
        <f>'MRC NP, CWE NP, P'!F4991</f>
        <v>22</v>
      </c>
      <c r="G4991" s="83">
        <v>0</v>
      </c>
      <c r="H4991" s="83">
        <v>0</v>
      </c>
      <c r="I4991" s="83">
        <v>0</v>
      </c>
      <c r="J4991" s="83">
        <v>0</v>
      </c>
      <c r="K4991" s="83">
        <v>0</v>
      </c>
      <c r="L4991" s="84">
        <v>0</v>
      </c>
      <c r="M4991">
        <v>1</v>
      </c>
    </row>
    <row r="4992" spans="1:13" ht="15" x14ac:dyDescent="0.25">
      <c r="A4992" s="42" t="str">
        <f>'MRC NP, CWE NP, P'!A4992</f>
        <v>3a_hist</v>
      </c>
      <c r="B4992" s="43" t="str">
        <f>'MRC NP, CWE NP, P'!B4992</f>
        <v>E</v>
      </c>
      <c r="C4992" s="43" t="str">
        <f>'MRC NP, CWE NP, P'!C4992</f>
        <v>Interseason</v>
      </c>
      <c r="D4992" s="43" t="str">
        <f>'MRC NP, CWE NP, P'!D4992</f>
        <v>Weekday</v>
      </c>
      <c r="E4992" s="43">
        <f>'MRC NP, CWE NP, P'!E4992</f>
        <v>20190430</v>
      </c>
      <c r="F4992" s="43">
        <f>'MRC NP, CWE NP, P'!F4992</f>
        <v>23</v>
      </c>
      <c r="G4992" s="83">
        <v>0</v>
      </c>
      <c r="H4992" s="83">
        <v>0</v>
      </c>
      <c r="I4992" s="83">
        <v>0</v>
      </c>
      <c r="J4992" s="83">
        <v>0</v>
      </c>
      <c r="K4992" s="83">
        <v>0</v>
      </c>
      <c r="L4992" s="84">
        <v>0</v>
      </c>
      <c r="M4992">
        <v>1</v>
      </c>
    </row>
    <row r="4993" spans="1:13" ht="15" x14ac:dyDescent="0.25">
      <c r="A4993" s="42" t="str">
        <f>'MRC NP, CWE NP, P'!A4993</f>
        <v>3a_hist</v>
      </c>
      <c r="B4993" s="43" t="str">
        <f>'MRC NP, CWE NP, P'!B4993</f>
        <v>E</v>
      </c>
      <c r="C4993" s="43" t="str">
        <f>'MRC NP, CWE NP, P'!C4993</f>
        <v>Interseason</v>
      </c>
      <c r="D4993" s="43" t="str">
        <f>'MRC NP, CWE NP, P'!D4993</f>
        <v>Weekday</v>
      </c>
      <c r="E4993" s="43">
        <f>'MRC NP, CWE NP, P'!E4993</f>
        <v>20190430</v>
      </c>
      <c r="F4993" s="43">
        <f>'MRC NP, CWE NP, P'!F4993</f>
        <v>24</v>
      </c>
      <c r="G4993" s="83">
        <v>0</v>
      </c>
      <c r="H4993" s="83">
        <v>0</v>
      </c>
      <c r="I4993" s="83">
        <v>0</v>
      </c>
      <c r="J4993" s="83">
        <v>0</v>
      </c>
      <c r="K4993" s="83">
        <v>0</v>
      </c>
      <c r="L4993" s="84">
        <v>0</v>
      </c>
      <c r="M4993">
        <v>1</v>
      </c>
    </row>
    <row r="4994" spans="1:13" ht="15" x14ac:dyDescent="0.25">
      <c r="A4994" s="42" t="str">
        <f>'MRC NP, CWE NP, P'!A4994</f>
        <v>3a_hist</v>
      </c>
      <c r="B4994" s="43" t="str">
        <f>'MRC NP, CWE NP, P'!B4994</f>
        <v>H</v>
      </c>
      <c r="C4994" s="43" t="str">
        <f>'MRC NP, CWE NP, P'!C4994</f>
        <v>Interseason</v>
      </c>
      <c r="D4994" s="43" t="str">
        <f>'MRC NP, CWE NP, P'!D4994</f>
        <v>Weekend</v>
      </c>
      <c r="E4994" s="43">
        <f>'MRC NP, CWE NP, P'!E4994</f>
        <v>20190501</v>
      </c>
      <c r="F4994" s="43">
        <f>'MRC NP, CWE NP, P'!F4994</f>
        <v>1</v>
      </c>
      <c r="G4994" s="83">
        <v>0</v>
      </c>
      <c r="H4994" s="83">
        <v>0</v>
      </c>
      <c r="I4994" s="83">
        <v>0</v>
      </c>
      <c r="J4994" s="83">
        <v>0</v>
      </c>
      <c r="K4994" s="83">
        <v>0</v>
      </c>
      <c r="L4994" s="84">
        <v>0</v>
      </c>
      <c r="M4994">
        <v>1</v>
      </c>
    </row>
    <row r="4995" spans="1:13" ht="15" x14ac:dyDescent="0.25">
      <c r="A4995" s="42" t="str">
        <f>'MRC NP, CWE NP, P'!A4995</f>
        <v>3a_hist</v>
      </c>
      <c r="B4995" s="43" t="str">
        <f>'MRC NP, CWE NP, P'!B4995</f>
        <v>H</v>
      </c>
      <c r="C4995" s="43" t="str">
        <f>'MRC NP, CWE NP, P'!C4995</f>
        <v>Interseason</v>
      </c>
      <c r="D4995" s="43" t="str">
        <f>'MRC NP, CWE NP, P'!D4995</f>
        <v>Weekend</v>
      </c>
      <c r="E4995" s="43">
        <f>'MRC NP, CWE NP, P'!E4995</f>
        <v>20190501</v>
      </c>
      <c r="F4995" s="43">
        <f>'MRC NP, CWE NP, P'!F4995</f>
        <v>2</v>
      </c>
      <c r="G4995" s="83">
        <v>0</v>
      </c>
      <c r="H4995" s="83">
        <v>0</v>
      </c>
      <c r="I4995" s="83">
        <v>0</v>
      </c>
      <c r="J4995" s="83">
        <v>0</v>
      </c>
      <c r="K4995" s="83">
        <v>0</v>
      </c>
      <c r="L4995" s="84">
        <v>0</v>
      </c>
      <c r="M4995">
        <v>1</v>
      </c>
    </row>
    <row r="4996" spans="1:13" ht="15" x14ac:dyDescent="0.25">
      <c r="A4996" s="42" t="str">
        <f>'MRC NP, CWE NP, P'!A4996</f>
        <v>3a_hist</v>
      </c>
      <c r="B4996" s="43" t="str">
        <f>'MRC NP, CWE NP, P'!B4996</f>
        <v>H</v>
      </c>
      <c r="C4996" s="43" t="str">
        <f>'MRC NP, CWE NP, P'!C4996</f>
        <v>Interseason</v>
      </c>
      <c r="D4996" s="43" t="str">
        <f>'MRC NP, CWE NP, P'!D4996</f>
        <v>Weekend</v>
      </c>
      <c r="E4996" s="43">
        <f>'MRC NP, CWE NP, P'!E4996</f>
        <v>20190501</v>
      </c>
      <c r="F4996" s="43">
        <f>'MRC NP, CWE NP, P'!F4996</f>
        <v>3</v>
      </c>
      <c r="G4996" s="83">
        <v>0</v>
      </c>
      <c r="H4996" s="83">
        <v>0</v>
      </c>
      <c r="I4996" s="83">
        <v>0</v>
      </c>
      <c r="J4996" s="83">
        <v>0</v>
      </c>
      <c r="K4996" s="83">
        <v>0</v>
      </c>
      <c r="L4996" s="84">
        <v>0</v>
      </c>
      <c r="M4996">
        <v>1</v>
      </c>
    </row>
    <row r="4997" spans="1:13" ht="15" x14ac:dyDescent="0.25">
      <c r="A4997" s="42" t="str">
        <f>'MRC NP, CWE NP, P'!A4997</f>
        <v>3a_hist</v>
      </c>
      <c r="B4997" s="43" t="str">
        <f>'MRC NP, CWE NP, P'!B4997</f>
        <v>H</v>
      </c>
      <c r="C4997" s="43" t="str">
        <f>'MRC NP, CWE NP, P'!C4997</f>
        <v>Interseason</v>
      </c>
      <c r="D4997" s="43" t="str">
        <f>'MRC NP, CWE NP, P'!D4997</f>
        <v>Weekend</v>
      </c>
      <c r="E4997" s="43">
        <f>'MRC NP, CWE NP, P'!E4997</f>
        <v>20190501</v>
      </c>
      <c r="F4997" s="43">
        <f>'MRC NP, CWE NP, P'!F4997</f>
        <v>4</v>
      </c>
      <c r="G4997" s="83">
        <v>0</v>
      </c>
      <c r="H4997" s="83">
        <v>0</v>
      </c>
      <c r="I4997" s="83">
        <v>0</v>
      </c>
      <c r="J4997" s="83">
        <v>0</v>
      </c>
      <c r="K4997" s="83">
        <v>0</v>
      </c>
      <c r="L4997" s="84">
        <v>0</v>
      </c>
      <c r="M4997">
        <v>1</v>
      </c>
    </row>
    <row r="4998" spans="1:13" ht="15" x14ac:dyDescent="0.25">
      <c r="A4998" s="42" t="str">
        <f>'MRC NP, CWE NP, P'!A4998</f>
        <v>3a_hist</v>
      </c>
      <c r="B4998" s="43" t="str">
        <f>'MRC NP, CWE NP, P'!B4998</f>
        <v>H</v>
      </c>
      <c r="C4998" s="43" t="str">
        <f>'MRC NP, CWE NP, P'!C4998</f>
        <v>Interseason</v>
      </c>
      <c r="D4998" s="43" t="str">
        <f>'MRC NP, CWE NP, P'!D4998</f>
        <v>Weekend</v>
      </c>
      <c r="E4998" s="43">
        <f>'MRC NP, CWE NP, P'!E4998</f>
        <v>20190501</v>
      </c>
      <c r="F4998" s="43">
        <f>'MRC NP, CWE NP, P'!F4998</f>
        <v>5</v>
      </c>
      <c r="G4998" s="83">
        <v>0</v>
      </c>
      <c r="H4998" s="83">
        <v>-6.7899999999999956</v>
      </c>
      <c r="I4998" s="83">
        <v>-3.7399999999999984</v>
      </c>
      <c r="J4998" s="83">
        <v>3.0499999999999972</v>
      </c>
      <c r="K4998" s="83">
        <v>0.78999999999999915</v>
      </c>
      <c r="L4998" s="84">
        <v>6.7899999999999956</v>
      </c>
      <c r="M4998">
        <v>4</v>
      </c>
    </row>
    <row r="4999" spans="1:13" ht="15" x14ac:dyDescent="0.25">
      <c r="A4999" s="42" t="str">
        <f>'MRC NP, CWE NP, P'!A4999</f>
        <v>3a_hist</v>
      </c>
      <c r="B4999" s="43" t="str">
        <f>'MRC NP, CWE NP, P'!B4999</f>
        <v>H</v>
      </c>
      <c r="C4999" s="43" t="str">
        <f>'MRC NP, CWE NP, P'!C4999</f>
        <v>Interseason</v>
      </c>
      <c r="D4999" s="43" t="str">
        <f>'MRC NP, CWE NP, P'!D4999</f>
        <v>Weekend</v>
      </c>
      <c r="E4999" s="43">
        <f>'MRC NP, CWE NP, P'!E4999</f>
        <v>20190501</v>
      </c>
      <c r="F4999" s="43">
        <f>'MRC NP, CWE NP, P'!F4999</f>
        <v>6</v>
      </c>
      <c r="G4999" s="83">
        <v>0.10000000000000142</v>
      </c>
      <c r="H4999" s="83">
        <v>-0.66999999999999815</v>
      </c>
      <c r="I4999" s="83">
        <v>-0.98000000000000043</v>
      </c>
      <c r="J4999" s="83">
        <v>-0.21000000000000085</v>
      </c>
      <c r="K4999" s="83">
        <v>0</v>
      </c>
      <c r="L4999" s="84">
        <v>0.98000000000000043</v>
      </c>
      <c r="M4999">
        <v>4</v>
      </c>
    </row>
    <row r="5000" spans="1:13" ht="15" x14ac:dyDescent="0.25">
      <c r="A5000" s="42" t="str">
        <f>'MRC NP, CWE NP, P'!A5000</f>
        <v>3a_hist</v>
      </c>
      <c r="B5000" s="43" t="str">
        <f>'MRC NP, CWE NP, P'!B5000</f>
        <v>H</v>
      </c>
      <c r="C5000" s="43" t="str">
        <f>'MRC NP, CWE NP, P'!C5000</f>
        <v>Interseason</v>
      </c>
      <c r="D5000" s="43" t="str">
        <f>'MRC NP, CWE NP, P'!D5000</f>
        <v>Weekend</v>
      </c>
      <c r="E5000" s="43">
        <f>'MRC NP, CWE NP, P'!E5000</f>
        <v>20190501</v>
      </c>
      <c r="F5000" s="43">
        <f>'MRC NP, CWE NP, P'!F5000</f>
        <v>7</v>
      </c>
      <c r="G5000" s="83">
        <v>0</v>
      </c>
      <c r="H5000" s="83">
        <v>-6.27</v>
      </c>
      <c r="I5000" s="83">
        <v>-3.4699999999999989</v>
      </c>
      <c r="J5000" s="83">
        <v>2.8000000000000007</v>
      </c>
      <c r="K5000" s="83">
        <v>0.73000000000000043</v>
      </c>
      <c r="L5000" s="84">
        <v>6.27</v>
      </c>
      <c r="M5000">
        <v>4</v>
      </c>
    </row>
    <row r="5001" spans="1:13" ht="15" x14ac:dyDescent="0.25">
      <c r="A5001" s="42" t="str">
        <f>'MRC NP, CWE NP, P'!A5001</f>
        <v>3a_hist</v>
      </c>
      <c r="B5001" s="43" t="str">
        <f>'MRC NP, CWE NP, P'!B5001</f>
        <v>H</v>
      </c>
      <c r="C5001" s="43" t="str">
        <f>'MRC NP, CWE NP, P'!C5001</f>
        <v>Interseason</v>
      </c>
      <c r="D5001" s="43" t="str">
        <f>'MRC NP, CWE NP, P'!D5001</f>
        <v>Weekend</v>
      </c>
      <c r="E5001" s="43">
        <f>'MRC NP, CWE NP, P'!E5001</f>
        <v>20190501</v>
      </c>
      <c r="F5001" s="43">
        <f>'MRC NP, CWE NP, P'!F5001</f>
        <v>8</v>
      </c>
      <c r="G5001" s="83">
        <v>0.79999999999999716</v>
      </c>
      <c r="H5001" s="83">
        <v>-4.9899999999999984</v>
      </c>
      <c r="I5001" s="83">
        <v>-7.3799999999999955</v>
      </c>
      <c r="J5001" s="83">
        <v>-1.5899999999999999</v>
      </c>
      <c r="K5001" s="83">
        <v>0</v>
      </c>
      <c r="L5001" s="84">
        <v>7.3799999999999955</v>
      </c>
      <c r="M5001">
        <v>4</v>
      </c>
    </row>
    <row r="5002" spans="1:13" ht="15" x14ac:dyDescent="0.25">
      <c r="A5002" s="42" t="str">
        <f>'MRC NP, CWE NP, P'!A5002</f>
        <v>3a_hist</v>
      </c>
      <c r="B5002" s="43" t="str">
        <f>'MRC NP, CWE NP, P'!B5002</f>
        <v>H</v>
      </c>
      <c r="C5002" s="43" t="str">
        <f>'MRC NP, CWE NP, P'!C5002</f>
        <v>Interseason</v>
      </c>
      <c r="D5002" s="43" t="str">
        <f>'MRC NP, CWE NP, P'!D5002</f>
        <v>Weekend</v>
      </c>
      <c r="E5002" s="43">
        <f>'MRC NP, CWE NP, P'!E5002</f>
        <v>20190501</v>
      </c>
      <c r="F5002" s="43">
        <f>'MRC NP, CWE NP, P'!F5002</f>
        <v>9</v>
      </c>
      <c r="G5002" s="83">
        <v>0</v>
      </c>
      <c r="H5002" s="83">
        <v>-15.509999999999998</v>
      </c>
      <c r="I5002" s="83">
        <v>-8.5399999999999991</v>
      </c>
      <c r="J5002" s="83">
        <v>6.9699999999999989</v>
      </c>
      <c r="K5002" s="83">
        <v>1.8499999999999979</v>
      </c>
      <c r="L5002" s="84">
        <v>15.509999999999998</v>
      </c>
      <c r="M5002">
        <v>4</v>
      </c>
    </row>
    <row r="5003" spans="1:13" ht="15" x14ac:dyDescent="0.25">
      <c r="A5003" s="42" t="str">
        <f>'MRC NP, CWE NP, P'!A5003</f>
        <v>3a_hist</v>
      </c>
      <c r="B5003" s="43" t="str">
        <f>'MRC NP, CWE NP, P'!B5003</f>
        <v>H</v>
      </c>
      <c r="C5003" s="43" t="str">
        <f>'MRC NP, CWE NP, P'!C5003</f>
        <v>Interseason</v>
      </c>
      <c r="D5003" s="43" t="str">
        <f>'MRC NP, CWE NP, P'!D5003</f>
        <v>Weekend</v>
      </c>
      <c r="E5003" s="43">
        <f>'MRC NP, CWE NP, P'!E5003</f>
        <v>20190501</v>
      </c>
      <c r="F5003" s="43">
        <f>'MRC NP, CWE NP, P'!F5003</f>
        <v>10</v>
      </c>
      <c r="G5003" s="83">
        <v>0.7900000000000027</v>
      </c>
      <c r="H5003" s="83">
        <v>-5.2100000000000009</v>
      </c>
      <c r="I5003" s="83">
        <v>-7.5800000000000018</v>
      </c>
      <c r="J5003" s="83">
        <v>-1.5799999999999983</v>
      </c>
      <c r="K5003" s="83">
        <v>-0.58999999999999986</v>
      </c>
      <c r="L5003" s="84">
        <v>7.5800000000000018</v>
      </c>
      <c r="M5003">
        <v>5</v>
      </c>
    </row>
    <row r="5004" spans="1:13" ht="15" x14ac:dyDescent="0.25">
      <c r="A5004" s="42" t="str">
        <f>'MRC NP, CWE NP, P'!A5004</f>
        <v>3a_hist</v>
      </c>
      <c r="B5004" s="43" t="str">
        <f>'MRC NP, CWE NP, P'!B5004</f>
        <v>H</v>
      </c>
      <c r="C5004" s="43" t="str">
        <f>'MRC NP, CWE NP, P'!C5004</f>
        <v>Interseason</v>
      </c>
      <c r="D5004" s="43" t="str">
        <f>'MRC NP, CWE NP, P'!D5004</f>
        <v>Weekend</v>
      </c>
      <c r="E5004" s="43">
        <f>'MRC NP, CWE NP, P'!E5004</f>
        <v>20190501</v>
      </c>
      <c r="F5004" s="43">
        <f>'MRC NP, CWE NP, P'!F5004</f>
        <v>11</v>
      </c>
      <c r="G5004" s="83">
        <v>0.85999999999999943</v>
      </c>
      <c r="H5004" s="83">
        <v>-5.3900000000000006</v>
      </c>
      <c r="I5004" s="83">
        <v>-7.9600000000000009</v>
      </c>
      <c r="J5004" s="83">
        <v>-1.7100000000000009</v>
      </c>
      <c r="K5004" s="83">
        <v>-0.64000000000000057</v>
      </c>
      <c r="L5004" s="84">
        <v>7.9600000000000009</v>
      </c>
      <c r="M5004">
        <v>5</v>
      </c>
    </row>
    <row r="5005" spans="1:13" ht="15" x14ac:dyDescent="0.25">
      <c r="A5005" s="42" t="str">
        <f>'MRC NP, CWE NP, P'!A5005</f>
        <v>3a_hist</v>
      </c>
      <c r="B5005" s="43" t="str">
        <f>'MRC NP, CWE NP, P'!B5005</f>
        <v>H</v>
      </c>
      <c r="C5005" s="43" t="str">
        <f>'MRC NP, CWE NP, P'!C5005</f>
        <v>Interseason</v>
      </c>
      <c r="D5005" s="43" t="str">
        <f>'MRC NP, CWE NP, P'!D5005</f>
        <v>Weekend</v>
      </c>
      <c r="E5005" s="43">
        <f>'MRC NP, CWE NP, P'!E5005</f>
        <v>20190501</v>
      </c>
      <c r="F5005" s="43">
        <f>'MRC NP, CWE NP, P'!F5005</f>
        <v>12</v>
      </c>
      <c r="G5005" s="83">
        <v>0.44999999999999929</v>
      </c>
      <c r="H5005" s="83">
        <v>-2.7799999999999976</v>
      </c>
      <c r="I5005" s="83">
        <v>-4.1299999999999955</v>
      </c>
      <c r="J5005" s="83">
        <v>-0.89999999999999858</v>
      </c>
      <c r="K5005" s="83">
        <v>-0.33999999999999986</v>
      </c>
      <c r="L5005" s="84">
        <v>4.1299999999999955</v>
      </c>
      <c r="M5005">
        <v>5</v>
      </c>
    </row>
    <row r="5006" spans="1:13" ht="15" x14ac:dyDescent="0.25">
      <c r="A5006" s="42" t="str">
        <f>'MRC NP, CWE NP, P'!A5006</f>
        <v>3a_hist</v>
      </c>
      <c r="B5006" s="43" t="str">
        <f>'MRC NP, CWE NP, P'!B5006</f>
        <v>H</v>
      </c>
      <c r="C5006" s="43" t="str">
        <f>'MRC NP, CWE NP, P'!C5006</f>
        <v>Interseason</v>
      </c>
      <c r="D5006" s="43" t="str">
        <f>'MRC NP, CWE NP, P'!D5006</f>
        <v>Weekend</v>
      </c>
      <c r="E5006" s="43">
        <f>'MRC NP, CWE NP, P'!E5006</f>
        <v>20190501</v>
      </c>
      <c r="F5006" s="43">
        <f>'MRC NP, CWE NP, P'!F5006</f>
        <v>13</v>
      </c>
      <c r="G5006" s="83">
        <v>6.9600000000000009</v>
      </c>
      <c r="H5006" s="83">
        <v>-7.8900000000000006</v>
      </c>
      <c r="I5006" s="83">
        <v>-22.39</v>
      </c>
      <c r="J5006" s="83">
        <v>-7.5399999999999991</v>
      </c>
      <c r="K5006" s="83">
        <v>0</v>
      </c>
      <c r="L5006" s="84">
        <v>22.39</v>
      </c>
      <c r="M5006">
        <v>4</v>
      </c>
    </row>
    <row r="5007" spans="1:13" ht="15" x14ac:dyDescent="0.25">
      <c r="A5007" s="42" t="str">
        <f>'MRC NP, CWE NP, P'!A5007</f>
        <v>3a_hist</v>
      </c>
      <c r="B5007" s="43" t="str">
        <f>'MRC NP, CWE NP, P'!B5007</f>
        <v>H</v>
      </c>
      <c r="C5007" s="43" t="str">
        <f>'MRC NP, CWE NP, P'!C5007</f>
        <v>Interseason</v>
      </c>
      <c r="D5007" s="43" t="str">
        <f>'MRC NP, CWE NP, P'!D5007</f>
        <v>Weekend</v>
      </c>
      <c r="E5007" s="43">
        <f>'MRC NP, CWE NP, P'!E5007</f>
        <v>20190501</v>
      </c>
      <c r="F5007" s="43">
        <f>'MRC NP, CWE NP, P'!F5007</f>
        <v>14</v>
      </c>
      <c r="G5007" s="83">
        <v>15.600000000000001</v>
      </c>
      <c r="H5007" s="83">
        <v>-17.669999999999995</v>
      </c>
      <c r="I5007" s="83">
        <v>-50.169999999999995</v>
      </c>
      <c r="J5007" s="83">
        <v>-16.900000000000002</v>
      </c>
      <c r="K5007" s="83">
        <v>0</v>
      </c>
      <c r="L5007" s="84">
        <v>50.169999999999995</v>
      </c>
      <c r="M5007">
        <v>4</v>
      </c>
    </row>
    <row r="5008" spans="1:13" ht="15" x14ac:dyDescent="0.25">
      <c r="A5008" s="42" t="str">
        <f>'MRC NP, CWE NP, P'!A5008</f>
        <v>3a_hist</v>
      </c>
      <c r="B5008" s="43" t="str">
        <f>'MRC NP, CWE NP, P'!B5008</f>
        <v>H</v>
      </c>
      <c r="C5008" s="43" t="str">
        <f>'MRC NP, CWE NP, P'!C5008</f>
        <v>Interseason</v>
      </c>
      <c r="D5008" s="43" t="str">
        <f>'MRC NP, CWE NP, P'!D5008</f>
        <v>Weekend</v>
      </c>
      <c r="E5008" s="43">
        <f>'MRC NP, CWE NP, P'!E5008</f>
        <v>20190501</v>
      </c>
      <c r="F5008" s="43">
        <f>'MRC NP, CWE NP, P'!F5008</f>
        <v>15</v>
      </c>
      <c r="G5008" s="83">
        <v>15.660000000000002</v>
      </c>
      <c r="H5008" s="83">
        <v>-17.990000000000002</v>
      </c>
      <c r="I5008" s="83">
        <v>-50.730000000000004</v>
      </c>
      <c r="J5008" s="83">
        <v>-17.079999999999998</v>
      </c>
      <c r="K5008" s="83">
        <v>0</v>
      </c>
      <c r="L5008" s="84">
        <v>50.730000000000004</v>
      </c>
      <c r="M5008">
        <v>4</v>
      </c>
    </row>
    <row r="5009" spans="1:13" ht="15" x14ac:dyDescent="0.25">
      <c r="A5009" s="42" t="str">
        <f>'MRC NP, CWE NP, P'!A5009</f>
        <v>3a_hist</v>
      </c>
      <c r="B5009" s="43" t="str">
        <f>'MRC NP, CWE NP, P'!B5009</f>
        <v>H</v>
      </c>
      <c r="C5009" s="43" t="str">
        <f>'MRC NP, CWE NP, P'!C5009</f>
        <v>Interseason</v>
      </c>
      <c r="D5009" s="43" t="str">
        <f>'MRC NP, CWE NP, P'!D5009</f>
        <v>Weekend</v>
      </c>
      <c r="E5009" s="43">
        <f>'MRC NP, CWE NP, P'!E5009</f>
        <v>20190501</v>
      </c>
      <c r="F5009" s="43">
        <f>'MRC NP, CWE NP, P'!F5009</f>
        <v>16</v>
      </c>
      <c r="G5009" s="83">
        <v>4.7799999999999994</v>
      </c>
      <c r="H5009" s="83">
        <v>-30.09</v>
      </c>
      <c r="I5009" s="83">
        <v>-44.85</v>
      </c>
      <c r="J5009" s="83">
        <v>-9.98</v>
      </c>
      <c r="K5009" s="83">
        <v>-3.67</v>
      </c>
      <c r="L5009" s="84">
        <v>44.85</v>
      </c>
      <c r="M5009">
        <v>5</v>
      </c>
    </row>
    <row r="5010" spans="1:13" ht="15" x14ac:dyDescent="0.25">
      <c r="A5010" s="42" t="str">
        <f>'MRC NP, CWE NP, P'!A5010</f>
        <v>3a_hist</v>
      </c>
      <c r="B5010" s="43" t="str">
        <f>'MRC NP, CWE NP, P'!B5010</f>
        <v>H</v>
      </c>
      <c r="C5010" s="43" t="str">
        <f>'MRC NP, CWE NP, P'!C5010</f>
        <v>Interseason</v>
      </c>
      <c r="D5010" s="43" t="str">
        <f>'MRC NP, CWE NP, P'!D5010</f>
        <v>Weekend</v>
      </c>
      <c r="E5010" s="43">
        <f>'MRC NP, CWE NP, P'!E5010</f>
        <v>20190501</v>
      </c>
      <c r="F5010" s="43">
        <f>'MRC NP, CWE NP, P'!F5010</f>
        <v>17</v>
      </c>
      <c r="G5010" s="83">
        <v>3.92</v>
      </c>
      <c r="H5010" s="83">
        <v>-23.549999999999997</v>
      </c>
      <c r="I5010" s="83">
        <v>-35.68</v>
      </c>
      <c r="J5010" s="83">
        <v>-8.2099999999999991</v>
      </c>
      <c r="K5010" s="83">
        <v>-3.02</v>
      </c>
      <c r="L5010" s="84">
        <v>35.68</v>
      </c>
      <c r="M5010">
        <v>5</v>
      </c>
    </row>
    <row r="5011" spans="1:13" ht="15" x14ac:dyDescent="0.25">
      <c r="A5011" s="42" t="str">
        <f>'MRC NP, CWE NP, P'!A5011</f>
        <v>3a_hist</v>
      </c>
      <c r="B5011" s="43" t="str">
        <f>'MRC NP, CWE NP, P'!B5011</f>
        <v>H</v>
      </c>
      <c r="C5011" s="43" t="str">
        <f>'MRC NP, CWE NP, P'!C5011</f>
        <v>Interseason</v>
      </c>
      <c r="D5011" s="43" t="str">
        <f>'MRC NP, CWE NP, P'!D5011</f>
        <v>Weekend</v>
      </c>
      <c r="E5011" s="43">
        <f>'MRC NP, CWE NP, P'!E5011</f>
        <v>20190501</v>
      </c>
      <c r="F5011" s="43">
        <f>'MRC NP, CWE NP, P'!F5011</f>
        <v>18</v>
      </c>
      <c r="G5011" s="83">
        <v>1.8500000000000014</v>
      </c>
      <c r="H5011" s="83">
        <v>-11.25</v>
      </c>
      <c r="I5011" s="83">
        <v>-16.610000000000003</v>
      </c>
      <c r="J5011" s="83">
        <v>-3.5100000000000016</v>
      </c>
      <c r="K5011" s="83">
        <v>-1.3100000000000023</v>
      </c>
      <c r="L5011" s="84">
        <v>16.610000000000003</v>
      </c>
      <c r="M5011">
        <v>5</v>
      </c>
    </row>
    <row r="5012" spans="1:13" ht="15" x14ac:dyDescent="0.25">
      <c r="A5012" s="42" t="str">
        <f>'MRC NP, CWE NP, P'!A5012</f>
        <v>3a_hist</v>
      </c>
      <c r="B5012" s="43" t="str">
        <f>'MRC NP, CWE NP, P'!B5012</f>
        <v>H</v>
      </c>
      <c r="C5012" s="43" t="str">
        <f>'MRC NP, CWE NP, P'!C5012</f>
        <v>Interseason</v>
      </c>
      <c r="D5012" s="43" t="str">
        <f>'MRC NP, CWE NP, P'!D5012</f>
        <v>Weekend</v>
      </c>
      <c r="E5012" s="43">
        <f>'MRC NP, CWE NP, P'!E5012</f>
        <v>20190501</v>
      </c>
      <c r="F5012" s="43">
        <f>'MRC NP, CWE NP, P'!F5012</f>
        <v>19</v>
      </c>
      <c r="G5012" s="83">
        <v>0.59999999999999787</v>
      </c>
      <c r="H5012" s="83">
        <v>-3.620000000000001</v>
      </c>
      <c r="I5012" s="83">
        <v>-5.370000000000001</v>
      </c>
      <c r="J5012" s="83">
        <v>-1.1500000000000021</v>
      </c>
      <c r="K5012" s="83">
        <v>-0.42999999999999972</v>
      </c>
      <c r="L5012" s="84">
        <v>5.370000000000001</v>
      </c>
      <c r="M5012">
        <v>5</v>
      </c>
    </row>
    <row r="5013" spans="1:13" ht="15" x14ac:dyDescent="0.25">
      <c r="A5013" s="42" t="str">
        <f>'MRC NP, CWE NP, P'!A5013</f>
        <v>3a_hist</v>
      </c>
      <c r="B5013" s="43" t="str">
        <f>'MRC NP, CWE NP, P'!B5013</f>
        <v>H</v>
      </c>
      <c r="C5013" s="43" t="str">
        <f>'MRC NP, CWE NP, P'!C5013</f>
        <v>Interseason</v>
      </c>
      <c r="D5013" s="43" t="str">
        <f>'MRC NP, CWE NP, P'!D5013</f>
        <v>Weekend</v>
      </c>
      <c r="E5013" s="43">
        <f>'MRC NP, CWE NP, P'!E5013</f>
        <v>20190501</v>
      </c>
      <c r="F5013" s="43">
        <f>'MRC NP, CWE NP, P'!F5013</f>
        <v>20</v>
      </c>
      <c r="G5013" s="83">
        <v>0.60000000000000142</v>
      </c>
      <c r="H5013" s="83">
        <v>-3.5599999999999952</v>
      </c>
      <c r="I5013" s="83">
        <v>-5.279999999999994</v>
      </c>
      <c r="J5013" s="83">
        <v>-1.1199999999999974</v>
      </c>
      <c r="K5013" s="83">
        <v>0</v>
      </c>
      <c r="L5013" s="84">
        <v>5.279999999999994</v>
      </c>
      <c r="M5013">
        <v>4</v>
      </c>
    </row>
    <row r="5014" spans="1:13" ht="15" x14ac:dyDescent="0.25">
      <c r="A5014" s="42" t="str">
        <f>'MRC NP, CWE NP, P'!A5014</f>
        <v>3a_hist</v>
      </c>
      <c r="B5014" s="43" t="str">
        <f>'MRC NP, CWE NP, P'!B5014</f>
        <v>H</v>
      </c>
      <c r="C5014" s="43" t="str">
        <f>'MRC NP, CWE NP, P'!C5014</f>
        <v>Interseason</v>
      </c>
      <c r="D5014" s="43" t="str">
        <f>'MRC NP, CWE NP, P'!D5014</f>
        <v>Weekend</v>
      </c>
      <c r="E5014" s="43">
        <f>'MRC NP, CWE NP, P'!E5014</f>
        <v>20190501</v>
      </c>
      <c r="F5014" s="43">
        <f>'MRC NP, CWE NP, P'!F5014</f>
        <v>21</v>
      </c>
      <c r="G5014" s="83">
        <v>0.32000000000000028</v>
      </c>
      <c r="H5014" s="83">
        <v>-1.9200000000000017</v>
      </c>
      <c r="I5014" s="83">
        <v>-2.8399999999999963</v>
      </c>
      <c r="J5014" s="83">
        <v>-0.59999999999999432</v>
      </c>
      <c r="K5014" s="83">
        <v>0</v>
      </c>
      <c r="L5014" s="84">
        <v>2.8399999999999963</v>
      </c>
      <c r="M5014">
        <v>4</v>
      </c>
    </row>
    <row r="5015" spans="1:13" ht="15" x14ac:dyDescent="0.25">
      <c r="A5015" s="42" t="str">
        <f>'MRC NP, CWE NP, P'!A5015</f>
        <v>3a_hist</v>
      </c>
      <c r="B5015" s="43" t="str">
        <f>'MRC NP, CWE NP, P'!B5015</f>
        <v>H</v>
      </c>
      <c r="C5015" s="43" t="str">
        <f>'MRC NP, CWE NP, P'!C5015</f>
        <v>Interseason</v>
      </c>
      <c r="D5015" s="43" t="str">
        <f>'MRC NP, CWE NP, P'!D5015</f>
        <v>Weekend</v>
      </c>
      <c r="E5015" s="43">
        <f>'MRC NP, CWE NP, P'!E5015</f>
        <v>20190501</v>
      </c>
      <c r="F5015" s="43">
        <f>'MRC NP, CWE NP, P'!F5015</f>
        <v>22</v>
      </c>
      <c r="G5015" s="83">
        <v>2.7100000000000009</v>
      </c>
      <c r="H5015" s="83">
        <v>-17.129999999999995</v>
      </c>
      <c r="I5015" s="83">
        <v>-24.979999999999997</v>
      </c>
      <c r="J5015" s="83">
        <v>-5.1400000000000006</v>
      </c>
      <c r="K5015" s="83">
        <v>0</v>
      </c>
      <c r="L5015" s="84">
        <v>24.979999999999997</v>
      </c>
      <c r="M5015">
        <v>4</v>
      </c>
    </row>
    <row r="5016" spans="1:13" ht="15" x14ac:dyDescent="0.25">
      <c r="A5016" s="42" t="str">
        <f>'MRC NP, CWE NP, P'!A5016</f>
        <v>3a_hist</v>
      </c>
      <c r="B5016" s="43" t="str">
        <f>'MRC NP, CWE NP, P'!B5016</f>
        <v>H</v>
      </c>
      <c r="C5016" s="43" t="str">
        <f>'MRC NP, CWE NP, P'!C5016</f>
        <v>Interseason</v>
      </c>
      <c r="D5016" s="43" t="str">
        <f>'MRC NP, CWE NP, P'!D5016</f>
        <v>Weekend</v>
      </c>
      <c r="E5016" s="43">
        <f>'MRC NP, CWE NP, P'!E5016</f>
        <v>20190501</v>
      </c>
      <c r="F5016" s="43">
        <f>'MRC NP, CWE NP, P'!F5016</f>
        <v>23</v>
      </c>
      <c r="G5016" s="83">
        <v>2.0600000000000023</v>
      </c>
      <c r="H5016" s="83">
        <v>-12.379999999999995</v>
      </c>
      <c r="I5016" s="83">
        <v>-18.349999999999994</v>
      </c>
      <c r="J5016" s="83">
        <v>-3.9099999999999966</v>
      </c>
      <c r="K5016" s="83">
        <v>0</v>
      </c>
      <c r="L5016" s="84">
        <v>18.349999999999994</v>
      </c>
      <c r="M5016">
        <v>4</v>
      </c>
    </row>
    <row r="5017" spans="1:13" ht="15" x14ac:dyDescent="0.25">
      <c r="A5017" s="42" t="str">
        <f>'MRC NP, CWE NP, P'!A5017</f>
        <v>3a_hist</v>
      </c>
      <c r="B5017" s="43" t="str">
        <f>'MRC NP, CWE NP, P'!B5017</f>
        <v>H</v>
      </c>
      <c r="C5017" s="43" t="str">
        <f>'MRC NP, CWE NP, P'!C5017</f>
        <v>Interseason</v>
      </c>
      <c r="D5017" s="43" t="str">
        <f>'MRC NP, CWE NP, P'!D5017</f>
        <v>Weekend</v>
      </c>
      <c r="E5017" s="43">
        <f>'MRC NP, CWE NP, P'!E5017</f>
        <v>20190501</v>
      </c>
      <c r="F5017" s="43">
        <f>'MRC NP, CWE NP, P'!F5017</f>
        <v>24</v>
      </c>
      <c r="G5017" s="83">
        <v>1.3699999999999974</v>
      </c>
      <c r="H5017" s="83">
        <v>-7.9500000000000028</v>
      </c>
      <c r="I5017" s="83">
        <v>-11.920000000000002</v>
      </c>
      <c r="J5017" s="83">
        <v>-2.6000000000000014</v>
      </c>
      <c r="K5017" s="83">
        <v>-0.98000000000000043</v>
      </c>
      <c r="L5017" s="84">
        <v>11.920000000000002</v>
      </c>
      <c r="M5017">
        <v>5</v>
      </c>
    </row>
    <row r="5018" spans="1:13" ht="15" x14ac:dyDescent="0.25">
      <c r="A5018" s="42" t="str">
        <f>'MRC NP, CWE NP, P'!A5018</f>
        <v>3a_hist</v>
      </c>
      <c r="B5018" s="43" t="str">
        <f>'MRC NP, CWE NP, P'!B5018</f>
        <v>E</v>
      </c>
      <c r="C5018" s="43" t="str">
        <f>'MRC NP, CWE NP, P'!C5018</f>
        <v>Interseason</v>
      </c>
      <c r="D5018" s="43" t="str">
        <f>'MRC NP, CWE NP, P'!D5018</f>
        <v>Weekday</v>
      </c>
      <c r="E5018" s="43">
        <f>'MRC NP, CWE NP, P'!E5018</f>
        <v>20190502</v>
      </c>
      <c r="F5018" s="43">
        <f>'MRC NP, CWE NP, P'!F5018</f>
        <v>1</v>
      </c>
      <c r="G5018" s="83">
        <v>0.86999999999999744</v>
      </c>
      <c r="H5018" s="83">
        <v>-5.2800000000000011</v>
      </c>
      <c r="I5018" s="83">
        <v>-7.9499999999999993</v>
      </c>
      <c r="J5018" s="83">
        <v>-1.8000000000000007</v>
      </c>
      <c r="K5018" s="83">
        <v>-0.76000000000000156</v>
      </c>
      <c r="L5018" s="84">
        <v>7.9499999999999993</v>
      </c>
      <c r="M5018">
        <v>5</v>
      </c>
    </row>
    <row r="5019" spans="1:13" ht="15" x14ac:dyDescent="0.25">
      <c r="A5019" s="42" t="str">
        <f>'MRC NP, CWE NP, P'!A5019</f>
        <v>3a_hist</v>
      </c>
      <c r="B5019" s="43" t="str">
        <f>'MRC NP, CWE NP, P'!B5019</f>
        <v>E</v>
      </c>
      <c r="C5019" s="43" t="str">
        <f>'MRC NP, CWE NP, P'!C5019</f>
        <v>Interseason</v>
      </c>
      <c r="D5019" s="43" t="str">
        <f>'MRC NP, CWE NP, P'!D5019</f>
        <v>Weekday</v>
      </c>
      <c r="E5019" s="43">
        <f>'MRC NP, CWE NP, P'!E5019</f>
        <v>20190502</v>
      </c>
      <c r="F5019" s="43">
        <f>'MRC NP, CWE NP, P'!F5019</f>
        <v>2</v>
      </c>
      <c r="G5019" s="83">
        <v>0.98000000000000043</v>
      </c>
      <c r="H5019" s="83">
        <v>-5.990000000000002</v>
      </c>
      <c r="I5019" s="83">
        <v>-9.0100000000000016</v>
      </c>
      <c r="J5019" s="83">
        <v>-2.0399999999999991</v>
      </c>
      <c r="K5019" s="83">
        <v>-0.85999999999999943</v>
      </c>
      <c r="L5019" s="84">
        <v>9.0100000000000016</v>
      </c>
      <c r="M5019">
        <v>5</v>
      </c>
    </row>
    <row r="5020" spans="1:13" ht="15" x14ac:dyDescent="0.25">
      <c r="A5020" s="42" t="str">
        <f>'MRC NP, CWE NP, P'!A5020</f>
        <v>3a_hist</v>
      </c>
      <c r="B5020" s="43" t="str">
        <f>'MRC NP, CWE NP, P'!B5020</f>
        <v>E</v>
      </c>
      <c r="C5020" s="43" t="str">
        <f>'MRC NP, CWE NP, P'!C5020</f>
        <v>Interseason</v>
      </c>
      <c r="D5020" s="43" t="str">
        <f>'MRC NP, CWE NP, P'!D5020</f>
        <v>Weekday</v>
      </c>
      <c r="E5020" s="43">
        <f>'MRC NP, CWE NP, P'!E5020</f>
        <v>20190502</v>
      </c>
      <c r="F5020" s="43">
        <f>'MRC NP, CWE NP, P'!F5020</f>
        <v>3</v>
      </c>
      <c r="G5020" s="83">
        <v>0.82999999999999829</v>
      </c>
      <c r="H5020" s="83">
        <v>-5.0499999999999972</v>
      </c>
      <c r="I5020" s="83">
        <v>-7.5999999999999979</v>
      </c>
      <c r="J5020" s="83">
        <v>-1.7200000000000024</v>
      </c>
      <c r="K5020" s="83">
        <v>-0.73000000000000043</v>
      </c>
      <c r="L5020" s="84">
        <v>7.5999999999999979</v>
      </c>
      <c r="M5020">
        <v>5</v>
      </c>
    </row>
    <row r="5021" spans="1:13" ht="15" x14ac:dyDescent="0.25">
      <c r="A5021" s="42" t="str">
        <f>'MRC NP, CWE NP, P'!A5021</f>
        <v>3a_hist</v>
      </c>
      <c r="B5021" s="43" t="str">
        <f>'MRC NP, CWE NP, P'!B5021</f>
        <v>E</v>
      </c>
      <c r="C5021" s="43" t="str">
        <f>'MRC NP, CWE NP, P'!C5021</f>
        <v>Interseason</v>
      </c>
      <c r="D5021" s="43" t="str">
        <f>'MRC NP, CWE NP, P'!D5021</f>
        <v>Weekday</v>
      </c>
      <c r="E5021" s="43">
        <f>'MRC NP, CWE NP, P'!E5021</f>
        <v>20190502</v>
      </c>
      <c r="F5021" s="43">
        <f>'MRC NP, CWE NP, P'!F5021</f>
        <v>4</v>
      </c>
      <c r="G5021" s="83">
        <v>0.86999999999999744</v>
      </c>
      <c r="H5021" s="83">
        <v>-5.3100000000000023</v>
      </c>
      <c r="I5021" s="83">
        <v>-7.990000000000002</v>
      </c>
      <c r="J5021" s="83">
        <v>-1.8100000000000023</v>
      </c>
      <c r="K5021" s="83">
        <v>-0.76000000000000156</v>
      </c>
      <c r="L5021" s="84">
        <v>7.990000000000002</v>
      </c>
      <c r="M5021">
        <v>5</v>
      </c>
    </row>
    <row r="5022" spans="1:13" ht="15" x14ac:dyDescent="0.25">
      <c r="A5022" s="42" t="str">
        <f>'MRC NP, CWE NP, P'!A5022</f>
        <v>3a_hist</v>
      </c>
      <c r="B5022" s="43" t="str">
        <f>'MRC NP, CWE NP, P'!B5022</f>
        <v>E</v>
      </c>
      <c r="C5022" s="43" t="str">
        <f>'MRC NP, CWE NP, P'!C5022</f>
        <v>Interseason</v>
      </c>
      <c r="D5022" s="43" t="str">
        <f>'MRC NP, CWE NP, P'!D5022</f>
        <v>Weekday</v>
      </c>
      <c r="E5022" s="43">
        <f>'MRC NP, CWE NP, P'!E5022</f>
        <v>20190502</v>
      </c>
      <c r="F5022" s="43">
        <f>'MRC NP, CWE NP, P'!F5022</f>
        <v>5</v>
      </c>
      <c r="G5022" s="83">
        <v>0</v>
      </c>
      <c r="H5022" s="83">
        <v>0</v>
      </c>
      <c r="I5022" s="83">
        <v>0</v>
      </c>
      <c r="J5022" s="83">
        <v>0</v>
      </c>
      <c r="K5022" s="83">
        <v>0</v>
      </c>
      <c r="L5022" s="84">
        <v>0</v>
      </c>
      <c r="M5022">
        <v>1</v>
      </c>
    </row>
    <row r="5023" spans="1:13" ht="15" x14ac:dyDescent="0.25">
      <c r="A5023" s="42" t="str">
        <f>'MRC NP, CWE NP, P'!A5023</f>
        <v>3a_hist</v>
      </c>
      <c r="B5023" s="43" t="str">
        <f>'MRC NP, CWE NP, P'!B5023</f>
        <v>E</v>
      </c>
      <c r="C5023" s="43" t="str">
        <f>'MRC NP, CWE NP, P'!C5023</f>
        <v>Interseason</v>
      </c>
      <c r="D5023" s="43" t="str">
        <f>'MRC NP, CWE NP, P'!D5023</f>
        <v>Weekday</v>
      </c>
      <c r="E5023" s="43">
        <f>'MRC NP, CWE NP, P'!E5023</f>
        <v>20190502</v>
      </c>
      <c r="F5023" s="43">
        <f>'MRC NP, CWE NP, P'!F5023</f>
        <v>6</v>
      </c>
      <c r="G5023" s="83">
        <v>0</v>
      </c>
      <c r="H5023" s="83">
        <v>0</v>
      </c>
      <c r="I5023" s="83">
        <v>0</v>
      </c>
      <c r="J5023" s="83">
        <v>0</v>
      </c>
      <c r="K5023" s="83">
        <v>0</v>
      </c>
      <c r="L5023" s="84">
        <v>0</v>
      </c>
      <c r="M5023">
        <v>1</v>
      </c>
    </row>
    <row r="5024" spans="1:13" ht="15" x14ac:dyDescent="0.25">
      <c r="A5024" s="42" t="str">
        <f>'MRC NP, CWE NP, P'!A5024</f>
        <v>3a_hist</v>
      </c>
      <c r="B5024" s="43" t="str">
        <f>'MRC NP, CWE NP, P'!B5024</f>
        <v>E</v>
      </c>
      <c r="C5024" s="43" t="str">
        <f>'MRC NP, CWE NP, P'!C5024</f>
        <v>Interseason</v>
      </c>
      <c r="D5024" s="43" t="str">
        <f>'MRC NP, CWE NP, P'!D5024</f>
        <v>Weekday</v>
      </c>
      <c r="E5024" s="43">
        <f>'MRC NP, CWE NP, P'!E5024</f>
        <v>20190502</v>
      </c>
      <c r="F5024" s="43">
        <f>'MRC NP, CWE NP, P'!F5024</f>
        <v>7</v>
      </c>
      <c r="G5024" s="83">
        <v>0</v>
      </c>
      <c r="H5024" s="83">
        <v>0</v>
      </c>
      <c r="I5024" s="83">
        <v>0</v>
      </c>
      <c r="J5024" s="83">
        <v>0</v>
      </c>
      <c r="K5024" s="83">
        <v>0</v>
      </c>
      <c r="L5024" s="84">
        <v>0</v>
      </c>
      <c r="M5024">
        <v>1</v>
      </c>
    </row>
    <row r="5025" spans="1:13" ht="15" x14ac:dyDescent="0.25">
      <c r="A5025" s="42" t="str">
        <f>'MRC NP, CWE NP, P'!A5025</f>
        <v>3a_hist</v>
      </c>
      <c r="B5025" s="43" t="str">
        <f>'MRC NP, CWE NP, P'!B5025</f>
        <v>E</v>
      </c>
      <c r="C5025" s="43" t="str">
        <f>'MRC NP, CWE NP, P'!C5025</f>
        <v>Interseason</v>
      </c>
      <c r="D5025" s="43" t="str">
        <f>'MRC NP, CWE NP, P'!D5025</f>
        <v>Weekday</v>
      </c>
      <c r="E5025" s="43">
        <f>'MRC NP, CWE NP, P'!E5025</f>
        <v>20190502</v>
      </c>
      <c r="F5025" s="43">
        <f>'MRC NP, CWE NP, P'!F5025</f>
        <v>8</v>
      </c>
      <c r="G5025" s="83">
        <v>0</v>
      </c>
      <c r="H5025" s="83">
        <v>0</v>
      </c>
      <c r="I5025" s="83">
        <v>0</v>
      </c>
      <c r="J5025" s="83">
        <v>0</v>
      </c>
      <c r="K5025" s="83">
        <v>0</v>
      </c>
      <c r="L5025" s="84">
        <v>0</v>
      </c>
      <c r="M5025">
        <v>1</v>
      </c>
    </row>
    <row r="5026" spans="1:13" ht="15" x14ac:dyDescent="0.25">
      <c r="A5026" s="42" t="str">
        <f>'MRC NP, CWE NP, P'!A5026</f>
        <v>3a_hist</v>
      </c>
      <c r="B5026" s="43" t="str">
        <f>'MRC NP, CWE NP, P'!B5026</f>
        <v>E</v>
      </c>
      <c r="C5026" s="43" t="str">
        <f>'MRC NP, CWE NP, P'!C5026</f>
        <v>Interseason</v>
      </c>
      <c r="D5026" s="43" t="str">
        <f>'MRC NP, CWE NP, P'!D5026</f>
        <v>Weekday</v>
      </c>
      <c r="E5026" s="43">
        <f>'MRC NP, CWE NP, P'!E5026</f>
        <v>20190502</v>
      </c>
      <c r="F5026" s="43">
        <f>'MRC NP, CWE NP, P'!F5026</f>
        <v>9</v>
      </c>
      <c r="G5026" s="83">
        <v>0</v>
      </c>
      <c r="H5026" s="83">
        <v>0</v>
      </c>
      <c r="I5026" s="83">
        <v>0</v>
      </c>
      <c r="J5026" s="83">
        <v>0</v>
      </c>
      <c r="K5026" s="83">
        <v>0</v>
      </c>
      <c r="L5026" s="84">
        <v>0</v>
      </c>
      <c r="M5026">
        <v>1</v>
      </c>
    </row>
    <row r="5027" spans="1:13" ht="15" x14ac:dyDescent="0.25">
      <c r="A5027" s="42" t="str">
        <f>'MRC NP, CWE NP, P'!A5027</f>
        <v>3a_hist</v>
      </c>
      <c r="B5027" s="43" t="str">
        <f>'MRC NP, CWE NP, P'!B5027</f>
        <v>E</v>
      </c>
      <c r="C5027" s="43" t="str">
        <f>'MRC NP, CWE NP, P'!C5027</f>
        <v>Interseason</v>
      </c>
      <c r="D5027" s="43" t="str">
        <f>'MRC NP, CWE NP, P'!D5027</f>
        <v>Weekday</v>
      </c>
      <c r="E5027" s="43">
        <f>'MRC NP, CWE NP, P'!E5027</f>
        <v>20190502</v>
      </c>
      <c r="F5027" s="43">
        <f>'MRC NP, CWE NP, P'!F5027</f>
        <v>10</v>
      </c>
      <c r="G5027" s="83">
        <v>0</v>
      </c>
      <c r="H5027" s="83">
        <v>0</v>
      </c>
      <c r="I5027" s="83">
        <v>0</v>
      </c>
      <c r="J5027" s="83">
        <v>0</v>
      </c>
      <c r="K5027" s="83">
        <v>0</v>
      </c>
      <c r="L5027" s="84">
        <v>0</v>
      </c>
      <c r="M5027">
        <v>1</v>
      </c>
    </row>
    <row r="5028" spans="1:13" ht="15" x14ac:dyDescent="0.25">
      <c r="A5028" s="42" t="str">
        <f>'MRC NP, CWE NP, P'!A5028</f>
        <v>3a_hist</v>
      </c>
      <c r="B5028" s="43" t="str">
        <f>'MRC NP, CWE NP, P'!B5028</f>
        <v>E</v>
      </c>
      <c r="C5028" s="43" t="str">
        <f>'MRC NP, CWE NP, P'!C5028</f>
        <v>Interseason</v>
      </c>
      <c r="D5028" s="43" t="str">
        <f>'MRC NP, CWE NP, P'!D5028</f>
        <v>Weekday</v>
      </c>
      <c r="E5028" s="43">
        <f>'MRC NP, CWE NP, P'!E5028</f>
        <v>20190502</v>
      </c>
      <c r="F5028" s="43">
        <f>'MRC NP, CWE NP, P'!F5028</f>
        <v>11</v>
      </c>
      <c r="G5028" s="83">
        <v>0.84999999999999432</v>
      </c>
      <c r="H5028" s="83">
        <v>-3.0800000000000054</v>
      </c>
      <c r="I5028" s="83">
        <v>-5.9200000000000017</v>
      </c>
      <c r="J5028" s="83">
        <v>-1.990000000000002</v>
      </c>
      <c r="K5028" s="83">
        <v>-0.57000000000000028</v>
      </c>
      <c r="L5028" s="84">
        <v>5.9200000000000017</v>
      </c>
      <c r="M5028">
        <v>5</v>
      </c>
    </row>
    <row r="5029" spans="1:13" ht="15" x14ac:dyDescent="0.25">
      <c r="A5029" s="42" t="str">
        <f>'MRC NP, CWE NP, P'!A5029</f>
        <v>3a_hist</v>
      </c>
      <c r="B5029" s="43" t="str">
        <f>'MRC NP, CWE NP, P'!B5029</f>
        <v>E</v>
      </c>
      <c r="C5029" s="43" t="str">
        <f>'MRC NP, CWE NP, P'!C5029</f>
        <v>Interseason</v>
      </c>
      <c r="D5029" s="43" t="str">
        <f>'MRC NP, CWE NP, P'!D5029</f>
        <v>Weekday</v>
      </c>
      <c r="E5029" s="43">
        <f>'MRC NP, CWE NP, P'!E5029</f>
        <v>20190502</v>
      </c>
      <c r="F5029" s="43">
        <f>'MRC NP, CWE NP, P'!F5029</f>
        <v>12</v>
      </c>
      <c r="G5029" s="83">
        <v>0.61999999999999744</v>
      </c>
      <c r="H5029" s="83">
        <v>-3.240000000000002</v>
      </c>
      <c r="I5029" s="83">
        <v>-6.68</v>
      </c>
      <c r="J5029" s="83">
        <v>-2.8200000000000003</v>
      </c>
      <c r="K5029" s="83">
        <v>-5.5799999999999983</v>
      </c>
      <c r="L5029" s="84">
        <v>6.68</v>
      </c>
      <c r="M5029">
        <v>5</v>
      </c>
    </row>
    <row r="5030" spans="1:13" ht="15" x14ac:dyDescent="0.25">
      <c r="A5030" s="42" t="str">
        <f>'MRC NP, CWE NP, P'!A5030</f>
        <v>3a_hist</v>
      </c>
      <c r="B5030" s="43" t="str">
        <f>'MRC NP, CWE NP, P'!B5030</f>
        <v>E</v>
      </c>
      <c r="C5030" s="43" t="str">
        <f>'MRC NP, CWE NP, P'!C5030</f>
        <v>Interseason</v>
      </c>
      <c r="D5030" s="43" t="str">
        <f>'MRC NP, CWE NP, P'!D5030</f>
        <v>Weekday</v>
      </c>
      <c r="E5030" s="43">
        <f>'MRC NP, CWE NP, P'!E5030</f>
        <v>20190502</v>
      </c>
      <c r="F5030" s="43">
        <f>'MRC NP, CWE NP, P'!F5030</f>
        <v>13</v>
      </c>
      <c r="G5030" s="83">
        <v>2.9200000000000017</v>
      </c>
      <c r="H5030" s="83">
        <v>0.17000000000000171</v>
      </c>
      <c r="I5030" s="83">
        <v>-10.499999999999996</v>
      </c>
      <c r="J5030" s="83">
        <v>-7.7499999999999964</v>
      </c>
      <c r="K5030" s="83">
        <v>-10.580000000000002</v>
      </c>
      <c r="L5030" s="84">
        <v>10.669999999999998</v>
      </c>
      <c r="M5030">
        <v>5</v>
      </c>
    </row>
    <row r="5031" spans="1:13" ht="15" x14ac:dyDescent="0.25">
      <c r="A5031" s="42" t="str">
        <f>'MRC NP, CWE NP, P'!A5031</f>
        <v>3a_hist</v>
      </c>
      <c r="B5031" s="43" t="str">
        <f>'MRC NP, CWE NP, P'!B5031</f>
        <v>E</v>
      </c>
      <c r="C5031" s="43" t="str">
        <f>'MRC NP, CWE NP, P'!C5031</f>
        <v>Interseason</v>
      </c>
      <c r="D5031" s="43" t="str">
        <f>'MRC NP, CWE NP, P'!D5031</f>
        <v>Weekday</v>
      </c>
      <c r="E5031" s="43">
        <f>'MRC NP, CWE NP, P'!E5031</f>
        <v>20190502</v>
      </c>
      <c r="F5031" s="43">
        <f>'MRC NP, CWE NP, P'!F5031</f>
        <v>14</v>
      </c>
      <c r="G5031" s="83">
        <v>1.759999999999998</v>
      </c>
      <c r="H5031" s="83">
        <v>-1.8100000000000023</v>
      </c>
      <c r="I5031" s="83">
        <v>-9.8400000000000034</v>
      </c>
      <c r="J5031" s="83">
        <v>-6.2700000000000031</v>
      </c>
      <c r="K5031" s="83">
        <v>-10.060000000000002</v>
      </c>
      <c r="L5031" s="84">
        <v>10.060000000000002</v>
      </c>
      <c r="M5031">
        <v>5</v>
      </c>
    </row>
    <row r="5032" spans="1:13" ht="15" x14ac:dyDescent="0.25">
      <c r="A5032" s="42" t="str">
        <f>'MRC NP, CWE NP, P'!A5032</f>
        <v>3a_hist</v>
      </c>
      <c r="B5032" s="43" t="str">
        <f>'MRC NP, CWE NP, P'!B5032</f>
        <v>E</v>
      </c>
      <c r="C5032" s="43" t="str">
        <f>'MRC NP, CWE NP, P'!C5032</f>
        <v>Interseason</v>
      </c>
      <c r="D5032" s="43" t="str">
        <f>'MRC NP, CWE NP, P'!D5032</f>
        <v>Weekday</v>
      </c>
      <c r="E5032" s="43">
        <f>'MRC NP, CWE NP, P'!E5032</f>
        <v>20190502</v>
      </c>
      <c r="F5032" s="43">
        <f>'MRC NP, CWE NP, P'!F5032</f>
        <v>15</v>
      </c>
      <c r="G5032" s="83">
        <v>1.1799999999999997</v>
      </c>
      <c r="H5032" s="83">
        <v>-1.4799999999999969</v>
      </c>
      <c r="I5032" s="83">
        <v>-5.6700000000000017</v>
      </c>
      <c r="J5032" s="83">
        <v>-3.0100000000000051</v>
      </c>
      <c r="K5032" s="83">
        <v>-1.6000000000000014</v>
      </c>
      <c r="L5032" s="84">
        <v>5.6700000000000017</v>
      </c>
      <c r="M5032">
        <v>5</v>
      </c>
    </row>
    <row r="5033" spans="1:13" ht="15" x14ac:dyDescent="0.25">
      <c r="A5033" s="42" t="str">
        <f>'MRC NP, CWE NP, P'!A5033</f>
        <v>3a_hist</v>
      </c>
      <c r="B5033" s="43" t="str">
        <f>'MRC NP, CWE NP, P'!B5033</f>
        <v>E</v>
      </c>
      <c r="C5033" s="43" t="str">
        <f>'MRC NP, CWE NP, P'!C5033</f>
        <v>Interseason</v>
      </c>
      <c r="D5033" s="43" t="str">
        <f>'MRC NP, CWE NP, P'!D5033</f>
        <v>Weekday</v>
      </c>
      <c r="E5033" s="43">
        <f>'MRC NP, CWE NP, P'!E5033</f>
        <v>20190502</v>
      </c>
      <c r="F5033" s="43">
        <f>'MRC NP, CWE NP, P'!F5033</f>
        <v>16</v>
      </c>
      <c r="G5033" s="83">
        <v>0</v>
      </c>
      <c r="H5033" s="83">
        <v>0</v>
      </c>
      <c r="I5033" s="83">
        <v>0</v>
      </c>
      <c r="J5033" s="83">
        <v>0</v>
      </c>
      <c r="K5033" s="83">
        <v>0</v>
      </c>
      <c r="L5033" s="84">
        <v>0</v>
      </c>
      <c r="M5033">
        <v>1</v>
      </c>
    </row>
    <row r="5034" spans="1:13" ht="15" x14ac:dyDescent="0.25">
      <c r="A5034" s="42" t="str">
        <f>'MRC NP, CWE NP, P'!A5034</f>
        <v>3a_hist</v>
      </c>
      <c r="B5034" s="43" t="str">
        <f>'MRC NP, CWE NP, P'!B5034</f>
        <v>E</v>
      </c>
      <c r="C5034" s="43" t="str">
        <f>'MRC NP, CWE NP, P'!C5034</f>
        <v>Interseason</v>
      </c>
      <c r="D5034" s="43" t="str">
        <f>'MRC NP, CWE NP, P'!D5034</f>
        <v>Weekday</v>
      </c>
      <c r="E5034" s="43">
        <f>'MRC NP, CWE NP, P'!E5034</f>
        <v>20190502</v>
      </c>
      <c r="F5034" s="43">
        <f>'MRC NP, CWE NP, P'!F5034</f>
        <v>17</v>
      </c>
      <c r="G5034" s="83">
        <v>0</v>
      </c>
      <c r="H5034" s="83">
        <v>0</v>
      </c>
      <c r="I5034" s="83">
        <v>0</v>
      </c>
      <c r="J5034" s="83">
        <v>0</v>
      </c>
      <c r="K5034" s="83">
        <v>0</v>
      </c>
      <c r="L5034" s="84">
        <v>0</v>
      </c>
      <c r="M5034">
        <v>1</v>
      </c>
    </row>
    <row r="5035" spans="1:13" ht="15" x14ac:dyDescent="0.25">
      <c r="A5035" s="42" t="str">
        <f>'MRC NP, CWE NP, P'!A5035</f>
        <v>3a_hist</v>
      </c>
      <c r="B5035" s="43" t="str">
        <f>'MRC NP, CWE NP, P'!B5035</f>
        <v>E</v>
      </c>
      <c r="C5035" s="43" t="str">
        <f>'MRC NP, CWE NP, P'!C5035</f>
        <v>Interseason</v>
      </c>
      <c r="D5035" s="43" t="str">
        <f>'MRC NP, CWE NP, P'!D5035</f>
        <v>Weekday</v>
      </c>
      <c r="E5035" s="43">
        <f>'MRC NP, CWE NP, P'!E5035</f>
        <v>20190502</v>
      </c>
      <c r="F5035" s="43">
        <f>'MRC NP, CWE NP, P'!F5035</f>
        <v>18</v>
      </c>
      <c r="G5035" s="83">
        <v>0</v>
      </c>
      <c r="H5035" s="83">
        <v>0</v>
      </c>
      <c r="I5035" s="83">
        <v>0</v>
      </c>
      <c r="J5035" s="83">
        <v>0</v>
      </c>
      <c r="K5035" s="83">
        <v>0</v>
      </c>
      <c r="L5035" s="84">
        <v>0</v>
      </c>
      <c r="M5035">
        <v>1</v>
      </c>
    </row>
    <row r="5036" spans="1:13" ht="15" x14ac:dyDescent="0.25">
      <c r="A5036" s="42" t="str">
        <f>'MRC NP, CWE NP, P'!A5036</f>
        <v>3a_hist</v>
      </c>
      <c r="B5036" s="43" t="str">
        <f>'MRC NP, CWE NP, P'!B5036</f>
        <v>E</v>
      </c>
      <c r="C5036" s="43" t="str">
        <f>'MRC NP, CWE NP, P'!C5036</f>
        <v>Interseason</v>
      </c>
      <c r="D5036" s="43" t="str">
        <f>'MRC NP, CWE NP, P'!D5036</f>
        <v>Weekday</v>
      </c>
      <c r="E5036" s="43">
        <f>'MRC NP, CWE NP, P'!E5036</f>
        <v>20190502</v>
      </c>
      <c r="F5036" s="43">
        <f>'MRC NP, CWE NP, P'!F5036</f>
        <v>19</v>
      </c>
      <c r="G5036" s="83">
        <v>0</v>
      </c>
      <c r="H5036" s="83">
        <v>0</v>
      </c>
      <c r="I5036" s="83">
        <v>0</v>
      </c>
      <c r="J5036" s="83">
        <v>0</v>
      </c>
      <c r="K5036" s="83">
        <v>0</v>
      </c>
      <c r="L5036" s="84">
        <v>0</v>
      </c>
      <c r="M5036">
        <v>1</v>
      </c>
    </row>
    <row r="5037" spans="1:13" ht="15" x14ac:dyDescent="0.25">
      <c r="A5037" s="42" t="str">
        <f>'MRC NP, CWE NP, P'!A5037</f>
        <v>3a_hist</v>
      </c>
      <c r="B5037" s="43" t="str">
        <f>'MRC NP, CWE NP, P'!B5037</f>
        <v>E</v>
      </c>
      <c r="C5037" s="43" t="str">
        <f>'MRC NP, CWE NP, P'!C5037</f>
        <v>Interseason</v>
      </c>
      <c r="D5037" s="43" t="str">
        <f>'MRC NP, CWE NP, P'!D5037</f>
        <v>Weekday</v>
      </c>
      <c r="E5037" s="43">
        <f>'MRC NP, CWE NP, P'!E5037</f>
        <v>20190502</v>
      </c>
      <c r="F5037" s="43">
        <f>'MRC NP, CWE NP, P'!F5037</f>
        <v>20</v>
      </c>
      <c r="G5037" s="83">
        <v>0</v>
      </c>
      <c r="H5037" s="83">
        <v>0</v>
      </c>
      <c r="I5037" s="83">
        <v>0</v>
      </c>
      <c r="J5037" s="83">
        <v>0</v>
      </c>
      <c r="K5037" s="83">
        <v>0</v>
      </c>
      <c r="L5037" s="84">
        <v>0</v>
      </c>
      <c r="M5037">
        <v>1</v>
      </c>
    </row>
    <row r="5038" spans="1:13" ht="15" x14ac:dyDescent="0.25">
      <c r="A5038" s="42" t="str">
        <f>'MRC NP, CWE NP, P'!A5038</f>
        <v>3a_hist</v>
      </c>
      <c r="B5038" s="43" t="str">
        <f>'MRC NP, CWE NP, P'!B5038</f>
        <v>E</v>
      </c>
      <c r="C5038" s="43" t="str">
        <f>'MRC NP, CWE NP, P'!C5038</f>
        <v>Interseason</v>
      </c>
      <c r="D5038" s="43" t="str">
        <f>'MRC NP, CWE NP, P'!D5038</f>
        <v>Weekday</v>
      </c>
      <c r="E5038" s="43">
        <f>'MRC NP, CWE NP, P'!E5038</f>
        <v>20190502</v>
      </c>
      <c r="F5038" s="43">
        <f>'MRC NP, CWE NP, P'!F5038</f>
        <v>21</v>
      </c>
      <c r="G5038" s="83">
        <v>3.8200000000000003</v>
      </c>
      <c r="H5038" s="83">
        <v>1.3299999999999983</v>
      </c>
      <c r="I5038" s="83">
        <v>-0.85000000000000142</v>
      </c>
      <c r="J5038" s="83">
        <v>1.6400000000000006</v>
      </c>
      <c r="K5038" s="83">
        <v>0</v>
      </c>
      <c r="L5038" s="84">
        <v>3.8200000000000003</v>
      </c>
      <c r="M5038">
        <v>4</v>
      </c>
    </row>
    <row r="5039" spans="1:13" ht="15" x14ac:dyDescent="0.25">
      <c r="A5039" s="42" t="str">
        <f>'MRC NP, CWE NP, P'!A5039</f>
        <v>3a_hist</v>
      </c>
      <c r="B5039" s="43" t="str">
        <f>'MRC NP, CWE NP, P'!B5039</f>
        <v>E</v>
      </c>
      <c r="C5039" s="43" t="str">
        <f>'MRC NP, CWE NP, P'!C5039</f>
        <v>Interseason</v>
      </c>
      <c r="D5039" s="43" t="str">
        <f>'MRC NP, CWE NP, P'!D5039</f>
        <v>Weekday</v>
      </c>
      <c r="E5039" s="43">
        <f>'MRC NP, CWE NP, P'!E5039</f>
        <v>20190502</v>
      </c>
      <c r="F5039" s="43">
        <f>'MRC NP, CWE NP, P'!F5039</f>
        <v>22</v>
      </c>
      <c r="G5039" s="83">
        <v>6.2399999999999949</v>
      </c>
      <c r="H5039" s="83">
        <v>2.1599999999999966</v>
      </c>
      <c r="I5039" s="83">
        <v>-1.3800000000000026</v>
      </c>
      <c r="J5039" s="83">
        <v>2.6999999999999957</v>
      </c>
      <c r="K5039" s="83">
        <v>0</v>
      </c>
      <c r="L5039" s="84">
        <v>6.2399999999999949</v>
      </c>
      <c r="M5039">
        <v>4</v>
      </c>
    </row>
    <row r="5040" spans="1:13" ht="15" x14ac:dyDescent="0.25">
      <c r="A5040" s="42" t="str">
        <f>'MRC NP, CWE NP, P'!A5040</f>
        <v>3a_hist</v>
      </c>
      <c r="B5040" s="43" t="str">
        <f>'MRC NP, CWE NP, P'!B5040</f>
        <v>E</v>
      </c>
      <c r="C5040" s="43" t="str">
        <f>'MRC NP, CWE NP, P'!C5040</f>
        <v>Interseason</v>
      </c>
      <c r="D5040" s="43" t="str">
        <f>'MRC NP, CWE NP, P'!D5040</f>
        <v>Weekday</v>
      </c>
      <c r="E5040" s="43">
        <f>'MRC NP, CWE NP, P'!E5040</f>
        <v>20190502</v>
      </c>
      <c r="F5040" s="43">
        <f>'MRC NP, CWE NP, P'!F5040</f>
        <v>23</v>
      </c>
      <c r="G5040" s="83">
        <v>0</v>
      </c>
      <c r="H5040" s="83">
        <v>0</v>
      </c>
      <c r="I5040" s="83">
        <v>0</v>
      </c>
      <c r="J5040" s="83">
        <v>0</v>
      </c>
      <c r="K5040" s="83">
        <v>0</v>
      </c>
      <c r="L5040" s="84">
        <v>0</v>
      </c>
      <c r="M5040">
        <v>1</v>
      </c>
    </row>
    <row r="5041" spans="1:13" ht="15" x14ac:dyDescent="0.25">
      <c r="A5041" s="42" t="str">
        <f>'MRC NP, CWE NP, P'!A5041</f>
        <v>3a_hist</v>
      </c>
      <c r="B5041" s="43" t="str">
        <f>'MRC NP, CWE NP, P'!B5041</f>
        <v>E</v>
      </c>
      <c r="C5041" s="43" t="str">
        <f>'MRC NP, CWE NP, P'!C5041</f>
        <v>Interseason</v>
      </c>
      <c r="D5041" s="43" t="str">
        <f>'MRC NP, CWE NP, P'!D5041</f>
        <v>Weekday</v>
      </c>
      <c r="E5041" s="43">
        <f>'MRC NP, CWE NP, P'!E5041</f>
        <v>20190502</v>
      </c>
      <c r="F5041" s="43">
        <f>'MRC NP, CWE NP, P'!F5041</f>
        <v>24</v>
      </c>
      <c r="G5041" s="83">
        <v>0</v>
      </c>
      <c r="H5041" s="83">
        <v>0</v>
      </c>
      <c r="I5041" s="83">
        <v>0</v>
      </c>
      <c r="J5041" s="83">
        <v>0</v>
      </c>
      <c r="K5041" s="83">
        <v>0</v>
      </c>
      <c r="L5041" s="84">
        <v>0</v>
      </c>
      <c r="M5041">
        <v>1</v>
      </c>
    </row>
    <row r="5042" spans="1:13" ht="15" x14ac:dyDescent="0.25">
      <c r="A5042" s="42" t="str">
        <f>'MRC NP, CWE NP, P'!A5042</f>
        <v>3a_hist</v>
      </c>
      <c r="B5042" s="43" t="str">
        <f>'MRC NP, CWE NP, P'!B5042</f>
        <v>E</v>
      </c>
      <c r="C5042" s="43" t="str">
        <f>'MRC NP, CWE NP, P'!C5042</f>
        <v>Interseason</v>
      </c>
      <c r="D5042" s="43" t="str">
        <f>'MRC NP, CWE NP, P'!D5042</f>
        <v>Weekday</v>
      </c>
      <c r="E5042" s="43">
        <f>'MRC NP, CWE NP, P'!E5042</f>
        <v>20190503</v>
      </c>
      <c r="F5042" s="43">
        <f>'MRC NP, CWE NP, P'!F5042</f>
        <v>1</v>
      </c>
      <c r="G5042" s="83">
        <v>0</v>
      </c>
      <c r="H5042" s="83">
        <v>0</v>
      </c>
      <c r="I5042" s="83">
        <v>0</v>
      </c>
      <c r="J5042" s="83">
        <v>0</v>
      </c>
      <c r="K5042" s="83">
        <v>0</v>
      </c>
      <c r="L5042" s="84">
        <v>0</v>
      </c>
      <c r="M5042">
        <v>1</v>
      </c>
    </row>
    <row r="5043" spans="1:13" ht="15" x14ac:dyDescent="0.25">
      <c r="A5043" s="42" t="str">
        <f>'MRC NP, CWE NP, P'!A5043</f>
        <v>3a_hist</v>
      </c>
      <c r="B5043" s="43" t="str">
        <f>'MRC NP, CWE NP, P'!B5043</f>
        <v>E</v>
      </c>
      <c r="C5043" s="43" t="str">
        <f>'MRC NP, CWE NP, P'!C5043</f>
        <v>Interseason</v>
      </c>
      <c r="D5043" s="43" t="str">
        <f>'MRC NP, CWE NP, P'!D5043</f>
        <v>Weekday</v>
      </c>
      <c r="E5043" s="43">
        <f>'MRC NP, CWE NP, P'!E5043</f>
        <v>20190503</v>
      </c>
      <c r="F5043" s="43">
        <f>'MRC NP, CWE NP, P'!F5043</f>
        <v>2</v>
      </c>
      <c r="G5043" s="83">
        <v>0</v>
      </c>
      <c r="H5043" s="83">
        <v>0</v>
      </c>
      <c r="I5043" s="83">
        <v>0</v>
      </c>
      <c r="J5043" s="83">
        <v>0</v>
      </c>
      <c r="K5043" s="83">
        <v>0</v>
      </c>
      <c r="L5043" s="84">
        <v>0</v>
      </c>
      <c r="M5043">
        <v>1</v>
      </c>
    </row>
    <row r="5044" spans="1:13" ht="15" x14ac:dyDescent="0.25">
      <c r="A5044" s="42" t="str">
        <f>'MRC NP, CWE NP, P'!A5044</f>
        <v>3a_hist</v>
      </c>
      <c r="B5044" s="43" t="str">
        <f>'MRC NP, CWE NP, P'!B5044</f>
        <v>E</v>
      </c>
      <c r="C5044" s="43" t="str">
        <f>'MRC NP, CWE NP, P'!C5044</f>
        <v>Interseason</v>
      </c>
      <c r="D5044" s="43" t="str">
        <f>'MRC NP, CWE NP, P'!D5044</f>
        <v>Weekday</v>
      </c>
      <c r="E5044" s="43">
        <f>'MRC NP, CWE NP, P'!E5044</f>
        <v>20190503</v>
      </c>
      <c r="F5044" s="43">
        <f>'MRC NP, CWE NP, P'!F5044</f>
        <v>3</v>
      </c>
      <c r="G5044" s="83">
        <v>0</v>
      </c>
      <c r="H5044" s="83">
        <v>0</v>
      </c>
      <c r="I5044" s="83">
        <v>0</v>
      </c>
      <c r="J5044" s="83">
        <v>0</v>
      </c>
      <c r="K5044" s="83">
        <v>0</v>
      </c>
      <c r="L5044" s="84">
        <v>0</v>
      </c>
      <c r="M5044">
        <v>1</v>
      </c>
    </row>
    <row r="5045" spans="1:13" ht="15" x14ac:dyDescent="0.25">
      <c r="A5045" s="42" t="str">
        <f>'MRC NP, CWE NP, P'!A5045</f>
        <v>3a_hist</v>
      </c>
      <c r="B5045" s="43" t="str">
        <f>'MRC NP, CWE NP, P'!B5045</f>
        <v>E</v>
      </c>
      <c r="C5045" s="43" t="str">
        <f>'MRC NP, CWE NP, P'!C5045</f>
        <v>Interseason</v>
      </c>
      <c r="D5045" s="43" t="str">
        <f>'MRC NP, CWE NP, P'!D5045</f>
        <v>Weekday</v>
      </c>
      <c r="E5045" s="43">
        <f>'MRC NP, CWE NP, P'!E5045</f>
        <v>20190503</v>
      </c>
      <c r="F5045" s="43">
        <f>'MRC NP, CWE NP, P'!F5045</f>
        <v>4</v>
      </c>
      <c r="G5045" s="83">
        <v>0</v>
      </c>
      <c r="H5045" s="83">
        <v>0</v>
      </c>
      <c r="I5045" s="83">
        <v>0</v>
      </c>
      <c r="J5045" s="83">
        <v>0</v>
      </c>
      <c r="K5045" s="83">
        <v>0</v>
      </c>
      <c r="L5045" s="84">
        <v>0</v>
      </c>
      <c r="M5045">
        <v>1</v>
      </c>
    </row>
    <row r="5046" spans="1:13" ht="15" x14ac:dyDescent="0.25">
      <c r="A5046" s="42" t="str">
        <f>'MRC NP, CWE NP, P'!A5046</f>
        <v>3a_hist</v>
      </c>
      <c r="B5046" s="43" t="str">
        <f>'MRC NP, CWE NP, P'!B5046</f>
        <v>E</v>
      </c>
      <c r="C5046" s="43" t="str">
        <f>'MRC NP, CWE NP, P'!C5046</f>
        <v>Interseason</v>
      </c>
      <c r="D5046" s="43" t="str">
        <f>'MRC NP, CWE NP, P'!D5046</f>
        <v>Weekday</v>
      </c>
      <c r="E5046" s="43">
        <f>'MRC NP, CWE NP, P'!E5046</f>
        <v>20190503</v>
      </c>
      <c r="F5046" s="43">
        <f>'MRC NP, CWE NP, P'!F5046</f>
        <v>5</v>
      </c>
      <c r="G5046" s="83">
        <v>0</v>
      </c>
      <c r="H5046" s="83">
        <v>0</v>
      </c>
      <c r="I5046" s="83">
        <v>0</v>
      </c>
      <c r="J5046" s="83">
        <v>0</v>
      </c>
      <c r="K5046" s="83">
        <v>0</v>
      </c>
      <c r="L5046" s="84">
        <v>0</v>
      </c>
      <c r="M5046">
        <v>1</v>
      </c>
    </row>
    <row r="5047" spans="1:13" ht="15" x14ac:dyDescent="0.25">
      <c r="A5047" s="42" t="str">
        <f>'MRC NP, CWE NP, P'!A5047</f>
        <v>3a_hist</v>
      </c>
      <c r="B5047" s="43" t="str">
        <f>'MRC NP, CWE NP, P'!B5047</f>
        <v>E</v>
      </c>
      <c r="C5047" s="43" t="str">
        <f>'MRC NP, CWE NP, P'!C5047</f>
        <v>Interseason</v>
      </c>
      <c r="D5047" s="43" t="str">
        <f>'MRC NP, CWE NP, P'!D5047</f>
        <v>Weekday</v>
      </c>
      <c r="E5047" s="43">
        <f>'MRC NP, CWE NP, P'!E5047</f>
        <v>20190503</v>
      </c>
      <c r="F5047" s="43">
        <f>'MRC NP, CWE NP, P'!F5047</f>
        <v>6</v>
      </c>
      <c r="G5047" s="83">
        <v>0</v>
      </c>
      <c r="H5047" s="83">
        <v>0</v>
      </c>
      <c r="I5047" s="83">
        <v>0</v>
      </c>
      <c r="J5047" s="83">
        <v>0</v>
      </c>
      <c r="K5047" s="83">
        <v>0</v>
      </c>
      <c r="L5047" s="84">
        <v>0</v>
      </c>
      <c r="M5047">
        <v>1</v>
      </c>
    </row>
    <row r="5048" spans="1:13" ht="15" x14ac:dyDescent="0.25">
      <c r="A5048" s="42" t="str">
        <f>'MRC NP, CWE NP, P'!A5048</f>
        <v>3a_hist</v>
      </c>
      <c r="B5048" s="43" t="str">
        <f>'MRC NP, CWE NP, P'!B5048</f>
        <v>E</v>
      </c>
      <c r="C5048" s="43" t="str">
        <f>'MRC NP, CWE NP, P'!C5048</f>
        <v>Interseason</v>
      </c>
      <c r="D5048" s="43" t="str">
        <f>'MRC NP, CWE NP, P'!D5048</f>
        <v>Weekday</v>
      </c>
      <c r="E5048" s="43">
        <f>'MRC NP, CWE NP, P'!E5048</f>
        <v>20190503</v>
      </c>
      <c r="F5048" s="43">
        <f>'MRC NP, CWE NP, P'!F5048</f>
        <v>7</v>
      </c>
      <c r="G5048" s="83">
        <v>0</v>
      </c>
      <c r="H5048" s="83">
        <v>0</v>
      </c>
      <c r="I5048" s="83">
        <v>0</v>
      </c>
      <c r="J5048" s="83">
        <v>0</v>
      </c>
      <c r="K5048" s="83">
        <v>0</v>
      </c>
      <c r="L5048" s="84">
        <v>0</v>
      </c>
      <c r="M5048">
        <v>1</v>
      </c>
    </row>
    <row r="5049" spans="1:13" ht="15" x14ac:dyDescent="0.25">
      <c r="A5049" s="42" t="str">
        <f>'MRC NP, CWE NP, P'!A5049</f>
        <v>3a_hist</v>
      </c>
      <c r="B5049" s="43" t="str">
        <f>'MRC NP, CWE NP, P'!B5049</f>
        <v>E</v>
      </c>
      <c r="C5049" s="43" t="str">
        <f>'MRC NP, CWE NP, P'!C5049</f>
        <v>Interseason</v>
      </c>
      <c r="D5049" s="43" t="str">
        <f>'MRC NP, CWE NP, P'!D5049</f>
        <v>Weekday</v>
      </c>
      <c r="E5049" s="43">
        <f>'MRC NP, CWE NP, P'!E5049</f>
        <v>20190503</v>
      </c>
      <c r="F5049" s="43">
        <f>'MRC NP, CWE NP, P'!F5049</f>
        <v>8</v>
      </c>
      <c r="G5049" s="83">
        <v>0</v>
      </c>
      <c r="H5049" s="83">
        <v>0</v>
      </c>
      <c r="I5049" s="83">
        <v>0</v>
      </c>
      <c r="J5049" s="83">
        <v>0</v>
      </c>
      <c r="K5049" s="83">
        <v>0</v>
      </c>
      <c r="L5049" s="84">
        <v>0</v>
      </c>
      <c r="M5049">
        <v>1</v>
      </c>
    </row>
    <row r="5050" spans="1:13" ht="15" x14ac:dyDescent="0.25">
      <c r="A5050" s="42" t="str">
        <f>'MRC NP, CWE NP, P'!A5050</f>
        <v>3a_hist</v>
      </c>
      <c r="B5050" s="43" t="str">
        <f>'MRC NP, CWE NP, P'!B5050</f>
        <v>E</v>
      </c>
      <c r="C5050" s="43" t="str">
        <f>'MRC NP, CWE NP, P'!C5050</f>
        <v>Interseason</v>
      </c>
      <c r="D5050" s="43" t="str">
        <f>'MRC NP, CWE NP, P'!D5050</f>
        <v>Weekday</v>
      </c>
      <c r="E5050" s="43">
        <f>'MRC NP, CWE NP, P'!E5050</f>
        <v>20190503</v>
      </c>
      <c r="F5050" s="43">
        <f>'MRC NP, CWE NP, P'!F5050</f>
        <v>9</v>
      </c>
      <c r="G5050" s="83">
        <v>0</v>
      </c>
      <c r="H5050" s="83">
        <v>0</v>
      </c>
      <c r="I5050" s="83">
        <v>0</v>
      </c>
      <c r="J5050" s="83">
        <v>0</v>
      </c>
      <c r="K5050" s="83">
        <v>0</v>
      </c>
      <c r="L5050" s="84">
        <v>0</v>
      </c>
      <c r="M5050">
        <v>1</v>
      </c>
    </row>
    <row r="5051" spans="1:13" ht="15" x14ac:dyDescent="0.25">
      <c r="A5051" s="42" t="str">
        <f>'MRC NP, CWE NP, P'!A5051</f>
        <v>3a_hist</v>
      </c>
      <c r="B5051" s="43" t="str">
        <f>'MRC NP, CWE NP, P'!B5051</f>
        <v>E</v>
      </c>
      <c r="C5051" s="43" t="str">
        <f>'MRC NP, CWE NP, P'!C5051</f>
        <v>Interseason</v>
      </c>
      <c r="D5051" s="43" t="str">
        <f>'MRC NP, CWE NP, P'!D5051</f>
        <v>Weekday</v>
      </c>
      <c r="E5051" s="43">
        <f>'MRC NP, CWE NP, P'!E5051</f>
        <v>20190503</v>
      </c>
      <c r="F5051" s="43">
        <f>'MRC NP, CWE NP, P'!F5051</f>
        <v>10</v>
      </c>
      <c r="G5051" s="83">
        <v>0</v>
      </c>
      <c r="H5051" s="83">
        <v>0</v>
      </c>
      <c r="I5051" s="83">
        <v>0</v>
      </c>
      <c r="J5051" s="83">
        <v>0</v>
      </c>
      <c r="K5051" s="83">
        <v>0</v>
      </c>
      <c r="L5051" s="84">
        <v>0</v>
      </c>
      <c r="M5051">
        <v>1</v>
      </c>
    </row>
    <row r="5052" spans="1:13" ht="15" x14ac:dyDescent="0.25">
      <c r="A5052" s="42" t="str">
        <f>'MRC NP, CWE NP, P'!A5052</f>
        <v>3a_hist</v>
      </c>
      <c r="B5052" s="43" t="str">
        <f>'MRC NP, CWE NP, P'!B5052</f>
        <v>E</v>
      </c>
      <c r="C5052" s="43" t="str">
        <f>'MRC NP, CWE NP, P'!C5052</f>
        <v>Interseason</v>
      </c>
      <c r="D5052" s="43" t="str">
        <f>'MRC NP, CWE NP, P'!D5052</f>
        <v>Weekday</v>
      </c>
      <c r="E5052" s="43">
        <f>'MRC NP, CWE NP, P'!E5052</f>
        <v>20190503</v>
      </c>
      <c r="F5052" s="43">
        <f>'MRC NP, CWE NP, P'!F5052</f>
        <v>11</v>
      </c>
      <c r="G5052" s="83">
        <v>0</v>
      </c>
      <c r="H5052" s="83">
        <v>0</v>
      </c>
      <c r="I5052" s="83">
        <v>0</v>
      </c>
      <c r="J5052" s="83">
        <v>0</v>
      </c>
      <c r="K5052" s="83">
        <v>0</v>
      </c>
      <c r="L5052" s="84">
        <v>0</v>
      </c>
      <c r="M5052">
        <v>1</v>
      </c>
    </row>
    <row r="5053" spans="1:13" ht="15" x14ac:dyDescent="0.25">
      <c r="A5053" s="42" t="str">
        <f>'MRC NP, CWE NP, P'!A5053</f>
        <v>3a_hist</v>
      </c>
      <c r="B5053" s="43" t="str">
        <f>'MRC NP, CWE NP, P'!B5053</f>
        <v>E</v>
      </c>
      <c r="C5053" s="43" t="str">
        <f>'MRC NP, CWE NP, P'!C5053</f>
        <v>Interseason</v>
      </c>
      <c r="D5053" s="43" t="str">
        <f>'MRC NP, CWE NP, P'!D5053</f>
        <v>Weekday</v>
      </c>
      <c r="E5053" s="43">
        <f>'MRC NP, CWE NP, P'!E5053</f>
        <v>20190503</v>
      </c>
      <c r="F5053" s="43">
        <f>'MRC NP, CWE NP, P'!F5053</f>
        <v>12</v>
      </c>
      <c r="G5053" s="83">
        <v>0</v>
      </c>
      <c r="H5053" s="83">
        <v>0</v>
      </c>
      <c r="I5053" s="83">
        <v>0</v>
      </c>
      <c r="J5053" s="83">
        <v>0</v>
      </c>
      <c r="K5053" s="83">
        <v>0</v>
      </c>
      <c r="L5053" s="84">
        <v>0</v>
      </c>
      <c r="M5053">
        <v>1</v>
      </c>
    </row>
    <row r="5054" spans="1:13" ht="15" x14ac:dyDescent="0.25">
      <c r="A5054" s="42" t="str">
        <f>'MRC NP, CWE NP, P'!A5054</f>
        <v>3a_hist</v>
      </c>
      <c r="B5054" s="43" t="str">
        <f>'MRC NP, CWE NP, P'!B5054</f>
        <v>E</v>
      </c>
      <c r="C5054" s="43" t="str">
        <f>'MRC NP, CWE NP, P'!C5054</f>
        <v>Interseason</v>
      </c>
      <c r="D5054" s="43" t="str">
        <f>'MRC NP, CWE NP, P'!D5054</f>
        <v>Weekday</v>
      </c>
      <c r="E5054" s="43">
        <f>'MRC NP, CWE NP, P'!E5054</f>
        <v>20190503</v>
      </c>
      <c r="F5054" s="43">
        <f>'MRC NP, CWE NP, P'!F5054</f>
        <v>13</v>
      </c>
      <c r="G5054" s="83">
        <v>0</v>
      </c>
      <c r="H5054" s="83">
        <v>0</v>
      </c>
      <c r="I5054" s="83">
        <v>0</v>
      </c>
      <c r="J5054" s="83">
        <v>0</v>
      </c>
      <c r="K5054" s="83">
        <v>0</v>
      </c>
      <c r="L5054" s="84">
        <v>0</v>
      </c>
      <c r="M5054">
        <v>1</v>
      </c>
    </row>
    <row r="5055" spans="1:13" ht="15" x14ac:dyDescent="0.25">
      <c r="A5055" s="42" t="str">
        <f>'MRC NP, CWE NP, P'!A5055</f>
        <v>3a_hist</v>
      </c>
      <c r="B5055" s="43" t="str">
        <f>'MRC NP, CWE NP, P'!B5055</f>
        <v>E</v>
      </c>
      <c r="C5055" s="43" t="str">
        <f>'MRC NP, CWE NP, P'!C5055</f>
        <v>Interseason</v>
      </c>
      <c r="D5055" s="43" t="str">
        <f>'MRC NP, CWE NP, P'!D5055</f>
        <v>Weekday</v>
      </c>
      <c r="E5055" s="43">
        <f>'MRC NP, CWE NP, P'!E5055</f>
        <v>20190503</v>
      </c>
      <c r="F5055" s="43">
        <f>'MRC NP, CWE NP, P'!F5055</f>
        <v>14</v>
      </c>
      <c r="G5055" s="83">
        <v>0.55999999999999517</v>
      </c>
      <c r="H5055" s="83">
        <v>0</v>
      </c>
      <c r="I5055" s="83">
        <v>-1.3099999999999952</v>
      </c>
      <c r="J5055" s="83">
        <v>-0.75</v>
      </c>
      <c r="K5055" s="83">
        <v>-0.32000000000000028</v>
      </c>
      <c r="L5055" s="84">
        <v>1.3099999999999952</v>
      </c>
      <c r="M5055">
        <v>4</v>
      </c>
    </row>
    <row r="5056" spans="1:13" ht="15" x14ac:dyDescent="0.25">
      <c r="A5056" s="42" t="str">
        <f>'MRC NP, CWE NP, P'!A5056</f>
        <v>3a_hist</v>
      </c>
      <c r="B5056" s="43" t="str">
        <f>'MRC NP, CWE NP, P'!B5056</f>
        <v>E</v>
      </c>
      <c r="C5056" s="43" t="str">
        <f>'MRC NP, CWE NP, P'!C5056</f>
        <v>Interseason</v>
      </c>
      <c r="D5056" s="43" t="str">
        <f>'MRC NP, CWE NP, P'!D5056</f>
        <v>Weekday</v>
      </c>
      <c r="E5056" s="43">
        <f>'MRC NP, CWE NP, P'!E5056</f>
        <v>20190503</v>
      </c>
      <c r="F5056" s="43">
        <f>'MRC NP, CWE NP, P'!F5056</f>
        <v>15</v>
      </c>
      <c r="G5056" s="83">
        <v>1.0700000000000003</v>
      </c>
      <c r="H5056" s="83">
        <v>0</v>
      </c>
      <c r="I5056" s="83">
        <v>-2.3900000000000006</v>
      </c>
      <c r="J5056" s="83">
        <v>-1.3200000000000003</v>
      </c>
      <c r="K5056" s="83">
        <v>-0.57000000000000028</v>
      </c>
      <c r="L5056" s="84">
        <v>2.3900000000000006</v>
      </c>
      <c r="M5056">
        <v>4</v>
      </c>
    </row>
    <row r="5057" spans="1:13" ht="15" x14ac:dyDescent="0.25">
      <c r="A5057" s="42" t="str">
        <f>'MRC NP, CWE NP, P'!A5057</f>
        <v>3a_hist</v>
      </c>
      <c r="B5057" s="43" t="str">
        <f>'MRC NP, CWE NP, P'!B5057</f>
        <v>E</v>
      </c>
      <c r="C5057" s="43" t="str">
        <f>'MRC NP, CWE NP, P'!C5057</f>
        <v>Interseason</v>
      </c>
      <c r="D5057" s="43" t="str">
        <f>'MRC NP, CWE NP, P'!D5057</f>
        <v>Weekday</v>
      </c>
      <c r="E5057" s="43">
        <f>'MRC NP, CWE NP, P'!E5057</f>
        <v>20190503</v>
      </c>
      <c r="F5057" s="43">
        <f>'MRC NP, CWE NP, P'!F5057</f>
        <v>16</v>
      </c>
      <c r="G5057" s="83">
        <v>0</v>
      </c>
      <c r="H5057" s="83">
        <v>0</v>
      </c>
      <c r="I5057" s="83">
        <v>0</v>
      </c>
      <c r="J5057" s="83">
        <v>0</v>
      </c>
      <c r="K5057" s="83">
        <v>0</v>
      </c>
      <c r="L5057" s="84">
        <v>0</v>
      </c>
      <c r="M5057">
        <v>1</v>
      </c>
    </row>
    <row r="5058" spans="1:13" ht="15" x14ac:dyDescent="0.25">
      <c r="A5058" s="42" t="str">
        <f>'MRC NP, CWE NP, P'!A5058</f>
        <v>3a_hist</v>
      </c>
      <c r="B5058" s="43" t="str">
        <f>'MRC NP, CWE NP, P'!B5058</f>
        <v>E</v>
      </c>
      <c r="C5058" s="43" t="str">
        <f>'MRC NP, CWE NP, P'!C5058</f>
        <v>Interseason</v>
      </c>
      <c r="D5058" s="43" t="str">
        <f>'MRC NP, CWE NP, P'!D5058</f>
        <v>Weekday</v>
      </c>
      <c r="E5058" s="43">
        <f>'MRC NP, CWE NP, P'!E5058</f>
        <v>20190503</v>
      </c>
      <c r="F5058" s="43">
        <f>'MRC NP, CWE NP, P'!F5058</f>
        <v>17</v>
      </c>
      <c r="G5058" s="83">
        <v>0</v>
      </c>
      <c r="H5058" s="83">
        <v>0</v>
      </c>
      <c r="I5058" s="83">
        <v>0</v>
      </c>
      <c r="J5058" s="83">
        <v>0</v>
      </c>
      <c r="K5058" s="83">
        <v>0</v>
      </c>
      <c r="L5058" s="84">
        <v>0</v>
      </c>
      <c r="M5058">
        <v>1</v>
      </c>
    </row>
    <row r="5059" spans="1:13" ht="15" x14ac:dyDescent="0.25">
      <c r="A5059" s="42" t="str">
        <f>'MRC NP, CWE NP, P'!A5059</f>
        <v>3a_hist</v>
      </c>
      <c r="B5059" s="43" t="str">
        <f>'MRC NP, CWE NP, P'!B5059</f>
        <v>E</v>
      </c>
      <c r="C5059" s="43" t="str">
        <f>'MRC NP, CWE NP, P'!C5059</f>
        <v>Interseason</v>
      </c>
      <c r="D5059" s="43" t="str">
        <f>'MRC NP, CWE NP, P'!D5059</f>
        <v>Weekday</v>
      </c>
      <c r="E5059" s="43">
        <f>'MRC NP, CWE NP, P'!E5059</f>
        <v>20190503</v>
      </c>
      <c r="F5059" s="43">
        <f>'MRC NP, CWE NP, P'!F5059</f>
        <v>18</v>
      </c>
      <c r="G5059" s="83">
        <v>0</v>
      </c>
      <c r="H5059" s="83">
        <v>0</v>
      </c>
      <c r="I5059" s="83">
        <v>0</v>
      </c>
      <c r="J5059" s="83">
        <v>0</v>
      </c>
      <c r="K5059" s="83">
        <v>0</v>
      </c>
      <c r="L5059" s="84">
        <v>0</v>
      </c>
      <c r="M5059">
        <v>1</v>
      </c>
    </row>
    <row r="5060" spans="1:13" ht="15" x14ac:dyDescent="0.25">
      <c r="A5060" s="42" t="str">
        <f>'MRC NP, CWE NP, P'!A5060</f>
        <v>3a_hist</v>
      </c>
      <c r="B5060" s="43" t="str">
        <f>'MRC NP, CWE NP, P'!B5060</f>
        <v>E</v>
      </c>
      <c r="C5060" s="43" t="str">
        <f>'MRC NP, CWE NP, P'!C5060</f>
        <v>Interseason</v>
      </c>
      <c r="D5060" s="43" t="str">
        <f>'MRC NP, CWE NP, P'!D5060</f>
        <v>Weekday</v>
      </c>
      <c r="E5060" s="43">
        <f>'MRC NP, CWE NP, P'!E5060</f>
        <v>20190503</v>
      </c>
      <c r="F5060" s="43">
        <f>'MRC NP, CWE NP, P'!F5060</f>
        <v>19</v>
      </c>
      <c r="G5060" s="83">
        <v>0</v>
      </c>
      <c r="H5060" s="83">
        <v>0</v>
      </c>
      <c r="I5060" s="83">
        <v>0</v>
      </c>
      <c r="J5060" s="83">
        <v>0</v>
      </c>
      <c r="K5060" s="83">
        <v>0</v>
      </c>
      <c r="L5060" s="84">
        <v>0</v>
      </c>
      <c r="M5060">
        <v>1</v>
      </c>
    </row>
    <row r="5061" spans="1:13" ht="15" x14ac:dyDescent="0.25">
      <c r="A5061" s="42" t="str">
        <f>'MRC NP, CWE NP, P'!A5061</f>
        <v>3a_hist</v>
      </c>
      <c r="B5061" s="43" t="str">
        <f>'MRC NP, CWE NP, P'!B5061</f>
        <v>E</v>
      </c>
      <c r="C5061" s="43" t="str">
        <f>'MRC NP, CWE NP, P'!C5061</f>
        <v>Interseason</v>
      </c>
      <c r="D5061" s="43" t="str">
        <f>'MRC NP, CWE NP, P'!D5061</f>
        <v>Weekday</v>
      </c>
      <c r="E5061" s="43">
        <f>'MRC NP, CWE NP, P'!E5061</f>
        <v>20190503</v>
      </c>
      <c r="F5061" s="43">
        <f>'MRC NP, CWE NP, P'!F5061</f>
        <v>20</v>
      </c>
      <c r="G5061" s="83">
        <v>0</v>
      </c>
      <c r="H5061" s="83">
        <v>0</v>
      </c>
      <c r="I5061" s="83">
        <v>0</v>
      </c>
      <c r="J5061" s="83">
        <v>0</v>
      </c>
      <c r="K5061" s="83">
        <v>0</v>
      </c>
      <c r="L5061" s="84">
        <v>0</v>
      </c>
      <c r="M5061">
        <v>1</v>
      </c>
    </row>
    <row r="5062" spans="1:13" ht="15" x14ac:dyDescent="0.25">
      <c r="A5062" s="42" t="str">
        <f>'MRC NP, CWE NP, P'!A5062</f>
        <v>3a_hist</v>
      </c>
      <c r="B5062" s="43" t="str">
        <f>'MRC NP, CWE NP, P'!B5062</f>
        <v>E</v>
      </c>
      <c r="C5062" s="43" t="str">
        <f>'MRC NP, CWE NP, P'!C5062</f>
        <v>Interseason</v>
      </c>
      <c r="D5062" s="43" t="str">
        <f>'MRC NP, CWE NP, P'!D5062</f>
        <v>Weekday</v>
      </c>
      <c r="E5062" s="43">
        <f>'MRC NP, CWE NP, P'!E5062</f>
        <v>20190503</v>
      </c>
      <c r="F5062" s="43">
        <f>'MRC NP, CWE NP, P'!F5062</f>
        <v>21</v>
      </c>
      <c r="G5062" s="83">
        <v>0</v>
      </c>
      <c r="H5062" s="83">
        <v>0</v>
      </c>
      <c r="I5062" s="83">
        <v>0</v>
      </c>
      <c r="J5062" s="83">
        <v>0</v>
      </c>
      <c r="K5062" s="83">
        <v>0</v>
      </c>
      <c r="L5062" s="84">
        <v>0</v>
      </c>
      <c r="M5062">
        <v>1</v>
      </c>
    </row>
    <row r="5063" spans="1:13" ht="15" x14ac:dyDescent="0.25">
      <c r="A5063" s="42" t="str">
        <f>'MRC NP, CWE NP, P'!A5063</f>
        <v>3a_hist</v>
      </c>
      <c r="B5063" s="43" t="str">
        <f>'MRC NP, CWE NP, P'!B5063</f>
        <v>E</v>
      </c>
      <c r="C5063" s="43" t="str">
        <f>'MRC NP, CWE NP, P'!C5063</f>
        <v>Interseason</v>
      </c>
      <c r="D5063" s="43" t="str">
        <f>'MRC NP, CWE NP, P'!D5063</f>
        <v>Weekday</v>
      </c>
      <c r="E5063" s="43">
        <f>'MRC NP, CWE NP, P'!E5063</f>
        <v>20190503</v>
      </c>
      <c r="F5063" s="43">
        <f>'MRC NP, CWE NP, P'!F5063</f>
        <v>22</v>
      </c>
      <c r="G5063" s="83">
        <v>0</v>
      </c>
      <c r="H5063" s="83">
        <v>0</v>
      </c>
      <c r="I5063" s="83">
        <v>0</v>
      </c>
      <c r="J5063" s="83">
        <v>0</v>
      </c>
      <c r="K5063" s="83">
        <v>0</v>
      </c>
      <c r="L5063" s="84">
        <v>0</v>
      </c>
      <c r="M5063">
        <v>1</v>
      </c>
    </row>
    <row r="5064" spans="1:13" ht="15" x14ac:dyDescent="0.25">
      <c r="A5064" s="42" t="str">
        <f>'MRC NP, CWE NP, P'!A5064</f>
        <v>3a_hist</v>
      </c>
      <c r="B5064" s="43" t="str">
        <f>'MRC NP, CWE NP, P'!B5064</f>
        <v>E</v>
      </c>
      <c r="C5064" s="43" t="str">
        <f>'MRC NP, CWE NP, P'!C5064</f>
        <v>Interseason</v>
      </c>
      <c r="D5064" s="43" t="str">
        <f>'MRC NP, CWE NP, P'!D5064</f>
        <v>Weekday</v>
      </c>
      <c r="E5064" s="43">
        <f>'MRC NP, CWE NP, P'!E5064</f>
        <v>20190503</v>
      </c>
      <c r="F5064" s="43">
        <f>'MRC NP, CWE NP, P'!F5064</f>
        <v>23</v>
      </c>
      <c r="G5064" s="83">
        <v>0</v>
      </c>
      <c r="H5064" s="83">
        <v>0</v>
      </c>
      <c r="I5064" s="83">
        <v>0</v>
      </c>
      <c r="J5064" s="83">
        <v>0</v>
      </c>
      <c r="K5064" s="83">
        <v>0</v>
      </c>
      <c r="L5064" s="84">
        <v>0</v>
      </c>
      <c r="M5064">
        <v>1</v>
      </c>
    </row>
    <row r="5065" spans="1:13" ht="15" x14ac:dyDescent="0.25">
      <c r="A5065" s="42" t="str">
        <f>'MRC NP, CWE NP, P'!A5065</f>
        <v>3a_hist</v>
      </c>
      <c r="B5065" s="43" t="str">
        <f>'MRC NP, CWE NP, P'!B5065</f>
        <v>E</v>
      </c>
      <c r="C5065" s="43" t="str">
        <f>'MRC NP, CWE NP, P'!C5065</f>
        <v>Interseason</v>
      </c>
      <c r="D5065" s="43" t="str">
        <f>'MRC NP, CWE NP, P'!D5065</f>
        <v>Weekday</v>
      </c>
      <c r="E5065" s="43">
        <f>'MRC NP, CWE NP, P'!E5065</f>
        <v>20190503</v>
      </c>
      <c r="F5065" s="43">
        <f>'MRC NP, CWE NP, P'!F5065</f>
        <v>24</v>
      </c>
      <c r="G5065" s="83">
        <v>0</v>
      </c>
      <c r="H5065" s="83">
        <v>0</v>
      </c>
      <c r="I5065" s="83">
        <v>0</v>
      </c>
      <c r="J5065" s="83">
        <v>0</v>
      </c>
      <c r="K5065" s="83">
        <v>0</v>
      </c>
      <c r="L5065" s="84">
        <v>0</v>
      </c>
      <c r="M5065">
        <v>1</v>
      </c>
    </row>
    <row r="5066" spans="1:13" ht="15" x14ac:dyDescent="0.25">
      <c r="A5066" s="42" t="str">
        <f>'MRC NP, CWE NP, P'!A5066</f>
        <v>3a_hist</v>
      </c>
      <c r="B5066" s="43" t="str">
        <f>'MRC NP, CWE NP, P'!B5066</f>
        <v>H</v>
      </c>
      <c r="C5066" s="43" t="str">
        <f>'MRC NP, CWE NP, P'!C5066</f>
        <v>Interseason</v>
      </c>
      <c r="D5066" s="43" t="str">
        <f>'MRC NP, CWE NP, P'!D5066</f>
        <v>Weekend</v>
      </c>
      <c r="E5066" s="43">
        <f>'MRC NP, CWE NP, P'!E5066</f>
        <v>20190504</v>
      </c>
      <c r="F5066" s="43">
        <f>'MRC NP, CWE NP, P'!F5066</f>
        <v>1</v>
      </c>
      <c r="G5066" s="83">
        <v>0</v>
      </c>
      <c r="H5066" s="83">
        <v>0</v>
      </c>
      <c r="I5066" s="83">
        <v>0</v>
      </c>
      <c r="J5066" s="83">
        <v>0</v>
      </c>
      <c r="K5066" s="83">
        <v>0</v>
      </c>
      <c r="L5066" s="84">
        <v>0</v>
      </c>
      <c r="M5066">
        <v>1</v>
      </c>
    </row>
    <row r="5067" spans="1:13" ht="15" x14ac:dyDescent="0.25">
      <c r="A5067" s="42" t="str">
        <f>'MRC NP, CWE NP, P'!A5067</f>
        <v>3a_hist</v>
      </c>
      <c r="B5067" s="43" t="str">
        <f>'MRC NP, CWE NP, P'!B5067</f>
        <v>H</v>
      </c>
      <c r="C5067" s="43" t="str">
        <f>'MRC NP, CWE NP, P'!C5067</f>
        <v>Interseason</v>
      </c>
      <c r="D5067" s="43" t="str">
        <f>'MRC NP, CWE NP, P'!D5067</f>
        <v>Weekend</v>
      </c>
      <c r="E5067" s="43">
        <f>'MRC NP, CWE NP, P'!E5067</f>
        <v>20190504</v>
      </c>
      <c r="F5067" s="43">
        <f>'MRC NP, CWE NP, P'!F5067</f>
        <v>2</v>
      </c>
      <c r="G5067" s="83">
        <v>0</v>
      </c>
      <c r="H5067" s="83">
        <v>0</v>
      </c>
      <c r="I5067" s="83">
        <v>0</v>
      </c>
      <c r="J5067" s="83">
        <v>0</v>
      </c>
      <c r="K5067" s="83">
        <v>0</v>
      </c>
      <c r="L5067" s="84">
        <v>0</v>
      </c>
      <c r="M5067">
        <v>1</v>
      </c>
    </row>
    <row r="5068" spans="1:13" ht="15" x14ac:dyDescent="0.25">
      <c r="A5068" s="42" t="str">
        <f>'MRC NP, CWE NP, P'!A5068</f>
        <v>3a_hist</v>
      </c>
      <c r="B5068" s="43" t="str">
        <f>'MRC NP, CWE NP, P'!B5068</f>
        <v>H</v>
      </c>
      <c r="C5068" s="43" t="str">
        <f>'MRC NP, CWE NP, P'!C5068</f>
        <v>Interseason</v>
      </c>
      <c r="D5068" s="43" t="str">
        <f>'MRC NP, CWE NP, P'!D5068</f>
        <v>Weekend</v>
      </c>
      <c r="E5068" s="43">
        <f>'MRC NP, CWE NP, P'!E5068</f>
        <v>20190504</v>
      </c>
      <c r="F5068" s="43">
        <f>'MRC NP, CWE NP, P'!F5068</f>
        <v>3</v>
      </c>
      <c r="G5068" s="83">
        <v>0</v>
      </c>
      <c r="H5068" s="83">
        <v>0</v>
      </c>
      <c r="I5068" s="83">
        <v>0</v>
      </c>
      <c r="J5068" s="83">
        <v>0</v>
      </c>
      <c r="K5068" s="83">
        <v>0</v>
      </c>
      <c r="L5068" s="84">
        <v>0</v>
      </c>
      <c r="M5068">
        <v>1</v>
      </c>
    </row>
    <row r="5069" spans="1:13" ht="15" x14ac:dyDescent="0.25">
      <c r="A5069" s="42" t="str">
        <f>'MRC NP, CWE NP, P'!A5069</f>
        <v>3a_hist</v>
      </c>
      <c r="B5069" s="43" t="str">
        <f>'MRC NP, CWE NP, P'!B5069</f>
        <v>H</v>
      </c>
      <c r="C5069" s="43" t="str">
        <f>'MRC NP, CWE NP, P'!C5069</f>
        <v>Interseason</v>
      </c>
      <c r="D5069" s="43" t="str">
        <f>'MRC NP, CWE NP, P'!D5069</f>
        <v>Weekend</v>
      </c>
      <c r="E5069" s="43">
        <f>'MRC NP, CWE NP, P'!E5069</f>
        <v>20190504</v>
      </c>
      <c r="F5069" s="43">
        <f>'MRC NP, CWE NP, P'!F5069</f>
        <v>4</v>
      </c>
      <c r="G5069" s="83">
        <v>0</v>
      </c>
      <c r="H5069" s="83">
        <v>0</v>
      </c>
      <c r="I5069" s="83">
        <v>0</v>
      </c>
      <c r="J5069" s="83">
        <v>0</v>
      </c>
      <c r="K5069" s="83">
        <v>0</v>
      </c>
      <c r="L5069" s="84">
        <v>0</v>
      </c>
      <c r="M5069">
        <v>1</v>
      </c>
    </row>
    <row r="5070" spans="1:13" ht="15" x14ac:dyDescent="0.25">
      <c r="A5070" s="42" t="str">
        <f>'MRC NP, CWE NP, P'!A5070</f>
        <v>3a_hist</v>
      </c>
      <c r="B5070" s="43" t="str">
        <f>'MRC NP, CWE NP, P'!B5070</f>
        <v>H</v>
      </c>
      <c r="C5070" s="43" t="str">
        <f>'MRC NP, CWE NP, P'!C5070</f>
        <v>Interseason</v>
      </c>
      <c r="D5070" s="43" t="str">
        <f>'MRC NP, CWE NP, P'!D5070</f>
        <v>Weekend</v>
      </c>
      <c r="E5070" s="43">
        <f>'MRC NP, CWE NP, P'!E5070</f>
        <v>20190504</v>
      </c>
      <c r="F5070" s="43">
        <f>'MRC NP, CWE NP, P'!F5070</f>
        <v>5</v>
      </c>
      <c r="G5070" s="83">
        <v>0</v>
      </c>
      <c r="H5070" s="83">
        <v>0</v>
      </c>
      <c r="I5070" s="83">
        <v>0</v>
      </c>
      <c r="J5070" s="83">
        <v>0</v>
      </c>
      <c r="K5070" s="83">
        <v>0</v>
      </c>
      <c r="L5070" s="84">
        <v>0</v>
      </c>
      <c r="M5070">
        <v>1</v>
      </c>
    </row>
    <row r="5071" spans="1:13" ht="15" x14ac:dyDescent="0.25">
      <c r="A5071" s="42" t="str">
        <f>'MRC NP, CWE NP, P'!A5071</f>
        <v>3a_hist</v>
      </c>
      <c r="B5071" s="43" t="str">
        <f>'MRC NP, CWE NP, P'!B5071</f>
        <v>H</v>
      </c>
      <c r="C5071" s="43" t="str">
        <f>'MRC NP, CWE NP, P'!C5071</f>
        <v>Interseason</v>
      </c>
      <c r="D5071" s="43" t="str">
        <f>'MRC NP, CWE NP, P'!D5071</f>
        <v>Weekend</v>
      </c>
      <c r="E5071" s="43">
        <f>'MRC NP, CWE NP, P'!E5071</f>
        <v>20190504</v>
      </c>
      <c r="F5071" s="43">
        <f>'MRC NP, CWE NP, P'!F5071</f>
        <v>6</v>
      </c>
      <c r="G5071" s="83">
        <v>0</v>
      </c>
      <c r="H5071" s="83">
        <v>0</v>
      </c>
      <c r="I5071" s="83">
        <v>0</v>
      </c>
      <c r="J5071" s="83">
        <v>0</v>
      </c>
      <c r="K5071" s="83">
        <v>0</v>
      </c>
      <c r="L5071" s="84">
        <v>0</v>
      </c>
      <c r="M5071">
        <v>1</v>
      </c>
    </row>
    <row r="5072" spans="1:13" ht="15" x14ac:dyDescent="0.25">
      <c r="A5072" s="42" t="str">
        <f>'MRC NP, CWE NP, P'!A5072</f>
        <v>3a_hist</v>
      </c>
      <c r="B5072" s="43" t="str">
        <f>'MRC NP, CWE NP, P'!B5072</f>
        <v>H</v>
      </c>
      <c r="C5072" s="43" t="str">
        <f>'MRC NP, CWE NP, P'!C5072</f>
        <v>Interseason</v>
      </c>
      <c r="D5072" s="43" t="str">
        <f>'MRC NP, CWE NP, P'!D5072</f>
        <v>Weekend</v>
      </c>
      <c r="E5072" s="43">
        <f>'MRC NP, CWE NP, P'!E5072</f>
        <v>20190504</v>
      </c>
      <c r="F5072" s="43">
        <f>'MRC NP, CWE NP, P'!F5072</f>
        <v>7</v>
      </c>
      <c r="G5072" s="83">
        <v>0</v>
      </c>
      <c r="H5072" s="83">
        <v>0</v>
      </c>
      <c r="I5072" s="83">
        <v>0</v>
      </c>
      <c r="J5072" s="83">
        <v>0</v>
      </c>
      <c r="K5072" s="83">
        <v>0</v>
      </c>
      <c r="L5072" s="84">
        <v>0</v>
      </c>
      <c r="M5072">
        <v>1</v>
      </c>
    </row>
    <row r="5073" spans="1:13" ht="15" x14ac:dyDescent="0.25">
      <c r="A5073" s="42" t="str">
        <f>'MRC NP, CWE NP, P'!A5073</f>
        <v>3a_hist</v>
      </c>
      <c r="B5073" s="43" t="str">
        <f>'MRC NP, CWE NP, P'!B5073</f>
        <v>H</v>
      </c>
      <c r="C5073" s="43" t="str">
        <f>'MRC NP, CWE NP, P'!C5073</f>
        <v>Interseason</v>
      </c>
      <c r="D5073" s="43" t="str">
        <f>'MRC NP, CWE NP, P'!D5073</f>
        <v>Weekend</v>
      </c>
      <c r="E5073" s="43">
        <f>'MRC NP, CWE NP, P'!E5073</f>
        <v>20190504</v>
      </c>
      <c r="F5073" s="43">
        <f>'MRC NP, CWE NP, P'!F5073</f>
        <v>8</v>
      </c>
      <c r="G5073" s="83">
        <v>0</v>
      </c>
      <c r="H5073" s="83">
        <v>0</v>
      </c>
      <c r="I5073" s="83">
        <v>0</v>
      </c>
      <c r="J5073" s="83">
        <v>0</v>
      </c>
      <c r="K5073" s="83">
        <v>0</v>
      </c>
      <c r="L5073" s="84">
        <v>0</v>
      </c>
      <c r="M5073">
        <v>1</v>
      </c>
    </row>
    <row r="5074" spans="1:13" ht="15" x14ac:dyDescent="0.25">
      <c r="A5074" s="42" t="str">
        <f>'MRC NP, CWE NP, P'!A5074</f>
        <v>3a_hist</v>
      </c>
      <c r="B5074" s="43" t="str">
        <f>'MRC NP, CWE NP, P'!B5074</f>
        <v>H</v>
      </c>
      <c r="C5074" s="43" t="str">
        <f>'MRC NP, CWE NP, P'!C5074</f>
        <v>Interseason</v>
      </c>
      <c r="D5074" s="43" t="str">
        <f>'MRC NP, CWE NP, P'!D5074</f>
        <v>Weekend</v>
      </c>
      <c r="E5074" s="43">
        <f>'MRC NP, CWE NP, P'!E5074</f>
        <v>20190504</v>
      </c>
      <c r="F5074" s="43">
        <f>'MRC NP, CWE NP, P'!F5074</f>
        <v>9</v>
      </c>
      <c r="G5074" s="83">
        <v>0</v>
      </c>
      <c r="H5074" s="83">
        <v>0</v>
      </c>
      <c r="I5074" s="83">
        <v>0</v>
      </c>
      <c r="J5074" s="83">
        <v>0</v>
      </c>
      <c r="K5074" s="83">
        <v>0</v>
      </c>
      <c r="L5074" s="84">
        <v>0</v>
      </c>
      <c r="M5074">
        <v>1</v>
      </c>
    </row>
    <row r="5075" spans="1:13" ht="15" x14ac:dyDescent="0.25">
      <c r="A5075" s="42" t="str">
        <f>'MRC NP, CWE NP, P'!A5075</f>
        <v>3a_hist</v>
      </c>
      <c r="B5075" s="43" t="str">
        <f>'MRC NP, CWE NP, P'!B5075</f>
        <v>H</v>
      </c>
      <c r="C5075" s="43" t="str">
        <f>'MRC NP, CWE NP, P'!C5075</f>
        <v>Interseason</v>
      </c>
      <c r="D5075" s="43" t="str">
        <f>'MRC NP, CWE NP, P'!D5075</f>
        <v>Weekend</v>
      </c>
      <c r="E5075" s="43">
        <f>'MRC NP, CWE NP, P'!E5075</f>
        <v>20190504</v>
      </c>
      <c r="F5075" s="43">
        <f>'MRC NP, CWE NP, P'!F5075</f>
        <v>10</v>
      </c>
      <c r="G5075" s="83">
        <v>0</v>
      </c>
      <c r="H5075" s="83">
        <v>0</v>
      </c>
      <c r="I5075" s="83">
        <v>0</v>
      </c>
      <c r="J5075" s="83">
        <v>0</v>
      </c>
      <c r="K5075" s="83">
        <v>0</v>
      </c>
      <c r="L5075" s="84">
        <v>0</v>
      </c>
      <c r="M5075">
        <v>1</v>
      </c>
    </row>
    <row r="5076" spans="1:13" ht="15" x14ac:dyDescent="0.25">
      <c r="A5076" s="42" t="str">
        <f>'MRC NP, CWE NP, P'!A5076</f>
        <v>3a_hist</v>
      </c>
      <c r="B5076" s="43" t="str">
        <f>'MRC NP, CWE NP, P'!B5076</f>
        <v>H</v>
      </c>
      <c r="C5076" s="43" t="str">
        <f>'MRC NP, CWE NP, P'!C5076</f>
        <v>Interseason</v>
      </c>
      <c r="D5076" s="43" t="str">
        <f>'MRC NP, CWE NP, P'!D5076</f>
        <v>Weekend</v>
      </c>
      <c r="E5076" s="43">
        <f>'MRC NP, CWE NP, P'!E5076</f>
        <v>20190504</v>
      </c>
      <c r="F5076" s="43">
        <f>'MRC NP, CWE NP, P'!F5076</f>
        <v>11</v>
      </c>
      <c r="G5076" s="83">
        <v>0</v>
      </c>
      <c r="H5076" s="83">
        <v>0</v>
      </c>
      <c r="I5076" s="83">
        <v>0</v>
      </c>
      <c r="J5076" s="83">
        <v>0</v>
      </c>
      <c r="K5076" s="83">
        <v>0</v>
      </c>
      <c r="L5076" s="84">
        <v>0</v>
      </c>
      <c r="M5076">
        <v>1</v>
      </c>
    </row>
    <row r="5077" spans="1:13" ht="15" x14ac:dyDescent="0.25">
      <c r="A5077" s="42" t="str">
        <f>'MRC NP, CWE NP, P'!A5077</f>
        <v>3a_hist</v>
      </c>
      <c r="B5077" s="43" t="str">
        <f>'MRC NP, CWE NP, P'!B5077</f>
        <v>H</v>
      </c>
      <c r="C5077" s="43" t="str">
        <f>'MRC NP, CWE NP, P'!C5077</f>
        <v>Interseason</v>
      </c>
      <c r="D5077" s="43" t="str">
        <f>'MRC NP, CWE NP, P'!D5077</f>
        <v>Weekend</v>
      </c>
      <c r="E5077" s="43">
        <f>'MRC NP, CWE NP, P'!E5077</f>
        <v>20190504</v>
      </c>
      <c r="F5077" s="43">
        <f>'MRC NP, CWE NP, P'!F5077</f>
        <v>12</v>
      </c>
      <c r="G5077" s="83">
        <v>0</v>
      </c>
      <c r="H5077" s="83">
        <v>0</v>
      </c>
      <c r="I5077" s="83">
        <v>0</v>
      </c>
      <c r="J5077" s="83">
        <v>0</v>
      </c>
      <c r="K5077" s="83">
        <v>0</v>
      </c>
      <c r="L5077" s="84">
        <v>0</v>
      </c>
      <c r="M5077">
        <v>1</v>
      </c>
    </row>
    <row r="5078" spans="1:13" ht="15" x14ac:dyDescent="0.25">
      <c r="A5078" s="42" t="str">
        <f>'MRC NP, CWE NP, P'!A5078</f>
        <v>3a_hist</v>
      </c>
      <c r="B5078" s="43" t="str">
        <f>'MRC NP, CWE NP, P'!B5078</f>
        <v>H</v>
      </c>
      <c r="C5078" s="43" t="str">
        <f>'MRC NP, CWE NP, P'!C5078</f>
        <v>Interseason</v>
      </c>
      <c r="D5078" s="43" t="str">
        <f>'MRC NP, CWE NP, P'!D5078</f>
        <v>Weekend</v>
      </c>
      <c r="E5078" s="43">
        <f>'MRC NP, CWE NP, P'!E5078</f>
        <v>20190504</v>
      </c>
      <c r="F5078" s="43">
        <f>'MRC NP, CWE NP, P'!F5078</f>
        <v>13</v>
      </c>
      <c r="G5078" s="83">
        <v>0</v>
      </c>
      <c r="H5078" s="83">
        <v>0</v>
      </c>
      <c r="I5078" s="83">
        <v>0</v>
      </c>
      <c r="J5078" s="83">
        <v>0</v>
      </c>
      <c r="K5078" s="83">
        <v>0</v>
      </c>
      <c r="L5078" s="84">
        <v>0</v>
      </c>
      <c r="M5078">
        <v>1</v>
      </c>
    </row>
    <row r="5079" spans="1:13" ht="15" x14ac:dyDescent="0.25">
      <c r="A5079" s="42" t="str">
        <f>'MRC NP, CWE NP, P'!A5079</f>
        <v>3a_hist</v>
      </c>
      <c r="B5079" s="43" t="str">
        <f>'MRC NP, CWE NP, P'!B5079</f>
        <v>H</v>
      </c>
      <c r="C5079" s="43" t="str">
        <f>'MRC NP, CWE NP, P'!C5079</f>
        <v>Interseason</v>
      </c>
      <c r="D5079" s="43" t="str">
        <f>'MRC NP, CWE NP, P'!D5079</f>
        <v>Weekend</v>
      </c>
      <c r="E5079" s="43">
        <f>'MRC NP, CWE NP, P'!E5079</f>
        <v>20190504</v>
      </c>
      <c r="F5079" s="43">
        <f>'MRC NP, CWE NP, P'!F5079</f>
        <v>14</v>
      </c>
      <c r="G5079" s="83">
        <v>0</v>
      </c>
      <c r="H5079" s="83">
        <v>0</v>
      </c>
      <c r="I5079" s="83">
        <v>0</v>
      </c>
      <c r="J5079" s="83">
        <v>0</v>
      </c>
      <c r="K5079" s="83">
        <v>0</v>
      </c>
      <c r="L5079" s="84">
        <v>0</v>
      </c>
      <c r="M5079">
        <v>1</v>
      </c>
    </row>
    <row r="5080" spans="1:13" ht="15" x14ac:dyDescent="0.25">
      <c r="A5080" s="42" t="str">
        <f>'MRC NP, CWE NP, P'!A5080</f>
        <v>3a_hist</v>
      </c>
      <c r="B5080" s="43" t="str">
        <f>'MRC NP, CWE NP, P'!B5080</f>
        <v>H</v>
      </c>
      <c r="C5080" s="43" t="str">
        <f>'MRC NP, CWE NP, P'!C5080</f>
        <v>Interseason</v>
      </c>
      <c r="D5080" s="43" t="str">
        <f>'MRC NP, CWE NP, P'!D5080</f>
        <v>Weekend</v>
      </c>
      <c r="E5080" s="43">
        <f>'MRC NP, CWE NP, P'!E5080</f>
        <v>20190504</v>
      </c>
      <c r="F5080" s="43">
        <f>'MRC NP, CWE NP, P'!F5080</f>
        <v>15</v>
      </c>
      <c r="G5080" s="83">
        <v>0</v>
      </c>
      <c r="H5080" s="83">
        <v>0</v>
      </c>
      <c r="I5080" s="83">
        <v>0</v>
      </c>
      <c r="J5080" s="83">
        <v>0</v>
      </c>
      <c r="K5080" s="83">
        <v>0</v>
      </c>
      <c r="L5080" s="84">
        <v>0</v>
      </c>
      <c r="M5080">
        <v>1</v>
      </c>
    </row>
    <row r="5081" spans="1:13" ht="15" x14ac:dyDescent="0.25">
      <c r="A5081" s="42" t="str">
        <f>'MRC NP, CWE NP, P'!A5081</f>
        <v>3a_hist</v>
      </c>
      <c r="B5081" s="43" t="str">
        <f>'MRC NP, CWE NP, P'!B5081</f>
        <v>H</v>
      </c>
      <c r="C5081" s="43" t="str">
        <f>'MRC NP, CWE NP, P'!C5081</f>
        <v>Interseason</v>
      </c>
      <c r="D5081" s="43" t="str">
        <f>'MRC NP, CWE NP, P'!D5081</f>
        <v>Weekend</v>
      </c>
      <c r="E5081" s="43">
        <f>'MRC NP, CWE NP, P'!E5081</f>
        <v>20190504</v>
      </c>
      <c r="F5081" s="43">
        <f>'MRC NP, CWE NP, P'!F5081</f>
        <v>16</v>
      </c>
      <c r="G5081" s="83">
        <v>-1.3099999999999987</v>
      </c>
      <c r="H5081" s="83">
        <v>-5.84</v>
      </c>
      <c r="I5081" s="83">
        <v>-2.4100000000000037</v>
      </c>
      <c r="J5081" s="83">
        <v>2.1199999999999974</v>
      </c>
      <c r="K5081" s="83">
        <v>0</v>
      </c>
      <c r="L5081" s="84">
        <v>5.84</v>
      </c>
      <c r="M5081">
        <v>4</v>
      </c>
    </row>
    <row r="5082" spans="1:13" ht="15" x14ac:dyDescent="0.25">
      <c r="A5082" s="42" t="str">
        <f>'MRC NP, CWE NP, P'!A5082</f>
        <v>3a_hist</v>
      </c>
      <c r="B5082" s="43" t="str">
        <f>'MRC NP, CWE NP, P'!B5082</f>
        <v>H</v>
      </c>
      <c r="C5082" s="43" t="str">
        <f>'MRC NP, CWE NP, P'!C5082</f>
        <v>Interseason</v>
      </c>
      <c r="D5082" s="43" t="str">
        <f>'MRC NP, CWE NP, P'!D5082</f>
        <v>Weekend</v>
      </c>
      <c r="E5082" s="43">
        <f>'MRC NP, CWE NP, P'!E5082</f>
        <v>20190504</v>
      </c>
      <c r="F5082" s="43">
        <f>'MRC NP, CWE NP, P'!F5082</f>
        <v>17</v>
      </c>
      <c r="G5082" s="83">
        <v>-2.6900000000000013</v>
      </c>
      <c r="H5082" s="83">
        <v>-12.370000000000005</v>
      </c>
      <c r="I5082" s="83">
        <v>-5.230000000000004</v>
      </c>
      <c r="J5082" s="83">
        <v>4.4499999999999993</v>
      </c>
      <c r="K5082" s="83">
        <v>0</v>
      </c>
      <c r="L5082" s="84">
        <v>12.370000000000005</v>
      </c>
      <c r="M5082">
        <v>4</v>
      </c>
    </row>
    <row r="5083" spans="1:13" ht="15" x14ac:dyDescent="0.25">
      <c r="A5083" s="42" t="str">
        <f>'MRC NP, CWE NP, P'!A5083</f>
        <v>3a_hist</v>
      </c>
      <c r="B5083" s="43" t="str">
        <f>'MRC NP, CWE NP, P'!B5083</f>
        <v>H</v>
      </c>
      <c r="C5083" s="43" t="str">
        <f>'MRC NP, CWE NP, P'!C5083</f>
        <v>Interseason</v>
      </c>
      <c r="D5083" s="43" t="str">
        <f>'MRC NP, CWE NP, P'!D5083</f>
        <v>Weekend</v>
      </c>
      <c r="E5083" s="43">
        <f>'MRC NP, CWE NP, P'!E5083</f>
        <v>20190504</v>
      </c>
      <c r="F5083" s="43">
        <f>'MRC NP, CWE NP, P'!F5083</f>
        <v>18</v>
      </c>
      <c r="G5083" s="83">
        <v>-2.879999999999999</v>
      </c>
      <c r="H5083" s="83">
        <v>-14.010000000000002</v>
      </c>
      <c r="I5083" s="83">
        <v>-6.1500000000000057</v>
      </c>
      <c r="J5083" s="83">
        <v>4.9799999999999969</v>
      </c>
      <c r="K5083" s="83">
        <v>0</v>
      </c>
      <c r="L5083" s="84">
        <v>14.010000000000002</v>
      </c>
      <c r="M5083">
        <v>4</v>
      </c>
    </row>
    <row r="5084" spans="1:13" ht="15" x14ac:dyDescent="0.25">
      <c r="A5084" s="42" t="str">
        <f>'MRC NP, CWE NP, P'!A5084</f>
        <v>3a_hist</v>
      </c>
      <c r="B5084" s="43" t="str">
        <f>'MRC NP, CWE NP, P'!B5084</f>
        <v>H</v>
      </c>
      <c r="C5084" s="43" t="str">
        <f>'MRC NP, CWE NP, P'!C5084</f>
        <v>Interseason</v>
      </c>
      <c r="D5084" s="43" t="str">
        <f>'MRC NP, CWE NP, P'!D5084</f>
        <v>Weekend</v>
      </c>
      <c r="E5084" s="43">
        <f>'MRC NP, CWE NP, P'!E5084</f>
        <v>20190504</v>
      </c>
      <c r="F5084" s="43">
        <f>'MRC NP, CWE NP, P'!F5084</f>
        <v>19</v>
      </c>
      <c r="G5084" s="83">
        <v>1.8199999999999932</v>
      </c>
      <c r="H5084" s="83">
        <v>-6.8800000000000026</v>
      </c>
      <c r="I5084" s="83">
        <v>-1.3800000000000026</v>
      </c>
      <c r="J5084" s="83">
        <v>7.3199999999999932</v>
      </c>
      <c r="K5084" s="83">
        <v>0</v>
      </c>
      <c r="L5084" s="84">
        <v>8.6999999999999957</v>
      </c>
      <c r="M5084">
        <v>4</v>
      </c>
    </row>
    <row r="5085" spans="1:13" ht="15" x14ac:dyDescent="0.25">
      <c r="A5085" s="42" t="str">
        <f>'MRC NP, CWE NP, P'!A5085</f>
        <v>3a_hist</v>
      </c>
      <c r="B5085" s="43" t="str">
        <f>'MRC NP, CWE NP, P'!B5085</f>
        <v>H</v>
      </c>
      <c r="C5085" s="43" t="str">
        <f>'MRC NP, CWE NP, P'!C5085</f>
        <v>Interseason</v>
      </c>
      <c r="D5085" s="43" t="str">
        <f>'MRC NP, CWE NP, P'!D5085</f>
        <v>Weekend</v>
      </c>
      <c r="E5085" s="43">
        <f>'MRC NP, CWE NP, P'!E5085</f>
        <v>20190504</v>
      </c>
      <c r="F5085" s="43">
        <f>'MRC NP, CWE NP, P'!F5085</f>
        <v>20</v>
      </c>
      <c r="G5085" s="83">
        <v>2.2199999999999989</v>
      </c>
      <c r="H5085" s="83">
        <v>-4.1700000000000017</v>
      </c>
      <c r="I5085" s="83">
        <v>0.36999999999999744</v>
      </c>
      <c r="J5085" s="83">
        <v>6.759999999999998</v>
      </c>
      <c r="K5085" s="83">
        <v>0</v>
      </c>
      <c r="L5085" s="84">
        <v>6.759999999999998</v>
      </c>
      <c r="M5085">
        <v>4</v>
      </c>
    </row>
    <row r="5086" spans="1:13" ht="15" x14ac:dyDescent="0.25">
      <c r="A5086" s="42" t="str">
        <f>'MRC NP, CWE NP, P'!A5086</f>
        <v>3a_hist</v>
      </c>
      <c r="B5086" s="43" t="str">
        <f>'MRC NP, CWE NP, P'!B5086</f>
        <v>H</v>
      </c>
      <c r="C5086" s="43" t="str">
        <f>'MRC NP, CWE NP, P'!C5086</f>
        <v>Interseason</v>
      </c>
      <c r="D5086" s="43" t="str">
        <f>'MRC NP, CWE NP, P'!D5086</f>
        <v>Weekend</v>
      </c>
      <c r="E5086" s="43">
        <f>'MRC NP, CWE NP, P'!E5086</f>
        <v>20190504</v>
      </c>
      <c r="F5086" s="43">
        <f>'MRC NP, CWE NP, P'!F5086</f>
        <v>21</v>
      </c>
      <c r="G5086" s="83">
        <v>0</v>
      </c>
      <c r="H5086" s="83">
        <v>0</v>
      </c>
      <c r="I5086" s="83">
        <v>0</v>
      </c>
      <c r="J5086" s="83">
        <v>0</v>
      </c>
      <c r="K5086" s="83">
        <v>0</v>
      </c>
      <c r="L5086" s="84">
        <v>0</v>
      </c>
      <c r="M5086">
        <v>1</v>
      </c>
    </row>
    <row r="5087" spans="1:13" ht="15" x14ac:dyDescent="0.25">
      <c r="A5087" s="42" t="str">
        <f>'MRC NP, CWE NP, P'!A5087</f>
        <v>3a_hist</v>
      </c>
      <c r="B5087" s="43" t="str">
        <f>'MRC NP, CWE NP, P'!B5087</f>
        <v>H</v>
      </c>
      <c r="C5087" s="43" t="str">
        <f>'MRC NP, CWE NP, P'!C5087</f>
        <v>Interseason</v>
      </c>
      <c r="D5087" s="43" t="str">
        <f>'MRC NP, CWE NP, P'!D5087</f>
        <v>Weekend</v>
      </c>
      <c r="E5087" s="43">
        <f>'MRC NP, CWE NP, P'!E5087</f>
        <v>20190504</v>
      </c>
      <c r="F5087" s="43">
        <f>'MRC NP, CWE NP, P'!F5087</f>
        <v>22</v>
      </c>
      <c r="G5087" s="83">
        <v>0</v>
      </c>
      <c r="H5087" s="83">
        <v>0</v>
      </c>
      <c r="I5087" s="83">
        <v>0</v>
      </c>
      <c r="J5087" s="83">
        <v>0</v>
      </c>
      <c r="K5087" s="83">
        <v>0</v>
      </c>
      <c r="L5087" s="84">
        <v>0</v>
      </c>
      <c r="M5087">
        <v>1</v>
      </c>
    </row>
    <row r="5088" spans="1:13" ht="15" x14ac:dyDescent="0.25">
      <c r="A5088" s="42" t="str">
        <f>'MRC NP, CWE NP, P'!A5088</f>
        <v>3a_hist</v>
      </c>
      <c r="B5088" s="43" t="str">
        <f>'MRC NP, CWE NP, P'!B5088</f>
        <v>H</v>
      </c>
      <c r="C5088" s="43" t="str">
        <f>'MRC NP, CWE NP, P'!C5088</f>
        <v>Interseason</v>
      </c>
      <c r="D5088" s="43" t="str">
        <f>'MRC NP, CWE NP, P'!D5088</f>
        <v>Weekend</v>
      </c>
      <c r="E5088" s="43">
        <f>'MRC NP, CWE NP, P'!E5088</f>
        <v>20190504</v>
      </c>
      <c r="F5088" s="43">
        <f>'MRC NP, CWE NP, P'!F5088</f>
        <v>23</v>
      </c>
      <c r="G5088" s="83">
        <v>0</v>
      </c>
      <c r="H5088" s="83">
        <v>0</v>
      </c>
      <c r="I5088" s="83">
        <v>0</v>
      </c>
      <c r="J5088" s="83">
        <v>0</v>
      </c>
      <c r="K5088" s="83">
        <v>0</v>
      </c>
      <c r="L5088" s="84">
        <v>0</v>
      </c>
      <c r="M5088">
        <v>1</v>
      </c>
    </row>
    <row r="5089" spans="1:13" ht="15" x14ac:dyDescent="0.25">
      <c r="A5089" s="42" t="str">
        <f>'MRC NP, CWE NP, P'!A5089</f>
        <v>3a_hist</v>
      </c>
      <c r="B5089" s="43" t="str">
        <f>'MRC NP, CWE NP, P'!B5089</f>
        <v>H</v>
      </c>
      <c r="C5089" s="43" t="str">
        <f>'MRC NP, CWE NP, P'!C5089</f>
        <v>Interseason</v>
      </c>
      <c r="D5089" s="43" t="str">
        <f>'MRC NP, CWE NP, P'!D5089</f>
        <v>Weekend</v>
      </c>
      <c r="E5089" s="43">
        <f>'MRC NP, CWE NP, P'!E5089</f>
        <v>20190504</v>
      </c>
      <c r="F5089" s="43">
        <f>'MRC NP, CWE NP, P'!F5089</f>
        <v>24</v>
      </c>
      <c r="G5089" s="83">
        <v>0</v>
      </c>
      <c r="H5089" s="83">
        <v>0</v>
      </c>
      <c r="I5089" s="83">
        <v>0</v>
      </c>
      <c r="J5089" s="83">
        <v>0</v>
      </c>
      <c r="K5089" s="83">
        <v>0</v>
      </c>
      <c r="L5089" s="84">
        <v>0</v>
      </c>
      <c r="M5089">
        <v>1</v>
      </c>
    </row>
    <row r="5090" spans="1:13" ht="15" x14ac:dyDescent="0.25">
      <c r="A5090" s="42" t="str">
        <f>'MRC NP, CWE NP, P'!A5090</f>
        <v>3a_hist</v>
      </c>
      <c r="B5090" s="43" t="str">
        <f>'MRC NP, CWE NP, P'!B5090</f>
        <v>H</v>
      </c>
      <c r="C5090" s="43" t="str">
        <f>'MRC NP, CWE NP, P'!C5090</f>
        <v>Interseason</v>
      </c>
      <c r="D5090" s="43" t="str">
        <f>'MRC NP, CWE NP, P'!D5090</f>
        <v>Weekend</v>
      </c>
      <c r="E5090" s="43">
        <f>'MRC NP, CWE NP, P'!E5090</f>
        <v>20190505</v>
      </c>
      <c r="F5090" s="43">
        <f>'MRC NP, CWE NP, P'!F5090</f>
        <v>1</v>
      </c>
      <c r="G5090" s="83">
        <v>0</v>
      </c>
      <c r="H5090" s="83">
        <v>0</v>
      </c>
      <c r="I5090" s="83">
        <v>0</v>
      </c>
      <c r="J5090" s="83">
        <v>0</v>
      </c>
      <c r="K5090" s="83">
        <v>0</v>
      </c>
      <c r="L5090" s="84">
        <v>0</v>
      </c>
      <c r="M5090">
        <v>1</v>
      </c>
    </row>
    <row r="5091" spans="1:13" ht="15" x14ac:dyDescent="0.25">
      <c r="A5091" s="42" t="str">
        <f>'MRC NP, CWE NP, P'!A5091</f>
        <v>3a_hist</v>
      </c>
      <c r="B5091" s="43" t="str">
        <f>'MRC NP, CWE NP, P'!B5091</f>
        <v>H</v>
      </c>
      <c r="C5091" s="43" t="str">
        <f>'MRC NP, CWE NP, P'!C5091</f>
        <v>Interseason</v>
      </c>
      <c r="D5091" s="43" t="str">
        <f>'MRC NP, CWE NP, P'!D5091</f>
        <v>Weekend</v>
      </c>
      <c r="E5091" s="43">
        <f>'MRC NP, CWE NP, P'!E5091</f>
        <v>20190505</v>
      </c>
      <c r="F5091" s="43">
        <f>'MRC NP, CWE NP, P'!F5091</f>
        <v>2</v>
      </c>
      <c r="G5091" s="83">
        <v>0.15999999999999659</v>
      </c>
      <c r="H5091" s="83">
        <v>-0.77000000000000313</v>
      </c>
      <c r="I5091" s="83">
        <v>-1.0499999999999972</v>
      </c>
      <c r="J5091" s="83">
        <v>-0.11999999999999744</v>
      </c>
      <c r="K5091" s="83">
        <v>0.85999999999999943</v>
      </c>
      <c r="L5091" s="84">
        <v>1.9099999999999966</v>
      </c>
      <c r="M5091">
        <v>5</v>
      </c>
    </row>
    <row r="5092" spans="1:13" ht="15" x14ac:dyDescent="0.25">
      <c r="A5092" s="42" t="str">
        <f>'MRC NP, CWE NP, P'!A5092</f>
        <v>3a_hist</v>
      </c>
      <c r="B5092" s="43" t="str">
        <f>'MRC NP, CWE NP, P'!B5092</f>
        <v>H</v>
      </c>
      <c r="C5092" s="43" t="str">
        <f>'MRC NP, CWE NP, P'!C5092</f>
        <v>Interseason</v>
      </c>
      <c r="D5092" s="43" t="str">
        <f>'MRC NP, CWE NP, P'!D5092</f>
        <v>Weekend</v>
      </c>
      <c r="E5092" s="43">
        <f>'MRC NP, CWE NP, P'!E5092</f>
        <v>20190505</v>
      </c>
      <c r="F5092" s="43">
        <f>'MRC NP, CWE NP, P'!F5092</f>
        <v>3</v>
      </c>
      <c r="G5092" s="83">
        <v>0.14999999999999858</v>
      </c>
      <c r="H5092" s="83">
        <v>-0.71000000000000085</v>
      </c>
      <c r="I5092" s="83">
        <v>-0.96999999999999886</v>
      </c>
      <c r="J5092" s="83">
        <v>-0.10999999999999943</v>
      </c>
      <c r="K5092" s="83">
        <v>0.75</v>
      </c>
      <c r="L5092" s="84">
        <v>1.7199999999999989</v>
      </c>
      <c r="M5092">
        <v>5</v>
      </c>
    </row>
    <row r="5093" spans="1:13" ht="15" x14ac:dyDescent="0.25">
      <c r="A5093" s="42" t="str">
        <f>'MRC NP, CWE NP, P'!A5093</f>
        <v>3a_hist</v>
      </c>
      <c r="B5093" s="43" t="str">
        <f>'MRC NP, CWE NP, P'!B5093</f>
        <v>H</v>
      </c>
      <c r="C5093" s="43" t="str">
        <f>'MRC NP, CWE NP, P'!C5093</f>
        <v>Interseason</v>
      </c>
      <c r="D5093" s="43" t="str">
        <f>'MRC NP, CWE NP, P'!D5093</f>
        <v>Weekend</v>
      </c>
      <c r="E5093" s="43">
        <f>'MRC NP, CWE NP, P'!E5093</f>
        <v>20190505</v>
      </c>
      <c r="F5093" s="43">
        <f>'MRC NP, CWE NP, P'!F5093</f>
        <v>4</v>
      </c>
      <c r="G5093" s="83">
        <v>0.46999999999999886</v>
      </c>
      <c r="H5093" s="83">
        <v>-2.3500000000000014</v>
      </c>
      <c r="I5093" s="83">
        <v>-3.25</v>
      </c>
      <c r="J5093" s="83">
        <v>-0.42999999999999972</v>
      </c>
      <c r="K5093" s="83">
        <v>1.9800000000000004</v>
      </c>
      <c r="L5093" s="84">
        <v>5.23</v>
      </c>
      <c r="M5093">
        <v>5</v>
      </c>
    </row>
    <row r="5094" spans="1:13" ht="15" x14ac:dyDescent="0.25">
      <c r="A5094" s="42" t="str">
        <f>'MRC NP, CWE NP, P'!A5094</f>
        <v>3a_hist</v>
      </c>
      <c r="B5094" s="43" t="str">
        <f>'MRC NP, CWE NP, P'!B5094</f>
        <v>H</v>
      </c>
      <c r="C5094" s="43" t="str">
        <f>'MRC NP, CWE NP, P'!C5094</f>
        <v>Interseason</v>
      </c>
      <c r="D5094" s="43" t="str">
        <f>'MRC NP, CWE NP, P'!D5094</f>
        <v>Weekend</v>
      </c>
      <c r="E5094" s="43">
        <f>'MRC NP, CWE NP, P'!E5094</f>
        <v>20190505</v>
      </c>
      <c r="F5094" s="43">
        <f>'MRC NP, CWE NP, P'!F5094</f>
        <v>5</v>
      </c>
      <c r="G5094" s="83">
        <v>0</v>
      </c>
      <c r="H5094" s="83">
        <v>-6.2600000000000016</v>
      </c>
      <c r="I5094" s="83">
        <v>-3.4000000000000021</v>
      </c>
      <c r="J5094" s="83">
        <v>2.8599999999999994</v>
      </c>
      <c r="K5094" s="83">
        <v>0.82000000000000028</v>
      </c>
      <c r="L5094" s="84">
        <v>6.2600000000000016</v>
      </c>
      <c r="M5094">
        <v>4</v>
      </c>
    </row>
    <row r="5095" spans="1:13" ht="15" x14ac:dyDescent="0.25">
      <c r="A5095" s="42" t="str">
        <f>'MRC NP, CWE NP, P'!A5095</f>
        <v>3a_hist</v>
      </c>
      <c r="B5095" s="43" t="str">
        <f>'MRC NP, CWE NP, P'!B5095</f>
        <v>H</v>
      </c>
      <c r="C5095" s="43" t="str">
        <f>'MRC NP, CWE NP, P'!C5095</f>
        <v>Interseason</v>
      </c>
      <c r="D5095" s="43" t="str">
        <f>'MRC NP, CWE NP, P'!D5095</f>
        <v>Weekend</v>
      </c>
      <c r="E5095" s="43">
        <f>'MRC NP, CWE NP, P'!E5095</f>
        <v>20190505</v>
      </c>
      <c r="F5095" s="43">
        <f>'MRC NP, CWE NP, P'!F5095</f>
        <v>6</v>
      </c>
      <c r="G5095" s="83">
        <v>-3.3999999999999986</v>
      </c>
      <c r="H5095" s="83">
        <v>-14.580000000000002</v>
      </c>
      <c r="I5095" s="83">
        <v>-6.110000000000003</v>
      </c>
      <c r="J5095" s="83">
        <v>5.07</v>
      </c>
      <c r="K5095" s="83">
        <v>1.5100000000000016</v>
      </c>
      <c r="L5095" s="84">
        <v>14.580000000000002</v>
      </c>
      <c r="M5095">
        <v>5</v>
      </c>
    </row>
    <row r="5096" spans="1:13" ht="15" x14ac:dyDescent="0.25">
      <c r="A5096" s="42" t="str">
        <f>'MRC NP, CWE NP, P'!A5096</f>
        <v>3a_hist</v>
      </c>
      <c r="B5096" s="43" t="str">
        <f>'MRC NP, CWE NP, P'!B5096</f>
        <v>H</v>
      </c>
      <c r="C5096" s="43" t="str">
        <f>'MRC NP, CWE NP, P'!C5096</f>
        <v>Interseason</v>
      </c>
      <c r="D5096" s="43" t="str">
        <f>'MRC NP, CWE NP, P'!D5096</f>
        <v>Weekend</v>
      </c>
      <c r="E5096" s="43">
        <f>'MRC NP, CWE NP, P'!E5096</f>
        <v>20190505</v>
      </c>
      <c r="F5096" s="43">
        <f>'MRC NP, CWE NP, P'!F5096</f>
        <v>7</v>
      </c>
      <c r="G5096" s="83">
        <v>1.3200000000000003</v>
      </c>
      <c r="H5096" s="83">
        <v>-8.27</v>
      </c>
      <c r="I5096" s="83">
        <v>-9.59</v>
      </c>
      <c r="J5096" s="83">
        <v>0</v>
      </c>
      <c r="K5096" s="83">
        <v>0</v>
      </c>
      <c r="L5096" s="84">
        <v>9.59</v>
      </c>
      <c r="M5096">
        <v>3</v>
      </c>
    </row>
    <row r="5097" spans="1:13" ht="15" x14ac:dyDescent="0.25">
      <c r="A5097" s="42" t="str">
        <f>'MRC NP, CWE NP, P'!A5097</f>
        <v>3a_hist</v>
      </c>
      <c r="B5097" s="43" t="str">
        <f>'MRC NP, CWE NP, P'!B5097</f>
        <v>H</v>
      </c>
      <c r="C5097" s="43" t="str">
        <f>'MRC NP, CWE NP, P'!C5097</f>
        <v>Interseason</v>
      </c>
      <c r="D5097" s="43" t="str">
        <f>'MRC NP, CWE NP, P'!D5097</f>
        <v>Weekend</v>
      </c>
      <c r="E5097" s="43">
        <f>'MRC NP, CWE NP, P'!E5097</f>
        <v>20190505</v>
      </c>
      <c r="F5097" s="43">
        <f>'MRC NP, CWE NP, P'!F5097</f>
        <v>8</v>
      </c>
      <c r="G5097" s="83">
        <v>0.94999999999999929</v>
      </c>
      <c r="H5097" s="83">
        <v>-6.1900000000000048</v>
      </c>
      <c r="I5097" s="83">
        <v>-7.1400000000000041</v>
      </c>
      <c r="J5097" s="83">
        <v>0</v>
      </c>
      <c r="K5097" s="83">
        <v>0</v>
      </c>
      <c r="L5097" s="84">
        <v>7.1400000000000041</v>
      </c>
      <c r="M5097">
        <v>3</v>
      </c>
    </row>
    <row r="5098" spans="1:13" ht="15" x14ac:dyDescent="0.25">
      <c r="A5098" s="42" t="str">
        <f>'MRC NP, CWE NP, P'!A5098</f>
        <v>3a_hist</v>
      </c>
      <c r="B5098" s="43" t="str">
        <f>'MRC NP, CWE NP, P'!B5098</f>
        <v>H</v>
      </c>
      <c r="C5098" s="43" t="str">
        <f>'MRC NP, CWE NP, P'!C5098</f>
        <v>Interseason</v>
      </c>
      <c r="D5098" s="43" t="str">
        <f>'MRC NP, CWE NP, P'!D5098</f>
        <v>Weekend</v>
      </c>
      <c r="E5098" s="43">
        <f>'MRC NP, CWE NP, P'!E5098</f>
        <v>20190505</v>
      </c>
      <c r="F5098" s="43">
        <f>'MRC NP, CWE NP, P'!F5098</f>
        <v>9</v>
      </c>
      <c r="G5098" s="83">
        <v>0.37999999999999901</v>
      </c>
      <c r="H5098" s="83">
        <v>-2.3900000000000006</v>
      </c>
      <c r="I5098" s="83">
        <v>-3.4699999999999989</v>
      </c>
      <c r="J5098" s="83">
        <v>-0.69999999999999929</v>
      </c>
      <c r="K5098" s="83">
        <v>0</v>
      </c>
      <c r="L5098" s="84">
        <v>3.4699999999999989</v>
      </c>
      <c r="M5098">
        <v>4</v>
      </c>
    </row>
    <row r="5099" spans="1:13" ht="15" x14ac:dyDescent="0.25">
      <c r="A5099" s="42" t="str">
        <f>'MRC NP, CWE NP, P'!A5099</f>
        <v>3a_hist</v>
      </c>
      <c r="B5099" s="43" t="str">
        <f>'MRC NP, CWE NP, P'!B5099</f>
        <v>H</v>
      </c>
      <c r="C5099" s="43" t="str">
        <f>'MRC NP, CWE NP, P'!C5099</f>
        <v>Interseason</v>
      </c>
      <c r="D5099" s="43" t="str">
        <f>'MRC NP, CWE NP, P'!D5099</f>
        <v>Weekend</v>
      </c>
      <c r="E5099" s="43">
        <f>'MRC NP, CWE NP, P'!E5099</f>
        <v>20190505</v>
      </c>
      <c r="F5099" s="43">
        <f>'MRC NP, CWE NP, P'!F5099</f>
        <v>10</v>
      </c>
      <c r="G5099" s="83">
        <v>0.72000000000000242</v>
      </c>
      <c r="H5099" s="83">
        <v>-4.759999999999998</v>
      </c>
      <c r="I5099" s="83">
        <v>-6.870000000000001</v>
      </c>
      <c r="J5099" s="83">
        <v>-1.3900000000000006</v>
      </c>
      <c r="K5099" s="83">
        <v>-0.56000000000000227</v>
      </c>
      <c r="L5099" s="84">
        <v>6.870000000000001</v>
      </c>
      <c r="M5099">
        <v>5</v>
      </c>
    </row>
    <row r="5100" spans="1:13" ht="15" x14ac:dyDescent="0.25">
      <c r="A5100" s="42" t="str">
        <f>'MRC NP, CWE NP, P'!A5100</f>
        <v>3a_hist</v>
      </c>
      <c r="B5100" s="43" t="str">
        <f>'MRC NP, CWE NP, P'!B5100</f>
        <v>H</v>
      </c>
      <c r="C5100" s="43" t="str">
        <f>'MRC NP, CWE NP, P'!C5100</f>
        <v>Interseason</v>
      </c>
      <c r="D5100" s="43" t="str">
        <f>'MRC NP, CWE NP, P'!D5100</f>
        <v>Weekend</v>
      </c>
      <c r="E5100" s="43">
        <f>'MRC NP, CWE NP, P'!E5100</f>
        <v>20190505</v>
      </c>
      <c r="F5100" s="43">
        <f>'MRC NP, CWE NP, P'!F5100</f>
        <v>11</v>
      </c>
      <c r="G5100" s="83">
        <v>0.95000000000000284</v>
      </c>
      <c r="H5100" s="83">
        <v>-6.2299999999999969</v>
      </c>
      <c r="I5100" s="83">
        <v>-8.9899999999999984</v>
      </c>
      <c r="J5100" s="83">
        <v>-1.8099999999999987</v>
      </c>
      <c r="K5100" s="83">
        <v>-0.73000000000000043</v>
      </c>
      <c r="L5100" s="84">
        <v>8.9899999999999984</v>
      </c>
      <c r="M5100">
        <v>5</v>
      </c>
    </row>
    <row r="5101" spans="1:13" ht="15" x14ac:dyDescent="0.25">
      <c r="A5101" s="42" t="str">
        <f>'MRC NP, CWE NP, P'!A5101</f>
        <v>3a_hist</v>
      </c>
      <c r="B5101" s="43" t="str">
        <f>'MRC NP, CWE NP, P'!B5101</f>
        <v>H</v>
      </c>
      <c r="C5101" s="43" t="str">
        <f>'MRC NP, CWE NP, P'!C5101</f>
        <v>Interseason</v>
      </c>
      <c r="D5101" s="43" t="str">
        <f>'MRC NP, CWE NP, P'!D5101</f>
        <v>Weekend</v>
      </c>
      <c r="E5101" s="43">
        <f>'MRC NP, CWE NP, P'!E5101</f>
        <v>20190505</v>
      </c>
      <c r="F5101" s="43">
        <f>'MRC NP, CWE NP, P'!F5101</f>
        <v>12</v>
      </c>
      <c r="G5101" s="83">
        <v>0.58999999999999986</v>
      </c>
      <c r="H5101" s="83">
        <v>-3.8599999999999994</v>
      </c>
      <c r="I5101" s="83">
        <v>-5.57</v>
      </c>
      <c r="J5101" s="83">
        <v>-1.120000000000001</v>
      </c>
      <c r="K5101" s="83">
        <v>-0.44999999999999929</v>
      </c>
      <c r="L5101" s="84">
        <v>5.57</v>
      </c>
      <c r="M5101">
        <v>5</v>
      </c>
    </row>
    <row r="5102" spans="1:13" ht="15" x14ac:dyDescent="0.25">
      <c r="A5102" s="42" t="str">
        <f>'MRC NP, CWE NP, P'!A5102</f>
        <v>3a_hist</v>
      </c>
      <c r="B5102" s="43" t="str">
        <f>'MRC NP, CWE NP, P'!B5102</f>
        <v>H</v>
      </c>
      <c r="C5102" s="43" t="str">
        <f>'MRC NP, CWE NP, P'!C5102</f>
        <v>Interseason</v>
      </c>
      <c r="D5102" s="43" t="str">
        <f>'MRC NP, CWE NP, P'!D5102</f>
        <v>Weekend</v>
      </c>
      <c r="E5102" s="43">
        <f>'MRC NP, CWE NP, P'!E5102</f>
        <v>20190505</v>
      </c>
      <c r="F5102" s="43">
        <f>'MRC NP, CWE NP, P'!F5102</f>
        <v>13</v>
      </c>
      <c r="G5102" s="83">
        <v>1.240000000000002</v>
      </c>
      <c r="H5102" s="83">
        <v>-8.3300000000000018</v>
      </c>
      <c r="I5102" s="83">
        <v>-12.080000000000002</v>
      </c>
      <c r="J5102" s="83">
        <v>-2.509999999999998</v>
      </c>
      <c r="K5102" s="83">
        <v>-1</v>
      </c>
      <c r="L5102" s="84">
        <v>12.080000000000002</v>
      </c>
      <c r="M5102">
        <v>5</v>
      </c>
    </row>
    <row r="5103" spans="1:13" ht="15" x14ac:dyDescent="0.25">
      <c r="A5103" s="42" t="str">
        <f>'MRC NP, CWE NP, P'!A5103</f>
        <v>3a_hist</v>
      </c>
      <c r="B5103" s="43" t="str">
        <f>'MRC NP, CWE NP, P'!B5103</f>
        <v>H</v>
      </c>
      <c r="C5103" s="43" t="str">
        <f>'MRC NP, CWE NP, P'!C5103</f>
        <v>Interseason</v>
      </c>
      <c r="D5103" s="43" t="str">
        <f>'MRC NP, CWE NP, P'!D5103</f>
        <v>Weekend</v>
      </c>
      <c r="E5103" s="43">
        <f>'MRC NP, CWE NP, P'!E5103</f>
        <v>20190505</v>
      </c>
      <c r="F5103" s="43">
        <f>'MRC NP, CWE NP, P'!F5103</f>
        <v>14</v>
      </c>
      <c r="G5103" s="83">
        <v>1.3499999999999979</v>
      </c>
      <c r="H5103" s="83">
        <v>-9.110000000000003</v>
      </c>
      <c r="I5103" s="83">
        <v>-13.21</v>
      </c>
      <c r="J5103" s="83">
        <v>-2.75</v>
      </c>
      <c r="K5103" s="83">
        <v>-1.0899999999999999</v>
      </c>
      <c r="L5103" s="84">
        <v>13.21</v>
      </c>
      <c r="M5103">
        <v>5</v>
      </c>
    </row>
    <row r="5104" spans="1:13" ht="15" x14ac:dyDescent="0.25">
      <c r="A5104" s="42" t="str">
        <f>'MRC NP, CWE NP, P'!A5104</f>
        <v>3a_hist</v>
      </c>
      <c r="B5104" s="43" t="str">
        <f>'MRC NP, CWE NP, P'!B5104</f>
        <v>H</v>
      </c>
      <c r="C5104" s="43" t="str">
        <f>'MRC NP, CWE NP, P'!C5104</f>
        <v>Interseason</v>
      </c>
      <c r="D5104" s="43" t="str">
        <f>'MRC NP, CWE NP, P'!D5104</f>
        <v>Weekend</v>
      </c>
      <c r="E5104" s="43">
        <f>'MRC NP, CWE NP, P'!E5104</f>
        <v>20190505</v>
      </c>
      <c r="F5104" s="43">
        <f>'MRC NP, CWE NP, P'!F5104</f>
        <v>15</v>
      </c>
      <c r="G5104" s="83">
        <v>1.25</v>
      </c>
      <c r="H5104" s="83">
        <v>-8.41</v>
      </c>
      <c r="I5104" s="83">
        <v>-12.190000000000001</v>
      </c>
      <c r="J5104" s="83">
        <v>-2.5300000000000011</v>
      </c>
      <c r="K5104" s="83">
        <v>-1</v>
      </c>
      <c r="L5104" s="84">
        <v>12.190000000000001</v>
      </c>
      <c r="M5104">
        <v>5</v>
      </c>
    </row>
    <row r="5105" spans="1:13" ht="15" x14ac:dyDescent="0.25">
      <c r="A5105" s="42" t="str">
        <f>'MRC NP, CWE NP, P'!A5105</f>
        <v>3a_hist</v>
      </c>
      <c r="B5105" s="43" t="str">
        <f>'MRC NP, CWE NP, P'!B5105</f>
        <v>H</v>
      </c>
      <c r="C5105" s="43" t="str">
        <f>'MRC NP, CWE NP, P'!C5105</f>
        <v>Interseason</v>
      </c>
      <c r="D5105" s="43" t="str">
        <f>'MRC NP, CWE NP, P'!D5105</f>
        <v>Weekend</v>
      </c>
      <c r="E5105" s="43">
        <f>'MRC NP, CWE NP, P'!E5105</f>
        <v>20190505</v>
      </c>
      <c r="F5105" s="43">
        <f>'MRC NP, CWE NP, P'!F5105</f>
        <v>16</v>
      </c>
      <c r="G5105" s="83">
        <v>1.0500000000000007</v>
      </c>
      <c r="H5105" s="83">
        <v>-7.3999999999999986</v>
      </c>
      <c r="I5105" s="83">
        <v>-10.599999999999998</v>
      </c>
      <c r="J5105" s="83">
        <v>-2.1499999999999986</v>
      </c>
      <c r="K5105" s="83">
        <v>-0.84999999999999787</v>
      </c>
      <c r="L5105" s="84">
        <v>10.599999999999998</v>
      </c>
      <c r="M5105">
        <v>5</v>
      </c>
    </row>
    <row r="5106" spans="1:13" ht="15" x14ac:dyDescent="0.25">
      <c r="A5106" s="42" t="str">
        <f>'MRC NP, CWE NP, P'!A5106</f>
        <v>3a_hist</v>
      </c>
      <c r="B5106" s="43" t="str">
        <f>'MRC NP, CWE NP, P'!B5106</f>
        <v>H</v>
      </c>
      <c r="C5106" s="43" t="str">
        <f>'MRC NP, CWE NP, P'!C5106</f>
        <v>Interseason</v>
      </c>
      <c r="D5106" s="43" t="str">
        <f>'MRC NP, CWE NP, P'!D5106</f>
        <v>Weekend</v>
      </c>
      <c r="E5106" s="43">
        <f>'MRC NP, CWE NP, P'!E5106</f>
        <v>20190505</v>
      </c>
      <c r="F5106" s="43">
        <f>'MRC NP, CWE NP, P'!F5106</f>
        <v>17</v>
      </c>
      <c r="G5106" s="83">
        <v>1.7100000000000009</v>
      </c>
      <c r="H5106" s="83">
        <v>-11.679999999999996</v>
      </c>
      <c r="I5106" s="83">
        <v>-13.389999999999997</v>
      </c>
      <c r="J5106" s="83">
        <v>0</v>
      </c>
      <c r="K5106" s="83">
        <v>-1.379999999999999</v>
      </c>
      <c r="L5106" s="84">
        <v>13.389999999999997</v>
      </c>
      <c r="M5106">
        <v>4</v>
      </c>
    </row>
    <row r="5107" spans="1:13" ht="15" x14ac:dyDescent="0.25">
      <c r="A5107" s="42" t="str">
        <f>'MRC NP, CWE NP, P'!A5107</f>
        <v>3a_hist</v>
      </c>
      <c r="B5107" s="43" t="str">
        <f>'MRC NP, CWE NP, P'!B5107</f>
        <v>H</v>
      </c>
      <c r="C5107" s="43" t="str">
        <f>'MRC NP, CWE NP, P'!C5107</f>
        <v>Interseason</v>
      </c>
      <c r="D5107" s="43" t="str">
        <f>'MRC NP, CWE NP, P'!D5107</f>
        <v>Weekend</v>
      </c>
      <c r="E5107" s="43">
        <f>'MRC NP, CWE NP, P'!E5107</f>
        <v>20190505</v>
      </c>
      <c r="F5107" s="43">
        <f>'MRC NP, CWE NP, P'!F5107</f>
        <v>18</v>
      </c>
      <c r="G5107" s="83">
        <v>-2.4199999999999982</v>
      </c>
      <c r="H5107" s="83">
        <v>-15.05</v>
      </c>
      <c r="I5107" s="83">
        <v>-9.3500000000000014</v>
      </c>
      <c r="J5107" s="83">
        <v>3.2800000000000011</v>
      </c>
      <c r="K5107" s="83">
        <v>0</v>
      </c>
      <c r="L5107" s="84">
        <v>15.05</v>
      </c>
      <c r="M5107">
        <v>4</v>
      </c>
    </row>
    <row r="5108" spans="1:13" ht="15" x14ac:dyDescent="0.25">
      <c r="A5108" s="42" t="str">
        <f>'MRC NP, CWE NP, P'!A5108</f>
        <v>3a_hist</v>
      </c>
      <c r="B5108" s="43" t="str">
        <f>'MRC NP, CWE NP, P'!B5108</f>
        <v>H</v>
      </c>
      <c r="C5108" s="43" t="str">
        <f>'MRC NP, CWE NP, P'!C5108</f>
        <v>Interseason</v>
      </c>
      <c r="D5108" s="43" t="str">
        <f>'MRC NP, CWE NP, P'!D5108</f>
        <v>Weekend</v>
      </c>
      <c r="E5108" s="43">
        <f>'MRC NP, CWE NP, P'!E5108</f>
        <v>20190505</v>
      </c>
      <c r="F5108" s="43">
        <f>'MRC NP, CWE NP, P'!F5108</f>
        <v>19</v>
      </c>
      <c r="G5108" s="83">
        <v>0.92999999999999972</v>
      </c>
      <c r="H5108" s="83">
        <v>-6.6199999999999974</v>
      </c>
      <c r="I5108" s="83">
        <v>-7.5499999999999972</v>
      </c>
      <c r="J5108" s="83">
        <v>0</v>
      </c>
      <c r="K5108" s="83">
        <v>0</v>
      </c>
      <c r="L5108" s="84">
        <v>7.5499999999999972</v>
      </c>
      <c r="M5108">
        <v>3</v>
      </c>
    </row>
    <row r="5109" spans="1:13" ht="15" x14ac:dyDescent="0.25">
      <c r="A5109" s="42" t="str">
        <f>'MRC NP, CWE NP, P'!A5109</f>
        <v>3a_hist</v>
      </c>
      <c r="B5109" s="43" t="str">
        <f>'MRC NP, CWE NP, P'!B5109</f>
        <v>H</v>
      </c>
      <c r="C5109" s="43" t="str">
        <f>'MRC NP, CWE NP, P'!C5109</f>
        <v>Interseason</v>
      </c>
      <c r="D5109" s="43" t="str">
        <f>'MRC NP, CWE NP, P'!D5109</f>
        <v>Weekend</v>
      </c>
      <c r="E5109" s="43">
        <f>'MRC NP, CWE NP, P'!E5109</f>
        <v>20190505</v>
      </c>
      <c r="F5109" s="43">
        <f>'MRC NP, CWE NP, P'!F5109</f>
        <v>20</v>
      </c>
      <c r="G5109" s="83">
        <v>0.25999999999999801</v>
      </c>
      <c r="H5109" s="83">
        <v>-1.8299999999999983</v>
      </c>
      <c r="I5109" s="83">
        <v>-2.0899999999999963</v>
      </c>
      <c r="J5109" s="83">
        <v>0</v>
      </c>
      <c r="K5109" s="83">
        <v>0</v>
      </c>
      <c r="L5109" s="84">
        <v>2.0899999999999963</v>
      </c>
      <c r="M5109">
        <v>3</v>
      </c>
    </row>
    <row r="5110" spans="1:13" ht="15" x14ac:dyDescent="0.25">
      <c r="A5110" s="42" t="str">
        <f>'MRC NP, CWE NP, P'!A5110</f>
        <v>3a_hist</v>
      </c>
      <c r="B5110" s="43" t="str">
        <f>'MRC NP, CWE NP, P'!B5110</f>
        <v>H</v>
      </c>
      <c r="C5110" s="43" t="str">
        <f>'MRC NP, CWE NP, P'!C5110</f>
        <v>Interseason</v>
      </c>
      <c r="D5110" s="43" t="str">
        <f>'MRC NP, CWE NP, P'!D5110</f>
        <v>Weekend</v>
      </c>
      <c r="E5110" s="43">
        <f>'MRC NP, CWE NP, P'!E5110</f>
        <v>20190505</v>
      </c>
      <c r="F5110" s="43">
        <f>'MRC NP, CWE NP, P'!F5110</f>
        <v>21</v>
      </c>
      <c r="G5110" s="83">
        <v>0.65000000000000568</v>
      </c>
      <c r="H5110" s="83">
        <v>-4.6299999999999955</v>
      </c>
      <c r="I5110" s="83">
        <v>-6.5300000000000011</v>
      </c>
      <c r="J5110" s="83">
        <v>-1.25</v>
      </c>
      <c r="K5110" s="83">
        <v>0</v>
      </c>
      <c r="L5110" s="84">
        <v>6.5300000000000011</v>
      </c>
      <c r="M5110">
        <v>4</v>
      </c>
    </row>
    <row r="5111" spans="1:13" ht="15" x14ac:dyDescent="0.25">
      <c r="A5111" s="42" t="str">
        <f>'MRC NP, CWE NP, P'!A5111</f>
        <v>3a_hist</v>
      </c>
      <c r="B5111" s="43" t="str">
        <f>'MRC NP, CWE NP, P'!B5111</f>
        <v>H</v>
      </c>
      <c r="C5111" s="43" t="str">
        <f>'MRC NP, CWE NP, P'!C5111</f>
        <v>Interseason</v>
      </c>
      <c r="D5111" s="43" t="str">
        <f>'MRC NP, CWE NP, P'!D5111</f>
        <v>Weekend</v>
      </c>
      <c r="E5111" s="43">
        <f>'MRC NP, CWE NP, P'!E5111</f>
        <v>20190505</v>
      </c>
      <c r="F5111" s="43">
        <f>'MRC NP, CWE NP, P'!F5111</f>
        <v>22</v>
      </c>
      <c r="G5111" s="83">
        <v>2.019999999999996</v>
      </c>
      <c r="H5111" s="83">
        <v>-13.240000000000002</v>
      </c>
      <c r="I5111" s="83">
        <v>-19.159999999999997</v>
      </c>
      <c r="J5111" s="83">
        <v>-3.8999999999999986</v>
      </c>
      <c r="K5111" s="83">
        <v>0</v>
      </c>
      <c r="L5111" s="84">
        <v>19.159999999999997</v>
      </c>
      <c r="M5111">
        <v>4</v>
      </c>
    </row>
    <row r="5112" spans="1:13" ht="15" x14ac:dyDescent="0.25">
      <c r="A5112" s="42" t="str">
        <f>'MRC NP, CWE NP, P'!A5112</f>
        <v>3a_hist</v>
      </c>
      <c r="B5112" s="43" t="str">
        <f>'MRC NP, CWE NP, P'!B5112</f>
        <v>H</v>
      </c>
      <c r="C5112" s="43" t="str">
        <f>'MRC NP, CWE NP, P'!C5112</f>
        <v>Interseason</v>
      </c>
      <c r="D5112" s="43" t="str">
        <f>'MRC NP, CWE NP, P'!D5112</f>
        <v>Weekend</v>
      </c>
      <c r="E5112" s="43">
        <f>'MRC NP, CWE NP, P'!E5112</f>
        <v>20190505</v>
      </c>
      <c r="F5112" s="43">
        <f>'MRC NP, CWE NP, P'!F5112</f>
        <v>23</v>
      </c>
      <c r="G5112" s="83">
        <v>2.2100000000000009</v>
      </c>
      <c r="H5112" s="83">
        <v>-14.54</v>
      </c>
      <c r="I5112" s="83">
        <v>-21.03</v>
      </c>
      <c r="J5112" s="83">
        <v>-4.2800000000000011</v>
      </c>
      <c r="K5112" s="83">
        <v>0</v>
      </c>
      <c r="L5112" s="84">
        <v>21.03</v>
      </c>
      <c r="M5112">
        <v>4</v>
      </c>
    </row>
    <row r="5113" spans="1:13" ht="15" x14ac:dyDescent="0.25">
      <c r="A5113" s="42" t="str">
        <f>'MRC NP, CWE NP, P'!A5113</f>
        <v>3a_hist</v>
      </c>
      <c r="B5113" s="43" t="str">
        <f>'MRC NP, CWE NP, P'!B5113</f>
        <v>H</v>
      </c>
      <c r="C5113" s="43" t="str">
        <f>'MRC NP, CWE NP, P'!C5113</f>
        <v>Interseason</v>
      </c>
      <c r="D5113" s="43" t="str">
        <f>'MRC NP, CWE NP, P'!D5113</f>
        <v>Weekend</v>
      </c>
      <c r="E5113" s="43">
        <f>'MRC NP, CWE NP, P'!E5113</f>
        <v>20190505</v>
      </c>
      <c r="F5113" s="43">
        <f>'MRC NP, CWE NP, P'!F5113</f>
        <v>24</v>
      </c>
      <c r="G5113" s="83">
        <v>1.240000000000002</v>
      </c>
      <c r="H5113" s="83">
        <v>-8.6499999999999986</v>
      </c>
      <c r="I5113" s="83">
        <v>-12.269999999999996</v>
      </c>
      <c r="J5113" s="83">
        <v>-2.3799999999999955</v>
      </c>
      <c r="K5113" s="83">
        <v>0</v>
      </c>
      <c r="L5113" s="84">
        <v>12.269999999999996</v>
      </c>
      <c r="M5113">
        <v>4</v>
      </c>
    </row>
    <row r="5114" spans="1:13" ht="15" x14ac:dyDescent="0.25">
      <c r="A5114" s="42" t="str">
        <f>'MRC NP, CWE NP, P'!A5114</f>
        <v>3a_hist</v>
      </c>
      <c r="B5114" s="43" t="str">
        <f>'MRC NP, CWE NP, P'!B5114</f>
        <v>E</v>
      </c>
      <c r="C5114" s="43" t="str">
        <f>'MRC NP, CWE NP, P'!C5114</f>
        <v>Interseason</v>
      </c>
      <c r="D5114" s="43" t="str">
        <f>'MRC NP, CWE NP, P'!D5114</f>
        <v>Weekday</v>
      </c>
      <c r="E5114" s="43">
        <f>'MRC NP, CWE NP, P'!E5114</f>
        <v>20190506</v>
      </c>
      <c r="F5114" s="43">
        <f>'MRC NP, CWE NP, P'!F5114</f>
        <v>1</v>
      </c>
      <c r="G5114" s="83">
        <v>1.509999999999998</v>
      </c>
      <c r="H5114" s="83">
        <v>-10.399999999999999</v>
      </c>
      <c r="I5114" s="83">
        <v>-15.329999999999998</v>
      </c>
      <c r="J5114" s="83">
        <v>-3.4200000000000017</v>
      </c>
      <c r="K5114" s="83">
        <v>0</v>
      </c>
      <c r="L5114" s="84">
        <v>15.329999999999998</v>
      </c>
      <c r="M5114">
        <v>4</v>
      </c>
    </row>
    <row r="5115" spans="1:13" ht="15" x14ac:dyDescent="0.25">
      <c r="A5115" s="42" t="str">
        <f>'MRC NP, CWE NP, P'!A5115</f>
        <v>3a_hist</v>
      </c>
      <c r="B5115" s="43" t="str">
        <f>'MRC NP, CWE NP, P'!B5115</f>
        <v>E</v>
      </c>
      <c r="C5115" s="43" t="str">
        <f>'MRC NP, CWE NP, P'!C5115</f>
        <v>Interseason</v>
      </c>
      <c r="D5115" s="43" t="str">
        <f>'MRC NP, CWE NP, P'!D5115</f>
        <v>Weekday</v>
      </c>
      <c r="E5115" s="43">
        <f>'MRC NP, CWE NP, P'!E5115</f>
        <v>20190506</v>
      </c>
      <c r="F5115" s="43">
        <f>'MRC NP, CWE NP, P'!F5115</f>
        <v>2</v>
      </c>
      <c r="G5115" s="83">
        <v>0.68999999999999773</v>
      </c>
      <c r="H5115" s="83">
        <v>-5.1400000000000006</v>
      </c>
      <c r="I5115" s="83">
        <v>-7.8599999999999994</v>
      </c>
      <c r="J5115" s="83">
        <v>-2.0300000000000011</v>
      </c>
      <c r="K5115" s="83">
        <v>0</v>
      </c>
      <c r="L5115" s="84">
        <v>7.8599999999999994</v>
      </c>
      <c r="M5115">
        <v>4</v>
      </c>
    </row>
    <row r="5116" spans="1:13" ht="15" x14ac:dyDescent="0.25">
      <c r="A5116" s="42" t="str">
        <f>'MRC NP, CWE NP, P'!A5116</f>
        <v>3a_hist</v>
      </c>
      <c r="B5116" s="43" t="str">
        <f>'MRC NP, CWE NP, P'!B5116</f>
        <v>E</v>
      </c>
      <c r="C5116" s="43" t="str">
        <f>'MRC NP, CWE NP, P'!C5116</f>
        <v>Interseason</v>
      </c>
      <c r="D5116" s="43" t="str">
        <f>'MRC NP, CWE NP, P'!D5116</f>
        <v>Weekday</v>
      </c>
      <c r="E5116" s="43">
        <f>'MRC NP, CWE NP, P'!E5116</f>
        <v>20190506</v>
      </c>
      <c r="F5116" s="43">
        <f>'MRC NP, CWE NP, P'!F5116</f>
        <v>3</v>
      </c>
      <c r="G5116" s="83">
        <v>0.54000000000000625</v>
      </c>
      <c r="H5116" s="83">
        <v>-3.8499999999999943</v>
      </c>
      <c r="I5116" s="83">
        <v>-5.8699999999999974</v>
      </c>
      <c r="J5116" s="83">
        <v>-1.4799999999999969</v>
      </c>
      <c r="K5116" s="83">
        <v>0</v>
      </c>
      <c r="L5116" s="84">
        <v>5.8699999999999974</v>
      </c>
      <c r="M5116">
        <v>4</v>
      </c>
    </row>
    <row r="5117" spans="1:13" ht="15" x14ac:dyDescent="0.25">
      <c r="A5117" s="42" t="str">
        <f>'MRC NP, CWE NP, P'!A5117</f>
        <v>3a_hist</v>
      </c>
      <c r="B5117" s="43" t="str">
        <f>'MRC NP, CWE NP, P'!B5117</f>
        <v>E</v>
      </c>
      <c r="C5117" s="43" t="str">
        <f>'MRC NP, CWE NP, P'!C5117</f>
        <v>Interseason</v>
      </c>
      <c r="D5117" s="43" t="str">
        <f>'MRC NP, CWE NP, P'!D5117</f>
        <v>Weekday</v>
      </c>
      <c r="E5117" s="43">
        <f>'MRC NP, CWE NP, P'!E5117</f>
        <v>20190506</v>
      </c>
      <c r="F5117" s="43">
        <f>'MRC NP, CWE NP, P'!F5117</f>
        <v>4</v>
      </c>
      <c r="G5117" s="83">
        <v>0.52000000000000313</v>
      </c>
      <c r="H5117" s="83">
        <v>-4.18</v>
      </c>
      <c r="I5117" s="83">
        <v>-6.4200000000000017</v>
      </c>
      <c r="J5117" s="83">
        <v>-1.7199999999999989</v>
      </c>
      <c r="K5117" s="83">
        <v>0</v>
      </c>
      <c r="L5117" s="84">
        <v>6.4200000000000017</v>
      </c>
      <c r="M5117">
        <v>4</v>
      </c>
    </row>
    <row r="5118" spans="1:13" ht="15" x14ac:dyDescent="0.25">
      <c r="A5118" s="42" t="str">
        <f>'MRC NP, CWE NP, P'!A5118</f>
        <v>3a_hist</v>
      </c>
      <c r="B5118" s="43" t="str">
        <f>'MRC NP, CWE NP, P'!B5118</f>
        <v>E</v>
      </c>
      <c r="C5118" s="43" t="str">
        <f>'MRC NP, CWE NP, P'!C5118</f>
        <v>Interseason</v>
      </c>
      <c r="D5118" s="43" t="str">
        <f>'MRC NP, CWE NP, P'!D5118</f>
        <v>Weekday</v>
      </c>
      <c r="E5118" s="43">
        <f>'MRC NP, CWE NP, P'!E5118</f>
        <v>20190506</v>
      </c>
      <c r="F5118" s="43">
        <f>'MRC NP, CWE NP, P'!F5118</f>
        <v>5</v>
      </c>
      <c r="G5118" s="83">
        <v>0.34999999999999432</v>
      </c>
      <c r="H5118" s="83">
        <v>-2.5900000000000034</v>
      </c>
      <c r="I5118" s="83">
        <v>-3.9600000000000009</v>
      </c>
      <c r="J5118" s="83">
        <v>-1.0200000000000031</v>
      </c>
      <c r="K5118" s="83">
        <v>0</v>
      </c>
      <c r="L5118" s="84">
        <v>3.9600000000000009</v>
      </c>
      <c r="M5118">
        <v>4</v>
      </c>
    </row>
    <row r="5119" spans="1:13" ht="15" x14ac:dyDescent="0.25">
      <c r="A5119" s="42" t="str">
        <f>'MRC NP, CWE NP, P'!A5119</f>
        <v>3a_hist</v>
      </c>
      <c r="B5119" s="43" t="str">
        <f>'MRC NP, CWE NP, P'!B5119</f>
        <v>E</v>
      </c>
      <c r="C5119" s="43" t="str">
        <f>'MRC NP, CWE NP, P'!C5119</f>
        <v>Interseason</v>
      </c>
      <c r="D5119" s="43" t="str">
        <f>'MRC NP, CWE NP, P'!D5119</f>
        <v>Weekday</v>
      </c>
      <c r="E5119" s="43">
        <f>'MRC NP, CWE NP, P'!E5119</f>
        <v>20190506</v>
      </c>
      <c r="F5119" s="43">
        <f>'MRC NP, CWE NP, P'!F5119</f>
        <v>6</v>
      </c>
      <c r="G5119" s="83">
        <v>2.9999999999994031E-2</v>
      </c>
      <c r="H5119" s="83">
        <v>-0.21000000000000085</v>
      </c>
      <c r="I5119" s="83">
        <v>-0.32999999999999829</v>
      </c>
      <c r="J5119" s="83">
        <v>-9.0000000000003411E-2</v>
      </c>
      <c r="K5119" s="83">
        <v>0</v>
      </c>
      <c r="L5119" s="84">
        <v>0.32999999999999829</v>
      </c>
      <c r="M5119">
        <v>4</v>
      </c>
    </row>
    <row r="5120" spans="1:13" ht="15" x14ac:dyDescent="0.25">
      <c r="A5120" s="42" t="str">
        <f>'MRC NP, CWE NP, P'!A5120</f>
        <v>3a_hist</v>
      </c>
      <c r="B5120" s="43" t="str">
        <f>'MRC NP, CWE NP, P'!B5120</f>
        <v>E</v>
      </c>
      <c r="C5120" s="43" t="str">
        <f>'MRC NP, CWE NP, P'!C5120</f>
        <v>Interseason</v>
      </c>
      <c r="D5120" s="43" t="str">
        <f>'MRC NP, CWE NP, P'!D5120</f>
        <v>Weekday</v>
      </c>
      <c r="E5120" s="43">
        <f>'MRC NP, CWE NP, P'!E5120</f>
        <v>20190506</v>
      </c>
      <c r="F5120" s="43">
        <f>'MRC NP, CWE NP, P'!F5120</f>
        <v>7</v>
      </c>
      <c r="G5120" s="83">
        <v>0</v>
      </c>
      <c r="H5120" s="83">
        <v>0</v>
      </c>
      <c r="I5120" s="83">
        <v>0</v>
      </c>
      <c r="J5120" s="83">
        <v>0</v>
      </c>
      <c r="K5120" s="83">
        <v>0</v>
      </c>
      <c r="L5120" s="84">
        <v>0</v>
      </c>
      <c r="M5120">
        <v>1</v>
      </c>
    </row>
    <row r="5121" spans="1:13" ht="15" x14ac:dyDescent="0.25">
      <c r="A5121" s="42" t="str">
        <f>'MRC NP, CWE NP, P'!A5121</f>
        <v>3a_hist</v>
      </c>
      <c r="B5121" s="43" t="str">
        <f>'MRC NP, CWE NP, P'!B5121</f>
        <v>E</v>
      </c>
      <c r="C5121" s="43" t="str">
        <f>'MRC NP, CWE NP, P'!C5121</f>
        <v>Interseason</v>
      </c>
      <c r="D5121" s="43" t="str">
        <f>'MRC NP, CWE NP, P'!D5121</f>
        <v>Weekday</v>
      </c>
      <c r="E5121" s="43">
        <f>'MRC NP, CWE NP, P'!E5121</f>
        <v>20190506</v>
      </c>
      <c r="F5121" s="43">
        <f>'MRC NP, CWE NP, P'!F5121</f>
        <v>8</v>
      </c>
      <c r="G5121" s="83">
        <v>0</v>
      </c>
      <c r="H5121" s="83">
        <v>0</v>
      </c>
      <c r="I5121" s="83">
        <v>0</v>
      </c>
      <c r="J5121" s="83">
        <v>0</v>
      </c>
      <c r="K5121" s="83">
        <v>0</v>
      </c>
      <c r="L5121" s="84">
        <v>0</v>
      </c>
      <c r="M5121">
        <v>1</v>
      </c>
    </row>
    <row r="5122" spans="1:13" ht="15" x14ac:dyDescent="0.25">
      <c r="A5122" s="42" t="str">
        <f>'MRC NP, CWE NP, P'!A5122</f>
        <v>3a_hist</v>
      </c>
      <c r="B5122" s="43" t="str">
        <f>'MRC NP, CWE NP, P'!B5122</f>
        <v>E</v>
      </c>
      <c r="C5122" s="43" t="str">
        <f>'MRC NP, CWE NP, P'!C5122</f>
        <v>Interseason</v>
      </c>
      <c r="D5122" s="43" t="str">
        <f>'MRC NP, CWE NP, P'!D5122</f>
        <v>Weekday</v>
      </c>
      <c r="E5122" s="43">
        <f>'MRC NP, CWE NP, P'!E5122</f>
        <v>20190506</v>
      </c>
      <c r="F5122" s="43">
        <f>'MRC NP, CWE NP, P'!F5122</f>
        <v>9</v>
      </c>
      <c r="G5122" s="83">
        <v>0</v>
      </c>
      <c r="H5122" s="83">
        <v>0</v>
      </c>
      <c r="I5122" s="83">
        <v>0</v>
      </c>
      <c r="J5122" s="83">
        <v>0</v>
      </c>
      <c r="K5122" s="83">
        <v>0</v>
      </c>
      <c r="L5122" s="84">
        <v>0</v>
      </c>
      <c r="M5122">
        <v>1</v>
      </c>
    </row>
    <row r="5123" spans="1:13" ht="15" x14ac:dyDescent="0.25">
      <c r="A5123" s="42" t="str">
        <f>'MRC NP, CWE NP, P'!A5123</f>
        <v>3a_hist</v>
      </c>
      <c r="B5123" s="43" t="str">
        <f>'MRC NP, CWE NP, P'!B5123</f>
        <v>E</v>
      </c>
      <c r="C5123" s="43" t="str">
        <f>'MRC NP, CWE NP, P'!C5123</f>
        <v>Interseason</v>
      </c>
      <c r="D5123" s="43" t="str">
        <f>'MRC NP, CWE NP, P'!D5123</f>
        <v>Weekday</v>
      </c>
      <c r="E5123" s="43">
        <f>'MRC NP, CWE NP, P'!E5123</f>
        <v>20190506</v>
      </c>
      <c r="F5123" s="43">
        <f>'MRC NP, CWE NP, P'!F5123</f>
        <v>10</v>
      </c>
      <c r="G5123" s="83">
        <v>0.16000000000000369</v>
      </c>
      <c r="H5123" s="83">
        <v>0</v>
      </c>
      <c r="I5123" s="83">
        <v>-0.44000000000000483</v>
      </c>
      <c r="J5123" s="83">
        <v>-0.28000000000000114</v>
      </c>
      <c r="K5123" s="83">
        <v>-0.12000000000000455</v>
      </c>
      <c r="L5123" s="84">
        <v>0.44000000000000483</v>
      </c>
      <c r="M5123">
        <v>4</v>
      </c>
    </row>
    <row r="5124" spans="1:13" ht="15" x14ac:dyDescent="0.25">
      <c r="A5124" s="42" t="str">
        <f>'MRC NP, CWE NP, P'!A5124</f>
        <v>3a_hist</v>
      </c>
      <c r="B5124" s="43" t="str">
        <f>'MRC NP, CWE NP, P'!B5124</f>
        <v>E</v>
      </c>
      <c r="C5124" s="43" t="str">
        <f>'MRC NP, CWE NP, P'!C5124</f>
        <v>Interseason</v>
      </c>
      <c r="D5124" s="43" t="str">
        <f>'MRC NP, CWE NP, P'!D5124</f>
        <v>Weekday</v>
      </c>
      <c r="E5124" s="43">
        <f>'MRC NP, CWE NP, P'!E5124</f>
        <v>20190506</v>
      </c>
      <c r="F5124" s="43">
        <f>'MRC NP, CWE NP, P'!F5124</f>
        <v>11</v>
      </c>
      <c r="G5124" s="83">
        <v>0.27000000000000313</v>
      </c>
      <c r="H5124" s="83">
        <v>0</v>
      </c>
      <c r="I5124" s="83">
        <v>-0.75</v>
      </c>
      <c r="J5124" s="83">
        <v>-0.47999999999999687</v>
      </c>
      <c r="K5124" s="83">
        <v>-0.21000000000000085</v>
      </c>
      <c r="L5124" s="84">
        <v>0.75</v>
      </c>
      <c r="M5124">
        <v>4</v>
      </c>
    </row>
    <row r="5125" spans="1:13" ht="15" x14ac:dyDescent="0.25">
      <c r="A5125" s="42" t="str">
        <f>'MRC NP, CWE NP, P'!A5125</f>
        <v>3a_hist</v>
      </c>
      <c r="B5125" s="43" t="str">
        <f>'MRC NP, CWE NP, P'!B5125</f>
        <v>E</v>
      </c>
      <c r="C5125" s="43" t="str">
        <f>'MRC NP, CWE NP, P'!C5125</f>
        <v>Interseason</v>
      </c>
      <c r="D5125" s="43" t="str">
        <f>'MRC NP, CWE NP, P'!D5125</f>
        <v>Weekday</v>
      </c>
      <c r="E5125" s="43">
        <f>'MRC NP, CWE NP, P'!E5125</f>
        <v>20190506</v>
      </c>
      <c r="F5125" s="43">
        <f>'MRC NP, CWE NP, P'!F5125</f>
        <v>12</v>
      </c>
      <c r="G5125" s="83">
        <v>0.42999999999999972</v>
      </c>
      <c r="H5125" s="83">
        <v>0</v>
      </c>
      <c r="I5125" s="83">
        <v>-1.1499999999999986</v>
      </c>
      <c r="J5125" s="83">
        <v>-0.71999999999999886</v>
      </c>
      <c r="K5125" s="83">
        <v>-0.31000000000000227</v>
      </c>
      <c r="L5125" s="84">
        <v>1.1499999999999986</v>
      </c>
      <c r="M5125">
        <v>4</v>
      </c>
    </row>
    <row r="5126" spans="1:13" ht="15" x14ac:dyDescent="0.25">
      <c r="A5126" s="42" t="str">
        <f>'MRC NP, CWE NP, P'!A5126</f>
        <v>3a_hist</v>
      </c>
      <c r="B5126" s="43" t="str">
        <f>'MRC NP, CWE NP, P'!B5126</f>
        <v>E</v>
      </c>
      <c r="C5126" s="43" t="str">
        <f>'MRC NP, CWE NP, P'!C5126</f>
        <v>Interseason</v>
      </c>
      <c r="D5126" s="43" t="str">
        <f>'MRC NP, CWE NP, P'!D5126</f>
        <v>Weekday</v>
      </c>
      <c r="E5126" s="43">
        <f>'MRC NP, CWE NP, P'!E5126</f>
        <v>20190506</v>
      </c>
      <c r="F5126" s="43">
        <f>'MRC NP, CWE NP, P'!F5126</f>
        <v>13</v>
      </c>
      <c r="G5126" s="83">
        <v>0.57000000000000028</v>
      </c>
      <c r="H5126" s="83">
        <v>0</v>
      </c>
      <c r="I5126" s="83">
        <v>-1.5599999999999952</v>
      </c>
      <c r="J5126" s="83">
        <v>-0.98999999999999488</v>
      </c>
      <c r="K5126" s="83">
        <v>-0.42999999999999972</v>
      </c>
      <c r="L5126" s="84">
        <v>1.5599999999999952</v>
      </c>
      <c r="M5126">
        <v>4</v>
      </c>
    </row>
    <row r="5127" spans="1:13" ht="15" x14ac:dyDescent="0.25">
      <c r="A5127" s="42" t="str">
        <f>'MRC NP, CWE NP, P'!A5127</f>
        <v>3a_hist</v>
      </c>
      <c r="B5127" s="43" t="str">
        <f>'MRC NP, CWE NP, P'!B5127</f>
        <v>E</v>
      </c>
      <c r="C5127" s="43" t="str">
        <f>'MRC NP, CWE NP, P'!C5127</f>
        <v>Interseason</v>
      </c>
      <c r="D5127" s="43" t="str">
        <f>'MRC NP, CWE NP, P'!D5127</f>
        <v>Weekday</v>
      </c>
      <c r="E5127" s="43">
        <f>'MRC NP, CWE NP, P'!E5127</f>
        <v>20190506</v>
      </c>
      <c r="F5127" s="43">
        <f>'MRC NP, CWE NP, P'!F5127</f>
        <v>14</v>
      </c>
      <c r="G5127" s="83">
        <v>0</v>
      </c>
      <c r="H5127" s="83">
        <v>0</v>
      </c>
      <c r="I5127" s="83">
        <v>0</v>
      </c>
      <c r="J5127" s="83">
        <v>0</v>
      </c>
      <c r="K5127" s="83">
        <v>0</v>
      </c>
      <c r="L5127" s="84">
        <v>0</v>
      </c>
      <c r="M5127">
        <v>1</v>
      </c>
    </row>
    <row r="5128" spans="1:13" ht="15" x14ac:dyDescent="0.25">
      <c r="A5128" s="42" t="str">
        <f>'MRC NP, CWE NP, P'!A5128</f>
        <v>3a_hist</v>
      </c>
      <c r="B5128" s="43" t="str">
        <f>'MRC NP, CWE NP, P'!B5128</f>
        <v>E</v>
      </c>
      <c r="C5128" s="43" t="str">
        <f>'MRC NP, CWE NP, P'!C5128</f>
        <v>Interseason</v>
      </c>
      <c r="D5128" s="43" t="str">
        <f>'MRC NP, CWE NP, P'!D5128</f>
        <v>Weekday</v>
      </c>
      <c r="E5128" s="43">
        <f>'MRC NP, CWE NP, P'!E5128</f>
        <v>20190506</v>
      </c>
      <c r="F5128" s="43">
        <f>'MRC NP, CWE NP, P'!F5128</f>
        <v>15</v>
      </c>
      <c r="G5128" s="83">
        <v>0</v>
      </c>
      <c r="H5128" s="83">
        <v>0</v>
      </c>
      <c r="I5128" s="83">
        <v>0</v>
      </c>
      <c r="J5128" s="83">
        <v>0</v>
      </c>
      <c r="K5128" s="83">
        <v>0</v>
      </c>
      <c r="L5128" s="84">
        <v>0</v>
      </c>
      <c r="M5128">
        <v>1</v>
      </c>
    </row>
    <row r="5129" spans="1:13" ht="15" x14ac:dyDescent="0.25">
      <c r="A5129" s="42" t="str">
        <f>'MRC NP, CWE NP, P'!A5129</f>
        <v>3a_hist</v>
      </c>
      <c r="B5129" s="43" t="str">
        <f>'MRC NP, CWE NP, P'!B5129</f>
        <v>E</v>
      </c>
      <c r="C5129" s="43" t="str">
        <f>'MRC NP, CWE NP, P'!C5129</f>
        <v>Interseason</v>
      </c>
      <c r="D5129" s="43" t="str">
        <f>'MRC NP, CWE NP, P'!D5129</f>
        <v>Weekday</v>
      </c>
      <c r="E5129" s="43">
        <f>'MRC NP, CWE NP, P'!E5129</f>
        <v>20190506</v>
      </c>
      <c r="F5129" s="43">
        <f>'MRC NP, CWE NP, P'!F5129</f>
        <v>16</v>
      </c>
      <c r="G5129" s="83">
        <v>0</v>
      </c>
      <c r="H5129" s="83">
        <v>0</v>
      </c>
      <c r="I5129" s="83">
        <v>0</v>
      </c>
      <c r="J5129" s="83">
        <v>0</v>
      </c>
      <c r="K5129" s="83">
        <v>0</v>
      </c>
      <c r="L5129" s="84">
        <v>0</v>
      </c>
      <c r="M5129">
        <v>1</v>
      </c>
    </row>
    <row r="5130" spans="1:13" ht="15" x14ac:dyDescent="0.25">
      <c r="A5130" s="42" t="str">
        <f>'MRC NP, CWE NP, P'!A5130</f>
        <v>3a_hist</v>
      </c>
      <c r="B5130" s="43" t="str">
        <f>'MRC NP, CWE NP, P'!B5130</f>
        <v>E</v>
      </c>
      <c r="C5130" s="43" t="str">
        <f>'MRC NP, CWE NP, P'!C5130</f>
        <v>Interseason</v>
      </c>
      <c r="D5130" s="43" t="str">
        <f>'MRC NP, CWE NP, P'!D5130</f>
        <v>Weekday</v>
      </c>
      <c r="E5130" s="43">
        <f>'MRC NP, CWE NP, P'!E5130</f>
        <v>20190506</v>
      </c>
      <c r="F5130" s="43">
        <f>'MRC NP, CWE NP, P'!F5130</f>
        <v>17</v>
      </c>
      <c r="G5130" s="83">
        <v>0</v>
      </c>
      <c r="H5130" s="83">
        <v>0</v>
      </c>
      <c r="I5130" s="83">
        <v>0</v>
      </c>
      <c r="J5130" s="83">
        <v>0</v>
      </c>
      <c r="K5130" s="83">
        <v>0</v>
      </c>
      <c r="L5130" s="84">
        <v>0</v>
      </c>
      <c r="M5130">
        <v>1</v>
      </c>
    </row>
    <row r="5131" spans="1:13" ht="15" x14ac:dyDescent="0.25">
      <c r="A5131" s="42" t="str">
        <f>'MRC NP, CWE NP, P'!A5131</f>
        <v>3a_hist</v>
      </c>
      <c r="B5131" s="43" t="str">
        <f>'MRC NP, CWE NP, P'!B5131</f>
        <v>E</v>
      </c>
      <c r="C5131" s="43" t="str">
        <f>'MRC NP, CWE NP, P'!C5131</f>
        <v>Interseason</v>
      </c>
      <c r="D5131" s="43" t="str">
        <f>'MRC NP, CWE NP, P'!D5131</f>
        <v>Weekday</v>
      </c>
      <c r="E5131" s="43">
        <f>'MRC NP, CWE NP, P'!E5131</f>
        <v>20190506</v>
      </c>
      <c r="F5131" s="43">
        <f>'MRC NP, CWE NP, P'!F5131</f>
        <v>18</v>
      </c>
      <c r="G5131" s="83">
        <v>0</v>
      </c>
      <c r="H5131" s="83">
        <v>0</v>
      </c>
      <c r="I5131" s="83">
        <v>0</v>
      </c>
      <c r="J5131" s="83">
        <v>0</v>
      </c>
      <c r="K5131" s="83">
        <v>0</v>
      </c>
      <c r="L5131" s="84">
        <v>0</v>
      </c>
      <c r="M5131">
        <v>1</v>
      </c>
    </row>
    <row r="5132" spans="1:13" ht="15" x14ac:dyDescent="0.25">
      <c r="A5132" s="42" t="str">
        <f>'MRC NP, CWE NP, P'!A5132</f>
        <v>3a_hist</v>
      </c>
      <c r="B5132" s="43" t="str">
        <f>'MRC NP, CWE NP, P'!B5132</f>
        <v>E</v>
      </c>
      <c r="C5132" s="43" t="str">
        <f>'MRC NP, CWE NP, P'!C5132</f>
        <v>Interseason</v>
      </c>
      <c r="D5132" s="43" t="str">
        <f>'MRC NP, CWE NP, P'!D5132</f>
        <v>Weekday</v>
      </c>
      <c r="E5132" s="43">
        <f>'MRC NP, CWE NP, P'!E5132</f>
        <v>20190506</v>
      </c>
      <c r="F5132" s="43">
        <f>'MRC NP, CWE NP, P'!F5132</f>
        <v>19</v>
      </c>
      <c r="G5132" s="83">
        <v>0</v>
      </c>
      <c r="H5132" s="83">
        <v>0</v>
      </c>
      <c r="I5132" s="83">
        <v>0</v>
      </c>
      <c r="J5132" s="83">
        <v>0</v>
      </c>
      <c r="K5132" s="83">
        <v>0</v>
      </c>
      <c r="L5132" s="84">
        <v>0</v>
      </c>
      <c r="M5132">
        <v>1</v>
      </c>
    </row>
    <row r="5133" spans="1:13" ht="15" x14ac:dyDescent="0.25">
      <c r="A5133" s="42" t="str">
        <f>'MRC NP, CWE NP, P'!A5133</f>
        <v>3a_hist</v>
      </c>
      <c r="B5133" s="43" t="str">
        <f>'MRC NP, CWE NP, P'!B5133</f>
        <v>E</v>
      </c>
      <c r="C5133" s="43" t="str">
        <f>'MRC NP, CWE NP, P'!C5133</f>
        <v>Interseason</v>
      </c>
      <c r="D5133" s="43" t="str">
        <f>'MRC NP, CWE NP, P'!D5133</f>
        <v>Weekday</v>
      </c>
      <c r="E5133" s="43">
        <f>'MRC NP, CWE NP, P'!E5133</f>
        <v>20190506</v>
      </c>
      <c r="F5133" s="43">
        <f>'MRC NP, CWE NP, P'!F5133</f>
        <v>20</v>
      </c>
      <c r="G5133" s="83">
        <v>0</v>
      </c>
      <c r="H5133" s="83">
        <v>0</v>
      </c>
      <c r="I5133" s="83">
        <v>0</v>
      </c>
      <c r="J5133" s="83">
        <v>0</v>
      </c>
      <c r="K5133" s="83">
        <v>0</v>
      </c>
      <c r="L5133" s="84">
        <v>0</v>
      </c>
      <c r="M5133">
        <v>1</v>
      </c>
    </row>
    <row r="5134" spans="1:13" ht="15" x14ac:dyDescent="0.25">
      <c r="A5134" s="42" t="str">
        <f>'MRC NP, CWE NP, P'!A5134</f>
        <v>3a_hist</v>
      </c>
      <c r="B5134" s="43" t="str">
        <f>'MRC NP, CWE NP, P'!B5134</f>
        <v>E</v>
      </c>
      <c r="C5134" s="43" t="str">
        <f>'MRC NP, CWE NP, P'!C5134</f>
        <v>Interseason</v>
      </c>
      <c r="D5134" s="43" t="str">
        <f>'MRC NP, CWE NP, P'!D5134</f>
        <v>Weekday</v>
      </c>
      <c r="E5134" s="43">
        <f>'MRC NP, CWE NP, P'!E5134</f>
        <v>20190506</v>
      </c>
      <c r="F5134" s="43">
        <f>'MRC NP, CWE NP, P'!F5134</f>
        <v>21</v>
      </c>
      <c r="G5134" s="83">
        <v>0</v>
      </c>
      <c r="H5134" s="83">
        <v>0</v>
      </c>
      <c r="I5134" s="83">
        <v>0</v>
      </c>
      <c r="J5134" s="83">
        <v>0</v>
      </c>
      <c r="K5134" s="83">
        <v>0</v>
      </c>
      <c r="L5134" s="84">
        <v>0</v>
      </c>
      <c r="M5134">
        <v>1</v>
      </c>
    </row>
    <row r="5135" spans="1:13" ht="15" x14ac:dyDescent="0.25">
      <c r="A5135" s="42" t="str">
        <f>'MRC NP, CWE NP, P'!A5135</f>
        <v>3a_hist</v>
      </c>
      <c r="B5135" s="43" t="str">
        <f>'MRC NP, CWE NP, P'!B5135</f>
        <v>E</v>
      </c>
      <c r="C5135" s="43" t="str">
        <f>'MRC NP, CWE NP, P'!C5135</f>
        <v>Interseason</v>
      </c>
      <c r="D5135" s="43" t="str">
        <f>'MRC NP, CWE NP, P'!D5135</f>
        <v>Weekday</v>
      </c>
      <c r="E5135" s="43">
        <f>'MRC NP, CWE NP, P'!E5135</f>
        <v>20190506</v>
      </c>
      <c r="F5135" s="43">
        <f>'MRC NP, CWE NP, P'!F5135</f>
        <v>22</v>
      </c>
      <c r="G5135" s="83">
        <v>0</v>
      </c>
      <c r="H5135" s="83">
        <v>0</v>
      </c>
      <c r="I5135" s="83">
        <v>0</v>
      </c>
      <c r="J5135" s="83">
        <v>0</v>
      </c>
      <c r="K5135" s="83">
        <v>0</v>
      </c>
      <c r="L5135" s="84">
        <v>0</v>
      </c>
      <c r="M5135">
        <v>1</v>
      </c>
    </row>
    <row r="5136" spans="1:13" ht="15" x14ac:dyDescent="0.25">
      <c r="A5136" s="42" t="str">
        <f>'MRC NP, CWE NP, P'!A5136</f>
        <v>3a_hist</v>
      </c>
      <c r="B5136" s="43" t="str">
        <f>'MRC NP, CWE NP, P'!B5136</f>
        <v>E</v>
      </c>
      <c r="C5136" s="43" t="str">
        <f>'MRC NP, CWE NP, P'!C5136</f>
        <v>Interseason</v>
      </c>
      <c r="D5136" s="43" t="str">
        <f>'MRC NP, CWE NP, P'!D5136</f>
        <v>Weekday</v>
      </c>
      <c r="E5136" s="43">
        <f>'MRC NP, CWE NP, P'!E5136</f>
        <v>20190506</v>
      </c>
      <c r="F5136" s="43">
        <f>'MRC NP, CWE NP, P'!F5136</f>
        <v>23</v>
      </c>
      <c r="G5136" s="83">
        <v>0</v>
      </c>
      <c r="H5136" s="83">
        <v>0</v>
      </c>
      <c r="I5136" s="83">
        <v>0</v>
      </c>
      <c r="J5136" s="83">
        <v>0</v>
      </c>
      <c r="K5136" s="83">
        <v>0</v>
      </c>
      <c r="L5136" s="84">
        <v>0</v>
      </c>
      <c r="M5136">
        <v>1</v>
      </c>
    </row>
    <row r="5137" spans="1:13" ht="15" x14ac:dyDescent="0.25">
      <c r="A5137" s="42" t="str">
        <f>'MRC NP, CWE NP, P'!A5137</f>
        <v>3a_hist</v>
      </c>
      <c r="B5137" s="43" t="str">
        <f>'MRC NP, CWE NP, P'!B5137</f>
        <v>E</v>
      </c>
      <c r="C5137" s="43" t="str">
        <f>'MRC NP, CWE NP, P'!C5137</f>
        <v>Interseason</v>
      </c>
      <c r="D5137" s="43" t="str">
        <f>'MRC NP, CWE NP, P'!D5137</f>
        <v>Weekday</v>
      </c>
      <c r="E5137" s="43">
        <f>'MRC NP, CWE NP, P'!E5137</f>
        <v>20190506</v>
      </c>
      <c r="F5137" s="43">
        <f>'MRC NP, CWE NP, P'!F5137</f>
        <v>24</v>
      </c>
      <c r="G5137" s="83">
        <v>-3.9999999999999147E-2</v>
      </c>
      <c r="H5137" s="83">
        <v>0.27999999999999403</v>
      </c>
      <c r="I5137" s="83">
        <v>0</v>
      </c>
      <c r="J5137" s="83">
        <v>-0.31999999999999318</v>
      </c>
      <c r="K5137" s="83">
        <v>-9.9999999999994316E-2</v>
      </c>
      <c r="L5137" s="84">
        <v>0.31999999999999318</v>
      </c>
      <c r="M5137">
        <v>4</v>
      </c>
    </row>
    <row r="5138" spans="1:13" ht="15" x14ac:dyDescent="0.25">
      <c r="A5138" s="42" t="str">
        <f>'MRC NP, CWE NP, P'!A5138</f>
        <v>3a_hist</v>
      </c>
      <c r="B5138" s="43" t="str">
        <f>'MRC NP, CWE NP, P'!B5138</f>
        <v>E</v>
      </c>
      <c r="C5138" s="43" t="str">
        <f>'MRC NP, CWE NP, P'!C5138</f>
        <v>Interseason</v>
      </c>
      <c r="D5138" s="43" t="str">
        <f>'MRC NP, CWE NP, P'!D5138</f>
        <v>Weekday</v>
      </c>
      <c r="E5138" s="43">
        <f>'MRC NP, CWE NP, P'!E5138</f>
        <v>20190507</v>
      </c>
      <c r="F5138" s="43">
        <f>'MRC NP, CWE NP, P'!F5138</f>
        <v>1</v>
      </c>
      <c r="G5138" s="83">
        <v>0</v>
      </c>
      <c r="H5138" s="83">
        <v>0</v>
      </c>
      <c r="I5138" s="83">
        <v>0</v>
      </c>
      <c r="J5138" s="83">
        <v>0</v>
      </c>
      <c r="K5138" s="83">
        <v>0</v>
      </c>
      <c r="L5138" s="84">
        <v>0</v>
      </c>
      <c r="M5138">
        <v>1</v>
      </c>
    </row>
    <row r="5139" spans="1:13" ht="15" x14ac:dyDescent="0.25">
      <c r="A5139" s="42" t="str">
        <f>'MRC NP, CWE NP, P'!A5139</f>
        <v>3a_hist</v>
      </c>
      <c r="B5139" s="43" t="str">
        <f>'MRC NP, CWE NP, P'!B5139</f>
        <v>E</v>
      </c>
      <c r="C5139" s="43" t="str">
        <f>'MRC NP, CWE NP, P'!C5139</f>
        <v>Interseason</v>
      </c>
      <c r="D5139" s="43" t="str">
        <f>'MRC NP, CWE NP, P'!D5139</f>
        <v>Weekday</v>
      </c>
      <c r="E5139" s="43">
        <f>'MRC NP, CWE NP, P'!E5139</f>
        <v>20190507</v>
      </c>
      <c r="F5139" s="43">
        <f>'MRC NP, CWE NP, P'!F5139</f>
        <v>2</v>
      </c>
      <c r="G5139" s="83">
        <v>0</v>
      </c>
      <c r="H5139" s="83">
        <v>0</v>
      </c>
      <c r="I5139" s="83">
        <v>0</v>
      </c>
      <c r="J5139" s="83">
        <v>0</v>
      </c>
      <c r="K5139" s="83">
        <v>0</v>
      </c>
      <c r="L5139" s="84">
        <v>0</v>
      </c>
      <c r="M5139">
        <v>1</v>
      </c>
    </row>
    <row r="5140" spans="1:13" ht="15" x14ac:dyDescent="0.25">
      <c r="A5140" s="42" t="str">
        <f>'MRC NP, CWE NP, P'!A5140</f>
        <v>3a_hist</v>
      </c>
      <c r="B5140" s="43" t="str">
        <f>'MRC NP, CWE NP, P'!B5140</f>
        <v>E</v>
      </c>
      <c r="C5140" s="43" t="str">
        <f>'MRC NP, CWE NP, P'!C5140</f>
        <v>Interseason</v>
      </c>
      <c r="D5140" s="43" t="str">
        <f>'MRC NP, CWE NP, P'!D5140</f>
        <v>Weekday</v>
      </c>
      <c r="E5140" s="43">
        <f>'MRC NP, CWE NP, P'!E5140</f>
        <v>20190507</v>
      </c>
      <c r="F5140" s="43">
        <f>'MRC NP, CWE NP, P'!F5140</f>
        <v>3</v>
      </c>
      <c r="G5140" s="83">
        <v>0</v>
      </c>
      <c r="H5140" s="83">
        <v>0</v>
      </c>
      <c r="I5140" s="83">
        <v>0</v>
      </c>
      <c r="J5140" s="83">
        <v>0</v>
      </c>
      <c r="K5140" s="83">
        <v>0</v>
      </c>
      <c r="L5140" s="84">
        <v>0</v>
      </c>
      <c r="M5140">
        <v>1</v>
      </c>
    </row>
    <row r="5141" spans="1:13" ht="15" x14ac:dyDescent="0.25">
      <c r="A5141" s="42" t="str">
        <f>'MRC NP, CWE NP, P'!A5141</f>
        <v>3a_hist</v>
      </c>
      <c r="B5141" s="43" t="str">
        <f>'MRC NP, CWE NP, P'!B5141</f>
        <v>E</v>
      </c>
      <c r="C5141" s="43" t="str">
        <f>'MRC NP, CWE NP, P'!C5141</f>
        <v>Interseason</v>
      </c>
      <c r="D5141" s="43" t="str">
        <f>'MRC NP, CWE NP, P'!D5141</f>
        <v>Weekday</v>
      </c>
      <c r="E5141" s="43">
        <f>'MRC NP, CWE NP, P'!E5141</f>
        <v>20190507</v>
      </c>
      <c r="F5141" s="43">
        <f>'MRC NP, CWE NP, P'!F5141</f>
        <v>4</v>
      </c>
      <c r="G5141" s="83">
        <v>0</v>
      </c>
      <c r="H5141" s="83">
        <v>0</v>
      </c>
      <c r="I5141" s="83">
        <v>0</v>
      </c>
      <c r="J5141" s="83">
        <v>0</v>
      </c>
      <c r="K5141" s="83">
        <v>0</v>
      </c>
      <c r="L5141" s="84">
        <v>0</v>
      </c>
      <c r="M5141">
        <v>1</v>
      </c>
    </row>
    <row r="5142" spans="1:13" ht="15" x14ac:dyDescent="0.25">
      <c r="A5142" s="42" t="str">
        <f>'MRC NP, CWE NP, P'!A5142</f>
        <v>3a_hist</v>
      </c>
      <c r="B5142" s="43" t="str">
        <f>'MRC NP, CWE NP, P'!B5142</f>
        <v>E</v>
      </c>
      <c r="C5142" s="43" t="str">
        <f>'MRC NP, CWE NP, P'!C5142</f>
        <v>Interseason</v>
      </c>
      <c r="D5142" s="43" t="str">
        <f>'MRC NP, CWE NP, P'!D5142</f>
        <v>Weekday</v>
      </c>
      <c r="E5142" s="43">
        <f>'MRC NP, CWE NP, P'!E5142</f>
        <v>20190507</v>
      </c>
      <c r="F5142" s="43">
        <f>'MRC NP, CWE NP, P'!F5142</f>
        <v>5</v>
      </c>
      <c r="G5142" s="83">
        <v>0</v>
      </c>
      <c r="H5142" s="83">
        <v>0</v>
      </c>
      <c r="I5142" s="83">
        <v>0</v>
      </c>
      <c r="J5142" s="83">
        <v>0</v>
      </c>
      <c r="K5142" s="83">
        <v>0</v>
      </c>
      <c r="L5142" s="84">
        <v>0</v>
      </c>
      <c r="M5142">
        <v>1</v>
      </c>
    </row>
    <row r="5143" spans="1:13" ht="15" x14ac:dyDescent="0.25">
      <c r="A5143" s="42" t="str">
        <f>'MRC NP, CWE NP, P'!A5143</f>
        <v>3a_hist</v>
      </c>
      <c r="B5143" s="43" t="str">
        <f>'MRC NP, CWE NP, P'!B5143</f>
        <v>E</v>
      </c>
      <c r="C5143" s="43" t="str">
        <f>'MRC NP, CWE NP, P'!C5143</f>
        <v>Interseason</v>
      </c>
      <c r="D5143" s="43" t="str">
        <f>'MRC NP, CWE NP, P'!D5143</f>
        <v>Weekday</v>
      </c>
      <c r="E5143" s="43">
        <f>'MRC NP, CWE NP, P'!E5143</f>
        <v>20190507</v>
      </c>
      <c r="F5143" s="43">
        <f>'MRC NP, CWE NP, P'!F5143</f>
        <v>6</v>
      </c>
      <c r="G5143" s="83">
        <v>0</v>
      </c>
      <c r="H5143" s="83">
        <v>0</v>
      </c>
      <c r="I5143" s="83">
        <v>0</v>
      </c>
      <c r="J5143" s="83">
        <v>0</v>
      </c>
      <c r="K5143" s="83">
        <v>0</v>
      </c>
      <c r="L5143" s="84">
        <v>0</v>
      </c>
      <c r="M5143">
        <v>1</v>
      </c>
    </row>
    <row r="5144" spans="1:13" ht="15" x14ac:dyDescent="0.25">
      <c r="A5144" s="42" t="str">
        <f>'MRC NP, CWE NP, P'!A5144</f>
        <v>3a_hist</v>
      </c>
      <c r="B5144" s="43" t="str">
        <f>'MRC NP, CWE NP, P'!B5144</f>
        <v>E</v>
      </c>
      <c r="C5144" s="43" t="str">
        <f>'MRC NP, CWE NP, P'!C5144</f>
        <v>Interseason</v>
      </c>
      <c r="D5144" s="43" t="str">
        <f>'MRC NP, CWE NP, P'!D5144</f>
        <v>Weekday</v>
      </c>
      <c r="E5144" s="43">
        <f>'MRC NP, CWE NP, P'!E5144</f>
        <v>20190507</v>
      </c>
      <c r="F5144" s="43">
        <f>'MRC NP, CWE NP, P'!F5144</f>
        <v>7</v>
      </c>
      <c r="G5144" s="83">
        <v>0</v>
      </c>
      <c r="H5144" s="83">
        <v>0</v>
      </c>
      <c r="I5144" s="83">
        <v>0</v>
      </c>
      <c r="J5144" s="83">
        <v>0</v>
      </c>
      <c r="K5144" s="83">
        <v>0</v>
      </c>
      <c r="L5144" s="84">
        <v>0</v>
      </c>
      <c r="M5144">
        <v>1</v>
      </c>
    </row>
    <row r="5145" spans="1:13" ht="15" x14ac:dyDescent="0.25">
      <c r="A5145" s="42" t="str">
        <f>'MRC NP, CWE NP, P'!A5145</f>
        <v>3a_hist</v>
      </c>
      <c r="B5145" s="43" t="str">
        <f>'MRC NP, CWE NP, P'!B5145</f>
        <v>E</v>
      </c>
      <c r="C5145" s="43" t="str">
        <f>'MRC NP, CWE NP, P'!C5145</f>
        <v>Interseason</v>
      </c>
      <c r="D5145" s="43" t="str">
        <f>'MRC NP, CWE NP, P'!D5145</f>
        <v>Weekday</v>
      </c>
      <c r="E5145" s="43">
        <f>'MRC NP, CWE NP, P'!E5145</f>
        <v>20190507</v>
      </c>
      <c r="F5145" s="43">
        <f>'MRC NP, CWE NP, P'!F5145</f>
        <v>8</v>
      </c>
      <c r="G5145" s="83">
        <v>0</v>
      </c>
      <c r="H5145" s="83">
        <v>0</v>
      </c>
      <c r="I5145" s="83">
        <v>0</v>
      </c>
      <c r="J5145" s="83">
        <v>0</v>
      </c>
      <c r="K5145" s="83">
        <v>0</v>
      </c>
      <c r="L5145" s="84">
        <v>0</v>
      </c>
      <c r="M5145">
        <v>1</v>
      </c>
    </row>
    <row r="5146" spans="1:13" ht="15" x14ac:dyDescent="0.25">
      <c r="A5146" s="42" t="str">
        <f>'MRC NP, CWE NP, P'!A5146</f>
        <v>3a_hist</v>
      </c>
      <c r="B5146" s="43" t="str">
        <f>'MRC NP, CWE NP, P'!B5146</f>
        <v>E</v>
      </c>
      <c r="C5146" s="43" t="str">
        <f>'MRC NP, CWE NP, P'!C5146</f>
        <v>Interseason</v>
      </c>
      <c r="D5146" s="43" t="str">
        <f>'MRC NP, CWE NP, P'!D5146</f>
        <v>Weekday</v>
      </c>
      <c r="E5146" s="43">
        <f>'MRC NP, CWE NP, P'!E5146</f>
        <v>20190507</v>
      </c>
      <c r="F5146" s="43">
        <f>'MRC NP, CWE NP, P'!F5146</f>
        <v>9</v>
      </c>
      <c r="G5146" s="83">
        <v>0</v>
      </c>
      <c r="H5146" s="83">
        <v>0</v>
      </c>
      <c r="I5146" s="83">
        <v>0</v>
      </c>
      <c r="J5146" s="83">
        <v>0</v>
      </c>
      <c r="K5146" s="83">
        <v>0</v>
      </c>
      <c r="L5146" s="84">
        <v>0</v>
      </c>
      <c r="M5146">
        <v>1</v>
      </c>
    </row>
    <row r="5147" spans="1:13" ht="15" x14ac:dyDescent="0.25">
      <c r="A5147" s="42" t="str">
        <f>'MRC NP, CWE NP, P'!A5147</f>
        <v>3a_hist</v>
      </c>
      <c r="B5147" s="43" t="str">
        <f>'MRC NP, CWE NP, P'!B5147</f>
        <v>E</v>
      </c>
      <c r="C5147" s="43" t="str">
        <f>'MRC NP, CWE NP, P'!C5147</f>
        <v>Interseason</v>
      </c>
      <c r="D5147" s="43" t="str">
        <f>'MRC NP, CWE NP, P'!D5147</f>
        <v>Weekday</v>
      </c>
      <c r="E5147" s="43">
        <f>'MRC NP, CWE NP, P'!E5147</f>
        <v>20190507</v>
      </c>
      <c r="F5147" s="43">
        <f>'MRC NP, CWE NP, P'!F5147</f>
        <v>10</v>
      </c>
      <c r="G5147" s="83">
        <v>0</v>
      </c>
      <c r="H5147" s="83">
        <v>0</v>
      </c>
      <c r="I5147" s="83">
        <v>0</v>
      </c>
      <c r="J5147" s="83">
        <v>0</v>
      </c>
      <c r="K5147" s="83">
        <v>0</v>
      </c>
      <c r="L5147" s="84">
        <v>0</v>
      </c>
      <c r="M5147">
        <v>1</v>
      </c>
    </row>
    <row r="5148" spans="1:13" ht="15" x14ac:dyDescent="0.25">
      <c r="A5148" s="42" t="str">
        <f>'MRC NP, CWE NP, P'!A5148</f>
        <v>3a_hist</v>
      </c>
      <c r="B5148" s="43" t="str">
        <f>'MRC NP, CWE NP, P'!B5148</f>
        <v>E</v>
      </c>
      <c r="C5148" s="43" t="str">
        <f>'MRC NP, CWE NP, P'!C5148</f>
        <v>Interseason</v>
      </c>
      <c r="D5148" s="43" t="str">
        <f>'MRC NP, CWE NP, P'!D5148</f>
        <v>Weekday</v>
      </c>
      <c r="E5148" s="43">
        <f>'MRC NP, CWE NP, P'!E5148</f>
        <v>20190507</v>
      </c>
      <c r="F5148" s="43">
        <f>'MRC NP, CWE NP, P'!F5148</f>
        <v>11</v>
      </c>
      <c r="G5148" s="83">
        <v>2.8800000000000026</v>
      </c>
      <c r="H5148" s="83">
        <v>-0.87999999999999545</v>
      </c>
      <c r="I5148" s="83">
        <v>-8.259999999999998</v>
      </c>
      <c r="J5148" s="83">
        <v>-4.5</v>
      </c>
      <c r="K5148" s="83">
        <v>0</v>
      </c>
      <c r="L5148" s="84">
        <v>8.259999999999998</v>
      </c>
      <c r="M5148">
        <v>4</v>
      </c>
    </row>
    <row r="5149" spans="1:13" ht="15" x14ac:dyDescent="0.25">
      <c r="A5149" s="42" t="str">
        <f>'MRC NP, CWE NP, P'!A5149</f>
        <v>3a_hist</v>
      </c>
      <c r="B5149" s="43" t="str">
        <f>'MRC NP, CWE NP, P'!B5149</f>
        <v>E</v>
      </c>
      <c r="C5149" s="43" t="str">
        <f>'MRC NP, CWE NP, P'!C5149</f>
        <v>Interseason</v>
      </c>
      <c r="D5149" s="43" t="str">
        <f>'MRC NP, CWE NP, P'!D5149</f>
        <v>Weekday</v>
      </c>
      <c r="E5149" s="43">
        <f>'MRC NP, CWE NP, P'!E5149</f>
        <v>20190507</v>
      </c>
      <c r="F5149" s="43">
        <f>'MRC NP, CWE NP, P'!F5149</f>
        <v>12</v>
      </c>
      <c r="G5149" s="83">
        <v>1.8100000000000023</v>
      </c>
      <c r="H5149" s="83">
        <v>-0.55999999999999517</v>
      </c>
      <c r="I5149" s="83">
        <v>-5.1999999999999957</v>
      </c>
      <c r="J5149" s="83">
        <v>-2.8299999999999983</v>
      </c>
      <c r="K5149" s="83">
        <v>-1.3200000000000003</v>
      </c>
      <c r="L5149" s="84">
        <v>5.1999999999999957</v>
      </c>
      <c r="M5149">
        <v>5</v>
      </c>
    </row>
    <row r="5150" spans="1:13" ht="15" x14ac:dyDescent="0.25">
      <c r="A5150" s="42" t="str">
        <f>'MRC NP, CWE NP, P'!A5150</f>
        <v>3a_hist</v>
      </c>
      <c r="B5150" s="43" t="str">
        <f>'MRC NP, CWE NP, P'!B5150</f>
        <v>E</v>
      </c>
      <c r="C5150" s="43" t="str">
        <f>'MRC NP, CWE NP, P'!C5150</f>
        <v>Interseason</v>
      </c>
      <c r="D5150" s="43" t="str">
        <f>'MRC NP, CWE NP, P'!D5150</f>
        <v>Weekday</v>
      </c>
      <c r="E5150" s="43">
        <f>'MRC NP, CWE NP, P'!E5150</f>
        <v>20190507</v>
      </c>
      <c r="F5150" s="43">
        <f>'MRC NP, CWE NP, P'!F5150</f>
        <v>13</v>
      </c>
      <c r="G5150" s="83">
        <v>2.7100000000000009</v>
      </c>
      <c r="H5150" s="83">
        <v>-0.42000000000000171</v>
      </c>
      <c r="I5150" s="83">
        <v>-6.4600000000000009</v>
      </c>
      <c r="J5150" s="83">
        <v>-3.3299999999999983</v>
      </c>
      <c r="K5150" s="83">
        <v>-1.3800000000000026</v>
      </c>
      <c r="L5150" s="84">
        <v>6.4600000000000009</v>
      </c>
      <c r="M5150">
        <v>5</v>
      </c>
    </row>
    <row r="5151" spans="1:13" ht="15" x14ac:dyDescent="0.25">
      <c r="A5151" s="42" t="str">
        <f>'MRC NP, CWE NP, P'!A5151</f>
        <v>3a_hist</v>
      </c>
      <c r="B5151" s="43" t="str">
        <f>'MRC NP, CWE NP, P'!B5151</f>
        <v>E</v>
      </c>
      <c r="C5151" s="43" t="str">
        <f>'MRC NP, CWE NP, P'!C5151</f>
        <v>Interseason</v>
      </c>
      <c r="D5151" s="43" t="str">
        <f>'MRC NP, CWE NP, P'!D5151</f>
        <v>Weekday</v>
      </c>
      <c r="E5151" s="43">
        <f>'MRC NP, CWE NP, P'!E5151</f>
        <v>20190507</v>
      </c>
      <c r="F5151" s="43">
        <f>'MRC NP, CWE NP, P'!F5151</f>
        <v>14</v>
      </c>
      <c r="G5151" s="83">
        <v>0</v>
      </c>
      <c r="H5151" s="83">
        <v>0</v>
      </c>
      <c r="I5151" s="83">
        <v>0</v>
      </c>
      <c r="J5151" s="83">
        <v>0</v>
      </c>
      <c r="K5151" s="83">
        <v>0</v>
      </c>
      <c r="L5151" s="84">
        <v>0</v>
      </c>
      <c r="M5151">
        <v>1</v>
      </c>
    </row>
    <row r="5152" spans="1:13" ht="15" x14ac:dyDescent="0.25">
      <c r="A5152" s="42" t="str">
        <f>'MRC NP, CWE NP, P'!A5152</f>
        <v>3a_hist</v>
      </c>
      <c r="B5152" s="43" t="str">
        <f>'MRC NP, CWE NP, P'!B5152</f>
        <v>E</v>
      </c>
      <c r="C5152" s="43" t="str">
        <f>'MRC NP, CWE NP, P'!C5152</f>
        <v>Interseason</v>
      </c>
      <c r="D5152" s="43" t="str">
        <f>'MRC NP, CWE NP, P'!D5152</f>
        <v>Weekday</v>
      </c>
      <c r="E5152" s="43">
        <f>'MRC NP, CWE NP, P'!E5152</f>
        <v>20190507</v>
      </c>
      <c r="F5152" s="43">
        <f>'MRC NP, CWE NP, P'!F5152</f>
        <v>15</v>
      </c>
      <c r="G5152" s="83">
        <v>0</v>
      </c>
      <c r="H5152" s="83">
        <v>0</v>
      </c>
      <c r="I5152" s="83">
        <v>0</v>
      </c>
      <c r="J5152" s="83">
        <v>0</v>
      </c>
      <c r="K5152" s="83">
        <v>0</v>
      </c>
      <c r="L5152" s="84">
        <v>0</v>
      </c>
      <c r="M5152">
        <v>1</v>
      </c>
    </row>
    <row r="5153" spans="1:13" ht="15" x14ac:dyDescent="0.25">
      <c r="A5153" s="42" t="str">
        <f>'MRC NP, CWE NP, P'!A5153</f>
        <v>3a_hist</v>
      </c>
      <c r="B5153" s="43" t="str">
        <f>'MRC NP, CWE NP, P'!B5153</f>
        <v>E</v>
      </c>
      <c r="C5153" s="43" t="str">
        <f>'MRC NP, CWE NP, P'!C5153</f>
        <v>Interseason</v>
      </c>
      <c r="D5153" s="43" t="str">
        <f>'MRC NP, CWE NP, P'!D5153</f>
        <v>Weekday</v>
      </c>
      <c r="E5153" s="43">
        <f>'MRC NP, CWE NP, P'!E5153</f>
        <v>20190507</v>
      </c>
      <c r="F5153" s="43">
        <f>'MRC NP, CWE NP, P'!F5153</f>
        <v>16</v>
      </c>
      <c r="G5153" s="83">
        <v>0</v>
      </c>
      <c r="H5153" s="83">
        <v>0</v>
      </c>
      <c r="I5153" s="83">
        <v>0</v>
      </c>
      <c r="J5153" s="83">
        <v>0</v>
      </c>
      <c r="K5153" s="83">
        <v>0</v>
      </c>
      <c r="L5153" s="84">
        <v>0</v>
      </c>
      <c r="M5153">
        <v>1</v>
      </c>
    </row>
    <row r="5154" spans="1:13" ht="15" x14ac:dyDescent="0.25">
      <c r="A5154" s="42" t="str">
        <f>'MRC NP, CWE NP, P'!A5154</f>
        <v>3a_hist</v>
      </c>
      <c r="B5154" s="43" t="str">
        <f>'MRC NP, CWE NP, P'!B5154</f>
        <v>E</v>
      </c>
      <c r="C5154" s="43" t="str">
        <f>'MRC NP, CWE NP, P'!C5154</f>
        <v>Interseason</v>
      </c>
      <c r="D5154" s="43" t="str">
        <f>'MRC NP, CWE NP, P'!D5154</f>
        <v>Weekday</v>
      </c>
      <c r="E5154" s="43">
        <f>'MRC NP, CWE NP, P'!E5154</f>
        <v>20190507</v>
      </c>
      <c r="F5154" s="43">
        <f>'MRC NP, CWE NP, P'!F5154</f>
        <v>17</v>
      </c>
      <c r="G5154" s="83">
        <v>0</v>
      </c>
      <c r="H5154" s="83">
        <v>0</v>
      </c>
      <c r="I5154" s="83">
        <v>0</v>
      </c>
      <c r="J5154" s="83">
        <v>0</v>
      </c>
      <c r="K5154" s="83">
        <v>0</v>
      </c>
      <c r="L5154" s="84">
        <v>0</v>
      </c>
      <c r="M5154">
        <v>1</v>
      </c>
    </row>
    <row r="5155" spans="1:13" ht="15" x14ac:dyDescent="0.25">
      <c r="A5155" s="42" t="str">
        <f>'MRC NP, CWE NP, P'!A5155</f>
        <v>3a_hist</v>
      </c>
      <c r="B5155" s="43" t="str">
        <f>'MRC NP, CWE NP, P'!B5155</f>
        <v>E</v>
      </c>
      <c r="C5155" s="43" t="str">
        <f>'MRC NP, CWE NP, P'!C5155</f>
        <v>Interseason</v>
      </c>
      <c r="D5155" s="43" t="str">
        <f>'MRC NP, CWE NP, P'!D5155</f>
        <v>Weekday</v>
      </c>
      <c r="E5155" s="43">
        <f>'MRC NP, CWE NP, P'!E5155</f>
        <v>20190507</v>
      </c>
      <c r="F5155" s="43">
        <f>'MRC NP, CWE NP, P'!F5155</f>
        <v>18</v>
      </c>
      <c r="G5155" s="83">
        <v>0</v>
      </c>
      <c r="H5155" s="83">
        <v>0</v>
      </c>
      <c r="I5155" s="83">
        <v>0</v>
      </c>
      <c r="J5155" s="83">
        <v>0</v>
      </c>
      <c r="K5155" s="83">
        <v>0</v>
      </c>
      <c r="L5155" s="84">
        <v>0</v>
      </c>
      <c r="M5155">
        <v>1</v>
      </c>
    </row>
    <row r="5156" spans="1:13" ht="15" x14ac:dyDescent="0.25">
      <c r="A5156" s="42" t="str">
        <f>'MRC NP, CWE NP, P'!A5156</f>
        <v>3a_hist</v>
      </c>
      <c r="B5156" s="43" t="str">
        <f>'MRC NP, CWE NP, P'!B5156</f>
        <v>E</v>
      </c>
      <c r="C5156" s="43" t="str">
        <f>'MRC NP, CWE NP, P'!C5156</f>
        <v>Interseason</v>
      </c>
      <c r="D5156" s="43" t="str">
        <f>'MRC NP, CWE NP, P'!D5156</f>
        <v>Weekday</v>
      </c>
      <c r="E5156" s="43">
        <f>'MRC NP, CWE NP, P'!E5156</f>
        <v>20190507</v>
      </c>
      <c r="F5156" s="43">
        <f>'MRC NP, CWE NP, P'!F5156</f>
        <v>19</v>
      </c>
      <c r="G5156" s="83">
        <v>7.2100000000000009</v>
      </c>
      <c r="H5156" s="83">
        <v>1.990000000000002</v>
      </c>
      <c r="I5156" s="83">
        <v>-1.769999999999996</v>
      </c>
      <c r="J5156" s="83">
        <v>3.4500000000000028</v>
      </c>
      <c r="K5156" s="83">
        <v>0.95000000000000284</v>
      </c>
      <c r="L5156" s="84">
        <v>7.2100000000000009</v>
      </c>
      <c r="M5156">
        <v>5</v>
      </c>
    </row>
    <row r="5157" spans="1:13" ht="15" x14ac:dyDescent="0.25">
      <c r="A5157" s="42" t="str">
        <f>'MRC NP, CWE NP, P'!A5157</f>
        <v>3a_hist</v>
      </c>
      <c r="B5157" s="43" t="str">
        <f>'MRC NP, CWE NP, P'!B5157</f>
        <v>E</v>
      </c>
      <c r="C5157" s="43" t="str">
        <f>'MRC NP, CWE NP, P'!C5157</f>
        <v>Interseason</v>
      </c>
      <c r="D5157" s="43" t="str">
        <f>'MRC NP, CWE NP, P'!D5157</f>
        <v>Weekday</v>
      </c>
      <c r="E5157" s="43">
        <f>'MRC NP, CWE NP, P'!E5157</f>
        <v>20190507</v>
      </c>
      <c r="F5157" s="43">
        <f>'MRC NP, CWE NP, P'!F5157</f>
        <v>20</v>
      </c>
      <c r="G5157" s="83">
        <v>3.3899999999999935</v>
      </c>
      <c r="H5157" s="83">
        <v>0.27999999999998693</v>
      </c>
      <c r="I5157" s="83">
        <v>-0.69000000000001194</v>
      </c>
      <c r="J5157" s="83">
        <v>2.4199999999999946</v>
      </c>
      <c r="K5157" s="83">
        <v>0.60999999999999943</v>
      </c>
      <c r="L5157" s="84">
        <v>3.3899999999999935</v>
      </c>
      <c r="M5157">
        <v>5</v>
      </c>
    </row>
    <row r="5158" spans="1:13" ht="15" x14ac:dyDescent="0.25">
      <c r="A5158" s="42" t="str">
        <f>'MRC NP, CWE NP, P'!A5158</f>
        <v>3a_hist</v>
      </c>
      <c r="B5158" s="43" t="str">
        <f>'MRC NP, CWE NP, P'!B5158</f>
        <v>E</v>
      </c>
      <c r="C5158" s="43" t="str">
        <f>'MRC NP, CWE NP, P'!C5158</f>
        <v>Interseason</v>
      </c>
      <c r="D5158" s="43" t="str">
        <f>'MRC NP, CWE NP, P'!D5158</f>
        <v>Weekday</v>
      </c>
      <c r="E5158" s="43">
        <f>'MRC NP, CWE NP, P'!E5158</f>
        <v>20190507</v>
      </c>
      <c r="F5158" s="43">
        <f>'MRC NP, CWE NP, P'!F5158</f>
        <v>21</v>
      </c>
      <c r="G5158" s="83">
        <v>11.180000000000007</v>
      </c>
      <c r="H5158" s="83">
        <v>-3.75</v>
      </c>
      <c r="I5158" s="83">
        <v>0.73999999999999488</v>
      </c>
      <c r="J5158" s="83">
        <v>15.670000000000002</v>
      </c>
      <c r="K5158" s="83">
        <v>0</v>
      </c>
      <c r="L5158" s="84">
        <v>15.670000000000002</v>
      </c>
      <c r="M5158">
        <v>4</v>
      </c>
    </row>
    <row r="5159" spans="1:13" ht="15" x14ac:dyDescent="0.25">
      <c r="A5159" s="42" t="str">
        <f>'MRC NP, CWE NP, P'!A5159</f>
        <v>3a_hist</v>
      </c>
      <c r="B5159" s="43" t="str">
        <f>'MRC NP, CWE NP, P'!B5159</f>
        <v>E</v>
      </c>
      <c r="C5159" s="43" t="str">
        <f>'MRC NP, CWE NP, P'!C5159</f>
        <v>Interseason</v>
      </c>
      <c r="D5159" s="43" t="str">
        <f>'MRC NP, CWE NP, P'!D5159</f>
        <v>Weekday</v>
      </c>
      <c r="E5159" s="43">
        <f>'MRC NP, CWE NP, P'!E5159</f>
        <v>20190507</v>
      </c>
      <c r="F5159" s="43">
        <f>'MRC NP, CWE NP, P'!F5159</f>
        <v>22</v>
      </c>
      <c r="G5159" s="83">
        <v>0</v>
      </c>
      <c r="H5159" s="83">
        <v>0</v>
      </c>
      <c r="I5159" s="83">
        <v>0</v>
      </c>
      <c r="J5159" s="83">
        <v>0</v>
      </c>
      <c r="K5159" s="83">
        <v>0</v>
      </c>
      <c r="L5159" s="84">
        <v>0</v>
      </c>
      <c r="M5159">
        <v>1</v>
      </c>
    </row>
    <row r="5160" spans="1:13" ht="15" x14ac:dyDescent="0.25">
      <c r="A5160" s="42" t="str">
        <f>'MRC NP, CWE NP, P'!A5160</f>
        <v>3a_hist</v>
      </c>
      <c r="B5160" s="43" t="str">
        <f>'MRC NP, CWE NP, P'!B5160</f>
        <v>E</v>
      </c>
      <c r="C5160" s="43" t="str">
        <f>'MRC NP, CWE NP, P'!C5160</f>
        <v>Interseason</v>
      </c>
      <c r="D5160" s="43" t="str">
        <f>'MRC NP, CWE NP, P'!D5160</f>
        <v>Weekday</v>
      </c>
      <c r="E5160" s="43">
        <f>'MRC NP, CWE NP, P'!E5160</f>
        <v>20190507</v>
      </c>
      <c r="F5160" s="43">
        <f>'MRC NP, CWE NP, P'!F5160</f>
        <v>23</v>
      </c>
      <c r="G5160" s="83">
        <v>0</v>
      </c>
      <c r="H5160" s="83">
        <v>0</v>
      </c>
      <c r="I5160" s="83">
        <v>0</v>
      </c>
      <c r="J5160" s="83">
        <v>0</v>
      </c>
      <c r="K5160" s="83">
        <v>0</v>
      </c>
      <c r="L5160" s="84">
        <v>0</v>
      </c>
      <c r="M5160">
        <v>1</v>
      </c>
    </row>
    <row r="5161" spans="1:13" ht="15" x14ac:dyDescent="0.25">
      <c r="A5161" s="42" t="str">
        <f>'MRC NP, CWE NP, P'!A5161</f>
        <v>3a_hist</v>
      </c>
      <c r="B5161" s="43" t="str">
        <f>'MRC NP, CWE NP, P'!B5161</f>
        <v>E</v>
      </c>
      <c r="C5161" s="43" t="str">
        <f>'MRC NP, CWE NP, P'!C5161</f>
        <v>Interseason</v>
      </c>
      <c r="D5161" s="43" t="str">
        <f>'MRC NP, CWE NP, P'!D5161</f>
        <v>Weekday</v>
      </c>
      <c r="E5161" s="43">
        <f>'MRC NP, CWE NP, P'!E5161</f>
        <v>20190507</v>
      </c>
      <c r="F5161" s="43">
        <f>'MRC NP, CWE NP, P'!F5161</f>
        <v>24</v>
      </c>
      <c r="G5161" s="83">
        <v>0</v>
      </c>
      <c r="H5161" s="83">
        <v>0</v>
      </c>
      <c r="I5161" s="83">
        <v>0</v>
      </c>
      <c r="J5161" s="83">
        <v>0</v>
      </c>
      <c r="K5161" s="83">
        <v>0</v>
      </c>
      <c r="L5161" s="84">
        <v>0</v>
      </c>
      <c r="M5161">
        <v>1</v>
      </c>
    </row>
    <row r="5162" spans="1:13" ht="15" x14ac:dyDescent="0.25">
      <c r="A5162" s="42" t="str">
        <f>'MRC NP, CWE NP, P'!A5162</f>
        <v>3a_hist</v>
      </c>
      <c r="B5162" s="43" t="str">
        <f>'MRC NP, CWE NP, P'!B5162</f>
        <v>E</v>
      </c>
      <c r="C5162" s="43" t="str">
        <f>'MRC NP, CWE NP, P'!C5162</f>
        <v>Interseason</v>
      </c>
      <c r="D5162" s="43" t="str">
        <f>'MRC NP, CWE NP, P'!D5162</f>
        <v>Weekday</v>
      </c>
      <c r="E5162" s="43">
        <f>'MRC NP, CWE NP, P'!E5162</f>
        <v>20190508</v>
      </c>
      <c r="F5162" s="43">
        <f>'MRC NP, CWE NP, P'!F5162</f>
        <v>1</v>
      </c>
      <c r="G5162" s="83">
        <v>0</v>
      </c>
      <c r="H5162" s="83">
        <v>0</v>
      </c>
      <c r="I5162" s="83">
        <v>0</v>
      </c>
      <c r="J5162" s="83">
        <v>0</v>
      </c>
      <c r="K5162" s="83">
        <v>0</v>
      </c>
      <c r="L5162" s="84">
        <v>0</v>
      </c>
      <c r="M5162">
        <v>1</v>
      </c>
    </row>
    <row r="5163" spans="1:13" ht="15" x14ac:dyDescent="0.25">
      <c r="A5163" s="42" t="str">
        <f>'MRC NP, CWE NP, P'!A5163</f>
        <v>3a_hist</v>
      </c>
      <c r="B5163" s="43" t="str">
        <f>'MRC NP, CWE NP, P'!B5163</f>
        <v>E</v>
      </c>
      <c r="C5163" s="43" t="str">
        <f>'MRC NP, CWE NP, P'!C5163</f>
        <v>Interseason</v>
      </c>
      <c r="D5163" s="43" t="str">
        <f>'MRC NP, CWE NP, P'!D5163</f>
        <v>Weekday</v>
      </c>
      <c r="E5163" s="43">
        <f>'MRC NP, CWE NP, P'!E5163</f>
        <v>20190508</v>
      </c>
      <c r="F5163" s="43">
        <f>'MRC NP, CWE NP, P'!F5163</f>
        <v>2</v>
      </c>
      <c r="G5163" s="83">
        <v>0</v>
      </c>
      <c r="H5163" s="83">
        <v>0</v>
      </c>
      <c r="I5163" s="83">
        <v>0</v>
      </c>
      <c r="J5163" s="83">
        <v>0</v>
      </c>
      <c r="K5163" s="83">
        <v>0</v>
      </c>
      <c r="L5163" s="84">
        <v>0</v>
      </c>
      <c r="M5163">
        <v>1</v>
      </c>
    </row>
    <row r="5164" spans="1:13" ht="15" x14ac:dyDescent="0.25">
      <c r="A5164" s="42" t="str">
        <f>'MRC NP, CWE NP, P'!A5164</f>
        <v>3a_hist</v>
      </c>
      <c r="B5164" s="43" t="str">
        <f>'MRC NP, CWE NP, P'!B5164</f>
        <v>E</v>
      </c>
      <c r="C5164" s="43" t="str">
        <f>'MRC NP, CWE NP, P'!C5164</f>
        <v>Interseason</v>
      </c>
      <c r="D5164" s="43" t="str">
        <f>'MRC NP, CWE NP, P'!D5164</f>
        <v>Weekday</v>
      </c>
      <c r="E5164" s="43">
        <f>'MRC NP, CWE NP, P'!E5164</f>
        <v>20190508</v>
      </c>
      <c r="F5164" s="43">
        <f>'MRC NP, CWE NP, P'!F5164</f>
        <v>3</v>
      </c>
      <c r="G5164" s="83">
        <v>0</v>
      </c>
      <c r="H5164" s="83">
        <v>0</v>
      </c>
      <c r="I5164" s="83">
        <v>0</v>
      </c>
      <c r="J5164" s="83">
        <v>0</v>
      </c>
      <c r="K5164" s="83">
        <v>0</v>
      </c>
      <c r="L5164" s="84">
        <v>0</v>
      </c>
      <c r="M5164">
        <v>1</v>
      </c>
    </row>
    <row r="5165" spans="1:13" ht="15" x14ac:dyDescent="0.25">
      <c r="A5165" s="42" t="str">
        <f>'MRC NP, CWE NP, P'!A5165</f>
        <v>3a_hist</v>
      </c>
      <c r="B5165" s="43" t="str">
        <f>'MRC NP, CWE NP, P'!B5165</f>
        <v>E</v>
      </c>
      <c r="C5165" s="43" t="str">
        <f>'MRC NP, CWE NP, P'!C5165</f>
        <v>Interseason</v>
      </c>
      <c r="D5165" s="43" t="str">
        <f>'MRC NP, CWE NP, P'!D5165</f>
        <v>Weekday</v>
      </c>
      <c r="E5165" s="43">
        <f>'MRC NP, CWE NP, P'!E5165</f>
        <v>20190508</v>
      </c>
      <c r="F5165" s="43">
        <f>'MRC NP, CWE NP, P'!F5165</f>
        <v>4</v>
      </c>
      <c r="G5165" s="83">
        <v>0</v>
      </c>
      <c r="H5165" s="83">
        <v>0</v>
      </c>
      <c r="I5165" s="83">
        <v>0</v>
      </c>
      <c r="J5165" s="83">
        <v>0</v>
      </c>
      <c r="K5165" s="83">
        <v>0</v>
      </c>
      <c r="L5165" s="84">
        <v>0</v>
      </c>
      <c r="M5165">
        <v>1</v>
      </c>
    </row>
    <row r="5166" spans="1:13" ht="15" x14ac:dyDescent="0.25">
      <c r="A5166" s="42" t="str">
        <f>'MRC NP, CWE NP, P'!A5166</f>
        <v>3a_hist</v>
      </c>
      <c r="B5166" s="43" t="str">
        <f>'MRC NP, CWE NP, P'!B5166</f>
        <v>E</v>
      </c>
      <c r="C5166" s="43" t="str">
        <f>'MRC NP, CWE NP, P'!C5166</f>
        <v>Interseason</v>
      </c>
      <c r="D5166" s="43" t="str">
        <f>'MRC NP, CWE NP, P'!D5166</f>
        <v>Weekday</v>
      </c>
      <c r="E5166" s="43">
        <f>'MRC NP, CWE NP, P'!E5166</f>
        <v>20190508</v>
      </c>
      <c r="F5166" s="43">
        <f>'MRC NP, CWE NP, P'!F5166</f>
        <v>5</v>
      </c>
      <c r="G5166" s="83">
        <v>8.9999999999996305E-2</v>
      </c>
      <c r="H5166" s="83">
        <v>-0.15000000000000568</v>
      </c>
      <c r="I5166" s="83">
        <v>1.9999999999996021E-2</v>
      </c>
      <c r="J5166" s="83">
        <v>0.25999999999999801</v>
      </c>
      <c r="K5166" s="83">
        <v>0</v>
      </c>
      <c r="L5166" s="84">
        <v>0.25999999999999801</v>
      </c>
      <c r="M5166">
        <v>4</v>
      </c>
    </row>
    <row r="5167" spans="1:13" ht="15" x14ac:dyDescent="0.25">
      <c r="A5167" s="42" t="str">
        <f>'MRC NP, CWE NP, P'!A5167</f>
        <v>3a_hist</v>
      </c>
      <c r="B5167" s="43" t="str">
        <f>'MRC NP, CWE NP, P'!B5167</f>
        <v>E</v>
      </c>
      <c r="C5167" s="43" t="str">
        <f>'MRC NP, CWE NP, P'!C5167</f>
        <v>Interseason</v>
      </c>
      <c r="D5167" s="43" t="str">
        <f>'MRC NP, CWE NP, P'!D5167</f>
        <v>Weekday</v>
      </c>
      <c r="E5167" s="43">
        <f>'MRC NP, CWE NP, P'!E5167</f>
        <v>20190508</v>
      </c>
      <c r="F5167" s="43">
        <f>'MRC NP, CWE NP, P'!F5167</f>
        <v>6</v>
      </c>
      <c r="G5167" s="83">
        <v>0.42999999999999972</v>
      </c>
      <c r="H5167" s="83">
        <v>-0.74000000000000199</v>
      </c>
      <c r="I5167" s="83">
        <v>7.0000000000000284E-2</v>
      </c>
      <c r="J5167" s="83">
        <v>1.240000000000002</v>
      </c>
      <c r="K5167" s="83">
        <v>0</v>
      </c>
      <c r="L5167" s="84">
        <v>1.240000000000002</v>
      </c>
      <c r="M5167">
        <v>4</v>
      </c>
    </row>
    <row r="5168" spans="1:13" ht="15" x14ac:dyDescent="0.25">
      <c r="A5168" s="42" t="str">
        <f>'MRC NP, CWE NP, P'!A5168</f>
        <v>3a_hist</v>
      </c>
      <c r="B5168" s="43" t="str">
        <f>'MRC NP, CWE NP, P'!B5168</f>
        <v>E</v>
      </c>
      <c r="C5168" s="43" t="str">
        <f>'MRC NP, CWE NP, P'!C5168</f>
        <v>Interseason</v>
      </c>
      <c r="D5168" s="43" t="str">
        <f>'MRC NP, CWE NP, P'!D5168</f>
        <v>Weekday</v>
      </c>
      <c r="E5168" s="43">
        <f>'MRC NP, CWE NP, P'!E5168</f>
        <v>20190508</v>
      </c>
      <c r="F5168" s="43">
        <f>'MRC NP, CWE NP, P'!F5168</f>
        <v>7</v>
      </c>
      <c r="G5168" s="83">
        <v>3.5399999999999991</v>
      </c>
      <c r="H5168" s="83">
        <v>-6.0399999999999991</v>
      </c>
      <c r="I5168" s="83">
        <v>0.64999999999999858</v>
      </c>
      <c r="J5168" s="83">
        <v>10.229999999999997</v>
      </c>
      <c r="K5168" s="83">
        <v>0</v>
      </c>
      <c r="L5168" s="84">
        <v>10.229999999999997</v>
      </c>
      <c r="M5168">
        <v>4</v>
      </c>
    </row>
    <row r="5169" spans="1:13" ht="15" x14ac:dyDescent="0.25">
      <c r="A5169" s="42" t="str">
        <f>'MRC NP, CWE NP, P'!A5169</f>
        <v>3a_hist</v>
      </c>
      <c r="B5169" s="43" t="str">
        <f>'MRC NP, CWE NP, P'!B5169</f>
        <v>E</v>
      </c>
      <c r="C5169" s="43" t="str">
        <f>'MRC NP, CWE NP, P'!C5169</f>
        <v>Interseason</v>
      </c>
      <c r="D5169" s="43" t="str">
        <f>'MRC NP, CWE NP, P'!D5169</f>
        <v>Weekday</v>
      </c>
      <c r="E5169" s="43">
        <f>'MRC NP, CWE NP, P'!E5169</f>
        <v>20190508</v>
      </c>
      <c r="F5169" s="43">
        <f>'MRC NP, CWE NP, P'!F5169</f>
        <v>8</v>
      </c>
      <c r="G5169" s="83">
        <v>3.6199999999999974</v>
      </c>
      <c r="H5169" s="83">
        <v>-5.9600000000000009</v>
      </c>
      <c r="I5169" s="83">
        <v>0.35000000000000142</v>
      </c>
      <c r="J5169" s="83">
        <v>9.93</v>
      </c>
      <c r="K5169" s="83">
        <v>0</v>
      </c>
      <c r="L5169" s="84">
        <v>9.93</v>
      </c>
      <c r="M5169">
        <v>4</v>
      </c>
    </row>
    <row r="5170" spans="1:13" ht="15" x14ac:dyDescent="0.25">
      <c r="A5170" s="42" t="str">
        <f>'MRC NP, CWE NP, P'!A5170</f>
        <v>3a_hist</v>
      </c>
      <c r="B5170" s="43" t="str">
        <f>'MRC NP, CWE NP, P'!B5170</f>
        <v>E</v>
      </c>
      <c r="C5170" s="43" t="str">
        <f>'MRC NP, CWE NP, P'!C5170</f>
        <v>Interseason</v>
      </c>
      <c r="D5170" s="43" t="str">
        <f>'MRC NP, CWE NP, P'!D5170</f>
        <v>Weekday</v>
      </c>
      <c r="E5170" s="43">
        <f>'MRC NP, CWE NP, P'!E5170</f>
        <v>20190508</v>
      </c>
      <c r="F5170" s="43">
        <f>'MRC NP, CWE NP, P'!F5170</f>
        <v>9</v>
      </c>
      <c r="G5170" s="83">
        <v>1.759999999999998</v>
      </c>
      <c r="H5170" s="83">
        <v>-2.9699999999999989</v>
      </c>
      <c r="I5170" s="83">
        <v>0.11000000000000654</v>
      </c>
      <c r="J5170" s="83">
        <v>4.8400000000000034</v>
      </c>
      <c r="K5170" s="83">
        <v>0</v>
      </c>
      <c r="L5170" s="84">
        <v>4.8400000000000034</v>
      </c>
      <c r="M5170">
        <v>4</v>
      </c>
    </row>
    <row r="5171" spans="1:13" ht="15" x14ac:dyDescent="0.25">
      <c r="A5171" s="42" t="str">
        <f>'MRC NP, CWE NP, P'!A5171</f>
        <v>3a_hist</v>
      </c>
      <c r="B5171" s="43" t="str">
        <f>'MRC NP, CWE NP, P'!B5171</f>
        <v>E</v>
      </c>
      <c r="C5171" s="43" t="str">
        <f>'MRC NP, CWE NP, P'!C5171</f>
        <v>Interseason</v>
      </c>
      <c r="D5171" s="43" t="str">
        <f>'MRC NP, CWE NP, P'!D5171</f>
        <v>Weekday</v>
      </c>
      <c r="E5171" s="43">
        <f>'MRC NP, CWE NP, P'!E5171</f>
        <v>20190508</v>
      </c>
      <c r="F5171" s="43">
        <f>'MRC NP, CWE NP, P'!F5171</f>
        <v>10</v>
      </c>
      <c r="G5171" s="83">
        <v>0</v>
      </c>
      <c r="H5171" s="83">
        <v>0</v>
      </c>
      <c r="I5171" s="83">
        <v>0</v>
      </c>
      <c r="J5171" s="83">
        <v>0</v>
      </c>
      <c r="K5171" s="83">
        <v>0</v>
      </c>
      <c r="L5171" s="84">
        <v>0</v>
      </c>
      <c r="M5171">
        <v>1</v>
      </c>
    </row>
    <row r="5172" spans="1:13" ht="15" x14ac:dyDescent="0.25">
      <c r="A5172" s="42" t="str">
        <f>'MRC NP, CWE NP, P'!A5172</f>
        <v>3a_hist</v>
      </c>
      <c r="B5172" s="43" t="str">
        <f>'MRC NP, CWE NP, P'!B5172</f>
        <v>E</v>
      </c>
      <c r="C5172" s="43" t="str">
        <f>'MRC NP, CWE NP, P'!C5172</f>
        <v>Interseason</v>
      </c>
      <c r="D5172" s="43" t="str">
        <f>'MRC NP, CWE NP, P'!D5172</f>
        <v>Weekday</v>
      </c>
      <c r="E5172" s="43">
        <f>'MRC NP, CWE NP, P'!E5172</f>
        <v>20190508</v>
      </c>
      <c r="F5172" s="43">
        <f>'MRC NP, CWE NP, P'!F5172</f>
        <v>11</v>
      </c>
      <c r="G5172" s="83">
        <v>0</v>
      </c>
      <c r="H5172" s="83">
        <v>0</v>
      </c>
      <c r="I5172" s="83">
        <v>0</v>
      </c>
      <c r="J5172" s="83">
        <v>0</v>
      </c>
      <c r="K5172" s="83">
        <v>0</v>
      </c>
      <c r="L5172" s="84">
        <v>0</v>
      </c>
      <c r="M5172">
        <v>1</v>
      </c>
    </row>
    <row r="5173" spans="1:13" ht="15" x14ac:dyDescent="0.25">
      <c r="A5173" s="42" t="str">
        <f>'MRC NP, CWE NP, P'!A5173</f>
        <v>3a_hist</v>
      </c>
      <c r="B5173" s="43" t="str">
        <f>'MRC NP, CWE NP, P'!B5173</f>
        <v>E</v>
      </c>
      <c r="C5173" s="43" t="str">
        <f>'MRC NP, CWE NP, P'!C5173</f>
        <v>Interseason</v>
      </c>
      <c r="D5173" s="43" t="str">
        <f>'MRC NP, CWE NP, P'!D5173</f>
        <v>Weekday</v>
      </c>
      <c r="E5173" s="43">
        <f>'MRC NP, CWE NP, P'!E5173</f>
        <v>20190508</v>
      </c>
      <c r="F5173" s="43">
        <f>'MRC NP, CWE NP, P'!F5173</f>
        <v>12</v>
      </c>
      <c r="G5173" s="83">
        <v>0</v>
      </c>
      <c r="H5173" s="83">
        <v>0</v>
      </c>
      <c r="I5173" s="83">
        <v>0</v>
      </c>
      <c r="J5173" s="83">
        <v>0</v>
      </c>
      <c r="K5173" s="83">
        <v>0</v>
      </c>
      <c r="L5173" s="84">
        <v>0</v>
      </c>
      <c r="M5173">
        <v>1</v>
      </c>
    </row>
    <row r="5174" spans="1:13" ht="15" x14ac:dyDescent="0.25">
      <c r="A5174" s="42" t="str">
        <f>'MRC NP, CWE NP, P'!A5174</f>
        <v>3a_hist</v>
      </c>
      <c r="B5174" s="43" t="str">
        <f>'MRC NP, CWE NP, P'!B5174</f>
        <v>E</v>
      </c>
      <c r="C5174" s="43" t="str">
        <f>'MRC NP, CWE NP, P'!C5174</f>
        <v>Interseason</v>
      </c>
      <c r="D5174" s="43" t="str">
        <f>'MRC NP, CWE NP, P'!D5174</f>
        <v>Weekday</v>
      </c>
      <c r="E5174" s="43">
        <f>'MRC NP, CWE NP, P'!E5174</f>
        <v>20190508</v>
      </c>
      <c r="F5174" s="43">
        <f>'MRC NP, CWE NP, P'!F5174</f>
        <v>13</v>
      </c>
      <c r="G5174" s="83">
        <v>0</v>
      </c>
      <c r="H5174" s="83">
        <v>0</v>
      </c>
      <c r="I5174" s="83">
        <v>0</v>
      </c>
      <c r="J5174" s="83">
        <v>0</v>
      </c>
      <c r="K5174" s="83">
        <v>0</v>
      </c>
      <c r="L5174" s="84">
        <v>0</v>
      </c>
      <c r="M5174">
        <v>1</v>
      </c>
    </row>
    <row r="5175" spans="1:13" ht="15" x14ac:dyDescent="0.25">
      <c r="A5175" s="42" t="str">
        <f>'MRC NP, CWE NP, P'!A5175</f>
        <v>3a_hist</v>
      </c>
      <c r="B5175" s="43" t="str">
        <f>'MRC NP, CWE NP, P'!B5175</f>
        <v>E</v>
      </c>
      <c r="C5175" s="43" t="str">
        <f>'MRC NP, CWE NP, P'!C5175</f>
        <v>Interseason</v>
      </c>
      <c r="D5175" s="43" t="str">
        <f>'MRC NP, CWE NP, P'!D5175</f>
        <v>Weekday</v>
      </c>
      <c r="E5175" s="43">
        <f>'MRC NP, CWE NP, P'!E5175</f>
        <v>20190508</v>
      </c>
      <c r="F5175" s="43">
        <f>'MRC NP, CWE NP, P'!F5175</f>
        <v>14</v>
      </c>
      <c r="G5175" s="83">
        <v>0</v>
      </c>
      <c r="H5175" s="83">
        <v>0</v>
      </c>
      <c r="I5175" s="83">
        <v>0</v>
      </c>
      <c r="J5175" s="83">
        <v>0</v>
      </c>
      <c r="K5175" s="83">
        <v>0</v>
      </c>
      <c r="L5175" s="84">
        <v>0</v>
      </c>
      <c r="M5175">
        <v>1</v>
      </c>
    </row>
    <row r="5176" spans="1:13" ht="15" x14ac:dyDescent="0.25">
      <c r="A5176" s="42" t="str">
        <f>'MRC NP, CWE NP, P'!A5176</f>
        <v>3a_hist</v>
      </c>
      <c r="B5176" s="43" t="str">
        <f>'MRC NP, CWE NP, P'!B5176</f>
        <v>E</v>
      </c>
      <c r="C5176" s="43" t="str">
        <f>'MRC NP, CWE NP, P'!C5176</f>
        <v>Interseason</v>
      </c>
      <c r="D5176" s="43" t="str">
        <f>'MRC NP, CWE NP, P'!D5176</f>
        <v>Weekday</v>
      </c>
      <c r="E5176" s="43">
        <f>'MRC NP, CWE NP, P'!E5176</f>
        <v>20190508</v>
      </c>
      <c r="F5176" s="43">
        <f>'MRC NP, CWE NP, P'!F5176</f>
        <v>15</v>
      </c>
      <c r="G5176" s="83">
        <v>0</v>
      </c>
      <c r="H5176" s="83">
        <v>0</v>
      </c>
      <c r="I5176" s="83">
        <v>0</v>
      </c>
      <c r="J5176" s="83">
        <v>0</v>
      </c>
      <c r="K5176" s="83">
        <v>0</v>
      </c>
      <c r="L5176" s="84">
        <v>0</v>
      </c>
      <c r="M5176">
        <v>1</v>
      </c>
    </row>
    <row r="5177" spans="1:13" ht="15" x14ac:dyDescent="0.25">
      <c r="A5177" s="42" t="str">
        <f>'MRC NP, CWE NP, P'!A5177</f>
        <v>3a_hist</v>
      </c>
      <c r="B5177" s="43" t="str">
        <f>'MRC NP, CWE NP, P'!B5177</f>
        <v>E</v>
      </c>
      <c r="C5177" s="43" t="str">
        <f>'MRC NP, CWE NP, P'!C5177</f>
        <v>Interseason</v>
      </c>
      <c r="D5177" s="43" t="str">
        <f>'MRC NP, CWE NP, P'!D5177</f>
        <v>Weekday</v>
      </c>
      <c r="E5177" s="43">
        <f>'MRC NP, CWE NP, P'!E5177</f>
        <v>20190508</v>
      </c>
      <c r="F5177" s="43">
        <f>'MRC NP, CWE NP, P'!F5177</f>
        <v>16</v>
      </c>
      <c r="G5177" s="83">
        <v>0</v>
      </c>
      <c r="H5177" s="83">
        <v>0</v>
      </c>
      <c r="I5177" s="83">
        <v>0</v>
      </c>
      <c r="J5177" s="83">
        <v>0</v>
      </c>
      <c r="K5177" s="83">
        <v>0</v>
      </c>
      <c r="L5177" s="84">
        <v>0</v>
      </c>
      <c r="M5177">
        <v>1</v>
      </c>
    </row>
    <row r="5178" spans="1:13" ht="15" x14ac:dyDescent="0.25">
      <c r="A5178" s="42" t="str">
        <f>'MRC NP, CWE NP, P'!A5178</f>
        <v>3a_hist</v>
      </c>
      <c r="B5178" s="43" t="str">
        <f>'MRC NP, CWE NP, P'!B5178</f>
        <v>E</v>
      </c>
      <c r="C5178" s="43" t="str">
        <f>'MRC NP, CWE NP, P'!C5178</f>
        <v>Interseason</v>
      </c>
      <c r="D5178" s="43" t="str">
        <f>'MRC NP, CWE NP, P'!D5178</f>
        <v>Weekday</v>
      </c>
      <c r="E5178" s="43">
        <f>'MRC NP, CWE NP, P'!E5178</f>
        <v>20190508</v>
      </c>
      <c r="F5178" s="43">
        <f>'MRC NP, CWE NP, P'!F5178</f>
        <v>17</v>
      </c>
      <c r="G5178" s="83">
        <v>0</v>
      </c>
      <c r="H5178" s="83">
        <v>0</v>
      </c>
      <c r="I5178" s="83">
        <v>0</v>
      </c>
      <c r="J5178" s="83">
        <v>0</v>
      </c>
      <c r="K5178" s="83">
        <v>0</v>
      </c>
      <c r="L5178" s="84">
        <v>0</v>
      </c>
      <c r="M5178">
        <v>1</v>
      </c>
    </row>
    <row r="5179" spans="1:13" ht="15" x14ac:dyDescent="0.25">
      <c r="A5179" s="42" t="str">
        <f>'MRC NP, CWE NP, P'!A5179</f>
        <v>3a_hist</v>
      </c>
      <c r="B5179" s="43" t="str">
        <f>'MRC NP, CWE NP, P'!B5179</f>
        <v>E</v>
      </c>
      <c r="C5179" s="43" t="str">
        <f>'MRC NP, CWE NP, P'!C5179</f>
        <v>Interseason</v>
      </c>
      <c r="D5179" s="43" t="str">
        <f>'MRC NP, CWE NP, P'!D5179</f>
        <v>Weekday</v>
      </c>
      <c r="E5179" s="43">
        <f>'MRC NP, CWE NP, P'!E5179</f>
        <v>20190508</v>
      </c>
      <c r="F5179" s="43">
        <f>'MRC NP, CWE NP, P'!F5179</f>
        <v>18</v>
      </c>
      <c r="G5179" s="83">
        <v>0</v>
      </c>
      <c r="H5179" s="83">
        <v>0</v>
      </c>
      <c r="I5179" s="83">
        <v>0</v>
      </c>
      <c r="J5179" s="83">
        <v>0</v>
      </c>
      <c r="K5179" s="83">
        <v>0</v>
      </c>
      <c r="L5179" s="84">
        <v>0</v>
      </c>
      <c r="M5179">
        <v>1</v>
      </c>
    </row>
    <row r="5180" spans="1:13" ht="15" x14ac:dyDescent="0.25">
      <c r="A5180" s="42" t="str">
        <f>'MRC NP, CWE NP, P'!A5180</f>
        <v>3a_hist</v>
      </c>
      <c r="B5180" s="43" t="str">
        <f>'MRC NP, CWE NP, P'!B5180</f>
        <v>E</v>
      </c>
      <c r="C5180" s="43" t="str">
        <f>'MRC NP, CWE NP, P'!C5180</f>
        <v>Interseason</v>
      </c>
      <c r="D5180" s="43" t="str">
        <f>'MRC NP, CWE NP, P'!D5180</f>
        <v>Weekday</v>
      </c>
      <c r="E5180" s="43">
        <f>'MRC NP, CWE NP, P'!E5180</f>
        <v>20190508</v>
      </c>
      <c r="F5180" s="43">
        <f>'MRC NP, CWE NP, P'!F5180</f>
        <v>19</v>
      </c>
      <c r="G5180" s="83">
        <v>0</v>
      </c>
      <c r="H5180" s="83">
        <v>0</v>
      </c>
      <c r="I5180" s="83">
        <v>0</v>
      </c>
      <c r="J5180" s="83">
        <v>0</v>
      </c>
      <c r="K5180" s="83">
        <v>0</v>
      </c>
      <c r="L5180" s="84">
        <v>0</v>
      </c>
      <c r="M5180">
        <v>1</v>
      </c>
    </row>
    <row r="5181" spans="1:13" ht="15" x14ac:dyDescent="0.25">
      <c r="A5181" s="42" t="str">
        <f>'MRC NP, CWE NP, P'!A5181</f>
        <v>3a_hist</v>
      </c>
      <c r="B5181" s="43" t="str">
        <f>'MRC NP, CWE NP, P'!B5181</f>
        <v>E</v>
      </c>
      <c r="C5181" s="43" t="str">
        <f>'MRC NP, CWE NP, P'!C5181</f>
        <v>Interseason</v>
      </c>
      <c r="D5181" s="43" t="str">
        <f>'MRC NP, CWE NP, P'!D5181</f>
        <v>Weekday</v>
      </c>
      <c r="E5181" s="43">
        <f>'MRC NP, CWE NP, P'!E5181</f>
        <v>20190508</v>
      </c>
      <c r="F5181" s="43">
        <f>'MRC NP, CWE NP, P'!F5181</f>
        <v>20</v>
      </c>
      <c r="G5181" s="83">
        <v>0</v>
      </c>
      <c r="H5181" s="83">
        <v>0</v>
      </c>
      <c r="I5181" s="83">
        <v>0</v>
      </c>
      <c r="J5181" s="83">
        <v>0</v>
      </c>
      <c r="K5181" s="83">
        <v>0</v>
      </c>
      <c r="L5181" s="84">
        <v>0</v>
      </c>
      <c r="M5181">
        <v>1</v>
      </c>
    </row>
    <row r="5182" spans="1:13" ht="15" x14ac:dyDescent="0.25">
      <c r="A5182" s="42" t="str">
        <f>'MRC NP, CWE NP, P'!A5182</f>
        <v>3a_hist</v>
      </c>
      <c r="B5182" s="43" t="str">
        <f>'MRC NP, CWE NP, P'!B5182</f>
        <v>E</v>
      </c>
      <c r="C5182" s="43" t="str">
        <f>'MRC NP, CWE NP, P'!C5182</f>
        <v>Interseason</v>
      </c>
      <c r="D5182" s="43" t="str">
        <f>'MRC NP, CWE NP, P'!D5182</f>
        <v>Weekday</v>
      </c>
      <c r="E5182" s="43">
        <f>'MRC NP, CWE NP, P'!E5182</f>
        <v>20190508</v>
      </c>
      <c r="F5182" s="43">
        <f>'MRC NP, CWE NP, P'!F5182</f>
        <v>21</v>
      </c>
      <c r="G5182" s="83">
        <v>0</v>
      </c>
      <c r="H5182" s="83">
        <v>0</v>
      </c>
      <c r="I5182" s="83">
        <v>0</v>
      </c>
      <c r="J5182" s="83">
        <v>0</v>
      </c>
      <c r="K5182" s="83">
        <v>0</v>
      </c>
      <c r="L5182" s="84">
        <v>0</v>
      </c>
      <c r="M5182">
        <v>1</v>
      </c>
    </row>
    <row r="5183" spans="1:13" ht="15" x14ac:dyDescent="0.25">
      <c r="A5183" s="42" t="str">
        <f>'MRC NP, CWE NP, P'!A5183</f>
        <v>3a_hist</v>
      </c>
      <c r="B5183" s="43" t="str">
        <f>'MRC NP, CWE NP, P'!B5183</f>
        <v>E</v>
      </c>
      <c r="C5183" s="43" t="str">
        <f>'MRC NP, CWE NP, P'!C5183</f>
        <v>Interseason</v>
      </c>
      <c r="D5183" s="43" t="str">
        <f>'MRC NP, CWE NP, P'!D5183</f>
        <v>Weekday</v>
      </c>
      <c r="E5183" s="43">
        <f>'MRC NP, CWE NP, P'!E5183</f>
        <v>20190508</v>
      </c>
      <c r="F5183" s="43">
        <f>'MRC NP, CWE NP, P'!F5183</f>
        <v>22</v>
      </c>
      <c r="G5183" s="83">
        <v>0</v>
      </c>
      <c r="H5183" s="83">
        <v>0</v>
      </c>
      <c r="I5183" s="83">
        <v>0</v>
      </c>
      <c r="J5183" s="83">
        <v>0</v>
      </c>
      <c r="K5183" s="83">
        <v>0</v>
      </c>
      <c r="L5183" s="84">
        <v>0</v>
      </c>
      <c r="M5183">
        <v>1</v>
      </c>
    </row>
    <row r="5184" spans="1:13" ht="15" x14ac:dyDescent="0.25">
      <c r="A5184" s="42" t="str">
        <f>'MRC NP, CWE NP, P'!A5184</f>
        <v>3a_hist</v>
      </c>
      <c r="B5184" s="43" t="str">
        <f>'MRC NP, CWE NP, P'!B5184</f>
        <v>E</v>
      </c>
      <c r="C5184" s="43" t="str">
        <f>'MRC NP, CWE NP, P'!C5184</f>
        <v>Interseason</v>
      </c>
      <c r="D5184" s="43" t="str">
        <f>'MRC NP, CWE NP, P'!D5184</f>
        <v>Weekday</v>
      </c>
      <c r="E5184" s="43">
        <f>'MRC NP, CWE NP, P'!E5184</f>
        <v>20190508</v>
      </c>
      <c r="F5184" s="43">
        <f>'MRC NP, CWE NP, P'!F5184</f>
        <v>23</v>
      </c>
      <c r="G5184" s="83">
        <v>1.0800000000000054</v>
      </c>
      <c r="H5184" s="83">
        <v>-6.8399999999999963</v>
      </c>
      <c r="I5184" s="83">
        <v>-10.009999999999998</v>
      </c>
      <c r="J5184" s="83">
        <v>-2.0899999999999963</v>
      </c>
      <c r="K5184" s="83">
        <v>-0.42999999999999972</v>
      </c>
      <c r="L5184" s="84">
        <v>10.009999999999998</v>
      </c>
      <c r="M5184">
        <v>5</v>
      </c>
    </row>
    <row r="5185" spans="1:13" ht="15" x14ac:dyDescent="0.25">
      <c r="A5185" s="42" t="str">
        <f>'MRC NP, CWE NP, P'!A5185</f>
        <v>3a_hist</v>
      </c>
      <c r="B5185" s="43" t="str">
        <f>'MRC NP, CWE NP, P'!B5185</f>
        <v>E</v>
      </c>
      <c r="C5185" s="43" t="str">
        <f>'MRC NP, CWE NP, P'!C5185</f>
        <v>Interseason</v>
      </c>
      <c r="D5185" s="43" t="str">
        <f>'MRC NP, CWE NP, P'!D5185</f>
        <v>Weekday</v>
      </c>
      <c r="E5185" s="43">
        <f>'MRC NP, CWE NP, P'!E5185</f>
        <v>20190508</v>
      </c>
      <c r="F5185" s="43">
        <f>'MRC NP, CWE NP, P'!F5185</f>
        <v>24</v>
      </c>
      <c r="G5185" s="83">
        <v>0.71000000000000085</v>
      </c>
      <c r="H5185" s="83">
        <v>-4.6500000000000057</v>
      </c>
      <c r="I5185" s="83">
        <v>-6.7700000000000031</v>
      </c>
      <c r="J5185" s="83">
        <v>-1.4099999999999966</v>
      </c>
      <c r="K5185" s="83">
        <v>-0.22999999999999687</v>
      </c>
      <c r="L5185" s="84">
        <v>6.7700000000000031</v>
      </c>
      <c r="M5185">
        <v>5</v>
      </c>
    </row>
    <row r="5186" spans="1:13" ht="15" x14ac:dyDescent="0.25">
      <c r="A5186" s="42" t="str">
        <f>'MRC NP, CWE NP, P'!A5186</f>
        <v>3a_hist</v>
      </c>
      <c r="B5186" s="43" t="str">
        <f>'MRC NP, CWE NP, P'!B5186</f>
        <v>E</v>
      </c>
      <c r="C5186" s="43" t="str">
        <f>'MRC NP, CWE NP, P'!C5186</f>
        <v>Interseason</v>
      </c>
      <c r="D5186" s="43" t="str">
        <f>'MRC NP, CWE NP, P'!D5186</f>
        <v>Weekday</v>
      </c>
      <c r="E5186" s="43">
        <f>'MRC NP, CWE NP, P'!E5186</f>
        <v>20190509</v>
      </c>
      <c r="F5186" s="43">
        <f>'MRC NP, CWE NP, P'!F5186</f>
        <v>1</v>
      </c>
      <c r="G5186" s="83">
        <v>0</v>
      </c>
      <c r="H5186" s="83">
        <v>0</v>
      </c>
      <c r="I5186" s="83">
        <v>0</v>
      </c>
      <c r="J5186" s="83">
        <v>0</v>
      </c>
      <c r="K5186" s="83">
        <v>0</v>
      </c>
      <c r="L5186" s="84">
        <v>0</v>
      </c>
      <c r="M5186">
        <v>1</v>
      </c>
    </row>
    <row r="5187" spans="1:13" ht="15" x14ac:dyDescent="0.25">
      <c r="A5187" s="42" t="str">
        <f>'MRC NP, CWE NP, P'!A5187</f>
        <v>3a_hist</v>
      </c>
      <c r="B5187" s="43" t="str">
        <f>'MRC NP, CWE NP, P'!B5187</f>
        <v>E</v>
      </c>
      <c r="C5187" s="43" t="str">
        <f>'MRC NP, CWE NP, P'!C5187</f>
        <v>Interseason</v>
      </c>
      <c r="D5187" s="43" t="str">
        <f>'MRC NP, CWE NP, P'!D5187</f>
        <v>Weekday</v>
      </c>
      <c r="E5187" s="43">
        <f>'MRC NP, CWE NP, P'!E5187</f>
        <v>20190509</v>
      </c>
      <c r="F5187" s="43">
        <f>'MRC NP, CWE NP, P'!F5187</f>
        <v>2</v>
      </c>
      <c r="G5187" s="83">
        <v>0</v>
      </c>
      <c r="H5187" s="83">
        <v>0</v>
      </c>
      <c r="I5187" s="83">
        <v>0</v>
      </c>
      <c r="J5187" s="83">
        <v>0</v>
      </c>
      <c r="K5187" s="83">
        <v>0</v>
      </c>
      <c r="L5187" s="84">
        <v>0</v>
      </c>
      <c r="M5187">
        <v>1</v>
      </c>
    </row>
    <row r="5188" spans="1:13" ht="15" x14ac:dyDescent="0.25">
      <c r="A5188" s="42" t="str">
        <f>'MRC NP, CWE NP, P'!A5188</f>
        <v>3a_hist</v>
      </c>
      <c r="B5188" s="43" t="str">
        <f>'MRC NP, CWE NP, P'!B5188</f>
        <v>E</v>
      </c>
      <c r="C5188" s="43" t="str">
        <f>'MRC NP, CWE NP, P'!C5188</f>
        <v>Interseason</v>
      </c>
      <c r="D5188" s="43" t="str">
        <f>'MRC NP, CWE NP, P'!D5188</f>
        <v>Weekday</v>
      </c>
      <c r="E5188" s="43">
        <f>'MRC NP, CWE NP, P'!E5188</f>
        <v>20190509</v>
      </c>
      <c r="F5188" s="43">
        <f>'MRC NP, CWE NP, P'!F5188</f>
        <v>3</v>
      </c>
      <c r="G5188" s="83">
        <v>0</v>
      </c>
      <c r="H5188" s="83">
        <v>0</v>
      </c>
      <c r="I5188" s="83">
        <v>0</v>
      </c>
      <c r="J5188" s="83">
        <v>0</v>
      </c>
      <c r="K5188" s="83">
        <v>0</v>
      </c>
      <c r="L5188" s="84">
        <v>0</v>
      </c>
      <c r="M5188">
        <v>1</v>
      </c>
    </row>
    <row r="5189" spans="1:13" ht="15" x14ac:dyDescent="0.25">
      <c r="A5189" s="42" t="str">
        <f>'MRC NP, CWE NP, P'!A5189</f>
        <v>3a_hist</v>
      </c>
      <c r="B5189" s="43" t="str">
        <f>'MRC NP, CWE NP, P'!B5189</f>
        <v>E</v>
      </c>
      <c r="C5189" s="43" t="str">
        <f>'MRC NP, CWE NP, P'!C5189</f>
        <v>Interseason</v>
      </c>
      <c r="D5189" s="43" t="str">
        <f>'MRC NP, CWE NP, P'!D5189</f>
        <v>Weekday</v>
      </c>
      <c r="E5189" s="43">
        <f>'MRC NP, CWE NP, P'!E5189</f>
        <v>20190509</v>
      </c>
      <c r="F5189" s="43">
        <f>'MRC NP, CWE NP, P'!F5189</f>
        <v>4</v>
      </c>
      <c r="G5189" s="83">
        <v>0</v>
      </c>
      <c r="H5189" s="83">
        <v>0</v>
      </c>
      <c r="I5189" s="83">
        <v>0</v>
      </c>
      <c r="J5189" s="83">
        <v>0</v>
      </c>
      <c r="K5189" s="83">
        <v>0</v>
      </c>
      <c r="L5189" s="84">
        <v>0</v>
      </c>
      <c r="M5189">
        <v>1</v>
      </c>
    </row>
    <row r="5190" spans="1:13" ht="15" x14ac:dyDescent="0.25">
      <c r="A5190" s="42" t="str">
        <f>'MRC NP, CWE NP, P'!A5190</f>
        <v>3a_hist</v>
      </c>
      <c r="B5190" s="43" t="str">
        <f>'MRC NP, CWE NP, P'!B5190</f>
        <v>E</v>
      </c>
      <c r="C5190" s="43" t="str">
        <f>'MRC NP, CWE NP, P'!C5190</f>
        <v>Interseason</v>
      </c>
      <c r="D5190" s="43" t="str">
        <f>'MRC NP, CWE NP, P'!D5190</f>
        <v>Weekday</v>
      </c>
      <c r="E5190" s="43">
        <f>'MRC NP, CWE NP, P'!E5190</f>
        <v>20190509</v>
      </c>
      <c r="F5190" s="43">
        <f>'MRC NP, CWE NP, P'!F5190</f>
        <v>5</v>
      </c>
      <c r="G5190" s="83">
        <v>0</v>
      </c>
      <c r="H5190" s="83">
        <v>0</v>
      </c>
      <c r="I5190" s="83">
        <v>0</v>
      </c>
      <c r="J5190" s="83">
        <v>0</v>
      </c>
      <c r="K5190" s="83">
        <v>0</v>
      </c>
      <c r="L5190" s="84">
        <v>0</v>
      </c>
      <c r="M5190">
        <v>1</v>
      </c>
    </row>
    <row r="5191" spans="1:13" ht="15" x14ac:dyDescent="0.25">
      <c r="A5191" s="42" t="str">
        <f>'MRC NP, CWE NP, P'!A5191</f>
        <v>3a_hist</v>
      </c>
      <c r="B5191" s="43" t="str">
        <f>'MRC NP, CWE NP, P'!B5191</f>
        <v>E</v>
      </c>
      <c r="C5191" s="43" t="str">
        <f>'MRC NP, CWE NP, P'!C5191</f>
        <v>Interseason</v>
      </c>
      <c r="D5191" s="43" t="str">
        <f>'MRC NP, CWE NP, P'!D5191</f>
        <v>Weekday</v>
      </c>
      <c r="E5191" s="43">
        <f>'MRC NP, CWE NP, P'!E5191</f>
        <v>20190509</v>
      </c>
      <c r="F5191" s="43">
        <f>'MRC NP, CWE NP, P'!F5191</f>
        <v>6</v>
      </c>
      <c r="G5191" s="83">
        <v>0</v>
      </c>
      <c r="H5191" s="83">
        <v>0</v>
      </c>
      <c r="I5191" s="83">
        <v>0</v>
      </c>
      <c r="J5191" s="83">
        <v>0</v>
      </c>
      <c r="K5191" s="83">
        <v>0</v>
      </c>
      <c r="L5191" s="84">
        <v>0</v>
      </c>
      <c r="M5191">
        <v>1</v>
      </c>
    </row>
    <row r="5192" spans="1:13" ht="15" x14ac:dyDescent="0.25">
      <c r="A5192" s="42" t="str">
        <f>'MRC NP, CWE NP, P'!A5192</f>
        <v>3a_hist</v>
      </c>
      <c r="B5192" s="43" t="str">
        <f>'MRC NP, CWE NP, P'!B5192</f>
        <v>E</v>
      </c>
      <c r="C5192" s="43" t="str">
        <f>'MRC NP, CWE NP, P'!C5192</f>
        <v>Interseason</v>
      </c>
      <c r="D5192" s="43" t="str">
        <f>'MRC NP, CWE NP, P'!D5192</f>
        <v>Weekday</v>
      </c>
      <c r="E5192" s="43">
        <f>'MRC NP, CWE NP, P'!E5192</f>
        <v>20190509</v>
      </c>
      <c r="F5192" s="43">
        <f>'MRC NP, CWE NP, P'!F5192</f>
        <v>7</v>
      </c>
      <c r="G5192" s="83">
        <v>0</v>
      </c>
      <c r="H5192" s="83">
        <v>0</v>
      </c>
      <c r="I5192" s="83">
        <v>0</v>
      </c>
      <c r="J5192" s="83">
        <v>0</v>
      </c>
      <c r="K5192" s="83">
        <v>0</v>
      </c>
      <c r="L5192" s="84">
        <v>0</v>
      </c>
      <c r="M5192">
        <v>1</v>
      </c>
    </row>
    <row r="5193" spans="1:13" ht="15" x14ac:dyDescent="0.25">
      <c r="A5193" s="42" t="str">
        <f>'MRC NP, CWE NP, P'!A5193</f>
        <v>3a_hist</v>
      </c>
      <c r="B5193" s="43" t="str">
        <f>'MRC NP, CWE NP, P'!B5193</f>
        <v>E</v>
      </c>
      <c r="C5193" s="43" t="str">
        <f>'MRC NP, CWE NP, P'!C5193</f>
        <v>Interseason</v>
      </c>
      <c r="D5193" s="43" t="str">
        <f>'MRC NP, CWE NP, P'!D5193</f>
        <v>Weekday</v>
      </c>
      <c r="E5193" s="43">
        <f>'MRC NP, CWE NP, P'!E5193</f>
        <v>20190509</v>
      </c>
      <c r="F5193" s="43">
        <f>'MRC NP, CWE NP, P'!F5193</f>
        <v>8</v>
      </c>
      <c r="G5193" s="83">
        <v>0</v>
      </c>
      <c r="H5193" s="83">
        <v>0</v>
      </c>
      <c r="I5193" s="83">
        <v>0</v>
      </c>
      <c r="J5193" s="83">
        <v>0</v>
      </c>
      <c r="K5193" s="83">
        <v>0</v>
      </c>
      <c r="L5193" s="84">
        <v>0</v>
      </c>
      <c r="M5193">
        <v>1</v>
      </c>
    </row>
    <row r="5194" spans="1:13" ht="15" x14ac:dyDescent="0.25">
      <c r="A5194" s="42" t="str">
        <f>'MRC NP, CWE NP, P'!A5194</f>
        <v>3a_hist</v>
      </c>
      <c r="B5194" s="43" t="str">
        <f>'MRC NP, CWE NP, P'!B5194</f>
        <v>E</v>
      </c>
      <c r="C5194" s="43" t="str">
        <f>'MRC NP, CWE NP, P'!C5194</f>
        <v>Interseason</v>
      </c>
      <c r="D5194" s="43" t="str">
        <f>'MRC NP, CWE NP, P'!D5194</f>
        <v>Weekday</v>
      </c>
      <c r="E5194" s="43">
        <f>'MRC NP, CWE NP, P'!E5194</f>
        <v>20190509</v>
      </c>
      <c r="F5194" s="43">
        <f>'MRC NP, CWE NP, P'!F5194</f>
        <v>9</v>
      </c>
      <c r="G5194" s="83">
        <v>0</v>
      </c>
      <c r="H5194" s="83">
        <v>0</v>
      </c>
      <c r="I5194" s="83">
        <v>0</v>
      </c>
      <c r="J5194" s="83">
        <v>0</v>
      </c>
      <c r="K5194" s="83">
        <v>0</v>
      </c>
      <c r="L5194" s="84">
        <v>0</v>
      </c>
      <c r="M5194">
        <v>1</v>
      </c>
    </row>
    <row r="5195" spans="1:13" ht="15" x14ac:dyDescent="0.25">
      <c r="A5195" s="42" t="str">
        <f>'MRC NP, CWE NP, P'!A5195</f>
        <v>3a_hist</v>
      </c>
      <c r="B5195" s="43" t="str">
        <f>'MRC NP, CWE NP, P'!B5195</f>
        <v>E</v>
      </c>
      <c r="C5195" s="43" t="str">
        <f>'MRC NP, CWE NP, P'!C5195</f>
        <v>Interseason</v>
      </c>
      <c r="D5195" s="43" t="str">
        <f>'MRC NP, CWE NP, P'!D5195</f>
        <v>Weekday</v>
      </c>
      <c r="E5195" s="43">
        <f>'MRC NP, CWE NP, P'!E5195</f>
        <v>20190509</v>
      </c>
      <c r="F5195" s="43">
        <f>'MRC NP, CWE NP, P'!F5195</f>
        <v>10</v>
      </c>
      <c r="G5195" s="83">
        <v>0</v>
      </c>
      <c r="H5195" s="83">
        <v>0</v>
      </c>
      <c r="I5195" s="83">
        <v>0</v>
      </c>
      <c r="J5195" s="83">
        <v>0</v>
      </c>
      <c r="K5195" s="83">
        <v>0</v>
      </c>
      <c r="L5195" s="84">
        <v>0</v>
      </c>
      <c r="M5195">
        <v>1</v>
      </c>
    </row>
    <row r="5196" spans="1:13" ht="15" x14ac:dyDescent="0.25">
      <c r="A5196" s="42" t="str">
        <f>'MRC NP, CWE NP, P'!A5196</f>
        <v>3a_hist</v>
      </c>
      <c r="B5196" s="43" t="str">
        <f>'MRC NP, CWE NP, P'!B5196</f>
        <v>E</v>
      </c>
      <c r="C5196" s="43" t="str">
        <f>'MRC NP, CWE NP, P'!C5196</f>
        <v>Interseason</v>
      </c>
      <c r="D5196" s="43" t="str">
        <f>'MRC NP, CWE NP, P'!D5196</f>
        <v>Weekday</v>
      </c>
      <c r="E5196" s="43">
        <f>'MRC NP, CWE NP, P'!E5196</f>
        <v>20190509</v>
      </c>
      <c r="F5196" s="43">
        <f>'MRC NP, CWE NP, P'!F5196</f>
        <v>11</v>
      </c>
      <c r="G5196" s="83">
        <v>0</v>
      </c>
      <c r="H5196" s="83">
        <v>0</v>
      </c>
      <c r="I5196" s="83">
        <v>0</v>
      </c>
      <c r="J5196" s="83">
        <v>0</v>
      </c>
      <c r="K5196" s="83">
        <v>0</v>
      </c>
      <c r="L5196" s="84">
        <v>0</v>
      </c>
      <c r="M5196">
        <v>1</v>
      </c>
    </row>
    <row r="5197" spans="1:13" ht="15" x14ac:dyDescent="0.25">
      <c r="A5197" s="42" t="str">
        <f>'MRC NP, CWE NP, P'!A5197</f>
        <v>3a_hist</v>
      </c>
      <c r="B5197" s="43" t="str">
        <f>'MRC NP, CWE NP, P'!B5197</f>
        <v>E</v>
      </c>
      <c r="C5197" s="43" t="str">
        <f>'MRC NP, CWE NP, P'!C5197</f>
        <v>Interseason</v>
      </c>
      <c r="D5197" s="43" t="str">
        <f>'MRC NP, CWE NP, P'!D5197</f>
        <v>Weekday</v>
      </c>
      <c r="E5197" s="43">
        <f>'MRC NP, CWE NP, P'!E5197</f>
        <v>20190509</v>
      </c>
      <c r="F5197" s="43">
        <f>'MRC NP, CWE NP, P'!F5197</f>
        <v>12</v>
      </c>
      <c r="G5197" s="83">
        <v>0</v>
      </c>
      <c r="H5197" s="83">
        <v>0</v>
      </c>
      <c r="I5197" s="83">
        <v>0</v>
      </c>
      <c r="J5197" s="83">
        <v>0</v>
      </c>
      <c r="K5197" s="83">
        <v>0</v>
      </c>
      <c r="L5197" s="84">
        <v>0</v>
      </c>
      <c r="M5197">
        <v>1</v>
      </c>
    </row>
    <row r="5198" spans="1:13" ht="15" x14ac:dyDescent="0.25">
      <c r="A5198" s="42" t="str">
        <f>'MRC NP, CWE NP, P'!A5198</f>
        <v>3a_hist</v>
      </c>
      <c r="B5198" s="43" t="str">
        <f>'MRC NP, CWE NP, P'!B5198</f>
        <v>E</v>
      </c>
      <c r="C5198" s="43" t="str">
        <f>'MRC NP, CWE NP, P'!C5198</f>
        <v>Interseason</v>
      </c>
      <c r="D5198" s="43" t="str">
        <f>'MRC NP, CWE NP, P'!D5198</f>
        <v>Weekday</v>
      </c>
      <c r="E5198" s="43">
        <f>'MRC NP, CWE NP, P'!E5198</f>
        <v>20190509</v>
      </c>
      <c r="F5198" s="43">
        <f>'MRC NP, CWE NP, P'!F5198</f>
        <v>13</v>
      </c>
      <c r="G5198" s="83">
        <v>0</v>
      </c>
      <c r="H5198" s="83">
        <v>0</v>
      </c>
      <c r="I5198" s="83">
        <v>0</v>
      </c>
      <c r="J5198" s="83">
        <v>0</v>
      </c>
      <c r="K5198" s="83">
        <v>0</v>
      </c>
      <c r="L5198" s="84">
        <v>0</v>
      </c>
      <c r="M5198">
        <v>1</v>
      </c>
    </row>
    <row r="5199" spans="1:13" ht="15" x14ac:dyDescent="0.25">
      <c r="A5199" s="42" t="str">
        <f>'MRC NP, CWE NP, P'!A5199</f>
        <v>3a_hist</v>
      </c>
      <c r="B5199" s="43" t="str">
        <f>'MRC NP, CWE NP, P'!B5199</f>
        <v>E</v>
      </c>
      <c r="C5199" s="43" t="str">
        <f>'MRC NP, CWE NP, P'!C5199</f>
        <v>Interseason</v>
      </c>
      <c r="D5199" s="43" t="str">
        <f>'MRC NP, CWE NP, P'!D5199</f>
        <v>Weekday</v>
      </c>
      <c r="E5199" s="43">
        <f>'MRC NP, CWE NP, P'!E5199</f>
        <v>20190509</v>
      </c>
      <c r="F5199" s="43">
        <f>'MRC NP, CWE NP, P'!F5199</f>
        <v>14</v>
      </c>
      <c r="G5199" s="83">
        <v>0</v>
      </c>
      <c r="H5199" s="83">
        <v>0</v>
      </c>
      <c r="I5199" s="83">
        <v>0</v>
      </c>
      <c r="J5199" s="83">
        <v>0</v>
      </c>
      <c r="K5199" s="83">
        <v>0</v>
      </c>
      <c r="L5199" s="84">
        <v>0</v>
      </c>
      <c r="M5199">
        <v>1</v>
      </c>
    </row>
    <row r="5200" spans="1:13" ht="15" x14ac:dyDescent="0.25">
      <c r="A5200" s="42" t="str">
        <f>'MRC NP, CWE NP, P'!A5200</f>
        <v>3a_hist</v>
      </c>
      <c r="B5200" s="43" t="str">
        <f>'MRC NP, CWE NP, P'!B5200</f>
        <v>E</v>
      </c>
      <c r="C5200" s="43" t="str">
        <f>'MRC NP, CWE NP, P'!C5200</f>
        <v>Interseason</v>
      </c>
      <c r="D5200" s="43" t="str">
        <f>'MRC NP, CWE NP, P'!D5200</f>
        <v>Weekday</v>
      </c>
      <c r="E5200" s="43">
        <f>'MRC NP, CWE NP, P'!E5200</f>
        <v>20190509</v>
      </c>
      <c r="F5200" s="43">
        <f>'MRC NP, CWE NP, P'!F5200</f>
        <v>15</v>
      </c>
      <c r="G5200" s="83">
        <v>0</v>
      </c>
      <c r="H5200" s="83">
        <v>0</v>
      </c>
      <c r="I5200" s="83">
        <v>0</v>
      </c>
      <c r="J5200" s="83">
        <v>0</v>
      </c>
      <c r="K5200" s="83">
        <v>0</v>
      </c>
      <c r="L5200" s="84">
        <v>0</v>
      </c>
      <c r="M5200">
        <v>1</v>
      </c>
    </row>
    <row r="5201" spans="1:13" ht="15" x14ac:dyDescent="0.25">
      <c r="A5201" s="42" t="str">
        <f>'MRC NP, CWE NP, P'!A5201</f>
        <v>3a_hist</v>
      </c>
      <c r="B5201" s="43" t="str">
        <f>'MRC NP, CWE NP, P'!B5201</f>
        <v>E</v>
      </c>
      <c r="C5201" s="43" t="str">
        <f>'MRC NP, CWE NP, P'!C5201</f>
        <v>Interseason</v>
      </c>
      <c r="D5201" s="43" t="str">
        <f>'MRC NP, CWE NP, P'!D5201</f>
        <v>Weekday</v>
      </c>
      <c r="E5201" s="43">
        <f>'MRC NP, CWE NP, P'!E5201</f>
        <v>20190509</v>
      </c>
      <c r="F5201" s="43">
        <f>'MRC NP, CWE NP, P'!F5201</f>
        <v>16</v>
      </c>
      <c r="G5201" s="83">
        <v>0</v>
      </c>
      <c r="H5201" s="83">
        <v>0</v>
      </c>
      <c r="I5201" s="83">
        <v>0</v>
      </c>
      <c r="J5201" s="83">
        <v>0</v>
      </c>
      <c r="K5201" s="83">
        <v>0</v>
      </c>
      <c r="L5201" s="84">
        <v>0</v>
      </c>
      <c r="M5201">
        <v>1</v>
      </c>
    </row>
    <row r="5202" spans="1:13" ht="15" x14ac:dyDescent="0.25">
      <c r="A5202" s="42" t="str">
        <f>'MRC NP, CWE NP, P'!A5202</f>
        <v>3a_hist</v>
      </c>
      <c r="B5202" s="43" t="str">
        <f>'MRC NP, CWE NP, P'!B5202</f>
        <v>E</v>
      </c>
      <c r="C5202" s="43" t="str">
        <f>'MRC NP, CWE NP, P'!C5202</f>
        <v>Interseason</v>
      </c>
      <c r="D5202" s="43" t="str">
        <f>'MRC NP, CWE NP, P'!D5202</f>
        <v>Weekday</v>
      </c>
      <c r="E5202" s="43">
        <f>'MRC NP, CWE NP, P'!E5202</f>
        <v>20190509</v>
      </c>
      <c r="F5202" s="43">
        <f>'MRC NP, CWE NP, P'!F5202</f>
        <v>17</v>
      </c>
      <c r="G5202" s="83">
        <v>0</v>
      </c>
      <c r="H5202" s="83">
        <v>0</v>
      </c>
      <c r="I5202" s="83">
        <v>0</v>
      </c>
      <c r="J5202" s="83">
        <v>0</v>
      </c>
      <c r="K5202" s="83">
        <v>0</v>
      </c>
      <c r="L5202" s="84">
        <v>0</v>
      </c>
      <c r="M5202">
        <v>1</v>
      </c>
    </row>
    <row r="5203" spans="1:13" ht="15" x14ac:dyDescent="0.25">
      <c r="A5203" s="42" t="str">
        <f>'MRC NP, CWE NP, P'!A5203</f>
        <v>3a_hist</v>
      </c>
      <c r="B5203" s="43" t="str">
        <f>'MRC NP, CWE NP, P'!B5203</f>
        <v>E</v>
      </c>
      <c r="C5203" s="43" t="str">
        <f>'MRC NP, CWE NP, P'!C5203</f>
        <v>Interseason</v>
      </c>
      <c r="D5203" s="43" t="str">
        <f>'MRC NP, CWE NP, P'!D5203</f>
        <v>Weekday</v>
      </c>
      <c r="E5203" s="43">
        <f>'MRC NP, CWE NP, P'!E5203</f>
        <v>20190509</v>
      </c>
      <c r="F5203" s="43">
        <f>'MRC NP, CWE NP, P'!F5203</f>
        <v>18</v>
      </c>
      <c r="G5203" s="83">
        <v>7.4699999999999989</v>
      </c>
      <c r="H5203" s="83">
        <v>2.0899999999999963</v>
      </c>
      <c r="I5203" s="83">
        <v>-1.8700000000000045</v>
      </c>
      <c r="J5203" s="83">
        <v>3.509999999999998</v>
      </c>
      <c r="K5203" s="83">
        <v>0</v>
      </c>
      <c r="L5203" s="84">
        <v>7.4699999999999989</v>
      </c>
      <c r="M5203">
        <v>4</v>
      </c>
    </row>
    <row r="5204" spans="1:13" ht="15" x14ac:dyDescent="0.25">
      <c r="A5204" s="42" t="str">
        <f>'MRC NP, CWE NP, P'!A5204</f>
        <v>3a_hist</v>
      </c>
      <c r="B5204" s="43" t="str">
        <f>'MRC NP, CWE NP, P'!B5204</f>
        <v>E</v>
      </c>
      <c r="C5204" s="43" t="str">
        <f>'MRC NP, CWE NP, P'!C5204</f>
        <v>Interseason</v>
      </c>
      <c r="D5204" s="43" t="str">
        <f>'MRC NP, CWE NP, P'!D5204</f>
        <v>Weekday</v>
      </c>
      <c r="E5204" s="43">
        <f>'MRC NP, CWE NP, P'!E5204</f>
        <v>20190509</v>
      </c>
      <c r="F5204" s="43">
        <f>'MRC NP, CWE NP, P'!F5204</f>
        <v>19</v>
      </c>
      <c r="G5204" s="83">
        <v>3.5799999999999983</v>
      </c>
      <c r="H5204" s="83">
        <v>0</v>
      </c>
      <c r="I5204" s="83">
        <v>-1.0899999999999963</v>
      </c>
      <c r="J5204" s="83">
        <v>2.490000000000002</v>
      </c>
      <c r="K5204" s="83">
        <v>0</v>
      </c>
      <c r="L5204" s="84">
        <v>3.5799999999999983</v>
      </c>
      <c r="M5204">
        <v>3</v>
      </c>
    </row>
    <row r="5205" spans="1:13" ht="15" x14ac:dyDescent="0.25">
      <c r="A5205" s="42" t="str">
        <f>'MRC NP, CWE NP, P'!A5205</f>
        <v>3a_hist</v>
      </c>
      <c r="B5205" s="43" t="str">
        <f>'MRC NP, CWE NP, P'!B5205</f>
        <v>E</v>
      </c>
      <c r="C5205" s="43" t="str">
        <f>'MRC NP, CWE NP, P'!C5205</f>
        <v>Interseason</v>
      </c>
      <c r="D5205" s="43" t="str">
        <f>'MRC NP, CWE NP, P'!D5205</f>
        <v>Weekday</v>
      </c>
      <c r="E5205" s="43">
        <f>'MRC NP, CWE NP, P'!E5205</f>
        <v>20190509</v>
      </c>
      <c r="F5205" s="43">
        <f>'MRC NP, CWE NP, P'!F5205</f>
        <v>20</v>
      </c>
      <c r="G5205" s="83">
        <v>4.8599999999999994</v>
      </c>
      <c r="H5205" s="83">
        <v>0.59999999999999432</v>
      </c>
      <c r="I5205" s="83">
        <v>-1.3500000000000014</v>
      </c>
      <c r="J5205" s="83">
        <v>2.9100000000000037</v>
      </c>
      <c r="K5205" s="83">
        <v>0</v>
      </c>
      <c r="L5205" s="84">
        <v>4.8599999999999994</v>
      </c>
      <c r="M5205">
        <v>4</v>
      </c>
    </row>
    <row r="5206" spans="1:13" ht="15" x14ac:dyDescent="0.25">
      <c r="A5206" s="42" t="str">
        <f>'MRC NP, CWE NP, P'!A5206</f>
        <v>3a_hist</v>
      </c>
      <c r="B5206" s="43" t="str">
        <f>'MRC NP, CWE NP, P'!B5206</f>
        <v>E</v>
      </c>
      <c r="C5206" s="43" t="str">
        <f>'MRC NP, CWE NP, P'!C5206</f>
        <v>Interseason</v>
      </c>
      <c r="D5206" s="43" t="str">
        <f>'MRC NP, CWE NP, P'!D5206</f>
        <v>Weekday</v>
      </c>
      <c r="E5206" s="43">
        <f>'MRC NP, CWE NP, P'!E5206</f>
        <v>20190509</v>
      </c>
      <c r="F5206" s="43">
        <f>'MRC NP, CWE NP, P'!F5206</f>
        <v>21</v>
      </c>
      <c r="G5206" s="83">
        <v>1.0900000000000034</v>
      </c>
      <c r="H5206" s="83">
        <v>-1.8599999999999994</v>
      </c>
      <c r="I5206" s="83">
        <v>0.15999999999999659</v>
      </c>
      <c r="J5206" s="83">
        <v>3.1099999999999994</v>
      </c>
      <c r="K5206" s="83">
        <v>0</v>
      </c>
      <c r="L5206" s="84">
        <v>3.1099999999999994</v>
      </c>
      <c r="M5206">
        <v>4</v>
      </c>
    </row>
    <row r="5207" spans="1:13" ht="15" x14ac:dyDescent="0.25">
      <c r="A5207" s="42" t="str">
        <f>'MRC NP, CWE NP, P'!A5207</f>
        <v>3a_hist</v>
      </c>
      <c r="B5207" s="43" t="str">
        <f>'MRC NP, CWE NP, P'!B5207</f>
        <v>E</v>
      </c>
      <c r="C5207" s="43" t="str">
        <f>'MRC NP, CWE NP, P'!C5207</f>
        <v>Interseason</v>
      </c>
      <c r="D5207" s="43" t="str">
        <f>'MRC NP, CWE NP, P'!D5207</f>
        <v>Weekday</v>
      </c>
      <c r="E5207" s="43">
        <f>'MRC NP, CWE NP, P'!E5207</f>
        <v>20190509</v>
      </c>
      <c r="F5207" s="43">
        <f>'MRC NP, CWE NP, P'!F5207</f>
        <v>22</v>
      </c>
      <c r="G5207" s="83">
        <v>0</v>
      </c>
      <c r="H5207" s="83">
        <v>0</v>
      </c>
      <c r="I5207" s="83">
        <v>0</v>
      </c>
      <c r="J5207" s="83">
        <v>0</v>
      </c>
      <c r="K5207" s="83">
        <v>0</v>
      </c>
      <c r="L5207" s="84">
        <v>0</v>
      </c>
      <c r="M5207">
        <v>1</v>
      </c>
    </row>
    <row r="5208" spans="1:13" ht="15" x14ac:dyDescent="0.25">
      <c r="A5208" s="42" t="str">
        <f>'MRC NP, CWE NP, P'!A5208</f>
        <v>3a_hist</v>
      </c>
      <c r="B5208" s="43" t="str">
        <f>'MRC NP, CWE NP, P'!B5208</f>
        <v>E</v>
      </c>
      <c r="C5208" s="43" t="str">
        <f>'MRC NP, CWE NP, P'!C5208</f>
        <v>Interseason</v>
      </c>
      <c r="D5208" s="43" t="str">
        <f>'MRC NP, CWE NP, P'!D5208</f>
        <v>Weekday</v>
      </c>
      <c r="E5208" s="43">
        <f>'MRC NP, CWE NP, P'!E5208</f>
        <v>20190509</v>
      </c>
      <c r="F5208" s="43">
        <f>'MRC NP, CWE NP, P'!F5208</f>
        <v>23</v>
      </c>
      <c r="G5208" s="83">
        <v>0</v>
      </c>
      <c r="H5208" s="83">
        <v>0</v>
      </c>
      <c r="I5208" s="83">
        <v>0</v>
      </c>
      <c r="J5208" s="83">
        <v>0</v>
      </c>
      <c r="K5208" s="83">
        <v>0</v>
      </c>
      <c r="L5208" s="84">
        <v>0</v>
      </c>
      <c r="M5208">
        <v>1</v>
      </c>
    </row>
    <row r="5209" spans="1:13" ht="15" x14ac:dyDescent="0.25">
      <c r="A5209" s="42" t="str">
        <f>'MRC NP, CWE NP, P'!A5209</f>
        <v>3a_hist</v>
      </c>
      <c r="B5209" s="43" t="str">
        <f>'MRC NP, CWE NP, P'!B5209</f>
        <v>E</v>
      </c>
      <c r="C5209" s="43" t="str">
        <f>'MRC NP, CWE NP, P'!C5209</f>
        <v>Interseason</v>
      </c>
      <c r="D5209" s="43" t="str">
        <f>'MRC NP, CWE NP, P'!D5209</f>
        <v>Weekday</v>
      </c>
      <c r="E5209" s="43">
        <f>'MRC NP, CWE NP, P'!E5209</f>
        <v>20190509</v>
      </c>
      <c r="F5209" s="43">
        <f>'MRC NP, CWE NP, P'!F5209</f>
        <v>24</v>
      </c>
      <c r="G5209" s="83">
        <v>0</v>
      </c>
      <c r="H5209" s="83">
        <v>0</v>
      </c>
      <c r="I5209" s="83">
        <v>0</v>
      </c>
      <c r="J5209" s="83">
        <v>0</v>
      </c>
      <c r="K5209" s="83">
        <v>0</v>
      </c>
      <c r="L5209" s="84">
        <v>0</v>
      </c>
      <c r="M5209">
        <v>1</v>
      </c>
    </row>
    <row r="5210" spans="1:13" ht="15" x14ac:dyDescent="0.25">
      <c r="A5210" s="42" t="str">
        <f>'MRC NP, CWE NP, P'!A5210</f>
        <v>3a_hist</v>
      </c>
      <c r="B5210" s="43" t="str">
        <f>'MRC NP, CWE NP, P'!B5210</f>
        <v>E</v>
      </c>
      <c r="C5210" s="43" t="str">
        <f>'MRC NP, CWE NP, P'!C5210</f>
        <v>Interseason</v>
      </c>
      <c r="D5210" s="43" t="str">
        <f>'MRC NP, CWE NP, P'!D5210</f>
        <v>Weekday</v>
      </c>
      <c r="E5210" s="43">
        <f>'MRC NP, CWE NP, P'!E5210</f>
        <v>20190510</v>
      </c>
      <c r="F5210" s="43">
        <f>'MRC NP, CWE NP, P'!F5210</f>
        <v>1</v>
      </c>
      <c r="G5210" s="83">
        <v>0</v>
      </c>
      <c r="H5210" s="83">
        <v>0</v>
      </c>
      <c r="I5210" s="83">
        <v>0</v>
      </c>
      <c r="J5210" s="83">
        <v>0</v>
      </c>
      <c r="K5210" s="83">
        <v>0</v>
      </c>
      <c r="L5210" s="84">
        <v>0</v>
      </c>
      <c r="M5210">
        <v>1</v>
      </c>
    </row>
    <row r="5211" spans="1:13" ht="15" x14ac:dyDescent="0.25">
      <c r="A5211" s="42" t="str">
        <f>'MRC NP, CWE NP, P'!A5211</f>
        <v>3a_hist</v>
      </c>
      <c r="B5211" s="43" t="str">
        <f>'MRC NP, CWE NP, P'!B5211</f>
        <v>E</v>
      </c>
      <c r="C5211" s="43" t="str">
        <f>'MRC NP, CWE NP, P'!C5211</f>
        <v>Interseason</v>
      </c>
      <c r="D5211" s="43" t="str">
        <f>'MRC NP, CWE NP, P'!D5211</f>
        <v>Weekday</v>
      </c>
      <c r="E5211" s="43">
        <f>'MRC NP, CWE NP, P'!E5211</f>
        <v>20190510</v>
      </c>
      <c r="F5211" s="43">
        <f>'MRC NP, CWE NP, P'!F5211</f>
        <v>2</v>
      </c>
      <c r="G5211" s="83">
        <v>0</v>
      </c>
      <c r="H5211" s="83">
        <v>0</v>
      </c>
      <c r="I5211" s="83">
        <v>0</v>
      </c>
      <c r="J5211" s="83">
        <v>0</v>
      </c>
      <c r="K5211" s="83">
        <v>0</v>
      </c>
      <c r="L5211" s="84">
        <v>0</v>
      </c>
      <c r="M5211">
        <v>1</v>
      </c>
    </row>
    <row r="5212" spans="1:13" ht="15" x14ac:dyDescent="0.25">
      <c r="A5212" s="42" t="str">
        <f>'MRC NP, CWE NP, P'!A5212</f>
        <v>3a_hist</v>
      </c>
      <c r="B5212" s="43" t="str">
        <f>'MRC NP, CWE NP, P'!B5212</f>
        <v>E</v>
      </c>
      <c r="C5212" s="43" t="str">
        <f>'MRC NP, CWE NP, P'!C5212</f>
        <v>Interseason</v>
      </c>
      <c r="D5212" s="43" t="str">
        <f>'MRC NP, CWE NP, P'!D5212</f>
        <v>Weekday</v>
      </c>
      <c r="E5212" s="43">
        <f>'MRC NP, CWE NP, P'!E5212</f>
        <v>20190510</v>
      </c>
      <c r="F5212" s="43">
        <f>'MRC NP, CWE NP, P'!F5212</f>
        <v>3</v>
      </c>
      <c r="G5212" s="83">
        <v>0</v>
      </c>
      <c r="H5212" s="83">
        <v>0</v>
      </c>
      <c r="I5212" s="83">
        <v>0</v>
      </c>
      <c r="J5212" s="83">
        <v>0</v>
      </c>
      <c r="K5212" s="83">
        <v>0</v>
      </c>
      <c r="L5212" s="84">
        <v>0</v>
      </c>
      <c r="M5212">
        <v>1</v>
      </c>
    </row>
    <row r="5213" spans="1:13" ht="15" x14ac:dyDescent="0.25">
      <c r="A5213" s="42" t="str">
        <f>'MRC NP, CWE NP, P'!A5213</f>
        <v>3a_hist</v>
      </c>
      <c r="B5213" s="43" t="str">
        <f>'MRC NP, CWE NP, P'!B5213</f>
        <v>E</v>
      </c>
      <c r="C5213" s="43" t="str">
        <f>'MRC NP, CWE NP, P'!C5213</f>
        <v>Interseason</v>
      </c>
      <c r="D5213" s="43" t="str">
        <f>'MRC NP, CWE NP, P'!D5213</f>
        <v>Weekday</v>
      </c>
      <c r="E5213" s="43">
        <f>'MRC NP, CWE NP, P'!E5213</f>
        <v>20190510</v>
      </c>
      <c r="F5213" s="43">
        <f>'MRC NP, CWE NP, P'!F5213</f>
        <v>4</v>
      </c>
      <c r="G5213" s="83">
        <v>0</v>
      </c>
      <c r="H5213" s="83">
        <v>0</v>
      </c>
      <c r="I5213" s="83">
        <v>0</v>
      </c>
      <c r="J5213" s="83">
        <v>0</v>
      </c>
      <c r="K5213" s="83">
        <v>0</v>
      </c>
      <c r="L5213" s="84">
        <v>0</v>
      </c>
      <c r="M5213">
        <v>1</v>
      </c>
    </row>
    <row r="5214" spans="1:13" ht="15" x14ac:dyDescent="0.25">
      <c r="A5214" s="42" t="str">
        <f>'MRC NP, CWE NP, P'!A5214</f>
        <v>3a_hist</v>
      </c>
      <c r="B5214" s="43" t="str">
        <f>'MRC NP, CWE NP, P'!B5214</f>
        <v>E</v>
      </c>
      <c r="C5214" s="43" t="str">
        <f>'MRC NP, CWE NP, P'!C5214</f>
        <v>Interseason</v>
      </c>
      <c r="D5214" s="43" t="str">
        <f>'MRC NP, CWE NP, P'!D5214</f>
        <v>Weekday</v>
      </c>
      <c r="E5214" s="43">
        <f>'MRC NP, CWE NP, P'!E5214</f>
        <v>20190510</v>
      </c>
      <c r="F5214" s="43">
        <f>'MRC NP, CWE NP, P'!F5214</f>
        <v>5</v>
      </c>
      <c r="G5214" s="83">
        <v>0</v>
      </c>
      <c r="H5214" s="83">
        <v>0</v>
      </c>
      <c r="I5214" s="83">
        <v>0</v>
      </c>
      <c r="J5214" s="83">
        <v>0</v>
      </c>
      <c r="K5214" s="83">
        <v>0</v>
      </c>
      <c r="L5214" s="84">
        <v>0</v>
      </c>
      <c r="M5214">
        <v>1</v>
      </c>
    </row>
    <row r="5215" spans="1:13" ht="15" x14ac:dyDescent="0.25">
      <c r="A5215" s="42" t="str">
        <f>'MRC NP, CWE NP, P'!A5215</f>
        <v>3a_hist</v>
      </c>
      <c r="B5215" s="43" t="str">
        <f>'MRC NP, CWE NP, P'!B5215</f>
        <v>E</v>
      </c>
      <c r="C5215" s="43" t="str">
        <f>'MRC NP, CWE NP, P'!C5215</f>
        <v>Interseason</v>
      </c>
      <c r="D5215" s="43" t="str">
        <f>'MRC NP, CWE NP, P'!D5215</f>
        <v>Weekday</v>
      </c>
      <c r="E5215" s="43">
        <f>'MRC NP, CWE NP, P'!E5215</f>
        <v>20190510</v>
      </c>
      <c r="F5215" s="43">
        <f>'MRC NP, CWE NP, P'!F5215</f>
        <v>6</v>
      </c>
      <c r="G5215" s="83">
        <v>0</v>
      </c>
      <c r="H5215" s="83">
        <v>0</v>
      </c>
      <c r="I5215" s="83">
        <v>0</v>
      </c>
      <c r="J5215" s="83">
        <v>0</v>
      </c>
      <c r="K5215" s="83">
        <v>0</v>
      </c>
      <c r="L5215" s="84">
        <v>0</v>
      </c>
      <c r="M5215">
        <v>1</v>
      </c>
    </row>
    <row r="5216" spans="1:13" ht="15" x14ac:dyDescent="0.25">
      <c r="A5216" s="42" t="str">
        <f>'MRC NP, CWE NP, P'!A5216</f>
        <v>3a_hist</v>
      </c>
      <c r="B5216" s="43" t="str">
        <f>'MRC NP, CWE NP, P'!B5216</f>
        <v>E</v>
      </c>
      <c r="C5216" s="43" t="str">
        <f>'MRC NP, CWE NP, P'!C5216</f>
        <v>Interseason</v>
      </c>
      <c r="D5216" s="43" t="str">
        <f>'MRC NP, CWE NP, P'!D5216</f>
        <v>Weekday</v>
      </c>
      <c r="E5216" s="43">
        <f>'MRC NP, CWE NP, P'!E5216</f>
        <v>20190510</v>
      </c>
      <c r="F5216" s="43">
        <f>'MRC NP, CWE NP, P'!F5216</f>
        <v>7</v>
      </c>
      <c r="G5216" s="83">
        <v>0</v>
      </c>
      <c r="H5216" s="83">
        <v>0</v>
      </c>
      <c r="I5216" s="83">
        <v>0</v>
      </c>
      <c r="J5216" s="83">
        <v>0</v>
      </c>
      <c r="K5216" s="83">
        <v>0</v>
      </c>
      <c r="L5216" s="84">
        <v>0</v>
      </c>
      <c r="M5216">
        <v>1</v>
      </c>
    </row>
    <row r="5217" spans="1:13" ht="15" x14ac:dyDescent="0.25">
      <c r="A5217" s="42" t="str">
        <f>'MRC NP, CWE NP, P'!A5217</f>
        <v>3a_hist</v>
      </c>
      <c r="B5217" s="43" t="str">
        <f>'MRC NP, CWE NP, P'!B5217</f>
        <v>E</v>
      </c>
      <c r="C5217" s="43" t="str">
        <f>'MRC NP, CWE NP, P'!C5217</f>
        <v>Interseason</v>
      </c>
      <c r="D5217" s="43" t="str">
        <f>'MRC NP, CWE NP, P'!D5217</f>
        <v>Weekday</v>
      </c>
      <c r="E5217" s="43">
        <f>'MRC NP, CWE NP, P'!E5217</f>
        <v>20190510</v>
      </c>
      <c r="F5217" s="43">
        <f>'MRC NP, CWE NP, P'!F5217</f>
        <v>8</v>
      </c>
      <c r="G5217" s="83">
        <v>0</v>
      </c>
      <c r="H5217" s="83">
        <v>0</v>
      </c>
      <c r="I5217" s="83">
        <v>0</v>
      </c>
      <c r="J5217" s="83">
        <v>0</v>
      </c>
      <c r="K5217" s="83">
        <v>0</v>
      </c>
      <c r="L5217" s="84">
        <v>0</v>
      </c>
      <c r="M5217">
        <v>1</v>
      </c>
    </row>
    <row r="5218" spans="1:13" ht="15" x14ac:dyDescent="0.25">
      <c r="A5218" s="42" t="str">
        <f>'MRC NP, CWE NP, P'!A5218</f>
        <v>3a_hist</v>
      </c>
      <c r="B5218" s="43" t="str">
        <f>'MRC NP, CWE NP, P'!B5218</f>
        <v>E</v>
      </c>
      <c r="C5218" s="43" t="str">
        <f>'MRC NP, CWE NP, P'!C5218</f>
        <v>Interseason</v>
      </c>
      <c r="D5218" s="43" t="str">
        <f>'MRC NP, CWE NP, P'!D5218</f>
        <v>Weekday</v>
      </c>
      <c r="E5218" s="43">
        <f>'MRC NP, CWE NP, P'!E5218</f>
        <v>20190510</v>
      </c>
      <c r="F5218" s="43">
        <f>'MRC NP, CWE NP, P'!F5218</f>
        <v>9</v>
      </c>
      <c r="G5218" s="83">
        <v>0</v>
      </c>
      <c r="H5218" s="83">
        <v>0</v>
      </c>
      <c r="I5218" s="83">
        <v>0</v>
      </c>
      <c r="J5218" s="83">
        <v>0</v>
      </c>
      <c r="K5218" s="83">
        <v>0</v>
      </c>
      <c r="L5218" s="84">
        <v>0</v>
      </c>
      <c r="M5218">
        <v>1</v>
      </c>
    </row>
    <row r="5219" spans="1:13" ht="15" x14ac:dyDescent="0.25">
      <c r="A5219" s="42" t="str">
        <f>'MRC NP, CWE NP, P'!A5219</f>
        <v>3a_hist</v>
      </c>
      <c r="B5219" s="43" t="str">
        <f>'MRC NP, CWE NP, P'!B5219</f>
        <v>E</v>
      </c>
      <c r="C5219" s="43" t="str">
        <f>'MRC NP, CWE NP, P'!C5219</f>
        <v>Interseason</v>
      </c>
      <c r="D5219" s="43" t="str">
        <f>'MRC NP, CWE NP, P'!D5219</f>
        <v>Weekday</v>
      </c>
      <c r="E5219" s="43">
        <f>'MRC NP, CWE NP, P'!E5219</f>
        <v>20190510</v>
      </c>
      <c r="F5219" s="43">
        <f>'MRC NP, CWE NP, P'!F5219</f>
        <v>10</v>
      </c>
      <c r="G5219" s="83">
        <v>0</v>
      </c>
      <c r="H5219" s="83">
        <v>0</v>
      </c>
      <c r="I5219" s="83">
        <v>0</v>
      </c>
      <c r="J5219" s="83">
        <v>0</v>
      </c>
      <c r="K5219" s="83">
        <v>0</v>
      </c>
      <c r="L5219" s="84">
        <v>0</v>
      </c>
      <c r="M5219">
        <v>1</v>
      </c>
    </row>
    <row r="5220" spans="1:13" ht="15" x14ac:dyDescent="0.25">
      <c r="A5220" s="42" t="str">
        <f>'MRC NP, CWE NP, P'!A5220</f>
        <v>3a_hist</v>
      </c>
      <c r="B5220" s="43" t="str">
        <f>'MRC NP, CWE NP, P'!B5220</f>
        <v>E</v>
      </c>
      <c r="C5220" s="43" t="str">
        <f>'MRC NP, CWE NP, P'!C5220</f>
        <v>Interseason</v>
      </c>
      <c r="D5220" s="43" t="str">
        <f>'MRC NP, CWE NP, P'!D5220</f>
        <v>Weekday</v>
      </c>
      <c r="E5220" s="43">
        <f>'MRC NP, CWE NP, P'!E5220</f>
        <v>20190510</v>
      </c>
      <c r="F5220" s="43">
        <f>'MRC NP, CWE NP, P'!F5220</f>
        <v>11</v>
      </c>
      <c r="G5220" s="83">
        <v>0.23000000000000398</v>
      </c>
      <c r="H5220" s="83">
        <v>-1.9999999999996021E-2</v>
      </c>
      <c r="I5220" s="83">
        <v>-0.58999999999999631</v>
      </c>
      <c r="J5220" s="83">
        <v>-0.33999999999999631</v>
      </c>
      <c r="K5220" s="83">
        <v>-0.15999999999999659</v>
      </c>
      <c r="L5220" s="84">
        <v>0.58999999999999631</v>
      </c>
      <c r="M5220">
        <v>5</v>
      </c>
    </row>
    <row r="5221" spans="1:13" ht="15" x14ac:dyDescent="0.25">
      <c r="A5221" s="42" t="str">
        <f>'MRC NP, CWE NP, P'!A5221</f>
        <v>3a_hist</v>
      </c>
      <c r="B5221" s="43" t="str">
        <f>'MRC NP, CWE NP, P'!B5221</f>
        <v>E</v>
      </c>
      <c r="C5221" s="43" t="str">
        <f>'MRC NP, CWE NP, P'!C5221</f>
        <v>Interseason</v>
      </c>
      <c r="D5221" s="43" t="str">
        <f>'MRC NP, CWE NP, P'!D5221</f>
        <v>Weekday</v>
      </c>
      <c r="E5221" s="43">
        <f>'MRC NP, CWE NP, P'!E5221</f>
        <v>20190510</v>
      </c>
      <c r="F5221" s="43">
        <f>'MRC NP, CWE NP, P'!F5221</f>
        <v>12</v>
      </c>
      <c r="G5221" s="83">
        <v>0</v>
      </c>
      <c r="H5221" s="83">
        <v>0</v>
      </c>
      <c r="I5221" s="83">
        <v>0</v>
      </c>
      <c r="J5221" s="83">
        <v>0</v>
      </c>
      <c r="K5221" s="83">
        <v>0</v>
      </c>
      <c r="L5221" s="84">
        <v>0</v>
      </c>
      <c r="M5221">
        <v>1</v>
      </c>
    </row>
    <row r="5222" spans="1:13" ht="15" x14ac:dyDescent="0.25">
      <c r="A5222" s="42" t="str">
        <f>'MRC NP, CWE NP, P'!A5222</f>
        <v>3a_hist</v>
      </c>
      <c r="B5222" s="43" t="str">
        <f>'MRC NP, CWE NP, P'!B5222</f>
        <v>E</v>
      </c>
      <c r="C5222" s="43" t="str">
        <f>'MRC NP, CWE NP, P'!C5222</f>
        <v>Interseason</v>
      </c>
      <c r="D5222" s="43" t="str">
        <f>'MRC NP, CWE NP, P'!D5222</f>
        <v>Weekday</v>
      </c>
      <c r="E5222" s="43">
        <f>'MRC NP, CWE NP, P'!E5222</f>
        <v>20190510</v>
      </c>
      <c r="F5222" s="43">
        <f>'MRC NP, CWE NP, P'!F5222</f>
        <v>13</v>
      </c>
      <c r="G5222" s="83">
        <v>0.44999999999999574</v>
      </c>
      <c r="H5222" s="83">
        <v>-1.1700000000000017</v>
      </c>
      <c r="I5222" s="83">
        <v>-2.4099999999999966</v>
      </c>
      <c r="J5222" s="83">
        <v>-0.78999999999999915</v>
      </c>
      <c r="K5222" s="83">
        <v>-0.37999999999999545</v>
      </c>
      <c r="L5222" s="84">
        <v>2.4099999999999966</v>
      </c>
      <c r="M5222">
        <v>5</v>
      </c>
    </row>
    <row r="5223" spans="1:13" ht="15" x14ac:dyDescent="0.25">
      <c r="A5223" s="42" t="str">
        <f>'MRC NP, CWE NP, P'!A5223</f>
        <v>3a_hist</v>
      </c>
      <c r="B5223" s="43" t="str">
        <f>'MRC NP, CWE NP, P'!B5223</f>
        <v>E</v>
      </c>
      <c r="C5223" s="43" t="str">
        <f>'MRC NP, CWE NP, P'!C5223</f>
        <v>Interseason</v>
      </c>
      <c r="D5223" s="43" t="str">
        <f>'MRC NP, CWE NP, P'!D5223</f>
        <v>Weekday</v>
      </c>
      <c r="E5223" s="43">
        <f>'MRC NP, CWE NP, P'!E5223</f>
        <v>20190510</v>
      </c>
      <c r="F5223" s="43">
        <f>'MRC NP, CWE NP, P'!F5223</f>
        <v>14</v>
      </c>
      <c r="G5223" s="83">
        <v>0.87999999999999545</v>
      </c>
      <c r="H5223" s="83">
        <v>-2.0799999999999983</v>
      </c>
      <c r="I5223" s="83">
        <v>-4.4799999999999969</v>
      </c>
      <c r="J5223" s="83">
        <v>-1.5200000000000031</v>
      </c>
      <c r="K5223" s="83">
        <v>-0.71999999999999886</v>
      </c>
      <c r="L5223" s="84">
        <v>4.4799999999999969</v>
      </c>
      <c r="M5223">
        <v>5</v>
      </c>
    </row>
    <row r="5224" spans="1:13" ht="15" x14ac:dyDescent="0.25">
      <c r="A5224" s="42" t="str">
        <f>'MRC NP, CWE NP, P'!A5224</f>
        <v>3a_hist</v>
      </c>
      <c r="B5224" s="43" t="str">
        <f>'MRC NP, CWE NP, P'!B5224</f>
        <v>E</v>
      </c>
      <c r="C5224" s="43" t="str">
        <f>'MRC NP, CWE NP, P'!C5224</f>
        <v>Interseason</v>
      </c>
      <c r="D5224" s="43" t="str">
        <f>'MRC NP, CWE NP, P'!D5224</f>
        <v>Weekday</v>
      </c>
      <c r="E5224" s="43">
        <f>'MRC NP, CWE NP, P'!E5224</f>
        <v>20190510</v>
      </c>
      <c r="F5224" s="43">
        <f>'MRC NP, CWE NP, P'!F5224</f>
        <v>15</v>
      </c>
      <c r="G5224" s="83">
        <v>0.67000000000000171</v>
      </c>
      <c r="H5224" s="83">
        <v>-1.9199999999999946</v>
      </c>
      <c r="I5224" s="83">
        <v>-3.8399999999999963</v>
      </c>
      <c r="J5224" s="83">
        <v>-1.25</v>
      </c>
      <c r="K5224" s="83">
        <v>-0.60000000000000142</v>
      </c>
      <c r="L5224" s="84">
        <v>3.8399999999999963</v>
      </c>
      <c r="M5224">
        <v>5</v>
      </c>
    </row>
    <row r="5225" spans="1:13" ht="15" x14ac:dyDescent="0.25">
      <c r="A5225" s="42" t="str">
        <f>'MRC NP, CWE NP, P'!A5225</f>
        <v>3a_hist</v>
      </c>
      <c r="B5225" s="43" t="str">
        <f>'MRC NP, CWE NP, P'!B5225</f>
        <v>E</v>
      </c>
      <c r="C5225" s="43" t="str">
        <f>'MRC NP, CWE NP, P'!C5225</f>
        <v>Interseason</v>
      </c>
      <c r="D5225" s="43" t="str">
        <f>'MRC NP, CWE NP, P'!D5225</f>
        <v>Weekday</v>
      </c>
      <c r="E5225" s="43">
        <f>'MRC NP, CWE NP, P'!E5225</f>
        <v>20190510</v>
      </c>
      <c r="F5225" s="43">
        <f>'MRC NP, CWE NP, P'!F5225</f>
        <v>16</v>
      </c>
      <c r="G5225" s="83">
        <v>0.14999999999999858</v>
      </c>
      <c r="H5225" s="83">
        <v>-0.49000000000000199</v>
      </c>
      <c r="I5225" s="83">
        <v>-0.93999999999999773</v>
      </c>
      <c r="J5225" s="83">
        <v>-0.29999999999999716</v>
      </c>
      <c r="K5225" s="83">
        <v>-0.14999999999999858</v>
      </c>
      <c r="L5225" s="84">
        <v>0.93999999999999773</v>
      </c>
      <c r="M5225">
        <v>5</v>
      </c>
    </row>
    <row r="5226" spans="1:13" ht="15" x14ac:dyDescent="0.25">
      <c r="A5226" s="42" t="str">
        <f>'MRC NP, CWE NP, P'!A5226</f>
        <v>3a_hist</v>
      </c>
      <c r="B5226" s="43" t="str">
        <f>'MRC NP, CWE NP, P'!B5226</f>
        <v>E</v>
      </c>
      <c r="C5226" s="43" t="str">
        <f>'MRC NP, CWE NP, P'!C5226</f>
        <v>Interseason</v>
      </c>
      <c r="D5226" s="43" t="str">
        <f>'MRC NP, CWE NP, P'!D5226</f>
        <v>Weekday</v>
      </c>
      <c r="E5226" s="43">
        <f>'MRC NP, CWE NP, P'!E5226</f>
        <v>20190510</v>
      </c>
      <c r="F5226" s="43">
        <f>'MRC NP, CWE NP, P'!F5226</f>
        <v>17</v>
      </c>
      <c r="G5226" s="83">
        <v>0</v>
      </c>
      <c r="H5226" s="83">
        <v>0</v>
      </c>
      <c r="I5226" s="83">
        <v>0</v>
      </c>
      <c r="J5226" s="83">
        <v>0</v>
      </c>
      <c r="K5226" s="83">
        <v>0</v>
      </c>
      <c r="L5226" s="84">
        <v>0</v>
      </c>
      <c r="M5226">
        <v>1</v>
      </c>
    </row>
    <row r="5227" spans="1:13" ht="15" x14ac:dyDescent="0.25">
      <c r="A5227" s="42" t="str">
        <f>'MRC NP, CWE NP, P'!A5227</f>
        <v>3a_hist</v>
      </c>
      <c r="B5227" s="43" t="str">
        <f>'MRC NP, CWE NP, P'!B5227</f>
        <v>E</v>
      </c>
      <c r="C5227" s="43" t="str">
        <f>'MRC NP, CWE NP, P'!C5227</f>
        <v>Interseason</v>
      </c>
      <c r="D5227" s="43" t="str">
        <f>'MRC NP, CWE NP, P'!D5227</f>
        <v>Weekday</v>
      </c>
      <c r="E5227" s="43">
        <f>'MRC NP, CWE NP, P'!E5227</f>
        <v>20190510</v>
      </c>
      <c r="F5227" s="43">
        <f>'MRC NP, CWE NP, P'!F5227</f>
        <v>18</v>
      </c>
      <c r="G5227" s="83">
        <v>0</v>
      </c>
      <c r="H5227" s="83">
        <v>0</v>
      </c>
      <c r="I5227" s="83">
        <v>0</v>
      </c>
      <c r="J5227" s="83">
        <v>0</v>
      </c>
      <c r="K5227" s="83">
        <v>0</v>
      </c>
      <c r="L5227" s="84">
        <v>0</v>
      </c>
      <c r="M5227">
        <v>1</v>
      </c>
    </row>
    <row r="5228" spans="1:13" ht="15" x14ac:dyDescent="0.25">
      <c r="A5228" s="42" t="str">
        <f>'MRC NP, CWE NP, P'!A5228</f>
        <v>3a_hist</v>
      </c>
      <c r="B5228" s="43" t="str">
        <f>'MRC NP, CWE NP, P'!B5228</f>
        <v>E</v>
      </c>
      <c r="C5228" s="43" t="str">
        <f>'MRC NP, CWE NP, P'!C5228</f>
        <v>Interseason</v>
      </c>
      <c r="D5228" s="43" t="str">
        <f>'MRC NP, CWE NP, P'!D5228</f>
        <v>Weekday</v>
      </c>
      <c r="E5228" s="43">
        <f>'MRC NP, CWE NP, P'!E5228</f>
        <v>20190510</v>
      </c>
      <c r="F5228" s="43">
        <f>'MRC NP, CWE NP, P'!F5228</f>
        <v>19</v>
      </c>
      <c r="G5228" s="83">
        <v>0</v>
      </c>
      <c r="H5228" s="83">
        <v>0</v>
      </c>
      <c r="I5228" s="83">
        <v>0</v>
      </c>
      <c r="J5228" s="83">
        <v>0</v>
      </c>
      <c r="K5228" s="83">
        <v>0</v>
      </c>
      <c r="L5228" s="84">
        <v>0</v>
      </c>
      <c r="M5228">
        <v>1</v>
      </c>
    </row>
    <row r="5229" spans="1:13" ht="15" x14ac:dyDescent="0.25">
      <c r="A5229" s="42" t="str">
        <f>'MRC NP, CWE NP, P'!A5229</f>
        <v>3a_hist</v>
      </c>
      <c r="B5229" s="43" t="str">
        <f>'MRC NP, CWE NP, P'!B5229</f>
        <v>E</v>
      </c>
      <c r="C5229" s="43" t="str">
        <f>'MRC NP, CWE NP, P'!C5229</f>
        <v>Interseason</v>
      </c>
      <c r="D5229" s="43" t="str">
        <f>'MRC NP, CWE NP, P'!D5229</f>
        <v>Weekday</v>
      </c>
      <c r="E5229" s="43">
        <f>'MRC NP, CWE NP, P'!E5229</f>
        <v>20190510</v>
      </c>
      <c r="F5229" s="43">
        <f>'MRC NP, CWE NP, P'!F5229</f>
        <v>20</v>
      </c>
      <c r="G5229" s="83">
        <v>0</v>
      </c>
      <c r="H5229" s="83">
        <v>0</v>
      </c>
      <c r="I5229" s="83">
        <v>0</v>
      </c>
      <c r="J5229" s="83">
        <v>0</v>
      </c>
      <c r="K5229" s="83">
        <v>0</v>
      </c>
      <c r="L5229" s="84">
        <v>0</v>
      </c>
      <c r="M5229">
        <v>1</v>
      </c>
    </row>
    <row r="5230" spans="1:13" ht="15" x14ac:dyDescent="0.25">
      <c r="A5230" s="42" t="str">
        <f>'MRC NP, CWE NP, P'!A5230</f>
        <v>3a_hist</v>
      </c>
      <c r="B5230" s="43" t="str">
        <f>'MRC NP, CWE NP, P'!B5230</f>
        <v>E</v>
      </c>
      <c r="C5230" s="43" t="str">
        <f>'MRC NP, CWE NP, P'!C5230</f>
        <v>Interseason</v>
      </c>
      <c r="D5230" s="43" t="str">
        <f>'MRC NP, CWE NP, P'!D5230</f>
        <v>Weekday</v>
      </c>
      <c r="E5230" s="43">
        <f>'MRC NP, CWE NP, P'!E5230</f>
        <v>20190510</v>
      </c>
      <c r="F5230" s="43">
        <f>'MRC NP, CWE NP, P'!F5230</f>
        <v>21</v>
      </c>
      <c r="G5230" s="83">
        <v>0.85999999999999943</v>
      </c>
      <c r="H5230" s="83">
        <v>-1.1799999999999997</v>
      </c>
      <c r="I5230" s="83">
        <v>0.1699999999999946</v>
      </c>
      <c r="J5230" s="83">
        <v>2.2099999999999937</v>
      </c>
      <c r="K5230" s="83">
        <v>0</v>
      </c>
      <c r="L5230" s="84">
        <v>2.2099999999999937</v>
      </c>
      <c r="M5230">
        <v>4</v>
      </c>
    </row>
    <row r="5231" spans="1:13" ht="15" x14ac:dyDescent="0.25">
      <c r="A5231" s="42" t="str">
        <f>'MRC NP, CWE NP, P'!A5231</f>
        <v>3a_hist</v>
      </c>
      <c r="B5231" s="43" t="str">
        <f>'MRC NP, CWE NP, P'!B5231</f>
        <v>E</v>
      </c>
      <c r="C5231" s="43" t="str">
        <f>'MRC NP, CWE NP, P'!C5231</f>
        <v>Interseason</v>
      </c>
      <c r="D5231" s="43" t="str">
        <f>'MRC NP, CWE NP, P'!D5231</f>
        <v>Weekday</v>
      </c>
      <c r="E5231" s="43">
        <f>'MRC NP, CWE NP, P'!E5231</f>
        <v>20190510</v>
      </c>
      <c r="F5231" s="43">
        <f>'MRC NP, CWE NP, P'!F5231</f>
        <v>22</v>
      </c>
      <c r="G5231" s="83">
        <v>0</v>
      </c>
      <c r="H5231" s="83">
        <v>0</v>
      </c>
      <c r="I5231" s="83">
        <v>0</v>
      </c>
      <c r="J5231" s="83">
        <v>0</v>
      </c>
      <c r="K5231" s="83">
        <v>0</v>
      </c>
      <c r="L5231" s="84">
        <v>0</v>
      </c>
      <c r="M5231">
        <v>1</v>
      </c>
    </row>
    <row r="5232" spans="1:13" ht="15" x14ac:dyDescent="0.25">
      <c r="A5232" s="42" t="str">
        <f>'MRC NP, CWE NP, P'!A5232</f>
        <v>3a_hist</v>
      </c>
      <c r="B5232" s="43" t="str">
        <f>'MRC NP, CWE NP, P'!B5232</f>
        <v>E</v>
      </c>
      <c r="C5232" s="43" t="str">
        <f>'MRC NP, CWE NP, P'!C5232</f>
        <v>Interseason</v>
      </c>
      <c r="D5232" s="43" t="str">
        <f>'MRC NP, CWE NP, P'!D5232</f>
        <v>Weekday</v>
      </c>
      <c r="E5232" s="43">
        <f>'MRC NP, CWE NP, P'!E5232</f>
        <v>20190510</v>
      </c>
      <c r="F5232" s="43">
        <f>'MRC NP, CWE NP, P'!F5232</f>
        <v>23</v>
      </c>
      <c r="G5232" s="83">
        <v>0</v>
      </c>
      <c r="H5232" s="83">
        <v>0</v>
      </c>
      <c r="I5232" s="83">
        <v>0</v>
      </c>
      <c r="J5232" s="83">
        <v>0</v>
      </c>
      <c r="K5232" s="83">
        <v>0</v>
      </c>
      <c r="L5232" s="84">
        <v>0</v>
      </c>
      <c r="M5232">
        <v>1</v>
      </c>
    </row>
    <row r="5233" spans="1:13" ht="15" x14ac:dyDescent="0.25">
      <c r="A5233" s="42" t="str">
        <f>'MRC NP, CWE NP, P'!A5233</f>
        <v>3a_hist</v>
      </c>
      <c r="B5233" s="43" t="str">
        <f>'MRC NP, CWE NP, P'!B5233</f>
        <v>E</v>
      </c>
      <c r="C5233" s="43" t="str">
        <f>'MRC NP, CWE NP, P'!C5233</f>
        <v>Interseason</v>
      </c>
      <c r="D5233" s="43" t="str">
        <f>'MRC NP, CWE NP, P'!D5233</f>
        <v>Weekday</v>
      </c>
      <c r="E5233" s="43">
        <f>'MRC NP, CWE NP, P'!E5233</f>
        <v>20190510</v>
      </c>
      <c r="F5233" s="43">
        <f>'MRC NP, CWE NP, P'!F5233</f>
        <v>24</v>
      </c>
      <c r="G5233" s="83">
        <v>0</v>
      </c>
      <c r="H5233" s="83">
        <v>0</v>
      </c>
      <c r="I5233" s="83">
        <v>0</v>
      </c>
      <c r="J5233" s="83">
        <v>0</v>
      </c>
      <c r="K5233" s="83">
        <v>0</v>
      </c>
      <c r="L5233" s="84">
        <v>0</v>
      </c>
      <c r="M5233">
        <v>1</v>
      </c>
    </row>
    <row r="5234" spans="1:13" ht="15" x14ac:dyDescent="0.25">
      <c r="A5234" s="42" t="str">
        <f>'MRC NP, CWE NP, P'!A5234</f>
        <v>3a_hist</v>
      </c>
      <c r="B5234" s="43" t="str">
        <f>'MRC NP, CWE NP, P'!B5234</f>
        <v>H</v>
      </c>
      <c r="C5234" s="43" t="str">
        <f>'MRC NP, CWE NP, P'!C5234</f>
        <v>Interseason</v>
      </c>
      <c r="D5234" s="43" t="str">
        <f>'MRC NP, CWE NP, P'!D5234</f>
        <v>Weekend</v>
      </c>
      <c r="E5234" s="43">
        <f>'MRC NP, CWE NP, P'!E5234</f>
        <v>20190511</v>
      </c>
      <c r="F5234" s="43">
        <f>'MRC NP, CWE NP, P'!F5234</f>
        <v>1</v>
      </c>
      <c r="G5234" s="83">
        <v>0</v>
      </c>
      <c r="H5234" s="83">
        <v>0</v>
      </c>
      <c r="I5234" s="83">
        <v>0</v>
      </c>
      <c r="J5234" s="83">
        <v>0</v>
      </c>
      <c r="K5234" s="83">
        <v>0</v>
      </c>
      <c r="L5234" s="84">
        <v>0</v>
      </c>
      <c r="M5234">
        <v>1</v>
      </c>
    </row>
    <row r="5235" spans="1:13" ht="15" x14ac:dyDescent="0.25">
      <c r="A5235" s="42" t="str">
        <f>'MRC NP, CWE NP, P'!A5235</f>
        <v>3a_hist</v>
      </c>
      <c r="B5235" s="43" t="str">
        <f>'MRC NP, CWE NP, P'!B5235</f>
        <v>H</v>
      </c>
      <c r="C5235" s="43" t="str">
        <f>'MRC NP, CWE NP, P'!C5235</f>
        <v>Interseason</v>
      </c>
      <c r="D5235" s="43" t="str">
        <f>'MRC NP, CWE NP, P'!D5235</f>
        <v>Weekend</v>
      </c>
      <c r="E5235" s="43">
        <f>'MRC NP, CWE NP, P'!E5235</f>
        <v>20190511</v>
      </c>
      <c r="F5235" s="43">
        <f>'MRC NP, CWE NP, P'!F5235</f>
        <v>2</v>
      </c>
      <c r="G5235" s="83">
        <v>0</v>
      </c>
      <c r="H5235" s="83">
        <v>0</v>
      </c>
      <c r="I5235" s="83">
        <v>0</v>
      </c>
      <c r="J5235" s="83">
        <v>0</v>
      </c>
      <c r="K5235" s="83">
        <v>0</v>
      </c>
      <c r="L5235" s="84">
        <v>0</v>
      </c>
      <c r="M5235">
        <v>1</v>
      </c>
    </row>
    <row r="5236" spans="1:13" ht="15" x14ac:dyDescent="0.25">
      <c r="A5236" s="42" t="str">
        <f>'MRC NP, CWE NP, P'!A5236</f>
        <v>3a_hist</v>
      </c>
      <c r="B5236" s="43" t="str">
        <f>'MRC NP, CWE NP, P'!B5236</f>
        <v>H</v>
      </c>
      <c r="C5236" s="43" t="str">
        <f>'MRC NP, CWE NP, P'!C5236</f>
        <v>Interseason</v>
      </c>
      <c r="D5236" s="43" t="str">
        <f>'MRC NP, CWE NP, P'!D5236</f>
        <v>Weekend</v>
      </c>
      <c r="E5236" s="43">
        <f>'MRC NP, CWE NP, P'!E5236</f>
        <v>20190511</v>
      </c>
      <c r="F5236" s="43">
        <f>'MRC NP, CWE NP, P'!F5236</f>
        <v>3</v>
      </c>
      <c r="G5236" s="83">
        <v>0</v>
      </c>
      <c r="H5236" s="83">
        <v>0</v>
      </c>
      <c r="I5236" s="83">
        <v>0</v>
      </c>
      <c r="J5236" s="83">
        <v>0</v>
      </c>
      <c r="K5236" s="83">
        <v>0</v>
      </c>
      <c r="L5236" s="84">
        <v>0</v>
      </c>
      <c r="M5236">
        <v>1</v>
      </c>
    </row>
    <row r="5237" spans="1:13" ht="15" x14ac:dyDescent="0.25">
      <c r="A5237" s="42" t="str">
        <f>'MRC NP, CWE NP, P'!A5237</f>
        <v>3a_hist</v>
      </c>
      <c r="B5237" s="43" t="str">
        <f>'MRC NP, CWE NP, P'!B5237</f>
        <v>H</v>
      </c>
      <c r="C5237" s="43" t="str">
        <f>'MRC NP, CWE NP, P'!C5237</f>
        <v>Interseason</v>
      </c>
      <c r="D5237" s="43" t="str">
        <f>'MRC NP, CWE NP, P'!D5237</f>
        <v>Weekend</v>
      </c>
      <c r="E5237" s="43">
        <f>'MRC NP, CWE NP, P'!E5237</f>
        <v>20190511</v>
      </c>
      <c r="F5237" s="43">
        <f>'MRC NP, CWE NP, P'!F5237</f>
        <v>4</v>
      </c>
      <c r="G5237" s="83">
        <v>0</v>
      </c>
      <c r="H5237" s="83">
        <v>-5.9799999999999969</v>
      </c>
      <c r="I5237" s="83">
        <v>-3.5599999999999952</v>
      </c>
      <c r="J5237" s="83">
        <v>2.4200000000000017</v>
      </c>
      <c r="K5237" s="83">
        <v>0</v>
      </c>
      <c r="L5237" s="84">
        <v>5.9799999999999969</v>
      </c>
      <c r="M5237">
        <v>3</v>
      </c>
    </row>
    <row r="5238" spans="1:13" ht="15" x14ac:dyDescent="0.25">
      <c r="A5238" s="42" t="str">
        <f>'MRC NP, CWE NP, P'!A5238</f>
        <v>3a_hist</v>
      </c>
      <c r="B5238" s="43" t="str">
        <f>'MRC NP, CWE NP, P'!B5238</f>
        <v>H</v>
      </c>
      <c r="C5238" s="43" t="str">
        <f>'MRC NP, CWE NP, P'!C5238</f>
        <v>Interseason</v>
      </c>
      <c r="D5238" s="43" t="str">
        <f>'MRC NP, CWE NP, P'!D5238</f>
        <v>Weekend</v>
      </c>
      <c r="E5238" s="43">
        <f>'MRC NP, CWE NP, P'!E5238</f>
        <v>20190511</v>
      </c>
      <c r="F5238" s="43">
        <f>'MRC NP, CWE NP, P'!F5238</f>
        <v>5</v>
      </c>
      <c r="G5238" s="83">
        <v>2.009999999999998</v>
      </c>
      <c r="H5238" s="83">
        <v>-2.740000000000002</v>
      </c>
      <c r="I5238" s="83">
        <v>0.19999999999999574</v>
      </c>
      <c r="J5238" s="83">
        <v>4.9499999999999957</v>
      </c>
      <c r="K5238" s="83">
        <v>0</v>
      </c>
      <c r="L5238" s="84">
        <v>4.9499999999999957</v>
      </c>
      <c r="M5238">
        <v>4</v>
      </c>
    </row>
    <row r="5239" spans="1:13" ht="15" x14ac:dyDescent="0.25">
      <c r="A5239" s="42" t="str">
        <f>'MRC NP, CWE NP, P'!A5239</f>
        <v>3a_hist</v>
      </c>
      <c r="B5239" s="43" t="str">
        <f>'MRC NP, CWE NP, P'!B5239</f>
        <v>H</v>
      </c>
      <c r="C5239" s="43" t="str">
        <f>'MRC NP, CWE NP, P'!C5239</f>
        <v>Interseason</v>
      </c>
      <c r="D5239" s="43" t="str">
        <f>'MRC NP, CWE NP, P'!D5239</f>
        <v>Weekend</v>
      </c>
      <c r="E5239" s="43">
        <f>'MRC NP, CWE NP, P'!E5239</f>
        <v>20190511</v>
      </c>
      <c r="F5239" s="43">
        <f>'MRC NP, CWE NP, P'!F5239</f>
        <v>6</v>
      </c>
      <c r="G5239" s="83">
        <v>1.9299999999999997</v>
      </c>
      <c r="H5239" s="83">
        <v>-2.6099999999999994</v>
      </c>
      <c r="I5239" s="83">
        <v>0.21000000000000085</v>
      </c>
      <c r="J5239" s="83">
        <v>4.75</v>
      </c>
      <c r="K5239" s="83">
        <v>0</v>
      </c>
      <c r="L5239" s="84">
        <v>4.75</v>
      </c>
      <c r="M5239">
        <v>4</v>
      </c>
    </row>
    <row r="5240" spans="1:13" ht="15" x14ac:dyDescent="0.25">
      <c r="A5240" s="42" t="str">
        <f>'MRC NP, CWE NP, P'!A5240</f>
        <v>3a_hist</v>
      </c>
      <c r="B5240" s="43" t="str">
        <f>'MRC NP, CWE NP, P'!B5240</f>
        <v>H</v>
      </c>
      <c r="C5240" s="43" t="str">
        <f>'MRC NP, CWE NP, P'!C5240</f>
        <v>Interseason</v>
      </c>
      <c r="D5240" s="43" t="str">
        <f>'MRC NP, CWE NP, P'!D5240</f>
        <v>Weekend</v>
      </c>
      <c r="E5240" s="43">
        <f>'MRC NP, CWE NP, P'!E5240</f>
        <v>20190511</v>
      </c>
      <c r="F5240" s="43">
        <f>'MRC NP, CWE NP, P'!F5240</f>
        <v>7</v>
      </c>
      <c r="G5240" s="83">
        <v>3.1099999999999994</v>
      </c>
      <c r="H5240" s="83">
        <v>-4.18</v>
      </c>
      <c r="I5240" s="83">
        <v>0.32000000000000028</v>
      </c>
      <c r="J5240" s="83">
        <v>7.6099999999999994</v>
      </c>
      <c r="K5240" s="83">
        <v>0</v>
      </c>
      <c r="L5240" s="84">
        <v>7.6099999999999994</v>
      </c>
      <c r="M5240">
        <v>4</v>
      </c>
    </row>
    <row r="5241" spans="1:13" ht="15" x14ac:dyDescent="0.25">
      <c r="A5241" s="42" t="str">
        <f>'MRC NP, CWE NP, P'!A5241</f>
        <v>3a_hist</v>
      </c>
      <c r="B5241" s="43" t="str">
        <f>'MRC NP, CWE NP, P'!B5241</f>
        <v>H</v>
      </c>
      <c r="C5241" s="43" t="str">
        <f>'MRC NP, CWE NP, P'!C5241</f>
        <v>Interseason</v>
      </c>
      <c r="D5241" s="43" t="str">
        <f>'MRC NP, CWE NP, P'!D5241</f>
        <v>Weekend</v>
      </c>
      <c r="E5241" s="43">
        <f>'MRC NP, CWE NP, P'!E5241</f>
        <v>20190511</v>
      </c>
      <c r="F5241" s="43">
        <f>'MRC NP, CWE NP, P'!F5241</f>
        <v>8</v>
      </c>
      <c r="G5241" s="83">
        <v>4.0500000000000043</v>
      </c>
      <c r="H5241" s="83">
        <v>-5.4399999999999977</v>
      </c>
      <c r="I5241" s="83">
        <v>0.46999999999999886</v>
      </c>
      <c r="J5241" s="83">
        <v>9.9600000000000009</v>
      </c>
      <c r="K5241" s="83">
        <v>0</v>
      </c>
      <c r="L5241" s="84">
        <v>9.9600000000000009</v>
      </c>
      <c r="M5241">
        <v>4</v>
      </c>
    </row>
    <row r="5242" spans="1:13" ht="15" x14ac:dyDescent="0.25">
      <c r="A5242" s="42" t="str">
        <f>'MRC NP, CWE NP, P'!A5242</f>
        <v>3a_hist</v>
      </c>
      <c r="B5242" s="43" t="str">
        <f>'MRC NP, CWE NP, P'!B5242</f>
        <v>H</v>
      </c>
      <c r="C5242" s="43" t="str">
        <f>'MRC NP, CWE NP, P'!C5242</f>
        <v>Interseason</v>
      </c>
      <c r="D5242" s="43" t="str">
        <f>'MRC NP, CWE NP, P'!D5242</f>
        <v>Weekend</v>
      </c>
      <c r="E5242" s="43">
        <f>'MRC NP, CWE NP, P'!E5242</f>
        <v>20190511</v>
      </c>
      <c r="F5242" s="43">
        <f>'MRC NP, CWE NP, P'!F5242</f>
        <v>9</v>
      </c>
      <c r="G5242" s="83">
        <v>5.4300000000000033</v>
      </c>
      <c r="H5242" s="83">
        <v>-7.3399999999999963</v>
      </c>
      <c r="I5242" s="83">
        <v>0.61999999999999744</v>
      </c>
      <c r="J5242" s="83">
        <v>13.389999999999997</v>
      </c>
      <c r="K5242" s="83">
        <v>0</v>
      </c>
      <c r="L5242" s="84">
        <v>13.389999999999997</v>
      </c>
      <c r="M5242">
        <v>4</v>
      </c>
    </row>
    <row r="5243" spans="1:13" ht="15" x14ac:dyDescent="0.25">
      <c r="A5243" s="42" t="str">
        <f>'MRC NP, CWE NP, P'!A5243</f>
        <v>3a_hist</v>
      </c>
      <c r="B5243" s="43" t="str">
        <f>'MRC NP, CWE NP, P'!B5243</f>
        <v>H</v>
      </c>
      <c r="C5243" s="43" t="str">
        <f>'MRC NP, CWE NP, P'!C5243</f>
        <v>Interseason</v>
      </c>
      <c r="D5243" s="43" t="str">
        <f>'MRC NP, CWE NP, P'!D5243</f>
        <v>Weekend</v>
      </c>
      <c r="E5243" s="43">
        <f>'MRC NP, CWE NP, P'!E5243</f>
        <v>20190511</v>
      </c>
      <c r="F5243" s="43">
        <f>'MRC NP, CWE NP, P'!F5243</f>
        <v>10</v>
      </c>
      <c r="G5243" s="83">
        <v>5.23</v>
      </c>
      <c r="H5243" s="83">
        <v>-7.07</v>
      </c>
      <c r="I5243" s="83">
        <v>0.60000000000000142</v>
      </c>
      <c r="J5243" s="83">
        <v>12.900000000000002</v>
      </c>
      <c r="K5243" s="83">
        <v>0</v>
      </c>
      <c r="L5243" s="84">
        <v>12.900000000000002</v>
      </c>
      <c r="M5243">
        <v>4</v>
      </c>
    </row>
    <row r="5244" spans="1:13" ht="15" x14ac:dyDescent="0.25">
      <c r="A5244" s="42" t="str">
        <f>'MRC NP, CWE NP, P'!A5244</f>
        <v>3a_hist</v>
      </c>
      <c r="B5244" s="43" t="str">
        <f>'MRC NP, CWE NP, P'!B5244</f>
        <v>H</v>
      </c>
      <c r="C5244" s="43" t="str">
        <f>'MRC NP, CWE NP, P'!C5244</f>
        <v>Interseason</v>
      </c>
      <c r="D5244" s="43" t="str">
        <f>'MRC NP, CWE NP, P'!D5244</f>
        <v>Weekend</v>
      </c>
      <c r="E5244" s="43">
        <f>'MRC NP, CWE NP, P'!E5244</f>
        <v>20190511</v>
      </c>
      <c r="F5244" s="43">
        <f>'MRC NP, CWE NP, P'!F5244</f>
        <v>11</v>
      </c>
      <c r="G5244" s="83">
        <v>25.580000000000002</v>
      </c>
      <c r="H5244" s="83">
        <v>6.3300000000000054</v>
      </c>
      <c r="I5244" s="83">
        <v>-7.269999999999996</v>
      </c>
      <c r="J5244" s="83">
        <v>11.98</v>
      </c>
      <c r="K5244" s="83">
        <v>0</v>
      </c>
      <c r="L5244" s="84">
        <v>25.580000000000002</v>
      </c>
      <c r="M5244">
        <v>4</v>
      </c>
    </row>
    <row r="5245" spans="1:13" ht="15" x14ac:dyDescent="0.25">
      <c r="A5245" s="42" t="str">
        <f>'MRC NP, CWE NP, P'!A5245</f>
        <v>3a_hist</v>
      </c>
      <c r="B5245" s="43" t="str">
        <f>'MRC NP, CWE NP, P'!B5245</f>
        <v>H</v>
      </c>
      <c r="C5245" s="43" t="str">
        <f>'MRC NP, CWE NP, P'!C5245</f>
        <v>Interseason</v>
      </c>
      <c r="D5245" s="43" t="str">
        <f>'MRC NP, CWE NP, P'!D5245</f>
        <v>Weekend</v>
      </c>
      <c r="E5245" s="43">
        <f>'MRC NP, CWE NP, P'!E5245</f>
        <v>20190511</v>
      </c>
      <c r="F5245" s="43">
        <f>'MRC NP, CWE NP, P'!F5245</f>
        <v>12</v>
      </c>
      <c r="G5245" s="83">
        <v>22.880000000000003</v>
      </c>
      <c r="H5245" s="83">
        <v>5.6600000000000037</v>
      </c>
      <c r="I5245" s="83">
        <v>-6.490000000000002</v>
      </c>
      <c r="J5245" s="83">
        <v>10.729999999999997</v>
      </c>
      <c r="K5245" s="83">
        <v>0</v>
      </c>
      <c r="L5245" s="84">
        <v>22.880000000000003</v>
      </c>
      <c r="M5245">
        <v>4</v>
      </c>
    </row>
    <row r="5246" spans="1:13" ht="15" x14ac:dyDescent="0.25">
      <c r="A5246" s="42" t="str">
        <f>'MRC NP, CWE NP, P'!A5246</f>
        <v>3a_hist</v>
      </c>
      <c r="B5246" s="43" t="str">
        <f>'MRC NP, CWE NP, P'!B5246</f>
        <v>H</v>
      </c>
      <c r="C5246" s="43" t="str">
        <f>'MRC NP, CWE NP, P'!C5246</f>
        <v>Interseason</v>
      </c>
      <c r="D5246" s="43" t="str">
        <f>'MRC NP, CWE NP, P'!D5246</f>
        <v>Weekend</v>
      </c>
      <c r="E5246" s="43">
        <f>'MRC NP, CWE NP, P'!E5246</f>
        <v>20190511</v>
      </c>
      <c r="F5246" s="43">
        <f>'MRC NP, CWE NP, P'!F5246</f>
        <v>13</v>
      </c>
      <c r="G5246" s="83">
        <v>10.609999999999996</v>
      </c>
      <c r="H5246" s="83">
        <v>2.6199999999999974</v>
      </c>
      <c r="I5246" s="83">
        <v>-3.009999999999998</v>
      </c>
      <c r="J5246" s="83">
        <v>4.9800000000000004</v>
      </c>
      <c r="K5246" s="83">
        <v>0</v>
      </c>
      <c r="L5246" s="84">
        <v>10.609999999999996</v>
      </c>
      <c r="M5246">
        <v>4</v>
      </c>
    </row>
    <row r="5247" spans="1:13" ht="15" x14ac:dyDescent="0.25">
      <c r="A5247" s="42" t="str">
        <f>'MRC NP, CWE NP, P'!A5247</f>
        <v>3a_hist</v>
      </c>
      <c r="B5247" s="43" t="str">
        <f>'MRC NP, CWE NP, P'!B5247</f>
        <v>H</v>
      </c>
      <c r="C5247" s="43" t="str">
        <f>'MRC NP, CWE NP, P'!C5247</f>
        <v>Interseason</v>
      </c>
      <c r="D5247" s="43" t="str">
        <f>'MRC NP, CWE NP, P'!D5247</f>
        <v>Weekend</v>
      </c>
      <c r="E5247" s="43">
        <f>'MRC NP, CWE NP, P'!E5247</f>
        <v>20190511</v>
      </c>
      <c r="F5247" s="43">
        <f>'MRC NP, CWE NP, P'!F5247</f>
        <v>14</v>
      </c>
      <c r="G5247" s="83">
        <v>1.1999999999999957</v>
      </c>
      <c r="H5247" s="83">
        <v>-1.6100000000000065</v>
      </c>
      <c r="I5247" s="83">
        <v>0.12999999999999545</v>
      </c>
      <c r="J5247" s="83">
        <v>2.9399999999999977</v>
      </c>
      <c r="K5247" s="83">
        <v>0</v>
      </c>
      <c r="L5247" s="84">
        <v>2.9399999999999977</v>
      </c>
      <c r="M5247">
        <v>4</v>
      </c>
    </row>
    <row r="5248" spans="1:13" ht="15" x14ac:dyDescent="0.25">
      <c r="A5248" s="42" t="str">
        <f>'MRC NP, CWE NP, P'!A5248</f>
        <v>3a_hist</v>
      </c>
      <c r="B5248" s="43" t="str">
        <f>'MRC NP, CWE NP, P'!B5248</f>
        <v>H</v>
      </c>
      <c r="C5248" s="43" t="str">
        <f>'MRC NP, CWE NP, P'!C5248</f>
        <v>Interseason</v>
      </c>
      <c r="D5248" s="43" t="str">
        <f>'MRC NP, CWE NP, P'!D5248</f>
        <v>Weekend</v>
      </c>
      <c r="E5248" s="43">
        <f>'MRC NP, CWE NP, P'!E5248</f>
        <v>20190511</v>
      </c>
      <c r="F5248" s="43">
        <f>'MRC NP, CWE NP, P'!F5248</f>
        <v>15</v>
      </c>
      <c r="G5248" s="83">
        <v>1.879999999999999</v>
      </c>
      <c r="H5248" s="83">
        <v>-2.5399999999999991</v>
      </c>
      <c r="I5248" s="83">
        <v>0.21999999999999886</v>
      </c>
      <c r="J5248" s="83">
        <v>4.639999999999997</v>
      </c>
      <c r="K5248" s="83">
        <v>0</v>
      </c>
      <c r="L5248" s="84">
        <v>4.639999999999997</v>
      </c>
      <c r="M5248">
        <v>4</v>
      </c>
    </row>
    <row r="5249" spans="1:13" ht="15" x14ac:dyDescent="0.25">
      <c r="A5249" s="42" t="str">
        <f>'MRC NP, CWE NP, P'!A5249</f>
        <v>3a_hist</v>
      </c>
      <c r="B5249" s="43" t="str">
        <f>'MRC NP, CWE NP, P'!B5249</f>
        <v>H</v>
      </c>
      <c r="C5249" s="43" t="str">
        <f>'MRC NP, CWE NP, P'!C5249</f>
        <v>Interseason</v>
      </c>
      <c r="D5249" s="43" t="str">
        <f>'MRC NP, CWE NP, P'!D5249</f>
        <v>Weekend</v>
      </c>
      <c r="E5249" s="43">
        <f>'MRC NP, CWE NP, P'!E5249</f>
        <v>20190511</v>
      </c>
      <c r="F5249" s="43">
        <f>'MRC NP, CWE NP, P'!F5249</f>
        <v>16</v>
      </c>
      <c r="G5249" s="83">
        <v>2.66</v>
      </c>
      <c r="H5249" s="83">
        <v>-3.6400000000000006</v>
      </c>
      <c r="I5249" s="83">
        <v>0.30000000000000426</v>
      </c>
      <c r="J5249" s="83">
        <v>6.600000000000005</v>
      </c>
      <c r="K5249" s="83">
        <v>0</v>
      </c>
      <c r="L5249" s="84">
        <v>6.600000000000005</v>
      </c>
      <c r="M5249">
        <v>4</v>
      </c>
    </row>
    <row r="5250" spans="1:13" ht="15" x14ac:dyDescent="0.25">
      <c r="A5250" s="42" t="str">
        <f>'MRC NP, CWE NP, P'!A5250</f>
        <v>3a_hist</v>
      </c>
      <c r="B5250" s="43" t="str">
        <f>'MRC NP, CWE NP, P'!B5250</f>
        <v>H</v>
      </c>
      <c r="C5250" s="43" t="str">
        <f>'MRC NP, CWE NP, P'!C5250</f>
        <v>Interseason</v>
      </c>
      <c r="D5250" s="43" t="str">
        <f>'MRC NP, CWE NP, P'!D5250</f>
        <v>Weekend</v>
      </c>
      <c r="E5250" s="43">
        <f>'MRC NP, CWE NP, P'!E5250</f>
        <v>20190511</v>
      </c>
      <c r="F5250" s="43">
        <f>'MRC NP, CWE NP, P'!F5250</f>
        <v>17</v>
      </c>
      <c r="G5250" s="83">
        <v>3.3699999999999974</v>
      </c>
      <c r="H5250" s="83">
        <v>-4.620000000000001</v>
      </c>
      <c r="I5250" s="83">
        <v>0.39000000000000412</v>
      </c>
      <c r="J5250" s="83">
        <v>8.3800000000000026</v>
      </c>
      <c r="K5250" s="83">
        <v>0</v>
      </c>
      <c r="L5250" s="84">
        <v>8.3800000000000026</v>
      </c>
      <c r="M5250">
        <v>4</v>
      </c>
    </row>
    <row r="5251" spans="1:13" ht="15" x14ac:dyDescent="0.25">
      <c r="A5251" s="42" t="str">
        <f>'MRC NP, CWE NP, P'!A5251</f>
        <v>3a_hist</v>
      </c>
      <c r="B5251" s="43" t="str">
        <f>'MRC NP, CWE NP, P'!B5251</f>
        <v>H</v>
      </c>
      <c r="C5251" s="43" t="str">
        <f>'MRC NP, CWE NP, P'!C5251</f>
        <v>Interseason</v>
      </c>
      <c r="D5251" s="43" t="str">
        <f>'MRC NP, CWE NP, P'!D5251</f>
        <v>Weekend</v>
      </c>
      <c r="E5251" s="43">
        <f>'MRC NP, CWE NP, P'!E5251</f>
        <v>20190511</v>
      </c>
      <c r="F5251" s="43">
        <f>'MRC NP, CWE NP, P'!F5251</f>
        <v>18</v>
      </c>
      <c r="G5251" s="83">
        <v>2.1900000000000013</v>
      </c>
      <c r="H5251" s="83">
        <v>-3.009999999999998</v>
      </c>
      <c r="I5251" s="83">
        <v>0.24000000000000199</v>
      </c>
      <c r="J5251" s="83">
        <v>5.4400000000000013</v>
      </c>
      <c r="K5251" s="83">
        <v>0</v>
      </c>
      <c r="L5251" s="84">
        <v>5.4400000000000013</v>
      </c>
      <c r="M5251">
        <v>4</v>
      </c>
    </row>
    <row r="5252" spans="1:13" ht="15" x14ac:dyDescent="0.25">
      <c r="A5252" s="42" t="str">
        <f>'MRC NP, CWE NP, P'!A5252</f>
        <v>3a_hist</v>
      </c>
      <c r="B5252" s="43" t="str">
        <f>'MRC NP, CWE NP, P'!B5252</f>
        <v>H</v>
      </c>
      <c r="C5252" s="43" t="str">
        <f>'MRC NP, CWE NP, P'!C5252</f>
        <v>Interseason</v>
      </c>
      <c r="D5252" s="43" t="str">
        <f>'MRC NP, CWE NP, P'!D5252</f>
        <v>Weekend</v>
      </c>
      <c r="E5252" s="43">
        <f>'MRC NP, CWE NP, P'!E5252</f>
        <v>20190511</v>
      </c>
      <c r="F5252" s="43">
        <f>'MRC NP, CWE NP, P'!F5252</f>
        <v>19</v>
      </c>
      <c r="G5252" s="83">
        <v>0</v>
      </c>
      <c r="H5252" s="83">
        <v>0</v>
      </c>
      <c r="I5252" s="83">
        <v>0</v>
      </c>
      <c r="J5252" s="83">
        <v>0</v>
      </c>
      <c r="K5252" s="83">
        <v>0</v>
      </c>
      <c r="L5252" s="84">
        <v>0</v>
      </c>
      <c r="M5252">
        <v>1</v>
      </c>
    </row>
    <row r="5253" spans="1:13" ht="15" x14ac:dyDescent="0.25">
      <c r="A5253" s="42" t="str">
        <f>'MRC NP, CWE NP, P'!A5253</f>
        <v>3a_hist</v>
      </c>
      <c r="B5253" s="43" t="str">
        <f>'MRC NP, CWE NP, P'!B5253</f>
        <v>H</v>
      </c>
      <c r="C5253" s="43" t="str">
        <f>'MRC NP, CWE NP, P'!C5253</f>
        <v>Interseason</v>
      </c>
      <c r="D5253" s="43" t="str">
        <f>'MRC NP, CWE NP, P'!D5253</f>
        <v>Weekend</v>
      </c>
      <c r="E5253" s="43">
        <f>'MRC NP, CWE NP, P'!E5253</f>
        <v>20190511</v>
      </c>
      <c r="F5253" s="43">
        <f>'MRC NP, CWE NP, P'!F5253</f>
        <v>20</v>
      </c>
      <c r="G5253" s="83">
        <v>0</v>
      </c>
      <c r="H5253" s="83">
        <v>0</v>
      </c>
      <c r="I5253" s="83">
        <v>0</v>
      </c>
      <c r="J5253" s="83">
        <v>0</v>
      </c>
      <c r="K5253" s="83">
        <v>0</v>
      </c>
      <c r="L5253" s="84">
        <v>0</v>
      </c>
      <c r="M5253">
        <v>1</v>
      </c>
    </row>
    <row r="5254" spans="1:13" ht="15" x14ac:dyDescent="0.25">
      <c r="A5254" s="42" t="str">
        <f>'MRC NP, CWE NP, P'!A5254</f>
        <v>3a_hist</v>
      </c>
      <c r="B5254" s="43" t="str">
        <f>'MRC NP, CWE NP, P'!B5254</f>
        <v>H</v>
      </c>
      <c r="C5254" s="43" t="str">
        <f>'MRC NP, CWE NP, P'!C5254</f>
        <v>Interseason</v>
      </c>
      <c r="D5254" s="43" t="str">
        <f>'MRC NP, CWE NP, P'!D5254</f>
        <v>Weekend</v>
      </c>
      <c r="E5254" s="43">
        <f>'MRC NP, CWE NP, P'!E5254</f>
        <v>20190511</v>
      </c>
      <c r="F5254" s="43">
        <f>'MRC NP, CWE NP, P'!F5254</f>
        <v>21</v>
      </c>
      <c r="G5254" s="83">
        <v>0</v>
      </c>
      <c r="H5254" s="83">
        <v>0</v>
      </c>
      <c r="I5254" s="83">
        <v>0</v>
      </c>
      <c r="J5254" s="83">
        <v>0</v>
      </c>
      <c r="K5254" s="83">
        <v>0</v>
      </c>
      <c r="L5254" s="84">
        <v>0</v>
      </c>
      <c r="M5254">
        <v>1</v>
      </c>
    </row>
    <row r="5255" spans="1:13" ht="15" x14ac:dyDescent="0.25">
      <c r="A5255" s="42" t="str">
        <f>'MRC NP, CWE NP, P'!A5255</f>
        <v>3a_hist</v>
      </c>
      <c r="B5255" s="43" t="str">
        <f>'MRC NP, CWE NP, P'!B5255</f>
        <v>H</v>
      </c>
      <c r="C5255" s="43" t="str">
        <f>'MRC NP, CWE NP, P'!C5255</f>
        <v>Interseason</v>
      </c>
      <c r="D5255" s="43" t="str">
        <f>'MRC NP, CWE NP, P'!D5255</f>
        <v>Weekend</v>
      </c>
      <c r="E5255" s="43">
        <f>'MRC NP, CWE NP, P'!E5255</f>
        <v>20190511</v>
      </c>
      <c r="F5255" s="43">
        <f>'MRC NP, CWE NP, P'!F5255</f>
        <v>22</v>
      </c>
      <c r="G5255" s="83">
        <v>0.82000000000000028</v>
      </c>
      <c r="H5255" s="83">
        <v>-5.3100000000000023</v>
      </c>
      <c r="I5255" s="83">
        <v>-7.7000000000000028</v>
      </c>
      <c r="J5255" s="83">
        <v>-1.5700000000000003</v>
      </c>
      <c r="K5255" s="83">
        <v>-0.32999999999999829</v>
      </c>
      <c r="L5255" s="84">
        <v>7.7000000000000028</v>
      </c>
      <c r="M5255">
        <v>5</v>
      </c>
    </row>
    <row r="5256" spans="1:13" ht="15" x14ac:dyDescent="0.25">
      <c r="A5256" s="42" t="str">
        <f>'MRC NP, CWE NP, P'!A5256</f>
        <v>3a_hist</v>
      </c>
      <c r="B5256" s="43" t="str">
        <f>'MRC NP, CWE NP, P'!B5256</f>
        <v>H</v>
      </c>
      <c r="C5256" s="43" t="str">
        <f>'MRC NP, CWE NP, P'!C5256</f>
        <v>Interseason</v>
      </c>
      <c r="D5256" s="43" t="str">
        <f>'MRC NP, CWE NP, P'!D5256</f>
        <v>Weekend</v>
      </c>
      <c r="E5256" s="43">
        <f>'MRC NP, CWE NP, P'!E5256</f>
        <v>20190511</v>
      </c>
      <c r="F5256" s="43">
        <f>'MRC NP, CWE NP, P'!F5256</f>
        <v>23</v>
      </c>
      <c r="G5256" s="83">
        <v>2.1400000000000006</v>
      </c>
      <c r="H5256" s="83">
        <v>-14.050000000000004</v>
      </c>
      <c r="I5256" s="83">
        <v>-20.440000000000005</v>
      </c>
      <c r="J5256" s="83">
        <v>-4.25</v>
      </c>
      <c r="K5256" s="83">
        <v>-1.6300000000000026</v>
      </c>
      <c r="L5256" s="84">
        <v>20.440000000000005</v>
      </c>
      <c r="M5256">
        <v>5</v>
      </c>
    </row>
    <row r="5257" spans="1:13" ht="15" x14ac:dyDescent="0.25">
      <c r="A5257" s="42" t="str">
        <f>'MRC NP, CWE NP, P'!A5257</f>
        <v>3a_hist</v>
      </c>
      <c r="B5257" s="43" t="str">
        <f>'MRC NP, CWE NP, P'!B5257</f>
        <v>H</v>
      </c>
      <c r="C5257" s="43" t="str">
        <f>'MRC NP, CWE NP, P'!C5257</f>
        <v>Interseason</v>
      </c>
      <c r="D5257" s="43" t="str">
        <f>'MRC NP, CWE NP, P'!D5257</f>
        <v>Weekend</v>
      </c>
      <c r="E5257" s="43">
        <f>'MRC NP, CWE NP, P'!E5257</f>
        <v>20190511</v>
      </c>
      <c r="F5257" s="43">
        <f>'MRC NP, CWE NP, P'!F5257</f>
        <v>24</v>
      </c>
      <c r="G5257" s="83">
        <v>1.9399999999999977</v>
      </c>
      <c r="H5257" s="83">
        <v>-12.299999999999997</v>
      </c>
      <c r="I5257" s="83">
        <v>-17.889999999999993</v>
      </c>
      <c r="J5257" s="83">
        <v>-3.6499999999999986</v>
      </c>
      <c r="K5257" s="83">
        <v>-0.48999999999999488</v>
      </c>
      <c r="L5257" s="84">
        <v>17.889999999999993</v>
      </c>
      <c r="M5257">
        <v>5</v>
      </c>
    </row>
    <row r="5258" spans="1:13" ht="15" x14ac:dyDescent="0.25">
      <c r="A5258" s="42" t="str">
        <f>'MRC NP, CWE NP, P'!A5258</f>
        <v>3a_hist</v>
      </c>
      <c r="B5258" s="43" t="str">
        <f>'MRC NP, CWE NP, P'!B5258</f>
        <v>H</v>
      </c>
      <c r="C5258" s="43" t="str">
        <f>'MRC NP, CWE NP, P'!C5258</f>
        <v>Interseason</v>
      </c>
      <c r="D5258" s="43" t="str">
        <f>'MRC NP, CWE NP, P'!D5258</f>
        <v>Weekend</v>
      </c>
      <c r="E5258" s="43">
        <f>'MRC NP, CWE NP, P'!E5258</f>
        <v>20190512</v>
      </c>
      <c r="F5258" s="43">
        <f>'MRC NP, CWE NP, P'!F5258</f>
        <v>1</v>
      </c>
      <c r="G5258" s="83">
        <v>1.6099999999999994</v>
      </c>
      <c r="H5258" s="83">
        <v>-11.07</v>
      </c>
      <c r="I5258" s="83">
        <v>-15.969999999999999</v>
      </c>
      <c r="J5258" s="83">
        <v>-3.2899999999999991</v>
      </c>
      <c r="K5258" s="83">
        <v>-1.3500000000000014</v>
      </c>
      <c r="L5258" s="84">
        <v>15.969999999999999</v>
      </c>
      <c r="M5258">
        <v>5</v>
      </c>
    </row>
    <row r="5259" spans="1:13" ht="15" x14ac:dyDescent="0.25">
      <c r="A5259" s="42" t="str">
        <f>'MRC NP, CWE NP, P'!A5259</f>
        <v>3a_hist</v>
      </c>
      <c r="B5259" s="43" t="str">
        <f>'MRC NP, CWE NP, P'!B5259</f>
        <v>H</v>
      </c>
      <c r="C5259" s="43" t="str">
        <f>'MRC NP, CWE NP, P'!C5259</f>
        <v>Interseason</v>
      </c>
      <c r="D5259" s="43" t="str">
        <f>'MRC NP, CWE NP, P'!D5259</f>
        <v>Weekend</v>
      </c>
      <c r="E5259" s="43">
        <f>'MRC NP, CWE NP, P'!E5259</f>
        <v>20190512</v>
      </c>
      <c r="F5259" s="43">
        <f>'MRC NP, CWE NP, P'!F5259</f>
        <v>2</v>
      </c>
      <c r="G5259" s="83">
        <v>1.1400000000000006</v>
      </c>
      <c r="H5259" s="83">
        <v>-7.8699999999999974</v>
      </c>
      <c r="I5259" s="83">
        <v>-11.349999999999998</v>
      </c>
      <c r="J5259" s="83">
        <v>-2.34</v>
      </c>
      <c r="K5259" s="83">
        <v>-0.94999999999999929</v>
      </c>
      <c r="L5259" s="84">
        <v>11.349999999999998</v>
      </c>
      <c r="M5259">
        <v>5</v>
      </c>
    </row>
    <row r="5260" spans="1:13" ht="15" x14ac:dyDescent="0.25">
      <c r="A5260" s="42" t="str">
        <f>'MRC NP, CWE NP, P'!A5260</f>
        <v>3a_hist</v>
      </c>
      <c r="B5260" s="43" t="str">
        <f>'MRC NP, CWE NP, P'!B5260</f>
        <v>H</v>
      </c>
      <c r="C5260" s="43" t="str">
        <f>'MRC NP, CWE NP, P'!C5260</f>
        <v>Interseason</v>
      </c>
      <c r="D5260" s="43" t="str">
        <f>'MRC NP, CWE NP, P'!D5260</f>
        <v>Weekend</v>
      </c>
      <c r="E5260" s="43">
        <f>'MRC NP, CWE NP, P'!E5260</f>
        <v>20190512</v>
      </c>
      <c r="F5260" s="43">
        <f>'MRC NP, CWE NP, P'!F5260</f>
        <v>3</v>
      </c>
      <c r="G5260" s="83">
        <v>1.3399999999999999</v>
      </c>
      <c r="H5260" s="83">
        <v>-9.18</v>
      </c>
      <c r="I5260" s="83">
        <v>-13.27</v>
      </c>
      <c r="J5260" s="83">
        <v>-2.75</v>
      </c>
      <c r="K5260" s="83">
        <v>-1.120000000000001</v>
      </c>
      <c r="L5260" s="84">
        <v>13.27</v>
      </c>
      <c r="M5260">
        <v>5</v>
      </c>
    </row>
    <row r="5261" spans="1:13" ht="15" x14ac:dyDescent="0.25">
      <c r="A5261" s="42" t="str">
        <f>'MRC NP, CWE NP, P'!A5261</f>
        <v>3a_hist</v>
      </c>
      <c r="B5261" s="43" t="str">
        <f>'MRC NP, CWE NP, P'!B5261</f>
        <v>H</v>
      </c>
      <c r="C5261" s="43" t="str">
        <f>'MRC NP, CWE NP, P'!C5261</f>
        <v>Interseason</v>
      </c>
      <c r="D5261" s="43" t="str">
        <f>'MRC NP, CWE NP, P'!D5261</f>
        <v>Weekend</v>
      </c>
      <c r="E5261" s="43">
        <f>'MRC NP, CWE NP, P'!E5261</f>
        <v>20190512</v>
      </c>
      <c r="F5261" s="43">
        <f>'MRC NP, CWE NP, P'!F5261</f>
        <v>4</v>
      </c>
      <c r="G5261" s="83">
        <v>1.4800000000000004</v>
      </c>
      <c r="H5261" s="83">
        <v>-9.9199999999999982</v>
      </c>
      <c r="I5261" s="83">
        <v>-14.399999999999999</v>
      </c>
      <c r="J5261" s="83">
        <v>-3</v>
      </c>
      <c r="K5261" s="83">
        <v>-1.2199999999999989</v>
      </c>
      <c r="L5261" s="84">
        <v>14.399999999999999</v>
      </c>
      <c r="M5261">
        <v>5</v>
      </c>
    </row>
    <row r="5262" spans="1:13" ht="15" x14ac:dyDescent="0.25">
      <c r="A5262" s="42" t="str">
        <f>'MRC NP, CWE NP, P'!A5262</f>
        <v>3a_hist</v>
      </c>
      <c r="B5262" s="43" t="str">
        <f>'MRC NP, CWE NP, P'!B5262</f>
        <v>H</v>
      </c>
      <c r="C5262" s="43" t="str">
        <f>'MRC NP, CWE NP, P'!C5262</f>
        <v>Interseason</v>
      </c>
      <c r="D5262" s="43" t="str">
        <f>'MRC NP, CWE NP, P'!D5262</f>
        <v>Weekend</v>
      </c>
      <c r="E5262" s="43">
        <f>'MRC NP, CWE NP, P'!E5262</f>
        <v>20190512</v>
      </c>
      <c r="F5262" s="43">
        <f>'MRC NP, CWE NP, P'!F5262</f>
        <v>5</v>
      </c>
      <c r="G5262" s="83">
        <v>1.9499999999999993</v>
      </c>
      <c r="H5262" s="83">
        <v>-13.040000000000003</v>
      </c>
      <c r="I5262" s="83">
        <v>-18.96</v>
      </c>
      <c r="J5262" s="83">
        <v>-3.9699999999999989</v>
      </c>
      <c r="K5262" s="83">
        <v>-1.6199999999999974</v>
      </c>
      <c r="L5262" s="84">
        <v>18.96</v>
      </c>
      <c r="M5262">
        <v>5</v>
      </c>
    </row>
    <row r="5263" spans="1:13" ht="15" x14ac:dyDescent="0.25">
      <c r="A5263" s="42" t="str">
        <f>'MRC NP, CWE NP, P'!A5263</f>
        <v>3a_hist</v>
      </c>
      <c r="B5263" s="43" t="str">
        <f>'MRC NP, CWE NP, P'!B5263</f>
        <v>H</v>
      </c>
      <c r="C5263" s="43" t="str">
        <f>'MRC NP, CWE NP, P'!C5263</f>
        <v>Interseason</v>
      </c>
      <c r="D5263" s="43" t="str">
        <f>'MRC NP, CWE NP, P'!D5263</f>
        <v>Weekend</v>
      </c>
      <c r="E5263" s="43">
        <f>'MRC NP, CWE NP, P'!E5263</f>
        <v>20190512</v>
      </c>
      <c r="F5263" s="43">
        <f>'MRC NP, CWE NP, P'!F5263</f>
        <v>6</v>
      </c>
      <c r="G5263" s="83">
        <v>1.7899999999999991</v>
      </c>
      <c r="H5263" s="83">
        <v>-11.57</v>
      </c>
      <c r="I5263" s="83">
        <v>-17</v>
      </c>
      <c r="J5263" s="83">
        <v>-3.6400000000000006</v>
      </c>
      <c r="K5263" s="83">
        <v>-1.4800000000000004</v>
      </c>
      <c r="L5263" s="84">
        <v>17</v>
      </c>
      <c r="M5263">
        <v>5</v>
      </c>
    </row>
    <row r="5264" spans="1:13" ht="15" x14ac:dyDescent="0.25">
      <c r="A5264" s="42" t="str">
        <f>'MRC NP, CWE NP, P'!A5264</f>
        <v>3a_hist</v>
      </c>
      <c r="B5264" s="43" t="str">
        <f>'MRC NP, CWE NP, P'!B5264</f>
        <v>H</v>
      </c>
      <c r="C5264" s="43" t="str">
        <f>'MRC NP, CWE NP, P'!C5264</f>
        <v>Interseason</v>
      </c>
      <c r="D5264" s="43" t="str">
        <f>'MRC NP, CWE NP, P'!D5264</f>
        <v>Weekend</v>
      </c>
      <c r="E5264" s="43">
        <f>'MRC NP, CWE NP, P'!E5264</f>
        <v>20190512</v>
      </c>
      <c r="F5264" s="43">
        <f>'MRC NP, CWE NP, P'!F5264</f>
        <v>7</v>
      </c>
      <c r="G5264" s="83">
        <v>0.58999999999999986</v>
      </c>
      <c r="H5264" s="83">
        <v>-3.8099999999999987</v>
      </c>
      <c r="I5264" s="83">
        <v>-5.6099999999999994</v>
      </c>
      <c r="J5264" s="83">
        <v>-1.2100000000000009</v>
      </c>
      <c r="K5264" s="83">
        <v>-0.5</v>
      </c>
      <c r="L5264" s="84">
        <v>5.6099999999999994</v>
      </c>
      <c r="M5264">
        <v>5</v>
      </c>
    </row>
    <row r="5265" spans="1:13" ht="15" x14ac:dyDescent="0.25">
      <c r="A5265" s="42" t="str">
        <f>'MRC NP, CWE NP, P'!A5265</f>
        <v>3a_hist</v>
      </c>
      <c r="B5265" s="43" t="str">
        <f>'MRC NP, CWE NP, P'!B5265</f>
        <v>H</v>
      </c>
      <c r="C5265" s="43" t="str">
        <f>'MRC NP, CWE NP, P'!C5265</f>
        <v>Interseason</v>
      </c>
      <c r="D5265" s="43" t="str">
        <f>'MRC NP, CWE NP, P'!D5265</f>
        <v>Weekend</v>
      </c>
      <c r="E5265" s="43">
        <f>'MRC NP, CWE NP, P'!E5265</f>
        <v>20190512</v>
      </c>
      <c r="F5265" s="43">
        <f>'MRC NP, CWE NP, P'!F5265</f>
        <v>8</v>
      </c>
      <c r="G5265" s="83">
        <v>2.0700000000000003</v>
      </c>
      <c r="H5265" s="83">
        <v>-11.170000000000002</v>
      </c>
      <c r="I5265" s="83">
        <v>-17.43</v>
      </c>
      <c r="J5265" s="83">
        <v>-4.1899999999999977</v>
      </c>
      <c r="K5265" s="83">
        <v>-1.6600000000000001</v>
      </c>
      <c r="L5265" s="84">
        <v>17.43</v>
      </c>
      <c r="M5265">
        <v>5</v>
      </c>
    </row>
    <row r="5266" spans="1:13" ht="15" x14ac:dyDescent="0.25">
      <c r="A5266" s="42" t="str">
        <f>'MRC NP, CWE NP, P'!A5266</f>
        <v>3a_hist</v>
      </c>
      <c r="B5266" s="43" t="str">
        <f>'MRC NP, CWE NP, P'!B5266</f>
        <v>H</v>
      </c>
      <c r="C5266" s="43" t="str">
        <f>'MRC NP, CWE NP, P'!C5266</f>
        <v>Interseason</v>
      </c>
      <c r="D5266" s="43" t="str">
        <f>'MRC NP, CWE NP, P'!D5266</f>
        <v>Weekend</v>
      </c>
      <c r="E5266" s="43">
        <f>'MRC NP, CWE NP, P'!E5266</f>
        <v>20190512</v>
      </c>
      <c r="F5266" s="43">
        <f>'MRC NP, CWE NP, P'!F5266</f>
        <v>9</v>
      </c>
      <c r="G5266" s="83">
        <v>1.6400000000000006</v>
      </c>
      <c r="H5266" s="83">
        <v>-8.6699999999999982</v>
      </c>
      <c r="I5266" s="83">
        <v>-13.619999999999997</v>
      </c>
      <c r="J5266" s="83">
        <v>-3.3099999999999987</v>
      </c>
      <c r="K5266" s="83">
        <v>-1.3099999999999987</v>
      </c>
      <c r="L5266" s="84">
        <v>13.619999999999997</v>
      </c>
      <c r="M5266">
        <v>5</v>
      </c>
    </row>
    <row r="5267" spans="1:13" ht="15" x14ac:dyDescent="0.25">
      <c r="A5267" s="42" t="str">
        <f>'MRC NP, CWE NP, P'!A5267</f>
        <v>3a_hist</v>
      </c>
      <c r="B5267" s="43" t="str">
        <f>'MRC NP, CWE NP, P'!B5267</f>
        <v>H</v>
      </c>
      <c r="C5267" s="43" t="str">
        <f>'MRC NP, CWE NP, P'!C5267</f>
        <v>Interseason</v>
      </c>
      <c r="D5267" s="43" t="str">
        <f>'MRC NP, CWE NP, P'!D5267</f>
        <v>Weekend</v>
      </c>
      <c r="E5267" s="43">
        <f>'MRC NP, CWE NP, P'!E5267</f>
        <v>20190512</v>
      </c>
      <c r="F5267" s="43">
        <f>'MRC NP, CWE NP, P'!F5267</f>
        <v>10</v>
      </c>
      <c r="G5267" s="83">
        <v>2.259999999999998</v>
      </c>
      <c r="H5267" s="83">
        <v>-12.000000000000004</v>
      </c>
      <c r="I5267" s="83">
        <v>-18.840000000000003</v>
      </c>
      <c r="J5267" s="83">
        <v>-4.5800000000000018</v>
      </c>
      <c r="K5267" s="83">
        <v>-1.8200000000000003</v>
      </c>
      <c r="L5267" s="84">
        <v>18.840000000000003</v>
      </c>
      <c r="M5267">
        <v>5</v>
      </c>
    </row>
    <row r="5268" spans="1:13" ht="15" x14ac:dyDescent="0.25">
      <c r="A5268" s="42" t="str">
        <f>'MRC NP, CWE NP, P'!A5268</f>
        <v>3a_hist</v>
      </c>
      <c r="B5268" s="43" t="str">
        <f>'MRC NP, CWE NP, P'!B5268</f>
        <v>H</v>
      </c>
      <c r="C5268" s="43" t="str">
        <f>'MRC NP, CWE NP, P'!C5268</f>
        <v>Interseason</v>
      </c>
      <c r="D5268" s="43" t="str">
        <f>'MRC NP, CWE NP, P'!D5268</f>
        <v>Weekend</v>
      </c>
      <c r="E5268" s="43">
        <f>'MRC NP, CWE NP, P'!E5268</f>
        <v>20190512</v>
      </c>
      <c r="F5268" s="43">
        <f>'MRC NP, CWE NP, P'!F5268</f>
        <v>11</v>
      </c>
      <c r="G5268" s="83">
        <v>3.379999999999999</v>
      </c>
      <c r="H5268" s="83">
        <v>-17.84</v>
      </c>
      <c r="I5268" s="83">
        <v>-28.04</v>
      </c>
      <c r="J5268" s="83">
        <v>-6.82</v>
      </c>
      <c r="K5268" s="83">
        <v>-2.7099999999999991</v>
      </c>
      <c r="L5268" s="84">
        <v>28.04</v>
      </c>
      <c r="M5268">
        <v>5</v>
      </c>
    </row>
    <row r="5269" spans="1:13" ht="15" x14ac:dyDescent="0.25">
      <c r="A5269" s="42" t="str">
        <f>'MRC NP, CWE NP, P'!A5269</f>
        <v>3a_hist</v>
      </c>
      <c r="B5269" s="43" t="str">
        <f>'MRC NP, CWE NP, P'!B5269</f>
        <v>H</v>
      </c>
      <c r="C5269" s="43" t="str">
        <f>'MRC NP, CWE NP, P'!C5269</f>
        <v>Interseason</v>
      </c>
      <c r="D5269" s="43" t="str">
        <f>'MRC NP, CWE NP, P'!D5269</f>
        <v>Weekend</v>
      </c>
      <c r="E5269" s="43">
        <f>'MRC NP, CWE NP, P'!E5269</f>
        <v>20190512</v>
      </c>
      <c r="F5269" s="43">
        <f>'MRC NP, CWE NP, P'!F5269</f>
        <v>12</v>
      </c>
      <c r="G5269" s="83">
        <v>3.6100000000000012</v>
      </c>
      <c r="H5269" s="83">
        <v>-19.190000000000001</v>
      </c>
      <c r="I5269" s="83">
        <v>-30.150000000000002</v>
      </c>
      <c r="J5269" s="83">
        <v>-7.35</v>
      </c>
      <c r="K5269" s="83">
        <v>-2.92</v>
      </c>
      <c r="L5269" s="84">
        <v>30.150000000000002</v>
      </c>
      <c r="M5269">
        <v>5</v>
      </c>
    </row>
    <row r="5270" spans="1:13" ht="15" x14ac:dyDescent="0.25">
      <c r="A5270" s="42" t="str">
        <f>'MRC NP, CWE NP, P'!A5270</f>
        <v>3a_hist</v>
      </c>
      <c r="B5270" s="43" t="str">
        <f>'MRC NP, CWE NP, P'!B5270</f>
        <v>H</v>
      </c>
      <c r="C5270" s="43" t="str">
        <f>'MRC NP, CWE NP, P'!C5270</f>
        <v>Interseason</v>
      </c>
      <c r="D5270" s="43" t="str">
        <f>'MRC NP, CWE NP, P'!D5270</f>
        <v>Weekend</v>
      </c>
      <c r="E5270" s="43">
        <f>'MRC NP, CWE NP, P'!E5270</f>
        <v>20190512</v>
      </c>
      <c r="F5270" s="43">
        <f>'MRC NP, CWE NP, P'!F5270</f>
        <v>13</v>
      </c>
      <c r="G5270" s="83">
        <v>3.7000000000000028</v>
      </c>
      <c r="H5270" s="83">
        <v>-18.899999999999999</v>
      </c>
      <c r="I5270" s="83">
        <v>-29.52</v>
      </c>
      <c r="J5270" s="83">
        <v>-6.9199999999999982</v>
      </c>
      <c r="K5270" s="83">
        <v>-0.59999999999999964</v>
      </c>
      <c r="L5270" s="84">
        <v>29.52</v>
      </c>
      <c r="M5270">
        <v>5</v>
      </c>
    </row>
    <row r="5271" spans="1:13" ht="15" x14ac:dyDescent="0.25">
      <c r="A5271" s="42" t="str">
        <f>'MRC NP, CWE NP, P'!A5271</f>
        <v>3a_hist</v>
      </c>
      <c r="B5271" s="43" t="str">
        <f>'MRC NP, CWE NP, P'!B5271</f>
        <v>H</v>
      </c>
      <c r="C5271" s="43" t="str">
        <f>'MRC NP, CWE NP, P'!C5271</f>
        <v>Interseason</v>
      </c>
      <c r="D5271" s="43" t="str">
        <f>'MRC NP, CWE NP, P'!D5271</f>
        <v>Weekend</v>
      </c>
      <c r="E5271" s="43">
        <f>'MRC NP, CWE NP, P'!E5271</f>
        <v>20190512</v>
      </c>
      <c r="F5271" s="43">
        <f>'MRC NP, CWE NP, P'!F5271</f>
        <v>14</v>
      </c>
      <c r="G5271" s="83">
        <v>4.75</v>
      </c>
      <c r="H5271" s="83">
        <v>-24.29</v>
      </c>
      <c r="I5271" s="83">
        <v>-37.909999999999997</v>
      </c>
      <c r="J5271" s="83">
        <v>-8.8699999999999992</v>
      </c>
      <c r="K5271" s="83">
        <v>-0.54</v>
      </c>
      <c r="L5271" s="84">
        <v>37.909999999999997</v>
      </c>
      <c r="M5271">
        <v>5</v>
      </c>
    </row>
    <row r="5272" spans="1:13" ht="15" x14ac:dyDescent="0.25">
      <c r="A5272" s="42" t="str">
        <f>'MRC NP, CWE NP, P'!A5272</f>
        <v>3a_hist</v>
      </c>
      <c r="B5272" s="43" t="str">
        <f>'MRC NP, CWE NP, P'!B5272</f>
        <v>H</v>
      </c>
      <c r="C5272" s="43" t="str">
        <f>'MRC NP, CWE NP, P'!C5272</f>
        <v>Interseason</v>
      </c>
      <c r="D5272" s="43" t="str">
        <f>'MRC NP, CWE NP, P'!D5272</f>
        <v>Weekend</v>
      </c>
      <c r="E5272" s="43">
        <f>'MRC NP, CWE NP, P'!E5272</f>
        <v>20190512</v>
      </c>
      <c r="F5272" s="43">
        <f>'MRC NP, CWE NP, P'!F5272</f>
        <v>15</v>
      </c>
      <c r="G5272" s="83">
        <v>4.1400000000000006</v>
      </c>
      <c r="H5272" s="83">
        <v>-38.11</v>
      </c>
      <c r="I5272" s="83">
        <v>-52.660000000000004</v>
      </c>
      <c r="J5272" s="83">
        <v>-10.41</v>
      </c>
      <c r="K5272" s="83">
        <v>-4.3900000000000006</v>
      </c>
      <c r="L5272" s="84">
        <v>52.660000000000004</v>
      </c>
      <c r="M5272">
        <v>5</v>
      </c>
    </row>
    <row r="5273" spans="1:13" ht="15" x14ac:dyDescent="0.25">
      <c r="A5273" s="42" t="str">
        <f>'MRC NP, CWE NP, P'!A5273</f>
        <v>3a_hist</v>
      </c>
      <c r="B5273" s="43" t="str">
        <f>'MRC NP, CWE NP, P'!B5273</f>
        <v>H</v>
      </c>
      <c r="C5273" s="43" t="str">
        <f>'MRC NP, CWE NP, P'!C5273</f>
        <v>Interseason</v>
      </c>
      <c r="D5273" s="43" t="str">
        <f>'MRC NP, CWE NP, P'!D5273</f>
        <v>Weekend</v>
      </c>
      <c r="E5273" s="43">
        <f>'MRC NP, CWE NP, P'!E5273</f>
        <v>20190512</v>
      </c>
      <c r="F5273" s="43">
        <f>'MRC NP, CWE NP, P'!F5273</f>
        <v>16</v>
      </c>
      <c r="G5273" s="83">
        <v>4.09</v>
      </c>
      <c r="H5273" s="83">
        <v>-45.58</v>
      </c>
      <c r="I5273" s="83">
        <v>-60.93</v>
      </c>
      <c r="J5273" s="83">
        <v>-11.259999999999998</v>
      </c>
      <c r="K5273" s="83">
        <v>-4.8499999999999979</v>
      </c>
      <c r="L5273" s="84">
        <v>60.93</v>
      </c>
      <c r="M5273">
        <v>5</v>
      </c>
    </row>
    <row r="5274" spans="1:13" ht="15" x14ac:dyDescent="0.25">
      <c r="A5274" s="42" t="str">
        <f>'MRC NP, CWE NP, P'!A5274</f>
        <v>3a_hist</v>
      </c>
      <c r="B5274" s="43" t="str">
        <f>'MRC NP, CWE NP, P'!B5274</f>
        <v>H</v>
      </c>
      <c r="C5274" s="43" t="str">
        <f>'MRC NP, CWE NP, P'!C5274</f>
        <v>Interseason</v>
      </c>
      <c r="D5274" s="43" t="str">
        <f>'MRC NP, CWE NP, P'!D5274</f>
        <v>Weekend</v>
      </c>
      <c r="E5274" s="43">
        <f>'MRC NP, CWE NP, P'!E5274</f>
        <v>20190512</v>
      </c>
      <c r="F5274" s="43">
        <f>'MRC NP, CWE NP, P'!F5274</f>
        <v>17</v>
      </c>
      <c r="G5274" s="83">
        <v>3.43</v>
      </c>
      <c r="H5274" s="83">
        <v>-37.840000000000003</v>
      </c>
      <c r="I5274" s="83">
        <v>-48.54</v>
      </c>
      <c r="J5274" s="83">
        <v>-7.27</v>
      </c>
      <c r="K5274" s="83">
        <v>-4.0399999999999991</v>
      </c>
      <c r="L5274" s="84">
        <v>48.54</v>
      </c>
      <c r="M5274">
        <v>5</v>
      </c>
    </row>
    <row r="5275" spans="1:13" ht="15" x14ac:dyDescent="0.25">
      <c r="A5275" s="42" t="str">
        <f>'MRC NP, CWE NP, P'!A5275</f>
        <v>3a_hist</v>
      </c>
      <c r="B5275" s="43" t="str">
        <f>'MRC NP, CWE NP, P'!B5275</f>
        <v>H</v>
      </c>
      <c r="C5275" s="43" t="str">
        <f>'MRC NP, CWE NP, P'!C5275</f>
        <v>Interseason</v>
      </c>
      <c r="D5275" s="43" t="str">
        <f>'MRC NP, CWE NP, P'!D5275</f>
        <v>Weekend</v>
      </c>
      <c r="E5275" s="43">
        <f>'MRC NP, CWE NP, P'!E5275</f>
        <v>20190512</v>
      </c>
      <c r="F5275" s="43">
        <f>'MRC NP, CWE NP, P'!F5275</f>
        <v>18</v>
      </c>
      <c r="G5275" s="83">
        <v>2.5199999999999978</v>
      </c>
      <c r="H5275" s="83">
        <v>-15.800000000000004</v>
      </c>
      <c r="I5275" s="83">
        <v>-23.290000000000003</v>
      </c>
      <c r="J5275" s="83">
        <v>-4.9700000000000006</v>
      </c>
      <c r="K5275" s="83">
        <v>-2.0500000000000007</v>
      </c>
      <c r="L5275" s="84">
        <v>23.290000000000003</v>
      </c>
      <c r="M5275">
        <v>5</v>
      </c>
    </row>
    <row r="5276" spans="1:13" ht="15" x14ac:dyDescent="0.25">
      <c r="A5276" s="42" t="str">
        <f>'MRC NP, CWE NP, P'!A5276</f>
        <v>3a_hist</v>
      </c>
      <c r="B5276" s="43" t="str">
        <f>'MRC NP, CWE NP, P'!B5276</f>
        <v>H</v>
      </c>
      <c r="C5276" s="43" t="str">
        <f>'MRC NP, CWE NP, P'!C5276</f>
        <v>Interseason</v>
      </c>
      <c r="D5276" s="43" t="str">
        <f>'MRC NP, CWE NP, P'!D5276</f>
        <v>Weekend</v>
      </c>
      <c r="E5276" s="43">
        <f>'MRC NP, CWE NP, P'!E5276</f>
        <v>20190512</v>
      </c>
      <c r="F5276" s="43">
        <f>'MRC NP, CWE NP, P'!F5276</f>
        <v>19</v>
      </c>
      <c r="G5276" s="83">
        <v>1.0700000000000003</v>
      </c>
      <c r="H5276" s="83">
        <v>-7.029999999999994</v>
      </c>
      <c r="I5276" s="83">
        <v>-10.199999999999996</v>
      </c>
      <c r="J5276" s="83">
        <v>-2.1000000000000014</v>
      </c>
      <c r="K5276" s="83">
        <v>-0.86999999999999744</v>
      </c>
      <c r="L5276" s="84">
        <v>10.199999999999996</v>
      </c>
      <c r="M5276">
        <v>5</v>
      </c>
    </row>
    <row r="5277" spans="1:13" ht="15" x14ac:dyDescent="0.25">
      <c r="A5277" s="42" t="str">
        <f>'MRC NP, CWE NP, P'!A5277</f>
        <v>3a_hist</v>
      </c>
      <c r="B5277" s="43" t="str">
        <f>'MRC NP, CWE NP, P'!B5277</f>
        <v>H</v>
      </c>
      <c r="C5277" s="43" t="str">
        <f>'MRC NP, CWE NP, P'!C5277</f>
        <v>Interseason</v>
      </c>
      <c r="D5277" s="43" t="str">
        <f>'MRC NP, CWE NP, P'!D5277</f>
        <v>Weekend</v>
      </c>
      <c r="E5277" s="43">
        <f>'MRC NP, CWE NP, P'!E5277</f>
        <v>20190512</v>
      </c>
      <c r="F5277" s="43">
        <f>'MRC NP, CWE NP, P'!F5277</f>
        <v>20</v>
      </c>
      <c r="G5277" s="83">
        <v>2.019999999999996</v>
      </c>
      <c r="H5277" s="83">
        <v>0.47999999999999687</v>
      </c>
      <c r="I5277" s="83">
        <v>-0.57000000000000028</v>
      </c>
      <c r="J5277" s="83">
        <v>0.96999999999999886</v>
      </c>
      <c r="K5277" s="83">
        <v>7.9999999999998295E-2</v>
      </c>
      <c r="L5277" s="84">
        <v>2.019999999999996</v>
      </c>
      <c r="M5277">
        <v>5</v>
      </c>
    </row>
    <row r="5278" spans="1:13" ht="15" x14ac:dyDescent="0.25">
      <c r="A5278" s="42" t="str">
        <f>'MRC NP, CWE NP, P'!A5278</f>
        <v>3a_hist</v>
      </c>
      <c r="B5278" s="43" t="str">
        <f>'MRC NP, CWE NP, P'!B5278</f>
        <v>H</v>
      </c>
      <c r="C5278" s="43" t="str">
        <f>'MRC NP, CWE NP, P'!C5278</f>
        <v>Interseason</v>
      </c>
      <c r="D5278" s="43" t="str">
        <f>'MRC NP, CWE NP, P'!D5278</f>
        <v>Weekend</v>
      </c>
      <c r="E5278" s="43">
        <f>'MRC NP, CWE NP, P'!E5278</f>
        <v>20190512</v>
      </c>
      <c r="F5278" s="43">
        <f>'MRC NP, CWE NP, P'!F5278</f>
        <v>21</v>
      </c>
      <c r="G5278" s="83">
        <v>0</v>
      </c>
      <c r="H5278" s="83">
        <v>0</v>
      </c>
      <c r="I5278" s="83">
        <v>0</v>
      </c>
      <c r="J5278" s="83">
        <v>0</v>
      </c>
      <c r="K5278" s="83">
        <v>0</v>
      </c>
      <c r="L5278" s="84">
        <v>0</v>
      </c>
      <c r="M5278">
        <v>1</v>
      </c>
    </row>
    <row r="5279" spans="1:13" ht="15" x14ac:dyDescent="0.25">
      <c r="A5279" s="42" t="str">
        <f>'MRC NP, CWE NP, P'!A5279</f>
        <v>3a_hist</v>
      </c>
      <c r="B5279" s="43" t="str">
        <f>'MRC NP, CWE NP, P'!B5279</f>
        <v>H</v>
      </c>
      <c r="C5279" s="43" t="str">
        <f>'MRC NP, CWE NP, P'!C5279</f>
        <v>Interseason</v>
      </c>
      <c r="D5279" s="43" t="str">
        <f>'MRC NP, CWE NP, P'!D5279</f>
        <v>Weekend</v>
      </c>
      <c r="E5279" s="43">
        <f>'MRC NP, CWE NP, P'!E5279</f>
        <v>20190512</v>
      </c>
      <c r="F5279" s="43">
        <f>'MRC NP, CWE NP, P'!F5279</f>
        <v>22</v>
      </c>
      <c r="G5279" s="83">
        <v>0</v>
      </c>
      <c r="H5279" s="83">
        <v>0</v>
      </c>
      <c r="I5279" s="83">
        <v>0</v>
      </c>
      <c r="J5279" s="83">
        <v>0</v>
      </c>
      <c r="K5279" s="83">
        <v>0</v>
      </c>
      <c r="L5279" s="84">
        <v>0</v>
      </c>
      <c r="M5279">
        <v>1</v>
      </c>
    </row>
    <row r="5280" spans="1:13" ht="15" x14ac:dyDescent="0.25">
      <c r="A5280" s="42" t="str">
        <f>'MRC NP, CWE NP, P'!A5280</f>
        <v>3a_hist</v>
      </c>
      <c r="B5280" s="43" t="str">
        <f>'MRC NP, CWE NP, P'!B5280</f>
        <v>H</v>
      </c>
      <c r="C5280" s="43" t="str">
        <f>'MRC NP, CWE NP, P'!C5280</f>
        <v>Interseason</v>
      </c>
      <c r="D5280" s="43" t="str">
        <f>'MRC NP, CWE NP, P'!D5280</f>
        <v>Weekend</v>
      </c>
      <c r="E5280" s="43">
        <f>'MRC NP, CWE NP, P'!E5280</f>
        <v>20190512</v>
      </c>
      <c r="F5280" s="43">
        <f>'MRC NP, CWE NP, P'!F5280</f>
        <v>23</v>
      </c>
      <c r="G5280" s="83">
        <v>0.65999999999999659</v>
      </c>
      <c r="H5280" s="83">
        <v>-0.73000000000000398</v>
      </c>
      <c r="I5280" s="83">
        <v>-2.1799999999999997</v>
      </c>
      <c r="J5280" s="83">
        <v>-0.78999999999999915</v>
      </c>
      <c r="K5280" s="83">
        <v>0.32000000000000028</v>
      </c>
      <c r="L5280" s="84">
        <v>2.5</v>
      </c>
      <c r="M5280">
        <v>5</v>
      </c>
    </row>
    <row r="5281" spans="1:13" ht="15" x14ac:dyDescent="0.25">
      <c r="A5281" s="42" t="str">
        <f>'MRC NP, CWE NP, P'!A5281</f>
        <v>3a_hist</v>
      </c>
      <c r="B5281" s="43" t="str">
        <f>'MRC NP, CWE NP, P'!B5281</f>
        <v>H</v>
      </c>
      <c r="C5281" s="43" t="str">
        <f>'MRC NP, CWE NP, P'!C5281</f>
        <v>Interseason</v>
      </c>
      <c r="D5281" s="43" t="str">
        <f>'MRC NP, CWE NP, P'!D5281</f>
        <v>Weekend</v>
      </c>
      <c r="E5281" s="43">
        <f>'MRC NP, CWE NP, P'!E5281</f>
        <v>20190512</v>
      </c>
      <c r="F5281" s="43">
        <f>'MRC NP, CWE NP, P'!F5281</f>
        <v>24</v>
      </c>
      <c r="G5281" s="83">
        <v>2.4500000000000028</v>
      </c>
      <c r="H5281" s="83">
        <v>-2.730000000000004</v>
      </c>
      <c r="I5281" s="83">
        <v>-8.07</v>
      </c>
      <c r="J5281" s="83">
        <v>-2.8899999999999935</v>
      </c>
      <c r="K5281" s="83">
        <v>1.2100000000000009</v>
      </c>
      <c r="L5281" s="84">
        <v>9.2800000000000011</v>
      </c>
      <c r="M5281">
        <v>5</v>
      </c>
    </row>
    <row r="5282" spans="1:13" ht="15" x14ac:dyDescent="0.25">
      <c r="A5282" s="42" t="str">
        <f>'MRC NP, CWE NP, P'!A5282</f>
        <v>3a_hist</v>
      </c>
      <c r="B5282" s="43" t="str">
        <f>'MRC NP, CWE NP, P'!B5282</f>
        <v>E</v>
      </c>
      <c r="C5282" s="43" t="str">
        <f>'MRC NP, CWE NP, P'!C5282</f>
        <v>Interseason</v>
      </c>
      <c r="D5282" s="43" t="str">
        <f>'MRC NP, CWE NP, P'!D5282</f>
        <v>Weekday</v>
      </c>
      <c r="E5282" s="43">
        <f>'MRC NP, CWE NP, P'!E5282</f>
        <v>20190513</v>
      </c>
      <c r="F5282" s="43">
        <f>'MRC NP, CWE NP, P'!F5282</f>
        <v>1</v>
      </c>
      <c r="G5282" s="83">
        <v>1.1399999999999935</v>
      </c>
      <c r="H5282" s="83">
        <v>-7.730000000000004</v>
      </c>
      <c r="I5282" s="83">
        <v>-11.36</v>
      </c>
      <c r="J5282" s="83">
        <v>-2.490000000000002</v>
      </c>
      <c r="K5282" s="83">
        <v>0</v>
      </c>
      <c r="L5282" s="84">
        <v>11.36</v>
      </c>
      <c r="M5282">
        <v>4</v>
      </c>
    </row>
    <row r="5283" spans="1:13" ht="15" x14ac:dyDescent="0.25">
      <c r="A5283" s="42" t="str">
        <f>'MRC NP, CWE NP, P'!A5283</f>
        <v>3a_hist</v>
      </c>
      <c r="B5283" s="43" t="str">
        <f>'MRC NP, CWE NP, P'!B5283</f>
        <v>E</v>
      </c>
      <c r="C5283" s="43" t="str">
        <f>'MRC NP, CWE NP, P'!C5283</f>
        <v>Interseason</v>
      </c>
      <c r="D5283" s="43" t="str">
        <f>'MRC NP, CWE NP, P'!D5283</f>
        <v>Weekday</v>
      </c>
      <c r="E5283" s="43">
        <f>'MRC NP, CWE NP, P'!E5283</f>
        <v>20190513</v>
      </c>
      <c r="F5283" s="43">
        <f>'MRC NP, CWE NP, P'!F5283</f>
        <v>2</v>
      </c>
      <c r="G5283" s="83">
        <v>1.2999999999999972</v>
      </c>
      <c r="H5283" s="83">
        <v>-8.6600000000000037</v>
      </c>
      <c r="I5283" s="83">
        <v>-12.900000000000002</v>
      </c>
      <c r="J5283" s="83">
        <v>-2.9400000000000013</v>
      </c>
      <c r="K5283" s="83">
        <v>0</v>
      </c>
      <c r="L5283" s="84">
        <v>12.900000000000002</v>
      </c>
      <c r="M5283">
        <v>4</v>
      </c>
    </row>
    <row r="5284" spans="1:13" ht="15" x14ac:dyDescent="0.25">
      <c r="A5284" s="42" t="str">
        <f>'MRC NP, CWE NP, P'!A5284</f>
        <v>3a_hist</v>
      </c>
      <c r="B5284" s="43" t="str">
        <f>'MRC NP, CWE NP, P'!B5284</f>
        <v>E</v>
      </c>
      <c r="C5284" s="43" t="str">
        <f>'MRC NP, CWE NP, P'!C5284</f>
        <v>Interseason</v>
      </c>
      <c r="D5284" s="43" t="str">
        <f>'MRC NP, CWE NP, P'!D5284</f>
        <v>Weekday</v>
      </c>
      <c r="E5284" s="43">
        <f>'MRC NP, CWE NP, P'!E5284</f>
        <v>20190513</v>
      </c>
      <c r="F5284" s="43">
        <f>'MRC NP, CWE NP, P'!F5284</f>
        <v>3</v>
      </c>
      <c r="G5284" s="83">
        <v>1.0899999999999999</v>
      </c>
      <c r="H5284" s="83">
        <v>-7</v>
      </c>
      <c r="I5284" s="83">
        <v>-10.529999999999998</v>
      </c>
      <c r="J5284" s="83">
        <v>-2.4399999999999977</v>
      </c>
      <c r="K5284" s="83">
        <v>0</v>
      </c>
      <c r="L5284" s="84">
        <v>10.529999999999998</v>
      </c>
      <c r="M5284">
        <v>4</v>
      </c>
    </row>
    <row r="5285" spans="1:13" ht="15" x14ac:dyDescent="0.25">
      <c r="A5285" s="42" t="str">
        <f>'MRC NP, CWE NP, P'!A5285</f>
        <v>3a_hist</v>
      </c>
      <c r="B5285" s="43" t="str">
        <f>'MRC NP, CWE NP, P'!B5285</f>
        <v>E</v>
      </c>
      <c r="C5285" s="43" t="str">
        <f>'MRC NP, CWE NP, P'!C5285</f>
        <v>Interseason</v>
      </c>
      <c r="D5285" s="43" t="str">
        <f>'MRC NP, CWE NP, P'!D5285</f>
        <v>Weekday</v>
      </c>
      <c r="E5285" s="43">
        <f>'MRC NP, CWE NP, P'!E5285</f>
        <v>20190513</v>
      </c>
      <c r="F5285" s="43">
        <f>'MRC NP, CWE NP, P'!F5285</f>
        <v>4</v>
      </c>
      <c r="G5285" s="83">
        <v>0.75999999999999801</v>
      </c>
      <c r="H5285" s="83">
        <v>-4.9199999999999982</v>
      </c>
      <c r="I5285" s="83">
        <v>-7.389999999999997</v>
      </c>
      <c r="J5285" s="83">
        <v>-1.7100000000000009</v>
      </c>
      <c r="K5285" s="83">
        <v>0</v>
      </c>
      <c r="L5285" s="84">
        <v>7.389999999999997</v>
      </c>
      <c r="M5285">
        <v>4</v>
      </c>
    </row>
    <row r="5286" spans="1:13" ht="15" x14ac:dyDescent="0.25">
      <c r="A5286" s="42" t="str">
        <f>'MRC NP, CWE NP, P'!A5286</f>
        <v>3a_hist</v>
      </c>
      <c r="B5286" s="43" t="str">
        <f>'MRC NP, CWE NP, P'!B5286</f>
        <v>E</v>
      </c>
      <c r="C5286" s="43" t="str">
        <f>'MRC NP, CWE NP, P'!C5286</f>
        <v>Interseason</v>
      </c>
      <c r="D5286" s="43" t="str">
        <f>'MRC NP, CWE NP, P'!D5286</f>
        <v>Weekday</v>
      </c>
      <c r="E5286" s="43">
        <f>'MRC NP, CWE NP, P'!E5286</f>
        <v>20190513</v>
      </c>
      <c r="F5286" s="43">
        <f>'MRC NP, CWE NP, P'!F5286</f>
        <v>5</v>
      </c>
      <c r="G5286" s="83">
        <v>5.0000000000000711E-2</v>
      </c>
      <c r="H5286" s="83">
        <v>-0.37999999999999901</v>
      </c>
      <c r="I5286" s="83">
        <v>-0.57000000000000028</v>
      </c>
      <c r="J5286" s="83">
        <v>-0.14000000000000057</v>
      </c>
      <c r="K5286" s="83">
        <v>0</v>
      </c>
      <c r="L5286" s="84">
        <v>0.57000000000000028</v>
      </c>
      <c r="M5286">
        <v>4</v>
      </c>
    </row>
    <row r="5287" spans="1:13" ht="15" x14ac:dyDescent="0.25">
      <c r="A5287" s="42" t="str">
        <f>'MRC NP, CWE NP, P'!A5287</f>
        <v>3a_hist</v>
      </c>
      <c r="B5287" s="43" t="str">
        <f>'MRC NP, CWE NP, P'!B5287</f>
        <v>E</v>
      </c>
      <c r="C5287" s="43" t="str">
        <f>'MRC NP, CWE NP, P'!C5287</f>
        <v>Interseason</v>
      </c>
      <c r="D5287" s="43" t="str">
        <f>'MRC NP, CWE NP, P'!D5287</f>
        <v>Weekday</v>
      </c>
      <c r="E5287" s="43">
        <f>'MRC NP, CWE NP, P'!E5287</f>
        <v>20190513</v>
      </c>
      <c r="F5287" s="43">
        <f>'MRC NP, CWE NP, P'!F5287</f>
        <v>6</v>
      </c>
      <c r="G5287" s="83">
        <v>0</v>
      </c>
      <c r="H5287" s="83">
        <v>0</v>
      </c>
      <c r="I5287" s="83">
        <v>0</v>
      </c>
      <c r="J5287" s="83">
        <v>0</v>
      </c>
      <c r="K5287" s="83">
        <v>0</v>
      </c>
      <c r="L5287" s="84">
        <v>0</v>
      </c>
      <c r="M5287">
        <v>1</v>
      </c>
    </row>
    <row r="5288" spans="1:13" ht="15" x14ac:dyDescent="0.25">
      <c r="A5288" s="42" t="str">
        <f>'MRC NP, CWE NP, P'!A5288</f>
        <v>3a_hist</v>
      </c>
      <c r="B5288" s="43" t="str">
        <f>'MRC NP, CWE NP, P'!B5288</f>
        <v>E</v>
      </c>
      <c r="C5288" s="43" t="str">
        <f>'MRC NP, CWE NP, P'!C5288</f>
        <v>Interseason</v>
      </c>
      <c r="D5288" s="43" t="str">
        <f>'MRC NP, CWE NP, P'!D5288</f>
        <v>Weekday</v>
      </c>
      <c r="E5288" s="43">
        <f>'MRC NP, CWE NP, P'!E5288</f>
        <v>20190513</v>
      </c>
      <c r="F5288" s="43">
        <f>'MRC NP, CWE NP, P'!F5288</f>
        <v>7</v>
      </c>
      <c r="G5288" s="83">
        <v>0</v>
      </c>
      <c r="H5288" s="83">
        <v>0</v>
      </c>
      <c r="I5288" s="83">
        <v>0</v>
      </c>
      <c r="J5288" s="83">
        <v>0</v>
      </c>
      <c r="K5288" s="83">
        <v>0</v>
      </c>
      <c r="L5288" s="84">
        <v>0</v>
      </c>
      <c r="M5288">
        <v>1</v>
      </c>
    </row>
    <row r="5289" spans="1:13" ht="15" x14ac:dyDescent="0.25">
      <c r="A5289" s="42" t="str">
        <f>'MRC NP, CWE NP, P'!A5289</f>
        <v>3a_hist</v>
      </c>
      <c r="B5289" s="43" t="str">
        <f>'MRC NP, CWE NP, P'!B5289</f>
        <v>E</v>
      </c>
      <c r="C5289" s="43" t="str">
        <f>'MRC NP, CWE NP, P'!C5289</f>
        <v>Interseason</v>
      </c>
      <c r="D5289" s="43" t="str">
        <f>'MRC NP, CWE NP, P'!D5289</f>
        <v>Weekday</v>
      </c>
      <c r="E5289" s="43">
        <f>'MRC NP, CWE NP, P'!E5289</f>
        <v>20190513</v>
      </c>
      <c r="F5289" s="43">
        <f>'MRC NP, CWE NP, P'!F5289</f>
        <v>8</v>
      </c>
      <c r="G5289" s="83">
        <v>0</v>
      </c>
      <c r="H5289" s="83">
        <v>0</v>
      </c>
      <c r="I5289" s="83">
        <v>0</v>
      </c>
      <c r="J5289" s="83">
        <v>0</v>
      </c>
      <c r="K5289" s="83">
        <v>0</v>
      </c>
      <c r="L5289" s="84">
        <v>0</v>
      </c>
      <c r="M5289">
        <v>1</v>
      </c>
    </row>
    <row r="5290" spans="1:13" ht="15" x14ac:dyDescent="0.25">
      <c r="A5290" s="42" t="str">
        <f>'MRC NP, CWE NP, P'!A5290</f>
        <v>3a_hist</v>
      </c>
      <c r="B5290" s="43" t="str">
        <f>'MRC NP, CWE NP, P'!B5290</f>
        <v>E</v>
      </c>
      <c r="C5290" s="43" t="str">
        <f>'MRC NP, CWE NP, P'!C5290</f>
        <v>Interseason</v>
      </c>
      <c r="D5290" s="43" t="str">
        <f>'MRC NP, CWE NP, P'!D5290</f>
        <v>Weekday</v>
      </c>
      <c r="E5290" s="43">
        <f>'MRC NP, CWE NP, P'!E5290</f>
        <v>20190513</v>
      </c>
      <c r="F5290" s="43">
        <f>'MRC NP, CWE NP, P'!F5290</f>
        <v>9</v>
      </c>
      <c r="G5290" s="83">
        <v>0</v>
      </c>
      <c r="H5290" s="83">
        <v>0</v>
      </c>
      <c r="I5290" s="83">
        <v>0</v>
      </c>
      <c r="J5290" s="83">
        <v>0</v>
      </c>
      <c r="K5290" s="83">
        <v>0</v>
      </c>
      <c r="L5290" s="84">
        <v>0</v>
      </c>
      <c r="M5290">
        <v>1</v>
      </c>
    </row>
    <row r="5291" spans="1:13" ht="15" x14ac:dyDescent="0.25">
      <c r="A5291" s="42" t="str">
        <f>'MRC NP, CWE NP, P'!A5291</f>
        <v>3a_hist</v>
      </c>
      <c r="B5291" s="43" t="str">
        <f>'MRC NP, CWE NP, P'!B5291</f>
        <v>E</v>
      </c>
      <c r="C5291" s="43" t="str">
        <f>'MRC NP, CWE NP, P'!C5291</f>
        <v>Interseason</v>
      </c>
      <c r="D5291" s="43" t="str">
        <f>'MRC NP, CWE NP, P'!D5291</f>
        <v>Weekday</v>
      </c>
      <c r="E5291" s="43">
        <f>'MRC NP, CWE NP, P'!E5291</f>
        <v>20190513</v>
      </c>
      <c r="F5291" s="43">
        <f>'MRC NP, CWE NP, P'!F5291</f>
        <v>10</v>
      </c>
      <c r="G5291" s="83">
        <v>0</v>
      </c>
      <c r="H5291" s="83">
        <v>0</v>
      </c>
      <c r="I5291" s="83">
        <v>0</v>
      </c>
      <c r="J5291" s="83">
        <v>0</v>
      </c>
      <c r="K5291" s="83">
        <v>0</v>
      </c>
      <c r="L5291" s="84">
        <v>0</v>
      </c>
      <c r="M5291">
        <v>1</v>
      </c>
    </row>
    <row r="5292" spans="1:13" ht="15" x14ac:dyDescent="0.25">
      <c r="A5292" s="42" t="str">
        <f>'MRC NP, CWE NP, P'!A5292</f>
        <v>3a_hist</v>
      </c>
      <c r="B5292" s="43" t="str">
        <f>'MRC NP, CWE NP, P'!B5292</f>
        <v>E</v>
      </c>
      <c r="C5292" s="43" t="str">
        <f>'MRC NP, CWE NP, P'!C5292</f>
        <v>Interseason</v>
      </c>
      <c r="D5292" s="43" t="str">
        <f>'MRC NP, CWE NP, P'!D5292</f>
        <v>Weekday</v>
      </c>
      <c r="E5292" s="43">
        <f>'MRC NP, CWE NP, P'!E5292</f>
        <v>20190513</v>
      </c>
      <c r="F5292" s="43">
        <f>'MRC NP, CWE NP, P'!F5292</f>
        <v>11</v>
      </c>
      <c r="G5292" s="83">
        <v>0</v>
      </c>
      <c r="H5292" s="83">
        <v>0</v>
      </c>
      <c r="I5292" s="83">
        <v>0</v>
      </c>
      <c r="J5292" s="83">
        <v>0</v>
      </c>
      <c r="K5292" s="83">
        <v>0</v>
      </c>
      <c r="L5292" s="84">
        <v>0</v>
      </c>
      <c r="M5292">
        <v>1</v>
      </c>
    </row>
    <row r="5293" spans="1:13" ht="15" x14ac:dyDescent="0.25">
      <c r="A5293" s="42" t="str">
        <f>'MRC NP, CWE NP, P'!A5293</f>
        <v>3a_hist</v>
      </c>
      <c r="B5293" s="43" t="str">
        <f>'MRC NP, CWE NP, P'!B5293</f>
        <v>E</v>
      </c>
      <c r="C5293" s="43" t="str">
        <f>'MRC NP, CWE NP, P'!C5293</f>
        <v>Interseason</v>
      </c>
      <c r="D5293" s="43" t="str">
        <f>'MRC NP, CWE NP, P'!D5293</f>
        <v>Weekday</v>
      </c>
      <c r="E5293" s="43">
        <f>'MRC NP, CWE NP, P'!E5293</f>
        <v>20190513</v>
      </c>
      <c r="F5293" s="43">
        <f>'MRC NP, CWE NP, P'!F5293</f>
        <v>12</v>
      </c>
      <c r="G5293" s="83">
        <v>0</v>
      </c>
      <c r="H5293" s="83">
        <v>0</v>
      </c>
      <c r="I5293" s="83">
        <v>0</v>
      </c>
      <c r="J5293" s="83">
        <v>0</v>
      </c>
      <c r="K5293" s="83">
        <v>0</v>
      </c>
      <c r="L5293" s="84">
        <v>0</v>
      </c>
      <c r="M5293">
        <v>1</v>
      </c>
    </row>
    <row r="5294" spans="1:13" ht="15" x14ac:dyDescent="0.25">
      <c r="A5294" s="42" t="str">
        <f>'MRC NP, CWE NP, P'!A5294</f>
        <v>3a_hist</v>
      </c>
      <c r="B5294" s="43" t="str">
        <f>'MRC NP, CWE NP, P'!B5294</f>
        <v>E</v>
      </c>
      <c r="C5294" s="43" t="str">
        <f>'MRC NP, CWE NP, P'!C5294</f>
        <v>Interseason</v>
      </c>
      <c r="D5294" s="43" t="str">
        <f>'MRC NP, CWE NP, P'!D5294</f>
        <v>Weekday</v>
      </c>
      <c r="E5294" s="43">
        <f>'MRC NP, CWE NP, P'!E5294</f>
        <v>20190513</v>
      </c>
      <c r="F5294" s="43">
        <f>'MRC NP, CWE NP, P'!F5294</f>
        <v>13</v>
      </c>
      <c r="G5294" s="83">
        <v>0</v>
      </c>
      <c r="H5294" s="83">
        <v>0</v>
      </c>
      <c r="I5294" s="83">
        <v>0</v>
      </c>
      <c r="J5294" s="83">
        <v>0</v>
      </c>
      <c r="K5294" s="83">
        <v>0</v>
      </c>
      <c r="L5294" s="84">
        <v>0</v>
      </c>
      <c r="M5294">
        <v>1</v>
      </c>
    </row>
    <row r="5295" spans="1:13" ht="15" x14ac:dyDescent="0.25">
      <c r="A5295" s="42" t="str">
        <f>'MRC NP, CWE NP, P'!A5295</f>
        <v>3a_hist</v>
      </c>
      <c r="B5295" s="43" t="str">
        <f>'MRC NP, CWE NP, P'!B5295</f>
        <v>E</v>
      </c>
      <c r="C5295" s="43" t="str">
        <f>'MRC NP, CWE NP, P'!C5295</f>
        <v>Interseason</v>
      </c>
      <c r="D5295" s="43" t="str">
        <f>'MRC NP, CWE NP, P'!D5295</f>
        <v>Weekday</v>
      </c>
      <c r="E5295" s="43">
        <f>'MRC NP, CWE NP, P'!E5295</f>
        <v>20190513</v>
      </c>
      <c r="F5295" s="43">
        <f>'MRC NP, CWE NP, P'!F5295</f>
        <v>14</v>
      </c>
      <c r="G5295" s="83">
        <v>0</v>
      </c>
      <c r="H5295" s="83">
        <v>0</v>
      </c>
      <c r="I5295" s="83">
        <v>0</v>
      </c>
      <c r="J5295" s="83">
        <v>0</v>
      </c>
      <c r="K5295" s="83">
        <v>0</v>
      </c>
      <c r="L5295" s="84">
        <v>0</v>
      </c>
      <c r="M5295">
        <v>1</v>
      </c>
    </row>
    <row r="5296" spans="1:13" ht="15" x14ac:dyDescent="0.25">
      <c r="A5296" s="42" t="str">
        <f>'MRC NP, CWE NP, P'!A5296</f>
        <v>3a_hist</v>
      </c>
      <c r="B5296" s="43" t="str">
        <f>'MRC NP, CWE NP, P'!B5296</f>
        <v>E</v>
      </c>
      <c r="C5296" s="43" t="str">
        <f>'MRC NP, CWE NP, P'!C5296</f>
        <v>Interseason</v>
      </c>
      <c r="D5296" s="43" t="str">
        <f>'MRC NP, CWE NP, P'!D5296</f>
        <v>Weekday</v>
      </c>
      <c r="E5296" s="43">
        <f>'MRC NP, CWE NP, P'!E5296</f>
        <v>20190513</v>
      </c>
      <c r="F5296" s="43">
        <f>'MRC NP, CWE NP, P'!F5296</f>
        <v>15</v>
      </c>
      <c r="G5296" s="83">
        <v>0</v>
      </c>
      <c r="H5296" s="83">
        <v>0</v>
      </c>
      <c r="I5296" s="83">
        <v>0</v>
      </c>
      <c r="J5296" s="83">
        <v>0</v>
      </c>
      <c r="K5296" s="83">
        <v>0</v>
      </c>
      <c r="L5296" s="84">
        <v>0</v>
      </c>
      <c r="M5296">
        <v>1</v>
      </c>
    </row>
    <row r="5297" spans="1:13" ht="15" x14ac:dyDescent="0.25">
      <c r="A5297" s="42" t="str">
        <f>'MRC NP, CWE NP, P'!A5297</f>
        <v>3a_hist</v>
      </c>
      <c r="B5297" s="43" t="str">
        <f>'MRC NP, CWE NP, P'!B5297</f>
        <v>E</v>
      </c>
      <c r="C5297" s="43" t="str">
        <f>'MRC NP, CWE NP, P'!C5297</f>
        <v>Interseason</v>
      </c>
      <c r="D5297" s="43" t="str">
        <f>'MRC NP, CWE NP, P'!D5297</f>
        <v>Weekday</v>
      </c>
      <c r="E5297" s="43">
        <f>'MRC NP, CWE NP, P'!E5297</f>
        <v>20190513</v>
      </c>
      <c r="F5297" s="43">
        <f>'MRC NP, CWE NP, P'!F5297</f>
        <v>16</v>
      </c>
      <c r="G5297" s="83">
        <v>0</v>
      </c>
      <c r="H5297" s="83">
        <v>0</v>
      </c>
      <c r="I5297" s="83">
        <v>0</v>
      </c>
      <c r="J5297" s="83">
        <v>0</v>
      </c>
      <c r="K5297" s="83">
        <v>0</v>
      </c>
      <c r="L5297" s="84">
        <v>0</v>
      </c>
      <c r="M5297">
        <v>1</v>
      </c>
    </row>
    <row r="5298" spans="1:13" ht="15" x14ac:dyDescent="0.25">
      <c r="A5298" s="42" t="str">
        <f>'MRC NP, CWE NP, P'!A5298</f>
        <v>3a_hist</v>
      </c>
      <c r="B5298" s="43" t="str">
        <f>'MRC NP, CWE NP, P'!B5298</f>
        <v>E</v>
      </c>
      <c r="C5298" s="43" t="str">
        <f>'MRC NP, CWE NP, P'!C5298</f>
        <v>Interseason</v>
      </c>
      <c r="D5298" s="43" t="str">
        <f>'MRC NP, CWE NP, P'!D5298</f>
        <v>Weekday</v>
      </c>
      <c r="E5298" s="43">
        <f>'MRC NP, CWE NP, P'!E5298</f>
        <v>20190513</v>
      </c>
      <c r="F5298" s="43">
        <f>'MRC NP, CWE NP, P'!F5298</f>
        <v>17</v>
      </c>
      <c r="G5298" s="83">
        <v>0</v>
      </c>
      <c r="H5298" s="83">
        <v>0</v>
      </c>
      <c r="I5298" s="83">
        <v>0</v>
      </c>
      <c r="J5298" s="83">
        <v>0</v>
      </c>
      <c r="K5298" s="83">
        <v>0</v>
      </c>
      <c r="L5298" s="84">
        <v>0</v>
      </c>
      <c r="M5298">
        <v>1</v>
      </c>
    </row>
    <row r="5299" spans="1:13" ht="15" x14ac:dyDescent="0.25">
      <c r="A5299" s="42" t="str">
        <f>'MRC NP, CWE NP, P'!A5299</f>
        <v>3a_hist</v>
      </c>
      <c r="B5299" s="43" t="str">
        <f>'MRC NP, CWE NP, P'!B5299</f>
        <v>E</v>
      </c>
      <c r="C5299" s="43" t="str">
        <f>'MRC NP, CWE NP, P'!C5299</f>
        <v>Interseason</v>
      </c>
      <c r="D5299" s="43" t="str">
        <f>'MRC NP, CWE NP, P'!D5299</f>
        <v>Weekday</v>
      </c>
      <c r="E5299" s="43">
        <f>'MRC NP, CWE NP, P'!E5299</f>
        <v>20190513</v>
      </c>
      <c r="F5299" s="43">
        <f>'MRC NP, CWE NP, P'!F5299</f>
        <v>18</v>
      </c>
      <c r="G5299" s="83">
        <v>13.979999999999997</v>
      </c>
      <c r="H5299" s="83">
        <v>4.32</v>
      </c>
      <c r="I5299" s="83">
        <v>-3.25</v>
      </c>
      <c r="J5299" s="83">
        <v>6.4099999999999966</v>
      </c>
      <c r="K5299" s="83">
        <v>0</v>
      </c>
      <c r="L5299" s="84">
        <v>13.979999999999997</v>
      </c>
      <c r="M5299">
        <v>4</v>
      </c>
    </row>
    <row r="5300" spans="1:13" ht="15" x14ac:dyDescent="0.25">
      <c r="A5300" s="42" t="str">
        <f>'MRC NP, CWE NP, P'!A5300</f>
        <v>3a_hist</v>
      </c>
      <c r="B5300" s="43" t="str">
        <f>'MRC NP, CWE NP, P'!B5300</f>
        <v>E</v>
      </c>
      <c r="C5300" s="43" t="str">
        <f>'MRC NP, CWE NP, P'!C5300</f>
        <v>Interseason</v>
      </c>
      <c r="D5300" s="43" t="str">
        <f>'MRC NP, CWE NP, P'!D5300</f>
        <v>Weekday</v>
      </c>
      <c r="E5300" s="43">
        <f>'MRC NP, CWE NP, P'!E5300</f>
        <v>20190513</v>
      </c>
      <c r="F5300" s="43">
        <f>'MRC NP, CWE NP, P'!F5300</f>
        <v>19</v>
      </c>
      <c r="G5300" s="83">
        <v>0</v>
      </c>
      <c r="H5300" s="83">
        <v>0</v>
      </c>
      <c r="I5300" s="83">
        <v>0</v>
      </c>
      <c r="J5300" s="83">
        <v>0</v>
      </c>
      <c r="K5300" s="83">
        <v>0</v>
      </c>
      <c r="L5300" s="84">
        <v>0</v>
      </c>
      <c r="M5300">
        <v>1</v>
      </c>
    </row>
    <row r="5301" spans="1:13" ht="15" x14ac:dyDescent="0.25">
      <c r="A5301" s="42" t="str">
        <f>'MRC NP, CWE NP, P'!A5301</f>
        <v>3a_hist</v>
      </c>
      <c r="B5301" s="43" t="str">
        <f>'MRC NP, CWE NP, P'!B5301</f>
        <v>E</v>
      </c>
      <c r="C5301" s="43" t="str">
        <f>'MRC NP, CWE NP, P'!C5301</f>
        <v>Interseason</v>
      </c>
      <c r="D5301" s="43" t="str">
        <f>'MRC NP, CWE NP, P'!D5301</f>
        <v>Weekday</v>
      </c>
      <c r="E5301" s="43">
        <f>'MRC NP, CWE NP, P'!E5301</f>
        <v>20190513</v>
      </c>
      <c r="F5301" s="43">
        <f>'MRC NP, CWE NP, P'!F5301</f>
        <v>20</v>
      </c>
      <c r="G5301" s="83">
        <v>0</v>
      </c>
      <c r="H5301" s="83">
        <v>0</v>
      </c>
      <c r="I5301" s="83">
        <v>0</v>
      </c>
      <c r="J5301" s="83">
        <v>0</v>
      </c>
      <c r="K5301" s="83">
        <v>0</v>
      </c>
      <c r="L5301" s="84">
        <v>0</v>
      </c>
      <c r="M5301">
        <v>1</v>
      </c>
    </row>
    <row r="5302" spans="1:13" ht="15" x14ac:dyDescent="0.25">
      <c r="A5302" s="42" t="str">
        <f>'MRC NP, CWE NP, P'!A5302</f>
        <v>3a_hist</v>
      </c>
      <c r="B5302" s="43" t="str">
        <f>'MRC NP, CWE NP, P'!B5302</f>
        <v>E</v>
      </c>
      <c r="C5302" s="43" t="str">
        <f>'MRC NP, CWE NP, P'!C5302</f>
        <v>Interseason</v>
      </c>
      <c r="D5302" s="43" t="str">
        <f>'MRC NP, CWE NP, P'!D5302</f>
        <v>Weekday</v>
      </c>
      <c r="E5302" s="43">
        <f>'MRC NP, CWE NP, P'!E5302</f>
        <v>20190513</v>
      </c>
      <c r="F5302" s="43">
        <f>'MRC NP, CWE NP, P'!F5302</f>
        <v>21</v>
      </c>
      <c r="G5302" s="83">
        <v>8.9500000000000028</v>
      </c>
      <c r="H5302" s="83">
        <v>2.490000000000002</v>
      </c>
      <c r="I5302" s="83">
        <v>-2.25</v>
      </c>
      <c r="J5302" s="83">
        <v>4.2100000000000009</v>
      </c>
      <c r="K5302" s="83">
        <v>0</v>
      </c>
      <c r="L5302" s="84">
        <v>8.9500000000000028</v>
      </c>
      <c r="M5302">
        <v>4</v>
      </c>
    </row>
    <row r="5303" spans="1:13" ht="15" x14ac:dyDescent="0.25">
      <c r="A5303" s="42" t="str">
        <f>'MRC NP, CWE NP, P'!A5303</f>
        <v>3a_hist</v>
      </c>
      <c r="B5303" s="43" t="str">
        <f>'MRC NP, CWE NP, P'!B5303</f>
        <v>E</v>
      </c>
      <c r="C5303" s="43" t="str">
        <f>'MRC NP, CWE NP, P'!C5303</f>
        <v>Interseason</v>
      </c>
      <c r="D5303" s="43" t="str">
        <f>'MRC NP, CWE NP, P'!D5303</f>
        <v>Weekday</v>
      </c>
      <c r="E5303" s="43">
        <f>'MRC NP, CWE NP, P'!E5303</f>
        <v>20190513</v>
      </c>
      <c r="F5303" s="43">
        <f>'MRC NP, CWE NP, P'!F5303</f>
        <v>22</v>
      </c>
      <c r="G5303" s="83">
        <v>0</v>
      </c>
      <c r="H5303" s="83">
        <v>0</v>
      </c>
      <c r="I5303" s="83">
        <v>0</v>
      </c>
      <c r="J5303" s="83">
        <v>0</v>
      </c>
      <c r="K5303" s="83">
        <v>0</v>
      </c>
      <c r="L5303" s="84">
        <v>0</v>
      </c>
      <c r="M5303">
        <v>1</v>
      </c>
    </row>
    <row r="5304" spans="1:13" ht="15" x14ac:dyDescent="0.25">
      <c r="A5304" s="42" t="str">
        <f>'MRC NP, CWE NP, P'!A5304</f>
        <v>3a_hist</v>
      </c>
      <c r="B5304" s="43" t="str">
        <f>'MRC NP, CWE NP, P'!B5304</f>
        <v>E</v>
      </c>
      <c r="C5304" s="43" t="str">
        <f>'MRC NP, CWE NP, P'!C5304</f>
        <v>Interseason</v>
      </c>
      <c r="D5304" s="43" t="str">
        <f>'MRC NP, CWE NP, P'!D5304</f>
        <v>Weekday</v>
      </c>
      <c r="E5304" s="43">
        <f>'MRC NP, CWE NP, P'!E5304</f>
        <v>20190513</v>
      </c>
      <c r="F5304" s="43">
        <f>'MRC NP, CWE NP, P'!F5304</f>
        <v>23</v>
      </c>
      <c r="G5304" s="83">
        <v>0</v>
      </c>
      <c r="H5304" s="83">
        <v>0</v>
      </c>
      <c r="I5304" s="83">
        <v>0</v>
      </c>
      <c r="J5304" s="83">
        <v>0</v>
      </c>
      <c r="K5304" s="83">
        <v>0</v>
      </c>
      <c r="L5304" s="84">
        <v>0</v>
      </c>
      <c r="M5304">
        <v>1</v>
      </c>
    </row>
    <row r="5305" spans="1:13" ht="15" x14ac:dyDescent="0.25">
      <c r="A5305" s="42" t="str">
        <f>'MRC NP, CWE NP, P'!A5305</f>
        <v>3a_hist</v>
      </c>
      <c r="B5305" s="43" t="str">
        <f>'MRC NP, CWE NP, P'!B5305</f>
        <v>E</v>
      </c>
      <c r="C5305" s="43" t="str">
        <f>'MRC NP, CWE NP, P'!C5305</f>
        <v>Interseason</v>
      </c>
      <c r="D5305" s="43" t="str">
        <f>'MRC NP, CWE NP, P'!D5305</f>
        <v>Weekday</v>
      </c>
      <c r="E5305" s="43">
        <f>'MRC NP, CWE NP, P'!E5305</f>
        <v>20190513</v>
      </c>
      <c r="F5305" s="43">
        <f>'MRC NP, CWE NP, P'!F5305</f>
        <v>24</v>
      </c>
      <c r="G5305" s="83">
        <v>0</v>
      </c>
      <c r="H5305" s="83">
        <v>0</v>
      </c>
      <c r="I5305" s="83">
        <v>0</v>
      </c>
      <c r="J5305" s="83">
        <v>0</v>
      </c>
      <c r="K5305" s="83">
        <v>0</v>
      </c>
      <c r="L5305" s="84">
        <v>0</v>
      </c>
      <c r="M5305">
        <v>1</v>
      </c>
    </row>
    <row r="5306" spans="1:13" ht="15" x14ac:dyDescent="0.25">
      <c r="A5306" s="42" t="str">
        <f>'MRC NP, CWE NP, P'!A5306</f>
        <v>3a_hist</v>
      </c>
      <c r="B5306" s="43" t="str">
        <f>'MRC NP, CWE NP, P'!B5306</f>
        <v>E</v>
      </c>
      <c r="C5306" s="43" t="str">
        <f>'MRC NP, CWE NP, P'!C5306</f>
        <v>Interseason</v>
      </c>
      <c r="D5306" s="43" t="str">
        <f>'MRC NP, CWE NP, P'!D5306</f>
        <v>Weekday</v>
      </c>
      <c r="E5306" s="43">
        <f>'MRC NP, CWE NP, P'!E5306</f>
        <v>20190514</v>
      </c>
      <c r="F5306" s="43">
        <f>'MRC NP, CWE NP, P'!F5306</f>
        <v>1</v>
      </c>
      <c r="G5306" s="83">
        <v>0</v>
      </c>
      <c r="H5306" s="83">
        <v>0</v>
      </c>
      <c r="I5306" s="83">
        <v>0</v>
      </c>
      <c r="J5306" s="83">
        <v>0</v>
      </c>
      <c r="K5306" s="83">
        <v>0</v>
      </c>
      <c r="L5306" s="84">
        <v>0</v>
      </c>
      <c r="M5306">
        <v>1</v>
      </c>
    </row>
    <row r="5307" spans="1:13" ht="15" x14ac:dyDescent="0.25">
      <c r="A5307" s="42" t="str">
        <f>'MRC NP, CWE NP, P'!A5307</f>
        <v>3a_hist</v>
      </c>
      <c r="B5307" s="43" t="str">
        <f>'MRC NP, CWE NP, P'!B5307</f>
        <v>E</v>
      </c>
      <c r="C5307" s="43" t="str">
        <f>'MRC NP, CWE NP, P'!C5307</f>
        <v>Interseason</v>
      </c>
      <c r="D5307" s="43" t="str">
        <f>'MRC NP, CWE NP, P'!D5307</f>
        <v>Weekday</v>
      </c>
      <c r="E5307" s="43">
        <f>'MRC NP, CWE NP, P'!E5307</f>
        <v>20190514</v>
      </c>
      <c r="F5307" s="43">
        <f>'MRC NP, CWE NP, P'!F5307</f>
        <v>2</v>
      </c>
      <c r="G5307" s="83">
        <v>0</v>
      </c>
      <c r="H5307" s="83">
        <v>0</v>
      </c>
      <c r="I5307" s="83">
        <v>0</v>
      </c>
      <c r="J5307" s="83">
        <v>0</v>
      </c>
      <c r="K5307" s="83">
        <v>0</v>
      </c>
      <c r="L5307" s="84">
        <v>0</v>
      </c>
      <c r="M5307">
        <v>1</v>
      </c>
    </row>
    <row r="5308" spans="1:13" ht="15" x14ac:dyDescent="0.25">
      <c r="A5308" s="42" t="str">
        <f>'MRC NP, CWE NP, P'!A5308</f>
        <v>3a_hist</v>
      </c>
      <c r="B5308" s="43" t="str">
        <f>'MRC NP, CWE NP, P'!B5308</f>
        <v>E</v>
      </c>
      <c r="C5308" s="43" t="str">
        <f>'MRC NP, CWE NP, P'!C5308</f>
        <v>Interseason</v>
      </c>
      <c r="D5308" s="43" t="str">
        <f>'MRC NP, CWE NP, P'!D5308</f>
        <v>Weekday</v>
      </c>
      <c r="E5308" s="43">
        <f>'MRC NP, CWE NP, P'!E5308</f>
        <v>20190514</v>
      </c>
      <c r="F5308" s="43">
        <f>'MRC NP, CWE NP, P'!F5308</f>
        <v>3</v>
      </c>
      <c r="G5308" s="83">
        <v>0</v>
      </c>
      <c r="H5308" s="83">
        <v>0</v>
      </c>
      <c r="I5308" s="83">
        <v>0</v>
      </c>
      <c r="J5308" s="83">
        <v>0</v>
      </c>
      <c r="K5308" s="83">
        <v>0</v>
      </c>
      <c r="L5308" s="84">
        <v>0</v>
      </c>
      <c r="M5308">
        <v>1</v>
      </c>
    </row>
    <row r="5309" spans="1:13" ht="15" x14ac:dyDescent="0.25">
      <c r="A5309" s="42" t="str">
        <f>'MRC NP, CWE NP, P'!A5309</f>
        <v>3a_hist</v>
      </c>
      <c r="B5309" s="43" t="str">
        <f>'MRC NP, CWE NP, P'!B5309</f>
        <v>E</v>
      </c>
      <c r="C5309" s="43" t="str">
        <f>'MRC NP, CWE NP, P'!C5309</f>
        <v>Interseason</v>
      </c>
      <c r="D5309" s="43" t="str">
        <f>'MRC NP, CWE NP, P'!D5309</f>
        <v>Weekday</v>
      </c>
      <c r="E5309" s="43">
        <f>'MRC NP, CWE NP, P'!E5309</f>
        <v>20190514</v>
      </c>
      <c r="F5309" s="43">
        <f>'MRC NP, CWE NP, P'!F5309</f>
        <v>4</v>
      </c>
      <c r="G5309" s="83">
        <v>0</v>
      </c>
      <c r="H5309" s="83">
        <v>0</v>
      </c>
      <c r="I5309" s="83">
        <v>0</v>
      </c>
      <c r="J5309" s="83">
        <v>0</v>
      </c>
      <c r="K5309" s="83">
        <v>0</v>
      </c>
      <c r="L5309" s="84">
        <v>0</v>
      </c>
      <c r="M5309">
        <v>1</v>
      </c>
    </row>
    <row r="5310" spans="1:13" ht="15" x14ac:dyDescent="0.25">
      <c r="A5310" s="42" t="str">
        <f>'MRC NP, CWE NP, P'!A5310</f>
        <v>3a_hist</v>
      </c>
      <c r="B5310" s="43" t="str">
        <f>'MRC NP, CWE NP, P'!B5310</f>
        <v>E</v>
      </c>
      <c r="C5310" s="43" t="str">
        <f>'MRC NP, CWE NP, P'!C5310</f>
        <v>Interseason</v>
      </c>
      <c r="D5310" s="43" t="str">
        <f>'MRC NP, CWE NP, P'!D5310</f>
        <v>Weekday</v>
      </c>
      <c r="E5310" s="43">
        <f>'MRC NP, CWE NP, P'!E5310</f>
        <v>20190514</v>
      </c>
      <c r="F5310" s="43">
        <f>'MRC NP, CWE NP, P'!F5310</f>
        <v>5</v>
      </c>
      <c r="G5310" s="83">
        <v>0</v>
      </c>
      <c r="H5310" s="83">
        <v>0</v>
      </c>
      <c r="I5310" s="83">
        <v>0</v>
      </c>
      <c r="J5310" s="83">
        <v>0</v>
      </c>
      <c r="K5310" s="83">
        <v>0</v>
      </c>
      <c r="L5310" s="84">
        <v>0</v>
      </c>
      <c r="M5310">
        <v>1</v>
      </c>
    </row>
    <row r="5311" spans="1:13" ht="15" x14ac:dyDescent="0.25">
      <c r="A5311" s="42" t="str">
        <f>'MRC NP, CWE NP, P'!A5311</f>
        <v>3a_hist</v>
      </c>
      <c r="B5311" s="43" t="str">
        <f>'MRC NP, CWE NP, P'!B5311</f>
        <v>E</v>
      </c>
      <c r="C5311" s="43" t="str">
        <f>'MRC NP, CWE NP, P'!C5311</f>
        <v>Interseason</v>
      </c>
      <c r="D5311" s="43" t="str">
        <f>'MRC NP, CWE NP, P'!D5311</f>
        <v>Weekday</v>
      </c>
      <c r="E5311" s="43">
        <f>'MRC NP, CWE NP, P'!E5311</f>
        <v>20190514</v>
      </c>
      <c r="F5311" s="43">
        <f>'MRC NP, CWE NP, P'!F5311</f>
        <v>6</v>
      </c>
      <c r="G5311" s="83">
        <v>0</v>
      </c>
      <c r="H5311" s="83">
        <v>0</v>
      </c>
      <c r="I5311" s="83">
        <v>0</v>
      </c>
      <c r="J5311" s="83">
        <v>0</v>
      </c>
      <c r="K5311" s="83">
        <v>0</v>
      </c>
      <c r="L5311" s="84">
        <v>0</v>
      </c>
      <c r="M5311">
        <v>1</v>
      </c>
    </row>
    <row r="5312" spans="1:13" ht="15" x14ac:dyDescent="0.25">
      <c r="A5312" s="42" t="str">
        <f>'MRC NP, CWE NP, P'!A5312</f>
        <v>3a_hist</v>
      </c>
      <c r="B5312" s="43" t="str">
        <f>'MRC NP, CWE NP, P'!B5312</f>
        <v>E</v>
      </c>
      <c r="C5312" s="43" t="str">
        <f>'MRC NP, CWE NP, P'!C5312</f>
        <v>Interseason</v>
      </c>
      <c r="D5312" s="43" t="str">
        <f>'MRC NP, CWE NP, P'!D5312</f>
        <v>Weekday</v>
      </c>
      <c r="E5312" s="43">
        <f>'MRC NP, CWE NP, P'!E5312</f>
        <v>20190514</v>
      </c>
      <c r="F5312" s="43">
        <f>'MRC NP, CWE NP, P'!F5312</f>
        <v>7</v>
      </c>
      <c r="G5312" s="83">
        <v>1.019999999999996</v>
      </c>
      <c r="H5312" s="83">
        <v>-1.8599999999999994</v>
      </c>
      <c r="I5312" s="83">
        <v>0.21000000000000085</v>
      </c>
      <c r="J5312" s="83">
        <v>3.0899999999999963</v>
      </c>
      <c r="K5312" s="83">
        <v>0.58999999999999631</v>
      </c>
      <c r="L5312" s="84">
        <v>3.0899999999999963</v>
      </c>
      <c r="M5312">
        <v>5</v>
      </c>
    </row>
    <row r="5313" spans="1:13" ht="15" x14ac:dyDescent="0.25">
      <c r="A5313" s="42" t="str">
        <f>'MRC NP, CWE NP, P'!A5313</f>
        <v>3a_hist</v>
      </c>
      <c r="B5313" s="43" t="str">
        <f>'MRC NP, CWE NP, P'!B5313</f>
        <v>E</v>
      </c>
      <c r="C5313" s="43" t="str">
        <f>'MRC NP, CWE NP, P'!C5313</f>
        <v>Interseason</v>
      </c>
      <c r="D5313" s="43" t="str">
        <f>'MRC NP, CWE NP, P'!D5313</f>
        <v>Weekday</v>
      </c>
      <c r="E5313" s="43">
        <f>'MRC NP, CWE NP, P'!E5313</f>
        <v>20190514</v>
      </c>
      <c r="F5313" s="43">
        <f>'MRC NP, CWE NP, P'!F5313</f>
        <v>8</v>
      </c>
      <c r="G5313" s="83">
        <v>0.92000000000000171</v>
      </c>
      <c r="H5313" s="83">
        <v>-1.6799999999999997</v>
      </c>
      <c r="I5313" s="83">
        <v>0.14999999999999858</v>
      </c>
      <c r="J5313" s="83">
        <v>2.75</v>
      </c>
      <c r="K5313" s="83">
        <v>0.58999999999999631</v>
      </c>
      <c r="L5313" s="84">
        <v>2.75</v>
      </c>
      <c r="M5313">
        <v>5</v>
      </c>
    </row>
    <row r="5314" spans="1:13" ht="15" x14ac:dyDescent="0.25">
      <c r="A5314" s="42" t="str">
        <f>'MRC NP, CWE NP, P'!A5314</f>
        <v>3a_hist</v>
      </c>
      <c r="B5314" s="43" t="str">
        <f>'MRC NP, CWE NP, P'!B5314</f>
        <v>E</v>
      </c>
      <c r="C5314" s="43" t="str">
        <f>'MRC NP, CWE NP, P'!C5314</f>
        <v>Interseason</v>
      </c>
      <c r="D5314" s="43" t="str">
        <f>'MRC NP, CWE NP, P'!D5314</f>
        <v>Weekday</v>
      </c>
      <c r="E5314" s="43">
        <f>'MRC NP, CWE NP, P'!E5314</f>
        <v>20190514</v>
      </c>
      <c r="F5314" s="43">
        <f>'MRC NP, CWE NP, P'!F5314</f>
        <v>9</v>
      </c>
      <c r="G5314" s="83">
        <v>0</v>
      </c>
      <c r="H5314" s="83">
        <v>0</v>
      </c>
      <c r="I5314" s="83">
        <v>0</v>
      </c>
      <c r="J5314" s="83">
        <v>0</v>
      </c>
      <c r="K5314" s="83">
        <v>0</v>
      </c>
      <c r="L5314" s="84">
        <v>0</v>
      </c>
      <c r="M5314">
        <v>1</v>
      </c>
    </row>
    <row r="5315" spans="1:13" ht="15" x14ac:dyDescent="0.25">
      <c r="A5315" s="42" t="str">
        <f>'MRC NP, CWE NP, P'!A5315</f>
        <v>3a_hist</v>
      </c>
      <c r="B5315" s="43" t="str">
        <f>'MRC NP, CWE NP, P'!B5315</f>
        <v>E</v>
      </c>
      <c r="C5315" s="43" t="str">
        <f>'MRC NP, CWE NP, P'!C5315</f>
        <v>Interseason</v>
      </c>
      <c r="D5315" s="43" t="str">
        <f>'MRC NP, CWE NP, P'!D5315</f>
        <v>Weekday</v>
      </c>
      <c r="E5315" s="43">
        <f>'MRC NP, CWE NP, P'!E5315</f>
        <v>20190514</v>
      </c>
      <c r="F5315" s="43">
        <f>'MRC NP, CWE NP, P'!F5315</f>
        <v>10</v>
      </c>
      <c r="G5315" s="83">
        <v>0</v>
      </c>
      <c r="H5315" s="83">
        <v>0</v>
      </c>
      <c r="I5315" s="83">
        <v>0</v>
      </c>
      <c r="J5315" s="83">
        <v>0</v>
      </c>
      <c r="K5315" s="83">
        <v>0</v>
      </c>
      <c r="L5315" s="84">
        <v>0</v>
      </c>
      <c r="M5315">
        <v>1</v>
      </c>
    </row>
    <row r="5316" spans="1:13" ht="15" x14ac:dyDescent="0.25">
      <c r="A5316" s="42" t="str">
        <f>'MRC NP, CWE NP, P'!A5316</f>
        <v>3a_hist</v>
      </c>
      <c r="B5316" s="43" t="str">
        <f>'MRC NP, CWE NP, P'!B5316</f>
        <v>E</v>
      </c>
      <c r="C5316" s="43" t="str">
        <f>'MRC NP, CWE NP, P'!C5316</f>
        <v>Interseason</v>
      </c>
      <c r="D5316" s="43" t="str">
        <f>'MRC NP, CWE NP, P'!D5316</f>
        <v>Weekday</v>
      </c>
      <c r="E5316" s="43">
        <f>'MRC NP, CWE NP, P'!E5316</f>
        <v>20190514</v>
      </c>
      <c r="F5316" s="43">
        <f>'MRC NP, CWE NP, P'!F5316</f>
        <v>11</v>
      </c>
      <c r="G5316" s="83">
        <v>0</v>
      </c>
      <c r="H5316" s="83">
        <v>0</v>
      </c>
      <c r="I5316" s="83">
        <v>0</v>
      </c>
      <c r="J5316" s="83">
        <v>0</v>
      </c>
      <c r="K5316" s="83">
        <v>0</v>
      </c>
      <c r="L5316" s="84">
        <v>0</v>
      </c>
      <c r="M5316">
        <v>1</v>
      </c>
    </row>
    <row r="5317" spans="1:13" ht="15" x14ac:dyDescent="0.25">
      <c r="A5317" s="42" t="str">
        <f>'MRC NP, CWE NP, P'!A5317</f>
        <v>3a_hist</v>
      </c>
      <c r="B5317" s="43" t="str">
        <f>'MRC NP, CWE NP, P'!B5317</f>
        <v>E</v>
      </c>
      <c r="C5317" s="43" t="str">
        <f>'MRC NP, CWE NP, P'!C5317</f>
        <v>Interseason</v>
      </c>
      <c r="D5317" s="43" t="str">
        <f>'MRC NP, CWE NP, P'!D5317</f>
        <v>Weekday</v>
      </c>
      <c r="E5317" s="43">
        <f>'MRC NP, CWE NP, P'!E5317</f>
        <v>20190514</v>
      </c>
      <c r="F5317" s="43">
        <f>'MRC NP, CWE NP, P'!F5317</f>
        <v>12</v>
      </c>
      <c r="G5317" s="83">
        <v>0</v>
      </c>
      <c r="H5317" s="83">
        <v>0</v>
      </c>
      <c r="I5317" s="83">
        <v>0</v>
      </c>
      <c r="J5317" s="83">
        <v>0</v>
      </c>
      <c r="K5317" s="83">
        <v>0</v>
      </c>
      <c r="L5317" s="84">
        <v>0</v>
      </c>
      <c r="M5317">
        <v>1</v>
      </c>
    </row>
    <row r="5318" spans="1:13" ht="15" x14ac:dyDescent="0.25">
      <c r="A5318" s="42" t="str">
        <f>'MRC NP, CWE NP, P'!A5318</f>
        <v>3a_hist</v>
      </c>
      <c r="B5318" s="43" t="str">
        <f>'MRC NP, CWE NP, P'!B5318</f>
        <v>E</v>
      </c>
      <c r="C5318" s="43" t="str">
        <f>'MRC NP, CWE NP, P'!C5318</f>
        <v>Interseason</v>
      </c>
      <c r="D5318" s="43" t="str">
        <f>'MRC NP, CWE NP, P'!D5318</f>
        <v>Weekday</v>
      </c>
      <c r="E5318" s="43">
        <f>'MRC NP, CWE NP, P'!E5318</f>
        <v>20190514</v>
      </c>
      <c r="F5318" s="43">
        <f>'MRC NP, CWE NP, P'!F5318</f>
        <v>13</v>
      </c>
      <c r="G5318" s="83">
        <v>0</v>
      </c>
      <c r="H5318" s="83">
        <v>0</v>
      </c>
      <c r="I5318" s="83">
        <v>0</v>
      </c>
      <c r="J5318" s="83">
        <v>0</v>
      </c>
      <c r="K5318" s="83">
        <v>0</v>
      </c>
      <c r="L5318" s="84">
        <v>0</v>
      </c>
      <c r="M5318">
        <v>1</v>
      </c>
    </row>
    <row r="5319" spans="1:13" ht="15" x14ac:dyDescent="0.25">
      <c r="A5319" s="42" t="str">
        <f>'MRC NP, CWE NP, P'!A5319</f>
        <v>3a_hist</v>
      </c>
      <c r="B5319" s="43" t="str">
        <f>'MRC NP, CWE NP, P'!B5319</f>
        <v>E</v>
      </c>
      <c r="C5319" s="43" t="str">
        <f>'MRC NP, CWE NP, P'!C5319</f>
        <v>Interseason</v>
      </c>
      <c r="D5319" s="43" t="str">
        <f>'MRC NP, CWE NP, P'!D5319</f>
        <v>Weekday</v>
      </c>
      <c r="E5319" s="43">
        <f>'MRC NP, CWE NP, P'!E5319</f>
        <v>20190514</v>
      </c>
      <c r="F5319" s="43">
        <f>'MRC NP, CWE NP, P'!F5319</f>
        <v>14</v>
      </c>
      <c r="G5319" s="83">
        <v>0</v>
      </c>
      <c r="H5319" s="83">
        <v>0</v>
      </c>
      <c r="I5319" s="83">
        <v>0</v>
      </c>
      <c r="J5319" s="83">
        <v>0</v>
      </c>
      <c r="K5319" s="83">
        <v>0</v>
      </c>
      <c r="L5319" s="84">
        <v>0</v>
      </c>
      <c r="M5319">
        <v>1</v>
      </c>
    </row>
    <row r="5320" spans="1:13" ht="15" x14ac:dyDescent="0.25">
      <c r="A5320" s="42" t="str">
        <f>'MRC NP, CWE NP, P'!A5320</f>
        <v>3a_hist</v>
      </c>
      <c r="B5320" s="43" t="str">
        <f>'MRC NP, CWE NP, P'!B5320</f>
        <v>E</v>
      </c>
      <c r="C5320" s="43" t="str">
        <f>'MRC NP, CWE NP, P'!C5320</f>
        <v>Interseason</v>
      </c>
      <c r="D5320" s="43" t="str">
        <f>'MRC NP, CWE NP, P'!D5320</f>
        <v>Weekday</v>
      </c>
      <c r="E5320" s="43">
        <f>'MRC NP, CWE NP, P'!E5320</f>
        <v>20190514</v>
      </c>
      <c r="F5320" s="43">
        <f>'MRC NP, CWE NP, P'!F5320</f>
        <v>15</v>
      </c>
      <c r="G5320" s="83">
        <v>0</v>
      </c>
      <c r="H5320" s="83">
        <v>0</v>
      </c>
      <c r="I5320" s="83">
        <v>0</v>
      </c>
      <c r="J5320" s="83">
        <v>0</v>
      </c>
      <c r="K5320" s="83">
        <v>0</v>
      </c>
      <c r="L5320" s="84">
        <v>0</v>
      </c>
      <c r="M5320">
        <v>1</v>
      </c>
    </row>
    <row r="5321" spans="1:13" ht="15" x14ac:dyDescent="0.25">
      <c r="A5321" s="42" t="str">
        <f>'MRC NP, CWE NP, P'!A5321</f>
        <v>3a_hist</v>
      </c>
      <c r="B5321" s="43" t="str">
        <f>'MRC NP, CWE NP, P'!B5321</f>
        <v>E</v>
      </c>
      <c r="C5321" s="43" t="str">
        <f>'MRC NP, CWE NP, P'!C5321</f>
        <v>Interseason</v>
      </c>
      <c r="D5321" s="43" t="str">
        <f>'MRC NP, CWE NP, P'!D5321</f>
        <v>Weekday</v>
      </c>
      <c r="E5321" s="43">
        <f>'MRC NP, CWE NP, P'!E5321</f>
        <v>20190514</v>
      </c>
      <c r="F5321" s="43">
        <f>'MRC NP, CWE NP, P'!F5321</f>
        <v>16</v>
      </c>
      <c r="G5321" s="83">
        <v>0</v>
      </c>
      <c r="H5321" s="83">
        <v>0</v>
      </c>
      <c r="I5321" s="83">
        <v>0</v>
      </c>
      <c r="J5321" s="83">
        <v>0</v>
      </c>
      <c r="K5321" s="83">
        <v>0</v>
      </c>
      <c r="L5321" s="84">
        <v>0</v>
      </c>
      <c r="M5321">
        <v>1</v>
      </c>
    </row>
    <row r="5322" spans="1:13" ht="15" x14ac:dyDescent="0.25">
      <c r="A5322" s="42" t="str">
        <f>'MRC NP, CWE NP, P'!A5322</f>
        <v>3a_hist</v>
      </c>
      <c r="B5322" s="43" t="str">
        <f>'MRC NP, CWE NP, P'!B5322</f>
        <v>E</v>
      </c>
      <c r="C5322" s="43" t="str">
        <f>'MRC NP, CWE NP, P'!C5322</f>
        <v>Interseason</v>
      </c>
      <c r="D5322" s="43" t="str">
        <f>'MRC NP, CWE NP, P'!D5322</f>
        <v>Weekday</v>
      </c>
      <c r="E5322" s="43">
        <f>'MRC NP, CWE NP, P'!E5322</f>
        <v>20190514</v>
      </c>
      <c r="F5322" s="43">
        <f>'MRC NP, CWE NP, P'!F5322</f>
        <v>17</v>
      </c>
      <c r="G5322" s="83">
        <v>0</v>
      </c>
      <c r="H5322" s="83">
        <v>0</v>
      </c>
      <c r="I5322" s="83">
        <v>0</v>
      </c>
      <c r="J5322" s="83">
        <v>0</v>
      </c>
      <c r="K5322" s="83">
        <v>0</v>
      </c>
      <c r="L5322" s="84">
        <v>0</v>
      </c>
      <c r="M5322">
        <v>1</v>
      </c>
    </row>
    <row r="5323" spans="1:13" ht="15" x14ac:dyDescent="0.25">
      <c r="A5323" s="42" t="str">
        <f>'MRC NP, CWE NP, P'!A5323</f>
        <v>3a_hist</v>
      </c>
      <c r="B5323" s="43" t="str">
        <f>'MRC NP, CWE NP, P'!B5323</f>
        <v>E</v>
      </c>
      <c r="C5323" s="43" t="str">
        <f>'MRC NP, CWE NP, P'!C5323</f>
        <v>Interseason</v>
      </c>
      <c r="D5323" s="43" t="str">
        <f>'MRC NP, CWE NP, P'!D5323</f>
        <v>Weekday</v>
      </c>
      <c r="E5323" s="43">
        <f>'MRC NP, CWE NP, P'!E5323</f>
        <v>20190514</v>
      </c>
      <c r="F5323" s="43">
        <f>'MRC NP, CWE NP, P'!F5323</f>
        <v>18</v>
      </c>
      <c r="G5323" s="83">
        <v>0</v>
      </c>
      <c r="H5323" s="83">
        <v>0</v>
      </c>
      <c r="I5323" s="83">
        <v>0</v>
      </c>
      <c r="J5323" s="83">
        <v>0</v>
      </c>
      <c r="K5323" s="83">
        <v>0</v>
      </c>
      <c r="L5323" s="84">
        <v>0</v>
      </c>
      <c r="M5323">
        <v>1</v>
      </c>
    </row>
    <row r="5324" spans="1:13" ht="15" x14ac:dyDescent="0.25">
      <c r="A5324" s="42" t="str">
        <f>'MRC NP, CWE NP, P'!A5324</f>
        <v>3a_hist</v>
      </c>
      <c r="B5324" s="43" t="str">
        <f>'MRC NP, CWE NP, P'!B5324</f>
        <v>E</v>
      </c>
      <c r="C5324" s="43" t="str">
        <f>'MRC NP, CWE NP, P'!C5324</f>
        <v>Interseason</v>
      </c>
      <c r="D5324" s="43" t="str">
        <f>'MRC NP, CWE NP, P'!D5324</f>
        <v>Weekday</v>
      </c>
      <c r="E5324" s="43">
        <f>'MRC NP, CWE NP, P'!E5324</f>
        <v>20190514</v>
      </c>
      <c r="F5324" s="43">
        <f>'MRC NP, CWE NP, P'!F5324</f>
        <v>19</v>
      </c>
      <c r="G5324" s="83">
        <v>0</v>
      </c>
      <c r="H5324" s="83">
        <v>0</v>
      </c>
      <c r="I5324" s="83">
        <v>0</v>
      </c>
      <c r="J5324" s="83">
        <v>0</v>
      </c>
      <c r="K5324" s="83">
        <v>0</v>
      </c>
      <c r="L5324" s="84">
        <v>0</v>
      </c>
      <c r="M5324">
        <v>1</v>
      </c>
    </row>
    <row r="5325" spans="1:13" ht="15" x14ac:dyDescent="0.25">
      <c r="A5325" s="42" t="str">
        <f>'MRC NP, CWE NP, P'!A5325</f>
        <v>3a_hist</v>
      </c>
      <c r="B5325" s="43" t="str">
        <f>'MRC NP, CWE NP, P'!B5325</f>
        <v>E</v>
      </c>
      <c r="C5325" s="43" t="str">
        <f>'MRC NP, CWE NP, P'!C5325</f>
        <v>Interseason</v>
      </c>
      <c r="D5325" s="43" t="str">
        <f>'MRC NP, CWE NP, P'!D5325</f>
        <v>Weekday</v>
      </c>
      <c r="E5325" s="43">
        <f>'MRC NP, CWE NP, P'!E5325</f>
        <v>20190514</v>
      </c>
      <c r="F5325" s="43">
        <f>'MRC NP, CWE NP, P'!F5325</f>
        <v>20</v>
      </c>
      <c r="G5325" s="83">
        <v>0</v>
      </c>
      <c r="H5325" s="83">
        <v>0</v>
      </c>
      <c r="I5325" s="83">
        <v>0</v>
      </c>
      <c r="J5325" s="83">
        <v>0</v>
      </c>
      <c r="K5325" s="83">
        <v>0</v>
      </c>
      <c r="L5325" s="84">
        <v>0</v>
      </c>
      <c r="M5325">
        <v>1</v>
      </c>
    </row>
    <row r="5326" spans="1:13" ht="15" x14ac:dyDescent="0.25">
      <c r="A5326" s="42" t="str">
        <f>'MRC NP, CWE NP, P'!A5326</f>
        <v>3a_hist</v>
      </c>
      <c r="B5326" s="43" t="str">
        <f>'MRC NP, CWE NP, P'!B5326</f>
        <v>E</v>
      </c>
      <c r="C5326" s="43" t="str">
        <f>'MRC NP, CWE NP, P'!C5326</f>
        <v>Interseason</v>
      </c>
      <c r="D5326" s="43" t="str">
        <f>'MRC NP, CWE NP, P'!D5326</f>
        <v>Weekday</v>
      </c>
      <c r="E5326" s="43">
        <f>'MRC NP, CWE NP, P'!E5326</f>
        <v>20190514</v>
      </c>
      <c r="F5326" s="43">
        <f>'MRC NP, CWE NP, P'!F5326</f>
        <v>21</v>
      </c>
      <c r="G5326" s="83">
        <v>0.79999999999999716</v>
      </c>
      <c r="H5326" s="83">
        <v>-1.4299999999999997</v>
      </c>
      <c r="I5326" s="83">
        <v>0.16000000000000369</v>
      </c>
      <c r="J5326" s="83">
        <v>2.3900000000000006</v>
      </c>
      <c r="K5326" s="83">
        <v>0.46000000000000085</v>
      </c>
      <c r="L5326" s="84">
        <v>2.3900000000000006</v>
      </c>
      <c r="M5326">
        <v>5</v>
      </c>
    </row>
    <row r="5327" spans="1:13" ht="15" x14ac:dyDescent="0.25">
      <c r="A5327" s="42" t="str">
        <f>'MRC NP, CWE NP, P'!A5327</f>
        <v>3a_hist</v>
      </c>
      <c r="B5327" s="43" t="str">
        <f>'MRC NP, CWE NP, P'!B5327</f>
        <v>E</v>
      </c>
      <c r="C5327" s="43" t="str">
        <f>'MRC NP, CWE NP, P'!C5327</f>
        <v>Interseason</v>
      </c>
      <c r="D5327" s="43" t="str">
        <f>'MRC NP, CWE NP, P'!D5327</f>
        <v>Weekday</v>
      </c>
      <c r="E5327" s="43">
        <f>'MRC NP, CWE NP, P'!E5327</f>
        <v>20190514</v>
      </c>
      <c r="F5327" s="43">
        <f>'MRC NP, CWE NP, P'!F5327</f>
        <v>22</v>
      </c>
      <c r="G5327" s="83">
        <v>0.77999999999999403</v>
      </c>
      <c r="H5327" s="83">
        <v>-1.4200000000000017</v>
      </c>
      <c r="I5327" s="83">
        <v>0.14000000000000057</v>
      </c>
      <c r="J5327" s="83">
        <v>2.3399999999999963</v>
      </c>
      <c r="K5327" s="83">
        <v>0.45000000000000284</v>
      </c>
      <c r="L5327" s="84">
        <v>2.3399999999999963</v>
      </c>
      <c r="M5327">
        <v>5</v>
      </c>
    </row>
    <row r="5328" spans="1:13" ht="15" x14ac:dyDescent="0.25">
      <c r="A5328" s="42" t="str">
        <f>'MRC NP, CWE NP, P'!A5328</f>
        <v>3a_hist</v>
      </c>
      <c r="B5328" s="43" t="str">
        <f>'MRC NP, CWE NP, P'!B5328</f>
        <v>E</v>
      </c>
      <c r="C5328" s="43" t="str">
        <f>'MRC NP, CWE NP, P'!C5328</f>
        <v>Interseason</v>
      </c>
      <c r="D5328" s="43" t="str">
        <f>'MRC NP, CWE NP, P'!D5328</f>
        <v>Weekday</v>
      </c>
      <c r="E5328" s="43">
        <f>'MRC NP, CWE NP, P'!E5328</f>
        <v>20190514</v>
      </c>
      <c r="F5328" s="43">
        <f>'MRC NP, CWE NP, P'!F5328</f>
        <v>23</v>
      </c>
      <c r="G5328" s="83">
        <v>0</v>
      </c>
      <c r="H5328" s="83">
        <v>0</v>
      </c>
      <c r="I5328" s="83">
        <v>0</v>
      </c>
      <c r="J5328" s="83">
        <v>0</v>
      </c>
      <c r="K5328" s="83">
        <v>0</v>
      </c>
      <c r="L5328" s="84">
        <v>0</v>
      </c>
      <c r="M5328">
        <v>1</v>
      </c>
    </row>
    <row r="5329" spans="1:13" ht="15" x14ac:dyDescent="0.25">
      <c r="A5329" s="42" t="str">
        <f>'MRC NP, CWE NP, P'!A5329</f>
        <v>3a_hist</v>
      </c>
      <c r="B5329" s="43" t="str">
        <f>'MRC NP, CWE NP, P'!B5329</f>
        <v>E</v>
      </c>
      <c r="C5329" s="43" t="str">
        <f>'MRC NP, CWE NP, P'!C5329</f>
        <v>Interseason</v>
      </c>
      <c r="D5329" s="43" t="str">
        <f>'MRC NP, CWE NP, P'!D5329</f>
        <v>Weekday</v>
      </c>
      <c r="E5329" s="43">
        <f>'MRC NP, CWE NP, P'!E5329</f>
        <v>20190514</v>
      </c>
      <c r="F5329" s="43">
        <f>'MRC NP, CWE NP, P'!F5329</f>
        <v>24</v>
      </c>
      <c r="G5329" s="83">
        <v>0</v>
      </c>
      <c r="H5329" s="83">
        <v>0</v>
      </c>
      <c r="I5329" s="83">
        <v>0</v>
      </c>
      <c r="J5329" s="83">
        <v>0</v>
      </c>
      <c r="K5329" s="83">
        <v>0</v>
      </c>
      <c r="L5329" s="84">
        <v>0</v>
      </c>
      <c r="M5329">
        <v>1</v>
      </c>
    </row>
    <row r="5330" spans="1:13" ht="15" x14ac:dyDescent="0.25">
      <c r="A5330" s="42" t="str">
        <f>'MRC NP, CWE NP, P'!A5330</f>
        <v>3a_hist</v>
      </c>
      <c r="B5330" s="43" t="str">
        <f>'MRC NP, CWE NP, P'!B5330</f>
        <v>E</v>
      </c>
      <c r="C5330" s="43" t="str">
        <f>'MRC NP, CWE NP, P'!C5330</f>
        <v>Interseason</v>
      </c>
      <c r="D5330" s="43" t="str">
        <f>'MRC NP, CWE NP, P'!D5330</f>
        <v>Weekday</v>
      </c>
      <c r="E5330" s="43">
        <f>'MRC NP, CWE NP, P'!E5330</f>
        <v>20190515</v>
      </c>
      <c r="F5330" s="43">
        <f>'MRC NP, CWE NP, P'!F5330</f>
        <v>1</v>
      </c>
      <c r="G5330" s="83">
        <v>0</v>
      </c>
      <c r="H5330" s="83">
        <v>0</v>
      </c>
      <c r="I5330" s="83">
        <v>0</v>
      </c>
      <c r="J5330" s="83">
        <v>0</v>
      </c>
      <c r="K5330" s="83">
        <v>0</v>
      </c>
      <c r="L5330" s="84">
        <v>0</v>
      </c>
      <c r="M5330">
        <v>1</v>
      </c>
    </row>
    <row r="5331" spans="1:13" ht="15" x14ac:dyDescent="0.25">
      <c r="A5331" s="42" t="str">
        <f>'MRC NP, CWE NP, P'!A5331</f>
        <v>3a_hist</v>
      </c>
      <c r="B5331" s="43" t="str">
        <f>'MRC NP, CWE NP, P'!B5331</f>
        <v>E</v>
      </c>
      <c r="C5331" s="43" t="str">
        <f>'MRC NP, CWE NP, P'!C5331</f>
        <v>Interseason</v>
      </c>
      <c r="D5331" s="43" t="str">
        <f>'MRC NP, CWE NP, P'!D5331</f>
        <v>Weekday</v>
      </c>
      <c r="E5331" s="43">
        <f>'MRC NP, CWE NP, P'!E5331</f>
        <v>20190515</v>
      </c>
      <c r="F5331" s="43">
        <f>'MRC NP, CWE NP, P'!F5331</f>
        <v>2</v>
      </c>
      <c r="G5331" s="83">
        <v>0</v>
      </c>
      <c r="H5331" s="83">
        <v>0</v>
      </c>
      <c r="I5331" s="83">
        <v>0</v>
      </c>
      <c r="J5331" s="83">
        <v>0</v>
      </c>
      <c r="K5331" s="83">
        <v>0</v>
      </c>
      <c r="L5331" s="84">
        <v>0</v>
      </c>
      <c r="M5331">
        <v>1</v>
      </c>
    </row>
    <row r="5332" spans="1:13" ht="15" x14ac:dyDescent="0.25">
      <c r="A5332" s="42" t="str">
        <f>'MRC NP, CWE NP, P'!A5332</f>
        <v>3a_hist</v>
      </c>
      <c r="B5332" s="43" t="str">
        <f>'MRC NP, CWE NP, P'!B5332</f>
        <v>E</v>
      </c>
      <c r="C5332" s="43" t="str">
        <f>'MRC NP, CWE NP, P'!C5332</f>
        <v>Interseason</v>
      </c>
      <c r="D5332" s="43" t="str">
        <f>'MRC NP, CWE NP, P'!D5332</f>
        <v>Weekday</v>
      </c>
      <c r="E5332" s="43">
        <f>'MRC NP, CWE NP, P'!E5332</f>
        <v>20190515</v>
      </c>
      <c r="F5332" s="43">
        <f>'MRC NP, CWE NP, P'!F5332</f>
        <v>3</v>
      </c>
      <c r="G5332" s="83">
        <v>0</v>
      </c>
      <c r="H5332" s="83">
        <v>0</v>
      </c>
      <c r="I5332" s="83">
        <v>0</v>
      </c>
      <c r="J5332" s="83">
        <v>0</v>
      </c>
      <c r="K5332" s="83">
        <v>0</v>
      </c>
      <c r="L5332" s="84">
        <v>0</v>
      </c>
      <c r="M5332">
        <v>1</v>
      </c>
    </row>
    <row r="5333" spans="1:13" ht="15" x14ac:dyDescent="0.25">
      <c r="A5333" s="42" t="str">
        <f>'MRC NP, CWE NP, P'!A5333</f>
        <v>3a_hist</v>
      </c>
      <c r="B5333" s="43" t="str">
        <f>'MRC NP, CWE NP, P'!B5333</f>
        <v>E</v>
      </c>
      <c r="C5333" s="43" t="str">
        <f>'MRC NP, CWE NP, P'!C5333</f>
        <v>Interseason</v>
      </c>
      <c r="D5333" s="43" t="str">
        <f>'MRC NP, CWE NP, P'!D5333</f>
        <v>Weekday</v>
      </c>
      <c r="E5333" s="43">
        <f>'MRC NP, CWE NP, P'!E5333</f>
        <v>20190515</v>
      </c>
      <c r="F5333" s="43">
        <f>'MRC NP, CWE NP, P'!F5333</f>
        <v>4</v>
      </c>
      <c r="G5333" s="83">
        <v>0</v>
      </c>
      <c r="H5333" s="83">
        <v>0</v>
      </c>
      <c r="I5333" s="83">
        <v>0</v>
      </c>
      <c r="J5333" s="83">
        <v>0</v>
      </c>
      <c r="K5333" s="83">
        <v>0</v>
      </c>
      <c r="L5333" s="84">
        <v>0</v>
      </c>
      <c r="M5333">
        <v>1</v>
      </c>
    </row>
    <row r="5334" spans="1:13" ht="15" x14ac:dyDescent="0.25">
      <c r="A5334" s="42" t="str">
        <f>'MRC NP, CWE NP, P'!A5334</f>
        <v>3a_hist</v>
      </c>
      <c r="B5334" s="43" t="str">
        <f>'MRC NP, CWE NP, P'!B5334</f>
        <v>E</v>
      </c>
      <c r="C5334" s="43" t="str">
        <f>'MRC NP, CWE NP, P'!C5334</f>
        <v>Interseason</v>
      </c>
      <c r="D5334" s="43" t="str">
        <f>'MRC NP, CWE NP, P'!D5334</f>
        <v>Weekday</v>
      </c>
      <c r="E5334" s="43">
        <f>'MRC NP, CWE NP, P'!E5334</f>
        <v>20190515</v>
      </c>
      <c r="F5334" s="43">
        <f>'MRC NP, CWE NP, P'!F5334</f>
        <v>5</v>
      </c>
      <c r="G5334" s="83">
        <v>0</v>
      </c>
      <c r="H5334" s="83">
        <v>0</v>
      </c>
      <c r="I5334" s="83">
        <v>0</v>
      </c>
      <c r="J5334" s="83">
        <v>0</v>
      </c>
      <c r="K5334" s="83">
        <v>0</v>
      </c>
      <c r="L5334" s="84">
        <v>0</v>
      </c>
      <c r="M5334">
        <v>1</v>
      </c>
    </row>
    <row r="5335" spans="1:13" ht="15" x14ac:dyDescent="0.25">
      <c r="A5335" s="42" t="str">
        <f>'MRC NP, CWE NP, P'!A5335</f>
        <v>3a_hist</v>
      </c>
      <c r="B5335" s="43" t="str">
        <f>'MRC NP, CWE NP, P'!B5335</f>
        <v>E</v>
      </c>
      <c r="C5335" s="43" t="str">
        <f>'MRC NP, CWE NP, P'!C5335</f>
        <v>Interseason</v>
      </c>
      <c r="D5335" s="43" t="str">
        <f>'MRC NP, CWE NP, P'!D5335</f>
        <v>Weekday</v>
      </c>
      <c r="E5335" s="43">
        <f>'MRC NP, CWE NP, P'!E5335</f>
        <v>20190515</v>
      </c>
      <c r="F5335" s="43">
        <f>'MRC NP, CWE NP, P'!F5335</f>
        <v>6</v>
      </c>
      <c r="G5335" s="83">
        <v>0</v>
      </c>
      <c r="H5335" s="83">
        <v>0</v>
      </c>
      <c r="I5335" s="83">
        <v>0</v>
      </c>
      <c r="J5335" s="83">
        <v>0</v>
      </c>
      <c r="K5335" s="83">
        <v>0</v>
      </c>
      <c r="L5335" s="84">
        <v>0</v>
      </c>
      <c r="M5335">
        <v>1</v>
      </c>
    </row>
    <row r="5336" spans="1:13" ht="15" x14ac:dyDescent="0.25">
      <c r="A5336" s="42" t="str">
        <f>'MRC NP, CWE NP, P'!A5336</f>
        <v>3a_hist</v>
      </c>
      <c r="B5336" s="43" t="str">
        <f>'MRC NP, CWE NP, P'!B5336</f>
        <v>E</v>
      </c>
      <c r="C5336" s="43" t="str">
        <f>'MRC NP, CWE NP, P'!C5336</f>
        <v>Interseason</v>
      </c>
      <c r="D5336" s="43" t="str">
        <f>'MRC NP, CWE NP, P'!D5336</f>
        <v>Weekday</v>
      </c>
      <c r="E5336" s="43">
        <f>'MRC NP, CWE NP, P'!E5336</f>
        <v>20190515</v>
      </c>
      <c r="F5336" s="43">
        <f>'MRC NP, CWE NP, P'!F5336</f>
        <v>7</v>
      </c>
      <c r="G5336" s="83">
        <v>0.82000000000000028</v>
      </c>
      <c r="H5336" s="83">
        <v>0.32999999999999829</v>
      </c>
      <c r="I5336" s="83">
        <v>2.5599999999999952</v>
      </c>
      <c r="J5336" s="83">
        <v>3.0499999999999972</v>
      </c>
      <c r="K5336" s="83">
        <v>0</v>
      </c>
      <c r="L5336" s="84">
        <v>3.0499999999999972</v>
      </c>
      <c r="M5336">
        <v>4</v>
      </c>
    </row>
    <row r="5337" spans="1:13" ht="15" x14ac:dyDescent="0.25">
      <c r="A5337" s="42" t="str">
        <f>'MRC NP, CWE NP, P'!A5337</f>
        <v>3a_hist</v>
      </c>
      <c r="B5337" s="43" t="str">
        <f>'MRC NP, CWE NP, P'!B5337</f>
        <v>E</v>
      </c>
      <c r="C5337" s="43" t="str">
        <f>'MRC NP, CWE NP, P'!C5337</f>
        <v>Interseason</v>
      </c>
      <c r="D5337" s="43" t="str">
        <f>'MRC NP, CWE NP, P'!D5337</f>
        <v>Weekday</v>
      </c>
      <c r="E5337" s="43">
        <f>'MRC NP, CWE NP, P'!E5337</f>
        <v>20190515</v>
      </c>
      <c r="F5337" s="43">
        <f>'MRC NP, CWE NP, P'!F5337</f>
        <v>8</v>
      </c>
      <c r="G5337" s="83">
        <v>0</v>
      </c>
      <c r="H5337" s="83">
        <v>0</v>
      </c>
      <c r="I5337" s="83">
        <v>0</v>
      </c>
      <c r="J5337" s="83">
        <v>0</v>
      </c>
      <c r="K5337" s="83">
        <v>0</v>
      </c>
      <c r="L5337" s="84">
        <v>0</v>
      </c>
      <c r="M5337">
        <v>1</v>
      </c>
    </row>
    <row r="5338" spans="1:13" ht="15" x14ac:dyDescent="0.25">
      <c r="A5338" s="42" t="str">
        <f>'MRC NP, CWE NP, P'!A5338</f>
        <v>3a_hist</v>
      </c>
      <c r="B5338" s="43" t="str">
        <f>'MRC NP, CWE NP, P'!B5338</f>
        <v>E</v>
      </c>
      <c r="C5338" s="43" t="str">
        <f>'MRC NP, CWE NP, P'!C5338</f>
        <v>Interseason</v>
      </c>
      <c r="D5338" s="43" t="str">
        <f>'MRC NP, CWE NP, P'!D5338</f>
        <v>Weekday</v>
      </c>
      <c r="E5338" s="43">
        <f>'MRC NP, CWE NP, P'!E5338</f>
        <v>20190515</v>
      </c>
      <c r="F5338" s="43">
        <f>'MRC NP, CWE NP, P'!F5338</f>
        <v>9</v>
      </c>
      <c r="G5338" s="83">
        <v>0</v>
      </c>
      <c r="H5338" s="83">
        <v>0</v>
      </c>
      <c r="I5338" s="83">
        <v>0</v>
      </c>
      <c r="J5338" s="83">
        <v>0</v>
      </c>
      <c r="K5338" s="83">
        <v>0</v>
      </c>
      <c r="L5338" s="84">
        <v>0</v>
      </c>
      <c r="M5338">
        <v>1</v>
      </c>
    </row>
    <row r="5339" spans="1:13" ht="15" x14ac:dyDescent="0.25">
      <c r="A5339" s="42" t="str">
        <f>'MRC NP, CWE NP, P'!A5339</f>
        <v>3a_hist</v>
      </c>
      <c r="B5339" s="43" t="str">
        <f>'MRC NP, CWE NP, P'!B5339</f>
        <v>E</v>
      </c>
      <c r="C5339" s="43" t="str">
        <f>'MRC NP, CWE NP, P'!C5339</f>
        <v>Interseason</v>
      </c>
      <c r="D5339" s="43" t="str">
        <f>'MRC NP, CWE NP, P'!D5339</f>
        <v>Weekday</v>
      </c>
      <c r="E5339" s="43">
        <f>'MRC NP, CWE NP, P'!E5339</f>
        <v>20190515</v>
      </c>
      <c r="F5339" s="43">
        <f>'MRC NP, CWE NP, P'!F5339</f>
        <v>10</v>
      </c>
      <c r="G5339" s="83">
        <v>0</v>
      </c>
      <c r="H5339" s="83">
        <v>0</v>
      </c>
      <c r="I5339" s="83">
        <v>0</v>
      </c>
      <c r="J5339" s="83">
        <v>0</v>
      </c>
      <c r="K5339" s="83">
        <v>0</v>
      </c>
      <c r="L5339" s="84">
        <v>0</v>
      </c>
      <c r="M5339">
        <v>1</v>
      </c>
    </row>
    <row r="5340" spans="1:13" ht="15" x14ac:dyDescent="0.25">
      <c r="A5340" s="42" t="str">
        <f>'MRC NP, CWE NP, P'!A5340</f>
        <v>3a_hist</v>
      </c>
      <c r="B5340" s="43" t="str">
        <f>'MRC NP, CWE NP, P'!B5340</f>
        <v>E</v>
      </c>
      <c r="C5340" s="43" t="str">
        <f>'MRC NP, CWE NP, P'!C5340</f>
        <v>Interseason</v>
      </c>
      <c r="D5340" s="43" t="str">
        <f>'MRC NP, CWE NP, P'!D5340</f>
        <v>Weekday</v>
      </c>
      <c r="E5340" s="43">
        <f>'MRC NP, CWE NP, P'!E5340</f>
        <v>20190515</v>
      </c>
      <c r="F5340" s="43">
        <f>'MRC NP, CWE NP, P'!F5340</f>
        <v>11</v>
      </c>
      <c r="G5340" s="83">
        <v>0</v>
      </c>
      <c r="H5340" s="83">
        <v>0</v>
      </c>
      <c r="I5340" s="83">
        <v>0</v>
      </c>
      <c r="J5340" s="83">
        <v>0</v>
      </c>
      <c r="K5340" s="83">
        <v>0</v>
      </c>
      <c r="L5340" s="84">
        <v>0</v>
      </c>
      <c r="M5340">
        <v>1</v>
      </c>
    </row>
    <row r="5341" spans="1:13" ht="15" x14ac:dyDescent="0.25">
      <c r="A5341" s="42" t="str">
        <f>'MRC NP, CWE NP, P'!A5341</f>
        <v>3a_hist</v>
      </c>
      <c r="B5341" s="43" t="str">
        <f>'MRC NP, CWE NP, P'!B5341</f>
        <v>E</v>
      </c>
      <c r="C5341" s="43" t="str">
        <f>'MRC NP, CWE NP, P'!C5341</f>
        <v>Interseason</v>
      </c>
      <c r="D5341" s="43" t="str">
        <f>'MRC NP, CWE NP, P'!D5341</f>
        <v>Weekday</v>
      </c>
      <c r="E5341" s="43">
        <f>'MRC NP, CWE NP, P'!E5341</f>
        <v>20190515</v>
      </c>
      <c r="F5341" s="43">
        <f>'MRC NP, CWE NP, P'!F5341</f>
        <v>12</v>
      </c>
      <c r="G5341" s="83">
        <v>0</v>
      </c>
      <c r="H5341" s="83">
        <v>0</v>
      </c>
      <c r="I5341" s="83">
        <v>0</v>
      </c>
      <c r="J5341" s="83">
        <v>0</v>
      </c>
      <c r="K5341" s="83">
        <v>0</v>
      </c>
      <c r="L5341" s="84">
        <v>0</v>
      </c>
      <c r="M5341">
        <v>1</v>
      </c>
    </row>
    <row r="5342" spans="1:13" ht="15" x14ac:dyDescent="0.25">
      <c r="A5342" s="42" t="str">
        <f>'MRC NP, CWE NP, P'!A5342</f>
        <v>3a_hist</v>
      </c>
      <c r="B5342" s="43" t="str">
        <f>'MRC NP, CWE NP, P'!B5342</f>
        <v>E</v>
      </c>
      <c r="C5342" s="43" t="str">
        <f>'MRC NP, CWE NP, P'!C5342</f>
        <v>Interseason</v>
      </c>
      <c r="D5342" s="43" t="str">
        <f>'MRC NP, CWE NP, P'!D5342</f>
        <v>Weekday</v>
      </c>
      <c r="E5342" s="43">
        <f>'MRC NP, CWE NP, P'!E5342</f>
        <v>20190515</v>
      </c>
      <c r="F5342" s="43">
        <f>'MRC NP, CWE NP, P'!F5342</f>
        <v>13</v>
      </c>
      <c r="G5342" s="83">
        <v>0</v>
      </c>
      <c r="H5342" s="83">
        <v>0</v>
      </c>
      <c r="I5342" s="83">
        <v>0</v>
      </c>
      <c r="J5342" s="83">
        <v>0</v>
      </c>
      <c r="K5342" s="83">
        <v>0</v>
      </c>
      <c r="L5342" s="84">
        <v>0</v>
      </c>
      <c r="M5342">
        <v>1</v>
      </c>
    </row>
    <row r="5343" spans="1:13" ht="15" x14ac:dyDescent="0.25">
      <c r="A5343" s="42" t="str">
        <f>'MRC NP, CWE NP, P'!A5343</f>
        <v>3a_hist</v>
      </c>
      <c r="B5343" s="43" t="str">
        <f>'MRC NP, CWE NP, P'!B5343</f>
        <v>E</v>
      </c>
      <c r="C5343" s="43" t="str">
        <f>'MRC NP, CWE NP, P'!C5343</f>
        <v>Interseason</v>
      </c>
      <c r="D5343" s="43" t="str">
        <f>'MRC NP, CWE NP, P'!D5343</f>
        <v>Weekday</v>
      </c>
      <c r="E5343" s="43">
        <f>'MRC NP, CWE NP, P'!E5343</f>
        <v>20190515</v>
      </c>
      <c r="F5343" s="43">
        <f>'MRC NP, CWE NP, P'!F5343</f>
        <v>14</v>
      </c>
      <c r="G5343" s="83">
        <v>0</v>
      </c>
      <c r="H5343" s="83">
        <v>0</v>
      </c>
      <c r="I5343" s="83">
        <v>0</v>
      </c>
      <c r="J5343" s="83">
        <v>0</v>
      </c>
      <c r="K5343" s="83">
        <v>0</v>
      </c>
      <c r="L5343" s="84">
        <v>0</v>
      </c>
      <c r="M5343">
        <v>1</v>
      </c>
    </row>
    <row r="5344" spans="1:13" ht="15" x14ac:dyDescent="0.25">
      <c r="A5344" s="42" t="str">
        <f>'MRC NP, CWE NP, P'!A5344</f>
        <v>3a_hist</v>
      </c>
      <c r="B5344" s="43" t="str">
        <f>'MRC NP, CWE NP, P'!B5344</f>
        <v>E</v>
      </c>
      <c r="C5344" s="43" t="str">
        <f>'MRC NP, CWE NP, P'!C5344</f>
        <v>Interseason</v>
      </c>
      <c r="D5344" s="43" t="str">
        <f>'MRC NP, CWE NP, P'!D5344</f>
        <v>Weekday</v>
      </c>
      <c r="E5344" s="43">
        <f>'MRC NP, CWE NP, P'!E5344</f>
        <v>20190515</v>
      </c>
      <c r="F5344" s="43">
        <f>'MRC NP, CWE NP, P'!F5344</f>
        <v>15</v>
      </c>
      <c r="G5344" s="83">
        <v>0</v>
      </c>
      <c r="H5344" s="83">
        <v>0</v>
      </c>
      <c r="I5344" s="83">
        <v>0</v>
      </c>
      <c r="J5344" s="83">
        <v>0</v>
      </c>
      <c r="K5344" s="83">
        <v>0</v>
      </c>
      <c r="L5344" s="84">
        <v>0</v>
      </c>
      <c r="M5344">
        <v>1</v>
      </c>
    </row>
    <row r="5345" spans="1:13" ht="15" x14ac:dyDescent="0.25">
      <c r="A5345" s="42" t="str">
        <f>'MRC NP, CWE NP, P'!A5345</f>
        <v>3a_hist</v>
      </c>
      <c r="B5345" s="43" t="str">
        <f>'MRC NP, CWE NP, P'!B5345</f>
        <v>E</v>
      </c>
      <c r="C5345" s="43" t="str">
        <f>'MRC NP, CWE NP, P'!C5345</f>
        <v>Interseason</v>
      </c>
      <c r="D5345" s="43" t="str">
        <f>'MRC NP, CWE NP, P'!D5345</f>
        <v>Weekday</v>
      </c>
      <c r="E5345" s="43">
        <f>'MRC NP, CWE NP, P'!E5345</f>
        <v>20190515</v>
      </c>
      <c r="F5345" s="43">
        <f>'MRC NP, CWE NP, P'!F5345</f>
        <v>16</v>
      </c>
      <c r="G5345" s="83">
        <v>0</v>
      </c>
      <c r="H5345" s="83">
        <v>0</v>
      </c>
      <c r="I5345" s="83">
        <v>0</v>
      </c>
      <c r="J5345" s="83">
        <v>0</v>
      </c>
      <c r="K5345" s="83">
        <v>0</v>
      </c>
      <c r="L5345" s="84">
        <v>0</v>
      </c>
      <c r="M5345">
        <v>1</v>
      </c>
    </row>
    <row r="5346" spans="1:13" ht="15" x14ac:dyDescent="0.25">
      <c r="A5346" s="42" t="str">
        <f>'MRC NP, CWE NP, P'!A5346</f>
        <v>3a_hist</v>
      </c>
      <c r="B5346" s="43" t="str">
        <f>'MRC NP, CWE NP, P'!B5346</f>
        <v>E</v>
      </c>
      <c r="C5346" s="43" t="str">
        <f>'MRC NP, CWE NP, P'!C5346</f>
        <v>Interseason</v>
      </c>
      <c r="D5346" s="43" t="str">
        <f>'MRC NP, CWE NP, P'!D5346</f>
        <v>Weekday</v>
      </c>
      <c r="E5346" s="43">
        <f>'MRC NP, CWE NP, P'!E5346</f>
        <v>20190515</v>
      </c>
      <c r="F5346" s="43">
        <f>'MRC NP, CWE NP, P'!F5346</f>
        <v>17</v>
      </c>
      <c r="G5346" s="83">
        <v>0</v>
      </c>
      <c r="H5346" s="83">
        <v>0</v>
      </c>
      <c r="I5346" s="83">
        <v>0</v>
      </c>
      <c r="J5346" s="83">
        <v>0</v>
      </c>
      <c r="K5346" s="83">
        <v>0</v>
      </c>
      <c r="L5346" s="84">
        <v>0</v>
      </c>
      <c r="M5346">
        <v>1</v>
      </c>
    </row>
    <row r="5347" spans="1:13" ht="15" x14ac:dyDescent="0.25">
      <c r="A5347" s="42" t="str">
        <f>'MRC NP, CWE NP, P'!A5347</f>
        <v>3a_hist</v>
      </c>
      <c r="B5347" s="43" t="str">
        <f>'MRC NP, CWE NP, P'!B5347</f>
        <v>E</v>
      </c>
      <c r="C5347" s="43" t="str">
        <f>'MRC NP, CWE NP, P'!C5347</f>
        <v>Interseason</v>
      </c>
      <c r="D5347" s="43" t="str">
        <f>'MRC NP, CWE NP, P'!D5347</f>
        <v>Weekday</v>
      </c>
      <c r="E5347" s="43">
        <f>'MRC NP, CWE NP, P'!E5347</f>
        <v>20190515</v>
      </c>
      <c r="F5347" s="43">
        <f>'MRC NP, CWE NP, P'!F5347</f>
        <v>18</v>
      </c>
      <c r="G5347" s="83">
        <v>0</v>
      </c>
      <c r="H5347" s="83">
        <v>0</v>
      </c>
      <c r="I5347" s="83">
        <v>0</v>
      </c>
      <c r="J5347" s="83">
        <v>0</v>
      </c>
      <c r="K5347" s="83">
        <v>0</v>
      </c>
      <c r="L5347" s="84">
        <v>0</v>
      </c>
      <c r="M5347">
        <v>1</v>
      </c>
    </row>
    <row r="5348" spans="1:13" ht="15" x14ac:dyDescent="0.25">
      <c r="A5348" s="42" t="str">
        <f>'MRC NP, CWE NP, P'!A5348</f>
        <v>3a_hist</v>
      </c>
      <c r="B5348" s="43" t="str">
        <f>'MRC NP, CWE NP, P'!B5348</f>
        <v>E</v>
      </c>
      <c r="C5348" s="43" t="str">
        <f>'MRC NP, CWE NP, P'!C5348</f>
        <v>Interseason</v>
      </c>
      <c r="D5348" s="43" t="str">
        <f>'MRC NP, CWE NP, P'!D5348</f>
        <v>Weekday</v>
      </c>
      <c r="E5348" s="43">
        <f>'MRC NP, CWE NP, P'!E5348</f>
        <v>20190515</v>
      </c>
      <c r="F5348" s="43">
        <f>'MRC NP, CWE NP, P'!F5348</f>
        <v>19</v>
      </c>
      <c r="G5348" s="83">
        <v>0</v>
      </c>
      <c r="H5348" s="83">
        <v>0</v>
      </c>
      <c r="I5348" s="83">
        <v>0</v>
      </c>
      <c r="J5348" s="83">
        <v>0</v>
      </c>
      <c r="K5348" s="83">
        <v>0</v>
      </c>
      <c r="L5348" s="84">
        <v>0</v>
      </c>
      <c r="M5348">
        <v>1</v>
      </c>
    </row>
    <row r="5349" spans="1:13" ht="15" x14ac:dyDescent="0.25">
      <c r="A5349" s="42" t="str">
        <f>'MRC NP, CWE NP, P'!A5349</f>
        <v>3a_hist</v>
      </c>
      <c r="B5349" s="43" t="str">
        <f>'MRC NP, CWE NP, P'!B5349</f>
        <v>E</v>
      </c>
      <c r="C5349" s="43" t="str">
        <f>'MRC NP, CWE NP, P'!C5349</f>
        <v>Interseason</v>
      </c>
      <c r="D5349" s="43" t="str">
        <f>'MRC NP, CWE NP, P'!D5349</f>
        <v>Weekday</v>
      </c>
      <c r="E5349" s="43">
        <f>'MRC NP, CWE NP, P'!E5349</f>
        <v>20190515</v>
      </c>
      <c r="F5349" s="43">
        <f>'MRC NP, CWE NP, P'!F5349</f>
        <v>20</v>
      </c>
      <c r="G5349" s="83">
        <v>0</v>
      </c>
      <c r="H5349" s="83">
        <v>0</v>
      </c>
      <c r="I5349" s="83">
        <v>0</v>
      </c>
      <c r="J5349" s="83">
        <v>0</v>
      </c>
      <c r="K5349" s="83">
        <v>0</v>
      </c>
      <c r="L5349" s="84">
        <v>0</v>
      </c>
      <c r="M5349">
        <v>1</v>
      </c>
    </row>
    <row r="5350" spans="1:13" ht="15" x14ac:dyDescent="0.25">
      <c r="A5350" s="42" t="str">
        <f>'MRC NP, CWE NP, P'!A5350</f>
        <v>3a_hist</v>
      </c>
      <c r="B5350" s="43" t="str">
        <f>'MRC NP, CWE NP, P'!B5350</f>
        <v>E</v>
      </c>
      <c r="C5350" s="43" t="str">
        <f>'MRC NP, CWE NP, P'!C5350</f>
        <v>Interseason</v>
      </c>
      <c r="D5350" s="43" t="str">
        <f>'MRC NP, CWE NP, P'!D5350</f>
        <v>Weekday</v>
      </c>
      <c r="E5350" s="43">
        <f>'MRC NP, CWE NP, P'!E5350</f>
        <v>20190515</v>
      </c>
      <c r="F5350" s="43">
        <f>'MRC NP, CWE NP, P'!F5350</f>
        <v>21</v>
      </c>
      <c r="G5350" s="83">
        <v>0</v>
      </c>
      <c r="H5350" s="83">
        <v>0</v>
      </c>
      <c r="I5350" s="83">
        <v>0</v>
      </c>
      <c r="J5350" s="83">
        <v>0</v>
      </c>
      <c r="K5350" s="83">
        <v>0</v>
      </c>
      <c r="L5350" s="84">
        <v>0</v>
      </c>
      <c r="M5350">
        <v>1</v>
      </c>
    </row>
    <row r="5351" spans="1:13" ht="15" x14ac:dyDescent="0.25">
      <c r="A5351" s="42" t="str">
        <f>'MRC NP, CWE NP, P'!A5351</f>
        <v>3a_hist</v>
      </c>
      <c r="B5351" s="43" t="str">
        <f>'MRC NP, CWE NP, P'!B5351</f>
        <v>E</v>
      </c>
      <c r="C5351" s="43" t="str">
        <f>'MRC NP, CWE NP, P'!C5351</f>
        <v>Interseason</v>
      </c>
      <c r="D5351" s="43" t="str">
        <f>'MRC NP, CWE NP, P'!D5351</f>
        <v>Weekday</v>
      </c>
      <c r="E5351" s="43">
        <f>'MRC NP, CWE NP, P'!E5351</f>
        <v>20190515</v>
      </c>
      <c r="F5351" s="43">
        <f>'MRC NP, CWE NP, P'!F5351</f>
        <v>22</v>
      </c>
      <c r="G5351" s="83">
        <v>0</v>
      </c>
      <c r="H5351" s="83">
        <v>0</v>
      </c>
      <c r="I5351" s="83">
        <v>0</v>
      </c>
      <c r="J5351" s="83">
        <v>0</v>
      </c>
      <c r="K5351" s="83">
        <v>0</v>
      </c>
      <c r="L5351" s="84">
        <v>0</v>
      </c>
      <c r="M5351">
        <v>1</v>
      </c>
    </row>
    <row r="5352" spans="1:13" ht="15" x14ac:dyDescent="0.25">
      <c r="A5352" s="42" t="str">
        <f>'MRC NP, CWE NP, P'!A5352</f>
        <v>3a_hist</v>
      </c>
      <c r="B5352" s="43" t="str">
        <f>'MRC NP, CWE NP, P'!B5352</f>
        <v>E</v>
      </c>
      <c r="C5352" s="43" t="str">
        <f>'MRC NP, CWE NP, P'!C5352</f>
        <v>Interseason</v>
      </c>
      <c r="D5352" s="43" t="str">
        <f>'MRC NP, CWE NP, P'!D5352</f>
        <v>Weekday</v>
      </c>
      <c r="E5352" s="43">
        <f>'MRC NP, CWE NP, P'!E5352</f>
        <v>20190515</v>
      </c>
      <c r="F5352" s="43">
        <f>'MRC NP, CWE NP, P'!F5352</f>
        <v>23</v>
      </c>
      <c r="G5352" s="83">
        <v>0</v>
      </c>
      <c r="H5352" s="83">
        <v>0</v>
      </c>
      <c r="I5352" s="83">
        <v>0</v>
      </c>
      <c r="J5352" s="83">
        <v>0</v>
      </c>
      <c r="K5352" s="83">
        <v>0</v>
      </c>
      <c r="L5352" s="84">
        <v>0</v>
      </c>
      <c r="M5352">
        <v>1</v>
      </c>
    </row>
    <row r="5353" spans="1:13" ht="15" x14ac:dyDescent="0.25">
      <c r="A5353" s="42" t="str">
        <f>'MRC NP, CWE NP, P'!A5353</f>
        <v>3a_hist</v>
      </c>
      <c r="B5353" s="43" t="str">
        <f>'MRC NP, CWE NP, P'!B5353</f>
        <v>E</v>
      </c>
      <c r="C5353" s="43" t="str">
        <f>'MRC NP, CWE NP, P'!C5353</f>
        <v>Interseason</v>
      </c>
      <c r="D5353" s="43" t="str">
        <f>'MRC NP, CWE NP, P'!D5353</f>
        <v>Weekday</v>
      </c>
      <c r="E5353" s="43">
        <f>'MRC NP, CWE NP, P'!E5353</f>
        <v>20190515</v>
      </c>
      <c r="F5353" s="43">
        <f>'MRC NP, CWE NP, P'!F5353</f>
        <v>24</v>
      </c>
      <c r="G5353" s="83">
        <v>0</v>
      </c>
      <c r="H5353" s="83">
        <v>0</v>
      </c>
      <c r="I5353" s="83">
        <v>0</v>
      </c>
      <c r="J5353" s="83">
        <v>0</v>
      </c>
      <c r="K5353" s="83">
        <v>0</v>
      </c>
      <c r="L5353" s="84">
        <v>0</v>
      </c>
      <c r="M5353">
        <v>1</v>
      </c>
    </row>
    <row r="5354" spans="1:13" ht="15" x14ac:dyDescent="0.25">
      <c r="A5354" s="42" t="str">
        <f>'MRC NP, CWE NP, P'!A5354</f>
        <v>3b_updated_hist</v>
      </c>
      <c r="B5354" s="43" t="str">
        <f>'MRC NP, CWE NP, P'!B5354</f>
        <v>E</v>
      </c>
      <c r="C5354" s="43" t="str">
        <f>'MRC NP, CWE NP, P'!C5354</f>
        <v>Interseason</v>
      </c>
      <c r="D5354" s="43" t="str">
        <f>'MRC NP, CWE NP, P'!D5354</f>
        <v>Weekday</v>
      </c>
      <c r="E5354" s="43">
        <f>'MRC NP, CWE NP, P'!E5354</f>
        <v>20181001</v>
      </c>
      <c r="F5354" s="43">
        <f>'MRC NP, CWE NP, P'!F5354</f>
        <v>1</v>
      </c>
      <c r="G5354" s="83">
        <v>0</v>
      </c>
      <c r="H5354" s="83">
        <v>0</v>
      </c>
      <c r="I5354" s="83">
        <v>0</v>
      </c>
      <c r="J5354" s="83">
        <v>0</v>
      </c>
      <c r="K5354" s="83">
        <v>0</v>
      </c>
      <c r="L5354" s="84">
        <v>0</v>
      </c>
      <c r="M5354">
        <v>1</v>
      </c>
    </row>
    <row r="5355" spans="1:13" ht="15" x14ac:dyDescent="0.25">
      <c r="A5355" s="42" t="str">
        <f>'MRC NP, CWE NP, P'!A5355</f>
        <v>3b_updated_hist</v>
      </c>
      <c r="B5355" s="43" t="str">
        <f>'MRC NP, CWE NP, P'!B5355</f>
        <v>E</v>
      </c>
      <c r="C5355" s="43" t="str">
        <f>'MRC NP, CWE NP, P'!C5355</f>
        <v>Interseason</v>
      </c>
      <c r="D5355" s="43" t="str">
        <f>'MRC NP, CWE NP, P'!D5355</f>
        <v>Weekday</v>
      </c>
      <c r="E5355" s="43">
        <f>'MRC NP, CWE NP, P'!E5355</f>
        <v>20181001</v>
      </c>
      <c r="F5355" s="43">
        <f>'MRC NP, CWE NP, P'!F5355</f>
        <v>2</v>
      </c>
      <c r="G5355" s="83">
        <v>0</v>
      </c>
      <c r="H5355" s="83">
        <v>0</v>
      </c>
      <c r="I5355" s="83">
        <v>0</v>
      </c>
      <c r="J5355" s="83">
        <v>0</v>
      </c>
      <c r="K5355" s="83">
        <v>0</v>
      </c>
      <c r="L5355" s="84">
        <v>0</v>
      </c>
      <c r="M5355">
        <v>1</v>
      </c>
    </row>
    <row r="5356" spans="1:13" ht="15" x14ac:dyDescent="0.25">
      <c r="A5356" s="42" t="str">
        <f>'MRC NP, CWE NP, P'!A5356</f>
        <v>3b_updated_hist</v>
      </c>
      <c r="B5356" s="43" t="str">
        <f>'MRC NP, CWE NP, P'!B5356</f>
        <v>E</v>
      </c>
      <c r="C5356" s="43" t="str">
        <f>'MRC NP, CWE NP, P'!C5356</f>
        <v>Interseason</v>
      </c>
      <c r="D5356" s="43" t="str">
        <f>'MRC NP, CWE NP, P'!D5356</f>
        <v>Weekday</v>
      </c>
      <c r="E5356" s="43">
        <f>'MRC NP, CWE NP, P'!E5356</f>
        <v>20181001</v>
      </c>
      <c r="F5356" s="43">
        <f>'MRC NP, CWE NP, P'!F5356</f>
        <v>3</v>
      </c>
      <c r="G5356" s="83">
        <v>0</v>
      </c>
      <c r="H5356" s="83">
        <v>0</v>
      </c>
      <c r="I5356" s="83">
        <v>0</v>
      </c>
      <c r="J5356" s="83">
        <v>0</v>
      </c>
      <c r="K5356" s="83">
        <v>0</v>
      </c>
      <c r="L5356" s="84">
        <v>0</v>
      </c>
      <c r="M5356">
        <v>1</v>
      </c>
    </row>
    <row r="5357" spans="1:13" ht="15" x14ac:dyDescent="0.25">
      <c r="A5357" s="42" t="str">
        <f>'MRC NP, CWE NP, P'!A5357</f>
        <v>3b_updated_hist</v>
      </c>
      <c r="B5357" s="43" t="str">
        <f>'MRC NP, CWE NP, P'!B5357</f>
        <v>E</v>
      </c>
      <c r="C5357" s="43" t="str">
        <f>'MRC NP, CWE NP, P'!C5357</f>
        <v>Interseason</v>
      </c>
      <c r="D5357" s="43" t="str">
        <f>'MRC NP, CWE NP, P'!D5357</f>
        <v>Weekday</v>
      </c>
      <c r="E5357" s="43">
        <f>'MRC NP, CWE NP, P'!E5357</f>
        <v>20181001</v>
      </c>
      <c r="F5357" s="43">
        <f>'MRC NP, CWE NP, P'!F5357</f>
        <v>4</v>
      </c>
      <c r="G5357" s="83">
        <v>0</v>
      </c>
      <c r="H5357" s="83">
        <v>0</v>
      </c>
      <c r="I5357" s="83">
        <v>0</v>
      </c>
      <c r="J5357" s="83">
        <v>0</v>
      </c>
      <c r="K5357" s="83">
        <v>0</v>
      </c>
      <c r="L5357" s="84">
        <v>0</v>
      </c>
      <c r="M5357">
        <v>1</v>
      </c>
    </row>
    <row r="5358" spans="1:13" ht="15" x14ac:dyDescent="0.25">
      <c r="A5358" s="42" t="str">
        <f>'MRC NP, CWE NP, P'!A5358</f>
        <v>3b_updated_hist</v>
      </c>
      <c r="B5358" s="43" t="str">
        <f>'MRC NP, CWE NP, P'!B5358</f>
        <v>E</v>
      </c>
      <c r="C5358" s="43" t="str">
        <f>'MRC NP, CWE NP, P'!C5358</f>
        <v>Interseason</v>
      </c>
      <c r="D5358" s="43" t="str">
        <f>'MRC NP, CWE NP, P'!D5358</f>
        <v>Weekday</v>
      </c>
      <c r="E5358" s="43">
        <f>'MRC NP, CWE NP, P'!E5358</f>
        <v>20181001</v>
      </c>
      <c r="F5358" s="43">
        <f>'MRC NP, CWE NP, P'!F5358</f>
        <v>5</v>
      </c>
      <c r="G5358" s="83">
        <v>0</v>
      </c>
      <c r="H5358" s="83">
        <v>0</v>
      </c>
      <c r="I5358" s="83">
        <v>0</v>
      </c>
      <c r="J5358" s="83">
        <v>0</v>
      </c>
      <c r="K5358" s="83">
        <v>0</v>
      </c>
      <c r="L5358" s="84">
        <v>0</v>
      </c>
      <c r="M5358">
        <v>1</v>
      </c>
    </row>
    <row r="5359" spans="1:13" ht="15" x14ac:dyDescent="0.25">
      <c r="A5359" s="42" t="str">
        <f>'MRC NP, CWE NP, P'!A5359</f>
        <v>3b_updated_hist</v>
      </c>
      <c r="B5359" s="43" t="str">
        <f>'MRC NP, CWE NP, P'!B5359</f>
        <v>E</v>
      </c>
      <c r="C5359" s="43" t="str">
        <f>'MRC NP, CWE NP, P'!C5359</f>
        <v>Interseason</v>
      </c>
      <c r="D5359" s="43" t="str">
        <f>'MRC NP, CWE NP, P'!D5359</f>
        <v>Weekday</v>
      </c>
      <c r="E5359" s="43">
        <f>'MRC NP, CWE NP, P'!E5359</f>
        <v>20181001</v>
      </c>
      <c r="F5359" s="43">
        <f>'MRC NP, CWE NP, P'!F5359</f>
        <v>6</v>
      </c>
      <c r="G5359" s="83">
        <v>0</v>
      </c>
      <c r="H5359" s="83">
        <v>0</v>
      </c>
      <c r="I5359" s="83">
        <v>0</v>
      </c>
      <c r="J5359" s="83">
        <v>0</v>
      </c>
      <c r="K5359" s="83">
        <v>0</v>
      </c>
      <c r="L5359" s="84">
        <v>0</v>
      </c>
      <c r="M5359">
        <v>1</v>
      </c>
    </row>
    <row r="5360" spans="1:13" ht="15" x14ac:dyDescent="0.25">
      <c r="A5360" s="42" t="str">
        <f>'MRC NP, CWE NP, P'!A5360</f>
        <v>3b_updated_hist</v>
      </c>
      <c r="B5360" s="43" t="str">
        <f>'MRC NP, CWE NP, P'!B5360</f>
        <v>E</v>
      </c>
      <c r="C5360" s="43" t="str">
        <f>'MRC NP, CWE NP, P'!C5360</f>
        <v>Interseason</v>
      </c>
      <c r="D5360" s="43" t="str">
        <f>'MRC NP, CWE NP, P'!D5360</f>
        <v>Weekday</v>
      </c>
      <c r="E5360" s="43">
        <f>'MRC NP, CWE NP, P'!E5360</f>
        <v>20181001</v>
      </c>
      <c r="F5360" s="43">
        <f>'MRC NP, CWE NP, P'!F5360</f>
        <v>7</v>
      </c>
      <c r="G5360" s="83">
        <v>0</v>
      </c>
      <c r="H5360" s="83">
        <v>0</v>
      </c>
      <c r="I5360" s="83">
        <v>0</v>
      </c>
      <c r="J5360" s="83">
        <v>0</v>
      </c>
      <c r="K5360" s="83">
        <v>0</v>
      </c>
      <c r="L5360" s="84">
        <v>0</v>
      </c>
      <c r="M5360">
        <v>1</v>
      </c>
    </row>
    <row r="5361" spans="1:13" ht="15" x14ac:dyDescent="0.25">
      <c r="A5361" s="42" t="str">
        <f>'MRC NP, CWE NP, P'!A5361</f>
        <v>3b_updated_hist</v>
      </c>
      <c r="B5361" s="43" t="str">
        <f>'MRC NP, CWE NP, P'!B5361</f>
        <v>E</v>
      </c>
      <c r="C5361" s="43" t="str">
        <f>'MRC NP, CWE NP, P'!C5361</f>
        <v>Interseason</v>
      </c>
      <c r="D5361" s="43" t="str">
        <f>'MRC NP, CWE NP, P'!D5361</f>
        <v>Weekday</v>
      </c>
      <c r="E5361" s="43">
        <f>'MRC NP, CWE NP, P'!E5361</f>
        <v>20181001</v>
      </c>
      <c r="F5361" s="43">
        <f>'MRC NP, CWE NP, P'!F5361</f>
        <v>8</v>
      </c>
      <c r="G5361" s="83">
        <v>0</v>
      </c>
      <c r="H5361" s="83">
        <v>0</v>
      </c>
      <c r="I5361" s="83">
        <v>0</v>
      </c>
      <c r="J5361" s="83">
        <v>0</v>
      </c>
      <c r="K5361" s="83">
        <v>0</v>
      </c>
      <c r="L5361" s="84">
        <v>0</v>
      </c>
      <c r="M5361">
        <v>1</v>
      </c>
    </row>
    <row r="5362" spans="1:13" ht="15" x14ac:dyDescent="0.25">
      <c r="A5362" s="42" t="str">
        <f>'MRC NP, CWE NP, P'!A5362</f>
        <v>3b_updated_hist</v>
      </c>
      <c r="B5362" s="43" t="str">
        <f>'MRC NP, CWE NP, P'!B5362</f>
        <v>E</v>
      </c>
      <c r="C5362" s="43" t="str">
        <f>'MRC NP, CWE NP, P'!C5362</f>
        <v>Interseason</v>
      </c>
      <c r="D5362" s="43" t="str">
        <f>'MRC NP, CWE NP, P'!D5362</f>
        <v>Weekday</v>
      </c>
      <c r="E5362" s="43">
        <f>'MRC NP, CWE NP, P'!E5362</f>
        <v>20181001</v>
      </c>
      <c r="F5362" s="43">
        <f>'MRC NP, CWE NP, P'!F5362</f>
        <v>9</v>
      </c>
      <c r="G5362" s="83">
        <v>0</v>
      </c>
      <c r="H5362" s="83">
        <v>0</v>
      </c>
      <c r="I5362" s="83">
        <v>0</v>
      </c>
      <c r="J5362" s="83">
        <v>0</v>
      </c>
      <c r="K5362" s="83">
        <v>0</v>
      </c>
      <c r="L5362" s="84">
        <v>0</v>
      </c>
      <c r="M5362">
        <v>1</v>
      </c>
    </row>
    <row r="5363" spans="1:13" ht="15" x14ac:dyDescent="0.25">
      <c r="A5363" s="42" t="str">
        <f>'MRC NP, CWE NP, P'!A5363</f>
        <v>3b_updated_hist</v>
      </c>
      <c r="B5363" s="43" t="str">
        <f>'MRC NP, CWE NP, P'!B5363</f>
        <v>E</v>
      </c>
      <c r="C5363" s="43" t="str">
        <f>'MRC NP, CWE NP, P'!C5363</f>
        <v>Interseason</v>
      </c>
      <c r="D5363" s="43" t="str">
        <f>'MRC NP, CWE NP, P'!D5363</f>
        <v>Weekday</v>
      </c>
      <c r="E5363" s="43">
        <f>'MRC NP, CWE NP, P'!E5363</f>
        <v>20181001</v>
      </c>
      <c r="F5363" s="43">
        <f>'MRC NP, CWE NP, P'!F5363</f>
        <v>10</v>
      </c>
      <c r="G5363" s="83">
        <v>0</v>
      </c>
      <c r="H5363" s="83">
        <v>0</v>
      </c>
      <c r="I5363" s="83">
        <v>0</v>
      </c>
      <c r="J5363" s="83">
        <v>0</v>
      </c>
      <c r="K5363" s="83">
        <v>0</v>
      </c>
      <c r="L5363" s="84">
        <v>0</v>
      </c>
      <c r="M5363">
        <v>1</v>
      </c>
    </row>
    <row r="5364" spans="1:13" ht="15" x14ac:dyDescent="0.25">
      <c r="A5364" s="42" t="str">
        <f>'MRC NP, CWE NP, P'!A5364</f>
        <v>3b_updated_hist</v>
      </c>
      <c r="B5364" s="43" t="str">
        <f>'MRC NP, CWE NP, P'!B5364</f>
        <v>E</v>
      </c>
      <c r="C5364" s="43" t="str">
        <f>'MRC NP, CWE NP, P'!C5364</f>
        <v>Interseason</v>
      </c>
      <c r="D5364" s="43" t="str">
        <f>'MRC NP, CWE NP, P'!D5364</f>
        <v>Weekday</v>
      </c>
      <c r="E5364" s="43">
        <f>'MRC NP, CWE NP, P'!E5364</f>
        <v>20181001</v>
      </c>
      <c r="F5364" s="43">
        <f>'MRC NP, CWE NP, P'!F5364</f>
        <v>11</v>
      </c>
      <c r="G5364" s="83">
        <v>2.0699999999999932</v>
      </c>
      <c r="H5364" s="83">
        <v>3.3199999999999932</v>
      </c>
      <c r="I5364" s="83">
        <v>0</v>
      </c>
      <c r="J5364" s="83">
        <v>-1.25</v>
      </c>
      <c r="K5364" s="83">
        <v>-0.40999999999999659</v>
      </c>
      <c r="L5364" s="84">
        <v>3.3199999999999932</v>
      </c>
      <c r="M5364">
        <v>4</v>
      </c>
    </row>
    <row r="5365" spans="1:13" ht="15" x14ac:dyDescent="0.25">
      <c r="A5365" s="42" t="str">
        <f>'MRC NP, CWE NP, P'!A5365</f>
        <v>3b_updated_hist</v>
      </c>
      <c r="B5365" s="43" t="str">
        <f>'MRC NP, CWE NP, P'!B5365</f>
        <v>E</v>
      </c>
      <c r="C5365" s="43" t="str">
        <f>'MRC NP, CWE NP, P'!C5365</f>
        <v>Interseason</v>
      </c>
      <c r="D5365" s="43" t="str">
        <f>'MRC NP, CWE NP, P'!D5365</f>
        <v>Weekday</v>
      </c>
      <c r="E5365" s="43">
        <f>'MRC NP, CWE NP, P'!E5365</f>
        <v>20181001</v>
      </c>
      <c r="F5365" s="43">
        <f>'MRC NP, CWE NP, P'!F5365</f>
        <v>12</v>
      </c>
      <c r="G5365" s="83">
        <v>0.14999999999999147</v>
      </c>
      <c r="H5365" s="83">
        <v>0.28999999999999204</v>
      </c>
      <c r="I5365" s="83">
        <v>9.9999999999909051E-3</v>
      </c>
      <c r="J5365" s="83">
        <v>-0.13000000000000966</v>
      </c>
      <c r="K5365" s="83">
        <v>-4.0000000000006253E-2</v>
      </c>
      <c r="L5365" s="84">
        <v>0.28999999999999204</v>
      </c>
      <c r="M5365">
        <v>5</v>
      </c>
    </row>
    <row r="5366" spans="1:13" ht="15" x14ac:dyDescent="0.25">
      <c r="A5366" s="42" t="str">
        <f>'MRC NP, CWE NP, P'!A5366</f>
        <v>3b_updated_hist</v>
      </c>
      <c r="B5366" s="43" t="str">
        <f>'MRC NP, CWE NP, P'!B5366</f>
        <v>E</v>
      </c>
      <c r="C5366" s="43" t="str">
        <f>'MRC NP, CWE NP, P'!C5366</f>
        <v>Interseason</v>
      </c>
      <c r="D5366" s="43" t="str">
        <f>'MRC NP, CWE NP, P'!D5366</f>
        <v>Weekday</v>
      </c>
      <c r="E5366" s="43">
        <f>'MRC NP, CWE NP, P'!E5366</f>
        <v>20181001</v>
      </c>
      <c r="F5366" s="43">
        <f>'MRC NP, CWE NP, P'!F5366</f>
        <v>13</v>
      </c>
      <c r="G5366" s="83">
        <v>2.8800000000000097</v>
      </c>
      <c r="H5366" s="83">
        <v>5.5100000000000051</v>
      </c>
      <c r="I5366" s="83">
        <v>0.34000000000000341</v>
      </c>
      <c r="J5366" s="83">
        <v>-2.289999999999992</v>
      </c>
      <c r="K5366" s="83">
        <v>-0.75</v>
      </c>
      <c r="L5366" s="84">
        <v>5.5100000000000051</v>
      </c>
      <c r="M5366">
        <v>5</v>
      </c>
    </row>
    <row r="5367" spans="1:13" ht="15" x14ac:dyDescent="0.25">
      <c r="A5367" s="42" t="str">
        <f>'MRC NP, CWE NP, P'!A5367</f>
        <v>3b_updated_hist</v>
      </c>
      <c r="B5367" s="43" t="str">
        <f>'MRC NP, CWE NP, P'!B5367</f>
        <v>E</v>
      </c>
      <c r="C5367" s="43" t="str">
        <f>'MRC NP, CWE NP, P'!C5367</f>
        <v>Interseason</v>
      </c>
      <c r="D5367" s="43" t="str">
        <f>'MRC NP, CWE NP, P'!D5367</f>
        <v>Weekday</v>
      </c>
      <c r="E5367" s="43">
        <f>'MRC NP, CWE NP, P'!E5367</f>
        <v>20181001</v>
      </c>
      <c r="F5367" s="43">
        <f>'MRC NP, CWE NP, P'!F5367</f>
        <v>14</v>
      </c>
      <c r="G5367" s="83">
        <v>6.0799999999999983</v>
      </c>
      <c r="H5367" s="83">
        <v>11.620000000000005</v>
      </c>
      <c r="I5367" s="83">
        <v>0.70000000000000284</v>
      </c>
      <c r="J5367" s="83">
        <v>-4.8400000000000034</v>
      </c>
      <c r="K5367" s="83">
        <v>-1.5999999999999943</v>
      </c>
      <c r="L5367" s="84">
        <v>11.620000000000005</v>
      </c>
      <c r="M5367">
        <v>5</v>
      </c>
    </row>
    <row r="5368" spans="1:13" ht="15" x14ac:dyDescent="0.25">
      <c r="A5368" s="42" t="str">
        <f>'MRC NP, CWE NP, P'!A5368</f>
        <v>3b_updated_hist</v>
      </c>
      <c r="B5368" s="43" t="str">
        <f>'MRC NP, CWE NP, P'!B5368</f>
        <v>E</v>
      </c>
      <c r="C5368" s="43" t="str">
        <f>'MRC NP, CWE NP, P'!C5368</f>
        <v>Interseason</v>
      </c>
      <c r="D5368" s="43" t="str">
        <f>'MRC NP, CWE NP, P'!D5368</f>
        <v>Weekday</v>
      </c>
      <c r="E5368" s="43">
        <f>'MRC NP, CWE NP, P'!E5368</f>
        <v>20181001</v>
      </c>
      <c r="F5368" s="43">
        <f>'MRC NP, CWE NP, P'!F5368</f>
        <v>15</v>
      </c>
      <c r="G5368" s="83">
        <v>5.9699999999999989</v>
      </c>
      <c r="H5368" s="83">
        <v>16.169999999999995</v>
      </c>
      <c r="I5368" s="83">
        <v>0.87999999999999545</v>
      </c>
      <c r="J5368" s="83">
        <v>-9.32</v>
      </c>
      <c r="K5368" s="83">
        <v>-15.949999999999996</v>
      </c>
      <c r="L5368" s="84">
        <v>16.829999999999991</v>
      </c>
      <c r="M5368">
        <v>5</v>
      </c>
    </row>
    <row r="5369" spans="1:13" ht="15" x14ac:dyDescent="0.25">
      <c r="A5369" s="42" t="str">
        <f>'MRC NP, CWE NP, P'!A5369</f>
        <v>3b_updated_hist</v>
      </c>
      <c r="B5369" s="43" t="str">
        <f>'MRC NP, CWE NP, P'!B5369</f>
        <v>E</v>
      </c>
      <c r="C5369" s="43" t="str">
        <f>'MRC NP, CWE NP, P'!C5369</f>
        <v>Interseason</v>
      </c>
      <c r="D5369" s="43" t="str">
        <f>'MRC NP, CWE NP, P'!D5369</f>
        <v>Weekday</v>
      </c>
      <c r="E5369" s="43">
        <f>'MRC NP, CWE NP, P'!E5369</f>
        <v>20181001</v>
      </c>
      <c r="F5369" s="43">
        <f>'MRC NP, CWE NP, P'!F5369</f>
        <v>16</v>
      </c>
      <c r="G5369" s="83">
        <v>1.6699999999999946</v>
      </c>
      <c r="H5369" s="83">
        <v>8.9499999999999957</v>
      </c>
      <c r="I5369" s="83">
        <v>0.42000000000000171</v>
      </c>
      <c r="J5369" s="83">
        <v>-6.8599999999999994</v>
      </c>
      <c r="K5369" s="83">
        <v>-19.369999999999997</v>
      </c>
      <c r="L5369" s="84">
        <v>19.79</v>
      </c>
      <c r="M5369">
        <v>5</v>
      </c>
    </row>
    <row r="5370" spans="1:13" ht="15" x14ac:dyDescent="0.25">
      <c r="A5370" s="42" t="str">
        <f>'MRC NP, CWE NP, P'!A5370</f>
        <v>3b_updated_hist</v>
      </c>
      <c r="B5370" s="43" t="str">
        <f>'MRC NP, CWE NP, P'!B5370</f>
        <v>E</v>
      </c>
      <c r="C5370" s="43" t="str">
        <f>'MRC NP, CWE NP, P'!C5370</f>
        <v>Interseason</v>
      </c>
      <c r="D5370" s="43" t="str">
        <f>'MRC NP, CWE NP, P'!D5370</f>
        <v>Weekday</v>
      </c>
      <c r="E5370" s="43">
        <f>'MRC NP, CWE NP, P'!E5370</f>
        <v>20181001</v>
      </c>
      <c r="F5370" s="43">
        <f>'MRC NP, CWE NP, P'!F5370</f>
        <v>17</v>
      </c>
      <c r="G5370" s="83">
        <v>8.5499999999999901</v>
      </c>
      <c r="H5370" s="83">
        <v>15.149999999999991</v>
      </c>
      <c r="I5370" s="83">
        <v>3.0000000000001137E-2</v>
      </c>
      <c r="J5370" s="83">
        <v>-6.57</v>
      </c>
      <c r="K5370" s="83">
        <v>-9.5499999999999972</v>
      </c>
      <c r="L5370" s="84">
        <v>15.149999999999991</v>
      </c>
      <c r="M5370">
        <v>5</v>
      </c>
    </row>
    <row r="5371" spans="1:13" ht="15" x14ac:dyDescent="0.25">
      <c r="A5371" s="42" t="str">
        <f>'MRC NP, CWE NP, P'!A5371</f>
        <v>3b_updated_hist</v>
      </c>
      <c r="B5371" s="43" t="str">
        <f>'MRC NP, CWE NP, P'!B5371</f>
        <v>E</v>
      </c>
      <c r="C5371" s="43" t="str">
        <f>'MRC NP, CWE NP, P'!C5371</f>
        <v>Interseason</v>
      </c>
      <c r="D5371" s="43" t="str">
        <f>'MRC NP, CWE NP, P'!D5371</f>
        <v>Weekday</v>
      </c>
      <c r="E5371" s="43">
        <f>'MRC NP, CWE NP, P'!E5371</f>
        <v>20181001</v>
      </c>
      <c r="F5371" s="43">
        <f>'MRC NP, CWE NP, P'!F5371</f>
        <v>18</v>
      </c>
      <c r="G5371" s="83">
        <v>0</v>
      </c>
      <c r="H5371" s="83">
        <v>0</v>
      </c>
      <c r="I5371" s="83">
        <v>0</v>
      </c>
      <c r="J5371" s="83">
        <v>0</v>
      </c>
      <c r="K5371" s="83">
        <v>0</v>
      </c>
      <c r="L5371" s="84">
        <v>0</v>
      </c>
      <c r="M5371">
        <v>1</v>
      </c>
    </row>
    <row r="5372" spans="1:13" ht="15" x14ac:dyDescent="0.25">
      <c r="A5372" s="42" t="str">
        <f>'MRC NP, CWE NP, P'!A5372</f>
        <v>3b_updated_hist</v>
      </c>
      <c r="B5372" s="43" t="str">
        <f>'MRC NP, CWE NP, P'!B5372</f>
        <v>E</v>
      </c>
      <c r="C5372" s="43" t="str">
        <f>'MRC NP, CWE NP, P'!C5372</f>
        <v>Interseason</v>
      </c>
      <c r="D5372" s="43" t="str">
        <f>'MRC NP, CWE NP, P'!D5372</f>
        <v>Weekday</v>
      </c>
      <c r="E5372" s="43">
        <f>'MRC NP, CWE NP, P'!E5372</f>
        <v>20181001</v>
      </c>
      <c r="F5372" s="43">
        <f>'MRC NP, CWE NP, P'!F5372</f>
        <v>19</v>
      </c>
      <c r="G5372" s="83">
        <v>0</v>
      </c>
      <c r="H5372" s="83">
        <v>0</v>
      </c>
      <c r="I5372" s="83">
        <v>0</v>
      </c>
      <c r="J5372" s="83">
        <v>0</v>
      </c>
      <c r="K5372" s="83">
        <v>0</v>
      </c>
      <c r="L5372" s="84">
        <v>0</v>
      </c>
      <c r="M5372">
        <v>1</v>
      </c>
    </row>
    <row r="5373" spans="1:13" ht="15" x14ac:dyDescent="0.25">
      <c r="A5373" s="42" t="str">
        <f>'MRC NP, CWE NP, P'!A5373</f>
        <v>3b_updated_hist</v>
      </c>
      <c r="B5373" s="43" t="str">
        <f>'MRC NP, CWE NP, P'!B5373</f>
        <v>E</v>
      </c>
      <c r="C5373" s="43" t="str">
        <f>'MRC NP, CWE NP, P'!C5373</f>
        <v>Interseason</v>
      </c>
      <c r="D5373" s="43" t="str">
        <f>'MRC NP, CWE NP, P'!D5373</f>
        <v>Weekday</v>
      </c>
      <c r="E5373" s="43">
        <f>'MRC NP, CWE NP, P'!E5373</f>
        <v>20181001</v>
      </c>
      <c r="F5373" s="43">
        <f>'MRC NP, CWE NP, P'!F5373</f>
        <v>20</v>
      </c>
      <c r="G5373" s="83">
        <v>0</v>
      </c>
      <c r="H5373" s="83">
        <v>0</v>
      </c>
      <c r="I5373" s="83">
        <v>0</v>
      </c>
      <c r="J5373" s="83">
        <v>0</v>
      </c>
      <c r="K5373" s="83">
        <v>0</v>
      </c>
      <c r="L5373" s="84">
        <v>0</v>
      </c>
      <c r="M5373">
        <v>1</v>
      </c>
    </row>
    <row r="5374" spans="1:13" ht="15" x14ac:dyDescent="0.25">
      <c r="A5374" s="42" t="str">
        <f>'MRC NP, CWE NP, P'!A5374</f>
        <v>3b_updated_hist</v>
      </c>
      <c r="B5374" s="43" t="str">
        <f>'MRC NP, CWE NP, P'!B5374</f>
        <v>E</v>
      </c>
      <c r="C5374" s="43" t="str">
        <f>'MRC NP, CWE NP, P'!C5374</f>
        <v>Interseason</v>
      </c>
      <c r="D5374" s="43" t="str">
        <f>'MRC NP, CWE NP, P'!D5374</f>
        <v>Weekday</v>
      </c>
      <c r="E5374" s="43">
        <f>'MRC NP, CWE NP, P'!E5374</f>
        <v>20181001</v>
      </c>
      <c r="F5374" s="43">
        <f>'MRC NP, CWE NP, P'!F5374</f>
        <v>21</v>
      </c>
      <c r="G5374" s="83">
        <v>4.9099999999999966</v>
      </c>
      <c r="H5374" s="83">
        <v>8.9000000000000057</v>
      </c>
      <c r="I5374" s="83">
        <v>0</v>
      </c>
      <c r="J5374" s="83">
        <v>-3.9900000000000091</v>
      </c>
      <c r="K5374" s="83">
        <v>-1.2400000000000091</v>
      </c>
      <c r="L5374" s="84">
        <v>8.9000000000000057</v>
      </c>
      <c r="M5374">
        <v>4</v>
      </c>
    </row>
    <row r="5375" spans="1:13" ht="15" x14ac:dyDescent="0.25">
      <c r="A5375" s="42" t="str">
        <f>'MRC NP, CWE NP, P'!A5375</f>
        <v>3b_updated_hist</v>
      </c>
      <c r="B5375" s="43" t="str">
        <f>'MRC NP, CWE NP, P'!B5375</f>
        <v>E</v>
      </c>
      <c r="C5375" s="43" t="str">
        <f>'MRC NP, CWE NP, P'!C5375</f>
        <v>Interseason</v>
      </c>
      <c r="D5375" s="43" t="str">
        <f>'MRC NP, CWE NP, P'!D5375</f>
        <v>Weekday</v>
      </c>
      <c r="E5375" s="43">
        <f>'MRC NP, CWE NP, P'!E5375</f>
        <v>20181001</v>
      </c>
      <c r="F5375" s="43">
        <f>'MRC NP, CWE NP, P'!F5375</f>
        <v>22</v>
      </c>
      <c r="G5375" s="83">
        <v>7.7599999999999909</v>
      </c>
      <c r="H5375" s="83">
        <v>6.3599999999999994</v>
      </c>
      <c r="I5375" s="83">
        <v>-14.999999999999993</v>
      </c>
      <c r="J5375" s="83">
        <v>-13.600000000000001</v>
      </c>
      <c r="K5375" s="83">
        <v>-6.18</v>
      </c>
      <c r="L5375" s="84">
        <v>21.359999999999992</v>
      </c>
      <c r="M5375">
        <v>5</v>
      </c>
    </row>
    <row r="5376" spans="1:13" ht="15" x14ac:dyDescent="0.25">
      <c r="A5376" s="42" t="str">
        <f>'MRC NP, CWE NP, P'!A5376</f>
        <v>3b_updated_hist</v>
      </c>
      <c r="B5376" s="43" t="str">
        <f>'MRC NP, CWE NP, P'!B5376</f>
        <v>E</v>
      </c>
      <c r="C5376" s="43" t="str">
        <f>'MRC NP, CWE NP, P'!C5376</f>
        <v>Interseason</v>
      </c>
      <c r="D5376" s="43" t="str">
        <f>'MRC NP, CWE NP, P'!D5376</f>
        <v>Weekday</v>
      </c>
      <c r="E5376" s="43">
        <f>'MRC NP, CWE NP, P'!E5376</f>
        <v>20181001</v>
      </c>
      <c r="F5376" s="43">
        <f>'MRC NP, CWE NP, P'!F5376</f>
        <v>23</v>
      </c>
      <c r="G5376" s="83">
        <v>1</v>
      </c>
      <c r="H5376" s="83">
        <v>10.679999999999993</v>
      </c>
      <c r="I5376" s="83">
        <v>-4.93</v>
      </c>
      <c r="J5376" s="83">
        <v>-14.609999999999992</v>
      </c>
      <c r="K5376" s="83">
        <v>-9.1000000000000014</v>
      </c>
      <c r="L5376" s="84">
        <v>15.609999999999992</v>
      </c>
      <c r="M5376">
        <v>5</v>
      </c>
    </row>
    <row r="5377" spans="1:13" ht="15" x14ac:dyDescent="0.25">
      <c r="A5377" s="42" t="str">
        <f>'MRC NP, CWE NP, P'!A5377</f>
        <v>3b_updated_hist</v>
      </c>
      <c r="B5377" s="43" t="str">
        <f>'MRC NP, CWE NP, P'!B5377</f>
        <v>E</v>
      </c>
      <c r="C5377" s="43" t="str">
        <f>'MRC NP, CWE NP, P'!C5377</f>
        <v>Interseason</v>
      </c>
      <c r="D5377" s="43" t="str">
        <f>'MRC NP, CWE NP, P'!D5377</f>
        <v>Weekday</v>
      </c>
      <c r="E5377" s="43">
        <f>'MRC NP, CWE NP, P'!E5377</f>
        <v>20181001</v>
      </c>
      <c r="F5377" s="43">
        <f>'MRC NP, CWE NP, P'!F5377</f>
        <v>24</v>
      </c>
      <c r="G5377" s="83">
        <v>2.75</v>
      </c>
      <c r="H5377" s="83">
        <v>9.86</v>
      </c>
      <c r="I5377" s="83">
        <v>-9.68</v>
      </c>
      <c r="J5377" s="83">
        <v>-16.79</v>
      </c>
      <c r="K5377" s="83">
        <v>-9.9099999999999966</v>
      </c>
      <c r="L5377" s="84">
        <v>19.54</v>
      </c>
      <c r="M5377">
        <v>5</v>
      </c>
    </row>
    <row r="5378" spans="1:13" ht="15" x14ac:dyDescent="0.25">
      <c r="A5378" s="42" t="str">
        <f>'MRC NP, CWE NP, P'!A5378</f>
        <v>3b_updated_hist</v>
      </c>
      <c r="B5378" s="43" t="str">
        <f>'MRC NP, CWE NP, P'!B5378</f>
        <v>E</v>
      </c>
      <c r="C5378" s="43" t="str">
        <f>'MRC NP, CWE NP, P'!C5378</f>
        <v>Interseason</v>
      </c>
      <c r="D5378" s="43" t="str">
        <f>'MRC NP, CWE NP, P'!D5378</f>
        <v>Weekday</v>
      </c>
      <c r="E5378" s="43">
        <f>'MRC NP, CWE NP, P'!E5378</f>
        <v>20181002</v>
      </c>
      <c r="F5378" s="43">
        <f>'MRC NP, CWE NP, P'!F5378</f>
        <v>1</v>
      </c>
      <c r="G5378" s="83">
        <v>2.9100000000000037</v>
      </c>
      <c r="H5378" s="83">
        <v>3.3200000000000003</v>
      </c>
      <c r="I5378" s="83">
        <v>-8.5500000000000043</v>
      </c>
      <c r="J5378" s="83">
        <v>-8.9600000000000009</v>
      </c>
      <c r="K5378" s="83">
        <v>-6.240000000000002</v>
      </c>
      <c r="L5378" s="84">
        <v>11.870000000000005</v>
      </c>
      <c r="M5378">
        <v>5</v>
      </c>
    </row>
    <row r="5379" spans="1:13" ht="15" x14ac:dyDescent="0.25">
      <c r="A5379" s="42" t="str">
        <f>'MRC NP, CWE NP, P'!A5379</f>
        <v>3b_updated_hist</v>
      </c>
      <c r="B5379" s="43" t="str">
        <f>'MRC NP, CWE NP, P'!B5379</f>
        <v>E</v>
      </c>
      <c r="C5379" s="43" t="str">
        <f>'MRC NP, CWE NP, P'!C5379</f>
        <v>Interseason</v>
      </c>
      <c r="D5379" s="43" t="str">
        <f>'MRC NP, CWE NP, P'!D5379</f>
        <v>Weekday</v>
      </c>
      <c r="E5379" s="43">
        <f>'MRC NP, CWE NP, P'!E5379</f>
        <v>20181002</v>
      </c>
      <c r="F5379" s="43">
        <f>'MRC NP, CWE NP, P'!F5379</f>
        <v>2</v>
      </c>
      <c r="G5379" s="83">
        <v>2.759999999999998</v>
      </c>
      <c r="H5379" s="83">
        <v>3.1400000000000006</v>
      </c>
      <c r="I5379" s="83">
        <v>-8.4899999999999949</v>
      </c>
      <c r="J5379" s="83">
        <v>-8.8699999999999974</v>
      </c>
      <c r="K5379" s="83">
        <v>-3.6699999999999946</v>
      </c>
      <c r="L5379" s="84">
        <v>11.629999999999995</v>
      </c>
      <c r="M5379">
        <v>5</v>
      </c>
    </row>
    <row r="5380" spans="1:13" ht="15" x14ac:dyDescent="0.25">
      <c r="A5380" s="42" t="str">
        <f>'MRC NP, CWE NP, P'!A5380</f>
        <v>3b_updated_hist</v>
      </c>
      <c r="B5380" s="43" t="str">
        <f>'MRC NP, CWE NP, P'!B5380</f>
        <v>E</v>
      </c>
      <c r="C5380" s="43" t="str">
        <f>'MRC NP, CWE NP, P'!C5380</f>
        <v>Interseason</v>
      </c>
      <c r="D5380" s="43" t="str">
        <f>'MRC NP, CWE NP, P'!D5380</f>
        <v>Weekday</v>
      </c>
      <c r="E5380" s="43">
        <f>'MRC NP, CWE NP, P'!E5380</f>
        <v>20181002</v>
      </c>
      <c r="F5380" s="43">
        <f>'MRC NP, CWE NP, P'!F5380</f>
        <v>3</v>
      </c>
      <c r="G5380" s="83">
        <v>3.3900000000000006</v>
      </c>
      <c r="H5380" s="83">
        <v>3.730000000000004</v>
      </c>
      <c r="I5380" s="83">
        <v>-3.6599999999999966</v>
      </c>
      <c r="J5380" s="83">
        <v>-4</v>
      </c>
      <c r="K5380" s="83">
        <v>-1.6299999999999955</v>
      </c>
      <c r="L5380" s="84">
        <v>7.3900000000000006</v>
      </c>
      <c r="M5380">
        <v>5</v>
      </c>
    </row>
    <row r="5381" spans="1:13" ht="15" x14ac:dyDescent="0.25">
      <c r="A5381" s="42" t="str">
        <f>'MRC NP, CWE NP, P'!A5381</f>
        <v>3b_updated_hist</v>
      </c>
      <c r="B5381" s="43" t="str">
        <f>'MRC NP, CWE NP, P'!B5381</f>
        <v>E</v>
      </c>
      <c r="C5381" s="43" t="str">
        <f>'MRC NP, CWE NP, P'!C5381</f>
        <v>Interseason</v>
      </c>
      <c r="D5381" s="43" t="str">
        <f>'MRC NP, CWE NP, P'!D5381</f>
        <v>Weekday</v>
      </c>
      <c r="E5381" s="43">
        <f>'MRC NP, CWE NP, P'!E5381</f>
        <v>20181002</v>
      </c>
      <c r="F5381" s="43">
        <f>'MRC NP, CWE NP, P'!F5381</f>
        <v>4</v>
      </c>
      <c r="G5381" s="83">
        <v>0</v>
      </c>
      <c r="H5381" s="83">
        <v>0</v>
      </c>
      <c r="I5381" s="83">
        <v>0</v>
      </c>
      <c r="J5381" s="83">
        <v>0</v>
      </c>
      <c r="K5381" s="83">
        <v>0</v>
      </c>
      <c r="L5381" s="84">
        <v>0</v>
      </c>
      <c r="M5381">
        <v>1</v>
      </c>
    </row>
    <row r="5382" spans="1:13" ht="15" x14ac:dyDescent="0.25">
      <c r="A5382" s="42" t="str">
        <f>'MRC NP, CWE NP, P'!A5382</f>
        <v>3b_updated_hist</v>
      </c>
      <c r="B5382" s="43" t="str">
        <f>'MRC NP, CWE NP, P'!B5382</f>
        <v>E</v>
      </c>
      <c r="C5382" s="43" t="str">
        <f>'MRC NP, CWE NP, P'!C5382</f>
        <v>Interseason</v>
      </c>
      <c r="D5382" s="43" t="str">
        <f>'MRC NP, CWE NP, P'!D5382</f>
        <v>Weekday</v>
      </c>
      <c r="E5382" s="43">
        <f>'MRC NP, CWE NP, P'!E5382</f>
        <v>20181002</v>
      </c>
      <c r="F5382" s="43">
        <f>'MRC NP, CWE NP, P'!F5382</f>
        <v>5</v>
      </c>
      <c r="G5382" s="83">
        <v>0</v>
      </c>
      <c r="H5382" s="83">
        <v>0</v>
      </c>
      <c r="I5382" s="83">
        <v>0</v>
      </c>
      <c r="J5382" s="83">
        <v>0</v>
      </c>
      <c r="K5382" s="83">
        <v>0</v>
      </c>
      <c r="L5382" s="84">
        <v>0</v>
      </c>
      <c r="M5382">
        <v>1</v>
      </c>
    </row>
    <row r="5383" spans="1:13" ht="15" x14ac:dyDescent="0.25">
      <c r="A5383" s="42" t="str">
        <f>'MRC NP, CWE NP, P'!A5383</f>
        <v>3b_updated_hist</v>
      </c>
      <c r="B5383" s="43" t="str">
        <f>'MRC NP, CWE NP, P'!B5383</f>
        <v>E</v>
      </c>
      <c r="C5383" s="43" t="str">
        <f>'MRC NP, CWE NP, P'!C5383</f>
        <v>Interseason</v>
      </c>
      <c r="D5383" s="43" t="str">
        <f>'MRC NP, CWE NP, P'!D5383</f>
        <v>Weekday</v>
      </c>
      <c r="E5383" s="43">
        <f>'MRC NP, CWE NP, P'!E5383</f>
        <v>20181002</v>
      </c>
      <c r="F5383" s="43">
        <f>'MRC NP, CWE NP, P'!F5383</f>
        <v>6</v>
      </c>
      <c r="G5383" s="83">
        <v>1.3200000000000003</v>
      </c>
      <c r="H5383" s="83">
        <v>2.490000000000002</v>
      </c>
      <c r="I5383" s="83">
        <v>0.14999999999999858</v>
      </c>
      <c r="J5383" s="83">
        <v>-1.0200000000000031</v>
      </c>
      <c r="K5383" s="83">
        <v>-0.32000000000000028</v>
      </c>
      <c r="L5383" s="84">
        <v>2.490000000000002</v>
      </c>
      <c r="M5383">
        <v>5</v>
      </c>
    </row>
    <row r="5384" spans="1:13" ht="15" x14ac:dyDescent="0.25">
      <c r="A5384" s="42" t="str">
        <f>'MRC NP, CWE NP, P'!A5384</f>
        <v>3b_updated_hist</v>
      </c>
      <c r="B5384" s="43" t="str">
        <f>'MRC NP, CWE NP, P'!B5384</f>
        <v>E</v>
      </c>
      <c r="C5384" s="43" t="str">
        <f>'MRC NP, CWE NP, P'!C5384</f>
        <v>Interseason</v>
      </c>
      <c r="D5384" s="43" t="str">
        <f>'MRC NP, CWE NP, P'!D5384</f>
        <v>Weekday</v>
      </c>
      <c r="E5384" s="43">
        <f>'MRC NP, CWE NP, P'!E5384</f>
        <v>20181002</v>
      </c>
      <c r="F5384" s="43">
        <f>'MRC NP, CWE NP, P'!F5384</f>
        <v>7</v>
      </c>
      <c r="G5384" s="83">
        <v>0</v>
      </c>
      <c r="H5384" s="83">
        <v>0</v>
      </c>
      <c r="I5384" s="83">
        <v>0</v>
      </c>
      <c r="J5384" s="83">
        <v>0</v>
      </c>
      <c r="K5384" s="83">
        <v>0</v>
      </c>
      <c r="L5384" s="84">
        <v>0</v>
      </c>
      <c r="M5384">
        <v>1</v>
      </c>
    </row>
    <row r="5385" spans="1:13" ht="15" x14ac:dyDescent="0.25">
      <c r="A5385" s="42" t="str">
        <f>'MRC NP, CWE NP, P'!A5385</f>
        <v>3b_updated_hist</v>
      </c>
      <c r="B5385" s="43" t="str">
        <f>'MRC NP, CWE NP, P'!B5385</f>
        <v>E</v>
      </c>
      <c r="C5385" s="43" t="str">
        <f>'MRC NP, CWE NP, P'!C5385</f>
        <v>Interseason</v>
      </c>
      <c r="D5385" s="43" t="str">
        <f>'MRC NP, CWE NP, P'!D5385</f>
        <v>Weekday</v>
      </c>
      <c r="E5385" s="43">
        <f>'MRC NP, CWE NP, P'!E5385</f>
        <v>20181002</v>
      </c>
      <c r="F5385" s="43">
        <f>'MRC NP, CWE NP, P'!F5385</f>
        <v>8</v>
      </c>
      <c r="G5385" s="83">
        <v>0</v>
      </c>
      <c r="H5385" s="83">
        <v>0</v>
      </c>
      <c r="I5385" s="83">
        <v>0</v>
      </c>
      <c r="J5385" s="83">
        <v>0</v>
      </c>
      <c r="K5385" s="83">
        <v>0</v>
      </c>
      <c r="L5385" s="84">
        <v>0</v>
      </c>
      <c r="M5385">
        <v>1</v>
      </c>
    </row>
    <row r="5386" spans="1:13" ht="15" x14ac:dyDescent="0.25">
      <c r="A5386" s="42" t="str">
        <f>'MRC NP, CWE NP, P'!A5386</f>
        <v>3b_updated_hist</v>
      </c>
      <c r="B5386" s="43" t="str">
        <f>'MRC NP, CWE NP, P'!B5386</f>
        <v>E</v>
      </c>
      <c r="C5386" s="43" t="str">
        <f>'MRC NP, CWE NP, P'!C5386</f>
        <v>Interseason</v>
      </c>
      <c r="D5386" s="43" t="str">
        <f>'MRC NP, CWE NP, P'!D5386</f>
        <v>Weekday</v>
      </c>
      <c r="E5386" s="43">
        <f>'MRC NP, CWE NP, P'!E5386</f>
        <v>20181002</v>
      </c>
      <c r="F5386" s="43">
        <f>'MRC NP, CWE NP, P'!F5386</f>
        <v>9</v>
      </c>
      <c r="G5386" s="83">
        <v>0</v>
      </c>
      <c r="H5386" s="83">
        <v>0</v>
      </c>
      <c r="I5386" s="83">
        <v>0</v>
      </c>
      <c r="J5386" s="83">
        <v>0</v>
      </c>
      <c r="K5386" s="83">
        <v>0</v>
      </c>
      <c r="L5386" s="84">
        <v>0</v>
      </c>
      <c r="M5386">
        <v>1</v>
      </c>
    </row>
    <row r="5387" spans="1:13" ht="15" x14ac:dyDescent="0.25">
      <c r="A5387" s="42" t="str">
        <f>'MRC NP, CWE NP, P'!A5387</f>
        <v>3b_updated_hist</v>
      </c>
      <c r="B5387" s="43" t="str">
        <f>'MRC NP, CWE NP, P'!B5387</f>
        <v>E</v>
      </c>
      <c r="C5387" s="43" t="str">
        <f>'MRC NP, CWE NP, P'!C5387</f>
        <v>Interseason</v>
      </c>
      <c r="D5387" s="43" t="str">
        <f>'MRC NP, CWE NP, P'!D5387</f>
        <v>Weekday</v>
      </c>
      <c r="E5387" s="43">
        <f>'MRC NP, CWE NP, P'!E5387</f>
        <v>20181002</v>
      </c>
      <c r="F5387" s="43">
        <f>'MRC NP, CWE NP, P'!F5387</f>
        <v>10</v>
      </c>
      <c r="G5387" s="83">
        <v>10.670000000000002</v>
      </c>
      <c r="H5387" s="83">
        <v>7.8900000000000006</v>
      </c>
      <c r="I5387" s="83">
        <v>-18.829999999999998</v>
      </c>
      <c r="J5387" s="83">
        <v>-16.049999999999997</v>
      </c>
      <c r="K5387" s="83">
        <v>-7.3699999999999903</v>
      </c>
      <c r="L5387" s="84">
        <v>26.72</v>
      </c>
      <c r="M5387">
        <v>5</v>
      </c>
    </row>
    <row r="5388" spans="1:13" ht="15" x14ac:dyDescent="0.25">
      <c r="A5388" s="42" t="str">
        <f>'MRC NP, CWE NP, P'!A5388</f>
        <v>3b_updated_hist</v>
      </c>
      <c r="B5388" s="43" t="str">
        <f>'MRC NP, CWE NP, P'!B5388</f>
        <v>E</v>
      </c>
      <c r="C5388" s="43" t="str">
        <f>'MRC NP, CWE NP, P'!C5388</f>
        <v>Interseason</v>
      </c>
      <c r="D5388" s="43" t="str">
        <f>'MRC NP, CWE NP, P'!D5388</f>
        <v>Weekday</v>
      </c>
      <c r="E5388" s="43">
        <f>'MRC NP, CWE NP, P'!E5388</f>
        <v>20181002</v>
      </c>
      <c r="F5388" s="43">
        <f>'MRC NP, CWE NP, P'!F5388</f>
        <v>11</v>
      </c>
      <c r="G5388" s="83">
        <v>3.6999999999999886</v>
      </c>
      <c r="H5388" s="83">
        <v>12.429999999999993</v>
      </c>
      <c r="I5388" s="83">
        <v>-13.490000000000002</v>
      </c>
      <c r="J5388" s="83">
        <v>-22.220000000000006</v>
      </c>
      <c r="K5388" s="83">
        <v>-9.43</v>
      </c>
      <c r="L5388" s="84">
        <v>25.919999999999995</v>
      </c>
      <c r="M5388">
        <v>5</v>
      </c>
    </row>
    <row r="5389" spans="1:13" ht="15" x14ac:dyDescent="0.25">
      <c r="A5389" s="42" t="str">
        <f>'MRC NP, CWE NP, P'!A5389</f>
        <v>3b_updated_hist</v>
      </c>
      <c r="B5389" s="43" t="str">
        <f>'MRC NP, CWE NP, P'!B5389</f>
        <v>E</v>
      </c>
      <c r="C5389" s="43" t="str">
        <f>'MRC NP, CWE NP, P'!C5389</f>
        <v>Interseason</v>
      </c>
      <c r="D5389" s="43" t="str">
        <f>'MRC NP, CWE NP, P'!D5389</f>
        <v>Weekday</v>
      </c>
      <c r="E5389" s="43">
        <f>'MRC NP, CWE NP, P'!E5389</f>
        <v>20181002</v>
      </c>
      <c r="F5389" s="43">
        <f>'MRC NP, CWE NP, P'!F5389</f>
        <v>12</v>
      </c>
      <c r="G5389" s="83">
        <v>3.519999999999996</v>
      </c>
      <c r="H5389" s="83">
        <v>17.669999999999995</v>
      </c>
      <c r="I5389" s="83">
        <v>-7.2199999999999989</v>
      </c>
      <c r="J5389" s="83">
        <v>-21.369999999999997</v>
      </c>
      <c r="K5389" s="83">
        <v>-8.18</v>
      </c>
      <c r="L5389" s="84">
        <v>24.889999999999993</v>
      </c>
      <c r="M5389">
        <v>5</v>
      </c>
    </row>
    <row r="5390" spans="1:13" ht="15" x14ac:dyDescent="0.25">
      <c r="A5390" s="42" t="str">
        <f>'MRC NP, CWE NP, P'!A5390</f>
        <v>3b_updated_hist</v>
      </c>
      <c r="B5390" s="43" t="str">
        <f>'MRC NP, CWE NP, P'!B5390</f>
        <v>E</v>
      </c>
      <c r="C5390" s="43" t="str">
        <f>'MRC NP, CWE NP, P'!C5390</f>
        <v>Interseason</v>
      </c>
      <c r="D5390" s="43" t="str">
        <f>'MRC NP, CWE NP, P'!D5390</f>
        <v>Weekday</v>
      </c>
      <c r="E5390" s="43">
        <f>'MRC NP, CWE NP, P'!E5390</f>
        <v>20181002</v>
      </c>
      <c r="F5390" s="43">
        <f>'MRC NP, CWE NP, P'!F5390</f>
        <v>13</v>
      </c>
      <c r="G5390" s="83">
        <v>18.510000000000005</v>
      </c>
      <c r="H5390" s="83">
        <v>36.96</v>
      </c>
      <c r="I5390" s="83">
        <v>-1</v>
      </c>
      <c r="J5390" s="83">
        <v>-19.449999999999996</v>
      </c>
      <c r="K5390" s="83">
        <v>-6.759999999999998</v>
      </c>
      <c r="L5390" s="84">
        <v>37.96</v>
      </c>
      <c r="M5390">
        <v>5</v>
      </c>
    </row>
    <row r="5391" spans="1:13" ht="15" x14ac:dyDescent="0.25">
      <c r="A5391" s="42" t="str">
        <f>'MRC NP, CWE NP, P'!A5391</f>
        <v>3b_updated_hist</v>
      </c>
      <c r="B5391" s="43" t="str">
        <f>'MRC NP, CWE NP, P'!B5391</f>
        <v>E</v>
      </c>
      <c r="C5391" s="43" t="str">
        <f>'MRC NP, CWE NP, P'!C5391</f>
        <v>Interseason</v>
      </c>
      <c r="D5391" s="43" t="str">
        <f>'MRC NP, CWE NP, P'!D5391</f>
        <v>Weekday</v>
      </c>
      <c r="E5391" s="43">
        <f>'MRC NP, CWE NP, P'!E5391</f>
        <v>20181002</v>
      </c>
      <c r="F5391" s="43">
        <f>'MRC NP, CWE NP, P'!F5391</f>
        <v>14</v>
      </c>
      <c r="G5391" s="83">
        <v>3.4000000000000057</v>
      </c>
      <c r="H5391" s="83">
        <v>19</v>
      </c>
      <c r="I5391" s="83">
        <v>-10.619999999999997</v>
      </c>
      <c r="J5391" s="83">
        <v>-26.219999999999992</v>
      </c>
      <c r="K5391" s="83">
        <v>-10</v>
      </c>
      <c r="L5391" s="84">
        <v>29.619999999999997</v>
      </c>
      <c r="M5391">
        <v>5</v>
      </c>
    </row>
    <row r="5392" spans="1:13" ht="15" x14ac:dyDescent="0.25">
      <c r="A5392" s="42" t="str">
        <f>'MRC NP, CWE NP, P'!A5392</f>
        <v>3b_updated_hist</v>
      </c>
      <c r="B5392" s="43" t="str">
        <f>'MRC NP, CWE NP, P'!B5392</f>
        <v>E</v>
      </c>
      <c r="C5392" s="43" t="str">
        <f>'MRC NP, CWE NP, P'!C5392</f>
        <v>Interseason</v>
      </c>
      <c r="D5392" s="43" t="str">
        <f>'MRC NP, CWE NP, P'!D5392</f>
        <v>Weekday</v>
      </c>
      <c r="E5392" s="43">
        <f>'MRC NP, CWE NP, P'!E5392</f>
        <v>20181002</v>
      </c>
      <c r="F5392" s="43">
        <f>'MRC NP, CWE NP, P'!F5392</f>
        <v>15</v>
      </c>
      <c r="G5392" s="83">
        <v>15.000000000000007</v>
      </c>
      <c r="H5392" s="83">
        <v>27.130000000000003</v>
      </c>
      <c r="I5392" s="83">
        <v>-3.3900000000000006</v>
      </c>
      <c r="J5392" s="83">
        <v>-15.519999999999996</v>
      </c>
      <c r="K5392" s="83">
        <v>-11.850000000000001</v>
      </c>
      <c r="L5392" s="84">
        <v>30.520000000000003</v>
      </c>
      <c r="M5392">
        <v>5</v>
      </c>
    </row>
    <row r="5393" spans="1:13" ht="15" x14ac:dyDescent="0.25">
      <c r="A5393" s="42" t="str">
        <f>'MRC NP, CWE NP, P'!A5393</f>
        <v>3b_updated_hist</v>
      </c>
      <c r="B5393" s="43" t="str">
        <f>'MRC NP, CWE NP, P'!B5393</f>
        <v>E</v>
      </c>
      <c r="C5393" s="43" t="str">
        <f>'MRC NP, CWE NP, P'!C5393</f>
        <v>Interseason</v>
      </c>
      <c r="D5393" s="43" t="str">
        <f>'MRC NP, CWE NP, P'!D5393</f>
        <v>Weekday</v>
      </c>
      <c r="E5393" s="43">
        <f>'MRC NP, CWE NP, P'!E5393</f>
        <v>20181002</v>
      </c>
      <c r="F5393" s="43">
        <f>'MRC NP, CWE NP, P'!F5393</f>
        <v>16</v>
      </c>
      <c r="G5393" s="83">
        <v>9.759999999999998</v>
      </c>
      <c r="H5393" s="83">
        <v>18.529999999999994</v>
      </c>
      <c r="I5393" s="83">
        <v>-3.8400000000000034</v>
      </c>
      <c r="J5393" s="83">
        <v>-12.61</v>
      </c>
      <c r="K5393" s="83">
        <v>-16.740000000000002</v>
      </c>
      <c r="L5393" s="84">
        <v>22.369999999999997</v>
      </c>
      <c r="M5393">
        <v>5</v>
      </c>
    </row>
    <row r="5394" spans="1:13" ht="15" x14ac:dyDescent="0.25">
      <c r="A5394" s="42" t="str">
        <f>'MRC NP, CWE NP, P'!A5394</f>
        <v>3b_updated_hist</v>
      </c>
      <c r="B5394" s="43" t="str">
        <f>'MRC NP, CWE NP, P'!B5394</f>
        <v>E</v>
      </c>
      <c r="C5394" s="43" t="str">
        <f>'MRC NP, CWE NP, P'!C5394</f>
        <v>Interseason</v>
      </c>
      <c r="D5394" s="43" t="str">
        <f>'MRC NP, CWE NP, P'!D5394</f>
        <v>Weekday</v>
      </c>
      <c r="E5394" s="43">
        <f>'MRC NP, CWE NP, P'!E5394</f>
        <v>20181002</v>
      </c>
      <c r="F5394" s="43">
        <f>'MRC NP, CWE NP, P'!F5394</f>
        <v>17</v>
      </c>
      <c r="G5394" s="83">
        <v>10.160000000000004</v>
      </c>
      <c r="H5394" s="83">
        <v>17.160000000000004</v>
      </c>
      <c r="I5394" s="83">
        <v>-5.93</v>
      </c>
      <c r="J5394" s="83">
        <v>-12.93</v>
      </c>
      <c r="K5394" s="83">
        <v>-18.829999999999998</v>
      </c>
      <c r="L5394" s="84">
        <v>23.090000000000003</v>
      </c>
      <c r="M5394">
        <v>5</v>
      </c>
    </row>
    <row r="5395" spans="1:13" ht="15" x14ac:dyDescent="0.25">
      <c r="A5395" s="42" t="str">
        <f>'MRC NP, CWE NP, P'!A5395</f>
        <v>3b_updated_hist</v>
      </c>
      <c r="B5395" s="43" t="str">
        <f>'MRC NP, CWE NP, P'!B5395</f>
        <v>E</v>
      </c>
      <c r="C5395" s="43" t="str">
        <f>'MRC NP, CWE NP, P'!C5395</f>
        <v>Interseason</v>
      </c>
      <c r="D5395" s="43" t="str">
        <f>'MRC NP, CWE NP, P'!D5395</f>
        <v>Weekday</v>
      </c>
      <c r="E5395" s="43">
        <f>'MRC NP, CWE NP, P'!E5395</f>
        <v>20181002</v>
      </c>
      <c r="F5395" s="43">
        <f>'MRC NP, CWE NP, P'!F5395</f>
        <v>18</v>
      </c>
      <c r="G5395" s="83">
        <v>5.9699999999999989</v>
      </c>
      <c r="H5395" s="83">
        <v>0.25</v>
      </c>
      <c r="I5395" s="83">
        <v>-14.32</v>
      </c>
      <c r="J5395" s="83">
        <v>-8.6000000000000014</v>
      </c>
      <c r="K5395" s="83">
        <v>-3.7000000000000028</v>
      </c>
      <c r="L5395" s="84">
        <v>14.57</v>
      </c>
      <c r="M5395">
        <v>5</v>
      </c>
    </row>
    <row r="5396" spans="1:13" ht="15" x14ac:dyDescent="0.25">
      <c r="A5396" s="42" t="str">
        <f>'MRC NP, CWE NP, P'!A5396</f>
        <v>3b_updated_hist</v>
      </c>
      <c r="B5396" s="43" t="str">
        <f>'MRC NP, CWE NP, P'!B5396</f>
        <v>E</v>
      </c>
      <c r="C5396" s="43" t="str">
        <f>'MRC NP, CWE NP, P'!C5396</f>
        <v>Interseason</v>
      </c>
      <c r="D5396" s="43" t="str">
        <f>'MRC NP, CWE NP, P'!D5396</f>
        <v>Weekday</v>
      </c>
      <c r="E5396" s="43">
        <f>'MRC NP, CWE NP, P'!E5396</f>
        <v>20181002</v>
      </c>
      <c r="F5396" s="43">
        <f>'MRC NP, CWE NP, P'!F5396</f>
        <v>19</v>
      </c>
      <c r="G5396" s="83">
        <v>6.230000000000004</v>
      </c>
      <c r="H5396" s="83">
        <v>0.28000000000000114</v>
      </c>
      <c r="I5396" s="83">
        <v>-14.82</v>
      </c>
      <c r="J5396" s="83">
        <v>-8.8699999999999974</v>
      </c>
      <c r="K5396" s="83">
        <v>-3.7700000000000031</v>
      </c>
      <c r="L5396" s="84">
        <v>15.100000000000001</v>
      </c>
      <c r="M5396">
        <v>5</v>
      </c>
    </row>
    <row r="5397" spans="1:13" ht="15" x14ac:dyDescent="0.25">
      <c r="A5397" s="42" t="str">
        <f>'MRC NP, CWE NP, P'!A5397</f>
        <v>3b_updated_hist</v>
      </c>
      <c r="B5397" s="43" t="str">
        <f>'MRC NP, CWE NP, P'!B5397</f>
        <v>E</v>
      </c>
      <c r="C5397" s="43" t="str">
        <f>'MRC NP, CWE NP, P'!C5397</f>
        <v>Interseason</v>
      </c>
      <c r="D5397" s="43" t="str">
        <f>'MRC NP, CWE NP, P'!D5397</f>
        <v>Weekday</v>
      </c>
      <c r="E5397" s="43">
        <f>'MRC NP, CWE NP, P'!E5397</f>
        <v>20181002</v>
      </c>
      <c r="F5397" s="43">
        <f>'MRC NP, CWE NP, P'!F5397</f>
        <v>20</v>
      </c>
      <c r="G5397" s="83">
        <v>17.150000000000006</v>
      </c>
      <c r="H5397" s="83">
        <v>34.640000000000008</v>
      </c>
      <c r="I5397" s="83">
        <v>-2.4499999999999957</v>
      </c>
      <c r="J5397" s="83">
        <v>-19.939999999999998</v>
      </c>
      <c r="K5397" s="83">
        <v>-8.2099999999999937</v>
      </c>
      <c r="L5397" s="84">
        <v>37.090000000000003</v>
      </c>
      <c r="M5397">
        <v>5</v>
      </c>
    </row>
    <row r="5398" spans="1:13" ht="15" x14ac:dyDescent="0.25">
      <c r="A5398" s="42" t="str">
        <f>'MRC NP, CWE NP, P'!A5398</f>
        <v>3b_updated_hist</v>
      </c>
      <c r="B5398" s="43" t="str">
        <f>'MRC NP, CWE NP, P'!B5398</f>
        <v>E</v>
      </c>
      <c r="C5398" s="43" t="str">
        <f>'MRC NP, CWE NP, P'!C5398</f>
        <v>Interseason</v>
      </c>
      <c r="D5398" s="43" t="str">
        <f>'MRC NP, CWE NP, P'!D5398</f>
        <v>Weekday</v>
      </c>
      <c r="E5398" s="43">
        <f>'MRC NP, CWE NP, P'!E5398</f>
        <v>20181002</v>
      </c>
      <c r="F5398" s="43">
        <f>'MRC NP, CWE NP, P'!F5398</f>
        <v>21</v>
      </c>
      <c r="G5398" s="83">
        <v>19.670000000000002</v>
      </c>
      <c r="H5398" s="83">
        <v>0</v>
      </c>
      <c r="I5398" s="83">
        <v>-52.05</v>
      </c>
      <c r="J5398" s="83">
        <v>-32.379999999999995</v>
      </c>
      <c r="K5398" s="83">
        <v>-14.32</v>
      </c>
      <c r="L5398" s="84">
        <v>52.05</v>
      </c>
      <c r="M5398">
        <v>4</v>
      </c>
    </row>
    <row r="5399" spans="1:13" ht="15" x14ac:dyDescent="0.25">
      <c r="A5399" s="42" t="str">
        <f>'MRC NP, CWE NP, P'!A5399</f>
        <v>3b_updated_hist</v>
      </c>
      <c r="B5399" s="43" t="str">
        <f>'MRC NP, CWE NP, P'!B5399</f>
        <v>E</v>
      </c>
      <c r="C5399" s="43" t="str">
        <f>'MRC NP, CWE NP, P'!C5399</f>
        <v>Interseason</v>
      </c>
      <c r="D5399" s="43" t="str">
        <f>'MRC NP, CWE NP, P'!D5399</f>
        <v>Weekday</v>
      </c>
      <c r="E5399" s="43">
        <f>'MRC NP, CWE NP, P'!E5399</f>
        <v>20181002</v>
      </c>
      <c r="F5399" s="43">
        <f>'MRC NP, CWE NP, P'!F5399</f>
        <v>22</v>
      </c>
      <c r="G5399" s="83">
        <v>11.39</v>
      </c>
      <c r="H5399" s="83">
        <v>25.339999999999996</v>
      </c>
      <c r="I5399" s="83">
        <v>-28.299999999999997</v>
      </c>
      <c r="J5399" s="83">
        <v>-42.249999999999993</v>
      </c>
      <c r="K5399" s="83">
        <v>-23.47</v>
      </c>
      <c r="L5399" s="84">
        <v>53.639999999999993</v>
      </c>
      <c r="M5399">
        <v>5</v>
      </c>
    </row>
    <row r="5400" spans="1:13" ht="15" x14ac:dyDescent="0.25">
      <c r="A5400" s="42" t="str">
        <f>'MRC NP, CWE NP, P'!A5400</f>
        <v>3b_updated_hist</v>
      </c>
      <c r="B5400" s="43" t="str">
        <f>'MRC NP, CWE NP, P'!B5400</f>
        <v>E</v>
      </c>
      <c r="C5400" s="43" t="str">
        <f>'MRC NP, CWE NP, P'!C5400</f>
        <v>Interseason</v>
      </c>
      <c r="D5400" s="43" t="str">
        <f>'MRC NP, CWE NP, P'!D5400</f>
        <v>Weekday</v>
      </c>
      <c r="E5400" s="43">
        <f>'MRC NP, CWE NP, P'!E5400</f>
        <v>20181002</v>
      </c>
      <c r="F5400" s="43">
        <f>'MRC NP, CWE NP, P'!F5400</f>
        <v>23</v>
      </c>
      <c r="G5400" s="83">
        <v>9.3499999999999943</v>
      </c>
      <c r="H5400" s="83">
        <v>22.619999999999997</v>
      </c>
      <c r="I5400" s="83">
        <v>-29.709999999999997</v>
      </c>
      <c r="J5400" s="83">
        <v>-42.980000000000004</v>
      </c>
      <c r="K5400" s="83">
        <v>-24.569999999999997</v>
      </c>
      <c r="L5400" s="84">
        <v>52.33</v>
      </c>
      <c r="M5400">
        <v>5</v>
      </c>
    </row>
    <row r="5401" spans="1:13" ht="15" x14ac:dyDescent="0.25">
      <c r="A5401" s="42" t="str">
        <f>'MRC NP, CWE NP, P'!A5401</f>
        <v>3b_updated_hist</v>
      </c>
      <c r="B5401" s="43" t="str">
        <f>'MRC NP, CWE NP, P'!B5401</f>
        <v>E</v>
      </c>
      <c r="C5401" s="43" t="str">
        <f>'MRC NP, CWE NP, P'!C5401</f>
        <v>Interseason</v>
      </c>
      <c r="D5401" s="43" t="str">
        <f>'MRC NP, CWE NP, P'!D5401</f>
        <v>Weekday</v>
      </c>
      <c r="E5401" s="43">
        <f>'MRC NP, CWE NP, P'!E5401</f>
        <v>20181002</v>
      </c>
      <c r="F5401" s="43">
        <f>'MRC NP, CWE NP, P'!F5401</f>
        <v>24</v>
      </c>
      <c r="G5401" s="83">
        <v>4.4599999999999937</v>
      </c>
      <c r="H5401" s="83">
        <v>26.559999999999995</v>
      </c>
      <c r="I5401" s="83">
        <v>-39.58</v>
      </c>
      <c r="J5401" s="83">
        <v>-61.68</v>
      </c>
      <c r="K5401" s="83">
        <v>-33.839999999999996</v>
      </c>
      <c r="L5401" s="84">
        <v>66.14</v>
      </c>
      <c r="M5401">
        <v>5</v>
      </c>
    </row>
    <row r="5402" spans="1:13" ht="15" x14ac:dyDescent="0.25">
      <c r="A5402" s="42" t="str">
        <f>'MRC NP, CWE NP, P'!A5402</f>
        <v>3b_updated_hist</v>
      </c>
      <c r="B5402" s="43" t="str">
        <f>'MRC NP, CWE NP, P'!B5402</f>
        <v>E</v>
      </c>
      <c r="C5402" s="43" t="str">
        <f>'MRC NP, CWE NP, P'!C5402</f>
        <v>Interseason</v>
      </c>
      <c r="D5402" s="43" t="str">
        <f>'MRC NP, CWE NP, P'!D5402</f>
        <v>Weekday</v>
      </c>
      <c r="E5402" s="43">
        <f>'MRC NP, CWE NP, P'!E5402</f>
        <v>20181003</v>
      </c>
      <c r="F5402" s="43">
        <f>'MRC NP, CWE NP, P'!F5402</f>
        <v>1</v>
      </c>
      <c r="G5402" s="83">
        <v>-7.7100000000000009</v>
      </c>
      <c r="H5402" s="83">
        <v>10.649999999999999</v>
      </c>
      <c r="I5402" s="83">
        <v>-36.630000000000003</v>
      </c>
      <c r="J5402" s="83">
        <v>-54.99</v>
      </c>
      <c r="K5402" s="83">
        <v>-54.85</v>
      </c>
      <c r="L5402" s="84">
        <v>54.99</v>
      </c>
      <c r="M5402">
        <v>5</v>
      </c>
    </row>
    <row r="5403" spans="1:13" ht="15" x14ac:dyDescent="0.25">
      <c r="A5403" s="42" t="str">
        <f>'MRC NP, CWE NP, P'!A5403</f>
        <v>3b_updated_hist</v>
      </c>
      <c r="B5403" s="43" t="str">
        <f>'MRC NP, CWE NP, P'!B5403</f>
        <v>E</v>
      </c>
      <c r="C5403" s="43" t="str">
        <f>'MRC NP, CWE NP, P'!C5403</f>
        <v>Interseason</v>
      </c>
      <c r="D5403" s="43" t="str">
        <f>'MRC NP, CWE NP, P'!D5403</f>
        <v>Weekday</v>
      </c>
      <c r="E5403" s="43">
        <f>'MRC NP, CWE NP, P'!E5403</f>
        <v>20181003</v>
      </c>
      <c r="F5403" s="43">
        <f>'MRC NP, CWE NP, P'!F5403</f>
        <v>2</v>
      </c>
      <c r="G5403" s="83">
        <v>11.07</v>
      </c>
      <c r="H5403" s="83">
        <v>7.3999999999999986</v>
      </c>
      <c r="I5403" s="83">
        <v>-37.96</v>
      </c>
      <c r="J5403" s="83">
        <v>-34.29</v>
      </c>
      <c r="K5403" s="83">
        <v>-36.980000000000004</v>
      </c>
      <c r="L5403" s="84">
        <v>45.36</v>
      </c>
      <c r="M5403">
        <v>5</v>
      </c>
    </row>
    <row r="5404" spans="1:13" ht="15" x14ac:dyDescent="0.25">
      <c r="A5404" s="42" t="str">
        <f>'MRC NP, CWE NP, P'!A5404</f>
        <v>3b_updated_hist</v>
      </c>
      <c r="B5404" s="43" t="str">
        <f>'MRC NP, CWE NP, P'!B5404</f>
        <v>E</v>
      </c>
      <c r="C5404" s="43" t="str">
        <f>'MRC NP, CWE NP, P'!C5404</f>
        <v>Interseason</v>
      </c>
      <c r="D5404" s="43" t="str">
        <f>'MRC NP, CWE NP, P'!D5404</f>
        <v>Weekday</v>
      </c>
      <c r="E5404" s="43">
        <f>'MRC NP, CWE NP, P'!E5404</f>
        <v>20181003</v>
      </c>
      <c r="F5404" s="43">
        <f>'MRC NP, CWE NP, P'!F5404</f>
        <v>3</v>
      </c>
      <c r="G5404" s="83">
        <v>16.43</v>
      </c>
      <c r="H5404" s="83">
        <v>13.129999999999995</v>
      </c>
      <c r="I5404" s="83">
        <v>-35.010000000000005</v>
      </c>
      <c r="J5404" s="83">
        <v>-31.709999999999997</v>
      </c>
      <c r="K5404" s="83">
        <v>-37.94</v>
      </c>
      <c r="L5404" s="84">
        <v>48.14</v>
      </c>
      <c r="M5404">
        <v>5</v>
      </c>
    </row>
    <row r="5405" spans="1:13" ht="15" x14ac:dyDescent="0.25">
      <c r="A5405" s="42" t="str">
        <f>'MRC NP, CWE NP, P'!A5405</f>
        <v>3b_updated_hist</v>
      </c>
      <c r="B5405" s="43" t="str">
        <f>'MRC NP, CWE NP, P'!B5405</f>
        <v>E</v>
      </c>
      <c r="C5405" s="43" t="str">
        <f>'MRC NP, CWE NP, P'!C5405</f>
        <v>Interseason</v>
      </c>
      <c r="D5405" s="43" t="str">
        <f>'MRC NP, CWE NP, P'!D5405</f>
        <v>Weekday</v>
      </c>
      <c r="E5405" s="43">
        <f>'MRC NP, CWE NP, P'!E5405</f>
        <v>20181003</v>
      </c>
      <c r="F5405" s="43">
        <f>'MRC NP, CWE NP, P'!F5405</f>
        <v>4</v>
      </c>
      <c r="G5405" s="83">
        <v>17.660000000000004</v>
      </c>
      <c r="H5405" s="83">
        <v>14.400000000000006</v>
      </c>
      <c r="I5405" s="83">
        <v>-41.209999999999994</v>
      </c>
      <c r="J5405" s="83">
        <v>-37.949999999999996</v>
      </c>
      <c r="K5405" s="83">
        <v>-38.979999999999997</v>
      </c>
      <c r="L5405" s="84">
        <v>55.61</v>
      </c>
      <c r="M5405">
        <v>5</v>
      </c>
    </row>
    <row r="5406" spans="1:13" ht="15" x14ac:dyDescent="0.25">
      <c r="A5406" s="42" t="str">
        <f>'MRC NP, CWE NP, P'!A5406</f>
        <v>3b_updated_hist</v>
      </c>
      <c r="B5406" s="43" t="str">
        <f>'MRC NP, CWE NP, P'!B5406</f>
        <v>E</v>
      </c>
      <c r="C5406" s="43" t="str">
        <f>'MRC NP, CWE NP, P'!C5406</f>
        <v>Interseason</v>
      </c>
      <c r="D5406" s="43" t="str">
        <f>'MRC NP, CWE NP, P'!D5406</f>
        <v>Weekday</v>
      </c>
      <c r="E5406" s="43">
        <f>'MRC NP, CWE NP, P'!E5406</f>
        <v>20181003</v>
      </c>
      <c r="F5406" s="43">
        <f>'MRC NP, CWE NP, P'!F5406</f>
        <v>5</v>
      </c>
      <c r="G5406" s="83">
        <v>15.329999999999998</v>
      </c>
      <c r="H5406" s="83">
        <v>4.8999999999999986</v>
      </c>
      <c r="I5406" s="83">
        <v>-45.120000000000005</v>
      </c>
      <c r="J5406" s="83">
        <v>-34.690000000000005</v>
      </c>
      <c r="K5406" s="83">
        <v>-43.040000000000006</v>
      </c>
      <c r="L5406" s="84">
        <v>50.02</v>
      </c>
      <c r="M5406">
        <v>5</v>
      </c>
    </row>
    <row r="5407" spans="1:13" ht="15" x14ac:dyDescent="0.25">
      <c r="A5407" s="42" t="str">
        <f>'MRC NP, CWE NP, P'!A5407</f>
        <v>3b_updated_hist</v>
      </c>
      <c r="B5407" s="43" t="str">
        <f>'MRC NP, CWE NP, P'!B5407</f>
        <v>E</v>
      </c>
      <c r="C5407" s="43" t="str">
        <f>'MRC NP, CWE NP, P'!C5407</f>
        <v>Interseason</v>
      </c>
      <c r="D5407" s="43" t="str">
        <f>'MRC NP, CWE NP, P'!D5407</f>
        <v>Weekday</v>
      </c>
      <c r="E5407" s="43">
        <f>'MRC NP, CWE NP, P'!E5407</f>
        <v>20181003</v>
      </c>
      <c r="F5407" s="43">
        <f>'MRC NP, CWE NP, P'!F5407</f>
        <v>6</v>
      </c>
      <c r="G5407" s="83">
        <v>1.779999999999994</v>
      </c>
      <c r="H5407" s="83">
        <v>14</v>
      </c>
      <c r="I5407" s="83">
        <v>-42.339999999999996</v>
      </c>
      <c r="J5407" s="83">
        <v>-54.56</v>
      </c>
      <c r="K5407" s="83">
        <v>-55.74</v>
      </c>
      <c r="L5407" s="84">
        <v>56.339999999999996</v>
      </c>
      <c r="M5407">
        <v>5</v>
      </c>
    </row>
    <row r="5408" spans="1:13" ht="15" x14ac:dyDescent="0.25">
      <c r="A5408" s="42" t="str">
        <f>'MRC NP, CWE NP, P'!A5408</f>
        <v>3b_updated_hist</v>
      </c>
      <c r="B5408" s="43" t="str">
        <f>'MRC NP, CWE NP, P'!B5408</f>
        <v>E</v>
      </c>
      <c r="C5408" s="43" t="str">
        <f>'MRC NP, CWE NP, P'!C5408</f>
        <v>Interseason</v>
      </c>
      <c r="D5408" s="43" t="str">
        <f>'MRC NP, CWE NP, P'!D5408</f>
        <v>Weekday</v>
      </c>
      <c r="E5408" s="43">
        <f>'MRC NP, CWE NP, P'!E5408</f>
        <v>20181003</v>
      </c>
      <c r="F5408" s="43">
        <f>'MRC NP, CWE NP, P'!F5408</f>
        <v>7</v>
      </c>
      <c r="G5408" s="83">
        <v>34.929999999999993</v>
      </c>
      <c r="H5408" s="83">
        <v>36.069999999999993</v>
      </c>
      <c r="I5408" s="83">
        <v>-52.2</v>
      </c>
      <c r="J5408" s="83">
        <v>-53.34</v>
      </c>
      <c r="K5408" s="83">
        <v>-64.179999999999993</v>
      </c>
      <c r="L5408" s="84">
        <v>88.27</v>
      </c>
      <c r="M5408">
        <v>5</v>
      </c>
    </row>
    <row r="5409" spans="1:13" ht="15" x14ac:dyDescent="0.25">
      <c r="A5409" s="42" t="str">
        <f>'MRC NP, CWE NP, P'!A5409</f>
        <v>3b_updated_hist</v>
      </c>
      <c r="B5409" s="43" t="str">
        <f>'MRC NP, CWE NP, P'!B5409</f>
        <v>E</v>
      </c>
      <c r="C5409" s="43" t="str">
        <f>'MRC NP, CWE NP, P'!C5409</f>
        <v>Interseason</v>
      </c>
      <c r="D5409" s="43" t="str">
        <f>'MRC NP, CWE NP, P'!D5409</f>
        <v>Weekday</v>
      </c>
      <c r="E5409" s="43">
        <f>'MRC NP, CWE NP, P'!E5409</f>
        <v>20181003</v>
      </c>
      <c r="F5409" s="43">
        <f>'MRC NP, CWE NP, P'!F5409</f>
        <v>8</v>
      </c>
      <c r="G5409" s="83">
        <v>53.47</v>
      </c>
      <c r="H5409" s="83">
        <v>58.47</v>
      </c>
      <c r="I5409" s="83">
        <v>-69.97</v>
      </c>
      <c r="J5409" s="83">
        <v>-74.97</v>
      </c>
      <c r="K5409" s="83">
        <v>-75</v>
      </c>
      <c r="L5409" s="84">
        <v>128.44</v>
      </c>
      <c r="M5409">
        <v>5</v>
      </c>
    </row>
    <row r="5410" spans="1:13" ht="15" x14ac:dyDescent="0.25">
      <c r="A5410" s="42" t="str">
        <f>'MRC NP, CWE NP, P'!A5410</f>
        <v>3b_updated_hist</v>
      </c>
      <c r="B5410" s="43" t="str">
        <f>'MRC NP, CWE NP, P'!B5410</f>
        <v>E</v>
      </c>
      <c r="C5410" s="43" t="str">
        <f>'MRC NP, CWE NP, P'!C5410</f>
        <v>Interseason</v>
      </c>
      <c r="D5410" s="43" t="str">
        <f>'MRC NP, CWE NP, P'!D5410</f>
        <v>Weekday</v>
      </c>
      <c r="E5410" s="43">
        <f>'MRC NP, CWE NP, P'!E5410</f>
        <v>20181003</v>
      </c>
      <c r="F5410" s="43">
        <f>'MRC NP, CWE NP, P'!F5410</f>
        <v>9</v>
      </c>
      <c r="G5410" s="83">
        <v>46.209999999999994</v>
      </c>
      <c r="H5410" s="83">
        <v>53.199999999999989</v>
      </c>
      <c r="I5410" s="83">
        <v>-56.52</v>
      </c>
      <c r="J5410" s="83">
        <v>-63.51</v>
      </c>
      <c r="K5410" s="83">
        <v>-62.68</v>
      </c>
      <c r="L5410" s="84">
        <v>109.72</v>
      </c>
      <c r="M5410">
        <v>5</v>
      </c>
    </row>
    <row r="5411" spans="1:13" ht="15" x14ac:dyDescent="0.25">
      <c r="A5411" s="42" t="str">
        <f>'MRC NP, CWE NP, P'!A5411</f>
        <v>3b_updated_hist</v>
      </c>
      <c r="B5411" s="43" t="str">
        <f>'MRC NP, CWE NP, P'!B5411</f>
        <v>E</v>
      </c>
      <c r="C5411" s="43" t="str">
        <f>'MRC NP, CWE NP, P'!C5411</f>
        <v>Interseason</v>
      </c>
      <c r="D5411" s="43" t="str">
        <f>'MRC NP, CWE NP, P'!D5411</f>
        <v>Weekday</v>
      </c>
      <c r="E5411" s="43">
        <f>'MRC NP, CWE NP, P'!E5411</f>
        <v>20181003</v>
      </c>
      <c r="F5411" s="43">
        <f>'MRC NP, CWE NP, P'!F5411</f>
        <v>10</v>
      </c>
      <c r="G5411" s="83">
        <v>47.769999999999996</v>
      </c>
      <c r="H5411" s="83">
        <v>49.599999999999994</v>
      </c>
      <c r="I5411" s="83">
        <v>-74.16</v>
      </c>
      <c r="J5411" s="83">
        <v>-75.989999999999995</v>
      </c>
      <c r="K5411" s="83">
        <v>-70.97</v>
      </c>
      <c r="L5411" s="84">
        <v>123.75999999999999</v>
      </c>
      <c r="M5411">
        <v>5</v>
      </c>
    </row>
    <row r="5412" spans="1:13" ht="15" x14ac:dyDescent="0.25">
      <c r="A5412" s="42" t="str">
        <f>'MRC NP, CWE NP, P'!A5412</f>
        <v>3b_updated_hist</v>
      </c>
      <c r="B5412" s="43" t="str">
        <f>'MRC NP, CWE NP, P'!B5412</f>
        <v>E</v>
      </c>
      <c r="C5412" s="43" t="str">
        <f>'MRC NP, CWE NP, P'!C5412</f>
        <v>Interseason</v>
      </c>
      <c r="D5412" s="43" t="str">
        <f>'MRC NP, CWE NP, P'!D5412</f>
        <v>Weekday</v>
      </c>
      <c r="E5412" s="43">
        <f>'MRC NP, CWE NP, P'!E5412</f>
        <v>20181003</v>
      </c>
      <c r="F5412" s="43">
        <f>'MRC NP, CWE NP, P'!F5412</f>
        <v>11</v>
      </c>
      <c r="G5412" s="83">
        <v>48.210000000000008</v>
      </c>
      <c r="H5412" s="83">
        <v>53.64</v>
      </c>
      <c r="I5412" s="83">
        <v>-72.22</v>
      </c>
      <c r="J5412" s="83">
        <v>-77.649999999999991</v>
      </c>
      <c r="K5412" s="83">
        <v>-63.08</v>
      </c>
      <c r="L5412" s="84">
        <v>125.86</v>
      </c>
      <c r="M5412">
        <v>5</v>
      </c>
    </row>
    <row r="5413" spans="1:13" ht="15" x14ac:dyDescent="0.25">
      <c r="A5413" s="42" t="str">
        <f>'MRC NP, CWE NP, P'!A5413</f>
        <v>3b_updated_hist</v>
      </c>
      <c r="B5413" s="43" t="str">
        <f>'MRC NP, CWE NP, P'!B5413</f>
        <v>E</v>
      </c>
      <c r="C5413" s="43" t="str">
        <f>'MRC NP, CWE NP, P'!C5413</f>
        <v>Interseason</v>
      </c>
      <c r="D5413" s="43" t="str">
        <f>'MRC NP, CWE NP, P'!D5413</f>
        <v>Weekday</v>
      </c>
      <c r="E5413" s="43">
        <f>'MRC NP, CWE NP, P'!E5413</f>
        <v>20181003</v>
      </c>
      <c r="F5413" s="43">
        <f>'MRC NP, CWE NP, P'!F5413</f>
        <v>12</v>
      </c>
      <c r="G5413" s="83">
        <v>47.739999999999995</v>
      </c>
      <c r="H5413" s="83">
        <v>48.41</v>
      </c>
      <c r="I5413" s="83">
        <v>-74.94</v>
      </c>
      <c r="J5413" s="83">
        <v>-75.61</v>
      </c>
      <c r="K5413" s="83">
        <v>-69.959999999999994</v>
      </c>
      <c r="L5413" s="84">
        <v>123.35</v>
      </c>
      <c r="M5413">
        <v>5</v>
      </c>
    </row>
    <row r="5414" spans="1:13" ht="15" x14ac:dyDescent="0.25">
      <c r="A5414" s="42" t="str">
        <f>'MRC NP, CWE NP, P'!A5414</f>
        <v>3b_updated_hist</v>
      </c>
      <c r="B5414" s="43" t="str">
        <f>'MRC NP, CWE NP, P'!B5414</f>
        <v>E</v>
      </c>
      <c r="C5414" s="43" t="str">
        <f>'MRC NP, CWE NP, P'!C5414</f>
        <v>Interseason</v>
      </c>
      <c r="D5414" s="43" t="str">
        <f>'MRC NP, CWE NP, P'!D5414</f>
        <v>Weekday</v>
      </c>
      <c r="E5414" s="43">
        <f>'MRC NP, CWE NP, P'!E5414</f>
        <v>20181003</v>
      </c>
      <c r="F5414" s="43">
        <f>'MRC NP, CWE NP, P'!F5414</f>
        <v>13</v>
      </c>
      <c r="G5414" s="83">
        <v>51.88000000000001</v>
      </c>
      <c r="H5414" s="83">
        <v>72.37</v>
      </c>
      <c r="I5414" s="83">
        <v>-44.68</v>
      </c>
      <c r="J5414" s="83">
        <v>-65.169999999999987</v>
      </c>
      <c r="K5414" s="83">
        <v>-65.169999999999987</v>
      </c>
      <c r="L5414" s="84">
        <v>117.05000000000001</v>
      </c>
      <c r="M5414">
        <v>4</v>
      </c>
    </row>
    <row r="5415" spans="1:13" ht="15" x14ac:dyDescent="0.25">
      <c r="A5415" s="42" t="str">
        <f>'MRC NP, CWE NP, P'!A5415</f>
        <v>3b_updated_hist</v>
      </c>
      <c r="B5415" s="43" t="str">
        <f>'MRC NP, CWE NP, P'!B5415</f>
        <v>E</v>
      </c>
      <c r="C5415" s="43" t="str">
        <f>'MRC NP, CWE NP, P'!C5415</f>
        <v>Interseason</v>
      </c>
      <c r="D5415" s="43" t="str">
        <f>'MRC NP, CWE NP, P'!D5415</f>
        <v>Weekday</v>
      </c>
      <c r="E5415" s="43">
        <f>'MRC NP, CWE NP, P'!E5415</f>
        <v>20181003</v>
      </c>
      <c r="F5415" s="43">
        <f>'MRC NP, CWE NP, P'!F5415</f>
        <v>14</v>
      </c>
      <c r="G5415" s="83">
        <v>46.179999999999993</v>
      </c>
      <c r="H5415" s="83">
        <v>46.709999999999994</v>
      </c>
      <c r="I5415" s="83">
        <v>-74.31</v>
      </c>
      <c r="J5415" s="83">
        <v>-74.84</v>
      </c>
      <c r="K5415" s="83">
        <v>-74.86</v>
      </c>
      <c r="L5415" s="84">
        <v>121.02</v>
      </c>
      <c r="M5415">
        <v>5</v>
      </c>
    </row>
    <row r="5416" spans="1:13" ht="15" x14ac:dyDescent="0.25">
      <c r="A5416" s="42" t="str">
        <f>'MRC NP, CWE NP, P'!A5416</f>
        <v>3b_updated_hist</v>
      </c>
      <c r="B5416" s="43" t="str">
        <f>'MRC NP, CWE NP, P'!B5416</f>
        <v>E</v>
      </c>
      <c r="C5416" s="43" t="str">
        <f>'MRC NP, CWE NP, P'!C5416</f>
        <v>Interseason</v>
      </c>
      <c r="D5416" s="43" t="str">
        <f>'MRC NP, CWE NP, P'!D5416</f>
        <v>Weekday</v>
      </c>
      <c r="E5416" s="43">
        <f>'MRC NP, CWE NP, P'!E5416</f>
        <v>20181003</v>
      </c>
      <c r="F5416" s="43">
        <f>'MRC NP, CWE NP, P'!F5416</f>
        <v>15</v>
      </c>
      <c r="G5416" s="83">
        <v>38.489999999999995</v>
      </c>
      <c r="H5416" s="83">
        <v>54.849999999999994</v>
      </c>
      <c r="I5416" s="83">
        <v>-41.93</v>
      </c>
      <c r="J5416" s="83">
        <v>-58.29</v>
      </c>
      <c r="K5416" s="83">
        <v>-65.949999999999989</v>
      </c>
      <c r="L5416" s="84">
        <v>96.78</v>
      </c>
      <c r="M5416">
        <v>5</v>
      </c>
    </row>
    <row r="5417" spans="1:13" ht="15" x14ac:dyDescent="0.25">
      <c r="A5417" s="42" t="str">
        <f>'MRC NP, CWE NP, P'!A5417</f>
        <v>3b_updated_hist</v>
      </c>
      <c r="B5417" s="43" t="str">
        <f>'MRC NP, CWE NP, P'!B5417</f>
        <v>E</v>
      </c>
      <c r="C5417" s="43" t="str">
        <f>'MRC NP, CWE NP, P'!C5417</f>
        <v>Interseason</v>
      </c>
      <c r="D5417" s="43" t="str">
        <f>'MRC NP, CWE NP, P'!D5417</f>
        <v>Weekday</v>
      </c>
      <c r="E5417" s="43">
        <f>'MRC NP, CWE NP, P'!E5417</f>
        <v>20181003</v>
      </c>
      <c r="F5417" s="43">
        <f>'MRC NP, CWE NP, P'!F5417</f>
        <v>16</v>
      </c>
      <c r="G5417" s="83">
        <v>31.330000000000005</v>
      </c>
      <c r="H5417" s="83">
        <v>43.59</v>
      </c>
      <c r="I5417" s="83">
        <v>-28.91</v>
      </c>
      <c r="J5417" s="83">
        <v>-41.17</v>
      </c>
      <c r="K5417" s="83">
        <v>-53.36</v>
      </c>
      <c r="L5417" s="84">
        <v>72.5</v>
      </c>
      <c r="M5417">
        <v>5</v>
      </c>
    </row>
    <row r="5418" spans="1:13" ht="15" x14ac:dyDescent="0.25">
      <c r="A5418" s="42" t="str">
        <f>'MRC NP, CWE NP, P'!A5418</f>
        <v>3b_updated_hist</v>
      </c>
      <c r="B5418" s="43" t="str">
        <f>'MRC NP, CWE NP, P'!B5418</f>
        <v>E</v>
      </c>
      <c r="C5418" s="43" t="str">
        <f>'MRC NP, CWE NP, P'!C5418</f>
        <v>Interseason</v>
      </c>
      <c r="D5418" s="43" t="str">
        <f>'MRC NP, CWE NP, P'!D5418</f>
        <v>Weekday</v>
      </c>
      <c r="E5418" s="43">
        <f>'MRC NP, CWE NP, P'!E5418</f>
        <v>20181003</v>
      </c>
      <c r="F5418" s="43">
        <f>'MRC NP, CWE NP, P'!F5418</f>
        <v>17</v>
      </c>
      <c r="G5418" s="83">
        <v>21.490000000000002</v>
      </c>
      <c r="H5418" s="83">
        <v>25.39</v>
      </c>
      <c r="I5418" s="83">
        <v>-29.41</v>
      </c>
      <c r="J5418" s="83">
        <v>-33.31</v>
      </c>
      <c r="K5418" s="83">
        <v>-49.64</v>
      </c>
      <c r="L5418" s="84">
        <v>54.8</v>
      </c>
      <c r="M5418">
        <v>5</v>
      </c>
    </row>
    <row r="5419" spans="1:13" ht="15" x14ac:dyDescent="0.25">
      <c r="A5419" s="42" t="str">
        <f>'MRC NP, CWE NP, P'!A5419</f>
        <v>3b_updated_hist</v>
      </c>
      <c r="B5419" s="43" t="str">
        <f>'MRC NP, CWE NP, P'!B5419</f>
        <v>E</v>
      </c>
      <c r="C5419" s="43" t="str">
        <f>'MRC NP, CWE NP, P'!C5419</f>
        <v>Interseason</v>
      </c>
      <c r="D5419" s="43" t="str">
        <f>'MRC NP, CWE NP, P'!D5419</f>
        <v>Weekday</v>
      </c>
      <c r="E5419" s="43">
        <f>'MRC NP, CWE NP, P'!E5419</f>
        <v>20181003</v>
      </c>
      <c r="F5419" s="43">
        <f>'MRC NP, CWE NP, P'!F5419</f>
        <v>18</v>
      </c>
      <c r="G5419" s="83">
        <v>8.07</v>
      </c>
      <c r="H5419" s="83">
        <v>0.39000000000000057</v>
      </c>
      <c r="I5419" s="83">
        <v>-23.450000000000003</v>
      </c>
      <c r="J5419" s="83">
        <v>-15.770000000000003</v>
      </c>
      <c r="K5419" s="83">
        <v>-15.14</v>
      </c>
      <c r="L5419" s="84">
        <v>23.840000000000003</v>
      </c>
      <c r="M5419">
        <v>5</v>
      </c>
    </row>
    <row r="5420" spans="1:13" ht="15" x14ac:dyDescent="0.25">
      <c r="A5420" s="42" t="str">
        <f>'MRC NP, CWE NP, P'!A5420</f>
        <v>3b_updated_hist</v>
      </c>
      <c r="B5420" s="43" t="str">
        <f>'MRC NP, CWE NP, P'!B5420</f>
        <v>E</v>
      </c>
      <c r="C5420" s="43" t="str">
        <f>'MRC NP, CWE NP, P'!C5420</f>
        <v>Interseason</v>
      </c>
      <c r="D5420" s="43" t="str">
        <f>'MRC NP, CWE NP, P'!D5420</f>
        <v>Weekday</v>
      </c>
      <c r="E5420" s="43">
        <f>'MRC NP, CWE NP, P'!E5420</f>
        <v>20181003</v>
      </c>
      <c r="F5420" s="43">
        <f>'MRC NP, CWE NP, P'!F5420</f>
        <v>19</v>
      </c>
      <c r="G5420" s="83">
        <v>1.8900000000000006</v>
      </c>
      <c r="H5420" s="83">
        <v>0.31000000000000227</v>
      </c>
      <c r="I5420" s="83">
        <v>-4.1899999999999977</v>
      </c>
      <c r="J5420" s="83">
        <v>-2.6099999999999994</v>
      </c>
      <c r="K5420" s="83">
        <v>-1.0899999999999892</v>
      </c>
      <c r="L5420" s="84">
        <v>4.5</v>
      </c>
      <c r="M5420">
        <v>5</v>
      </c>
    </row>
    <row r="5421" spans="1:13" ht="15" x14ac:dyDescent="0.25">
      <c r="A5421" s="42" t="str">
        <f>'MRC NP, CWE NP, P'!A5421</f>
        <v>3b_updated_hist</v>
      </c>
      <c r="B5421" s="43" t="str">
        <f>'MRC NP, CWE NP, P'!B5421</f>
        <v>E</v>
      </c>
      <c r="C5421" s="43" t="str">
        <f>'MRC NP, CWE NP, P'!C5421</f>
        <v>Interseason</v>
      </c>
      <c r="D5421" s="43" t="str">
        <f>'MRC NP, CWE NP, P'!D5421</f>
        <v>Weekday</v>
      </c>
      <c r="E5421" s="43">
        <f>'MRC NP, CWE NP, P'!E5421</f>
        <v>20181003</v>
      </c>
      <c r="F5421" s="43">
        <f>'MRC NP, CWE NP, P'!F5421</f>
        <v>20</v>
      </c>
      <c r="G5421" s="83">
        <v>0</v>
      </c>
      <c r="H5421" s="83">
        <v>0</v>
      </c>
      <c r="I5421" s="83">
        <v>0</v>
      </c>
      <c r="J5421" s="83">
        <v>0</v>
      </c>
      <c r="K5421" s="83">
        <v>0</v>
      </c>
      <c r="L5421" s="84">
        <v>0</v>
      </c>
      <c r="M5421">
        <v>1</v>
      </c>
    </row>
    <row r="5422" spans="1:13" ht="15" x14ac:dyDescent="0.25">
      <c r="A5422" s="42" t="str">
        <f>'MRC NP, CWE NP, P'!A5422</f>
        <v>3b_updated_hist</v>
      </c>
      <c r="B5422" s="43" t="str">
        <f>'MRC NP, CWE NP, P'!B5422</f>
        <v>E</v>
      </c>
      <c r="C5422" s="43" t="str">
        <f>'MRC NP, CWE NP, P'!C5422</f>
        <v>Interseason</v>
      </c>
      <c r="D5422" s="43" t="str">
        <f>'MRC NP, CWE NP, P'!D5422</f>
        <v>Weekday</v>
      </c>
      <c r="E5422" s="43">
        <f>'MRC NP, CWE NP, P'!E5422</f>
        <v>20181003</v>
      </c>
      <c r="F5422" s="43">
        <f>'MRC NP, CWE NP, P'!F5422</f>
        <v>21</v>
      </c>
      <c r="G5422" s="83">
        <v>7.3299999999999983</v>
      </c>
      <c r="H5422" s="83">
        <v>0</v>
      </c>
      <c r="I5422" s="83">
        <v>-19.39</v>
      </c>
      <c r="J5422" s="83">
        <v>-12.060000000000002</v>
      </c>
      <c r="K5422" s="83">
        <v>-5.3299999999999983</v>
      </c>
      <c r="L5422" s="84">
        <v>19.39</v>
      </c>
      <c r="M5422">
        <v>4</v>
      </c>
    </row>
    <row r="5423" spans="1:13" ht="15" x14ac:dyDescent="0.25">
      <c r="A5423" s="42" t="str">
        <f>'MRC NP, CWE NP, P'!A5423</f>
        <v>3b_updated_hist</v>
      </c>
      <c r="B5423" s="43" t="str">
        <f>'MRC NP, CWE NP, P'!B5423</f>
        <v>E</v>
      </c>
      <c r="C5423" s="43" t="str">
        <f>'MRC NP, CWE NP, P'!C5423</f>
        <v>Interseason</v>
      </c>
      <c r="D5423" s="43" t="str">
        <f>'MRC NP, CWE NP, P'!D5423</f>
        <v>Weekday</v>
      </c>
      <c r="E5423" s="43">
        <f>'MRC NP, CWE NP, P'!E5423</f>
        <v>20181003</v>
      </c>
      <c r="F5423" s="43">
        <f>'MRC NP, CWE NP, P'!F5423</f>
        <v>22</v>
      </c>
      <c r="G5423" s="83">
        <v>3.9699999999999989</v>
      </c>
      <c r="H5423" s="83">
        <v>8.7399999999999949</v>
      </c>
      <c r="I5423" s="83">
        <v>-9.8299999999999983</v>
      </c>
      <c r="J5423" s="83">
        <v>-14.599999999999994</v>
      </c>
      <c r="K5423" s="83">
        <v>-8.0999999999999943</v>
      </c>
      <c r="L5423" s="84">
        <v>18.569999999999993</v>
      </c>
      <c r="M5423">
        <v>5</v>
      </c>
    </row>
    <row r="5424" spans="1:13" ht="15" x14ac:dyDescent="0.25">
      <c r="A5424" s="42" t="str">
        <f>'MRC NP, CWE NP, P'!A5424</f>
        <v>3b_updated_hist</v>
      </c>
      <c r="B5424" s="43" t="str">
        <f>'MRC NP, CWE NP, P'!B5424</f>
        <v>E</v>
      </c>
      <c r="C5424" s="43" t="str">
        <f>'MRC NP, CWE NP, P'!C5424</f>
        <v>Interseason</v>
      </c>
      <c r="D5424" s="43" t="str">
        <f>'MRC NP, CWE NP, P'!D5424</f>
        <v>Weekday</v>
      </c>
      <c r="E5424" s="43">
        <f>'MRC NP, CWE NP, P'!E5424</f>
        <v>20181003</v>
      </c>
      <c r="F5424" s="43">
        <f>'MRC NP, CWE NP, P'!F5424</f>
        <v>23</v>
      </c>
      <c r="G5424" s="83">
        <v>0.87000000000000455</v>
      </c>
      <c r="H5424" s="83">
        <v>9.4899999999999949</v>
      </c>
      <c r="I5424" s="83">
        <v>-4.3500000000000014</v>
      </c>
      <c r="J5424" s="83">
        <v>-12.969999999999992</v>
      </c>
      <c r="K5424" s="83">
        <v>-8.0799999999999912</v>
      </c>
      <c r="L5424" s="84">
        <v>13.839999999999996</v>
      </c>
      <c r="M5424">
        <v>5</v>
      </c>
    </row>
    <row r="5425" spans="1:13" ht="15" x14ac:dyDescent="0.25">
      <c r="A5425" s="42" t="str">
        <f>'MRC NP, CWE NP, P'!A5425</f>
        <v>3b_updated_hist</v>
      </c>
      <c r="B5425" s="43" t="str">
        <f>'MRC NP, CWE NP, P'!B5425</f>
        <v>E</v>
      </c>
      <c r="C5425" s="43" t="str">
        <f>'MRC NP, CWE NP, P'!C5425</f>
        <v>Interseason</v>
      </c>
      <c r="D5425" s="43" t="str">
        <f>'MRC NP, CWE NP, P'!D5425</f>
        <v>Weekday</v>
      </c>
      <c r="E5425" s="43">
        <f>'MRC NP, CWE NP, P'!E5425</f>
        <v>20181003</v>
      </c>
      <c r="F5425" s="43">
        <f>'MRC NP, CWE NP, P'!F5425</f>
        <v>24</v>
      </c>
      <c r="G5425" s="83">
        <v>3.5400000000000063</v>
      </c>
      <c r="H5425" s="83">
        <v>11.830000000000005</v>
      </c>
      <c r="I5425" s="83">
        <v>-12.299999999999997</v>
      </c>
      <c r="J5425" s="83">
        <v>-20.589999999999996</v>
      </c>
      <c r="K5425" s="83">
        <v>-12.100000000000001</v>
      </c>
      <c r="L5425" s="84">
        <v>24.130000000000003</v>
      </c>
      <c r="M5425">
        <v>5</v>
      </c>
    </row>
    <row r="5426" spans="1:13" ht="15" x14ac:dyDescent="0.25">
      <c r="A5426" s="42" t="str">
        <f>'MRC NP, CWE NP, P'!A5426</f>
        <v>3b_updated_hist</v>
      </c>
      <c r="B5426" s="43" t="str">
        <f>'MRC NP, CWE NP, P'!B5426</f>
        <v>F</v>
      </c>
      <c r="C5426" s="43" t="str">
        <f>'MRC NP, CWE NP, P'!C5426</f>
        <v>Interseason</v>
      </c>
      <c r="D5426" s="43" t="str">
        <f>'MRC NP, CWE NP, P'!D5426</f>
        <v>Weekday</v>
      </c>
      <c r="E5426" s="43">
        <f>'MRC NP, CWE NP, P'!E5426</f>
        <v>20181004</v>
      </c>
      <c r="F5426" s="43">
        <f>'MRC NP, CWE NP, P'!F5426</f>
        <v>1</v>
      </c>
      <c r="G5426" s="83">
        <v>10.840000000000003</v>
      </c>
      <c r="H5426" s="83">
        <v>13.569999999999993</v>
      </c>
      <c r="I5426" s="83">
        <v>-14.580000000000005</v>
      </c>
      <c r="J5426" s="83">
        <v>-17.309999999999995</v>
      </c>
      <c r="K5426" s="83">
        <v>-4.9500000000000028</v>
      </c>
      <c r="L5426" s="84">
        <v>28.15</v>
      </c>
      <c r="M5426">
        <v>5</v>
      </c>
    </row>
    <row r="5427" spans="1:13" ht="15" x14ac:dyDescent="0.25">
      <c r="A5427" s="42" t="str">
        <f>'MRC NP, CWE NP, P'!A5427</f>
        <v>3b_updated_hist</v>
      </c>
      <c r="B5427" s="43" t="str">
        <f>'MRC NP, CWE NP, P'!B5427</f>
        <v>F</v>
      </c>
      <c r="C5427" s="43" t="str">
        <f>'MRC NP, CWE NP, P'!C5427</f>
        <v>Interseason</v>
      </c>
      <c r="D5427" s="43" t="str">
        <f>'MRC NP, CWE NP, P'!D5427</f>
        <v>Weekday</v>
      </c>
      <c r="E5427" s="43">
        <f>'MRC NP, CWE NP, P'!E5427</f>
        <v>20181004</v>
      </c>
      <c r="F5427" s="43">
        <f>'MRC NP, CWE NP, P'!F5427</f>
        <v>2</v>
      </c>
      <c r="G5427" s="83">
        <v>5.6999999999999957</v>
      </c>
      <c r="H5427" s="83">
        <v>20.11</v>
      </c>
      <c r="I5427" s="83">
        <v>-1.75</v>
      </c>
      <c r="J5427" s="83">
        <v>-16.160000000000004</v>
      </c>
      <c r="K5427" s="83">
        <v>-6.980000000000004</v>
      </c>
      <c r="L5427" s="84">
        <v>21.86</v>
      </c>
      <c r="M5427">
        <v>5</v>
      </c>
    </row>
    <row r="5428" spans="1:13" ht="15" x14ac:dyDescent="0.25">
      <c r="A5428" s="42" t="str">
        <f>'MRC NP, CWE NP, P'!A5428</f>
        <v>3b_updated_hist</v>
      </c>
      <c r="B5428" s="43" t="str">
        <f>'MRC NP, CWE NP, P'!B5428</f>
        <v>F</v>
      </c>
      <c r="C5428" s="43" t="str">
        <f>'MRC NP, CWE NP, P'!C5428</f>
        <v>Interseason</v>
      </c>
      <c r="D5428" s="43" t="str">
        <f>'MRC NP, CWE NP, P'!D5428</f>
        <v>Weekday</v>
      </c>
      <c r="E5428" s="43">
        <f>'MRC NP, CWE NP, P'!E5428</f>
        <v>20181004</v>
      </c>
      <c r="F5428" s="43">
        <f>'MRC NP, CWE NP, P'!F5428</f>
        <v>3</v>
      </c>
      <c r="G5428" s="83">
        <v>3.0799999999999983</v>
      </c>
      <c r="H5428" s="83">
        <v>16.959999999999994</v>
      </c>
      <c r="I5428" s="83">
        <v>-0.38000000000000256</v>
      </c>
      <c r="J5428" s="83">
        <v>-14.259999999999998</v>
      </c>
      <c r="K5428" s="83">
        <v>-5.9399999999999977</v>
      </c>
      <c r="L5428" s="84">
        <v>17.339999999999996</v>
      </c>
      <c r="M5428">
        <v>5</v>
      </c>
    </row>
    <row r="5429" spans="1:13" ht="15" x14ac:dyDescent="0.25">
      <c r="A5429" s="42" t="str">
        <f>'MRC NP, CWE NP, P'!A5429</f>
        <v>3b_updated_hist</v>
      </c>
      <c r="B5429" s="43" t="str">
        <f>'MRC NP, CWE NP, P'!B5429</f>
        <v>F</v>
      </c>
      <c r="C5429" s="43" t="str">
        <f>'MRC NP, CWE NP, P'!C5429</f>
        <v>Interseason</v>
      </c>
      <c r="D5429" s="43" t="str">
        <f>'MRC NP, CWE NP, P'!D5429</f>
        <v>Weekday</v>
      </c>
      <c r="E5429" s="43">
        <f>'MRC NP, CWE NP, P'!E5429</f>
        <v>20181004</v>
      </c>
      <c r="F5429" s="43">
        <f>'MRC NP, CWE NP, P'!F5429</f>
        <v>4</v>
      </c>
      <c r="G5429" s="83">
        <v>3.6099999999999994</v>
      </c>
      <c r="H5429" s="83">
        <v>9.3499999999999943</v>
      </c>
      <c r="I5429" s="83">
        <v>-3.4000000000000057</v>
      </c>
      <c r="J5429" s="83">
        <v>-9.14</v>
      </c>
      <c r="K5429" s="83">
        <v>-4.720000000000006</v>
      </c>
      <c r="L5429" s="84">
        <v>12.75</v>
      </c>
      <c r="M5429">
        <v>5</v>
      </c>
    </row>
    <row r="5430" spans="1:13" ht="15" x14ac:dyDescent="0.25">
      <c r="A5430" s="42" t="str">
        <f>'MRC NP, CWE NP, P'!A5430</f>
        <v>3b_updated_hist</v>
      </c>
      <c r="B5430" s="43" t="str">
        <f>'MRC NP, CWE NP, P'!B5430</f>
        <v>F</v>
      </c>
      <c r="C5430" s="43" t="str">
        <f>'MRC NP, CWE NP, P'!C5430</f>
        <v>Interseason</v>
      </c>
      <c r="D5430" s="43" t="str">
        <f>'MRC NP, CWE NP, P'!D5430</f>
        <v>Weekday</v>
      </c>
      <c r="E5430" s="43">
        <f>'MRC NP, CWE NP, P'!E5430</f>
        <v>20181004</v>
      </c>
      <c r="F5430" s="43">
        <f>'MRC NP, CWE NP, P'!F5430</f>
        <v>5</v>
      </c>
      <c r="G5430" s="83">
        <v>6.07</v>
      </c>
      <c r="H5430" s="83">
        <v>11.32</v>
      </c>
      <c r="I5430" s="83">
        <v>-1.0399999999999991</v>
      </c>
      <c r="J5430" s="83">
        <v>-6.2899999999999991</v>
      </c>
      <c r="K5430" s="83">
        <v>-1.7800000000000011</v>
      </c>
      <c r="L5430" s="84">
        <v>12.36</v>
      </c>
      <c r="M5430">
        <v>5</v>
      </c>
    </row>
    <row r="5431" spans="1:13" ht="15" x14ac:dyDescent="0.25">
      <c r="A5431" s="42" t="str">
        <f>'MRC NP, CWE NP, P'!A5431</f>
        <v>3b_updated_hist</v>
      </c>
      <c r="B5431" s="43" t="str">
        <f>'MRC NP, CWE NP, P'!B5431</f>
        <v>F</v>
      </c>
      <c r="C5431" s="43" t="str">
        <f>'MRC NP, CWE NP, P'!C5431</f>
        <v>Interseason</v>
      </c>
      <c r="D5431" s="43" t="str">
        <f>'MRC NP, CWE NP, P'!D5431</f>
        <v>Weekday</v>
      </c>
      <c r="E5431" s="43">
        <f>'MRC NP, CWE NP, P'!E5431</f>
        <v>20181004</v>
      </c>
      <c r="F5431" s="43">
        <f>'MRC NP, CWE NP, P'!F5431</f>
        <v>6</v>
      </c>
      <c r="G5431" s="83">
        <v>7.6499999999999915</v>
      </c>
      <c r="H5431" s="83">
        <v>15.759999999999991</v>
      </c>
      <c r="I5431" s="83">
        <v>0.48999999999999488</v>
      </c>
      <c r="J5431" s="83">
        <v>-7.6200000000000045</v>
      </c>
      <c r="K5431" s="83">
        <v>-2.1600000000000037</v>
      </c>
      <c r="L5431" s="84">
        <v>15.759999999999991</v>
      </c>
      <c r="M5431">
        <v>5</v>
      </c>
    </row>
    <row r="5432" spans="1:13" ht="15" x14ac:dyDescent="0.25">
      <c r="A5432" s="42" t="str">
        <f>'MRC NP, CWE NP, P'!A5432</f>
        <v>3b_updated_hist</v>
      </c>
      <c r="B5432" s="43" t="str">
        <f>'MRC NP, CWE NP, P'!B5432</f>
        <v>F</v>
      </c>
      <c r="C5432" s="43" t="str">
        <f>'MRC NP, CWE NP, P'!C5432</f>
        <v>Interseason</v>
      </c>
      <c r="D5432" s="43" t="str">
        <f>'MRC NP, CWE NP, P'!D5432</f>
        <v>Weekday</v>
      </c>
      <c r="E5432" s="43">
        <f>'MRC NP, CWE NP, P'!E5432</f>
        <v>20181004</v>
      </c>
      <c r="F5432" s="43">
        <f>'MRC NP, CWE NP, P'!F5432</f>
        <v>7</v>
      </c>
      <c r="G5432" s="83">
        <v>0.23000000000000398</v>
      </c>
      <c r="H5432" s="83">
        <v>0.76000000000000512</v>
      </c>
      <c r="I5432" s="83">
        <v>0.32000000000000739</v>
      </c>
      <c r="J5432" s="83">
        <v>-0.20999999999999375</v>
      </c>
      <c r="K5432" s="83">
        <v>-6.0000000000002274E-2</v>
      </c>
      <c r="L5432" s="84">
        <v>0.76000000000000512</v>
      </c>
      <c r="M5432">
        <v>5</v>
      </c>
    </row>
    <row r="5433" spans="1:13" ht="15" x14ac:dyDescent="0.25">
      <c r="A5433" s="42" t="str">
        <f>'MRC NP, CWE NP, P'!A5433</f>
        <v>3b_updated_hist</v>
      </c>
      <c r="B5433" s="43" t="str">
        <f>'MRC NP, CWE NP, P'!B5433</f>
        <v>F</v>
      </c>
      <c r="C5433" s="43" t="str">
        <f>'MRC NP, CWE NP, P'!C5433</f>
        <v>Interseason</v>
      </c>
      <c r="D5433" s="43" t="str">
        <f>'MRC NP, CWE NP, P'!D5433</f>
        <v>Weekday</v>
      </c>
      <c r="E5433" s="43">
        <f>'MRC NP, CWE NP, P'!E5433</f>
        <v>20181004</v>
      </c>
      <c r="F5433" s="43">
        <f>'MRC NP, CWE NP, P'!F5433</f>
        <v>8</v>
      </c>
      <c r="G5433" s="83">
        <v>3.5</v>
      </c>
      <c r="H5433" s="83">
        <v>12.200000000000003</v>
      </c>
      <c r="I5433" s="83">
        <v>5.3500000000000085</v>
      </c>
      <c r="J5433" s="83">
        <v>-3.3499999999999943</v>
      </c>
      <c r="K5433" s="83">
        <v>-0.92000000000000171</v>
      </c>
      <c r="L5433" s="84">
        <v>12.200000000000003</v>
      </c>
      <c r="M5433">
        <v>5</v>
      </c>
    </row>
    <row r="5434" spans="1:13" ht="15" x14ac:dyDescent="0.25">
      <c r="A5434" s="42" t="str">
        <f>'MRC NP, CWE NP, P'!A5434</f>
        <v>3b_updated_hist</v>
      </c>
      <c r="B5434" s="43" t="str">
        <f>'MRC NP, CWE NP, P'!B5434</f>
        <v>F</v>
      </c>
      <c r="C5434" s="43" t="str">
        <f>'MRC NP, CWE NP, P'!C5434</f>
        <v>Interseason</v>
      </c>
      <c r="D5434" s="43" t="str">
        <f>'MRC NP, CWE NP, P'!D5434</f>
        <v>Weekday</v>
      </c>
      <c r="E5434" s="43">
        <f>'MRC NP, CWE NP, P'!E5434</f>
        <v>20181004</v>
      </c>
      <c r="F5434" s="43">
        <f>'MRC NP, CWE NP, P'!F5434</f>
        <v>9</v>
      </c>
      <c r="G5434" s="83">
        <v>1.0999999999999943</v>
      </c>
      <c r="H5434" s="83">
        <v>2.2299999999999898</v>
      </c>
      <c r="I5434" s="83">
        <v>0</v>
      </c>
      <c r="J5434" s="83">
        <v>-1.1299999999999955</v>
      </c>
      <c r="K5434" s="83">
        <v>-0.32999999999999829</v>
      </c>
      <c r="L5434" s="84">
        <v>2.2299999999999898</v>
      </c>
      <c r="M5434">
        <v>4</v>
      </c>
    </row>
    <row r="5435" spans="1:13" ht="15" x14ac:dyDescent="0.25">
      <c r="A5435" s="42" t="str">
        <f>'MRC NP, CWE NP, P'!A5435</f>
        <v>3b_updated_hist</v>
      </c>
      <c r="B5435" s="43" t="str">
        <f>'MRC NP, CWE NP, P'!B5435</f>
        <v>F</v>
      </c>
      <c r="C5435" s="43" t="str">
        <f>'MRC NP, CWE NP, P'!C5435</f>
        <v>Interseason</v>
      </c>
      <c r="D5435" s="43" t="str">
        <f>'MRC NP, CWE NP, P'!D5435</f>
        <v>Weekday</v>
      </c>
      <c r="E5435" s="43">
        <f>'MRC NP, CWE NP, P'!E5435</f>
        <v>20181004</v>
      </c>
      <c r="F5435" s="43">
        <f>'MRC NP, CWE NP, P'!F5435</f>
        <v>10</v>
      </c>
      <c r="G5435" s="83">
        <v>4.2800000000000011</v>
      </c>
      <c r="H5435" s="83">
        <v>9.1899999999999977</v>
      </c>
      <c r="I5435" s="83">
        <v>0</v>
      </c>
      <c r="J5435" s="83">
        <v>-4.9099999999999966</v>
      </c>
      <c r="K5435" s="83">
        <v>-1.3999999999999915</v>
      </c>
      <c r="L5435" s="84">
        <v>9.1899999999999977</v>
      </c>
      <c r="M5435">
        <v>4</v>
      </c>
    </row>
    <row r="5436" spans="1:13" ht="15" x14ac:dyDescent="0.25">
      <c r="A5436" s="42" t="str">
        <f>'MRC NP, CWE NP, P'!A5436</f>
        <v>3b_updated_hist</v>
      </c>
      <c r="B5436" s="43" t="str">
        <f>'MRC NP, CWE NP, P'!B5436</f>
        <v>F</v>
      </c>
      <c r="C5436" s="43" t="str">
        <f>'MRC NP, CWE NP, P'!C5436</f>
        <v>Interseason</v>
      </c>
      <c r="D5436" s="43" t="str">
        <f>'MRC NP, CWE NP, P'!D5436</f>
        <v>Weekday</v>
      </c>
      <c r="E5436" s="43">
        <f>'MRC NP, CWE NP, P'!E5436</f>
        <v>20181004</v>
      </c>
      <c r="F5436" s="43">
        <f>'MRC NP, CWE NP, P'!F5436</f>
        <v>11</v>
      </c>
      <c r="G5436" s="83">
        <v>4.0700000000000074</v>
      </c>
      <c r="H5436" s="83">
        <v>8.3400000000000034</v>
      </c>
      <c r="I5436" s="83">
        <v>0</v>
      </c>
      <c r="J5436" s="83">
        <v>-4.269999999999996</v>
      </c>
      <c r="K5436" s="83">
        <v>-2.480000000000004</v>
      </c>
      <c r="L5436" s="84">
        <v>8.3400000000000034</v>
      </c>
      <c r="M5436">
        <v>4</v>
      </c>
    </row>
    <row r="5437" spans="1:13" ht="15" x14ac:dyDescent="0.25">
      <c r="A5437" s="42" t="str">
        <f>'MRC NP, CWE NP, P'!A5437</f>
        <v>3b_updated_hist</v>
      </c>
      <c r="B5437" s="43" t="str">
        <f>'MRC NP, CWE NP, P'!B5437</f>
        <v>F</v>
      </c>
      <c r="C5437" s="43" t="str">
        <f>'MRC NP, CWE NP, P'!C5437</f>
        <v>Interseason</v>
      </c>
      <c r="D5437" s="43" t="str">
        <f>'MRC NP, CWE NP, P'!D5437</f>
        <v>Weekday</v>
      </c>
      <c r="E5437" s="43">
        <f>'MRC NP, CWE NP, P'!E5437</f>
        <v>20181004</v>
      </c>
      <c r="F5437" s="43">
        <f>'MRC NP, CWE NP, P'!F5437</f>
        <v>12</v>
      </c>
      <c r="G5437" s="83">
        <v>3.2399999999999949</v>
      </c>
      <c r="H5437" s="83">
        <v>8.1299999999999955</v>
      </c>
      <c r="I5437" s="83">
        <v>0</v>
      </c>
      <c r="J5437" s="83">
        <v>-4.8900000000000006</v>
      </c>
      <c r="K5437" s="83">
        <v>-6.9000000000000057</v>
      </c>
      <c r="L5437" s="84">
        <v>8.1299999999999955</v>
      </c>
      <c r="M5437">
        <v>4</v>
      </c>
    </row>
    <row r="5438" spans="1:13" ht="15" x14ac:dyDescent="0.25">
      <c r="A5438" s="42" t="str">
        <f>'MRC NP, CWE NP, P'!A5438</f>
        <v>3b_updated_hist</v>
      </c>
      <c r="B5438" s="43" t="str">
        <f>'MRC NP, CWE NP, P'!B5438</f>
        <v>F</v>
      </c>
      <c r="C5438" s="43" t="str">
        <f>'MRC NP, CWE NP, P'!C5438</f>
        <v>Interseason</v>
      </c>
      <c r="D5438" s="43" t="str">
        <f>'MRC NP, CWE NP, P'!D5438</f>
        <v>Weekday</v>
      </c>
      <c r="E5438" s="43">
        <f>'MRC NP, CWE NP, P'!E5438</f>
        <v>20181004</v>
      </c>
      <c r="F5438" s="43">
        <f>'MRC NP, CWE NP, P'!F5438</f>
        <v>13</v>
      </c>
      <c r="G5438" s="83">
        <v>0.21999999999999886</v>
      </c>
      <c r="H5438" s="83">
        <v>23.209999999999994</v>
      </c>
      <c r="I5438" s="83">
        <v>1.9699999999999989</v>
      </c>
      <c r="J5438" s="83">
        <v>-21.019999999999996</v>
      </c>
      <c r="K5438" s="83">
        <v>-21.019999999999996</v>
      </c>
      <c r="L5438" s="84">
        <v>23.209999999999994</v>
      </c>
      <c r="M5438">
        <v>4</v>
      </c>
    </row>
    <row r="5439" spans="1:13" ht="15" x14ac:dyDescent="0.25">
      <c r="A5439" s="42" t="str">
        <f>'MRC NP, CWE NP, P'!A5439</f>
        <v>3b_updated_hist</v>
      </c>
      <c r="B5439" s="43" t="str">
        <f>'MRC NP, CWE NP, P'!B5439</f>
        <v>F</v>
      </c>
      <c r="C5439" s="43" t="str">
        <f>'MRC NP, CWE NP, P'!C5439</f>
        <v>Interseason</v>
      </c>
      <c r="D5439" s="43" t="str">
        <f>'MRC NP, CWE NP, P'!D5439</f>
        <v>Weekday</v>
      </c>
      <c r="E5439" s="43">
        <f>'MRC NP, CWE NP, P'!E5439</f>
        <v>20181004</v>
      </c>
      <c r="F5439" s="43">
        <f>'MRC NP, CWE NP, P'!F5439</f>
        <v>14</v>
      </c>
      <c r="G5439" s="83">
        <v>3.9200000000000017</v>
      </c>
      <c r="H5439" s="83">
        <v>17.899999999999999</v>
      </c>
      <c r="I5439" s="83">
        <v>1.6000000000000014</v>
      </c>
      <c r="J5439" s="83">
        <v>-12.379999999999995</v>
      </c>
      <c r="K5439" s="83">
        <v>-21.459999999999994</v>
      </c>
      <c r="L5439" s="84">
        <v>23.059999999999995</v>
      </c>
      <c r="M5439">
        <v>5</v>
      </c>
    </row>
    <row r="5440" spans="1:13" ht="15" x14ac:dyDescent="0.25">
      <c r="A5440" s="42" t="str">
        <f>'MRC NP, CWE NP, P'!A5440</f>
        <v>3b_updated_hist</v>
      </c>
      <c r="B5440" s="43" t="str">
        <f>'MRC NP, CWE NP, P'!B5440</f>
        <v>F</v>
      </c>
      <c r="C5440" s="43" t="str">
        <f>'MRC NP, CWE NP, P'!C5440</f>
        <v>Interseason</v>
      </c>
      <c r="D5440" s="43" t="str">
        <f>'MRC NP, CWE NP, P'!D5440</f>
        <v>Weekday</v>
      </c>
      <c r="E5440" s="43">
        <f>'MRC NP, CWE NP, P'!E5440</f>
        <v>20181004</v>
      </c>
      <c r="F5440" s="43">
        <f>'MRC NP, CWE NP, P'!F5440</f>
        <v>15</v>
      </c>
      <c r="G5440" s="83">
        <v>0.20000000000000284</v>
      </c>
      <c r="H5440" s="83">
        <v>15.510000000000005</v>
      </c>
      <c r="I5440" s="83">
        <v>0</v>
      </c>
      <c r="J5440" s="83">
        <v>-15.310000000000002</v>
      </c>
      <c r="K5440" s="83">
        <v>-24.200000000000003</v>
      </c>
      <c r="L5440" s="84">
        <v>24.200000000000003</v>
      </c>
      <c r="M5440">
        <v>4</v>
      </c>
    </row>
    <row r="5441" spans="1:13" ht="15" x14ac:dyDescent="0.25">
      <c r="A5441" s="42" t="str">
        <f>'MRC NP, CWE NP, P'!A5441</f>
        <v>3b_updated_hist</v>
      </c>
      <c r="B5441" s="43" t="str">
        <f>'MRC NP, CWE NP, P'!B5441</f>
        <v>F</v>
      </c>
      <c r="C5441" s="43" t="str">
        <f>'MRC NP, CWE NP, P'!C5441</f>
        <v>Interseason</v>
      </c>
      <c r="D5441" s="43" t="str">
        <f>'MRC NP, CWE NP, P'!D5441</f>
        <v>Weekday</v>
      </c>
      <c r="E5441" s="43">
        <f>'MRC NP, CWE NP, P'!E5441</f>
        <v>20181004</v>
      </c>
      <c r="F5441" s="43">
        <f>'MRC NP, CWE NP, P'!F5441</f>
        <v>16</v>
      </c>
      <c r="G5441" s="83">
        <v>0.18999999999999773</v>
      </c>
      <c r="H5441" s="83">
        <v>12.21</v>
      </c>
      <c r="I5441" s="83">
        <v>1.240000000000002</v>
      </c>
      <c r="J5441" s="83">
        <v>-10.780000000000001</v>
      </c>
      <c r="K5441" s="83">
        <v>-24.060000000000002</v>
      </c>
      <c r="L5441" s="84">
        <v>25.300000000000004</v>
      </c>
      <c r="M5441">
        <v>5</v>
      </c>
    </row>
    <row r="5442" spans="1:13" ht="15" x14ac:dyDescent="0.25">
      <c r="A5442" s="42" t="str">
        <f>'MRC NP, CWE NP, P'!A5442</f>
        <v>3b_updated_hist</v>
      </c>
      <c r="B5442" s="43" t="str">
        <f>'MRC NP, CWE NP, P'!B5442</f>
        <v>F</v>
      </c>
      <c r="C5442" s="43" t="str">
        <f>'MRC NP, CWE NP, P'!C5442</f>
        <v>Interseason</v>
      </c>
      <c r="D5442" s="43" t="str">
        <f>'MRC NP, CWE NP, P'!D5442</f>
        <v>Weekday</v>
      </c>
      <c r="E5442" s="43">
        <f>'MRC NP, CWE NP, P'!E5442</f>
        <v>20181004</v>
      </c>
      <c r="F5442" s="43">
        <f>'MRC NP, CWE NP, P'!F5442</f>
        <v>17</v>
      </c>
      <c r="G5442" s="83">
        <v>1.230000000000004</v>
      </c>
      <c r="H5442" s="83">
        <v>4.7900000000000063</v>
      </c>
      <c r="I5442" s="83">
        <v>1.769999999999996</v>
      </c>
      <c r="J5442" s="83">
        <v>-1.7900000000000063</v>
      </c>
      <c r="K5442" s="83">
        <v>-13.810000000000002</v>
      </c>
      <c r="L5442" s="84">
        <v>15.579999999999998</v>
      </c>
      <c r="M5442">
        <v>5</v>
      </c>
    </row>
    <row r="5443" spans="1:13" ht="15" x14ac:dyDescent="0.25">
      <c r="A5443" s="42" t="str">
        <f>'MRC NP, CWE NP, P'!A5443</f>
        <v>3b_updated_hist</v>
      </c>
      <c r="B5443" s="43" t="str">
        <f>'MRC NP, CWE NP, P'!B5443</f>
        <v>F</v>
      </c>
      <c r="C5443" s="43" t="str">
        <f>'MRC NP, CWE NP, P'!C5443</f>
        <v>Interseason</v>
      </c>
      <c r="D5443" s="43" t="str">
        <f>'MRC NP, CWE NP, P'!D5443</f>
        <v>Weekday</v>
      </c>
      <c r="E5443" s="43">
        <f>'MRC NP, CWE NP, P'!E5443</f>
        <v>20181004</v>
      </c>
      <c r="F5443" s="43">
        <f>'MRC NP, CWE NP, P'!F5443</f>
        <v>18</v>
      </c>
      <c r="G5443" s="83">
        <v>0</v>
      </c>
      <c r="H5443" s="83">
        <v>3.0000000000001137E-2</v>
      </c>
      <c r="I5443" s="83">
        <v>0</v>
      </c>
      <c r="J5443" s="83">
        <v>-3.0000000000001137E-2</v>
      </c>
      <c r="K5443" s="83">
        <v>-4.1400000000000006</v>
      </c>
      <c r="L5443" s="84">
        <v>4.1400000000000006</v>
      </c>
      <c r="M5443">
        <v>3</v>
      </c>
    </row>
    <row r="5444" spans="1:13" ht="15" x14ac:dyDescent="0.25">
      <c r="A5444" s="42" t="str">
        <f>'MRC NP, CWE NP, P'!A5444</f>
        <v>3b_updated_hist</v>
      </c>
      <c r="B5444" s="43" t="str">
        <f>'MRC NP, CWE NP, P'!B5444</f>
        <v>F</v>
      </c>
      <c r="C5444" s="43" t="str">
        <f>'MRC NP, CWE NP, P'!C5444</f>
        <v>Interseason</v>
      </c>
      <c r="D5444" s="43" t="str">
        <f>'MRC NP, CWE NP, P'!D5444</f>
        <v>Weekday</v>
      </c>
      <c r="E5444" s="43">
        <f>'MRC NP, CWE NP, P'!E5444</f>
        <v>20181004</v>
      </c>
      <c r="F5444" s="43">
        <f>'MRC NP, CWE NP, P'!F5444</f>
        <v>19</v>
      </c>
      <c r="G5444" s="83">
        <v>0</v>
      </c>
      <c r="H5444" s="83">
        <v>0</v>
      </c>
      <c r="I5444" s="83">
        <v>0</v>
      </c>
      <c r="J5444" s="83">
        <v>0</v>
      </c>
      <c r="K5444" s="83">
        <v>0</v>
      </c>
      <c r="L5444" s="84">
        <v>0</v>
      </c>
      <c r="M5444">
        <v>1</v>
      </c>
    </row>
    <row r="5445" spans="1:13" ht="15" x14ac:dyDescent="0.25">
      <c r="A5445" s="42" t="str">
        <f>'MRC NP, CWE NP, P'!A5445</f>
        <v>3b_updated_hist</v>
      </c>
      <c r="B5445" s="43" t="str">
        <f>'MRC NP, CWE NP, P'!B5445</f>
        <v>F</v>
      </c>
      <c r="C5445" s="43" t="str">
        <f>'MRC NP, CWE NP, P'!C5445</f>
        <v>Interseason</v>
      </c>
      <c r="D5445" s="43" t="str">
        <f>'MRC NP, CWE NP, P'!D5445</f>
        <v>Weekday</v>
      </c>
      <c r="E5445" s="43">
        <f>'MRC NP, CWE NP, P'!E5445</f>
        <v>20181004</v>
      </c>
      <c r="F5445" s="43">
        <f>'MRC NP, CWE NP, P'!F5445</f>
        <v>20</v>
      </c>
      <c r="G5445" s="83">
        <v>0.29000000000000625</v>
      </c>
      <c r="H5445" s="83">
        <v>0.93000000000000682</v>
      </c>
      <c r="I5445" s="83">
        <v>0.37000000000000455</v>
      </c>
      <c r="J5445" s="83">
        <v>-0.26999999999999602</v>
      </c>
      <c r="K5445" s="83">
        <v>-6.9999999999993179E-2</v>
      </c>
      <c r="L5445" s="84">
        <v>0.93000000000000682</v>
      </c>
      <c r="M5445">
        <v>5</v>
      </c>
    </row>
    <row r="5446" spans="1:13" ht="15" x14ac:dyDescent="0.25">
      <c r="A5446" s="42" t="str">
        <f>'MRC NP, CWE NP, P'!A5446</f>
        <v>3b_updated_hist</v>
      </c>
      <c r="B5446" s="43" t="str">
        <f>'MRC NP, CWE NP, P'!B5446</f>
        <v>F</v>
      </c>
      <c r="C5446" s="43" t="str">
        <f>'MRC NP, CWE NP, P'!C5446</f>
        <v>Interseason</v>
      </c>
      <c r="D5446" s="43" t="str">
        <f>'MRC NP, CWE NP, P'!D5446</f>
        <v>Weekday</v>
      </c>
      <c r="E5446" s="43">
        <f>'MRC NP, CWE NP, P'!E5446</f>
        <v>20181004</v>
      </c>
      <c r="F5446" s="43">
        <f>'MRC NP, CWE NP, P'!F5446</f>
        <v>21</v>
      </c>
      <c r="G5446" s="83">
        <v>11.579999999999998</v>
      </c>
      <c r="H5446" s="83">
        <v>31.33</v>
      </c>
      <c r="I5446" s="83">
        <v>11.549999999999997</v>
      </c>
      <c r="J5446" s="83">
        <v>-8.2000000000000028</v>
      </c>
      <c r="K5446" s="83">
        <v>-2.2400000000000091</v>
      </c>
      <c r="L5446" s="84">
        <v>31.33</v>
      </c>
      <c r="M5446">
        <v>5</v>
      </c>
    </row>
    <row r="5447" spans="1:13" ht="15" x14ac:dyDescent="0.25">
      <c r="A5447" s="42" t="str">
        <f>'MRC NP, CWE NP, P'!A5447</f>
        <v>3b_updated_hist</v>
      </c>
      <c r="B5447" s="43" t="str">
        <f>'MRC NP, CWE NP, P'!B5447</f>
        <v>F</v>
      </c>
      <c r="C5447" s="43" t="str">
        <f>'MRC NP, CWE NP, P'!C5447</f>
        <v>Interseason</v>
      </c>
      <c r="D5447" s="43" t="str">
        <f>'MRC NP, CWE NP, P'!D5447</f>
        <v>Weekday</v>
      </c>
      <c r="E5447" s="43">
        <f>'MRC NP, CWE NP, P'!E5447</f>
        <v>20181004</v>
      </c>
      <c r="F5447" s="43">
        <f>'MRC NP, CWE NP, P'!F5447</f>
        <v>22</v>
      </c>
      <c r="G5447" s="83">
        <v>10.209999999999994</v>
      </c>
      <c r="H5447" s="83">
        <v>29.89</v>
      </c>
      <c r="I5447" s="83">
        <v>10.849999999999994</v>
      </c>
      <c r="J5447" s="83">
        <v>-8.8300000000000125</v>
      </c>
      <c r="K5447" s="83">
        <v>-3.9500000000000028</v>
      </c>
      <c r="L5447" s="84">
        <v>29.89</v>
      </c>
      <c r="M5447">
        <v>5</v>
      </c>
    </row>
    <row r="5448" spans="1:13" ht="15" x14ac:dyDescent="0.25">
      <c r="A5448" s="42" t="str">
        <f>'MRC NP, CWE NP, P'!A5448</f>
        <v>3b_updated_hist</v>
      </c>
      <c r="B5448" s="43" t="str">
        <f>'MRC NP, CWE NP, P'!B5448</f>
        <v>F</v>
      </c>
      <c r="C5448" s="43" t="str">
        <f>'MRC NP, CWE NP, P'!C5448</f>
        <v>Interseason</v>
      </c>
      <c r="D5448" s="43" t="str">
        <f>'MRC NP, CWE NP, P'!D5448</f>
        <v>Weekday</v>
      </c>
      <c r="E5448" s="43">
        <f>'MRC NP, CWE NP, P'!E5448</f>
        <v>20181004</v>
      </c>
      <c r="F5448" s="43">
        <f>'MRC NP, CWE NP, P'!F5448</f>
        <v>23</v>
      </c>
      <c r="G5448" s="83">
        <v>1.3799999999999955</v>
      </c>
      <c r="H5448" s="83">
        <v>25.049999999999997</v>
      </c>
      <c r="I5448" s="83">
        <v>5.0600000000000023</v>
      </c>
      <c r="J5448" s="83">
        <v>-18.61</v>
      </c>
      <c r="K5448" s="83">
        <v>-16.069999999999993</v>
      </c>
      <c r="L5448" s="84">
        <v>25.049999999999997</v>
      </c>
      <c r="M5448">
        <v>5</v>
      </c>
    </row>
    <row r="5449" spans="1:13" ht="15" x14ac:dyDescent="0.25">
      <c r="A5449" s="42" t="str">
        <f>'MRC NP, CWE NP, P'!A5449</f>
        <v>3b_updated_hist</v>
      </c>
      <c r="B5449" s="43" t="str">
        <f>'MRC NP, CWE NP, P'!B5449</f>
        <v>F</v>
      </c>
      <c r="C5449" s="43" t="str">
        <f>'MRC NP, CWE NP, P'!C5449</f>
        <v>Interseason</v>
      </c>
      <c r="D5449" s="43" t="str">
        <f>'MRC NP, CWE NP, P'!D5449</f>
        <v>Weekday</v>
      </c>
      <c r="E5449" s="43">
        <f>'MRC NP, CWE NP, P'!E5449</f>
        <v>20181004</v>
      </c>
      <c r="F5449" s="43">
        <f>'MRC NP, CWE NP, P'!F5449</f>
        <v>24</v>
      </c>
      <c r="G5449" s="83">
        <v>8.1699999999999946</v>
      </c>
      <c r="H5449" s="83">
        <v>3.9699999999999989</v>
      </c>
      <c r="I5449" s="83">
        <v>-13.909999999999997</v>
      </c>
      <c r="J5449" s="83">
        <v>-9.7100000000000009</v>
      </c>
      <c r="K5449" s="83">
        <v>-2.8200000000000003</v>
      </c>
      <c r="L5449" s="84">
        <v>17.879999999999995</v>
      </c>
      <c r="M5449">
        <v>5</v>
      </c>
    </row>
    <row r="5450" spans="1:13" ht="15" x14ac:dyDescent="0.25">
      <c r="A5450" s="42" t="str">
        <f>'MRC NP, CWE NP, P'!A5450</f>
        <v>3b_updated_hist</v>
      </c>
      <c r="B5450" s="43" t="str">
        <f>'MRC NP, CWE NP, P'!B5450</f>
        <v>F</v>
      </c>
      <c r="C5450" s="43" t="str">
        <f>'MRC NP, CWE NP, P'!C5450</f>
        <v>Interseason</v>
      </c>
      <c r="D5450" s="43" t="str">
        <f>'MRC NP, CWE NP, P'!D5450</f>
        <v>Weekday</v>
      </c>
      <c r="E5450" s="43">
        <f>'MRC NP, CWE NP, P'!E5450</f>
        <v>20181005</v>
      </c>
      <c r="F5450" s="43">
        <f>'MRC NP, CWE NP, P'!F5450</f>
        <v>1</v>
      </c>
      <c r="G5450" s="83">
        <v>8.57</v>
      </c>
      <c r="H5450" s="83">
        <v>18.040000000000006</v>
      </c>
      <c r="I5450" s="83">
        <v>-2.2099999999999937</v>
      </c>
      <c r="J5450" s="83">
        <v>-11.68</v>
      </c>
      <c r="K5450" s="83">
        <v>-4.5899999999999963</v>
      </c>
      <c r="L5450" s="84">
        <v>20.25</v>
      </c>
      <c r="M5450">
        <v>5</v>
      </c>
    </row>
    <row r="5451" spans="1:13" ht="15" x14ac:dyDescent="0.25">
      <c r="A5451" s="42" t="str">
        <f>'MRC NP, CWE NP, P'!A5451</f>
        <v>3b_updated_hist</v>
      </c>
      <c r="B5451" s="43" t="str">
        <f>'MRC NP, CWE NP, P'!B5451</f>
        <v>F</v>
      </c>
      <c r="C5451" s="43" t="str">
        <f>'MRC NP, CWE NP, P'!C5451</f>
        <v>Interseason</v>
      </c>
      <c r="D5451" s="43" t="str">
        <f>'MRC NP, CWE NP, P'!D5451</f>
        <v>Weekday</v>
      </c>
      <c r="E5451" s="43">
        <f>'MRC NP, CWE NP, P'!E5451</f>
        <v>20181005</v>
      </c>
      <c r="F5451" s="43">
        <f>'MRC NP, CWE NP, P'!F5451</f>
        <v>2</v>
      </c>
      <c r="G5451" s="83">
        <v>6.1300000000000026</v>
      </c>
      <c r="H5451" s="83">
        <v>15.340000000000003</v>
      </c>
      <c r="I5451" s="83">
        <v>3.3700000000000045</v>
      </c>
      <c r="J5451" s="83">
        <v>-5.8399999999999963</v>
      </c>
      <c r="K5451" s="83">
        <v>-1.5799999999999983</v>
      </c>
      <c r="L5451" s="84">
        <v>15.340000000000003</v>
      </c>
      <c r="M5451">
        <v>5</v>
      </c>
    </row>
    <row r="5452" spans="1:13" ht="15" x14ac:dyDescent="0.25">
      <c r="A5452" s="42" t="str">
        <f>'MRC NP, CWE NP, P'!A5452</f>
        <v>3b_updated_hist</v>
      </c>
      <c r="B5452" s="43" t="str">
        <f>'MRC NP, CWE NP, P'!B5452</f>
        <v>F</v>
      </c>
      <c r="C5452" s="43" t="str">
        <f>'MRC NP, CWE NP, P'!C5452</f>
        <v>Interseason</v>
      </c>
      <c r="D5452" s="43" t="str">
        <f>'MRC NP, CWE NP, P'!D5452</f>
        <v>Weekday</v>
      </c>
      <c r="E5452" s="43">
        <f>'MRC NP, CWE NP, P'!E5452</f>
        <v>20181005</v>
      </c>
      <c r="F5452" s="43">
        <f>'MRC NP, CWE NP, P'!F5452</f>
        <v>3</v>
      </c>
      <c r="G5452" s="83">
        <v>5.8999999999999986</v>
      </c>
      <c r="H5452" s="83">
        <v>12.100000000000001</v>
      </c>
      <c r="I5452" s="83">
        <v>0.17000000000000171</v>
      </c>
      <c r="J5452" s="83">
        <v>-6.0300000000000011</v>
      </c>
      <c r="K5452" s="83">
        <v>-1.7100000000000009</v>
      </c>
      <c r="L5452" s="84">
        <v>12.100000000000001</v>
      </c>
      <c r="M5452">
        <v>5</v>
      </c>
    </row>
    <row r="5453" spans="1:13" ht="15" x14ac:dyDescent="0.25">
      <c r="A5453" s="42" t="str">
        <f>'MRC NP, CWE NP, P'!A5453</f>
        <v>3b_updated_hist</v>
      </c>
      <c r="B5453" s="43" t="str">
        <f>'MRC NP, CWE NP, P'!B5453</f>
        <v>F</v>
      </c>
      <c r="C5453" s="43" t="str">
        <f>'MRC NP, CWE NP, P'!C5453</f>
        <v>Interseason</v>
      </c>
      <c r="D5453" s="43" t="str">
        <f>'MRC NP, CWE NP, P'!D5453</f>
        <v>Weekday</v>
      </c>
      <c r="E5453" s="43">
        <f>'MRC NP, CWE NP, P'!E5453</f>
        <v>20181005</v>
      </c>
      <c r="F5453" s="43">
        <f>'MRC NP, CWE NP, P'!F5453</f>
        <v>4</v>
      </c>
      <c r="G5453" s="83">
        <v>3.1199999999999974</v>
      </c>
      <c r="H5453" s="83">
        <v>3.2999999999999972</v>
      </c>
      <c r="I5453" s="83">
        <v>-3.3100000000000023</v>
      </c>
      <c r="J5453" s="83">
        <v>-3.490000000000002</v>
      </c>
      <c r="K5453" s="83">
        <v>-1.0100000000000051</v>
      </c>
      <c r="L5453" s="84">
        <v>6.6099999999999994</v>
      </c>
      <c r="M5453">
        <v>5</v>
      </c>
    </row>
    <row r="5454" spans="1:13" ht="15" x14ac:dyDescent="0.25">
      <c r="A5454" s="42" t="str">
        <f>'MRC NP, CWE NP, P'!A5454</f>
        <v>3b_updated_hist</v>
      </c>
      <c r="B5454" s="43" t="str">
        <f>'MRC NP, CWE NP, P'!B5454</f>
        <v>F</v>
      </c>
      <c r="C5454" s="43" t="str">
        <f>'MRC NP, CWE NP, P'!C5454</f>
        <v>Interseason</v>
      </c>
      <c r="D5454" s="43" t="str">
        <f>'MRC NP, CWE NP, P'!D5454</f>
        <v>Weekday</v>
      </c>
      <c r="E5454" s="43">
        <f>'MRC NP, CWE NP, P'!E5454</f>
        <v>20181005</v>
      </c>
      <c r="F5454" s="43">
        <f>'MRC NP, CWE NP, P'!F5454</f>
        <v>5</v>
      </c>
      <c r="G5454" s="83">
        <v>0</v>
      </c>
      <c r="H5454" s="83">
        <v>0</v>
      </c>
      <c r="I5454" s="83">
        <v>0</v>
      </c>
      <c r="J5454" s="83">
        <v>0</v>
      </c>
      <c r="K5454" s="83">
        <v>0</v>
      </c>
      <c r="L5454" s="84">
        <v>0</v>
      </c>
      <c r="M5454">
        <v>1</v>
      </c>
    </row>
    <row r="5455" spans="1:13" ht="15" x14ac:dyDescent="0.25">
      <c r="A5455" s="42" t="str">
        <f>'MRC NP, CWE NP, P'!A5455</f>
        <v>3b_updated_hist</v>
      </c>
      <c r="B5455" s="43" t="str">
        <f>'MRC NP, CWE NP, P'!B5455</f>
        <v>F</v>
      </c>
      <c r="C5455" s="43" t="str">
        <f>'MRC NP, CWE NP, P'!C5455</f>
        <v>Interseason</v>
      </c>
      <c r="D5455" s="43" t="str">
        <f>'MRC NP, CWE NP, P'!D5455</f>
        <v>Weekday</v>
      </c>
      <c r="E5455" s="43">
        <f>'MRC NP, CWE NP, P'!E5455</f>
        <v>20181005</v>
      </c>
      <c r="F5455" s="43">
        <f>'MRC NP, CWE NP, P'!F5455</f>
        <v>6</v>
      </c>
      <c r="G5455" s="83">
        <v>3.269999999999996</v>
      </c>
      <c r="H5455" s="83">
        <v>7.6699999999999946</v>
      </c>
      <c r="I5455" s="83">
        <v>1.2099999999999937</v>
      </c>
      <c r="J5455" s="83">
        <v>-3.1900000000000048</v>
      </c>
      <c r="K5455" s="83">
        <v>-2.6700000000000017</v>
      </c>
      <c r="L5455" s="84">
        <v>7.6699999999999946</v>
      </c>
      <c r="M5455">
        <v>5</v>
      </c>
    </row>
    <row r="5456" spans="1:13" ht="15" x14ac:dyDescent="0.25">
      <c r="A5456" s="42" t="str">
        <f>'MRC NP, CWE NP, P'!A5456</f>
        <v>3b_updated_hist</v>
      </c>
      <c r="B5456" s="43" t="str">
        <f>'MRC NP, CWE NP, P'!B5456</f>
        <v>F</v>
      </c>
      <c r="C5456" s="43" t="str">
        <f>'MRC NP, CWE NP, P'!C5456</f>
        <v>Interseason</v>
      </c>
      <c r="D5456" s="43" t="str">
        <f>'MRC NP, CWE NP, P'!D5456</f>
        <v>Weekday</v>
      </c>
      <c r="E5456" s="43">
        <f>'MRC NP, CWE NP, P'!E5456</f>
        <v>20181005</v>
      </c>
      <c r="F5456" s="43">
        <f>'MRC NP, CWE NP, P'!F5456</f>
        <v>7</v>
      </c>
      <c r="G5456" s="83">
        <v>0.18999999999999773</v>
      </c>
      <c r="H5456" s="83">
        <v>0.70999999999999375</v>
      </c>
      <c r="I5456" s="83">
        <v>-7.9999999999998295E-2</v>
      </c>
      <c r="J5456" s="83">
        <v>-0.59999999999999432</v>
      </c>
      <c r="K5456" s="83">
        <v>-12.909999999999997</v>
      </c>
      <c r="L5456" s="84">
        <v>12.909999999999997</v>
      </c>
      <c r="M5456">
        <v>5</v>
      </c>
    </row>
    <row r="5457" spans="1:13" ht="15" x14ac:dyDescent="0.25">
      <c r="A5457" s="42" t="str">
        <f>'MRC NP, CWE NP, P'!A5457</f>
        <v>3b_updated_hist</v>
      </c>
      <c r="B5457" s="43" t="str">
        <f>'MRC NP, CWE NP, P'!B5457</f>
        <v>F</v>
      </c>
      <c r="C5457" s="43" t="str">
        <f>'MRC NP, CWE NP, P'!C5457</f>
        <v>Interseason</v>
      </c>
      <c r="D5457" s="43" t="str">
        <f>'MRC NP, CWE NP, P'!D5457</f>
        <v>Weekday</v>
      </c>
      <c r="E5457" s="43">
        <f>'MRC NP, CWE NP, P'!E5457</f>
        <v>20181005</v>
      </c>
      <c r="F5457" s="43">
        <f>'MRC NP, CWE NP, P'!F5457</f>
        <v>8</v>
      </c>
      <c r="G5457" s="83">
        <v>4.9999999999997158E-2</v>
      </c>
      <c r="H5457" s="83">
        <v>0.16999999999998749</v>
      </c>
      <c r="I5457" s="83">
        <v>6.9999999999993179E-2</v>
      </c>
      <c r="J5457" s="83">
        <v>-4.9999999999997158E-2</v>
      </c>
      <c r="K5457" s="83">
        <v>-1.9999999999996021E-2</v>
      </c>
      <c r="L5457" s="84">
        <v>0.16999999999998749</v>
      </c>
      <c r="M5457">
        <v>5</v>
      </c>
    </row>
    <row r="5458" spans="1:13" ht="15" x14ac:dyDescent="0.25">
      <c r="A5458" s="42" t="str">
        <f>'MRC NP, CWE NP, P'!A5458</f>
        <v>3b_updated_hist</v>
      </c>
      <c r="B5458" s="43" t="str">
        <f>'MRC NP, CWE NP, P'!B5458</f>
        <v>F</v>
      </c>
      <c r="C5458" s="43" t="str">
        <f>'MRC NP, CWE NP, P'!C5458</f>
        <v>Interseason</v>
      </c>
      <c r="D5458" s="43" t="str">
        <f>'MRC NP, CWE NP, P'!D5458</f>
        <v>Weekday</v>
      </c>
      <c r="E5458" s="43">
        <f>'MRC NP, CWE NP, P'!E5458</f>
        <v>20181005</v>
      </c>
      <c r="F5458" s="43">
        <f>'MRC NP, CWE NP, P'!F5458</f>
        <v>9</v>
      </c>
      <c r="G5458" s="83">
        <v>7.9999999999998295E-2</v>
      </c>
      <c r="H5458" s="83">
        <v>0.32999999999999829</v>
      </c>
      <c r="I5458" s="83">
        <v>0.14000000000000057</v>
      </c>
      <c r="J5458" s="83">
        <v>-0.10999999999999943</v>
      </c>
      <c r="K5458" s="83">
        <v>-3.0000000000001137E-2</v>
      </c>
      <c r="L5458" s="84">
        <v>0.32999999999999829</v>
      </c>
      <c r="M5458">
        <v>5</v>
      </c>
    </row>
    <row r="5459" spans="1:13" ht="15" x14ac:dyDescent="0.25">
      <c r="A5459" s="42" t="str">
        <f>'MRC NP, CWE NP, P'!A5459</f>
        <v>3b_updated_hist</v>
      </c>
      <c r="B5459" s="43" t="str">
        <f>'MRC NP, CWE NP, P'!B5459</f>
        <v>F</v>
      </c>
      <c r="C5459" s="43" t="str">
        <f>'MRC NP, CWE NP, P'!C5459</f>
        <v>Interseason</v>
      </c>
      <c r="D5459" s="43" t="str">
        <f>'MRC NP, CWE NP, P'!D5459</f>
        <v>Weekday</v>
      </c>
      <c r="E5459" s="43">
        <f>'MRC NP, CWE NP, P'!E5459</f>
        <v>20181005</v>
      </c>
      <c r="F5459" s="43">
        <f>'MRC NP, CWE NP, P'!F5459</f>
        <v>10</v>
      </c>
      <c r="G5459" s="83">
        <v>6.8100000000000023</v>
      </c>
      <c r="H5459" s="83">
        <v>15.38000000000001</v>
      </c>
      <c r="I5459" s="83">
        <v>-0.14000000000000057</v>
      </c>
      <c r="J5459" s="83">
        <v>-8.710000000000008</v>
      </c>
      <c r="K5459" s="83">
        <v>-8.9200000000000017</v>
      </c>
      <c r="L5459" s="84">
        <v>15.52000000000001</v>
      </c>
      <c r="M5459">
        <v>5</v>
      </c>
    </row>
    <row r="5460" spans="1:13" ht="15" x14ac:dyDescent="0.25">
      <c r="A5460" s="42" t="str">
        <f>'MRC NP, CWE NP, P'!A5460</f>
        <v>3b_updated_hist</v>
      </c>
      <c r="B5460" s="43" t="str">
        <f>'MRC NP, CWE NP, P'!B5460</f>
        <v>F</v>
      </c>
      <c r="C5460" s="43" t="str">
        <f>'MRC NP, CWE NP, P'!C5460</f>
        <v>Interseason</v>
      </c>
      <c r="D5460" s="43" t="str">
        <f>'MRC NP, CWE NP, P'!D5460</f>
        <v>Weekday</v>
      </c>
      <c r="E5460" s="43">
        <f>'MRC NP, CWE NP, P'!E5460</f>
        <v>20181005</v>
      </c>
      <c r="F5460" s="43">
        <f>'MRC NP, CWE NP, P'!F5460</f>
        <v>11</v>
      </c>
      <c r="G5460" s="83">
        <v>7.6299999999999955</v>
      </c>
      <c r="H5460" s="83">
        <v>28.68</v>
      </c>
      <c r="I5460" s="83">
        <v>0</v>
      </c>
      <c r="J5460" s="83">
        <v>-21.050000000000004</v>
      </c>
      <c r="K5460" s="83">
        <v>-23.759999999999998</v>
      </c>
      <c r="L5460" s="84">
        <v>28.68</v>
      </c>
      <c r="M5460">
        <v>4</v>
      </c>
    </row>
    <row r="5461" spans="1:13" ht="15" x14ac:dyDescent="0.25">
      <c r="A5461" s="42" t="str">
        <f>'MRC NP, CWE NP, P'!A5461</f>
        <v>3b_updated_hist</v>
      </c>
      <c r="B5461" s="43" t="str">
        <f>'MRC NP, CWE NP, P'!B5461</f>
        <v>F</v>
      </c>
      <c r="C5461" s="43" t="str">
        <f>'MRC NP, CWE NP, P'!C5461</f>
        <v>Interseason</v>
      </c>
      <c r="D5461" s="43" t="str">
        <f>'MRC NP, CWE NP, P'!D5461</f>
        <v>Weekday</v>
      </c>
      <c r="E5461" s="43">
        <f>'MRC NP, CWE NP, P'!E5461</f>
        <v>20181005</v>
      </c>
      <c r="F5461" s="43">
        <f>'MRC NP, CWE NP, P'!F5461</f>
        <v>12</v>
      </c>
      <c r="G5461" s="83">
        <v>9.9500000000000028</v>
      </c>
      <c r="H5461" s="83">
        <v>31.42</v>
      </c>
      <c r="I5461" s="83">
        <v>-1.3699999999999974</v>
      </c>
      <c r="J5461" s="83">
        <v>-22.839999999999996</v>
      </c>
      <c r="K5461" s="83">
        <v>-28.469999999999992</v>
      </c>
      <c r="L5461" s="84">
        <v>32.79</v>
      </c>
      <c r="M5461">
        <v>5</v>
      </c>
    </row>
    <row r="5462" spans="1:13" ht="15" x14ac:dyDescent="0.25">
      <c r="A5462" s="42" t="str">
        <f>'MRC NP, CWE NP, P'!A5462</f>
        <v>3b_updated_hist</v>
      </c>
      <c r="B5462" s="43" t="str">
        <f>'MRC NP, CWE NP, P'!B5462</f>
        <v>F</v>
      </c>
      <c r="C5462" s="43" t="str">
        <f>'MRC NP, CWE NP, P'!C5462</f>
        <v>Interseason</v>
      </c>
      <c r="D5462" s="43" t="str">
        <f>'MRC NP, CWE NP, P'!D5462</f>
        <v>Weekday</v>
      </c>
      <c r="E5462" s="43">
        <f>'MRC NP, CWE NP, P'!E5462</f>
        <v>20181005</v>
      </c>
      <c r="F5462" s="43">
        <f>'MRC NP, CWE NP, P'!F5462</f>
        <v>13</v>
      </c>
      <c r="G5462" s="83">
        <v>-10.480000000000004</v>
      </c>
      <c r="H5462" s="83">
        <v>13.82</v>
      </c>
      <c r="I5462" s="83">
        <v>-3.0900000000000034</v>
      </c>
      <c r="J5462" s="83">
        <v>-27.390000000000008</v>
      </c>
      <c r="K5462" s="83">
        <v>-27.390000000000008</v>
      </c>
      <c r="L5462" s="84">
        <v>27.390000000000008</v>
      </c>
      <c r="M5462">
        <v>4</v>
      </c>
    </row>
    <row r="5463" spans="1:13" ht="15" x14ac:dyDescent="0.25">
      <c r="A5463" s="42" t="str">
        <f>'MRC NP, CWE NP, P'!A5463</f>
        <v>3b_updated_hist</v>
      </c>
      <c r="B5463" s="43" t="str">
        <f>'MRC NP, CWE NP, P'!B5463</f>
        <v>F</v>
      </c>
      <c r="C5463" s="43" t="str">
        <f>'MRC NP, CWE NP, P'!C5463</f>
        <v>Interseason</v>
      </c>
      <c r="D5463" s="43" t="str">
        <f>'MRC NP, CWE NP, P'!D5463</f>
        <v>Weekday</v>
      </c>
      <c r="E5463" s="43">
        <f>'MRC NP, CWE NP, P'!E5463</f>
        <v>20181005</v>
      </c>
      <c r="F5463" s="43">
        <f>'MRC NP, CWE NP, P'!F5463</f>
        <v>14</v>
      </c>
      <c r="G5463" s="83">
        <v>0.89000000000000057</v>
      </c>
      <c r="H5463" s="83">
        <v>13.090000000000003</v>
      </c>
      <c r="I5463" s="83">
        <v>-1.4399999999999977</v>
      </c>
      <c r="J5463" s="83">
        <v>-13.64</v>
      </c>
      <c r="K5463" s="83">
        <v>-22.590000000000003</v>
      </c>
      <c r="L5463" s="84">
        <v>22.590000000000003</v>
      </c>
      <c r="M5463">
        <v>5</v>
      </c>
    </row>
    <row r="5464" spans="1:13" ht="15" x14ac:dyDescent="0.25">
      <c r="A5464" s="42" t="str">
        <f>'MRC NP, CWE NP, P'!A5464</f>
        <v>3b_updated_hist</v>
      </c>
      <c r="B5464" s="43" t="str">
        <f>'MRC NP, CWE NP, P'!B5464</f>
        <v>F</v>
      </c>
      <c r="C5464" s="43" t="str">
        <f>'MRC NP, CWE NP, P'!C5464</f>
        <v>Interseason</v>
      </c>
      <c r="D5464" s="43" t="str">
        <f>'MRC NP, CWE NP, P'!D5464</f>
        <v>Weekday</v>
      </c>
      <c r="E5464" s="43">
        <f>'MRC NP, CWE NP, P'!E5464</f>
        <v>20181005</v>
      </c>
      <c r="F5464" s="43">
        <f>'MRC NP, CWE NP, P'!F5464</f>
        <v>15</v>
      </c>
      <c r="G5464" s="83">
        <v>-6.4399999999999977</v>
      </c>
      <c r="H5464" s="83">
        <v>6.9399999999999977</v>
      </c>
      <c r="I5464" s="83">
        <v>-3.25</v>
      </c>
      <c r="J5464" s="83">
        <v>-16.629999999999995</v>
      </c>
      <c r="K5464" s="83">
        <v>-25.659999999999997</v>
      </c>
      <c r="L5464" s="84">
        <v>25.659999999999997</v>
      </c>
      <c r="M5464">
        <v>5</v>
      </c>
    </row>
    <row r="5465" spans="1:13" ht="15" x14ac:dyDescent="0.25">
      <c r="A5465" s="42" t="str">
        <f>'MRC NP, CWE NP, P'!A5465</f>
        <v>3b_updated_hist</v>
      </c>
      <c r="B5465" s="43" t="str">
        <f>'MRC NP, CWE NP, P'!B5465</f>
        <v>F</v>
      </c>
      <c r="C5465" s="43" t="str">
        <f>'MRC NP, CWE NP, P'!C5465</f>
        <v>Interseason</v>
      </c>
      <c r="D5465" s="43" t="str">
        <f>'MRC NP, CWE NP, P'!D5465</f>
        <v>Weekday</v>
      </c>
      <c r="E5465" s="43">
        <f>'MRC NP, CWE NP, P'!E5465</f>
        <v>20181005</v>
      </c>
      <c r="F5465" s="43">
        <f>'MRC NP, CWE NP, P'!F5465</f>
        <v>16</v>
      </c>
      <c r="G5465" s="83">
        <v>-5.1900000000000048</v>
      </c>
      <c r="H5465" s="83">
        <v>4.8999999999999986</v>
      </c>
      <c r="I5465" s="83">
        <v>-3.7299999999999969</v>
      </c>
      <c r="J5465" s="83">
        <v>-13.82</v>
      </c>
      <c r="K5465" s="83">
        <v>-26.229999999999997</v>
      </c>
      <c r="L5465" s="84">
        <v>26.229999999999997</v>
      </c>
      <c r="M5465">
        <v>5</v>
      </c>
    </row>
    <row r="5466" spans="1:13" ht="15" x14ac:dyDescent="0.25">
      <c r="A5466" s="42" t="str">
        <f>'MRC NP, CWE NP, P'!A5466</f>
        <v>3b_updated_hist</v>
      </c>
      <c r="B5466" s="43" t="str">
        <f>'MRC NP, CWE NP, P'!B5466</f>
        <v>F</v>
      </c>
      <c r="C5466" s="43" t="str">
        <f>'MRC NP, CWE NP, P'!C5466</f>
        <v>Interseason</v>
      </c>
      <c r="D5466" s="43" t="str">
        <f>'MRC NP, CWE NP, P'!D5466</f>
        <v>Weekday</v>
      </c>
      <c r="E5466" s="43">
        <f>'MRC NP, CWE NP, P'!E5466</f>
        <v>20181005</v>
      </c>
      <c r="F5466" s="43">
        <f>'MRC NP, CWE NP, P'!F5466</f>
        <v>17</v>
      </c>
      <c r="G5466" s="83">
        <v>-0.19000000000000483</v>
      </c>
      <c r="H5466" s="83">
        <v>6.5</v>
      </c>
      <c r="I5466" s="83">
        <v>-0.54999999999999716</v>
      </c>
      <c r="J5466" s="83">
        <v>-7.240000000000002</v>
      </c>
      <c r="K5466" s="83">
        <v>-19.249999999999993</v>
      </c>
      <c r="L5466" s="84">
        <v>19.249999999999993</v>
      </c>
      <c r="M5466">
        <v>5</v>
      </c>
    </row>
    <row r="5467" spans="1:13" ht="15" x14ac:dyDescent="0.25">
      <c r="A5467" s="42" t="str">
        <f>'MRC NP, CWE NP, P'!A5467</f>
        <v>3b_updated_hist</v>
      </c>
      <c r="B5467" s="43" t="str">
        <f>'MRC NP, CWE NP, P'!B5467</f>
        <v>F</v>
      </c>
      <c r="C5467" s="43" t="str">
        <f>'MRC NP, CWE NP, P'!C5467</f>
        <v>Interseason</v>
      </c>
      <c r="D5467" s="43" t="str">
        <f>'MRC NP, CWE NP, P'!D5467</f>
        <v>Weekday</v>
      </c>
      <c r="E5467" s="43">
        <f>'MRC NP, CWE NP, P'!E5467</f>
        <v>20181005</v>
      </c>
      <c r="F5467" s="43">
        <f>'MRC NP, CWE NP, P'!F5467</f>
        <v>18</v>
      </c>
      <c r="G5467" s="83">
        <v>0</v>
      </c>
      <c r="H5467" s="83">
        <v>9.9999999999909051E-3</v>
      </c>
      <c r="I5467" s="83">
        <v>0</v>
      </c>
      <c r="J5467" s="83">
        <v>-9.9999999999909051E-3</v>
      </c>
      <c r="K5467" s="83">
        <v>-1.7399999999999949</v>
      </c>
      <c r="L5467" s="84">
        <v>1.7399999999999949</v>
      </c>
      <c r="M5467">
        <v>3</v>
      </c>
    </row>
    <row r="5468" spans="1:13" ht="15" x14ac:dyDescent="0.25">
      <c r="A5468" s="42" t="str">
        <f>'MRC NP, CWE NP, P'!A5468</f>
        <v>3b_updated_hist</v>
      </c>
      <c r="B5468" s="43" t="str">
        <f>'MRC NP, CWE NP, P'!B5468</f>
        <v>F</v>
      </c>
      <c r="C5468" s="43" t="str">
        <f>'MRC NP, CWE NP, P'!C5468</f>
        <v>Interseason</v>
      </c>
      <c r="D5468" s="43" t="str">
        <f>'MRC NP, CWE NP, P'!D5468</f>
        <v>Weekday</v>
      </c>
      <c r="E5468" s="43">
        <f>'MRC NP, CWE NP, P'!E5468</f>
        <v>20181005</v>
      </c>
      <c r="F5468" s="43">
        <f>'MRC NP, CWE NP, P'!F5468</f>
        <v>19</v>
      </c>
      <c r="G5468" s="83">
        <v>0</v>
      </c>
      <c r="H5468" s="83">
        <v>0</v>
      </c>
      <c r="I5468" s="83">
        <v>0</v>
      </c>
      <c r="J5468" s="83">
        <v>0</v>
      </c>
      <c r="K5468" s="83">
        <v>0</v>
      </c>
      <c r="L5468" s="84">
        <v>0</v>
      </c>
      <c r="M5468">
        <v>1</v>
      </c>
    </row>
    <row r="5469" spans="1:13" ht="15" x14ac:dyDescent="0.25">
      <c r="A5469" s="42" t="str">
        <f>'MRC NP, CWE NP, P'!A5469</f>
        <v>3b_updated_hist</v>
      </c>
      <c r="B5469" s="43" t="str">
        <f>'MRC NP, CWE NP, P'!B5469</f>
        <v>F</v>
      </c>
      <c r="C5469" s="43" t="str">
        <f>'MRC NP, CWE NP, P'!C5469</f>
        <v>Interseason</v>
      </c>
      <c r="D5469" s="43" t="str">
        <f>'MRC NP, CWE NP, P'!D5469</f>
        <v>Weekday</v>
      </c>
      <c r="E5469" s="43">
        <f>'MRC NP, CWE NP, P'!E5469</f>
        <v>20181005</v>
      </c>
      <c r="F5469" s="43">
        <f>'MRC NP, CWE NP, P'!F5469</f>
        <v>20</v>
      </c>
      <c r="G5469" s="83">
        <v>0</v>
      </c>
      <c r="H5469" s="83">
        <v>0</v>
      </c>
      <c r="I5469" s="83">
        <v>0</v>
      </c>
      <c r="J5469" s="83">
        <v>0</v>
      </c>
      <c r="K5469" s="83">
        <v>0</v>
      </c>
      <c r="L5469" s="84">
        <v>0</v>
      </c>
      <c r="M5469">
        <v>1</v>
      </c>
    </row>
    <row r="5470" spans="1:13" ht="15" x14ac:dyDescent="0.25">
      <c r="A5470" s="42" t="str">
        <f>'MRC NP, CWE NP, P'!A5470</f>
        <v>3b_updated_hist</v>
      </c>
      <c r="B5470" s="43" t="str">
        <f>'MRC NP, CWE NP, P'!B5470</f>
        <v>F</v>
      </c>
      <c r="C5470" s="43" t="str">
        <f>'MRC NP, CWE NP, P'!C5470</f>
        <v>Interseason</v>
      </c>
      <c r="D5470" s="43" t="str">
        <f>'MRC NP, CWE NP, P'!D5470</f>
        <v>Weekday</v>
      </c>
      <c r="E5470" s="43">
        <f>'MRC NP, CWE NP, P'!E5470</f>
        <v>20181005</v>
      </c>
      <c r="F5470" s="43">
        <f>'MRC NP, CWE NP, P'!F5470</f>
        <v>21</v>
      </c>
      <c r="G5470" s="83">
        <v>0</v>
      </c>
      <c r="H5470" s="83">
        <v>0</v>
      </c>
      <c r="I5470" s="83">
        <v>0</v>
      </c>
      <c r="J5470" s="83">
        <v>0</v>
      </c>
      <c r="K5470" s="83">
        <v>0</v>
      </c>
      <c r="L5470" s="84">
        <v>0</v>
      </c>
      <c r="M5470">
        <v>1</v>
      </c>
    </row>
    <row r="5471" spans="1:13" ht="15" x14ac:dyDescent="0.25">
      <c r="A5471" s="42" t="str">
        <f>'MRC NP, CWE NP, P'!A5471</f>
        <v>3b_updated_hist</v>
      </c>
      <c r="B5471" s="43" t="str">
        <f>'MRC NP, CWE NP, P'!B5471</f>
        <v>F</v>
      </c>
      <c r="C5471" s="43" t="str">
        <f>'MRC NP, CWE NP, P'!C5471</f>
        <v>Interseason</v>
      </c>
      <c r="D5471" s="43" t="str">
        <f>'MRC NP, CWE NP, P'!D5471</f>
        <v>Weekday</v>
      </c>
      <c r="E5471" s="43">
        <f>'MRC NP, CWE NP, P'!E5471</f>
        <v>20181005</v>
      </c>
      <c r="F5471" s="43">
        <f>'MRC NP, CWE NP, P'!F5471</f>
        <v>22</v>
      </c>
      <c r="G5471" s="83">
        <v>5.039999999999992</v>
      </c>
      <c r="H5471" s="83">
        <v>10.14</v>
      </c>
      <c r="I5471" s="83">
        <v>0</v>
      </c>
      <c r="J5471" s="83">
        <v>-5.1000000000000085</v>
      </c>
      <c r="K5471" s="83">
        <v>-1.480000000000004</v>
      </c>
      <c r="L5471" s="84">
        <v>10.14</v>
      </c>
      <c r="M5471">
        <v>4</v>
      </c>
    </row>
    <row r="5472" spans="1:13" ht="15" x14ac:dyDescent="0.25">
      <c r="A5472" s="42" t="str">
        <f>'MRC NP, CWE NP, P'!A5472</f>
        <v>3b_updated_hist</v>
      </c>
      <c r="B5472" s="43" t="str">
        <f>'MRC NP, CWE NP, P'!B5472</f>
        <v>F</v>
      </c>
      <c r="C5472" s="43" t="str">
        <f>'MRC NP, CWE NP, P'!C5472</f>
        <v>Interseason</v>
      </c>
      <c r="D5472" s="43" t="str">
        <f>'MRC NP, CWE NP, P'!D5472</f>
        <v>Weekday</v>
      </c>
      <c r="E5472" s="43">
        <f>'MRC NP, CWE NP, P'!E5472</f>
        <v>20181005</v>
      </c>
      <c r="F5472" s="43">
        <f>'MRC NP, CWE NP, P'!F5472</f>
        <v>23</v>
      </c>
      <c r="G5472" s="83">
        <v>5.0999999999999943</v>
      </c>
      <c r="H5472" s="83">
        <v>10.230000000000004</v>
      </c>
      <c r="I5472" s="83">
        <v>0</v>
      </c>
      <c r="J5472" s="83">
        <v>-5.1300000000000097</v>
      </c>
      <c r="K5472" s="83">
        <v>-1.4000000000000057</v>
      </c>
      <c r="L5472" s="84">
        <v>10.230000000000004</v>
      </c>
      <c r="M5472">
        <v>4</v>
      </c>
    </row>
    <row r="5473" spans="1:13" ht="15" x14ac:dyDescent="0.25">
      <c r="A5473" s="42" t="str">
        <f>'MRC NP, CWE NP, P'!A5473</f>
        <v>3b_updated_hist</v>
      </c>
      <c r="B5473" s="43" t="str">
        <f>'MRC NP, CWE NP, P'!B5473</f>
        <v>F</v>
      </c>
      <c r="C5473" s="43" t="str">
        <f>'MRC NP, CWE NP, P'!C5473</f>
        <v>Interseason</v>
      </c>
      <c r="D5473" s="43" t="str">
        <f>'MRC NP, CWE NP, P'!D5473</f>
        <v>Weekday</v>
      </c>
      <c r="E5473" s="43">
        <f>'MRC NP, CWE NP, P'!E5473</f>
        <v>20181005</v>
      </c>
      <c r="F5473" s="43">
        <f>'MRC NP, CWE NP, P'!F5473</f>
        <v>24</v>
      </c>
      <c r="G5473" s="83">
        <v>5.980000000000004</v>
      </c>
      <c r="H5473" s="83">
        <v>1.0700000000000074</v>
      </c>
      <c r="I5473" s="83">
        <v>-12.219999999999999</v>
      </c>
      <c r="J5473" s="83">
        <v>-7.3100000000000023</v>
      </c>
      <c r="K5473" s="83">
        <v>-2.1400000000000006</v>
      </c>
      <c r="L5473" s="84">
        <v>13.290000000000006</v>
      </c>
      <c r="M5473">
        <v>5</v>
      </c>
    </row>
    <row r="5474" spans="1:13" ht="15" x14ac:dyDescent="0.25">
      <c r="A5474" s="42" t="str">
        <f>'MRC NP, CWE NP, P'!A5474</f>
        <v>3b_updated_hist</v>
      </c>
      <c r="B5474" s="43" t="str">
        <f>'MRC NP, CWE NP, P'!B5474</f>
        <v>H</v>
      </c>
      <c r="C5474" s="43" t="str">
        <f>'MRC NP, CWE NP, P'!C5474</f>
        <v>Interseason</v>
      </c>
      <c r="D5474" s="43" t="str">
        <f>'MRC NP, CWE NP, P'!D5474</f>
        <v>Weekend</v>
      </c>
      <c r="E5474" s="43">
        <f>'MRC NP, CWE NP, P'!E5474</f>
        <v>20181006</v>
      </c>
      <c r="F5474" s="43">
        <f>'MRC NP, CWE NP, P'!F5474</f>
        <v>1</v>
      </c>
      <c r="G5474" s="83">
        <v>7.2299999999999969</v>
      </c>
      <c r="H5474" s="83">
        <v>-0.26999999999999602</v>
      </c>
      <c r="I5474" s="83">
        <v>-18.339999999999996</v>
      </c>
      <c r="J5474" s="83">
        <v>-10.840000000000003</v>
      </c>
      <c r="K5474" s="83">
        <v>-4.0300000000000011</v>
      </c>
      <c r="L5474" s="84">
        <v>18.339999999999996</v>
      </c>
      <c r="M5474">
        <v>5</v>
      </c>
    </row>
    <row r="5475" spans="1:13" ht="15" x14ac:dyDescent="0.25">
      <c r="A5475" s="42" t="str">
        <f>'MRC NP, CWE NP, P'!A5475</f>
        <v>3b_updated_hist</v>
      </c>
      <c r="B5475" s="43" t="str">
        <f>'MRC NP, CWE NP, P'!B5475</f>
        <v>H</v>
      </c>
      <c r="C5475" s="43" t="str">
        <f>'MRC NP, CWE NP, P'!C5475</f>
        <v>Interseason</v>
      </c>
      <c r="D5475" s="43" t="str">
        <f>'MRC NP, CWE NP, P'!D5475</f>
        <v>Weekend</v>
      </c>
      <c r="E5475" s="43">
        <f>'MRC NP, CWE NP, P'!E5475</f>
        <v>20181006</v>
      </c>
      <c r="F5475" s="43">
        <f>'MRC NP, CWE NP, P'!F5475</f>
        <v>2</v>
      </c>
      <c r="G5475" s="83">
        <v>6.0699999999999932</v>
      </c>
      <c r="H5475" s="83">
        <v>-1.6700000000000017</v>
      </c>
      <c r="I5475" s="83">
        <v>-16.879999999999995</v>
      </c>
      <c r="J5475" s="83">
        <v>-9.14</v>
      </c>
      <c r="K5475" s="83">
        <v>-3.3900000000000006</v>
      </c>
      <c r="L5475" s="84">
        <v>16.879999999999995</v>
      </c>
      <c r="M5475">
        <v>5</v>
      </c>
    </row>
    <row r="5476" spans="1:13" ht="15" x14ac:dyDescent="0.25">
      <c r="A5476" s="42" t="str">
        <f>'MRC NP, CWE NP, P'!A5476</f>
        <v>3b_updated_hist</v>
      </c>
      <c r="B5476" s="43" t="str">
        <f>'MRC NP, CWE NP, P'!B5476</f>
        <v>H</v>
      </c>
      <c r="C5476" s="43" t="str">
        <f>'MRC NP, CWE NP, P'!C5476</f>
        <v>Interseason</v>
      </c>
      <c r="D5476" s="43" t="str">
        <f>'MRC NP, CWE NP, P'!D5476</f>
        <v>Weekend</v>
      </c>
      <c r="E5476" s="43">
        <f>'MRC NP, CWE NP, P'!E5476</f>
        <v>20181006</v>
      </c>
      <c r="F5476" s="43">
        <f>'MRC NP, CWE NP, P'!F5476</f>
        <v>3</v>
      </c>
      <c r="G5476" s="83">
        <v>3.8399999999999963</v>
      </c>
      <c r="H5476" s="83">
        <v>-1.490000000000002</v>
      </c>
      <c r="I5476" s="83">
        <v>-11.119999999999997</v>
      </c>
      <c r="J5476" s="83">
        <v>-5.7899999999999991</v>
      </c>
      <c r="K5476" s="83">
        <v>-2.1499999999999986</v>
      </c>
      <c r="L5476" s="84">
        <v>11.119999999999997</v>
      </c>
      <c r="M5476">
        <v>5</v>
      </c>
    </row>
    <row r="5477" spans="1:13" ht="15" x14ac:dyDescent="0.25">
      <c r="A5477" s="42" t="str">
        <f>'MRC NP, CWE NP, P'!A5477</f>
        <v>3b_updated_hist</v>
      </c>
      <c r="B5477" s="43" t="str">
        <f>'MRC NP, CWE NP, P'!B5477</f>
        <v>H</v>
      </c>
      <c r="C5477" s="43" t="str">
        <f>'MRC NP, CWE NP, P'!C5477</f>
        <v>Interseason</v>
      </c>
      <c r="D5477" s="43" t="str">
        <f>'MRC NP, CWE NP, P'!D5477</f>
        <v>Weekend</v>
      </c>
      <c r="E5477" s="43">
        <f>'MRC NP, CWE NP, P'!E5477</f>
        <v>20181006</v>
      </c>
      <c r="F5477" s="43">
        <f>'MRC NP, CWE NP, P'!F5477</f>
        <v>4</v>
      </c>
      <c r="G5477" s="83">
        <v>0</v>
      </c>
      <c r="H5477" s="83">
        <v>0</v>
      </c>
      <c r="I5477" s="83">
        <v>0</v>
      </c>
      <c r="J5477" s="83">
        <v>0</v>
      </c>
      <c r="K5477" s="83">
        <v>0</v>
      </c>
      <c r="L5477" s="84">
        <v>0</v>
      </c>
      <c r="M5477">
        <v>1</v>
      </c>
    </row>
    <row r="5478" spans="1:13" ht="15" x14ac:dyDescent="0.25">
      <c r="A5478" s="42" t="str">
        <f>'MRC NP, CWE NP, P'!A5478</f>
        <v>3b_updated_hist</v>
      </c>
      <c r="B5478" s="43" t="str">
        <f>'MRC NP, CWE NP, P'!B5478</f>
        <v>H</v>
      </c>
      <c r="C5478" s="43" t="str">
        <f>'MRC NP, CWE NP, P'!C5478</f>
        <v>Interseason</v>
      </c>
      <c r="D5478" s="43" t="str">
        <f>'MRC NP, CWE NP, P'!D5478</f>
        <v>Weekend</v>
      </c>
      <c r="E5478" s="43">
        <f>'MRC NP, CWE NP, P'!E5478</f>
        <v>20181006</v>
      </c>
      <c r="F5478" s="43">
        <f>'MRC NP, CWE NP, P'!F5478</f>
        <v>5</v>
      </c>
      <c r="G5478" s="83">
        <v>0</v>
      </c>
      <c r="H5478" s="83">
        <v>0</v>
      </c>
      <c r="I5478" s="83">
        <v>0</v>
      </c>
      <c r="J5478" s="83">
        <v>0</v>
      </c>
      <c r="K5478" s="83">
        <v>0</v>
      </c>
      <c r="L5478" s="84">
        <v>0</v>
      </c>
      <c r="M5478">
        <v>1</v>
      </c>
    </row>
    <row r="5479" spans="1:13" ht="15" x14ac:dyDescent="0.25">
      <c r="A5479" s="42" t="str">
        <f>'MRC NP, CWE NP, P'!A5479</f>
        <v>3b_updated_hist</v>
      </c>
      <c r="B5479" s="43" t="str">
        <f>'MRC NP, CWE NP, P'!B5479</f>
        <v>H</v>
      </c>
      <c r="C5479" s="43" t="str">
        <f>'MRC NP, CWE NP, P'!C5479</f>
        <v>Interseason</v>
      </c>
      <c r="D5479" s="43" t="str">
        <f>'MRC NP, CWE NP, P'!D5479</f>
        <v>Weekend</v>
      </c>
      <c r="E5479" s="43">
        <f>'MRC NP, CWE NP, P'!E5479</f>
        <v>20181006</v>
      </c>
      <c r="F5479" s="43">
        <f>'MRC NP, CWE NP, P'!F5479</f>
        <v>6</v>
      </c>
      <c r="G5479" s="83">
        <v>0</v>
      </c>
      <c r="H5479" s="83">
        <v>0</v>
      </c>
      <c r="I5479" s="83">
        <v>0</v>
      </c>
      <c r="J5479" s="83">
        <v>0</v>
      </c>
      <c r="K5479" s="83">
        <v>0</v>
      </c>
      <c r="L5479" s="84">
        <v>0</v>
      </c>
      <c r="M5479">
        <v>1</v>
      </c>
    </row>
    <row r="5480" spans="1:13" ht="15" x14ac:dyDescent="0.25">
      <c r="A5480" s="42" t="str">
        <f>'MRC NP, CWE NP, P'!A5480</f>
        <v>3b_updated_hist</v>
      </c>
      <c r="B5480" s="43" t="str">
        <f>'MRC NP, CWE NP, P'!B5480</f>
        <v>H</v>
      </c>
      <c r="C5480" s="43" t="str">
        <f>'MRC NP, CWE NP, P'!C5480</f>
        <v>Interseason</v>
      </c>
      <c r="D5480" s="43" t="str">
        <f>'MRC NP, CWE NP, P'!D5480</f>
        <v>Weekend</v>
      </c>
      <c r="E5480" s="43">
        <f>'MRC NP, CWE NP, P'!E5480</f>
        <v>20181006</v>
      </c>
      <c r="F5480" s="43">
        <f>'MRC NP, CWE NP, P'!F5480</f>
        <v>7</v>
      </c>
      <c r="G5480" s="83">
        <v>0</v>
      </c>
      <c r="H5480" s="83">
        <v>0</v>
      </c>
      <c r="I5480" s="83">
        <v>0</v>
      </c>
      <c r="J5480" s="83">
        <v>0</v>
      </c>
      <c r="K5480" s="83">
        <v>0</v>
      </c>
      <c r="L5480" s="84">
        <v>0</v>
      </c>
      <c r="M5480">
        <v>1</v>
      </c>
    </row>
    <row r="5481" spans="1:13" ht="15" x14ac:dyDescent="0.25">
      <c r="A5481" s="42" t="str">
        <f>'MRC NP, CWE NP, P'!A5481</f>
        <v>3b_updated_hist</v>
      </c>
      <c r="B5481" s="43" t="str">
        <f>'MRC NP, CWE NP, P'!B5481</f>
        <v>H</v>
      </c>
      <c r="C5481" s="43" t="str">
        <f>'MRC NP, CWE NP, P'!C5481</f>
        <v>Interseason</v>
      </c>
      <c r="D5481" s="43" t="str">
        <f>'MRC NP, CWE NP, P'!D5481</f>
        <v>Weekend</v>
      </c>
      <c r="E5481" s="43">
        <f>'MRC NP, CWE NP, P'!E5481</f>
        <v>20181006</v>
      </c>
      <c r="F5481" s="43">
        <f>'MRC NP, CWE NP, P'!F5481</f>
        <v>8</v>
      </c>
      <c r="G5481" s="83">
        <v>0</v>
      </c>
      <c r="H5481" s="83">
        <v>0</v>
      </c>
      <c r="I5481" s="83">
        <v>0</v>
      </c>
      <c r="J5481" s="83">
        <v>0</v>
      </c>
      <c r="K5481" s="83">
        <v>0</v>
      </c>
      <c r="L5481" s="84">
        <v>0</v>
      </c>
      <c r="M5481">
        <v>1</v>
      </c>
    </row>
    <row r="5482" spans="1:13" ht="15" x14ac:dyDescent="0.25">
      <c r="A5482" s="42" t="str">
        <f>'MRC NP, CWE NP, P'!A5482</f>
        <v>3b_updated_hist</v>
      </c>
      <c r="B5482" s="43" t="str">
        <f>'MRC NP, CWE NP, P'!B5482</f>
        <v>H</v>
      </c>
      <c r="C5482" s="43" t="str">
        <f>'MRC NP, CWE NP, P'!C5482</f>
        <v>Interseason</v>
      </c>
      <c r="D5482" s="43" t="str">
        <f>'MRC NP, CWE NP, P'!D5482</f>
        <v>Weekend</v>
      </c>
      <c r="E5482" s="43">
        <f>'MRC NP, CWE NP, P'!E5482</f>
        <v>20181006</v>
      </c>
      <c r="F5482" s="43">
        <f>'MRC NP, CWE NP, P'!F5482</f>
        <v>9</v>
      </c>
      <c r="G5482" s="83">
        <v>0</v>
      </c>
      <c r="H5482" s="83">
        <v>0</v>
      </c>
      <c r="I5482" s="83">
        <v>0</v>
      </c>
      <c r="J5482" s="83">
        <v>0</v>
      </c>
      <c r="K5482" s="83">
        <v>0</v>
      </c>
      <c r="L5482" s="84">
        <v>0</v>
      </c>
      <c r="M5482">
        <v>1</v>
      </c>
    </row>
    <row r="5483" spans="1:13" ht="15" x14ac:dyDescent="0.25">
      <c r="A5483" s="42" t="str">
        <f>'MRC NP, CWE NP, P'!A5483</f>
        <v>3b_updated_hist</v>
      </c>
      <c r="B5483" s="43" t="str">
        <f>'MRC NP, CWE NP, P'!B5483</f>
        <v>H</v>
      </c>
      <c r="C5483" s="43" t="str">
        <f>'MRC NP, CWE NP, P'!C5483</f>
        <v>Interseason</v>
      </c>
      <c r="D5483" s="43" t="str">
        <f>'MRC NP, CWE NP, P'!D5483</f>
        <v>Weekend</v>
      </c>
      <c r="E5483" s="43">
        <f>'MRC NP, CWE NP, P'!E5483</f>
        <v>20181006</v>
      </c>
      <c r="F5483" s="43">
        <f>'MRC NP, CWE NP, P'!F5483</f>
        <v>10</v>
      </c>
      <c r="G5483" s="83">
        <v>0</v>
      </c>
      <c r="H5483" s="83">
        <v>0</v>
      </c>
      <c r="I5483" s="83">
        <v>0</v>
      </c>
      <c r="J5483" s="83">
        <v>0</v>
      </c>
      <c r="K5483" s="83">
        <v>0</v>
      </c>
      <c r="L5483" s="84">
        <v>0</v>
      </c>
      <c r="M5483">
        <v>1</v>
      </c>
    </row>
    <row r="5484" spans="1:13" ht="15" x14ac:dyDescent="0.25">
      <c r="A5484" s="42" t="str">
        <f>'MRC NP, CWE NP, P'!A5484</f>
        <v>3b_updated_hist</v>
      </c>
      <c r="B5484" s="43" t="str">
        <f>'MRC NP, CWE NP, P'!B5484</f>
        <v>H</v>
      </c>
      <c r="C5484" s="43" t="str">
        <f>'MRC NP, CWE NP, P'!C5484</f>
        <v>Interseason</v>
      </c>
      <c r="D5484" s="43" t="str">
        <f>'MRC NP, CWE NP, P'!D5484</f>
        <v>Weekend</v>
      </c>
      <c r="E5484" s="43">
        <f>'MRC NP, CWE NP, P'!E5484</f>
        <v>20181006</v>
      </c>
      <c r="F5484" s="43">
        <f>'MRC NP, CWE NP, P'!F5484</f>
        <v>11</v>
      </c>
      <c r="G5484" s="83">
        <v>0</v>
      </c>
      <c r="H5484" s="83">
        <v>0</v>
      </c>
      <c r="I5484" s="83">
        <v>0</v>
      </c>
      <c r="J5484" s="83">
        <v>0</v>
      </c>
      <c r="K5484" s="83">
        <v>0</v>
      </c>
      <c r="L5484" s="84">
        <v>0</v>
      </c>
      <c r="M5484">
        <v>1</v>
      </c>
    </row>
    <row r="5485" spans="1:13" ht="15" x14ac:dyDescent="0.25">
      <c r="A5485" s="42" t="str">
        <f>'MRC NP, CWE NP, P'!A5485</f>
        <v>3b_updated_hist</v>
      </c>
      <c r="B5485" s="43" t="str">
        <f>'MRC NP, CWE NP, P'!B5485</f>
        <v>H</v>
      </c>
      <c r="C5485" s="43" t="str">
        <f>'MRC NP, CWE NP, P'!C5485</f>
        <v>Interseason</v>
      </c>
      <c r="D5485" s="43" t="str">
        <f>'MRC NP, CWE NP, P'!D5485</f>
        <v>Weekend</v>
      </c>
      <c r="E5485" s="43">
        <f>'MRC NP, CWE NP, P'!E5485</f>
        <v>20181006</v>
      </c>
      <c r="F5485" s="43">
        <f>'MRC NP, CWE NP, P'!F5485</f>
        <v>12</v>
      </c>
      <c r="G5485" s="83">
        <v>0</v>
      </c>
      <c r="H5485" s="83">
        <v>0</v>
      </c>
      <c r="I5485" s="83">
        <v>0</v>
      </c>
      <c r="J5485" s="83">
        <v>0</v>
      </c>
      <c r="K5485" s="83">
        <v>0</v>
      </c>
      <c r="L5485" s="84">
        <v>0</v>
      </c>
      <c r="M5485">
        <v>1</v>
      </c>
    </row>
    <row r="5486" spans="1:13" ht="15" x14ac:dyDescent="0.25">
      <c r="A5486" s="42" t="str">
        <f>'MRC NP, CWE NP, P'!A5486</f>
        <v>3b_updated_hist</v>
      </c>
      <c r="B5486" s="43" t="str">
        <f>'MRC NP, CWE NP, P'!B5486</f>
        <v>H</v>
      </c>
      <c r="C5486" s="43" t="str">
        <f>'MRC NP, CWE NP, P'!C5486</f>
        <v>Interseason</v>
      </c>
      <c r="D5486" s="43" t="str">
        <f>'MRC NP, CWE NP, P'!D5486</f>
        <v>Weekend</v>
      </c>
      <c r="E5486" s="43">
        <f>'MRC NP, CWE NP, P'!E5486</f>
        <v>20181006</v>
      </c>
      <c r="F5486" s="43">
        <f>'MRC NP, CWE NP, P'!F5486</f>
        <v>13</v>
      </c>
      <c r="G5486" s="83">
        <v>7.9300000000000068</v>
      </c>
      <c r="H5486" s="83">
        <v>0</v>
      </c>
      <c r="I5486" s="83">
        <v>-20.75</v>
      </c>
      <c r="J5486" s="83">
        <v>-12.819999999999993</v>
      </c>
      <c r="K5486" s="83">
        <v>-4.759999999999998</v>
      </c>
      <c r="L5486" s="84">
        <v>20.75</v>
      </c>
      <c r="M5486">
        <v>4</v>
      </c>
    </row>
    <row r="5487" spans="1:13" ht="15" x14ac:dyDescent="0.25">
      <c r="A5487" s="42" t="str">
        <f>'MRC NP, CWE NP, P'!A5487</f>
        <v>3b_updated_hist</v>
      </c>
      <c r="B5487" s="43" t="str">
        <f>'MRC NP, CWE NP, P'!B5487</f>
        <v>H</v>
      </c>
      <c r="C5487" s="43" t="str">
        <f>'MRC NP, CWE NP, P'!C5487</f>
        <v>Interseason</v>
      </c>
      <c r="D5487" s="43" t="str">
        <f>'MRC NP, CWE NP, P'!D5487</f>
        <v>Weekend</v>
      </c>
      <c r="E5487" s="43">
        <f>'MRC NP, CWE NP, P'!E5487</f>
        <v>20181006</v>
      </c>
      <c r="F5487" s="43">
        <f>'MRC NP, CWE NP, P'!F5487</f>
        <v>14</v>
      </c>
      <c r="G5487" s="83">
        <v>0.50999999999999801</v>
      </c>
      <c r="H5487" s="83">
        <v>0.14000000000000057</v>
      </c>
      <c r="I5487" s="83">
        <v>-1.8900000000000006</v>
      </c>
      <c r="J5487" s="83">
        <v>-1.5200000000000031</v>
      </c>
      <c r="K5487" s="83">
        <v>-2.5500000000000043</v>
      </c>
      <c r="L5487" s="84">
        <v>2.5500000000000043</v>
      </c>
      <c r="M5487">
        <v>5</v>
      </c>
    </row>
    <row r="5488" spans="1:13" ht="15" x14ac:dyDescent="0.25">
      <c r="A5488" s="42" t="str">
        <f>'MRC NP, CWE NP, P'!A5488</f>
        <v>3b_updated_hist</v>
      </c>
      <c r="B5488" s="43" t="str">
        <f>'MRC NP, CWE NP, P'!B5488</f>
        <v>H</v>
      </c>
      <c r="C5488" s="43" t="str">
        <f>'MRC NP, CWE NP, P'!C5488</f>
        <v>Interseason</v>
      </c>
      <c r="D5488" s="43" t="str">
        <f>'MRC NP, CWE NP, P'!D5488</f>
        <v>Weekend</v>
      </c>
      <c r="E5488" s="43">
        <f>'MRC NP, CWE NP, P'!E5488</f>
        <v>20181006</v>
      </c>
      <c r="F5488" s="43">
        <f>'MRC NP, CWE NP, P'!F5488</f>
        <v>15</v>
      </c>
      <c r="G5488" s="83">
        <v>0</v>
      </c>
      <c r="H5488" s="83">
        <v>0</v>
      </c>
      <c r="I5488" s="83">
        <v>0</v>
      </c>
      <c r="J5488" s="83">
        <v>0</v>
      </c>
      <c r="K5488" s="83">
        <v>0</v>
      </c>
      <c r="L5488" s="84">
        <v>0</v>
      </c>
      <c r="M5488">
        <v>1</v>
      </c>
    </row>
    <row r="5489" spans="1:13" ht="15" x14ac:dyDescent="0.25">
      <c r="A5489" s="42" t="str">
        <f>'MRC NP, CWE NP, P'!A5489</f>
        <v>3b_updated_hist</v>
      </c>
      <c r="B5489" s="43" t="str">
        <f>'MRC NP, CWE NP, P'!B5489</f>
        <v>H</v>
      </c>
      <c r="C5489" s="43" t="str">
        <f>'MRC NP, CWE NP, P'!C5489</f>
        <v>Interseason</v>
      </c>
      <c r="D5489" s="43" t="str">
        <f>'MRC NP, CWE NP, P'!D5489</f>
        <v>Weekend</v>
      </c>
      <c r="E5489" s="43">
        <f>'MRC NP, CWE NP, P'!E5489</f>
        <v>20181006</v>
      </c>
      <c r="F5489" s="43">
        <f>'MRC NP, CWE NP, P'!F5489</f>
        <v>16</v>
      </c>
      <c r="G5489" s="83">
        <v>0</v>
      </c>
      <c r="H5489" s="83">
        <v>0</v>
      </c>
      <c r="I5489" s="83">
        <v>0</v>
      </c>
      <c r="J5489" s="83">
        <v>0</v>
      </c>
      <c r="K5489" s="83">
        <v>0</v>
      </c>
      <c r="L5489" s="84">
        <v>0</v>
      </c>
      <c r="M5489">
        <v>1</v>
      </c>
    </row>
    <row r="5490" spans="1:13" ht="15" x14ac:dyDescent="0.25">
      <c r="A5490" s="42" t="str">
        <f>'MRC NP, CWE NP, P'!A5490</f>
        <v>3b_updated_hist</v>
      </c>
      <c r="B5490" s="43" t="str">
        <f>'MRC NP, CWE NP, P'!B5490</f>
        <v>H</v>
      </c>
      <c r="C5490" s="43" t="str">
        <f>'MRC NP, CWE NP, P'!C5490</f>
        <v>Interseason</v>
      </c>
      <c r="D5490" s="43" t="str">
        <f>'MRC NP, CWE NP, P'!D5490</f>
        <v>Weekend</v>
      </c>
      <c r="E5490" s="43">
        <f>'MRC NP, CWE NP, P'!E5490</f>
        <v>20181006</v>
      </c>
      <c r="F5490" s="43">
        <f>'MRC NP, CWE NP, P'!F5490</f>
        <v>17</v>
      </c>
      <c r="G5490" s="83">
        <v>0</v>
      </c>
      <c r="H5490" s="83">
        <v>0</v>
      </c>
      <c r="I5490" s="83">
        <v>0</v>
      </c>
      <c r="J5490" s="83">
        <v>0</v>
      </c>
      <c r="K5490" s="83">
        <v>0</v>
      </c>
      <c r="L5490" s="84">
        <v>0</v>
      </c>
      <c r="M5490">
        <v>1</v>
      </c>
    </row>
    <row r="5491" spans="1:13" ht="15" x14ac:dyDescent="0.25">
      <c r="A5491" s="42" t="str">
        <f>'MRC NP, CWE NP, P'!A5491</f>
        <v>3b_updated_hist</v>
      </c>
      <c r="B5491" s="43" t="str">
        <f>'MRC NP, CWE NP, P'!B5491</f>
        <v>H</v>
      </c>
      <c r="C5491" s="43" t="str">
        <f>'MRC NP, CWE NP, P'!C5491</f>
        <v>Interseason</v>
      </c>
      <c r="D5491" s="43" t="str">
        <f>'MRC NP, CWE NP, P'!D5491</f>
        <v>Weekend</v>
      </c>
      <c r="E5491" s="43">
        <f>'MRC NP, CWE NP, P'!E5491</f>
        <v>20181006</v>
      </c>
      <c r="F5491" s="43">
        <f>'MRC NP, CWE NP, P'!F5491</f>
        <v>18</v>
      </c>
      <c r="G5491" s="83">
        <v>0</v>
      </c>
      <c r="H5491" s="83">
        <v>0</v>
      </c>
      <c r="I5491" s="83">
        <v>0</v>
      </c>
      <c r="J5491" s="83">
        <v>0</v>
      </c>
      <c r="K5491" s="83">
        <v>0</v>
      </c>
      <c r="L5491" s="84">
        <v>0</v>
      </c>
      <c r="M5491">
        <v>1</v>
      </c>
    </row>
    <row r="5492" spans="1:13" ht="15" x14ac:dyDescent="0.25">
      <c r="A5492" s="42" t="str">
        <f>'MRC NP, CWE NP, P'!A5492</f>
        <v>3b_updated_hist</v>
      </c>
      <c r="B5492" s="43" t="str">
        <f>'MRC NP, CWE NP, P'!B5492</f>
        <v>H</v>
      </c>
      <c r="C5492" s="43" t="str">
        <f>'MRC NP, CWE NP, P'!C5492</f>
        <v>Interseason</v>
      </c>
      <c r="D5492" s="43" t="str">
        <f>'MRC NP, CWE NP, P'!D5492</f>
        <v>Weekend</v>
      </c>
      <c r="E5492" s="43">
        <f>'MRC NP, CWE NP, P'!E5492</f>
        <v>20181006</v>
      </c>
      <c r="F5492" s="43">
        <f>'MRC NP, CWE NP, P'!F5492</f>
        <v>19</v>
      </c>
      <c r="G5492" s="83">
        <v>0</v>
      </c>
      <c r="H5492" s="83">
        <v>0</v>
      </c>
      <c r="I5492" s="83">
        <v>0</v>
      </c>
      <c r="J5492" s="83">
        <v>0</v>
      </c>
      <c r="K5492" s="83">
        <v>0</v>
      </c>
      <c r="L5492" s="84">
        <v>0</v>
      </c>
      <c r="M5492">
        <v>1</v>
      </c>
    </row>
    <row r="5493" spans="1:13" ht="15" x14ac:dyDescent="0.25">
      <c r="A5493" s="42" t="str">
        <f>'MRC NP, CWE NP, P'!A5493</f>
        <v>3b_updated_hist</v>
      </c>
      <c r="B5493" s="43" t="str">
        <f>'MRC NP, CWE NP, P'!B5493</f>
        <v>H</v>
      </c>
      <c r="C5493" s="43" t="str">
        <f>'MRC NP, CWE NP, P'!C5493</f>
        <v>Interseason</v>
      </c>
      <c r="D5493" s="43" t="str">
        <f>'MRC NP, CWE NP, P'!D5493</f>
        <v>Weekend</v>
      </c>
      <c r="E5493" s="43">
        <f>'MRC NP, CWE NP, P'!E5493</f>
        <v>20181006</v>
      </c>
      <c r="F5493" s="43">
        <f>'MRC NP, CWE NP, P'!F5493</f>
        <v>20</v>
      </c>
      <c r="G5493" s="83">
        <v>0</v>
      </c>
      <c r="H5493" s="83">
        <v>0</v>
      </c>
      <c r="I5493" s="83">
        <v>0</v>
      </c>
      <c r="J5493" s="83">
        <v>0</v>
      </c>
      <c r="K5493" s="83">
        <v>0</v>
      </c>
      <c r="L5493" s="84">
        <v>0</v>
      </c>
      <c r="M5493">
        <v>1</v>
      </c>
    </row>
    <row r="5494" spans="1:13" ht="15" x14ac:dyDescent="0.25">
      <c r="A5494" s="42" t="str">
        <f>'MRC NP, CWE NP, P'!A5494</f>
        <v>3b_updated_hist</v>
      </c>
      <c r="B5494" s="43" t="str">
        <f>'MRC NP, CWE NP, P'!B5494</f>
        <v>H</v>
      </c>
      <c r="C5494" s="43" t="str">
        <f>'MRC NP, CWE NP, P'!C5494</f>
        <v>Interseason</v>
      </c>
      <c r="D5494" s="43" t="str">
        <f>'MRC NP, CWE NP, P'!D5494</f>
        <v>Weekend</v>
      </c>
      <c r="E5494" s="43">
        <f>'MRC NP, CWE NP, P'!E5494</f>
        <v>20181006</v>
      </c>
      <c r="F5494" s="43">
        <f>'MRC NP, CWE NP, P'!F5494</f>
        <v>21</v>
      </c>
      <c r="G5494" s="83">
        <v>0</v>
      </c>
      <c r="H5494" s="83">
        <v>0</v>
      </c>
      <c r="I5494" s="83">
        <v>0</v>
      </c>
      <c r="J5494" s="83">
        <v>0</v>
      </c>
      <c r="K5494" s="83">
        <v>0</v>
      </c>
      <c r="L5494" s="84">
        <v>0</v>
      </c>
      <c r="M5494">
        <v>1</v>
      </c>
    </row>
    <row r="5495" spans="1:13" ht="15" x14ac:dyDescent="0.25">
      <c r="A5495" s="42" t="str">
        <f>'MRC NP, CWE NP, P'!A5495</f>
        <v>3b_updated_hist</v>
      </c>
      <c r="B5495" s="43" t="str">
        <f>'MRC NP, CWE NP, P'!B5495</f>
        <v>H</v>
      </c>
      <c r="C5495" s="43" t="str">
        <f>'MRC NP, CWE NP, P'!C5495</f>
        <v>Interseason</v>
      </c>
      <c r="D5495" s="43" t="str">
        <f>'MRC NP, CWE NP, P'!D5495</f>
        <v>Weekend</v>
      </c>
      <c r="E5495" s="43">
        <f>'MRC NP, CWE NP, P'!E5495</f>
        <v>20181006</v>
      </c>
      <c r="F5495" s="43">
        <f>'MRC NP, CWE NP, P'!F5495</f>
        <v>22</v>
      </c>
      <c r="G5495" s="83">
        <v>0</v>
      </c>
      <c r="H5495" s="83">
        <v>0</v>
      </c>
      <c r="I5495" s="83">
        <v>0</v>
      </c>
      <c r="J5495" s="83">
        <v>0</v>
      </c>
      <c r="K5495" s="83">
        <v>0</v>
      </c>
      <c r="L5495" s="84">
        <v>0</v>
      </c>
      <c r="M5495">
        <v>1</v>
      </c>
    </row>
    <row r="5496" spans="1:13" ht="15" x14ac:dyDescent="0.25">
      <c r="A5496" s="42" t="str">
        <f>'MRC NP, CWE NP, P'!A5496</f>
        <v>3b_updated_hist</v>
      </c>
      <c r="B5496" s="43" t="str">
        <f>'MRC NP, CWE NP, P'!B5496</f>
        <v>H</v>
      </c>
      <c r="C5496" s="43" t="str">
        <f>'MRC NP, CWE NP, P'!C5496</f>
        <v>Interseason</v>
      </c>
      <c r="D5496" s="43" t="str">
        <f>'MRC NP, CWE NP, P'!D5496</f>
        <v>Weekend</v>
      </c>
      <c r="E5496" s="43">
        <f>'MRC NP, CWE NP, P'!E5496</f>
        <v>20181006</v>
      </c>
      <c r="F5496" s="43">
        <f>'MRC NP, CWE NP, P'!F5496</f>
        <v>23</v>
      </c>
      <c r="G5496" s="83">
        <v>1.1799999999999997</v>
      </c>
      <c r="H5496" s="83">
        <v>3.6400000000000006</v>
      </c>
      <c r="I5496" s="83">
        <v>1.3500000000000014</v>
      </c>
      <c r="J5496" s="83">
        <v>-1.1099999999999994</v>
      </c>
      <c r="K5496" s="83">
        <v>-0.28999999999999915</v>
      </c>
      <c r="L5496" s="84">
        <v>3.6400000000000006</v>
      </c>
      <c r="M5496">
        <v>5</v>
      </c>
    </row>
    <row r="5497" spans="1:13" ht="15" x14ac:dyDescent="0.25">
      <c r="A5497" s="42" t="str">
        <f>'MRC NP, CWE NP, P'!A5497</f>
        <v>3b_updated_hist</v>
      </c>
      <c r="B5497" s="43" t="str">
        <f>'MRC NP, CWE NP, P'!B5497</f>
        <v>H</v>
      </c>
      <c r="C5497" s="43" t="str">
        <f>'MRC NP, CWE NP, P'!C5497</f>
        <v>Interseason</v>
      </c>
      <c r="D5497" s="43" t="str">
        <f>'MRC NP, CWE NP, P'!D5497</f>
        <v>Weekend</v>
      </c>
      <c r="E5497" s="43">
        <f>'MRC NP, CWE NP, P'!E5497</f>
        <v>20181006</v>
      </c>
      <c r="F5497" s="43">
        <f>'MRC NP, CWE NP, P'!F5497</f>
        <v>24</v>
      </c>
      <c r="G5497" s="83">
        <v>7.8000000000000043</v>
      </c>
      <c r="H5497" s="83">
        <v>14.650000000000006</v>
      </c>
      <c r="I5497" s="83">
        <v>-2.4200000000000017</v>
      </c>
      <c r="J5497" s="83">
        <v>-9.2700000000000031</v>
      </c>
      <c r="K5497" s="83">
        <v>-5.4200000000000017</v>
      </c>
      <c r="L5497" s="84">
        <v>17.070000000000007</v>
      </c>
      <c r="M5497">
        <v>5</v>
      </c>
    </row>
    <row r="5498" spans="1:13" ht="15" x14ac:dyDescent="0.25">
      <c r="A5498" s="42" t="str">
        <f>'MRC NP, CWE NP, P'!A5498</f>
        <v>3b_updated_hist</v>
      </c>
      <c r="B5498" s="43" t="str">
        <f>'MRC NP, CWE NP, P'!B5498</f>
        <v>H</v>
      </c>
      <c r="C5498" s="43" t="str">
        <f>'MRC NP, CWE NP, P'!C5498</f>
        <v>Interseason</v>
      </c>
      <c r="D5498" s="43" t="str">
        <f>'MRC NP, CWE NP, P'!D5498</f>
        <v>Weekend</v>
      </c>
      <c r="E5498" s="43">
        <f>'MRC NP, CWE NP, P'!E5498</f>
        <v>20181007</v>
      </c>
      <c r="F5498" s="43">
        <f>'MRC NP, CWE NP, P'!F5498</f>
        <v>1</v>
      </c>
      <c r="G5498" s="83">
        <v>0</v>
      </c>
      <c r="H5498" s="83">
        <v>0</v>
      </c>
      <c r="I5498" s="83">
        <v>0</v>
      </c>
      <c r="J5498" s="83">
        <v>0</v>
      </c>
      <c r="K5498" s="83">
        <v>0</v>
      </c>
      <c r="L5498" s="84">
        <v>0</v>
      </c>
      <c r="M5498">
        <v>1</v>
      </c>
    </row>
    <row r="5499" spans="1:13" ht="15" x14ac:dyDescent="0.25">
      <c r="A5499" s="42" t="str">
        <f>'MRC NP, CWE NP, P'!A5499</f>
        <v>3b_updated_hist</v>
      </c>
      <c r="B5499" s="43" t="str">
        <f>'MRC NP, CWE NP, P'!B5499</f>
        <v>H</v>
      </c>
      <c r="C5499" s="43" t="str">
        <f>'MRC NP, CWE NP, P'!C5499</f>
        <v>Interseason</v>
      </c>
      <c r="D5499" s="43" t="str">
        <f>'MRC NP, CWE NP, P'!D5499</f>
        <v>Weekend</v>
      </c>
      <c r="E5499" s="43">
        <f>'MRC NP, CWE NP, P'!E5499</f>
        <v>20181007</v>
      </c>
      <c r="F5499" s="43">
        <f>'MRC NP, CWE NP, P'!F5499</f>
        <v>2</v>
      </c>
      <c r="G5499" s="83">
        <v>0</v>
      </c>
      <c r="H5499" s="83">
        <v>0</v>
      </c>
      <c r="I5499" s="83">
        <v>0</v>
      </c>
      <c r="J5499" s="83">
        <v>0</v>
      </c>
      <c r="K5499" s="83">
        <v>0</v>
      </c>
      <c r="L5499" s="84">
        <v>0</v>
      </c>
      <c r="M5499">
        <v>1</v>
      </c>
    </row>
    <row r="5500" spans="1:13" ht="15" x14ac:dyDescent="0.25">
      <c r="A5500" s="42" t="str">
        <f>'MRC NP, CWE NP, P'!A5500</f>
        <v>3b_updated_hist</v>
      </c>
      <c r="B5500" s="43" t="str">
        <f>'MRC NP, CWE NP, P'!B5500</f>
        <v>H</v>
      </c>
      <c r="C5500" s="43" t="str">
        <f>'MRC NP, CWE NP, P'!C5500</f>
        <v>Interseason</v>
      </c>
      <c r="D5500" s="43" t="str">
        <f>'MRC NP, CWE NP, P'!D5500</f>
        <v>Weekend</v>
      </c>
      <c r="E5500" s="43">
        <f>'MRC NP, CWE NP, P'!E5500</f>
        <v>20181007</v>
      </c>
      <c r="F5500" s="43">
        <f>'MRC NP, CWE NP, P'!F5500</f>
        <v>3</v>
      </c>
      <c r="G5500" s="83">
        <v>0</v>
      </c>
      <c r="H5500" s="83">
        <v>0</v>
      </c>
      <c r="I5500" s="83">
        <v>0</v>
      </c>
      <c r="J5500" s="83">
        <v>0</v>
      </c>
      <c r="K5500" s="83">
        <v>0</v>
      </c>
      <c r="L5500" s="84">
        <v>0</v>
      </c>
      <c r="M5500">
        <v>1</v>
      </c>
    </row>
    <row r="5501" spans="1:13" ht="15" x14ac:dyDescent="0.25">
      <c r="A5501" s="42" t="str">
        <f>'MRC NP, CWE NP, P'!A5501</f>
        <v>3b_updated_hist</v>
      </c>
      <c r="B5501" s="43" t="str">
        <f>'MRC NP, CWE NP, P'!B5501</f>
        <v>H</v>
      </c>
      <c r="C5501" s="43" t="str">
        <f>'MRC NP, CWE NP, P'!C5501</f>
        <v>Interseason</v>
      </c>
      <c r="D5501" s="43" t="str">
        <f>'MRC NP, CWE NP, P'!D5501</f>
        <v>Weekend</v>
      </c>
      <c r="E5501" s="43">
        <f>'MRC NP, CWE NP, P'!E5501</f>
        <v>20181007</v>
      </c>
      <c r="F5501" s="43">
        <f>'MRC NP, CWE NP, P'!F5501</f>
        <v>4</v>
      </c>
      <c r="G5501" s="83">
        <v>0</v>
      </c>
      <c r="H5501" s="83">
        <v>0</v>
      </c>
      <c r="I5501" s="83">
        <v>0</v>
      </c>
      <c r="J5501" s="83">
        <v>0</v>
      </c>
      <c r="K5501" s="83">
        <v>0</v>
      </c>
      <c r="L5501" s="84">
        <v>0</v>
      </c>
      <c r="M5501">
        <v>1</v>
      </c>
    </row>
    <row r="5502" spans="1:13" ht="15" x14ac:dyDescent="0.25">
      <c r="A5502" s="42" t="str">
        <f>'MRC NP, CWE NP, P'!A5502</f>
        <v>3b_updated_hist</v>
      </c>
      <c r="B5502" s="43" t="str">
        <f>'MRC NP, CWE NP, P'!B5502</f>
        <v>H</v>
      </c>
      <c r="C5502" s="43" t="str">
        <f>'MRC NP, CWE NP, P'!C5502</f>
        <v>Interseason</v>
      </c>
      <c r="D5502" s="43" t="str">
        <f>'MRC NP, CWE NP, P'!D5502</f>
        <v>Weekend</v>
      </c>
      <c r="E5502" s="43">
        <f>'MRC NP, CWE NP, P'!E5502</f>
        <v>20181007</v>
      </c>
      <c r="F5502" s="43">
        <f>'MRC NP, CWE NP, P'!F5502</f>
        <v>5</v>
      </c>
      <c r="G5502" s="83">
        <v>0</v>
      </c>
      <c r="H5502" s="83">
        <v>0</v>
      </c>
      <c r="I5502" s="83">
        <v>0</v>
      </c>
      <c r="J5502" s="83">
        <v>0</v>
      </c>
      <c r="K5502" s="83">
        <v>0</v>
      </c>
      <c r="L5502" s="84">
        <v>0</v>
      </c>
      <c r="M5502">
        <v>1</v>
      </c>
    </row>
    <row r="5503" spans="1:13" ht="15" x14ac:dyDescent="0.25">
      <c r="A5503" s="42" t="str">
        <f>'MRC NP, CWE NP, P'!A5503</f>
        <v>3b_updated_hist</v>
      </c>
      <c r="B5503" s="43" t="str">
        <f>'MRC NP, CWE NP, P'!B5503</f>
        <v>H</v>
      </c>
      <c r="C5503" s="43" t="str">
        <f>'MRC NP, CWE NP, P'!C5503</f>
        <v>Interseason</v>
      </c>
      <c r="D5503" s="43" t="str">
        <f>'MRC NP, CWE NP, P'!D5503</f>
        <v>Weekend</v>
      </c>
      <c r="E5503" s="43">
        <f>'MRC NP, CWE NP, P'!E5503</f>
        <v>20181007</v>
      </c>
      <c r="F5503" s="43">
        <f>'MRC NP, CWE NP, P'!F5503</f>
        <v>6</v>
      </c>
      <c r="G5503" s="83">
        <v>0</v>
      </c>
      <c r="H5503" s="83">
        <v>0</v>
      </c>
      <c r="I5503" s="83">
        <v>0</v>
      </c>
      <c r="J5503" s="83">
        <v>0</v>
      </c>
      <c r="K5503" s="83">
        <v>0</v>
      </c>
      <c r="L5503" s="84">
        <v>0</v>
      </c>
      <c r="M5503">
        <v>1</v>
      </c>
    </row>
    <row r="5504" spans="1:13" ht="15" x14ac:dyDescent="0.25">
      <c r="A5504" s="42" t="str">
        <f>'MRC NP, CWE NP, P'!A5504</f>
        <v>3b_updated_hist</v>
      </c>
      <c r="B5504" s="43" t="str">
        <f>'MRC NP, CWE NP, P'!B5504</f>
        <v>H</v>
      </c>
      <c r="C5504" s="43" t="str">
        <f>'MRC NP, CWE NP, P'!C5504</f>
        <v>Interseason</v>
      </c>
      <c r="D5504" s="43" t="str">
        <f>'MRC NP, CWE NP, P'!D5504</f>
        <v>Weekend</v>
      </c>
      <c r="E5504" s="43">
        <f>'MRC NP, CWE NP, P'!E5504</f>
        <v>20181007</v>
      </c>
      <c r="F5504" s="43">
        <f>'MRC NP, CWE NP, P'!F5504</f>
        <v>7</v>
      </c>
      <c r="G5504" s="83">
        <v>0</v>
      </c>
      <c r="H5504" s="83">
        <v>0</v>
      </c>
      <c r="I5504" s="83">
        <v>0</v>
      </c>
      <c r="J5504" s="83">
        <v>0</v>
      </c>
      <c r="K5504" s="83">
        <v>0</v>
      </c>
      <c r="L5504" s="84">
        <v>0</v>
      </c>
      <c r="M5504">
        <v>1</v>
      </c>
    </row>
    <row r="5505" spans="1:13" ht="15" x14ac:dyDescent="0.25">
      <c r="A5505" s="42" t="str">
        <f>'MRC NP, CWE NP, P'!A5505</f>
        <v>3b_updated_hist</v>
      </c>
      <c r="B5505" s="43" t="str">
        <f>'MRC NP, CWE NP, P'!B5505</f>
        <v>H</v>
      </c>
      <c r="C5505" s="43" t="str">
        <f>'MRC NP, CWE NP, P'!C5505</f>
        <v>Interseason</v>
      </c>
      <c r="D5505" s="43" t="str">
        <f>'MRC NP, CWE NP, P'!D5505</f>
        <v>Weekend</v>
      </c>
      <c r="E5505" s="43">
        <f>'MRC NP, CWE NP, P'!E5505</f>
        <v>20181007</v>
      </c>
      <c r="F5505" s="43">
        <f>'MRC NP, CWE NP, P'!F5505</f>
        <v>8</v>
      </c>
      <c r="G5505" s="83">
        <v>0</v>
      </c>
      <c r="H5505" s="83">
        <v>0</v>
      </c>
      <c r="I5505" s="83">
        <v>0</v>
      </c>
      <c r="J5505" s="83">
        <v>0</v>
      </c>
      <c r="K5505" s="83">
        <v>-5.0799999999999983</v>
      </c>
      <c r="L5505" s="84">
        <v>5.0799999999999983</v>
      </c>
      <c r="M5505">
        <v>2</v>
      </c>
    </row>
    <row r="5506" spans="1:13" ht="15" x14ac:dyDescent="0.25">
      <c r="A5506" s="42" t="str">
        <f>'MRC NP, CWE NP, P'!A5506</f>
        <v>3b_updated_hist</v>
      </c>
      <c r="B5506" s="43" t="str">
        <f>'MRC NP, CWE NP, P'!B5506</f>
        <v>H</v>
      </c>
      <c r="C5506" s="43" t="str">
        <f>'MRC NP, CWE NP, P'!C5506</f>
        <v>Interseason</v>
      </c>
      <c r="D5506" s="43" t="str">
        <f>'MRC NP, CWE NP, P'!D5506</f>
        <v>Weekend</v>
      </c>
      <c r="E5506" s="43">
        <f>'MRC NP, CWE NP, P'!E5506</f>
        <v>20181007</v>
      </c>
      <c r="F5506" s="43">
        <f>'MRC NP, CWE NP, P'!F5506</f>
        <v>9</v>
      </c>
      <c r="G5506" s="83">
        <v>0</v>
      </c>
      <c r="H5506" s="83">
        <v>0</v>
      </c>
      <c r="I5506" s="83">
        <v>0</v>
      </c>
      <c r="J5506" s="83">
        <v>0</v>
      </c>
      <c r="K5506" s="83">
        <v>-1.1000000000000014</v>
      </c>
      <c r="L5506" s="84">
        <v>1.1000000000000014</v>
      </c>
      <c r="M5506">
        <v>2</v>
      </c>
    </row>
    <row r="5507" spans="1:13" ht="15" x14ac:dyDescent="0.25">
      <c r="A5507" s="42" t="str">
        <f>'MRC NP, CWE NP, P'!A5507</f>
        <v>3b_updated_hist</v>
      </c>
      <c r="B5507" s="43" t="str">
        <f>'MRC NP, CWE NP, P'!B5507</f>
        <v>H</v>
      </c>
      <c r="C5507" s="43" t="str">
        <f>'MRC NP, CWE NP, P'!C5507</f>
        <v>Interseason</v>
      </c>
      <c r="D5507" s="43" t="str">
        <f>'MRC NP, CWE NP, P'!D5507</f>
        <v>Weekend</v>
      </c>
      <c r="E5507" s="43">
        <f>'MRC NP, CWE NP, P'!E5507</f>
        <v>20181007</v>
      </c>
      <c r="F5507" s="43">
        <f>'MRC NP, CWE NP, P'!F5507</f>
        <v>10</v>
      </c>
      <c r="G5507" s="83">
        <v>0</v>
      </c>
      <c r="H5507" s="83">
        <v>0</v>
      </c>
      <c r="I5507" s="83">
        <v>0</v>
      </c>
      <c r="J5507" s="83">
        <v>0</v>
      </c>
      <c r="K5507" s="83">
        <v>0</v>
      </c>
      <c r="L5507" s="84">
        <v>0</v>
      </c>
      <c r="M5507">
        <v>1</v>
      </c>
    </row>
    <row r="5508" spans="1:13" ht="15" x14ac:dyDescent="0.25">
      <c r="A5508" s="42" t="str">
        <f>'MRC NP, CWE NP, P'!A5508</f>
        <v>3b_updated_hist</v>
      </c>
      <c r="B5508" s="43" t="str">
        <f>'MRC NP, CWE NP, P'!B5508</f>
        <v>H</v>
      </c>
      <c r="C5508" s="43" t="str">
        <f>'MRC NP, CWE NP, P'!C5508</f>
        <v>Interseason</v>
      </c>
      <c r="D5508" s="43" t="str">
        <f>'MRC NP, CWE NP, P'!D5508</f>
        <v>Weekend</v>
      </c>
      <c r="E5508" s="43">
        <f>'MRC NP, CWE NP, P'!E5508</f>
        <v>20181007</v>
      </c>
      <c r="F5508" s="43">
        <f>'MRC NP, CWE NP, P'!F5508</f>
        <v>11</v>
      </c>
      <c r="G5508" s="83">
        <v>0</v>
      </c>
      <c r="H5508" s="83">
        <v>0</v>
      </c>
      <c r="I5508" s="83">
        <v>0</v>
      </c>
      <c r="J5508" s="83">
        <v>0</v>
      </c>
      <c r="K5508" s="83">
        <v>0</v>
      </c>
      <c r="L5508" s="84">
        <v>0</v>
      </c>
      <c r="M5508">
        <v>1</v>
      </c>
    </row>
    <row r="5509" spans="1:13" ht="15" x14ac:dyDescent="0.25">
      <c r="A5509" s="42" t="str">
        <f>'MRC NP, CWE NP, P'!A5509</f>
        <v>3b_updated_hist</v>
      </c>
      <c r="B5509" s="43" t="str">
        <f>'MRC NP, CWE NP, P'!B5509</f>
        <v>H</v>
      </c>
      <c r="C5509" s="43" t="str">
        <f>'MRC NP, CWE NP, P'!C5509</f>
        <v>Interseason</v>
      </c>
      <c r="D5509" s="43" t="str">
        <f>'MRC NP, CWE NP, P'!D5509</f>
        <v>Weekend</v>
      </c>
      <c r="E5509" s="43">
        <f>'MRC NP, CWE NP, P'!E5509</f>
        <v>20181007</v>
      </c>
      <c r="F5509" s="43">
        <f>'MRC NP, CWE NP, P'!F5509</f>
        <v>12</v>
      </c>
      <c r="G5509" s="83">
        <v>0</v>
      </c>
      <c r="H5509" s="83">
        <v>0</v>
      </c>
      <c r="I5509" s="83">
        <v>0</v>
      </c>
      <c r="J5509" s="83">
        <v>0</v>
      </c>
      <c r="K5509" s="83">
        <v>0</v>
      </c>
      <c r="L5509" s="84">
        <v>0</v>
      </c>
      <c r="M5509">
        <v>1</v>
      </c>
    </row>
    <row r="5510" spans="1:13" ht="15" x14ac:dyDescent="0.25">
      <c r="A5510" s="42" t="str">
        <f>'MRC NP, CWE NP, P'!A5510</f>
        <v>3b_updated_hist</v>
      </c>
      <c r="B5510" s="43" t="str">
        <f>'MRC NP, CWE NP, P'!B5510</f>
        <v>H</v>
      </c>
      <c r="C5510" s="43" t="str">
        <f>'MRC NP, CWE NP, P'!C5510</f>
        <v>Interseason</v>
      </c>
      <c r="D5510" s="43" t="str">
        <f>'MRC NP, CWE NP, P'!D5510</f>
        <v>Weekend</v>
      </c>
      <c r="E5510" s="43">
        <f>'MRC NP, CWE NP, P'!E5510</f>
        <v>20181007</v>
      </c>
      <c r="F5510" s="43">
        <f>'MRC NP, CWE NP, P'!F5510</f>
        <v>13</v>
      </c>
      <c r="G5510" s="83">
        <v>2.4399999999999977</v>
      </c>
      <c r="H5510" s="83">
        <v>-1</v>
      </c>
      <c r="I5510" s="83">
        <v>-7.5499999999999972</v>
      </c>
      <c r="J5510" s="83">
        <v>-4.1099999999999994</v>
      </c>
      <c r="K5510" s="83">
        <v>-2.2800000000000011</v>
      </c>
      <c r="L5510" s="84">
        <v>7.5499999999999972</v>
      </c>
      <c r="M5510">
        <v>5</v>
      </c>
    </row>
    <row r="5511" spans="1:13" ht="15" x14ac:dyDescent="0.25">
      <c r="A5511" s="42" t="str">
        <f>'MRC NP, CWE NP, P'!A5511</f>
        <v>3b_updated_hist</v>
      </c>
      <c r="B5511" s="43" t="str">
        <f>'MRC NP, CWE NP, P'!B5511</f>
        <v>H</v>
      </c>
      <c r="C5511" s="43" t="str">
        <f>'MRC NP, CWE NP, P'!C5511</f>
        <v>Interseason</v>
      </c>
      <c r="D5511" s="43" t="str">
        <f>'MRC NP, CWE NP, P'!D5511</f>
        <v>Weekend</v>
      </c>
      <c r="E5511" s="43">
        <f>'MRC NP, CWE NP, P'!E5511</f>
        <v>20181007</v>
      </c>
      <c r="F5511" s="43">
        <f>'MRC NP, CWE NP, P'!F5511</f>
        <v>14</v>
      </c>
      <c r="G5511" s="83">
        <v>1.0300000000000011</v>
      </c>
      <c r="H5511" s="83">
        <v>-0.4199999999999946</v>
      </c>
      <c r="I5511" s="83">
        <v>-3.6399999999999935</v>
      </c>
      <c r="J5511" s="83">
        <v>-2.1899999999999977</v>
      </c>
      <c r="K5511" s="83">
        <v>-2.269999999999996</v>
      </c>
      <c r="L5511" s="84">
        <v>3.6399999999999935</v>
      </c>
      <c r="M5511">
        <v>5</v>
      </c>
    </row>
    <row r="5512" spans="1:13" ht="15" x14ac:dyDescent="0.25">
      <c r="A5512" s="42" t="str">
        <f>'MRC NP, CWE NP, P'!A5512</f>
        <v>3b_updated_hist</v>
      </c>
      <c r="B5512" s="43" t="str">
        <f>'MRC NP, CWE NP, P'!B5512</f>
        <v>H</v>
      </c>
      <c r="C5512" s="43" t="str">
        <f>'MRC NP, CWE NP, P'!C5512</f>
        <v>Interseason</v>
      </c>
      <c r="D5512" s="43" t="str">
        <f>'MRC NP, CWE NP, P'!D5512</f>
        <v>Weekend</v>
      </c>
      <c r="E5512" s="43">
        <f>'MRC NP, CWE NP, P'!E5512</f>
        <v>20181007</v>
      </c>
      <c r="F5512" s="43">
        <f>'MRC NP, CWE NP, P'!F5512</f>
        <v>15</v>
      </c>
      <c r="G5512" s="83">
        <v>0</v>
      </c>
      <c r="H5512" s="83">
        <v>0</v>
      </c>
      <c r="I5512" s="83">
        <v>0</v>
      </c>
      <c r="J5512" s="83">
        <v>0</v>
      </c>
      <c r="K5512" s="83">
        <v>0</v>
      </c>
      <c r="L5512" s="84">
        <v>0</v>
      </c>
      <c r="M5512">
        <v>1</v>
      </c>
    </row>
    <row r="5513" spans="1:13" ht="15" x14ac:dyDescent="0.25">
      <c r="A5513" s="42" t="str">
        <f>'MRC NP, CWE NP, P'!A5513</f>
        <v>3b_updated_hist</v>
      </c>
      <c r="B5513" s="43" t="str">
        <f>'MRC NP, CWE NP, P'!B5513</f>
        <v>H</v>
      </c>
      <c r="C5513" s="43" t="str">
        <f>'MRC NP, CWE NP, P'!C5513</f>
        <v>Interseason</v>
      </c>
      <c r="D5513" s="43" t="str">
        <f>'MRC NP, CWE NP, P'!D5513</f>
        <v>Weekend</v>
      </c>
      <c r="E5513" s="43">
        <f>'MRC NP, CWE NP, P'!E5513</f>
        <v>20181007</v>
      </c>
      <c r="F5513" s="43">
        <f>'MRC NP, CWE NP, P'!F5513</f>
        <v>16</v>
      </c>
      <c r="G5513" s="83">
        <v>0</v>
      </c>
      <c r="H5513" s="83">
        <v>0</v>
      </c>
      <c r="I5513" s="83">
        <v>0</v>
      </c>
      <c r="J5513" s="83">
        <v>0</v>
      </c>
      <c r="K5513" s="83">
        <v>0</v>
      </c>
      <c r="L5513" s="84">
        <v>0</v>
      </c>
      <c r="M5513">
        <v>1</v>
      </c>
    </row>
    <row r="5514" spans="1:13" ht="15" x14ac:dyDescent="0.25">
      <c r="A5514" s="42" t="str">
        <f>'MRC NP, CWE NP, P'!A5514</f>
        <v>3b_updated_hist</v>
      </c>
      <c r="B5514" s="43" t="str">
        <f>'MRC NP, CWE NP, P'!B5514</f>
        <v>H</v>
      </c>
      <c r="C5514" s="43" t="str">
        <f>'MRC NP, CWE NP, P'!C5514</f>
        <v>Interseason</v>
      </c>
      <c r="D5514" s="43" t="str">
        <f>'MRC NP, CWE NP, P'!D5514</f>
        <v>Weekend</v>
      </c>
      <c r="E5514" s="43">
        <f>'MRC NP, CWE NP, P'!E5514</f>
        <v>20181007</v>
      </c>
      <c r="F5514" s="43">
        <f>'MRC NP, CWE NP, P'!F5514</f>
        <v>17</v>
      </c>
      <c r="G5514" s="83">
        <v>0</v>
      </c>
      <c r="H5514" s="83">
        <v>0</v>
      </c>
      <c r="I5514" s="83">
        <v>0</v>
      </c>
      <c r="J5514" s="83">
        <v>0</v>
      </c>
      <c r="K5514" s="83">
        <v>0</v>
      </c>
      <c r="L5514" s="84">
        <v>0</v>
      </c>
      <c r="M5514">
        <v>1</v>
      </c>
    </row>
    <row r="5515" spans="1:13" ht="15" x14ac:dyDescent="0.25">
      <c r="A5515" s="42" t="str">
        <f>'MRC NP, CWE NP, P'!A5515</f>
        <v>3b_updated_hist</v>
      </c>
      <c r="B5515" s="43" t="str">
        <f>'MRC NP, CWE NP, P'!B5515</f>
        <v>H</v>
      </c>
      <c r="C5515" s="43" t="str">
        <f>'MRC NP, CWE NP, P'!C5515</f>
        <v>Interseason</v>
      </c>
      <c r="D5515" s="43" t="str">
        <f>'MRC NP, CWE NP, P'!D5515</f>
        <v>Weekend</v>
      </c>
      <c r="E5515" s="43">
        <f>'MRC NP, CWE NP, P'!E5515</f>
        <v>20181007</v>
      </c>
      <c r="F5515" s="43">
        <f>'MRC NP, CWE NP, P'!F5515</f>
        <v>18</v>
      </c>
      <c r="G5515" s="83">
        <v>0</v>
      </c>
      <c r="H5515" s="83">
        <v>0</v>
      </c>
      <c r="I5515" s="83">
        <v>0</v>
      </c>
      <c r="J5515" s="83">
        <v>0</v>
      </c>
      <c r="K5515" s="83">
        <v>0</v>
      </c>
      <c r="L5515" s="84">
        <v>0</v>
      </c>
      <c r="M5515">
        <v>1</v>
      </c>
    </row>
    <row r="5516" spans="1:13" ht="15" x14ac:dyDescent="0.25">
      <c r="A5516" s="42" t="str">
        <f>'MRC NP, CWE NP, P'!A5516</f>
        <v>3b_updated_hist</v>
      </c>
      <c r="B5516" s="43" t="str">
        <f>'MRC NP, CWE NP, P'!B5516</f>
        <v>H</v>
      </c>
      <c r="C5516" s="43" t="str">
        <f>'MRC NP, CWE NP, P'!C5516</f>
        <v>Interseason</v>
      </c>
      <c r="D5516" s="43" t="str">
        <f>'MRC NP, CWE NP, P'!D5516</f>
        <v>Weekend</v>
      </c>
      <c r="E5516" s="43">
        <f>'MRC NP, CWE NP, P'!E5516</f>
        <v>20181007</v>
      </c>
      <c r="F5516" s="43">
        <f>'MRC NP, CWE NP, P'!F5516</f>
        <v>19</v>
      </c>
      <c r="G5516" s="83">
        <v>6.0000000000002274E-2</v>
      </c>
      <c r="H5516" s="83">
        <v>0</v>
      </c>
      <c r="I5516" s="83">
        <v>0</v>
      </c>
      <c r="J5516" s="83">
        <v>6.0000000000002274E-2</v>
      </c>
      <c r="K5516" s="83">
        <v>-0.78000000000000114</v>
      </c>
      <c r="L5516" s="84">
        <v>0.84000000000000341</v>
      </c>
      <c r="M5516">
        <v>3</v>
      </c>
    </row>
    <row r="5517" spans="1:13" ht="15" x14ac:dyDescent="0.25">
      <c r="A5517" s="42" t="str">
        <f>'MRC NP, CWE NP, P'!A5517</f>
        <v>3b_updated_hist</v>
      </c>
      <c r="B5517" s="43" t="str">
        <f>'MRC NP, CWE NP, P'!B5517</f>
        <v>H</v>
      </c>
      <c r="C5517" s="43" t="str">
        <f>'MRC NP, CWE NP, P'!C5517</f>
        <v>Interseason</v>
      </c>
      <c r="D5517" s="43" t="str">
        <f>'MRC NP, CWE NP, P'!D5517</f>
        <v>Weekend</v>
      </c>
      <c r="E5517" s="43">
        <f>'MRC NP, CWE NP, P'!E5517</f>
        <v>20181007</v>
      </c>
      <c r="F5517" s="43">
        <f>'MRC NP, CWE NP, P'!F5517</f>
        <v>20</v>
      </c>
      <c r="G5517" s="83">
        <v>0</v>
      </c>
      <c r="H5517" s="83">
        <v>0</v>
      </c>
      <c r="I5517" s="83">
        <v>0</v>
      </c>
      <c r="J5517" s="83">
        <v>0</v>
      </c>
      <c r="K5517" s="83">
        <v>0</v>
      </c>
      <c r="L5517" s="84">
        <v>0</v>
      </c>
      <c r="M5517">
        <v>1</v>
      </c>
    </row>
    <row r="5518" spans="1:13" ht="15" x14ac:dyDescent="0.25">
      <c r="A5518" s="42" t="str">
        <f>'MRC NP, CWE NP, P'!A5518</f>
        <v>3b_updated_hist</v>
      </c>
      <c r="B5518" s="43" t="str">
        <f>'MRC NP, CWE NP, P'!B5518</f>
        <v>H</v>
      </c>
      <c r="C5518" s="43" t="str">
        <f>'MRC NP, CWE NP, P'!C5518</f>
        <v>Interseason</v>
      </c>
      <c r="D5518" s="43" t="str">
        <f>'MRC NP, CWE NP, P'!D5518</f>
        <v>Weekend</v>
      </c>
      <c r="E5518" s="43">
        <f>'MRC NP, CWE NP, P'!E5518</f>
        <v>20181007</v>
      </c>
      <c r="F5518" s="43">
        <f>'MRC NP, CWE NP, P'!F5518</f>
        <v>21</v>
      </c>
      <c r="G5518" s="83">
        <v>0</v>
      </c>
      <c r="H5518" s="83">
        <v>0</v>
      </c>
      <c r="I5518" s="83">
        <v>0</v>
      </c>
      <c r="J5518" s="83">
        <v>0</v>
      </c>
      <c r="K5518" s="83">
        <v>0</v>
      </c>
      <c r="L5518" s="84">
        <v>0</v>
      </c>
      <c r="M5518">
        <v>1</v>
      </c>
    </row>
    <row r="5519" spans="1:13" ht="15" x14ac:dyDescent="0.25">
      <c r="A5519" s="42" t="str">
        <f>'MRC NP, CWE NP, P'!A5519</f>
        <v>3b_updated_hist</v>
      </c>
      <c r="B5519" s="43" t="str">
        <f>'MRC NP, CWE NP, P'!B5519</f>
        <v>H</v>
      </c>
      <c r="C5519" s="43" t="str">
        <f>'MRC NP, CWE NP, P'!C5519</f>
        <v>Interseason</v>
      </c>
      <c r="D5519" s="43" t="str">
        <f>'MRC NP, CWE NP, P'!D5519</f>
        <v>Weekend</v>
      </c>
      <c r="E5519" s="43">
        <f>'MRC NP, CWE NP, P'!E5519</f>
        <v>20181007</v>
      </c>
      <c r="F5519" s="43">
        <f>'MRC NP, CWE NP, P'!F5519</f>
        <v>22</v>
      </c>
      <c r="G5519" s="83">
        <v>0</v>
      </c>
      <c r="H5519" s="83">
        <v>0</v>
      </c>
      <c r="I5519" s="83">
        <v>0</v>
      </c>
      <c r="J5519" s="83">
        <v>0</v>
      </c>
      <c r="K5519" s="83">
        <v>0</v>
      </c>
      <c r="L5519" s="84">
        <v>0</v>
      </c>
      <c r="M5519">
        <v>1</v>
      </c>
    </row>
    <row r="5520" spans="1:13" ht="15" x14ac:dyDescent="0.25">
      <c r="A5520" s="42" t="str">
        <f>'MRC NP, CWE NP, P'!A5520</f>
        <v>3b_updated_hist</v>
      </c>
      <c r="B5520" s="43" t="str">
        <f>'MRC NP, CWE NP, P'!B5520</f>
        <v>H</v>
      </c>
      <c r="C5520" s="43" t="str">
        <f>'MRC NP, CWE NP, P'!C5520</f>
        <v>Interseason</v>
      </c>
      <c r="D5520" s="43" t="str">
        <f>'MRC NP, CWE NP, P'!D5520</f>
        <v>Weekend</v>
      </c>
      <c r="E5520" s="43">
        <f>'MRC NP, CWE NP, P'!E5520</f>
        <v>20181007</v>
      </c>
      <c r="F5520" s="43">
        <f>'MRC NP, CWE NP, P'!F5520</f>
        <v>23</v>
      </c>
      <c r="G5520" s="83">
        <v>2.3400000000000034</v>
      </c>
      <c r="H5520" s="83">
        <v>7.230000000000004</v>
      </c>
      <c r="I5520" s="83">
        <v>2.6800000000000068</v>
      </c>
      <c r="J5520" s="83">
        <v>-2.2099999999999937</v>
      </c>
      <c r="K5520" s="83">
        <v>-0.5899999999999892</v>
      </c>
      <c r="L5520" s="84">
        <v>7.230000000000004</v>
      </c>
      <c r="M5520">
        <v>5</v>
      </c>
    </row>
    <row r="5521" spans="1:13" ht="15" x14ac:dyDescent="0.25">
      <c r="A5521" s="42" t="str">
        <f>'MRC NP, CWE NP, P'!A5521</f>
        <v>3b_updated_hist</v>
      </c>
      <c r="B5521" s="43" t="str">
        <f>'MRC NP, CWE NP, P'!B5521</f>
        <v>H</v>
      </c>
      <c r="C5521" s="43" t="str">
        <f>'MRC NP, CWE NP, P'!C5521</f>
        <v>Interseason</v>
      </c>
      <c r="D5521" s="43" t="str">
        <f>'MRC NP, CWE NP, P'!D5521</f>
        <v>Weekend</v>
      </c>
      <c r="E5521" s="43">
        <f>'MRC NP, CWE NP, P'!E5521</f>
        <v>20181007</v>
      </c>
      <c r="F5521" s="43">
        <f>'MRC NP, CWE NP, P'!F5521</f>
        <v>24</v>
      </c>
      <c r="G5521" s="83">
        <v>3.2599999999999909</v>
      </c>
      <c r="H5521" s="83">
        <v>6.8199999999999932</v>
      </c>
      <c r="I5521" s="83">
        <v>0</v>
      </c>
      <c r="J5521" s="83">
        <v>-3.5600000000000023</v>
      </c>
      <c r="K5521" s="83">
        <v>-1.0899999999999963</v>
      </c>
      <c r="L5521" s="84">
        <v>6.8199999999999932</v>
      </c>
      <c r="M5521">
        <v>4</v>
      </c>
    </row>
    <row r="5522" spans="1:13" ht="15" x14ac:dyDescent="0.25">
      <c r="A5522" s="42" t="str">
        <f>'MRC NP, CWE NP, P'!A5522</f>
        <v>3b_updated_hist</v>
      </c>
      <c r="B5522" s="43" t="str">
        <f>'MRC NP, CWE NP, P'!B5522</f>
        <v>F</v>
      </c>
      <c r="C5522" s="43" t="str">
        <f>'MRC NP, CWE NP, P'!C5522</f>
        <v>Interseason</v>
      </c>
      <c r="D5522" s="43" t="str">
        <f>'MRC NP, CWE NP, P'!D5522</f>
        <v>Weekday</v>
      </c>
      <c r="E5522" s="43">
        <f>'MRC NP, CWE NP, P'!E5522</f>
        <v>20181008</v>
      </c>
      <c r="F5522" s="43">
        <f>'MRC NP, CWE NP, P'!F5522</f>
        <v>1</v>
      </c>
      <c r="G5522" s="83">
        <v>-9.9999999999980105E-3</v>
      </c>
      <c r="H5522" s="83">
        <v>0</v>
      </c>
      <c r="I5522" s="83">
        <v>0</v>
      </c>
      <c r="J5522" s="83">
        <v>-9.9999999999980105E-3</v>
      </c>
      <c r="K5522" s="83">
        <v>-0.22999999999999687</v>
      </c>
      <c r="L5522" s="84">
        <v>0.22999999999999687</v>
      </c>
      <c r="M5522">
        <v>3</v>
      </c>
    </row>
    <row r="5523" spans="1:13" ht="15" x14ac:dyDescent="0.25">
      <c r="A5523" s="42" t="str">
        <f>'MRC NP, CWE NP, P'!A5523</f>
        <v>3b_updated_hist</v>
      </c>
      <c r="B5523" s="43" t="str">
        <f>'MRC NP, CWE NP, P'!B5523</f>
        <v>F</v>
      </c>
      <c r="C5523" s="43" t="str">
        <f>'MRC NP, CWE NP, P'!C5523</f>
        <v>Interseason</v>
      </c>
      <c r="D5523" s="43" t="str">
        <f>'MRC NP, CWE NP, P'!D5523</f>
        <v>Weekday</v>
      </c>
      <c r="E5523" s="43">
        <f>'MRC NP, CWE NP, P'!E5523</f>
        <v>20181008</v>
      </c>
      <c r="F5523" s="43">
        <f>'MRC NP, CWE NP, P'!F5523</f>
        <v>2</v>
      </c>
      <c r="G5523" s="83">
        <v>-0.49000000000000199</v>
      </c>
      <c r="H5523" s="83">
        <v>0.21999999999999886</v>
      </c>
      <c r="I5523" s="83">
        <v>-0.30000000000000426</v>
      </c>
      <c r="J5523" s="83">
        <v>-1.0100000000000051</v>
      </c>
      <c r="K5523" s="83">
        <v>-1.1799999999999997</v>
      </c>
      <c r="L5523" s="84">
        <v>1.1799999999999997</v>
      </c>
      <c r="M5523">
        <v>5</v>
      </c>
    </row>
    <row r="5524" spans="1:13" ht="15" x14ac:dyDescent="0.25">
      <c r="A5524" s="42" t="str">
        <f>'MRC NP, CWE NP, P'!A5524</f>
        <v>3b_updated_hist</v>
      </c>
      <c r="B5524" s="43" t="str">
        <f>'MRC NP, CWE NP, P'!B5524</f>
        <v>F</v>
      </c>
      <c r="C5524" s="43" t="str">
        <f>'MRC NP, CWE NP, P'!C5524</f>
        <v>Interseason</v>
      </c>
      <c r="D5524" s="43" t="str">
        <f>'MRC NP, CWE NP, P'!D5524</f>
        <v>Weekday</v>
      </c>
      <c r="E5524" s="43">
        <f>'MRC NP, CWE NP, P'!E5524</f>
        <v>20181008</v>
      </c>
      <c r="F5524" s="43">
        <f>'MRC NP, CWE NP, P'!F5524</f>
        <v>3</v>
      </c>
      <c r="G5524" s="83">
        <v>0</v>
      </c>
      <c r="H5524" s="83">
        <v>0</v>
      </c>
      <c r="I5524" s="83">
        <v>0</v>
      </c>
      <c r="J5524" s="83">
        <v>0</v>
      </c>
      <c r="K5524" s="83">
        <v>0</v>
      </c>
      <c r="L5524" s="84">
        <v>0</v>
      </c>
      <c r="M5524">
        <v>1</v>
      </c>
    </row>
    <row r="5525" spans="1:13" ht="15" x14ac:dyDescent="0.25">
      <c r="A5525" s="42" t="str">
        <f>'MRC NP, CWE NP, P'!A5525</f>
        <v>3b_updated_hist</v>
      </c>
      <c r="B5525" s="43" t="str">
        <f>'MRC NP, CWE NP, P'!B5525</f>
        <v>F</v>
      </c>
      <c r="C5525" s="43" t="str">
        <f>'MRC NP, CWE NP, P'!C5525</f>
        <v>Interseason</v>
      </c>
      <c r="D5525" s="43" t="str">
        <f>'MRC NP, CWE NP, P'!D5525</f>
        <v>Weekday</v>
      </c>
      <c r="E5525" s="43">
        <f>'MRC NP, CWE NP, P'!E5525</f>
        <v>20181008</v>
      </c>
      <c r="F5525" s="43">
        <f>'MRC NP, CWE NP, P'!F5525</f>
        <v>4</v>
      </c>
      <c r="G5525" s="83">
        <v>0</v>
      </c>
      <c r="H5525" s="83">
        <v>0</v>
      </c>
      <c r="I5525" s="83">
        <v>0</v>
      </c>
      <c r="J5525" s="83">
        <v>0</v>
      </c>
      <c r="K5525" s="83">
        <v>0</v>
      </c>
      <c r="L5525" s="84">
        <v>0</v>
      </c>
      <c r="M5525">
        <v>1</v>
      </c>
    </row>
    <row r="5526" spans="1:13" ht="15" x14ac:dyDescent="0.25">
      <c r="A5526" s="42" t="str">
        <f>'MRC NP, CWE NP, P'!A5526</f>
        <v>3b_updated_hist</v>
      </c>
      <c r="B5526" s="43" t="str">
        <f>'MRC NP, CWE NP, P'!B5526</f>
        <v>F</v>
      </c>
      <c r="C5526" s="43" t="str">
        <f>'MRC NP, CWE NP, P'!C5526</f>
        <v>Interseason</v>
      </c>
      <c r="D5526" s="43" t="str">
        <f>'MRC NP, CWE NP, P'!D5526</f>
        <v>Weekday</v>
      </c>
      <c r="E5526" s="43">
        <f>'MRC NP, CWE NP, P'!E5526</f>
        <v>20181008</v>
      </c>
      <c r="F5526" s="43">
        <f>'MRC NP, CWE NP, P'!F5526</f>
        <v>5</v>
      </c>
      <c r="G5526" s="83">
        <v>0</v>
      </c>
      <c r="H5526" s="83">
        <v>0</v>
      </c>
      <c r="I5526" s="83">
        <v>0</v>
      </c>
      <c r="J5526" s="83">
        <v>0</v>
      </c>
      <c r="K5526" s="83">
        <v>0</v>
      </c>
      <c r="L5526" s="84">
        <v>0</v>
      </c>
      <c r="M5526">
        <v>1</v>
      </c>
    </row>
    <row r="5527" spans="1:13" ht="15" x14ac:dyDescent="0.25">
      <c r="A5527" s="42" t="str">
        <f>'MRC NP, CWE NP, P'!A5527</f>
        <v>3b_updated_hist</v>
      </c>
      <c r="B5527" s="43" t="str">
        <f>'MRC NP, CWE NP, P'!B5527</f>
        <v>F</v>
      </c>
      <c r="C5527" s="43" t="str">
        <f>'MRC NP, CWE NP, P'!C5527</f>
        <v>Interseason</v>
      </c>
      <c r="D5527" s="43" t="str">
        <f>'MRC NP, CWE NP, P'!D5527</f>
        <v>Weekday</v>
      </c>
      <c r="E5527" s="43">
        <f>'MRC NP, CWE NP, P'!E5527</f>
        <v>20181008</v>
      </c>
      <c r="F5527" s="43">
        <f>'MRC NP, CWE NP, P'!F5527</f>
        <v>6</v>
      </c>
      <c r="G5527" s="83">
        <v>0.71000000000000085</v>
      </c>
      <c r="H5527" s="83">
        <v>1.0700000000000003</v>
      </c>
      <c r="I5527" s="83">
        <v>-0.42999999999999972</v>
      </c>
      <c r="J5527" s="83">
        <v>-0.78999999999999915</v>
      </c>
      <c r="K5527" s="83">
        <v>-4.9399999999999977</v>
      </c>
      <c r="L5527" s="84">
        <v>4.9399999999999977</v>
      </c>
      <c r="M5527">
        <v>5</v>
      </c>
    </row>
    <row r="5528" spans="1:13" ht="15" x14ac:dyDescent="0.25">
      <c r="A5528" s="42" t="str">
        <f>'MRC NP, CWE NP, P'!A5528</f>
        <v>3b_updated_hist</v>
      </c>
      <c r="B5528" s="43" t="str">
        <f>'MRC NP, CWE NP, P'!B5528</f>
        <v>F</v>
      </c>
      <c r="C5528" s="43" t="str">
        <f>'MRC NP, CWE NP, P'!C5528</f>
        <v>Interseason</v>
      </c>
      <c r="D5528" s="43" t="str">
        <f>'MRC NP, CWE NP, P'!D5528</f>
        <v>Weekday</v>
      </c>
      <c r="E5528" s="43">
        <f>'MRC NP, CWE NP, P'!E5528</f>
        <v>20181008</v>
      </c>
      <c r="F5528" s="43">
        <f>'MRC NP, CWE NP, P'!F5528</f>
        <v>7</v>
      </c>
      <c r="G5528" s="83">
        <v>5.0000000000004263E-2</v>
      </c>
      <c r="H5528" s="83">
        <v>0.25</v>
      </c>
      <c r="I5528" s="83">
        <v>7.0000000000000284E-2</v>
      </c>
      <c r="J5528" s="83">
        <v>-0.12999999999999545</v>
      </c>
      <c r="K5528" s="83">
        <v>-11.859999999999992</v>
      </c>
      <c r="L5528" s="84">
        <v>11.929999999999993</v>
      </c>
      <c r="M5528">
        <v>5</v>
      </c>
    </row>
    <row r="5529" spans="1:13" ht="15" x14ac:dyDescent="0.25">
      <c r="A5529" s="42" t="str">
        <f>'MRC NP, CWE NP, P'!A5529</f>
        <v>3b_updated_hist</v>
      </c>
      <c r="B5529" s="43" t="str">
        <f>'MRC NP, CWE NP, P'!B5529</f>
        <v>F</v>
      </c>
      <c r="C5529" s="43" t="str">
        <f>'MRC NP, CWE NP, P'!C5529</f>
        <v>Interseason</v>
      </c>
      <c r="D5529" s="43" t="str">
        <f>'MRC NP, CWE NP, P'!D5529</f>
        <v>Weekday</v>
      </c>
      <c r="E5529" s="43">
        <f>'MRC NP, CWE NP, P'!E5529</f>
        <v>20181008</v>
      </c>
      <c r="F5529" s="43">
        <f>'MRC NP, CWE NP, P'!F5529</f>
        <v>8</v>
      </c>
      <c r="G5529" s="83">
        <v>8.99999999999892E-2</v>
      </c>
      <c r="H5529" s="83">
        <v>0.32999999999999829</v>
      </c>
      <c r="I5529" s="83">
        <v>0.15000000000000568</v>
      </c>
      <c r="J5529" s="83">
        <v>-9.0000000000003411E-2</v>
      </c>
      <c r="K5529" s="83">
        <v>-1.9999999999996021E-2</v>
      </c>
      <c r="L5529" s="84">
        <v>0.32999999999999829</v>
      </c>
      <c r="M5529">
        <v>5</v>
      </c>
    </row>
    <row r="5530" spans="1:13" ht="15" x14ac:dyDescent="0.25">
      <c r="A5530" s="42" t="str">
        <f>'MRC NP, CWE NP, P'!A5530</f>
        <v>3b_updated_hist</v>
      </c>
      <c r="B5530" s="43" t="str">
        <f>'MRC NP, CWE NP, P'!B5530</f>
        <v>F</v>
      </c>
      <c r="C5530" s="43" t="str">
        <f>'MRC NP, CWE NP, P'!C5530</f>
        <v>Interseason</v>
      </c>
      <c r="D5530" s="43" t="str">
        <f>'MRC NP, CWE NP, P'!D5530</f>
        <v>Weekday</v>
      </c>
      <c r="E5530" s="43">
        <f>'MRC NP, CWE NP, P'!E5530</f>
        <v>20181008</v>
      </c>
      <c r="F5530" s="43">
        <f>'MRC NP, CWE NP, P'!F5530</f>
        <v>9</v>
      </c>
      <c r="G5530" s="83">
        <v>0.28000000000000114</v>
      </c>
      <c r="H5530" s="83">
        <v>0.85999999999999943</v>
      </c>
      <c r="I5530" s="83">
        <v>0.35999999999999943</v>
      </c>
      <c r="J5530" s="83">
        <v>-0.21999999999999886</v>
      </c>
      <c r="K5530" s="83">
        <v>-6.0000000000002274E-2</v>
      </c>
      <c r="L5530" s="84">
        <v>0.85999999999999943</v>
      </c>
      <c r="M5530">
        <v>5</v>
      </c>
    </row>
    <row r="5531" spans="1:13" ht="15" x14ac:dyDescent="0.25">
      <c r="A5531" s="42" t="str">
        <f>'MRC NP, CWE NP, P'!A5531</f>
        <v>3b_updated_hist</v>
      </c>
      <c r="B5531" s="43" t="str">
        <f>'MRC NP, CWE NP, P'!B5531</f>
        <v>F</v>
      </c>
      <c r="C5531" s="43" t="str">
        <f>'MRC NP, CWE NP, P'!C5531</f>
        <v>Interseason</v>
      </c>
      <c r="D5531" s="43" t="str">
        <f>'MRC NP, CWE NP, P'!D5531</f>
        <v>Weekday</v>
      </c>
      <c r="E5531" s="43">
        <f>'MRC NP, CWE NP, P'!E5531</f>
        <v>20181008</v>
      </c>
      <c r="F5531" s="43">
        <f>'MRC NP, CWE NP, P'!F5531</f>
        <v>10</v>
      </c>
      <c r="G5531" s="83">
        <v>4.3299999999999983</v>
      </c>
      <c r="H5531" s="83">
        <v>14.710000000000008</v>
      </c>
      <c r="I5531" s="83">
        <v>4.8800000000000097</v>
      </c>
      <c r="J5531" s="83">
        <v>-5.5</v>
      </c>
      <c r="K5531" s="83">
        <v>-1.4899999999999949</v>
      </c>
      <c r="L5531" s="84">
        <v>14.710000000000008</v>
      </c>
      <c r="M5531">
        <v>5</v>
      </c>
    </row>
    <row r="5532" spans="1:13" ht="15" x14ac:dyDescent="0.25">
      <c r="A5532" s="42" t="str">
        <f>'MRC NP, CWE NP, P'!A5532</f>
        <v>3b_updated_hist</v>
      </c>
      <c r="B5532" s="43" t="str">
        <f>'MRC NP, CWE NP, P'!B5532</f>
        <v>F</v>
      </c>
      <c r="C5532" s="43" t="str">
        <f>'MRC NP, CWE NP, P'!C5532</f>
        <v>Interseason</v>
      </c>
      <c r="D5532" s="43" t="str">
        <f>'MRC NP, CWE NP, P'!D5532</f>
        <v>Weekday</v>
      </c>
      <c r="E5532" s="43">
        <f>'MRC NP, CWE NP, P'!E5532</f>
        <v>20181008</v>
      </c>
      <c r="F5532" s="43">
        <f>'MRC NP, CWE NP, P'!F5532</f>
        <v>11</v>
      </c>
      <c r="G5532" s="83">
        <v>4.0799999999999983</v>
      </c>
      <c r="H5532" s="83">
        <v>31.490000000000002</v>
      </c>
      <c r="I5532" s="83">
        <v>15.050000000000004</v>
      </c>
      <c r="J5532" s="83">
        <v>-12.36</v>
      </c>
      <c r="K5532" s="83">
        <v>-13.969999999999999</v>
      </c>
      <c r="L5532" s="84">
        <v>31.490000000000002</v>
      </c>
      <c r="M5532">
        <v>5</v>
      </c>
    </row>
    <row r="5533" spans="1:13" ht="15" x14ac:dyDescent="0.25">
      <c r="A5533" s="42" t="str">
        <f>'MRC NP, CWE NP, P'!A5533</f>
        <v>3b_updated_hist</v>
      </c>
      <c r="B5533" s="43" t="str">
        <f>'MRC NP, CWE NP, P'!B5533</f>
        <v>F</v>
      </c>
      <c r="C5533" s="43" t="str">
        <f>'MRC NP, CWE NP, P'!C5533</f>
        <v>Interseason</v>
      </c>
      <c r="D5533" s="43" t="str">
        <f>'MRC NP, CWE NP, P'!D5533</f>
        <v>Weekday</v>
      </c>
      <c r="E5533" s="43">
        <f>'MRC NP, CWE NP, P'!E5533</f>
        <v>20181008</v>
      </c>
      <c r="F5533" s="43">
        <f>'MRC NP, CWE NP, P'!F5533</f>
        <v>12</v>
      </c>
      <c r="G5533" s="83">
        <v>6.1899999999999977</v>
      </c>
      <c r="H5533" s="83">
        <v>28.879999999999995</v>
      </c>
      <c r="I5533" s="83">
        <v>4.8599999999999994</v>
      </c>
      <c r="J5533" s="83">
        <v>-17.829999999999998</v>
      </c>
      <c r="K5533" s="83">
        <v>-26.760000000000005</v>
      </c>
      <c r="L5533" s="84">
        <v>31.620000000000005</v>
      </c>
      <c r="M5533">
        <v>5</v>
      </c>
    </row>
    <row r="5534" spans="1:13" ht="15" x14ac:dyDescent="0.25">
      <c r="A5534" s="42" t="str">
        <f>'MRC NP, CWE NP, P'!A5534</f>
        <v>3b_updated_hist</v>
      </c>
      <c r="B5534" s="43" t="str">
        <f>'MRC NP, CWE NP, P'!B5534</f>
        <v>F</v>
      </c>
      <c r="C5534" s="43" t="str">
        <f>'MRC NP, CWE NP, P'!C5534</f>
        <v>Interseason</v>
      </c>
      <c r="D5534" s="43" t="str">
        <f>'MRC NP, CWE NP, P'!D5534</f>
        <v>Weekday</v>
      </c>
      <c r="E5534" s="43">
        <f>'MRC NP, CWE NP, P'!E5534</f>
        <v>20181008</v>
      </c>
      <c r="F5534" s="43">
        <f>'MRC NP, CWE NP, P'!F5534</f>
        <v>13</v>
      </c>
      <c r="G5534" s="83">
        <v>3.7199999999999989</v>
      </c>
      <c r="H5534" s="83">
        <v>26.509999999999998</v>
      </c>
      <c r="I5534" s="83">
        <v>-1.8000000000000043</v>
      </c>
      <c r="J5534" s="83">
        <v>-24.590000000000003</v>
      </c>
      <c r="K5534" s="83">
        <v>-29.650000000000006</v>
      </c>
      <c r="L5534" s="84">
        <v>29.650000000000006</v>
      </c>
      <c r="M5534">
        <v>5</v>
      </c>
    </row>
    <row r="5535" spans="1:13" ht="15" x14ac:dyDescent="0.25">
      <c r="A5535" s="42" t="str">
        <f>'MRC NP, CWE NP, P'!A5535</f>
        <v>3b_updated_hist</v>
      </c>
      <c r="B5535" s="43" t="str">
        <f>'MRC NP, CWE NP, P'!B5535</f>
        <v>F</v>
      </c>
      <c r="C5535" s="43" t="str">
        <f>'MRC NP, CWE NP, P'!C5535</f>
        <v>Interseason</v>
      </c>
      <c r="D5535" s="43" t="str">
        <f>'MRC NP, CWE NP, P'!D5535</f>
        <v>Weekday</v>
      </c>
      <c r="E5535" s="43">
        <f>'MRC NP, CWE NP, P'!E5535</f>
        <v>20181008</v>
      </c>
      <c r="F5535" s="43">
        <f>'MRC NP, CWE NP, P'!F5535</f>
        <v>14</v>
      </c>
      <c r="G5535" s="83">
        <v>6.0000000000002274E-2</v>
      </c>
      <c r="H5535" s="83">
        <v>18.899999999999999</v>
      </c>
      <c r="I5535" s="83">
        <v>2.7100000000000009</v>
      </c>
      <c r="J5535" s="83">
        <v>-16.129999999999995</v>
      </c>
      <c r="K5535" s="83">
        <v>-25.430000000000007</v>
      </c>
      <c r="L5535" s="84">
        <v>28.140000000000008</v>
      </c>
      <c r="M5535">
        <v>5</v>
      </c>
    </row>
    <row r="5536" spans="1:13" ht="15" x14ac:dyDescent="0.25">
      <c r="A5536" s="42" t="str">
        <f>'MRC NP, CWE NP, P'!A5536</f>
        <v>3b_updated_hist</v>
      </c>
      <c r="B5536" s="43" t="str">
        <f>'MRC NP, CWE NP, P'!B5536</f>
        <v>F</v>
      </c>
      <c r="C5536" s="43" t="str">
        <f>'MRC NP, CWE NP, P'!C5536</f>
        <v>Interseason</v>
      </c>
      <c r="D5536" s="43" t="str">
        <f>'MRC NP, CWE NP, P'!D5536</f>
        <v>Weekday</v>
      </c>
      <c r="E5536" s="43">
        <f>'MRC NP, CWE NP, P'!E5536</f>
        <v>20181008</v>
      </c>
      <c r="F5536" s="43">
        <f>'MRC NP, CWE NP, P'!F5536</f>
        <v>15</v>
      </c>
      <c r="G5536" s="83">
        <v>-3.4000000000000057</v>
      </c>
      <c r="H5536" s="83">
        <v>16.669999999999995</v>
      </c>
      <c r="I5536" s="83">
        <v>-3.0000000000001137E-2</v>
      </c>
      <c r="J5536" s="83">
        <v>-20.100000000000001</v>
      </c>
      <c r="K5536" s="83">
        <v>-31.050000000000004</v>
      </c>
      <c r="L5536" s="84">
        <v>31.050000000000004</v>
      </c>
      <c r="M5536">
        <v>5</v>
      </c>
    </row>
    <row r="5537" spans="1:13" ht="15" x14ac:dyDescent="0.25">
      <c r="A5537" s="42" t="str">
        <f>'MRC NP, CWE NP, P'!A5537</f>
        <v>3b_updated_hist</v>
      </c>
      <c r="B5537" s="43" t="str">
        <f>'MRC NP, CWE NP, P'!B5537</f>
        <v>F</v>
      </c>
      <c r="C5537" s="43" t="str">
        <f>'MRC NP, CWE NP, P'!C5537</f>
        <v>Interseason</v>
      </c>
      <c r="D5537" s="43" t="str">
        <f>'MRC NP, CWE NP, P'!D5537</f>
        <v>Weekday</v>
      </c>
      <c r="E5537" s="43">
        <f>'MRC NP, CWE NP, P'!E5537</f>
        <v>20181008</v>
      </c>
      <c r="F5537" s="43">
        <f>'MRC NP, CWE NP, P'!F5537</f>
        <v>16</v>
      </c>
      <c r="G5537" s="83">
        <v>-3.3599999999999994</v>
      </c>
      <c r="H5537" s="83">
        <v>13.310000000000009</v>
      </c>
      <c r="I5537" s="83">
        <v>-0.71000000000000085</v>
      </c>
      <c r="J5537" s="83">
        <v>-17.38000000000001</v>
      </c>
      <c r="K5537" s="83">
        <v>-29.090000000000003</v>
      </c>
      <c r="L5537" s="84">
        <v>29.090000000000003</v>
      </c>
      <c r="M5537">
        <v>5</v>
      </c>
    </row>
    <row r="5538" spans="1:13" ht="15" x14ac:dyDescent="0.25">
      <c r="A5538" s="42" t="str">
        <f>'MRC NP, CWE NP, P'!A5538</f>
        <v>3b_updated_hist</v>
      </c>
      <c r="B5538" s="43" t="str">
        <f>'MRC NP, CWE NP, P'!B5538</f>
        <v>F</v>
      </c>
      <c r="C5538" s="43" t="str">
        <f>'MRC NP, CWE NP, P'!C5538</f>
        <v>Interseason</v>
      </c>
      <c r="D5538" s="43" t="str">
        <f>'MRC NP, CWE NP, P'!D5538</f>
        <v>Weekday</v>
      </c>
      <c r="E5538" s="43">
        <f>'MRC NP, CWE NP, P'!E5538</f>
        <v>20181008</v>
      </c>
      <c r="F5538" s="43">
        <f>'MRC NP, CWE NP, P'!F5538</f>
        <v>17</v>
      </c>
      <c r="G5538" s="83">
        <v>1.4200000000000017</v>
      </c>
      <c r="H5538" s="83">
        <v>5.6200000000000045</v>
      </c>
      <c r="I5538" s="83">
        <v>2.009999999999998</v>
      </c>
      <c r="J5538" s="83">
        <v>-2.1900000000000048</v>
      </c>
      <c r="K5538" s="83">
        <v>-18.95000000000001</v>
      </c>
      <c r="L5538" s="84">
        <v>20.960000000000008</v>
      </c>
      <c r="M5538">
        <v>5</v>
      </c>
    </row>
    <row r="5539" spans="1:13" ht="15" x14ac:dyDescent="0.25">
      <c r="A5539" s="42" t="str">
        <f>'MRC NP, CWE NP, P'!A5539</f>
        <v>3b_updated_hist</v>
      </c>
      <c r="B5539" s="43" t="str">
        <f>'MRC NP, CWE NP, P'!B5539</f>
        <v>F</v>
      </c>
      <c r="C5539" s="43" t="str">
        <f>'MRC NP, CWE NP, P'!C5539</f>
        <v>Interseason</v>
      </c>
      <c r="D5539" s="43" t="str">
        <f>'MRC NP, CWE NP, P'!D5539</f>
        <v>Weekday</v>
      </c>
      <c r="E5539" s="43">
        <f>'MRC NP, CWE NP, P'!E5539</f>
        <v>20181008</v>
      </c>
      <c r="F5539" s="43">
        <f>'MRC NP, CWE NP, P'!F5539</f>
        <v>18</v>
      </c>
      <c r="G5539" s="83">
        <v>0</v>
      </c>
      <c r="H5539" s="83">
        <v>0</v>
      </c>
      <c r="I5539" s="83">
        <v>0</v>
      </c>
      <c r="J5539" s="83">
        <v>0</v>
      </c>
      <c r="K5539" s="83">
        <v>-7.0999999999999943</v>
      </c>
      <c r="L5539" s="84">
        <v>7.0999999999999943</v>
      </c>
      <c r="M5539">
        <v>2</v>
      </c>
    </row>
    <row r="5540" spans="1:13" ht="15" x14ac:dyDescent="0.25">
      <c r="A5540" s="42" t="str">
        <f>'MRC NP, CWE NP, P'!A5540</f>
        <v>3b_updated_hist</v>
      </c>
      <c r="B5540" s="43" t="str">
        <f>'MRC NP, CWE NP, P'!B5540</f>
        <v>F</v>
      </c>
      <c r="C5540" s="43" t="str">
        <f>'MRC NP, CWE NP, P'!C5540</f>
        <v>Interseason</v>
      </c>
      <c r="D5540" s="43" t="str">
        <f>'MRC NP, CWE NP, P'!D5540</f>
        <v>Weekday</v>
      </c>
      <c r="E5540" s="43">
        <f>'MRC NP, CWE NP, P'!E5540</f>
        <v>20181008</v>
      </c>
      <c r="F5540" s="43">
        <f>'MRC NP, CWE NP, P'!F5540</f>
        <v>19</v>
      </c>
      <c r="G5540" s="83">
        <v>0</v>
      </c>
      <c r="H5540" s="83">
        <v>0</v>
      </c>
      <c r="I5540" s="83">
        <v>0</v>
      </c>
      <c r="J5540" s="83">
        <v>0</v>
      </c>
      <c r="K5540" s="83">
        <v>0</v>
      </c>
      <c r="L5540" s="84">
        <v>0</v>
      </c>
      <c r="M5540">
        <v>1</v>
      </c>
    </row>
    <row r="5541" spans="1:13" ht="15" x14ac:dyDescent="0.25">
      <c r="A5541" s="42" t="str">
        <f>'MRC NP, CWE NP, P'!A5541</f>
        <v>3b_updated_hist</v>
      </c>
      <c r="B5541" s="43" t="str">
        <f>'MRC NP, CWE NP, P'!B5541</f>
        <v>F</v>
      </c>
      <c r="C5541" s="43" t="str">
        <f>'MRC NP, CWE NP, P'!C5541</f>
        <v>Interseason</v>
      </c>
      <c r="D5541" s="43" t="str">
        <f>'MRC NP, CWE NP, P'!D5541</f>
        <v>Weekday</v>
      </c>
      <c r="E5541" s="43">
        <f>'MRC NP, CWE NP, P'!E5541</f>
        <v>20181008</v>
      </c>
      <c r="F5541" s="43">
        <f>'MRC NP, CWE NP, P'!F5541</f>
        <v>20</v>
      </c>
      <c r="G5541" s="83">
        <v>0</v>
      </c>
      <c r="H5541" s="83">
        <v>0</v>
      </c>
      <c r="I5541" s="83">
        <v>0</v>
      </c>
      <c r="J5541" s="83">
        <v>0</v>
      </c>
      <c r="K5541" s="83">
        <v>0</v>
      </c>
      <c r="L5541" s="84">
        <v>0</v>
      </c>
      <c r="M5541">
        <v>1</v>
      </c>
    </row>
    <row r="5542" spans="1:13" ht="15" x14ac:dyDescent="0.25">
      <c r="A5542" s="42" t="str">
        <f>'MRC NP, CWE NP, P'!A5542</f>
        <v>3b_updated_hist</v>
      </c>
      <c r="B5542" s="43" t="str">
        <f>'MRC NP, CWE NP, P'!B5542</f>
        <v>F</v>
      </c>
      <c r="C5542" s="43" t="str">
        <f>'MRC NP, CWE NP, P'!C5542</f>
        <v>Interseason</v>
      </c>
      <c r="D5542" s="43" t="str">
        <f>'MRC NP, CWE NP, P'!D5542</f>
        <v>Weekday</v>
      </c>
      <c r="E5542" s="43">
        <f>'MRC NP, CWE NP, P'!E5542</f>
        <v>20181008</v>
      </c>
      <c r="F5542" s="43">
        <f>'MRC NP, CWE NP, P'!F5542</f>
        <v>21</v>
      </c>
      <c r="G5542" s="83">
        <v>4.3399999999999892</v>
      </c>
      <c r="H5542" s="83">
        <v>11.89</v>
      </c>
      <c r="I5542" s="83">
        <v>4.3300000000000125</v>
      </c>
      <c r="J5542" s="83">
        <v>-3.2199999999999989</v>
      </c>
      <c r="K5542" s="83">
        <v>-0.84999999999999432</v>
      </c>
      <c r="L5542" s="84">
        <v>11.89</v>
      </c>
      <c r="M5542">
        <v>5</v>
      </c>
    </row>
    <row r="5543" spans="1:13" ht="15" x14ac:dyDescent="0.25">
      <c r="A5543" s="42" t="str">
        <f>'MRC NP, CWE NP, P'!A5543</f>
        <v>3b_updated_hist</v>
      </c>
      <c r="B5543" s="43" t="str">
        <f>'MRC NP, CWE NP, P'!B5543</f>
        <v>F</v>
      </c>
      <c r="C5543" s="43" t="str">
        <f>'MRC NP, CWE NP, P'!C5543</f>
        <v>Interseason</v>
      </c>
      <c r="D5543" s="43" t="str">
        <f>'MRC NP, CWE NP, P'!D5543</f>
        <v>Weekday</v>
      </c>
      <c r="E5543" s="43">
        <f>'MRC NP, CWE NP, P'!E5543</f>
        <v>20181008</v>
      </c>
      <c r="F5543" s="43">
        <f>'MRC NP, CWE NP, P'!F5543</f>
        <v>22</v>
      </c>
      <c r="G5543" s="83">
        <v>0.29000000000000625</v>
      </c>
      <c r="H5543" s="83">
        <v>0.84000000000000341</v>
      </c>
      <c r="I5543" s="83">
        <v>0.32000000000000739</v>
      </c>
      <c r="J5543" s="83">
        <v>-0.22999999999998977</v>
      </c>
      <c r="K5543" s="83">
        <v>-5.9999999999988063E-2</v>
      </c>
      <c r="L5543" s="84">
        <v>0.84000000000000341</v>
      </c>
      <c r="M5543">
        <v>5</v>
      </c>
    </row>
    <row r="5544" spans="1:13" ht="15" x14ac:dyDescent="0.25">
      <c r="A5544" s="42" t="str">
        <f>'MRC NP, CWE NP, P'!A5544</f>
        <v>3b_updated_hist</v>
      </c>
      <c r="B5544" s="43" t="str">
        <f>'MRC NP, CWE NP, P'!B5544</f>
        <v>F</v>
      </c>
      <c r="C5544" s="43" t="str">
        <f>'MRC NP, CWE NP, P'!C5544</f>
        <v>Interseason</v>
      </c>
      <c r="D5544" s="43" t="str">
        <f>'MRC NP, CWE NP, P'!D5544</f>
        <v>Weekday</v>
      </c>
      <c r="E5544" s="43">
        <f>'MRC NP, CWE NP, P'!E5544</f>
        <v>20181008</v>
      </c>
      <c r="F5544" s="43">
        <f>'MRC NP, CWE NP, P'!F5544</f>
        <v>23</v>
      </c>
      <c r="G5544" s="83">
        <v>-3.5699999999999932</v>
      </c>
      <c r="H5544" s="83">
        <v>10.340000000000003</v>
      </c>
      <c r="I5544" s="83">
        <v>-0.98999999999999488</v>
      </c>
      <c r="J5544" s="83">
        <v>-14.899999999999991</v>
      </c>
      <c r="K5544" s="83">
        <v>-15.61</v>
      </c>
      <c r="L5544" s="84">
        <v>15.61</v>
      </c>
      <c r="M5544">
        <v>5</v>
      </c>
    </row>
    <row r="5545" spans="1:13" ht="15" x14ac:dyDescent="0.25">
      <c r="A5545" s="42" t="str">
        <f>'MRC NP, CWE NP, P'!A5545</f>
        <v>3b_updated_hist</v>
      </c>
      <c r="B5545" s="43" t="str">
        <f>'MRC NP, CWE NP, P'!B5545</f>
        <v>F</v>
      </c>
      <c r="C5545" s="43" t="str">
        <f>'MRC NP, CWE NP, P'!C5545</f>
        <v>Interseason</v>
      </c>
      <c r="D5545" s="43" t="str">
        <f>'MRC NP, CWE NP, P'!D5545</f>
        <v>Weekday</v>
      </c>
      <c r="E5545" s="43">
        <f>'MRC NP, CWE NP, P'!E5545</f>
        <v>20181008</v>
      </c>
      <c r="F5545" s="43">
        <f>'MRC NP, CWE NP, P'!F5545</f>
        <v>24</v>
      </c>
      <c r="G5545" s="83">
        <v>4.7199999999999989</v>
      </c>
      <c r="H5545" s="83">
        <v>5.1699999999999946</v>
      </c>
      <c r="I5545" s="83">
        <v>-7.2600000000000051</v>
      </c>
      <c r="J5545" s="83">
        <v>-7.7100000000000009</v>
      </c>
      <c r="K5545" s="83">
        <v>-2.1500000000000057</v>
      </c>
      <c r="L5545" s="84">
        <v>12.43</v>
      </c>
      <c r="M5545">
        <v>5</v>
      </c>
    </row>
    <row r="5546" spans="1:13" ht="15" x14ac:dyDescent="0.25">
      <c r="A5546" s="42" t="str">
        <f>'MRC NP, CWE NP, P'!A5546</f>
        <v>3b_updated_hist</v>
      </c>
      <c r="B5546" s="43" t="str">
        <f>'MRC NP, CWE NP, P'!B5546</f>
        <v>F</v>
      </c>
      <c r="C5546" s="43" t="str">
        <f>'MRC NP, CWE NP, P'!C5546</f>
        <v>Interseason</v>
      </c>
      <c r="D5546" s="43" t="str">
        <f>'MRC NP, CWE NP, P'!D5546</f>
        <v>Weekday</v>
      </c>
      <c r="E5546" s="43">
        <f>'MRC NP, CWE NP, P'!E5546</f>
        <v>20181009</v>
      </c>
      <c r="F5546" s="43">
        <f>'MRC NP, CWE NP, P'!F5546</f>
        <v>1</v>
      </c>
      <c r="G5546" s="83">
        <v>2.3299999999999983</v>
      </c>
      <c r="H5546" s="83">
        <v>6.3099999999999952</v>
      </c>
      <c r="I5546" s="83">
        <v>-5.7999999999999972</v>
      </c>
      <c r="J5546" s="83">
        <v>-9.779999999999994</v>
      </c>
      <c r="K5546" s="83">
        <v>-2.6999999999999957</v>
      </c>
      <c r="L5546" s="84">
        <v>12.109999999999992</v>
      </c>
      <c r="M5546">
        <v>5</v>
      </c>
    </row>
    <row r="5547" spans="1:13" ht="15" x14ac:dyDescent="0.25">
      <c r="A5547" s="42" t="str">
        <f>'MRC NP, CWE NP, P'!A5547</f>
        <v>3b_updated_hist</v>
      </c>
      <c r="B5547" s="43" t="str">
        <f>'MRC NP, CWE NP, P'!B5547</f>
        <v>F</v>
      </c>
      <c r="C5547" s="43" t="str">
        <f>'MRC NP, CWE NP, P'!C5547</f>
        <v>Interseason</v>
      </c>
      <c r="D5547" s="43" t="str">
        <f>'MRC NP, CWE NP, P'!D5547</f>
        <v>Weekday</v>
      </c>
      <c r="E5547" s="43">
        <f>'MRC NP, CWE NP, P'!E5547</f>
        <v>20181009</v>
      </c>
      <c r="F5547" s="43">
        <f>'MRC NP, CWE NP, P'!F5547</f>
        <v>2</v>
      </c>
      <c r="G5547" s="83">
        <v>0.71000000000000085</v>
      </c>
      <c r="H5547" s="83">
        <v>7.0799999999999983</v>
      </c>
      <c r="I5547" s="83">
        <v>3.509999999999998</v>
      </c>
      <c r="J5547" s="83">
        <v>-2.8599999999999994</v>
      </c>
      <c r="K5547" s="83">
        <v>-0.73000000000000398</v>
      </c>
      <c r="L5547" s="84">
        <v>7.0799999999999983</v>
      </c>
      <c r="M5547">
        <v>5</v>
      </c>
    </row>
    <row r="5548" spans="1:13" ht="15" x14ac:dyDescent="0.25">
      <c r="A5548" s="42" t="str">
        <f>'MRC NP, CWE NP, P'!A5548</f>
        <v>3b_updated_hist</v>
      </c>
      <c r="B5548" s="43" t="str">
        <f>'MRC NP, CWE NP, P'!B5548</f>
        <v>F</v>
      </c>
      <c r="C5548" s="43" t="str">
        <f>'MRC NP, CWE NP, P'!C5548</f>
        <v>Interseason</v>
      </c>
      <c r="D5548" s="43" t="str">
        <f>'MRC NP, CWE NP, P'!D5548</f>
        <v>Weekday</v>
      </c>
      <c r="E5548" s="43">
        <f>'MRC NP, CWE NP, P'!E5548</f>
        <v>20181009</v>
      </c>
      <c r="F5548" s="43">
        <f>'MRC NP, CWE NP, P'!F5548</f>
        <v>3</v>
      </c>
      <c r="G5548" s="83">
        <v>0.84000000000000341</v>
      </c>
      <c r="H5548" s="83">
        <v>6.2700000000000031</v>
      </c>
      <c r="I5548" s="83">
        <v>3.0300000000000011</v>
      </c>
      <c r="J5548" s="83">
        <v>-2.3999999999999986</v>
      </c>
      <c r="K5548" s="83">
        <v>-0.60999999999999943</v>
      </c>
      <c r="L5548" s="84">
        <v>6.2700000000000031</v>
      </c>
      <c r="M5548">
        <v>5</v>
      </c>
    </row>
    <row r="5549" spans="1:13" ht="15" x14ac:dyDescent="0.25">
      <c r="A5549" s="42" t="str">
        <f>'MRC NP, CWE NP, P'!A5549</f>
        <v>3b_updated_hist</v>
      </c>
      <c r="B5549" s="43" t="str">
        <f>'MRC NP, CWE NP, P'!B5549</f>
        <v>F</v>
      </c>
      <c r="C5549" s="43" t="str">
        <f>'MRC NP, CWE NP, P'!C5549</f>
        <v>Interseason</v>
      </c>
      <c r="D5549" s="43" t="str">
        <f>'MRC NP, CWE NP, P'!D5549</f>
        <v>Weekday</v>
      </c>
      <c r="E5549" s="43">
        <f>'MRC NP, CWE NP, P'!E5549</f>
        <v>20181009</v>
      </c>
      <c r="F5549" s="43">
        <f>'MRC NP, CWE NP, P'!F5549</f>
        <v>4</v>
      </c>
      <c r="G5549" s="83">
        <v>7.0000000000000284E-2</v>
      </c>
      <c r="H5549" s="83">
        <v>0.43999999999999773</v>
      </c>
      <c r="I5549" s="83">
        <v>0</v>
      </c>
      <c r="J5549" s="83">
        <v>-0.36999999999999744</v>
      </c>
      <c r="K5549" s="83">
        <v>-0.67000000000000171</v>
      </c>
      <c r="L5549" s="84">
        <v>0.67000000000000171</v>
      </c>
      <c r="M5549">
        <v>4</v>
      </c>
    </row>
    <row r="5550" spans="1:13" ht="15" x14ac:dyDescent="0.25">
      <c r="A5550" s="42" t="str">
        <f>'MRC NP, CWE NP, P'!A5550</f>
        <v>3b_updated_hist</v>
      </c>
      <c r="B5550" s="43" t="str">
        <f>'MRC NP, CWE NP, P'!B5550</f>
        <v>F</v>
      </c>
      <c r="C5550" s="43" t="str">
        <f>'MRC NP, CWE NP, P'!C5550</f>
        <v>Interseason</v>
      </c>
      <c r="D5550" s="43" t="str">
        <f>'MRC NP, CWE NP, P'!D5550</f>
        <v>Weekday</v>
      </c>
      <c r="E5550" s="43">
        <f>'MRC NP, CWE NP, P'!E5550</f>
        <v>20181009</v>
      </c>
      <c r="F5550" s="43">
        <f>'MRC NP, CWE NP, P'!F5550</f>
        <v>5</v>
      </c>
      <c r="G5550" s="83">
        <v>0</v>
      </c>
      <c r="H5550" s="83">
        <v>0.38000000000000256</v>
      </c>
      <c r="I5550" s="83">
        <v>0.39000000000000057</v>
      </c>
      <c r="J5550" s="83">
        <v>9.9999999999980105E-3</v>
      </c>
      <c r="K5550" s="83">
        <v>0</v>
      </c>
      <c r="L5550" s="84">
        <v>0.39000000000000057</v>
      </c>
      <c r="M5550">
        <v>3</v>
      </c>
    </row>
    <row r="5551" spans="1:13" ht="15" x14ac:dyDescent="0.25">
      <c r="A5551" s="42" t="str">
        <f>'MRC NP, CWE NP, P'!A5551</f>
        <v>3b_updated_hist</v>
      </c>
      <c r="B5551" s="43" t="str">
        <f>'MRC NP, CWE NP, P'!B5551</f>
        <v>F</v>
      </c>
      <c r="C5551" s="43" t="str">
        <f>'MRC NP, CWE NP, P'!C5551</f>
        <v>Interseason</v>
      </c>
      <c r="D5551" s="43" t="str">
        <f>'MRC NP, CWE NP, P'!D5551</f>
        <v>Weekday</v>
      </c>
      <c r="E5551" s="43">
        <f>'MRC NP, CWE NP, P'!E5551</f>
        <v>20181009</v>
      </c>
      <c r="F5551" s="43">
        <f>'MRC NP, CWE NP, P'!F5551</f>
        <v>6</v>
      </c>
      <c r="G5551" s="83">
        <v>3.0800000000000054</v>
      </c>
      <c r="H5551" s="83">
        <v>9.0900000000000034</v>
      </c>
      <c r="I5551" s="83">
        <v>3.6899999999999977</v>
      </c>
      <c r="J5551" s="83">
        <v>-2.3200000000000003</v>
      </c>
      <c r="K5551" s="83">
        <v>-0.62000000000000455</v>
      </c>
      <c r="L5551" s="84">
        <v>9.0900000000000034</v>
      </c>
      <c r="M5551">
        <v>5</v>
      </c>
    </row>
    <row r="5552" spans="1:13" ht="15" x14ac:dyDescent="0.25">
      <c r="A5552" s="42" t="str">
        <f>'MRC NP, CWE NP, P'!A5552</f>
        <v>3b_updated_hist</v>
      </c>
      <c r="B5552" s="43" t="str">
        <f>'MRC NP, CWE NP, P'!B5552</f>
        <v>F</v>
      </c>
      <c r="C5552" s="43" t="str">
        <f>'MRC NP, CWE NP, P'!C5552</f>
        <v>Interseason</v>
      </c>
      <c r="D5552" s="43" t="str">
        <f>'MRC NP, CWE NP, P'!D5552</f>
        <v>Weekday</v>
      </c>
      <c r="E5552" s="43">
        <f>'MRC NP, CWE NP, P'!E5552</f>
        <v>20181009</v>
      </c>
      <c r="F5552" s="43">
        <f>'MRC NP, CWE NP, P'!F5552</f>
        <v>7</v>
      </c>
      <c r="G5552" s="83">
        <v>-5.9999999999988063E-2</v>
      </c>
      <c r="H5552" s="83">
        <v>3.210000000000008</v>
      </c>
      <c r="I5552" s="83">
        <v>3.4200000000000017</v>
      </c>
      <c r="J5552" s="83">
        <v>0.15000000000000568</v>
      </c>
      <c r="K5552" s="83">
        <v>-5.8799999999999955</v>
      </c>
      <c r="L5552" s="84">
        <v>9.2999999999999972</v>
      </c>
      <c r="M5552">
        <v>5</v>
      </c>
    </row>
    <row r="5553" spans="1:13" ht="15" x14ac:dyDescent="0.25">
      <c r="A5553" s="42" t="str">
        <f>'MRC NP, CWE NP, P'!A5553</f>
        <v>3b_updated_hist</v>
      </c>
      <c r="B5553" s="43" t="str">
        <f>'MRC NP, CWE NP, P'!B5553</f>
        <v>F</v>
      </c>
      <c r="C5553" s="43" t="str">
        <f>'MRC NP, CWE NP, P'!C5553</f>
        <v>Interseason</v>
      </c>
      <c r="D5553" s="43" t="str">
        <f>'MRC NP, CWE NP, P'!D5553</f>
        <v>Weekday</v>
      </c>
      <c r="E5553" s="43">
        <f>'MRC NP, CWE NP, P'!E5553</f>
        <v>20181009</v>
      </c>
      <c r="F5553" s="43">
        <f>'MRC NP, CWE NP, P'!F5553</f>
        <v>8</v>
      </c>
      <c r="G5553" s="83">
        <v>1.4699999999999989</v>
      </c>
      <c r="H5553" s="83">
        <v>5.1400000000000006</v>
      </c>
      <c r="I5553" s="83">
        <v>2.2599999999999909</v>
      </c>
      <c r="J5553" s="83">
        <v>-1.4100000000000108</v>
      </c>
      <c r="K5553" s="83">
        <v>-0.38000000000000966</v>
      </c>
      <c r="L5553" s="84">
        <v>5.1400000000000006</v>
      </c>
      <c r="M5553">
        <v>5</v>
      </c>
    </row>
    <row r="5554" spans="1:13" ht="15" x14ac:dyDescent="0.25">
      <c r="A5554" s="42" t="str">
        <f>'MRC NP, CWE NP, P'!A5554</f>
        <v>3b_updated_hist</v>
      </c>
      <c r="B5554" s="43" t="str">
        <f>'MRC NP, CWE NP, P'!B5554</f>
        <v>F</v>
      </c>
      <c r="C5554" s="43" t="str">
        <f>'MRC NP, CWE NP, P'!C5554</f>
        <v>Interseason</v>
      </c>
      <c r="D5554" s="43" t="str">
        <f>'MRC NP, CWE NP, P'!D5554</f>
        <v>Weekday</v>
      </c>
      <c r="E5554" s="43">
        <f>'MRC NP, CWE NP, P'!E5554</f>
        <v>20181009</v>
      </c>
      <c r="F5554" s="43">
        <f>'MRC NP, CWE NP, P'!F5554</f>
        <v>9</v>
      </c>
      <c r="G5554" s="83">
        <v>1.4099999999999966</v>
      </c>
      <c r="H5554" s="83">
        <v>5.5</v>
      </c>
      <c r="I5554" s="83">
        <v>2.5799999999999983</v>
      </c>
      <c r="J5554" s="83">
        <v>-1.5100000000000051</v>
      </c>
      <c r="K5554" s="83">
        <v>-0.42000000000000171</v>
      </c>
      <c r="L5554" s="84">
        <v>5.5</v>
      </c>
      <c r="M5554">
        <v>5</v>
      </c>
    </row>
    <row r="5555" spans="1:13" ht="15" x14ac:dyDescent="0.25">
      <c r="A5555" s="42" t="str">
        <f>'MRC NP, CWE NP, P'!A5555</f>
        <v>3b_updated_hist</v>
      </c>
      <c r="B5555" s="43" t="str">
        <f>'MRC NP, CWE NP, P'!B5555</f>
        <v>F</v>
      </c>
      <c r="C5555" s="43" t="str">
        <f>'MRC NP, CWE NP, P'!C5555</f>
        <v>Interseason</v>
      </c>
      <c r="D5555" s="43" t="str">
        <f>'MRC NP, CWE NP, P'!D5555</f>
        <v>Weekday</v>
      </c>
      <c r="E5555" s="43">
        <f>'MRC NP, CWE NP, P'!E5555</f>
        <v>20181009</v>
      </c>
      <c r="F5555" s="43">
        <f>'MRC NP, CWE NP, P'!F5555</f>
        <v>10</v>
      </c>
      <c r="G5555" s="83">
        <v>2.6700000000000017</v>
      </c>
      <c r="H5555" s="83">
        <v>7.1299999999999955</v>
      </c>
      <c r="I5555" s="83">
        <v>2.3900000000000006</v>
      </c>
      <c r="J5555" s="83">
        <v>-2.0699999999999932</v>
      </c>
      <c r="K5555" s="83">
        <v>-0.56000000000000227</v>
      </c>
      <c r="L5555" s="84">
        <v>7.1299999999999955</v>
      </c>
      <c r="M5555">
        <v>5</v>
      </c>
    </row>
    <row r="5556" spans="1:13" ht="15" x14ac:dyDescent="0.25">
      <c r="A5556" s="42" t="str">
        <f>'MRC NP, CWE NP, P'!A5556</f>
        <v>3b_updated_hist</v>
      </c>
      <c r="B5556" s="43" t="str">
        <f>'MRC NP, CWE NP, P'!B5556</f>
        <v>F</v>
      </c>
      <c r="C5556" s="43" t="str">
        <f>'MRC NP, CWE NP, P'!C5556</f>
        <v>Interseason</v>
      </c>
      <c r="D5556" s="43" t="str">
        <f>'MRC NP, CWE NP, P'!D5556</f>
        <v>Weekday</v>
      </c>
      <c r="E5556" s="43">
        <f>'MRC NP, CWE NP, P'!E5556</f>
        <v>20181009</v>
      </c>
      <c r="F5556" s="43">
        <f>'MRC NP, CWE NP, P'!F5556</f>
        <v>11</v>
      </c>
      <c r="G5556" s="83">
        <v>0.25</v>
      </c>
      <c r="H5556" s="83">
        <v>15.449999999999989</v>
      </c>
      <c r="I5556" s="83">
        <v>8.6499999999999915</v>
      </c>
      <c r="J5556" s="83">
        <v>-6.5499999999999972</v>
      </c>
      <c r="K5556" s="83">
        <v>-3.8700000000000045</v>
      </c>
      <c r="L5556" s="84">
        <v>15.449999999999989</v>
      </c>
      <c r="M5556">
        <v>5</v>
      </c>
    </row>
    <row r="5557" spans="1:13" ht="15" x14ac:dyDescent="0.25">
      <c r="A5557" s="42" t="str">
        <f>'MRC NP, CWE NP, P'!A5557</f>
        <v>3b_updated_hist</v>
      </c>
      <c r="B5557" s="43" t="str">
        <f>'MRC NP, CWE NP, P'!B5557</f>
        <v>F</v>
      </c>
      <c r="C5557" s="43" t="str">
        <f>'MRC NP, CWE NP, P'!C5557</f>
        <v>Interseason</v>
      </c>
      <c r="D5557" s="43" t="str">
        <f>'MRC NP, CWE NP, P'!D5557</f>
        <v>Weekday</v>
      </c>
      <c r="E5557" s="43">
        <f>'MRC NP, CWE NP, P'!E5557</f>
        <v>20181009</v>
      </c>
      <c r="F5557" s="43">
        <f>'MRC NP, CWE NP, P'!F5557</f>
        <v>12</v>
      </c>
      <c r="G5557" s="83">
        <v>1.0700000000000074</v>
      </c>
      <c r="H5557" s="83">
        <v>21.290000000000006</v>
      </c>
      <c r="I5557" s="83">
        <v>10.969999999999999</v>
      </c>
      <c r="J5557" s="83">
        <v>-9.25</v>
      </c>
      <c r="K5557" s="83">
        <v>-19.03</v>
      </c>
      <c r="L5557" s="84">
        <v>30</v>
      </c>
      <c r="M5557">
        <v>5</v>
      </c>
    </row>
    <row r="5558" spans="1:13" ht="15" x14ac:dyDescent="0.25">
      <c r="A5558" s="42" t="str">
        <f>'MRC NP, CWE NP, P'!A5558</f>
        <v>3b_updated_hist</v>
      </c>
      <c r="B5558" s="43" t="str">
        <f>'MRC NP, CWE NP, P'!B5558</f>
        <v>F</v>
      </c>
      <c r="C5558" s="43" t="str">
        <f>'MRC NP, CWE NP, P'!C5558</f>
        <v>Interseason</v>
      </c>
      <c r="D5558" s="43" t="str">
        <f>'MRC NP, CWE NP, P'!D5558</f>
        <v>Weekday</v>
      </c>
      <c r="E5558" s="43">
        <f>'MRC NP, CWE NP, P'!E5558</f>
        <v>20181009</v>
      </c>
      <c r="F5558" s="43">
        <f>'MRC NP, CWE NP, P'!F5558</f>
        <v>13</v>
      </c>
      <c r="G5558" s="83">
        <v>0</v>
      </c>
      <c r="H5558" s="83">
        <v>21.710000000000008</v>
      </c>
      <c r="I5558" s="83">
        <v>2.8599999999999994</v>
      </c>
      <c r="J5558" s="83">
        <v>-18.850000000000009</v>
      </c>
      <c r="K5558" s="83">
        <v>-25.33</v>
      </c>
      <c r="L5558" s="84">
        <v>28.189999999999998</v>
      </c>
      <c r="M5558">
        <v>4</v>
      </c>
    </row>
    <row r="5559" spans="1:13" ht="15" x14ac:dyDescent="0.25">
      <c r="A5559" s="42" t="str">
        <f>'MRC NP, CWE NP, P'!A5559</f>
        <v>3b_updated_hist</v>
      </c>
      <c r="B5559" s="43" t="str">
        <f>'MRC NP, CWE NP, P'!B5559</f>
        <v>F</v>
      </c>
      <c r="C5559" s="43" t="str">
        <f>'MRC NP, CWE NP, P'!C5559</f>
        <v>Interseason</v>
      </c>
      <c r="D5559" s="43" t="str">
        <f>'MRC NP, CWE NP, P'!D5559</f>
        <v>Weekday</v>
      </c>
      <c r="E5559" s="43">
        <f>'MRC NP, CWE NP, P'!E5559</f>
        <v>20181009</v>
      </c>
      <c r="F5559" s="43">
        <f>'MRC NP, CWE NP, P'!F5559</f>
        <v>14</v>
      </c>
      <c r="G5559" s="83">
        <v>0.20000000000000284</v>
      </c>
      <c r="H5559" s="83">
        <v>19.490000000000002</v>
      </c>
      <c r="I5559" s="83">
        <v>7.3500000000000014</v>
      </c>
      <c r="J5559" s="83">
        <v>-11.939999999999998</v>
      </c>
      <c r="K5559" s="83">
        <v>-21.129999999999995</v>
      </c>
      <c r="L5559" s="84">
        <v>28.479999999999997</v>
      </c>
      <c r="M5559">
        <v>5</v>
      </c>
    </row>
    <row r="5560" spans="1:13" ht="15" x14ac:dyDescent="0.25">
      <c r="A5560" s="42" t="str">
        <f>'MRC NP, CWE NP, P'!A5560</f>
        <v>3b_updated_hist</v>
      </c>
      <c r="B5560" s="43" t="str">
        <f>'MRC NP, CWE NP, P'!B5560</f>
        <v>F</v>
      </c>
      <c r="C5560" s="43" t="str">
        <f>'MRC NP, CWE NP, P'!C5560</f>
        <v>Interseason</v>
      </c>
      <c r="D5560" s="43" t="str">
        <f>'MRC NP, CWE NP, P'!D5560</f>
        <v>Weekday</v>
      </c>
      <c r="E5560" s="43">
        <f>'MRC NP, CWE NP, P'!E5560</f>
        <v>20181009</v>
      </c>
      <c r="F5560" s="43">
        <f>'MRC NP, CWE NP, P'!F5560</f>
        <v>15</v>
      </c>
      <c r="G5560" s="83">
        <v>0.21000000000000796</v>
      </c>
      <c r="H5560" s="83">
        <v>16.020000000000003</v>
      </c>
      <c r="I5560" s="83">
        <v>0.21999999999999886</v>
      </c>
      <c r="J5560" s="83">
        <v>-15.589999999999996</v>
      </c>
      <c r="K5560" s="83">
        <v>-27.160000000000004</v>
      </c>
      <c r="L5560" s="84">
        <v>27.380000000000003</v>
      </c>
      <c r="M5560">
        <v>5</v>
      </c>
    </row>
    <row r="5561" spans="1:13" ht="15" x14ac:dyDescent="0.25">
      <c r="A5561" s="42" t="str">
        <f>'MRC NP, CWE NP, P'!A5561</f>
        <v>3b_updated_hist</v>
      </c>
      <c r="B5561" s="43" t="str">
        <f>'MRC NP, CWE NP, P'!B5561</f>
        <v>F</v>
      </c>
      <c r="C5561" s="43" t="str">
        <f>'MRC NP, CWE NP, P'!C5561</f>
        <v>Interseason</v>
      </c>
      <c r="D5561" s="43" t="str">
        <f>'MRC NP, CWE NP, P'!D5561</f>
        <v>Weekday</v>
      </c>
      <c r="E5561" s="43">
        <f>'MRC NP, CWE NP, P'!E5561</f>
        <v>20181009</v>
      </c>
      <c r="F5561" s="43">
        <f>'MRC NP, CWE NP, P'!F5561</f>
        <v>16</v>
      </c>
      <c r="G5561" s="83">
        <v>0.20999999999999375</v>
      </c>
      <c r="H5561" s="83">
        <v>10.869999999999997</v>
      </c>
      <c r="I5561" s="83">
        <v>2.7299999999999969</v>
      </c>
      <c r="J5561" s="83">
        <v>-7.9300000000000068</v>
      </c>
      <c r="K5561" s="83">
        <v>-21.340000000000003</v>
      </c>
      <c r="L5561" s="84">
        <v>24.07</v>
      </c>
      <c r="M5561">
        <v>5</v>
      </c>
    </row>
    <row r="5562" spans="1:13" ht="15" x14ac:dyDescent="0.25">
      <c r="A5562" s="42" t="str">
        <f>'MRC NP, CWE NP, P'!A5562</f>
        <v>3b_updated_hist</v>
      </c>
      <c r="B5562" s="43" t="str">
        <f>'MRC NP, CWE NP, P'!B5562</f>
        <v>F</v>
      </c>
      <c r="C5562" s="43" t="str">
        <f>'MRC NP, CWE NP, P'!C5562</f>
        <v>Interseason</v>
      </c>
      <c r="D5562" s="43" t="str">
        <f>'MRC NP, CWE NP, P'!D5562</f>
        <v>Weekday</v>
      </c>
      <c r="E5562" s="43">
        <f>'MRC NP, CWE NP, P'!E5562</f>
        <v>20181009</v>
      </c>
      <c r="F5562" s="43">
        <f>'MRC NP, CWE NP, P'!F5562</f>
        <v>17</v>
      </c>
      <c r="G5562" s="83">
        <v>1</v>
      </c>
      <c r="H5562" s="83">
        <v>3.9200000000000017</v>
      </c>
      <c r="I5562" s="83">
        <v>1.4899999999999949</v>
      </c>
      <c r="J5562" s="83">
        <v>-1.4300000000000068</v>
      </c>
      <c r="K5562" s="83">
        <v>-13.910000000000011</v>
      </c>
      <c r="L5562" s="84">
        <v>15.400000000000006</v>
      </c>
      <c r="M5562">
        <v>5</v>
      </c>
    </row>
    <row r="5563" spans="1:13" ht="15" x14ac:dyDescent="0.25">
      <c r="A5563" s="42" t="str">
        <f>'MRC NP, CWE NP, P'!A5563</f>
        <v>3b_updated_hist</v>
      </c>
      <c r="B5563" s="43" t="str">
        <f>'MRC NP, CWE NP, P'!B5563</f>
        <v>F</v>
      </c>
      <c r="C5563" s="43" t="str">
        <f>'MRC NP, CWE NP, P'!C5563</f>
        <v>Interseason</v>
      </c>
      <c r="D5563" s="43" t="str">
        <f>'MRC NP, CWE NP, P'!D5563</f>
        <v>Weekday</v>
      </c>
      <c r="E5563" s="43">
        <f>'MRC NP, CWE NP, P'!E5563</f>
        <v>20181009</v>
      </c>
      <c r="F5563" s="43">
        <f>'MRC NP, CWE NP, P'!F5563</f>
        <v>18</v>
      </c>
      <c r="G5563" s="83">
        <v>0</v>
      </c>
      <c r="H5563" s="83">
        <v>0</v>
      </c>
      <c r="I5563" s="83">
        <v>0</v>
      </c>
      <c r="J5563" s="83">
        <v>0</v>
      </c>
      <c r="K5563" s="83">
        <v>0</v>
      </c>
      <c r="L5563" s="84">
        <v>0</v>
      </c>
      <c r="M5563">
        <v>1</v>
      </c>
    </row>
    <row r="5564" spans="1:13" ht="15" x14ac:dyDescent="0.25">
      <c r="A5564" s="42" t="str">
        <f>'MRC NP, CWE NP, P'!A5564</f>
        <v>3b_updated_hist</v>
      </c>
      <c r="B5564" s="43" t="str">
        <f>'MRC NP, CWE NP, P'!B5564</f>
        <v>F</v>
      </c>
      <c r="C5564" s="43" t="str">
        <f>'MRC NP, CWE NP, P'!C5564</f>
        <v>Interseason</v>
      </c>
      <c r="D5564" s="43" t="str">
        <f>'MRC NP, CWE NP, P'!D5564</f>
        <v>Weekday</v>
      </c>
      <c r="E5564" s="43">
        <f>'MRC NP, CWE NP, P'!E5564</f>
        <v>20181009</v>
      </c>
      <c r="F5564" s="43">
        <f>'MRC NP, CWE NP, P'!F5564</f>
        <v>19</v>
      </c>
      <c r="G5564" s="83">
        <v>0</v>
      </c>
      <c r="H5564" s="83">
        <v>1.1199999999999903</v>
      </c>
      <c r="I5564" s="83">
        <v>1.4599999999999937</v>
      </c>
      <c r="J5564" s="83">
        <v>0.34000000000000341</v>
      </c>
      <c r="K5564" s="83">
        <v>0</v>
      </c>
      <c r="L5564" s="84">
        <v>1.4599999999999937</v>
      </c>
      <c r="M5564">
        <v>3</v>
      </c>
    </row>
    <row r="5565" spans="1:13" ht="15" x14ac:dyDescent="0.25">
      <c r="A5565" s="42" t="str">
        <f>'MRC NP, CWE NP, P'!A5565</f>
        <v>3b_updated_hist</v>
      </c>
      <c r="B5565" s="43" t="str">
        <f>'MRC NP, CWE NP, P'!B5565</f>
        <v>F</v>
      </c>
      <c r="C5565" s="43" t="str">
        <f>'MRC NP, CWE NP, P'!C5565</f>
        <v>Interseason</v>
      </c>
      <c r="D5565" s="43" t="str">
        <f>'MRC NP, CWE NP, P'!D5565</f>
        <v>Weekday</v>
      </c>
      <c r="E5565" s="43">
        <f>'MRC NP, CWE NP, P'!E5565</f>
        <v>20181009</v>
      </c>
      <c r="F5565" s="43">
        <f>'MRC NP, CWE NP, P'!F5565</f>
        <v>20</v>
      </c>
      <c r="G5565" s="83">
        <v>0</v>
      </c>
      <c r="H5565" s="83">
        <v>0.78000000000000114</v>
      </c>
      <c r="I5565" s="83">
        <v>0.85999999999999943</v>
      </c>
      <c r="J5565" s="83">
        <v>7.9999999999998295E-2</v>
      </c>
      <c r="K5565" s="83">
        <v>0</v>
      </c>
      <c r="L5565" s="84">
        <v>0.85999999999999943</v>
      </c>
      <c r="M5565">
        <v>3</v>
      </c>
    </row>
    <row r="5566" spans="1:13" ht="15" x14ac:dyDescent="0.25">
      <c r="A5566" s="42" t="str">
        <f>'MRC NP, CWE NP, P'!A5566</f>
        <v>3b_updated_hist</v>
      </c>
      <c r="B5566" s="43" t="str">
        <f>'MRC NP, CWE NP, P'!B5566</f>
        <v>F</v>
      </c>
      <c r="C5566" s="43" t="str">
        <f>'MRC NP, CWE NP, P'!C5566</f>
        <v>Interseason</v>
      </c>
      <c r="D5566" s="43" t="str">
        <f>'MRC NP, CWE NP, P'!D5566</f>
        <v>Weekday</v>
      </c>
      <c r="E5566" s="43">
        <f>'MRC NP, CWE NP, P'!E5566</f>
        <v>20181009</v>
      </c>
      <c r="F5566" s="43">
        <f>'MRC NP, CWE NP, P'!F5566</f>
        <v>21</v>
      </c>
      <c r="G5566" s="83">
        <v>2.6800000000000068</v>
      </c>
      <c r="H5566" s="83">
        <v>7.2400000000000091</v>
      </c>
      <c r="I5566" s="83">
        <v>2.6700000000000017</v>
      </c>
      <c r="J5566" s="83">
        <v>-1.8900000000000006</v>
      </c>
      <c r="K5566" s="83">
        <v>-0.52000000000001023</v>
      </c>
      <c r="L5566" s="84">
        <v>7.2400000000000091</v>
      </c>
      <c r="M5566">
        <v>5</v>
      </c>
    </row>
    <row r="5567" spans="1:13" ht="15" x14ac:dyDescent="0.25">
      <c r="A5567" s="42" t="str">
        <f>'MRC NP, CWE NP, P'!A5567</f>
        <v>3b_updated_hist</v>
      </c>
      <c r="B5567" s="43" t="str">
        <f>'MRC NP, CWE NP, P'!B5567</f>
        <v>F</v>
      </c>
      <c r="C5567" s="43" t="str">
        <f>'MRC NP, CWE NP, P'!C5567</f>
        <v>Interseason</v>
      </c>
      <c r="D5567" s="43" t="str">
        <f>'MRC NP, CWE NP, P'!D5567</f>
        <v>Weekday</v>
      </c>
      <c r="E5567" s="43">
        <f>'MRC NP, CWE NP, P'!E5567</f>
        <v>20181009</v>
      </c>
      <c r="F5567" s="43">
        <f>'MRC NP, CWE NP, P'!F5567</f>
        <v>22</v>
      </c>
      <c r="G5567" s="83">
        <v>0.12000000000000455</v>
      </c>
      <c r="H5567" s="83">
        <v>0.32999999999999829</v>
      </c>
      <c r="I5567" s="83">
        <v>0.12000000000000455</v>
      </c>
      <c r="J5567" s="83">
        <v>-8.99999999999892E-2</v>
      </c>
      <c r="K5567" s="83">
        <v>-3.0000000000001137E-2</v>
      </c>
      <c r="L5567" s="84">
        <v>0.32999999999999829</v>
      </c>
      <c r="M5567">
        <v>5</v>
      </c>
    </row>
    <row r="5568" spans="1:13" ht="15" x14ac:dyDescent="0.25">
      <c r="A5568" s="42" t="str">
        <f>'MRC NP, CWE NP, P'!A5568</f>
        <v>3b_updated_hist</v>
      </c>
      <c r="B5568" s="43" t="str">
        <f>'MRC NP, CWE NP, P'!B5568</f>
        <v>F</v>
      </c>
      <c r="C5568" s="43" t="str">
        <f>'MRC NP, CWE NP, P'!C5568</f>
        <v>Interseason</v>
      </c>
      <c r="D5568" s="43" t="str">
        <f>'MRC NP, CWE NP, P'!D5568</f>
        <v>Weekday</v>
      </c>
      <c r="E5568" s="43">
        <f>'MRC NP, CWE NP, P'!E5568</f>
        <v>20181009</v>
      </c>
      <c r="F5568" s="43">
        <f>'MRC NP, CWE NP, P'!F5568</f>
        <v>23</v>
      </c>
      <c r="G5568" s="83">
        <v>1.8699999999999903</v>
      </c>
      <c r="H5568" s="83">
        <v>5.8799999999999955</v>
      </c>
      <c r="I5568" s="83">
        <v>2.3400000000000034</v>
      </c>
      <c r="J5568" s="83">
        <v>-1.6700000000000017</v>
      </c>
      <c r="K5568" s="83">
        <v>-0.42000000000000171</v>
      </c>
      <c r="L5568" s="84">
        <v>5.8799999999999955</v>
      </c>
      <c r="M5568">
        <v>5</v>
      </c>
    </row>
    <row r="5569" spans="1:13" ht="15" x14ac:dyDescent="0.25">
      <c r="A5569" s="42" t="str">
        <f>'MRC NP, CWE NP, P'!A5569</f>
        <v>3b_updated_hist</v>
      </c>
      <c r="B5569" s="43" t="str">
        <f>'MRC NP, CWE NP, P'!B5569</f>
        <v>F</v>
      </c>
      <c r="C5569" s="43" t="str">
        <f>'MRC NP, CWE NP, P'!C5569</f>
        <v>Interseason</v>
      </c>
      <c r="D5569" s="43" t="str">
        <f>'MRC NP, CWE NP, P'!D5569</f>
        <v>Weekday</v>
      </c>
      <c r="E5569" s="43">
        <f>'MRC NP, CWE NP, P'!E5569</f>
        <v>20181009</v>
      </c>
      <c r="F5569" s="43">
        <f>'MRC NP, CWE NP, P'!F5569</f>
        <v>24</v>
      </c>
      <c r="G5569" s="83">
        <v>0.52999999999999403</v>
      </c>
      <c r="H5569" s="83">
        <v>0.95999999999999375</v>
      </c>
      <c r="I5569" s="83">
        <v>-0.13000000000000256</v>
      </c>
      <c r="J5569" s="83">
        <v>-0.56000000000000227</v>
      </c>
      <c r="K5569" s="83">
        <v>-0.14999999999999858</v>
      </c>
      <c r="L5569" s="84">
        <v>1.0899999999999963</v>
      </c>
      <c r="M5569">
        <v>5</v>
      </c>
    </row>
    <row r="5570" spans="1:13" ht="15" x14ac:dyDescent="0.25">
      <c r="A5570" s="42" t="str">
        <f>'MRC NP, CWE NP, P'!A5570</f>
        <v>3b_updated_hist</v>
      </c>
      <c r="B5570" s="43" t="str">
        <f>'MRC NP, CWE NP, P'!B5570</f>
        <v>F</v>
      </c>
      <c r="C5570" s="43" t="str">
        <f>'MRC NP, CWE NP, P'!C5570</f>
        <v>Interseason</v>
      </c>
      <c r="D5570" s="43" t="str">
        <f>'MRC NP, CWE NP, P'!D5570</f>
        <v>Weekday</v>
      </c>
      <c r="E5570" s="43">
        <f>'MRC NP, CWE NP, P'!E5570</f>
        <v>20181010</v>
      </c>
      <c r="F5570" s="43">
        <f>'MRC NP, CWE NP, P'!F5570</f>
        <v>1</v>
      </c>
      <c r="G5570" s="83">
        <v>6.2899999999999991</v>
      </c>
      <c r="H5570" s="83">
        <v>2.6199999999999903</v>
      </c>
      <c r="I5570" s="83">
        <v>-10.830000000000005</v>
      </c>
      <c r="J5570" s="83">
        <v>-7.1599999999999966</v>
      </c>
      <c r="K5570" s="83">
        <v>-2.1400000000000006</v>
      </c>
      <c r="L5570" s="84">
        <v>13.449999999999996</v>
      </c>
      <c r="M5570">
        <v>5</v>
      </c>
    </row>
    <row r="5571" spans="1:13" ht="15" x14ac:dyDescent="0.25">
      <c r="A5571" s="42" t="str">
        <f>'MRC NP, CWE NP, P'!A5571</f>
        <v>3b_updated_hist</v>
      </c>
      <c r="B5571" s="43" t="str">
        <f>'MRC NP, CWE NP, P'!B5571</f>
        <v>F</v>
      </c>
      <c r="C5571" s="43" t="str">
        <f>'MRC NP, CWE NP, P'!C5571</f>
        <v>Interseason</v>
      </c>
      <c r="D5571" s="43" t="str">
        <f>'MRC NP, CWE NP, P'!D5571</f>
        <v>Weekday</v>
      </c>
      <c r="E5571" s="43">
        <f>'MRC NP, CWE NP, P'!E5571</f>
        <v>20181010</v>
      </c>
      <c r="F5571" s="43">
        <f>'MRC NP, CWE NP, P'!F5571</f>
        <v>2</v>
      </c>
      <c r="G5571" s="83">
        <v>0</v>
      </c>
      <c r="H5571" s="83">
        <v>0</v>
      </c>
      <c r="I5571" s="83">
        <v>0</v>
      </c>
      <c r="J5571" s="83">
        <v>0</v>
      </c>
      <c r="K5571" s="83">
        <v>0</v>
      </c>
      <c r="L5571" s="84">
        <v>0</v>
      </c>
      <c r="M5571">
        <v>1</v>
      </c>
    </row>
    <row r="5572" spans="1:13" ht="15" x14ac:dyDescent="0.25">
      <c r="A5572" s="42" t="str">
        <f>'MRC NP, CWE NP, P'!A5572</f>
        <v>3b_updated_hist</v>
      </c>
      <c r="B5572" s="43" t="str">
        <f>'MRC NP, CWE NP, P'!B5572</f>
        <v>F</v>
      </c>
      <c r="C5572" s="43" t="str">
        <f>'MRC NP, CWE NP, P'!C5572</f>
        <v>Interseason</v>
      </c>
      <c r="D5572" s="43" t="str">
        <f>'MRC NP, CWE NP, P'!D5572</f>
        <v>Weekday</v>
      </c>
      <c r="E5572" s="43">
        <f>'MRC NP, CWE NP, P'!E5572</f>
        <v>20181010</v>
      </c>
      <c r="F5572" s="43">
        <f>'MRC NP, CWE NP, P'!F5572</f>
        <v>3</v>
      </c>
      <c r="G5572" s="83">
        <v>4.9999999999997158E-2</v>
      </c>
      <c r="H5572" s="83">
        <v>0.13999999999999346</v>
      </c>
      <c r="I5572" s="83">
        <v>4.9999999999997158E-2</v>
      </c>
      <c r="J5572" s="83">
        <v>-3.9999999999999147E-2</v>
      </c>
      <c r="K5572" s="83">
        <v>-9.9999999999980105E-3</v>
      </c>
      <c r="L5572" s="84">
        <v>0.13999999999999346</v>
      </c>
      <c r="M5572">
        <v>5</v>
      </c>
    </row>
    <row r="5573" spans="1:13" ht="15" x14ac:dyDescent="0.25">
      <c r="A5573" s="42" t="str">
        <f>'MRC NP, CWE NP, P'!A5573</f>
        <v>3b_updated_hist</v>
      </c>
      <c r="B5573" s="43" t="str">
        <f>'MRC NP, CWE NP, P'!B5573</f>
        <v>F</v>
      </c>
      <c r="C5573" s="43" t="str">
        <f>'MRC NP, CWE NP, P'!C5573</f>
        <v>Interseason</v>
      </c>
      <c r="D5573" s="43" t="str">
        <f>'MRC NP, CWE NP, P'!D5573</f>
        <v>Weekday</v>
      </c>
      <c r="E5573" s="43">
        <f>'MRC NP, CWE NP, P'!E5573</f>
        <v>20181010</v>
      </c>
      <c r="F5573" s="43">
        <f>'MRC NP, CWE NP, P'!F5573</f>
        <v>4</v>
      </c>
      <c r="G5573" s="83">
        <v>0</v>
      </c>
      <c r="H5573" s="83">
        <v>0</v>
      </c>
      <c r="I5573" s="83">
        <v>0</v>
      </c>
      <c r="J5573" s="83">
        <v>0</v>
      </c>
      <c r="K5573" s="83">
        <v>0</v>
      </c>
      <c r="L5573" s="84">
        <v>0</v>
      </c>
      <c r="M5573">
        <v>1</v>
      </c>
    </row>
    <row r="5574" spans="1:13" ht="15" x14ac:dyDescent="0.25">
      <c r="A5574" s="42" t="str">
        <f>'MRC NP, CWE NP, P'!A5574</f>
        <v>3b_updated_hist</v>
      </c>
      <c r="B5574" s="43" t="str">
        <f>'MRC NP, CWE NP, P'!B5574</f>
        <v>F</v>
      </c>
      <c r="C5574" s="43" t="str">
        <f>'MRC NP, CWE NP, P'!C5574</f>
        <v>Interseason</v>
      </c>
      <c r="D5574" s="43" t="str">
        <f>'MRC NP, CWE NP, P'!D5574</f>
        <v>Weekday</v>
      </c>
      <c r="E5574" s="43">
        <f>'MRC NP, CWE NP, P'!E5574</f>
        <v>20181010</v>
      </c>
      <c r="F5574" s="43">
        <f>'MRC NP, CWE NP, P'!F5574</f>
        <v>5</v>
      </c>
      <c r="G5574" s="83">
        <v>0</v>
      </c>
      <c r="H5574" s="83">
        <v>0</v>
      </c>
      <c r="I5574" s="83">
        <v>0</v>
      </c>
      <c r="J5574" s="83">
        <v>0</v>
      </c>
      <c r="K5574" s="83">
        <v>0</v>
      </c>
      <c r="L5574" s="84">
        <v>0</v>
      </c>
      <c r="M5574">
        <v>1</v>
      </c>
    </row>
    <row r="5575" spans="1:13" ht="15" x14ac:dyDescent="0.25">
      <c r="A5575" s="42" t="str">
        <f>'MRC NP, CWE NP, P'!A5575</f>
        <v>3b_updated_hist</v>
      </c>
      <c r="B5575" s="43" t="str">
        <f>'MRC NP, CWE NP, P'!B5575</f>
        <v>F</v>
      </c>
      <c r="C5575" s="43" t="str">
        <f>'MRC NP, CWE NP, P'!C5575</f>
        <v>Interseason</v>
      </c>
      <c r="D5575" s="43" t="str">
        <f>'MRC NP, CWE NP, P'!D5575</f>
        <v>Weekday</v>
      </c>
      <c r="E5575" s="43">
        <f>'MRC NP, CWE NP, P'!E5575</f>
        <v>20181010</v>
      </c>
      <c r="F5575" s="43">
        <f>'MRC NP, CWE NP, P'!F5575</f>
        <v>6</v>
      </c>
      <c r="G5575" s="83">
        <v>0</v>
      </c>
      <c r="H5575" s="83">
        <v>0</v>
      </c>
      <c r="I5575" s="83">
        <v>0</v>
      </c>
      <c r="J5575" s="83">
        <v>0</v>
      </c>
      <c r="K5575" s="83">
        <v>-7.0000000000000284E-2</v>
      </c>
      <c r="L5575" s="84">
        <v>7.0000000000000284E-2</v>
      </c>
      <c r="M5575">
        <v>2</v>
      </c>
    </row>
    <row r="5576" spans="1:13" ht="15" x14ac:dyDescent="0.25">
      <c r="A5576" s="42" t="str">
        <f>'MRC NP, CWE NP, P'!A5576</f>
        <v>3b_updated_hist</v>
      </c>
      <c r="B5576" s="43" t="str">
        <f>'MRC NP, CWE NP, P'!B5576</f>
        <v>F</v>
      </c>
      <c r="C5576" s="43" t="str">
        <f>'MRC NP, CWE NP, P'!C5576</f>
        <v>Interseason</v>
      </c>
      <c r="D5576" s="43" t="str">
        <f>'MRC NP, CWE NP, P'!D5576</f>
        <v>Weekday</v>
      </c>
      <c r="E5576" s="43">
        <f>'MRC NP, CWE NP, P'!E5576</f>
        <v>20181010</v>
      </c>
      <c r="F5576" s="43">
        <f>'MRC NP, CWE NP, P'!F5576</f>
        <v>7</v>
      </c>
      <c r="G5576" s="83">
        <v>1.230000000000004</v>
      </c>
      <c r="H5576" s="83">
        <v>-2.289999999999992</v>
      </c>
      <c r="I5576" s="83">
        <v>1.0900000000000034</v>
      </c>
      <c r="J5576" s="83">
        <v>4.6099999999999994</v>
      </c>
      <c r="K5576" s="83">
        <v>0</v>
      </c>
      <c r="L5576" s="84">
        <v>4.6099999999999994</v>
      </c>
      <c r="M5576">
        <v>4</v>
      </c>
    </row>
    <row r="5577" spans="1:13" ht="15" x14ac:dyDescent="0.25">
      <c r="A5577" s="42" t="str">
        <f>'MRC NP, CWE NP, P'!A5577</f>
        <v>3b_updated_hist</v>
      </c>
      <c r="B5577" s="43" t="str">
        <f>'MRC NP, CWE NP, P'!B5577</f>
        <v>F</v>
      </c>
      <c r="C5577" s="43" t="str">
        <f>'MRC NP, CWE NP, P'!C5577</f>
        <v>Interseason</v>
      </c>
      <c r="D5577" s="43" t="str">
        <f>'MRC NP, CWE NP, P'!D5577</f>
        <v>Weekday</v>
      </c>
      <c r="E5577" s="43">
        <f>'MRC NP, CWE NP, P'!E5577</f>
        <v>20181010</v>
      </c>
      <c r="F5577" s="43">
        <f>'MRC NP, CWE NP, P'!F5577</f>
        <v>8</v>
      </c>
      <c r="G5577" s="83">
        <v>0</v>
      </c>
      <c r="H5577" s="83">
        <v>0</v>
      </c>
      <c r="I5577" s="83">
        <v>0</v>
      </c>
      <c r="J5577" s="83">
        <v>0</v>
      </c>
      <c r="K5577" s="83">
        <v>0</v>
      </c>
      <c r="L5577" s="84">
        <v>0</v>
      </c>
      <c r="M5577">
        <v>1</v>
      </c>
    </row>
    <row r="5578" spans="1:13" ht="15" x14ac:dyDescent="0.25">
      <c r="A5578" s="42" t="str">
        <f>'MRC NP, CWE NP, P'!A5578</f>
        <v>3b_updated_hist</v>
      </c>
      <c r="B5578" s="43" t="str">
        <f>'MRC NP, CWE NP, P'!B5578</f>
        <v>F</v>
      </c>
      <c r="C5578" s="43" t="str">
        <f>'MRC NP, CWE NP, P'!C5578</f>
        <v>Interseason</v>
      </c>
      <c r="D5578" s="43" t="str">
        <f>'MRC NP, CWE NP, P'!D5578</f>
        <v>Weekday</v>
      </c>
      <c r="E5578" s="43">
        <f>'MRC NP, CWE NP, P'!E5578</f>
        <v>20181010</v>
      </c>
      <c r="F5578" s="43">
        <f>'MRC NP, CWE NP, P'!F5578</f>
        <v>9</v>
      </c>
      <c r="G5578" s="83">
        <v>0</v>
      </c>
      <c r="H5578" s="83">
        <v>0</v>
      </c>
      <c r="I5578" s="83">
        <v>0</v>
      </c>
      <c r="J5578" s="83">
        <v>0</v>
      </c>
      <c r="K5578" s="83">
        <v>0</v>
      </c>
      <c r="L5578" s="84">
        <v>0</v>
      </c>
      <c r="M5578">
        <v>1</v>
      </c>
    </row>
    <row r="5579" spans="1:13" ht="15" x14ac:dyDescent="0.25">
      <c r="A5579" s="42" t="str">
        <f>'MRC NP, CWE NP, P'!A5579</f>
        <v>3b_updated_hist</v>
      </c>
      <c r="B5579" s="43" t="str">
        <f>'MRC NP, CWE NP, P'!B5579</f>
        <v>F</v>
      </c>
      <c r="C5579" s="43" t="str">
        <f>'MRC NP, CWE NP, P'!C5579</f>
        <v>Interseason</v>
      </c>
      <c r="D5579" s="43" t="str">
        <f>'MRC NP, CWE NP, P'!D5579</f>
        <v>Weekday</v>
      </c>
      <c r="E5579" s="43">
        <f>'MRC NP, CWE NP, P'!E5579</f>
        <v>20181010</v>
      </c>
      <c r="F5579" s="43">
        <f>'MRC NP, CWE NP, P'!F5579</f>
        <v>10</v>
      </c>
      <c r="G5579" s="83">
        <v>0</v>
      </c>
      <c r="H5579" s="83">
        <v>0</v>
      </c>
      <c r="I5579" s="83">
        <v>0</v>
      </c>
      <c r="J5579" s="83">
        <v>0</v>
      </c>
      <c r="K5579" s="83">
        <v>0</v>
      </c>
      <c r="L5579" s="84">
        <v>0</v>
      </c>
      <c r="M5579">
        <v>1</v>
      </c>
    </row>
    <row r="5580" spans="1:13" ht="15" x14ac:dyDescent="0.25">
      <c r="A5580" s="42" t="str">
        <f>'MRC NP, CWE NP, P'!A5580</f>
        <v>3b_updated_hist</v>
      </c>
      <c r="B5580" s="43" t="str">
        <f>'MRC NP, CWE NP, P'!B5580</f>
        <v>F</v>
      </c>
      <c r="C5580" s="43" t="str">
        <f>'MRC NP, CWE NP, P'!C5580</f>
        <v>Interseason</v>
      </c>
      <c r="D5580" s="43" t="str">
        <f>'MRC NP, CWE NP, P'!D5580</f>
        <v>Weekday</v>
      </c>
      <c r="E5580" s="43">
        <f>'MRC NP, CWE NP, P'!E5580</f>
        <v>20181010</v>
      </c>
      <c r="F5580" s="43">
        <f>'MRC NP, CWE NP, P'!F5580</f>
        <v>11</v>
      </c>
      <c r="G5580" s="83">
        <v>0</v>
      </c>
      <c r="H5580" s="83">
        <v>1.9999999999996021E-2</v>
      </c>
      <c r="I5580" s="83">
        <v>0</v>
      </c>
      <c r="J5580" s="83">
        <v>-1.9999999999996021E-2</v>
      </c>
      <c r="K5580" s="83">
        <v>-0.53999999999999204</v>
      </c>
      <c r="L5580" s="84">
        <v>0.53999999999999204</v>
      </c>
      <c r="M5580">
        <v>3</v>
      </c>
    </row>
    <row r="5581" spans="1:13" ht="15" x14ac:dyDescent="0.25">
      <c r="A5581" s="42" t="str">
        <f>'MRC NP, CWE NP, P'!A5581</f>
        <v>3b_updated_hist</v>
      </c>
      <c r="B5581" s="43" t="str">
        <f>'MRC NP, CWE NP, P'!B5581</f>
        <v>F</v>
      </c>
      <c r="C5581" s="43" t="str">
        <f>'MRC NP, CWE NP, P'!C5581</f>
        <v>Interseason</v>
      </c>
      <c r="D5581" s="43" t="str">
        <f>'MRC NP, CWE NP, P'!D5581</f>
        <v>Weekday</v>
      </c>
      <c r="E5581" s="43">
        <f>'MRC NP, CWE NP, P'!E5581</f>
        <v>20181010</v>
      </c>
      <c r="F5581" s="43">
        <f>'MRC NP, CWE NP, P'!F5581</f>
        <v>12</v>
      </c>
      <c r="G5581" s="83">
        <v>-0.21999999999999886</v>
      </c>
      <c r="H5581" s="83">
        <v>0.29999999999999716</v>
      </c>
      <c r="I5581" s="83">
        <v>0</v>
      </c>
      <c r="J5581" s="83">
        <v>-0.51999999999999602</v>
      </c>
      <c r="K5581" s="83">
        <v>-7.019999999999996</v>
      </c>
      <c r="L5581" s="84">
        <v>7.019999999999996</v>
      </c>
      <c r="M5581">
        <v>4</v>
      </c>
    </row>
    <row r="5582" spans="1:13" ht="15" x14ac:dyDescent="0.25">
      <c r="A5582" s="42" t="str">
        <f>'MRC NP, CWE NP, P'!A5582</f>
        <v>3b_updated_hist</v>
      </c>
      <c r="B5582" s="43" t="str">
        <f>'MRC NP, CWE NP, P'!B5582</f>
        <v>F</v>
      </c>
      <c r="C5582" s="43" t="str">
        <f>'MRC NP, CWE NP, P'!C5582</f>
        <v>Interseason</v>
      </c>
      <c r="D5582" s="43" t="str">
        <f>'MRC NP, CWE NP, P'!D5582</f>
        <v>Weekday</v>
      </c>
      <c r="E5582" s="43">
        <f>'MRC NP, CWE NP, P'!E5582</f>
        <v>20181010</v>
      </c>
      <c r="F5582" s="43">
        <f>'MRC NP, CWE NP, P'!F5582</f>
        <v>13</v>
      </c>
      <c r="G5582" s="83">
        <v>-3.5400000000000063</v>
      </c>
      <c r="H5582" s="83">
        <v>12.469999999999999</v>
      </c>
      <c r="I5582" s="83">
        <v>-1.2000000000000028</v>
      </c>
      <c r="J5582" s="83">
        <v>-17.210000000000008</v>
      </c>
      <c r="K5582" s="83">
        <v>-18.600000000000009</v>
      </c>
      <c r="L5582" s="84">
        <v>18.600000000000009</v>
      </c>
      <c r="M5582">
        <v>5</v>
      </c>
    </row>
    <row r="5583" spans="1:13" ht="15" x14ac:dyDescent="0.25">
      <c r="A5583" s="42" t="str">
        <f>'MRC NP, CWE NP, P'!A5583</f>
        <v>3b_updated_hist</v>
      </c>
      <c r="B5583" s="43" t="str">
        <f>'MRC NP, CWE NP, P'!B5583</f>
        <v>F</v>
      </c>
      <c r="C5583" s="43" t="str">
        <f>'MRC NP, CWE NP, P'!C5583</f>
        <v>Interseason</v>
      </c>
      <c r="D5583" s="43" t="str">
        <f>'MRC NP, CWE NP, P'!D5583</f>
        <v>Weekday</v>
      </c>
      <c r="E5583" s="43">
        <f>'MRC NP, CWE NP, P'!E5583</f>
        <v>20181010</v>
      </c>
      <c r="F5583" s="43">
        <f>'MRC NP, CWE NP, P'!F5583</f>
        <v>14</v>
      </c>
      <c r="G5583" s="83">
        <v>3.3199999999999932</v>
      </c>
      <c r="H5583" s="83">
        <v>3.7799999999999869</v>
      </c>
      <c r="I5583" s="83">
        <v>-7.8500000000000085</v>
      </c>
      <c r="J5583" s="83">
        <v>-8.3100000000000023</v>
      </c>
      <c r="K5583" s="83">
        <v>-21.070000000000007</v>
      </c>
      <c r="L5583" s="84">
        <v>21.070000000000007</v>
      </c>
      <c r="M5583">
        <v>5</v>
      </c>
    </row>
    <row r="5584" spans="1:13" ht="15" x14ac:dyDescent="0.25">
      <c r="A5584" s="42" t="str">
        <f>'MRC NP, CWE NP, P'!A5584</f>
        <v>3b_updated_hist</v>
      </c>
      <c r="B5584" s="43" t="str">
        <f>'MRC NP, CWE NP, P'!B5584</f>
        <v>F</v>
      </c>
      <c r="C5584" s="43" t="str">
        <f>'MRC NP, CWE NP, P'!C5584</f>
        <v>Interseason</v>
      </c>
      <c r="D5584" s="43" t="str">
        <f>'MRC NP, CWE NP, P'!D5584</f>
        <v>Weekday</v>
      </c>
      <c r="E5584" s="43">
        <f>'MRC NP, CWE NP, P'!E5584</f>
        <v>20181010</v>
      </c>
      <c r="F5584" s="43">
        <f>'MRC NP, CWE NP, P'!F5584</f>
        <v>15</v>
      </c>
      <c r="G5584" s="83">
        <v>-3.1700000000000017</v>
      </c>
      <c r="H5584" s="83">
        <v>2.75</v>
      </c>
      <c r="I5584" s="83">
        <v>-7.2199999999999989</v>
      </c>
      <c r="J5584" s="83">
        <v>-13.14</v>
      </c>
      <c r="K5584" s="83">
        <v>-26.61</v>
      </c>
      <c r="L5584" s="84">
        <v>26.61</v>
      </c>
      <c r="M5584">
        <v>5</v>
      </c>
    </row>
    <row r="5585" spans="1:13" ht="15" x14ac:dyDescent="0.25">
      <c r="A5585" s="42" t="str">
        <f>'MRC NP, CWE NP, P'!A5585</f>
        <v>3b_updated_hist</v>
      </c>
      <c r="B5585" s="43" t="str">
        <f>'MRC NP, CWE NP, P'!B5585</f>
        <v>F</v>
      </c>
      <c r="C5585" s="43" t="str">
        <f>'MRC NP, CWE NP, P'!C5585</f>
        <v>Interseason</v>
      </c>
      <c r="D5585" s="43" t="str">
        <f>'MRC NP, CWE NP, P'!D5585</f>
        <v>Weekday</v>
      </c>
      <c r="E5585" s="43">
        <f>'MRC NP, CWE NP, P'!E5585</f>
        <v>20181010</v>
      </c>
      <c r="F5585" s="43">
        <f>'MRC NP, CWE NP, P'!F5585</f>
        <v>16</v>
      </c>
      <c r="G5585" s="83">
        <v>-0.17999999999999972</v>
      </c>
      <c r="H5585" s="83">
        <v>2.0200000000000031</v>
      </c>
      <c r="I5585" s="83">
        <v>-5.32</v>
      </c>
      <c r="J5585" s="83">
        <v>-7.5200000000000031</v>
      </c>
      <c r="K5585" s="83">
        <v>-26.990000000000002</v>
      </c>
      <c r="L5585" s="84">
        <v>26.990000000000002</v>
      </c>
      <c r="M5585">
        <v>5</v>
      </c>
    </row>
    <row r="5586" spans="1:13" ht="15" x14ac:dyDescent="0.25">
      <c r="A5586" s="42" t="str">
        <f>'MRC NP, CWE NP, P'!A5586</f>
        <v>3b_updated_hist</v>
      </c>
      <c r="B5586" s="43" t="str">
        <f>'MRC NP, CWE NP, P'!B5586</f>
        <v>F</v>
      </c>
      <c r="C5586" s="43" t="str">
        <f>'MRC NP, CWE NP, P'!C5586</f>
        <v>Interseason</v>
      </c>
      <c r="D5586" s="43" t="str">
        <f>'MRC NP, CWE NP, P'!D5586</f>
        <v>Weekday</v>
      </c>
      <c r="E5586" s="43">
        <f>'MRC NP, CWE NP, P'!E5586</f>
        <v>20181010</v>
      </c>
      <c r="F5586" s="43">
        <f>'MRC NP, CWE NP, P'!F5586</f>
        <v>17</v>
      </c>
      <c r="G5586" s="83">
        <v>0.47000000000000597</v>
      </c>
      <c r="H5586" s="83">
        <v>0.90000000000000568</v>
      </c>
      <c r="I5586" s="83">
        <v>-1.9199999999999946</v>
      </c>
      <c r="J5586" s="83">
        <v>-2.3499999999999943</v>
      </c>
      <c r="K5586" s="83">
        <v>-22.119999999999997</v>
      </c>
      <c r="L5586" s="84">
        <v>22.119999999999997</v>
      </c>
      <c r="M5586">
        <v>5</v>
      </c>
    </row>
    <row r="5587" spans="1:13" ht="15" x14ac:dyDescent="0.25">
      <c r="A5587" s="42" t="str">
        <f>'MRC NP, CWE NP, P'!A5587</f>
        <v>3b_updated_hist</v>
      </c>
      <c r="B5587" s="43" t="str">
        <f>'MRC NP, CWE NP, P'!B5587</f>
        <v>F</v>
      </c>
      <c r="C5587" s="43" t="str">
        <f>'MRC NP, CWE NP, P'!C5587</f>
        <v>Interseason</v>
      </c>
      <c r="D5587" s="43" t="str">
        <f>'MRC NP, CWE NP, P'!D5587</f>
        <v>Weekday</v>
      </c>
      <c r="E5587" s="43">
        <f>'MRC NP, CWE NP, P'!E5587</f>
        <v>20181010</v>
      </c>
      <c r="F5587" s="43">
        <f>'MRC NP, CWE NP, P'!F5587</f>
        <v>18</v>
      </c>
      <c r="G5587" s="83">
        <v>0</v>
      </c>
      <c r="H5587" s="83">
        <v>9.0000000000003411E-2</v>
      </c>
      <c r="I5587" s="83">
        <v>0</v>
      </c>
      <c r="J5587" s="83">
        <v>-9.0000000000003411E-2</v>
      </c>
      <c r="K5587" s="83">
        <v>-13.010000000000005</v>
      </c>
      <c r="L5587" s="84">
        <v>13.010000000000005</v>
      </c>
      <c r="M5587">
        <v>3</v>
      </c>
    </row>
    <row r="5588" spans="1:13" ht="15" x14ac:dyDescent="0.25">
      <c r="A5588" s="42" t="str">
        <f>'MRC NP, CWE NP, P'!A5588</f>
        <v>3b_updated_hist</v>
      </c>
      <c r="B5588" s="43" t="str">
        <f>'MRC NP, CWE NP, P'!B5588</f>
        <v>F</v>
      </c>
      <c r="C5588" s="43" t="str">
        <f>'MRC NP, CWE NP, P'!C5588</f>
        <v>Interseason</v>
      </c>
      <c r="D5588" s="43" t="str">
        <f>'MRC NP, CWE NP, P'!D5588</f>
        <v>Weekday</v>
      </c>
      <c r="E5588" s="43">
        <f>'MRC NP, CWE NP, P'!E5588</f>
        <v>20181010</v>
      </c>
      <c r="F5588" s="43">
        <f>'MRC NP, CWE NP, P'!F5588</f>
        <v>19</v>
      </c>
      <c r="G5588" s="83">
        <v>0.31999999999999318</v>
      </c>
      <c r="H5588" s="83">
        <v>0.31999999999999318</v>
      </c>
      <c r="I5588" s="83">
        <v>0</v>
      </c>
      <c r="J5588" s="83">
        <v>0</v>
      </c>
      <c r="K5588" s="83">
        <v>-9.8799999999999955</v>
      </c>
      <c r="L5588" s="84">
        <v>9.8799999999999955</v>
      </c>
      <c r="M5588">
        <v>3</v>
      </c>
    </row>
    <row r="5589" spans="1:13" ht="15" x14ac:dyDescent="0.25">
      <c r="A5589" s="42" t="str">
        <f>'MRC NP, CWE NP, P'!A5589</f>
        <v>3b_updated_hist</v>
      </c>
      <c r="B5589" s="43" t="str">
        <f>'MRC NP, CWE NP, P'!B5589</f>
        <v>F</v>
      </c>
      <c r="C5589" s="43" t="str">
        <f>'MRC NP, CWE NP, P'!C5589</f>
        <v>Interseason</v>
      </c>
      <c r="D5589" s="43" t="str">
        <f>'MRC NP, CWE NP, P'!D5589</f>
        <v>Weekday</v>
      </c>
      <c r="E5589" s="43">
        <f>'MRC NP, CWE NP, P'!E5589</f>
        <v>20181010</v>
      </c>
      <c r="F5589" s="43">
        <f>'MRC NP, CWE NP, P'!F5589</f>
        <v>20</v>
      </c>
      <c r="G5589" s="83">
        <v>9.960000000000008</v>
      </c>
      <c r="H5589" s="83">
        <v>20.900000000000006</v>
      </c>
      <c r="I5589" s="83">
        <v>-0.31999999999999318</v>
      </c>
      <c r="J5589" s="83">
        <v>-11.259999999999991</v>
      </c>
      <c r="K5589" s="83">
        <v>-12.719999999999999</v>
      </c>
      <c r="L5589" s="84">
        <v>21.22</v>
      </c>
      <c r="M5589">
        <v>5</v>
      </c>
    </row>
    <row r="5590" spans="1:13" ht="15" x14ac:dyDescent="0.25">
      <c r="A5590" s="42" t="str">
        <f>'MRC NP, CWE NP, P'!A5590</f>
        <v>3b_updated_hist</v>
      </c>
      <c r="B5590" s="43" t="str">
        <f>'MRC NP, CWE NP, P'!B5590</f>
        <v>F</v>
      </c>
      <c r="C5590" s="43" t="str">
        <f>'MRC NP, CWE NP, P'!C5590</f>
        <v>Interseason</v>
      </c>
      <c r="D5590" s="43" t="str">
        <f>'MRC NP, CWE NP, P'!D5590</f>
        <v>Weekday</v>
      </c>
      <c r="E5590" s="43">
        <f>'MRC NP, CWE NP, P'!E5590</f>
        <v>20181010</v>
      </c>
      <c r="F5590" s="43">
        <f>'MRC NP, CWE NP, P'!F5590</f>
        <v>21</v>
      </c>
      <c r="G5590" s="83">
        <v>18.349999999999994</v>
      </c>
      <c r="H5590" s="83">
        <v>22.92</v>
      </c>
      <c r="I5590" s="83">
        <v>-16.459999999999994</v>
      </c>
      <c r="J5590" s="83">
        <v>-21.03</v>
      </c>
      <c r="K5590" s="83">
        <v>-27.349999999999994</v>
      </c>
      <c r="L5590" s="84">
        <v>39.379999999999995</v>
      </c>
      <c r="M5590">
        <v>5</v>
      </c>
    </row>
    <row r="5591" spans="1:13" ht="15" x14ac:dyDescent="0.25">
      <c r="A5591" s="42" t="str">
        <f>'MRC NP, CWE NP, P'!A5591</f>
        <v>3b_updated_hist</v>
      </c>
      <c r="B5591" s="43" t="str">
        <f>'MRC NP, CWE NP, P'!B5591</f>
        <v>F</v>
      </c>
      <c r="C5591" s="43" t="str">
        <f>'MRC NP, CWE NP, P'!C5591</f>
        <v>Interseason</v>
      </c>
      <c r="D5591" s="43" t="str">
        <f>'MRC NP, CWE NP, P'!D5591</f>
        <v>Weekday</v>
      </c>
      <c r="E5591" s="43">
        <f>'MRC NP, CWE NP, P'!E5591</f>
        <v>20181010</v>
      </c>
      <c r="F5591" s="43">
        <f>'MRC NP, CWE NP, P'!F5591</f>
        <v>22</v>
      </c>
      <c r="G5591" s="83">
        <v>4.9500000000000028</v>
      </c>
      <c r="H5591" s="83">
        <v>14.399999999999999</v>
      </c>
      <c r="I5591" s="83">
        <v>-5.9399999999999977</v>
      </c>
      <c r="J5591" s="83">
        <v>-15.389999999999993</v>
      </c>
      <c r="K5591" s="83">
        <v>-13.04</v>
      </c>
      <c r="L5591" s="84">
        <v>20.339999999999996</v>
      </c>
      <c r="M5591">
        <v>5</v>
      </c>
    </row>
    <row r="5592" spans="1:13" ht="15" x14ac:dyDescent="0.25">
      <c r="A5592" s="42" t="str">
        <f>'MRC NP, CWE NP, P'!A5592</f>
        <v>3b_updated_hist</v>
      </c>
      <c r="B5592" s="43" t="str">
        <f>'MRC NP, CWE NP, P'!B5592</f>
        <v>F</v>
      </c>
      <c r="C5592" s="43" t="str">
        <f>'MRC NP, CWE NP, P'!C5592</f>
        <v>Interseason</v>
      </c>
      <c r="D5592" s="43" t="str">
        <f>'MRC NP, CWE NP, P'!D5592</f>
        <v>Weekday</v>
      </c>
      <c r="E5592" s="43">
        <f>'MRC NP, CWE NP, P'!E5592</f>
        <v>20181010</v>
      </c>
      <c r="F5592" s="43">
        <f>'MRC NP, CWE NP, P'!F5592</f>
        <v>23</v>
      </c>
      <c r="G5592" s="83">
        <v>-2.1700000000000017</v>
      </c>
      <c r="H5592" s="83">
        <v>1.0799999999999983</v>
      </c>
      <c r="I5592" s="83">
        <v>-13.600000000000001</v>
      </c>
      <c r="J5592" s="83">
        <v>-16.850000000000001</v>
      </c>
      <c r="K5592" s="83">
        <v>-15.96</v>
      </c>
      <c r="L5592" s="84">
        <v>16.850000000000001</v>
      </c>
      <c r="M5592">
        <v>5</v>
      </c>
    </row>
    <row r="5593" spans="1:13" ht="15" x14ac:dyDescent="0.25">
      <c r="A5593" s="42" t="str">
        <f>'MRC NP, CWE NP, P'!A5593</f>
        <v>3b_updated_hist</v>
      </c>
      <c r="B5593" s="43" t="str">
        <f>'MRC NP, CWE NP, P'!B5593</f>
        <v>F</v>
      </c>
      <c r="C5593" s="43" t="str">
        <f>'MRC NP, CWE NP, P'!C5593</f>
        <v>Interseason</v>
      </c>
      <c r="D5593" s="43" t="str">
        <f>'MRC NP, CWE NP, P'!D5593</f>
        <v>Weekday</v>
      </c>
      <c r="E5593" s="43">
        <f>'MRC NP, CWE NP, P'!E5593</f>
        <v>20181010</v>
      </c>
      <c r="F5593" s="43">
        <f>'MRC NP, CWE NP, P'!F5593</f>
        <v>24</v>
      </c>
      <c r="G5593" s="83">
        <v>7.6299999999999955</v>
      </c>
      <c r="H5593" s="83">
        <v>0.25</v>
      </c>
      <c r="I5593" s="83">
        <v>-16.939999999999998</v>
      </c>
      <c r="J5593" s="83">
        <v>-9.5600000000000023</v>
      </c>
      <c r="K5593" s="83">
        <v>-13.86</v>
      </c>
      <c r="L5593" s="84">
        <v>17.189999999999998</v>
      </c>
      <c r="M5593">
        <v>5</v>
      </c>
    </row>
    <row r="5594" spans="1:13" ht="15" x14ac:dyDescent="0.25">
      <c r="A5594" s="42" t="str">
        <f>'MRC NP, CWE NP, P'!A5594</f>
        <v>3b_updated_hist</v>
      </c>
      <c r="B5594" s="43" t="str">
        <f>'MRC NP, CWE NP, P'!B5594</f>
        <v>F</v>
      </c>
      <c r="C5594" s="43" t="str">
        <f>'MRC NP, CWE NP, P'!C5594</f>
        <v>Interseason</v>
      </c>
      <c r="D5594" s="43" t="str">
        <f>'MRC NP, CWE NP, P'!D5594</f>
        <v>Weekday</v>
      </c>
      <c r="E5594" s="43">
        <f>'MRC NP, CWE NP, P'!E5594</f>
        <v>20181011</v>
      </c>
      <c r="F5594" s="43">
        <f>'MRC NP, CWE NP, P'!F5594</f>
        <v>1</v>
      </c>
      <c r="G5594" s="83">
        <v>11.880000000000003</v>
      </c>
      <c r="H5594" s="83">
        <v>0.18999999999999773</v>
      </c>
      <c r="I5594" s="83">
        <v>-26.5</v>
      </c>
      <c r="J5594" s="83">
        <v>-14.809999999999995</v>
      </c>
      <c r="K5594" s="83">
        <v>-14.699999999999996</v>
      </c>
      <c r="L5594" s="84">
        <v>26.689999999999998</v>
      </c>
      <c r="M5594">
        <v>5</v>
      </c>
    </row>
    <row r="5595" spans="1:13" ht="15" x14ac:dyDescent="0.25">
      <c r="A5595" s="42" t="str">
        <f>'MRC NP, CWE NP, P'!A5595</f>
        <v>3b_updated_hist</v>
      </c>
      <c r="B5595" s="43" t="str">
        <f>'MRC NP, CWE NP, P'!B5595</f>
        <v>F</v>
      </c>
      <c r="C5595" s="43" t="str">
        <f>'MRC NP, CWE NP, P'!C5595</f>
        <v>Interseason</v>
      </c>
      <c r="D5595" s="43" t="str">
        <f>'MRC NP, CWE NP, P'!D5595</f>
        <v>Weekday</v>
      </c>
      <c r="E5595" s="43">
        <f>'MRC NP, CWE NP, P'!E5595</f>
        <v>20181011</v>
      </c>
      <c r="F5595" s="43">
        <f>'MRC NP, CWE NP, P'!F5595</f>
        <v>2</v>
      </c>
      <c r="G5595" s="83">
        <v>1.4399999999999977</v>
      </c>
      <c r="H5595" s="83">
        <v>3.2100000000000009</v>
      </c>
      <c r="I5595" s="83">
        <v>-15.699999999999996</v>
      </c>
      <c r="J5595" s="83">
        <v>-17.47</v>
      </c>
      <c r="K5595" s="83">
        <v>-14</v>
      </c>
      <c r="L5595" s="84">
        <v>18.909999999999997</v>
      </c>
      <c r="M5595">
        <v>5</v>
      </c>
    </row>
    <row r="5596" spans="1:13" ht="15" x14ac:dyDescent="0.25">
      <c r="A5596" s="42" t="str">
        <f>'MRC NP, CWE NP, P'!A5596</f>
        <v>3b_updated_hist</v>
      </c>
      <c r="B5596" s="43" t="str">
        <f>'MRC NP, CWE NP, P'!B5596</f>
        <v>F</v>
      </c>
      <c r="C5596" s="43" t="str">
        <f>'MRC NP, CWE NP, P'!C5596</f>
        <v>Interseason</v>
      </c>
      <c r="D5596" s="43" t="str">
        <f>'MRC NP, CWE NP, P'!D5596</f>
        <v>Weekday</v>
      </c>
      <c r="E5596" s="43">
        <f>'MRC NP, CWE NP, P'!E5596</f>
        <v>20181011</v>
      </c>
      <c r="F5596" s="43">
        <f>'MRC NP, CWE NP, P'!F5596</f>
        <v>3</v>
      </c>
      <c r="G5596" s="83">
        <v>11.170000000000002</v>
      </c>
      <c r="H5596" s="83">
        <v>4.6800000000000068</v>
      </c>
      <c r="I5596" s="83">
        <v>-20.029999999999998</v>
      </c>
      <c r="J5596" s="83">
        <v>-13.540000000000003</v>
      </c>
      <c r="K5596" s="83">
        <v>-4.16</v>
      </c>
      <c r="L5596" s="84">
        <v>24.710000000000004</v>
      </c>
      <c r="M5596">
        <v>5</v>
      </c>
    </row>
    <row r="5597" spans="1:13" ht="15" x14ac:dyDescent="0.25">
      <c r="A5597" s="42" t="str">
        <f>'MRC NP, CWE NP, P'!A5597</f>
        <v>3b_updated_hist</v>
      </c>
      <c r="B5597" s="43" t="str">
        <f>'MRC NP, CWE NP, P'!B5597</f>
        <v>F</v>
      </c>
      <c r="C5597" s="43" t="str">
        <f>'MRC NP, CWE NP, P'!C5597</f>
        <v>Interseason</v>
      </c>
      <c r="D5597" s="43" t="str">
        <f>'MRC NP, CWE NP, P'!D5597</f>
        <v>Weekday</v>
      </c>
      <c r="E5597" s="43">
        <f>'MRC NP, CWE NP, P'!E5597</f>
        <v>20181011</v>
      </c>
      <c r="F5597" s="43">
        <f>'MRC NP, CWE NP, P'!F5597</f>
        <v>4</v>
      </c>
      <c r="G5597" s="83">
        <v>9.1000000000000014</v>
      </c>
      <c r="H5597" s="83">
        <v>1.2800000000000011</v>
      </c>
      <c r="I5597" s="83">
        <v>-18.73</v>
      </c>
      <c r="J5597" s="83">
        <v>-10.91</v>
      </c>
      <c r="K5597" s="83">
        <v>-3.2499999999999964</v>
      </c>
      <c r="L5597" s="84">
        <v>20.010000000000002</v>
      </c>
      <c r="M5597">
        <v>5</v>
      </c>
    </row>
    <row r="5598" spans="1:13" ht="15" x14ac:dyDescent="0.25">
      <c r="A5598" s="42" t="str">
        <f>'MRC NP, CWE NP, P'!A5598</f>
        <v>3b_updated_hist</v>
      </c>
      <c r="B5598" s="43" t="str">
        <f>'MRC NP, CWE NP, P'!B5598</f>
        <v>F</v>
      </c>
      <c r="C5598" s="43" t="str">
        <f>'MRC NP, CWE NP, P'!C5598</f>
        <v>Interseason</v>
      </c>
      <c r="D5598" s="43" t="str">
        <f>'MRC NP, CWE NP, P'!D5598</f>
        <v>Weekday</v>
      </c>
      <c r="E5598" s="43">
        <f>'MRC NP, CWE NP, P'!E5598</f>
        <v>20181011</v>
      </c>
      <c r="F5598" s="43">
        <f>'MRC NP, CWE NP, P'!F5598</f>
        <v>5</v>
      </c>
      <c r="G5598" s="83">
        <v>5.8999999999999986</v>
      </c>
      <c r="H5598" s="83">
        <v>-0.63000000000000256</v>
      </c>
      <c r="I5598" s="83">
        <v>-13.660000000000004</v>
      </c>
      <c r="J5598" s="83">
        <v>-7.1300000000000026</v>
      </c>
      <c r="K5598" s="83">
        <v>-2.1400000000000006</v>
      </c>
      <c r="L5598" s="84">
        <v>13.660000000000004</v>
      </c>
      <c r="M5598">
        <v>5</v>
      </c>
    </row>
    <row r="5599" spans="1:13" ht="15" x14ac:dyDescent="0.25">
      <c r="A5599" s="42" t="str">
        <f>'MRC NP, CWE NP, P'!A5599</f>
        <v>3b_updated_hist</v>
      </c>
      <c r="B5599" s="43" t="str">
        <f>'MRC NP, CWE NP, P'!B5599</f>
        <v>F</v>
      </c>
      <c r="C5599" s="43" t="str">
        <f>'MRC NP, CWE NP, P'!C5599</f>
        <v>Interseason</v>
      </c>
      <c r="D5599" s="43" t="str">
        <f>'MRC NP, CWE NP, P'!D5599</f>
        <v>Weekday</v>
      </c>
      <c r="E5599" s="43">
        <f>'MRC NP, CWE NP, P'!E5599</f>
        <v>20181011</v>
      </c>
      <c r="F5599" s="43">
        <f>'MRC NP, CWE NP, P'!F5599</f>
        <v>6</v>
      </c>
      <c r="G5599" s="83">
        <v>4.9799999999999969</v>
      </c>
      <c r="H5599" s="83">
        <v>2.8499999999999943</v>
      </c>
      <c r="I5599" s="83">
        <v>-7.8800000000000026</v>
      </c>
      <c r="J5599" s="83">
        <v>-5.75</v>
      </c>
      <c r="K5599" s="83">
        <v>-13.71</v>
      </c>
      <c r="L5599" s="84">
        <v>13.71</v>
      </c>
      <c r="M5599">
        <v>5</v>
      </c>
    </row>
    <row r="5600" spans="1:13" ht="15" x14ac:dyDescent="0.25">
      <c r="A5600" s="42" t="str">
        <f>'MRC NP, CWE NP, P'!A5600</f>
        <v>3b_updated_hist</v>
      </c>
      <c r="B5600" s="43" t="str">
        <f>'MRC NP, CWE NP, P'!B5600</f>
        <v>F</v>
      </c>
      <c r="C5600" s="43" t="str">
        <f>'MRC NP, CWE NP, P'!C5600</f>
        <v>Interseason</v>
      </c>
      <c r="D5600" s="43" t="str">
        <f>'MRC NP, CWE NP, P'!D5600</f>
        <v>Weekday</v>
      </c>
      <c r="E5600" s="43">
        <f>'MRC NP, CWE NP, P'!E5600</f>
        <v>20181011</v>
      </c>
      <c r="F5600" s="43">
        <f>'MRC NP, CWE NP, P'!F5600</f>
        <v>7</v>
      </c>
      <c r="G5600" s="83">
        <v>6.8799999999999955</v>
      </c>
      <c r="H5600" s="83">
        <v>3.6400000000000006</v>
      </c>
      <c r="I5600" s="83">
        <v>-11.959999999999994</v>
      </c>
      <c r="J5600" s="83">
        <v>-8.7199999999999989</v>
      </c>
      <c r="K5600" s="83">
        <v>-11.659999999999997</v>
      </c>
      <c r="L5600" s="84">
        <v>15.599999999999994</v>
      </c>
      <c r="M5600">
        <v>5</v>
      </c>
    </row>
    <row r="5601" spans="1:13" ht="15" x14ac:dyDescent="0.25">
      <c r="A5601" s="42" t="str">
        <f>'MRC NP, CWE NP, P'!A5601</f>
        <v>3b_updated_hist</v>
      </c>
      <c r="B5601" s="43" t="str">
        <f>'MRC NP, CWE NP, P'!B5601</f>
        <v>F</v>
      </c>
      <c r="C5601" s="43" t="str">
        <f>'MRC NP, CWE NP, P'!C5601</f>
        <v>Interseason</v>
      </c>
      <c r="D5601" s="43" t="str">
        <f>'MRC NP, CWE NP, P'!D5601</f>
        <v>Weekday</v>
      </c>
      <c r="E5601" s="43">
        <f>'MRC NP, CWE NP, P'!E5601</f>
        <v>20181011</v>
      </c>
      <c r="F5601" s="43">
        <f>'MRC NP, CWE NP, P'!F5601</f>
        <v>8</v>
      </c>
      <c r="G5601" s="83">
        <v>0.75999999999999091</v>
      </c>
      <c r="H5601" s="83">
        <v>2.789999999999992</v>
      </c>
      <c r="I5601" s="83">
        <v>1.019999999999996</v>
      </c>
      <c r="J5601" s="83">
        <v>-1.0100000000000051</v>
      </c>
      <c r="K5601" s="83">
        <v>-9.019999999999996</v>
      </c>
      <c r="L5601" s="84">
        <v>10.039999999999992</v>
      </c>
      <c r="M5601">
        <v>5</v>
      </c>
    </row>
    <row r="5602" spans="1:13" ht="15" x14ac:dyDescent="0.25">
      <c r="A5602" s="42" t="str">
        <f>'MRC NP, CWE NP, P'!A5602</f>
        <v>3b_updated_hist</v>
      </c>
      <c r="B5602" s="43" t="str">
        <f>'MRC NP, CWE NP, P'!B5602</f>
        <v>F</v>
      </c>
      <c r="C5602" s="43" t="str">
        <f>'MRC NP, CWE NP, P'!C5602</f>
        <v>Interseason</v>
      </c>
      <c r="D5602" s="43" t="str">
        <f>'MRC NP, CWE NP, P'!D5602</f>
        <v>Weekday</v>
      </c>
      <c r="E5602" s="43">
        <f>'MRC NP, CWE NP, P'!E5602</f>
        <v>20181011</v>
      </c>
      <c r="F5602" s="43">
        <f>'MRC NP, CWE NP, P'!F5602</f>
        <v>9</v>
      </c>
      <c r="G5602" s="83">
        <v>0.46999999999999886</v>
      </c>
      <c r="H5602" s="83">
        <v>1.3499999999999943</v>
      </c>
      <c r="I5602" s="83">
        <v>-3.9999999999992042E-2</v>
      </c>
      <c r="J5602" s="83">
        <v>-0.91999999999998749</v>
      </c>
      <c r="K5602" s="83">
        <v>-6.3499999999999943</v>
      </c>
      <c r="L5602" s="84">
        <v>6.3499999999999943</v>
      </c>
      <c r="M5602">
        <v>5</v>
      </c>
    </row>
    <row r="5603" spans="1:13" ht="15" x14ac:dyDescent="0.25">
      <c r="A5603" s="42" t="str">
        <f>'MRC NP, CWE NP, P'!A5603</f>
        <v>3b_updated_hist</v>
      </c>
      <c r="B5603" s="43" t="str">
        <f>'MRC NP, CWE NP, P'!B5603</f>
        <v>F</v>
      </c>
      <c r="C5603" s="43" t="str">
        <f>'MRC NP, CWE NP, P'!C5603</f>
        <v>Interseason</v>
      </c>
      <c r="D5603" s="43" t="str">
        <f>'MRC NP, CWE NP, P'!D5603</f>
        <v>Weekday</v>
      </c>
      <c r="E5603" s="43">
        <f>'MRC NP, CWE NP, P'!E5603</f>
        <v>20181011</v>
      </c>
      <c r="F5603" s="43">
        <f>'MRC NP, CWE NP, P'!F5603</f>
        <v>10</v>
      </c>
      <c r="G5603" s="83">
        <v>12.36</v>
      </c>
      <c r="H5603" s="83">
        <v>20.209999999999994</v>
      </c>
      <c r="I5603" s="83">
        <v>-8.1899999999999977</v>
      </c>
      <c r="J5603" s="83">
        <v>-16.039999999999992</v>
      </c>
      <c r="K5603" s="83">
        <v>-21.259999999999991</v>
      </c>
      <c r="L5603" s="84">
        <v>28.399999999999991</v>
      </c>
      <c r="M5603">
        <v>5</v>
      </c>
    </row>
    <row r="5604" spans="1:13" ht="15" x14ac:dyDescent="0.25">
      <c r="A5604" s="42" t="str">
        <f>'MRC NP, CWE NP, P'!A5604</f>
        <v>3b_updated_hist</v>
      </c>
      <c r="B5604" s="43" t="str">
        <f>'MRC NP, CWE NP, P'!B5604</f>
        <v>F</v>
      </c>
      <c r="C5604" s="43" t="str">
        <f>'MRC NP, CWE NP, P'!C5604</f>
        <v>Interseason</v>
      </c>
      <c r="D5604" s="43" t="str">
        <f>'MRC NP, CWE NP, P'!D5604</f>
        <v>Weekday</v>
      </c>
      <c r="E5604" s="43">
        <f>'MRC NP, CWE NP, P'!E5604</f>
        <v>20181011</v>
      </c>
      <c r="F5604" s="43">
        <f>'MRC NP, CWE NP, P'!F5604</f>
        <v>11</v>
      </c>
      <c r="G5604" s="83">
        <v>6.8799999999999955</v>
      </c>
      <c r="H5604" s="83">
        <v>26.310000000000002</v>
      </c>
      <c r="I5604" s="83">
        <v>-1.259999999999998</v>
      </c>
      <c r="J5604" s="83">
        <v>-20.690000000000005</v>
      </c>
      <c r="K5604" s="83">
        <v>-30.940000000000005</v>
      </c>
      <c r="L5604" s="84">
        <v>30.940000000000005</v>
      </c>
      <c r="M5604">
        <v>5</v>
      </c>
    </row>
    <row r="5605" spans="1:13" ht="15" x14ac:dyDescent="0.25">
      <c r="A5605" s="42" t="str">
        <f>'MRC NP, CWE NP, P'!A5605</f>
        <v>3b_updated_hist</v>
      </c>
      <c r="B5605" s="43" t="str">
        <f>'MRC NP, CWE NP, P'!B5605</f>
        <v>F</v>
      </c>
      <c r="C5605" s="43" t="str">
        <f>'MRC NP, CWE NP, P'!C5605</f>
        <v>Interseason</v>
      </c>
      <c r="D5605" s="43" t="str">
        <f>'MRC NP, CWE NP, P'!D5605</f>
        <v>Weekday</v>
      </c>
      <c r="E5605" s="43">
        <f>'MRC NP, CWE NP, P'!E5605</f>
        <v>20181011</v>
      </c>
      <c r="F5605" s="43">
        <f>'MRC NP, CWE NP, P'!F5605</f>
        <v>12</v>
      </c>
      <c r="G5605" s="83">
        <v>6.5099999999999909</v>
      </c>
      <c r="H5605" s="83">
        <v>23.989999999999995</v>
      </c>
      <c r="I5605" s="83">
        <v>-0.23000000000000398</v>
      </c>
      <c r="J5605" s="83">
        <v>-17.710000000000008</v>
      </c>
      <c r="K5605" s="83">
        <v>-31.340000000000003</v>
      </c>
      <c r="L5605" s="84">
        <v>31.340000000000003</v>
      </c>
      <c r="M5605">
        <v>5</v>
      </c>
    </row>
    <row r="5606" spans="1:13" ht="15" x14ac:dyDescent="0.25">
      <c r="A5606" s="42" t="str">
        <f>'MRC NP, CWE NP, P'!A5606</f>
        <v>3b_updated_hist</v>
      </c>
      <c r="B5606" s="43" t="str">
        <f>'MRC NP, CWE NP, P'!B5606</f>
        <v>F</v>
      </c>
      <c r="C5606" s="43" t="str">
        <f>'MRC NP, CWE NP, P'!C5606</f>
        <v>Interseason</v>
      </c>
      <c r="D5606" s="43" t="str">
        <f>'MRC NP, CWE NP, P'!D5606</f>
        <v>Weekday</v>
      </c>
      <c r="E5606" s="43">
        <f>'MRC NP, CWE NP, P'!E5606</f>
        <v>20181011</v>
      </c>
      <c r="F5606" s="43">
        <f>'MRC NP, CWE NP, P'!F5606</f>
        <v>13</v>
      </c>
      <c r="G5606" s="83">
        <v>-10.54</v>
      </c>
      <c r="H5606" s="83">
        <v>7.0600000000000023</v>
      </c>
      <c r="I5606" s="83">
        <v>-7.1299999999999955</v>
      </c>
      <c r="J5606" s="83">
        <v>-24.729999999999997</v>
      </c>
      <c r="K5606" s="83">
        <v>-32.82</v>
      </c>
      <c r="L5606" s="84">
        <v>32.82</v>
      </c>
      <c r="M5606">
        <v>5</v>
      </c>
    </row>
    <row r="5607" spans="1:13" ht="15" x14ac:dyDescent="0.25">
      <c r="A5607" s="42" t="str">
        <f>'MRC NP, CWE NP, P'!A5607</f>
        <v>3b_updated_hist</v>
      </c>
      <c r="B5607" s="43" t="str">
        <f>'MRC NP, CWE NP, P'!B5607</f>
        <v>F</v>
      </c>
      <c r="C5607" s="43" t="str">
        <f>'MRC NP, CWE NP, P'!C5607</f>
        <v>Interseason</v>
      </c>
      <c r="D5607" s="43" t="str">
        <f>'MRC NP, CWE NP, P'!D5607</f>
        <v>Weekday</v>
      </c>
      <c r="E5607" s="43">
        <f>'MRC NP, CWE NP, P'!E5607</f>
        <v>20181011</v>
      </c>
      <c r="F5607" s="43">
        <f>'MRC NP, CWE NP, P'!F5607</f>
        <v>14</v>
      </c>
      <c r="G5607" s="83">
        <v>-0.17999999999999972</v>
      </c>
      <c r="H5607" s="83">
        <v>8.7100000000000009</v>
      </c>
      <c r="I5607" s="83">
        <v>-1.8100000000000023</v>
      </c>
      <c r="J5607" s="83">
        <v>-10.700000000000003</v>
      </c>
      <c r="K5607" s="83">
        <v>-30.57</v>
      </c>
      <c r="L5607" s="84">
        <v>30.57</v>
      </c>
      <c r="M5607">
        <v>5</v>
      </c>
    </row>
    <row r="5608" spans="1:13" ht="15" x14ac:dyDescent="0.25">
      <c r="A5608" s="42" t="str">
        <f>'MRC NP, CWE NP, P'!A5608</f>
        <v>3b_updated_hist</v>
      </c>
      <c r="B5608" s="43" t="str">
        <f>'MRC NP, CWE NP, P'!B5608</f>
        <v>F</v>
      </c>
      <c r="C5608" s="43" t="str">
        <f>'MRC NP, CWE NP, P'!C5608</f>
        <v>Interseason</v>
      </c>
      <c r="D5608" s="43" t="str">
        <f>'MRC NP, CWE NP, P'!D5608</f>
        <v>Weekday</v>
      </c>
      <c r="E5608" s="43">
        <f>'MRC NP, CWE NP, P'!E5608</f>
        <v>20181011</v>
      </c>
      <c r="F5608" s="43">
        <f>'MRC NP, CWE NP, P'!F5608</f>
        <v>15</v>
      </c>
      <c r="G5608" s="83">
        <v>-5.2900000000000063</v>
      </c>
      <c r="H5608" s="83">
        <v>2.7099999999999937</v>
      </c>
      <c r="I5608" s="83">
        <v>-3.8700000000000045</v>
      </c>
      <c r="J5608" s="83">
        <v>-11.870000000000005</v>
      </c>
      <c r="K5608" s="83">
        <v>-31.480000000000004</v>
      </c>
      <c r="L5608" s="84">
        <v>31.480000000000004</v>
      </c>
      <c r="M5608">
        <v>5</v>
      </c>
    </row>
    <row r="5609" spans="1:13" ht="15" x14ac:dyDescent="0.25">
      <c r="A5609" s="42" t="str">
        <f>'MRC NP, CWE NP, P'!A5609</f>
        <v>3b_updated_hist</v>
      </c>
      <c r="B5609" s="43" t="str">
        <f>'MRC NP, CWE NP, P'!B5609</f>
        <v>F</v>
      </c>
      <c r="C5609" s="43" t="str">
        <f>'MRC NP, CWE NP, P'!C5609</f>
        <v>Interseason</v>
      </c>
      <c r="D5609" s="43" t="str">
        <f>'MRC NP, CWE NP, P'!D5609</f>
        <v>Weekday</v>
      </c>
      <c r="E5609" s="43">
        <f>'MRC NP, CWE NP, P'!E5609</f>
        <v>20181011</v>
      </c>
      <c r="F5609" s="43">
        <f>'MRC NP, CWE NP, P'!F5609</f>
        <v>16</v>
      </c>
      <c r="G5609" s="83">
        <v>-0.17999999999999972</v>
      </c>
      <c r="H5609" s="83">
        <v>0.8300000000000054</v>
      </c>
      <c r="I5609" s="83">
        <v>-8.9999999999996305E-2</v>
      </c>
      <c r="J5609" s="83">
        <v>-1.1000000000000014</v>
      </c>
      <c r="K5609" s="83">
        <v>-21.490000000000002</v>
      </c>
      <c r="L5609" s="84">
        <v>21.490000000000002</v>
      </c>
      <c r="M5609">
        <v>5</v>
      </c>
    </row>
    <row r="5610" spans="1:13" ht="15" x14ac:dyDescent="0.25">
      <c r="A5610" s="42" t="str">
        <f>'MRC NP, CWE NP, P'!A5610</f>
        <v>3b_updated_hist</v>
      </c>
      <c r="B5610" s="43" t="str">
        <f>'MRC NP, CWE NP, P'!B5610</f>
        <v>F</v>
      </c>
      <c r="C5610" s="43" t="str">
        <f>'MRC NP, CWE NP, P'!C5610</f>
        <v>Interseason</v>
      </c>
      <c r="D5610" s="43" t="str">
        <f>'MRC NP, CWE NP, P'!D5610</f>
        <v>Weekday</v>
      </c>
      <c r="E5610" s="43">
        <f>'MRC NP, CWE NP, P'!E5610</f>
        <v>20181011</v>
      </c>
      <c r="F5610" s="43">
        <f>'MRC NP, CWE NP, P'!F5610</f>
        <v>17</v>
      </c>
      <c r="G5610" s="83">
        <v>0</v>
      </c>
      <c r="H5610" s="83">
        <v>8.00000000000054E-2</v>
      </c>
      <c r="I5610" s="83">
        <v>0</v>
      </c>
      <c r="J5610" s="83">
        <v>-8.00000000000054E-2</v>
      </c>
      <c r="K5610" s="83">
        <v>-16.549999999999997</v>
      </c>
      <c r="L5610" s="84">
        <v>16.549999999999997</v>
      </c>
      <c r="M5610">
        <v>3</v>
      </c>
    </row>
    <row r="5611" spans="1:13" ht="15" x14ac:dyDescent="0.25">
      <c r="A5611" s="42" t="str">
        <f>'MRC NP, CWE NP, P'!A5611</f>
        <v>3b_updated_hist</v>
      </c>
      <c r="B5611" s="43" t="str">
        <f>'MRC NP, CWE NP, P'!B5611</f>
        <v>F</v>
      </c>
      <c r="C5611" s="43" t="str">
        <f>'MRC NP, CWE NP, P'!C5611</f>
        <v>Interseason</v>
      </c>
      <c r="D5611" s="43" t="str">
        <f>'MRC NP, CWE NP, P'!D5611</f>
        <v>Weekday</v>
      </c>
      <c r="E5611" s="43">
        <f>'MRC NP, CWE NP, P'!E5611</f>
        <v>20181011</v>
      </c>
      <c r="F5611" s="43">
        <f>'MRC NP, CWE NP, P'!F5611</f>
        <v>18</v>
      </c>
      <c r="G5611" s="83">
        <v>0</v>
      </c>
      <c r="H5611" s="83">
        <v>4.0000000000006253E-2</v>
      </c>
      <c r="I5611" s="83">
        <v>0</v>
      </c>
      <c r="J5611" s="83">
        <v>-4.0000000000006253E-2</v>
      </c>
      <c r="K5611" s="83">
        <v>-5.730000000000004</v>
      </c>
      <c r="L5611" s="84">
        <v>5.730000000000004</v>
      </c>
      <c r="M5611">
        <v>3</v>
      </c>
    </row>
    <row r="5612" spans="1:13" ht="15" x14ac:dyDescent="0.25">
      <c r="A5612" s="42" t="str">
        <f>'MRC NP, CWE NP, P'!A5612</f>
        <v>3b_updated_hist</v>
      </c>
      <c r="B5612" s="43" t="str">
        <f>'MRC NP, CWE NP, P'!B5612</f>
        <v>F</v>
      </c>
      <c r="C5612" s="43" t="str">
        <f>'MRC NP, CWE NP, P'!C5612</f>
        <v>Interseason</v>
      </c>
      <c r="D5612" s="43" t="str">
        <f>'MRC NP, CWE NP, P'!D5612</f>
        <v>Weekday</v>
      </c>
      <c r="E5612" s="43">
        <f>'MRC NP, CWE NP, P'!E5612</f>
        <v>20181011</v>
      </c>
      <c r="F5612" s="43">
        <f>'MRC NP, CWE NP, P'!F5612</f>
        <v>19</v>
      </c>
      <c r="G5612" s="83">
        <v>0</v>
      </c>
      <c r="H5612" s="83">
        <v>0</v>
      </c>
      <c r="I5612" s="83">
        <v>0</v>
      </c>
      <c r="J5612" s="83">
        <v>0</v>
      </c>
      <c r="K5612" s="83">
        <v>0</v>
      </c>
      <c r="L5612" s="84">
        <v>0</v>
      </c>
      <c r="M5612">
        <v>1</v>
      </c>
    </row>
    <row r="5613" spans="1:13" ht="15" x14ac:dyDescent="0.25">
      <c r="A5613" s="42" t="str">
        <f>'MRC NP, CWE NP, P'!A5613</f>
        <v>3b_updated_hist</v>
      </c>
      <c r="B5613" s="43" t="str">
        <f>'MRC NP, CWE NP, P'!B5613</f>
        <v>F</v>
      </c>
      <c r="C5613" s="43" t="str">
        <f>'MRC NP, CWE NP, P'!C5613</f>
        <v>Interseason</v>
      </c>
      <c r="D5613" s="43" t="str">
        <f>'MRC NP, CWE NP, P'!D5613</f>
        <v>Weekday</v>
      </c>
      <c r="E5613" s="43">
        <f>'MRC NP, CWE NP, P'!E5613</f>
        <v>20181011</v>
      </c>
      <c r="F5613" s="43">
        <f>'MRC NP, CWE NP, P'!F5613</f>
        <v>20</v>
      </c>
      <c r="G5613" s="83">
        <v>0</v>
      </c>
      <c r="H5613" s="83">
        <v>0</v>
      </c>
      <c r="I5613" s="83">
        <v>0</v>
      </c>
      <c r="J5613" s="83">
        <v>0</v>
      </c>
      <c r="K5613" s="83">
        <v>0</v>
      </c>
      <c r="L5613" s="84">
        <v>0</v>
      </c>
      <c r="M5613">
        <v>1</v>
      </c>
    </row>
    <row r="5614" spans="1:13" ht="15" x14ac:dyDescent="0.25">
      <c r="A5614" s="42" t="str">
        <f>'MRC NP, CWE NP, P'!A5614</f>
        <v>3b_updated_hist</v>
      </c>
      <c r="B5614" s="43" t="str">
        <f>'MRC NP, CWE NP, P'!B5614</f>
        <v>F</v>
      </c>
      <c r="C5614" s="43" t="str">
        <f>'MRC NP, CWE NP, P'!C5614</f>
        <v>Interseason</v>
      </c>
      <c r="D5614" s="43" t="str">
        <f>'MRC NP, CWE NP, P'!D5614</f>
        <v>Weekday</v>
      </c>
      <c r="E5614" s="43">
        <f>'MRC NP, CWE NP, P'!E5614</f>
        <v>20181011</v>
      </c>
      <c r="F5614" s="43">
        <f>'MRC NP, CWE NP, P'!F5614</f>
        <v>21</v>
      </c>
      <c r="G5614" s="83">
        <v>5.1199999999999903</v>
      </c>
      <c r="H5614" s="83">
        <v>12.75</v>
      </c>
      <c r="I5614" s="83">
        <v>2.5</v>
      </c>
      <c r="J5614" s="83">
        <v>-5.1300000000000097</v>
      </c>
      <c r="K5614" s="83">
        <v>-7.3400000000000034</v>
      </c>
      <c r="L5614" s="84">
        <v>12.75</v>
      </c>
      <c r="M5614">
        <v>5</v>
      </c>
    </row>
    <row r="5615" spans="1:13" ht="15" x14ac:dyDescent="0.25">
      <c r="A5615" s="42" t="str">
        <f>'MRC NP, CWE NP, P'!A5615</f>
        <v>3b_updated_hist</v>
      </c>
      <c r="B5615" s="43" t="str">
        <f>'MRC NP, CWE NP, P'!B5615</f>
        <v>F</v>
      </c>
      <c r="C5615" s="43" t="str">
        <f>'MRC NP, CWE NP, P'!C5615</f>
        <v>Interseason</v>
      </c>
      <c r="D5615" s="43" t="str">
        <f>'MRC NP, CWE NP, P'!D5615</f>
        <v>Weekday</v>
      </c>
      <c r="E5615" s="43">
        <f>'MRC NP, CWE NP, P'!E5615</f>
        <v>20181011</v>
      </c>
      <c r="F5615" s="43">
        <f>'MRC NP, CWE NP, P'!F5615</f>
        <v>22</v>
      </c>
      <c r="G5615" s="83">
        <v>-4.4399999999999977</v>
      </c>
      <c r="H5615" s="83">
        <v>8.279999999999994</v>
      </c>
      <c r="I5615" s="83">
        <v>-4.8900000000000006</v>
      </c>
      <c r="J5615" s="83">
        <v>-17.609999999999992</v>
      </c>
      <c r="K5615" s="83">
        <v>-17.859999999999992</v>
      </c>
      <c r="L5615" s="84">
        <v>17.859999999999992</v>
      </c>
      <c r="M5615">
        <v>5</v>
      </c>
    </row>
    <row r="5616" spans="1:13" ht="15" x14ac:dyDescent="0.25">
      <c r="A5616" s="42" t="str">
        <f>'MRC NP, CWE NP, P'!A5616</f>
        <v>3b_updated_hist</v>
      </c>
      <c r="B5616" s="43" t="str">
        <f>'MRC NP, CWE NP, P'!B5616</f>
        <v>F</v>
      </c>
      <c r="C5616" s="43" t="str">
        <f>'MRC NP, CWE NP, P'!C5616</f>
        <v>Interseason</v>
      </c>
      <c r="D5616" s="43" t="str">
        <f>'MRC NP, CWE NP, P'!D5616</f>
        <v>Weekday</v>
      </c>
      <c r="E5616" s="43">
        <f>'MRC NP, CWE NP, P'!E5616</f>
        <v>20181011</v>
      </c>
      <c r="F5616" s="43">
        <f>'MRC NP, CWE NP, P'!F5616</f>
        <v>23</v>
      </c>
      <c r="G5616" s="83">
        <v>-0.20000000000000284</v>
      </c>
      <c r="H5616" s="83">
        <v>8.1499999999999986</v>
      </c>
      <c r="I5616" s="83">
        <v>-9.86</v>
      </c>
      <c r="J5616" s="83">
        <v>-18.21</v>
      </c>
      <c r="K5616" s="83">
        <v>-16.100000000000001</v>
      </c>
      <c r="L5616" s="84">
        <v>18.21</v>
      </c>
      <c r="M5616">
        <v>5</v>
      </c>
    </row>
    <row r="5617" spans="1:13" ht="15" x14ac:dyDescent="0.25">
      <c r="A5617" s="42" t="str">
        <f>'MRC NP, CWE NP, P'!A5617</f>
        <v>3b_updated_hist</v>
      </c>
      <c r="B5617" s="43" t="str">
        <f>'MRC NP, CWE NP, P'!B5617</f>
        <v>F</v>
      </c>
      <c r="C5617" s="43" t="str">
        <f>'MRC NP, CWE NP, P'!C5617</f>
        <v>Interseason</v>
      </c>
      <c r="D5617" s="43" t="str">
        <f>'MRC NP, CWE NP, P'!D5617</f>
        <v>Weekday</v>
      </c>
      <c r="E5617" s="43">
        <f>'MRC NP, CWE NP, P'!E5617</f>
        <v>20181011</v>
      </c>
      <c r="F5617" s="43">
        <f>'MRC NP, CWE NP, P'!F5617</f>
        <v>24</v>
      </c>
      <c r="G5617" s="83">
        <v>6.730000000000004</v>
      </c>
      <c r="H5617" s="83">
        <v>3.6899999999999977</v>
      </c>
      <c r="I5617" s="83">
        <v>-11.010000000000005</v>
      </c>
      <c r="J5617" s="83">
        <v>-7.9699999999999989</v>
      </c>
      <c r="K5617" s="83">
        <v>-2.3000000000000043</v>
      </c>
      <c r="L5617" s="84">
        <v>14.700000000000003</v>
      </c>
      <c r="M5617">
        <v>5</v>
      </c>
    </row>
    <row r="5618" spans="1:13" ht="15" x14ac:dyDescent="0.25">
      <c r="A5618" s="42" t="str">
        <f>'MRC NP, CWE NP, P'!A5618</f>
        <v>3b_updated_hist</v>
      </c>
      <c r="B5618" s="43" t="str">
        <f>'MRC NP, CWE NP, P'!B5618</f>
        <v>E</v>
      </c>
      <c r="C5618" s="43" t="str">
        <f>'MRC NP, CWE NP, P'!C5618</f>
        <v>Interseason</v>
      </c>
      <c r="D5618" s="43" t="str">
        <f>'MRC NP, CWE NP, P'!D5618</f>
        <v>Weekday</v>
      </c>
      <c r="E5618" s="43">
        <f>'MRC NP, CWE NP, P'!E5618</f>
        <v>20181012</v>
      </c>
      <c r="F5618" s="43">
        <f>'MRC NP, CWE NP, P'!F5618</f>
        <v>1</v>
      </c>
      <c r="G5618" s="83">
        <v>3.259999999999998</v>
      </c>
      <c r="H5618" s="83">
        <v>1.0600000000000023</v>
      </c>
      <c r="I5618" s="83">
        <v>-11.259999999999998</v>
      </c>
      <c r="J5618" s="83">
        <v>-9.0600000000000023</v>
      </c>
      <c r="K5618" s="83">
        <v>-5.769999999999996</v>
      </c>
      <c r="L5618" s="84">
        <v>12.32</v>
      </c>
      <c r="M5618">
        <v>5</v>
      </c>
    </row>
    <row r="5619" spans="1:13" ht="15" x14ac:dyDescent="0.25">
      <c r="A5619" s="42" t="str">
        <f>'MRC NP, CWE NP, P'!A5619</f>
        <v>3b_updated_hist</v>
      </c>
      <c r="B5619" s="43" t="str">
        <f>'MRC NP, CWE NP, P'!B5619</f>
        <v>E</v>
      </c>
      <c r="C5619" s="43" t="str">
        <f>'MRC NP, CWE NP, P'!C5619</f>
        <v>Interseason</v>
      </c>
      <c r="D5619" s="43" t="str">
        <f>'MRC NP, CWE NP, P'!D5619</f>
        <v>Weekday</v>
      </c>
      <c r="E5619" s="43">
        <f>'MRC NP, CWE NP, P'!E5619</f>
        <v>20181012</v>
      </c>
      <c r="F5619" s="43">
        <f>'MRC NP, CWE NP, P'!F5619</f>
        <v>2</v>
      </c>
      <c r="G5619" s="83">
        <v>2.0800000000000054</v>
      </c>
      <c r="H5619" s="83">
        <v>0.17000000000000171</v>
      </c>
      <c r="I5619" s="83">
        <v>-6.2700000000000031</v>
      </c>
      <c r="J5619" s="83">
        <v>-4.3599999999999994</v>
      </c>
      <c r="K5619" s="83">
        <v>-4.8800000000000026</v>
      </c>
      <c r="L5619" s="84">
        <v>6.4400000000000048</v>
      </c>
      <c r="M5619">
        <v>5</v>
      </c>
    </row>
    <row r="5620" spans="1:13" ht="15" x14ac:dyDescent="0.25">
      <c r="A5620" s="42" t="str">
        <f>'MRC NP, CWE NP, P'!A5620</f>
        <v>3b_updated_hist</v>
      </c>
      <c r="B5620" s="43" t="str">
        <f>'MRC NP, CWE NP, P'!B5620</f>
        <v>E</v>
      </c>
      <c r="C5620" s="43" t="str">
        <f>'MRC NP, CWE NP, P'!C5620</f>
        <v>Interseason</v>
      </c>
      <c r="D5620" s="43" t="str">
        <f>'MRC NP, CWE NP, P'!D5620</f>
        <v>Weekday</v>
      </c>
      <c r="E5620" s="43">
        <f>'MRC NP, CWE NP, P'!E5620</f>
        <v>20181012</v>
      </c>
      <c r="F5620" s="43">
        <f>'MRC NP, CWE NP, P'!F5620</f>
        <v>3</v>
      </c>
      <c r="G5620" s="83">
        <v>4.25</v>
      </c>
      <c r="H5620" s="83">
        <v>8.019999999999996</v>
      </c>
      <c r="I5620" s="83">
        <v>0.5</v>
      </c>
      <c r="J5620" s="83">
        <v>-3.269999999999996</v>
      </c>
      <c r="K5620" s="83">
        <v>-1</v>
      </c>
      <c r="L5620" s="84">
        <v>8.019999999999996</v>
      </c>
      <c r="M5620">
        <v>5</v>
      </c>
    </row>
    <row r="5621" spans="1:13" ht="15" x14ac:dyDescent="0.25">
      <c r="A5621" s="42" t="str">
        <f>'MRC NP, CWE NP, P'!A5621</f>
        <v>3b_updated_hist</v>
      </c>
      <c r="B5621" s="43" t="str">
        <f>'MRC NP, CWE NP, P'!B5621</f>
        <v>E</v>
      </c>
      <c r="C5621" s="43" t="str">
        <f>'MRC NP, CWE NP, P'!C5621</f>
        <v>Interseason</v>
      </c>
      <c r="D5621" s="43" t="str">
        <f>'MRC NP, CWE NP, P'!D5621</f>
        <v>Weekday</v>
      </c>
      <c r="E5621" s="43">
        <f>'MRC NP, CWE NP, P'!E5621</f>
        <v>20181012</v>
      </c>
      <c r="F5621" s="43">
        <f>'MRC NP, CWE NP, P'!F5621</f>
        <v>4</v>
      </c>
      <c r="G5621" s="83">
        <v>2.7100000000000009</v>
      </c>
      <c r="H5621" s="83">
        <v>4.2899999999999991</v>
      </c>
      <c r="I5621" s="83">
        <v>3.0000000000001137E-2</v>
      </c>
      <c r="J5621" s="83">
        <v>-1.5499999999999972</v>
      </c>
      <c r="K5621" s="83">
        <v>-0.45000000000000284</v>
      </c>
      <c r="L5621" s="84">
        <v>4.2899999999999991</v>
      </c>
      <c r="M5621">
        <v>5</v>
      </c>
    </row>
    <row r="5622" spans="1:13" ht="15" x14ac:dyDescent="0.25">
      <c r="A5622" s="42" t="str">
        <f>'MRC NP, CWE NP, P'!A5622</f>
        <v>3b_updated_hist</v>
      </c>
      <c r="B5622" s="43" t="str">
        <f>'MRC NP, CWE NP, P'!B5622</f>
        <v>E</v>
      </c>
      <c r="C5622" s="43" t="str">
        <f>'MRC NP, CWE NP, P'!C5622</f>
        <v>Interseason</v>
      </c>
      <c r="D5622" s="43" t="str">
        <f>'MRC NP, CWE NP, P'!D5622</f>
        <v>Weekday</v>
      </c>
      <c r="E5622" s="43">
        <f>'MRC NP, CWE NP, P'!E5622</f>
        <v>20181012</v>
      </c>
      <c r="F5622" s="43">
        <f>'MRC NP, CWE NP, P'!F5622</f>
        <v>5</v>
      </c>
      <c r="G5622" s="83">
        <v>0</v>
      </c>
      <c r="H5622" s="83">
        <v>0</v>
      </c>
      <c r="I5622" s="83">
        <v>0</v>
      </c>
      <c r="J5622" s="83">
        <v>0</v>
      </c>
      <c r="K5622" s="83">
        <v>0</v>
      </c>
      <c r="L5622" s="84">
        <v>0</v>
      </c>
      <c r="M5622">
        <v>1</v>
      </c>
    </row>
    <row r="5623" spans="1:13" ht="15" x14ac:dyDescent="0.25">
      <c r="A5623" s="42" t="str">
        <f>'MRC NP, CWE NP, P'!A5623</f>
        <v>3b_updated_hist</v>
      </c>
      <c r="B5623" s="43" t="str">
        <f>'MRC NP, CWE NP, P'!B5623</f>
        <v>E</v>
      </c>
      <c r="C5623" s="43" t="str">
        <f>'MRC NP, CWE NP, P'!C5623</f>
        <v>Interseason</v>
      </c>
      <c r="D5623" s="43" t="str">
        <f>'MRC NP, CWE NP, P'!D5623</f>
        <v>Weekday</v>
      </c>
      <c r="E5623" s="43">
        <f>'MRC NP, CWE NP, P'!E5623</f>
        <v>20181012</v>
      </c>
      <c r="F5623" s="43">
        <f>'MRC NP, CWE NP, P'!F5623</f>
        <v>6</v>
      </c>
      <c r="G5623" s="83">
        <v>0</v>
      </c>
      <c r="H5623" s="83">
        <v>0.34000000000000341</v>
      </c>
      <c r="I5623" s="83">
        <v>0</v>
      </c>
      <c r="J5623" s="83">
        <v>-0.34000000000000341</v>
      </c>
      <c r="K5623" s="83">
        <v>-5.1800000000000068</v>
      </c>
      <c r="L5623" s="84">
        <v>5.1800000000000068</v>
      </c>
      <c r="M5623">
        <v>3</v>
      </c>
    </row>
    <row r="5624" spans="1:13" ht="15" x14ac:dyDescent="0.25">
      <c r="A5624" s="42" t="str">
        <f>'MRC NP, CWE NP, P'!A5624</f>
        <v>3b_updated_hist</v>
      </c>
      <c r="B5624" s="43" t="str">
        <f>'MRC NP, CWE NP, P'!B5624</f>
        <v>E</v>
      </c>
      <c r="C5624" s="43" t="str">
        <f>'MRC NP, CWE NP, P'!C5624</f>
        <v>Interseason</v>
      </c>
      <c r="D5624" s="43" t="str">
        <f>'MRC NP, CWE NP, P'!D5624</f>
        <v>Weekday</v>
      </c>
      <c r="E5624" s="43">
        <f>'MRC NP, CWE NP, P'!E5624</f>
        <v>20181012</v>
      </c>
      <c r="F5624" s="43">
        <f>'MRC NP, CWE NP, P'!F5624</f>
        <v>7</v>
      </c>
      <c r="G5624" s="83">
        <v>0</v>
      </c>
      <c r="H5624" s="83">
        <v>0</v>
      </c>
      <c r="I5624" s="83">
        <v>0</v>
      </c>
      <c r="J5624" s="83">
        <v>0</v>
      </c>
      <c r="K5624" s="83">
        <v>-1.269999999999996</v>
      </c>
      <c r="L5624" s="84">
        <v>1.269999999999996</v>
      </c>
      <c r="M5624">
        <v>2</v>
      </c>
    </row>
    <row r="5625" spans="1:13" ht="15" x14ac:dyDescent="0.25">
      <c r="A5625" s="42" t="str">
        <f>'MRC NP, CWE NP, P'!A5625</f>
        <v>3b_updated_hist</v>
      </c>
      <c r="B5625" s="43" t="str">
        <f>'MRC NP, CWE NP, P'!B5625</f>
        <v>E</v>
      </c>
      <c r="C5625" s="43" t="str">
        <f>'MRC NP, CWE NP, P'!C5625</f>
        <v>Interseason</v>
      </c>
      <c r="D5625" s="43" t="str">
        <f>'MRC NP, CWE NP, P'!D5625</f>
        <v>Weekday</v>
      </c>
      <c r="E5625" s="43">
        <f>'MRC NP, CWE NP, P'!E5625</f>
        <v>20181012</v>
      </c>
      <c r="F5625" s="43">
        <f>'MRC NP, CWE NP, P'!F5625</f>
        <v>8</v>
      </c>
      <c r="G5625" s="83">
        <v>0</v>
      </c>
      <c r="H5625" s="83">
        <v>0</v>
      </c>
      <c r="I5625" s="83">
        <v>7.9999999999998295E-2</v>
      </c>
      <c r="J5625" s="83">
        <v>7.9999999999998295E-2</v>
      </c>
      <c r="K5625" s="83">
        <v>-4.5300000000000011</v>
      </c>
      <c r="L5625" s="84">
        <v>4.6099999999999994</v>
      </c>
      <c r="M5625">
        <v>3</v>
      </c>
    </row>
    <row r="5626" spans="1:13" ht="15" x14ac:dyDescent="0.25">
      <c r="A5626" s="42" t="str">
        <f>'MRC NP, CWE NP, P'!A5626</f>
        <v>3b_updated_hist</v>
      </c>
      <c r="B5626" s="43" t="str">
        <f>'MRC NP, CWE NP, P'!B5626</f>
        <v>E</v>
      </c>
      <c r="C5626" s="43" t="str">
        <f>'MRC NP, CWE NP, P'!C5626</f>
        <v>Interseason</v>
      </c>
      <c r="D5626" s="43" t="str">
        <f>'MRC NP, CWE NP, P'!D5626</f>
        <v>Weekday</v>
      </c>
      <c r="E5626" s="43">
        <f>'MRC NP, CWE NP, P'!E5626</f>
        <v>20181012</v>
      </c>
      <c r="F5626" s="43">
        <f>'MRC NP, CWE NP, P'!F5626</f>
        <v>9</v>
      </c>
      <c r="G5626" s="83">
        <v>0</v>
      </c>
      <c r="H5626" s="83">
        <v>0</v>
      </c>
      <c r="I5626" s="83">
        <v>0</v>
      </c>
      <c r="J5626" s="83">
        <v>0</v>
      </c>
      <c r="K5626" s="83">
        <v>-1.1499999999999915</v>
      </c>
      <c r="L5626" s="84">
        <v>1.1499999999999915</v>
      </c>
      <c r="M5626">
        <v>2</v>
      </c>
    </row>
    <row r="5627" spans="1:13" ht="15" x14ac:dyDescent="0.25">
      <c r="A5627" s="42" t="str">
        <f>'MRC NP, CWE NP, P'!A5627</f>
        <v>3b_updated_hist</v>
      </c>
      <c r="B5627" s="43" t="str">
        <f>'MRC NP, CWE NP, P'!B5627</f>
        <v>E</v>
      </c>
      <c r="C5627" s="43" t="str">
        <f>'MRC NP, CWE NP, P'!C5627</f>
        <v>Interseason</v>
      </c>
      <c r="D5627" s="43" t="str">
        <f>'MRC NP, CWE NP, P'!D5627</f>
        <v>Weekday</v>
      </c>
      <c r="E5627" s="43">
        <f>'MRC NP, CWE NP, P'!E5627</f>
        <v>20181012</v>
      </c>
      <c r="F5627" s="43">
        <f>'MRC NP, CWE NP, P'!F5627</f>
        <v>10</v>
      </c>
      <c r="G5627" s="83">
        <v>0</v>
      </c>
      <c r="H5627" s="83">
        <v>1.0000000000005116E-2</v>
      </c>
      <c r="I5627" s="83">
        <v>1.0000000000005116E-2</v>
      </c>
      <c r="J5627" s="83">
        <v>0</v>
      </c>
      <c r="K5627" s="83">
        <v>-5.0300000000000011</v>
      </c>
      <c r="L5627" s="84">
        <v>5.0400000000000063</v>
      </c>
      <c r="M5627">
        <v>3</v>
      </c>
    </row>
    <row r="5628" spans="1:13" ht="15" x14ac:dyDescent="0.25">
      <c r="A5628" s="42" t="str">
        <f>'MRC NP, CWE NP, P'!A5628</f>
        <v>3b_updated_hist</v>
      </c>
      <c r="B5628" s="43" t="str">
        <f>'MRC NP, CWE NP, P'!B5628</f>
        <v>E</v>
      </c>
      <c r="C5628" s="43" t="str">
        <f>'MRC NP, CWE NP, P'!C5628</f>
        <v>Interseason</v>
      </c>
      <c r="D5628" s="43" t="str">
        <f>'MRC NP, CWE NP, P'!D5628</f>
        <v>Weekday</v>
      </c>
      <c r="E5628" s="43">
        <f>'MRC NP, CWE NP, P'!E5628</f>
        <v>20181012</v>
      </c>
      <c r="F5628" s="43">
        <f>'MRC NP, CWE NP, P'!F5628</f>
        <v>11</v>
      </c>
      <c r="G5628" s="83">
        <v>0</v>
      </c>
      <c r="H5628" s="83">
        <v>3.0000000000001137E-2</v>
      </c>
      <c r="I5628" s="83">
        <v>0</v>
      </c>
      <c r="J5628" s="83">
        <v>-3.0000000000001137E-2</v>
      </c>
      <c r="K5628" s="83">
        <v>-5.4899999999999949</v>
      </c>
      <c r="L5628" s="84">
        <v>5.4899999999999949</v>
      </c>
      <c r="M5628">
        <v>3</v>
      </c>
    </row>
    <row r="5629" spans="1:13" ht="15" x14ac:dyDescent="0.25">
      <c r="A5629" s="42" t="str">
        <f>'MRC NP, CWE NP, P'!A5629</f>
        <v>3b_updated_hist</v>
      </c>
      <c r="B5629" s="43" t="str">
        <f>'MRC NP, CWE NP, P'!B5629</f>
        <v>E</v>
      </c>
      <c r="C5629" s="43" t="str">
        <f>'MRC NP, CWE NP, P'!C5629</f>
        <v>Interseason</v>
      </c>
      <c r="D5629" s="43" t="str">
        <f>'MRC NP, CWE NP, P'!D5629</f>
        <v>Weekday</v>
      </c>
      <c r="E5629" s="43">
        <f>'MRC NP, CWE NP, P'!E5629</f>
        <v>20181012</v>
      </c>
      <c r="F5629" s="43">
        <f>'MRC NP, CWE NP, P'!F5629</f>
        <v>12</v>
      </c>
      <c r="G5629" s="83">
        <v>2.4000000000000057</v>
      </c>
      <c r="H5629" s="83">
        <v>8.1200000000000045</v>
      </c>
      <c r="I5629" s="83">
        <v>0.39000000000000057</v>
      </c>
      <c r="J5629" s="83">
        <v>-5.3299999999999983</v>
      </c>
      <c r="K5629" s="83">
        <v>-17.769999999999996</v>
      </c>
      <c r="L5629" s="84">
        <v>18.159999999999997</v>
      </c>
      <c r="M5629">
        <v>5</v>
      </c>
    </row>
    <row r="5630" spans="1:13" ht="15" x14ac:dyDescent="0.25">
      <c r="A5630" s="42" t="str">
        <f>'MRC NP, CWE NP, P'!A5630</f>
        <v>3b_updated_hist</v>
      </c>
      <c r="B5630" s="43" t="str">
        <f>'MRC NP, CWE NP, P'!B5630</f>
        <v>E</v>
      </c>
      <c r="C5630" s="43" t="str">
        <f>'MRC NP, CWE NP, P'!C5630</f>
        <v>Interseason</v>
      </c>
      <c r="D5630" s="43" t="str">
        <f>'MRC NP, CWE NP, P'!D5630</f>
        <v>Weekday</v>
      </c>
      <c r="E5630" s="43">
        <f>'MRC NP, CWE NP, P'!E5630</f>
        <v>20181012</v>
      </c>
      <c r="F5630" s="43">
        <f>'MRC NP, CWE NP, P'!F5630</f>
        <v>13</v>
      </c>
      <c r="G5630" s="83">
        <v>5.4099999999999966</v>
      </c>
      <c r="H5630" s="83">
        <v>13.579999999999998</v>
      </c>
      <c r="I5630" s="83">
        <v>0.32000000000000028</v>
      </c>
      <c r="J5630" s="83">
        <v>-7.8500000000000014</v>
      </c>
      <c r="K5630" s="83">
        <v>-17.100000000000001</v>
      </c>
      <c r="L5630" s="84">
        <v>17.420000000000002</v>
      </c>
      <c r="M5630">
        <v>5</v>
      </c>
    </row>
    <row r="5631" spans="1:13" ht="15" x14ac:dyDescent="0.25">
      <c r="A5631" s="42" t="str">
        <f>'MRC NP, CWE NP, P'!A5631</f>
        <v>3b_updated_hist</v>
      </c>
      <c r="B5631" s="43" t="str">
        <f>'MRC NP, CWE NP, P'!B5631</f>
        <v>E</v>
      </c>
      <c r="C5631" s="43" t="str">
        <f>'MRC NP, CWE NP, P'!C5631</f>
        <v>Interseason</v>
      </c>
      <c r="D5631" s="43" t="str">
        <f>'MRC NP, CWE NP, P'!D5631</f>
        <v>Weekday</v>
      </c>
      <c r="E5631" s="43">
        <f>'MRC NP, CWE NP, P'!E5631</f>
        <v>20181012</v>
      </c>
      <c r="F5631" s="43">
        <f>'MRC NP, CWE NP, P'!F5631</f>
        <v>14</v>
      </c>
      <c r="G5631" s="83">
        <v>5.5899999999999963</v>
      </c>
      <c r="H5631" s="83">
        <v>16.29</v>
      </c>
      <c r="I5631" s="83">
        <v>0</v>
      </c>
      <c r="J5631" s="83">
        <v>-10.700000000000003</v>
      </c>
      <c r="K5631" s="83">
        <v>-21.410000000000004</v>
      </c>
      <c r="L5631" s="84">
        <v>21.410000000000004</v>
      </c>
      <c r="M5631">
        <v>4</v>
      </c>
    </row>
    <row r="5632" spans="1:13" ht="15" x14ac:dyDescent="0.25">
      <c r="A5632" s="42" t="str">
        <f>'MRC NP, CWE NP, P'!A5632</f>
        <v>3b_updated_hist</v>
      </c>
      <c r="B5632" s="43" t="str">
        <f>'MRC NP, CWE NP, P'!B5632</f>
        <v>E</v>
      </c>
      <c r="C5632" s="43" t="str">
        <f>'MRC NP, CWE NP, P'!C5632</f>
        <v>Interseason</v>
      </c>
      <c r="D5632" s="43" t="str">
        <f>'MRC NP, CWE NP, P'!D5632</f>
        <v>Weekday</v>
      </c>
      <c r="E5632" s="43">
        <f>'MRC NP, CWE NP, P'!E5632</f>
        <v>20181012</v>
      </c>
      <c r="F5632" s="43">
        <f>'MRC NP, CWE NP, P'!F5632</f>
        <v>15</v>
      </c>
      <c r="G5632" s="83">
        <v>0.10999999999999943</v>
      </c>
      <c r="H5632" s="83">
        <v>7.7899999999999991</v>
      </c>
      <c r="I5632" s="83">
        <v>-0.57000000000000028</v>
      </c>
      <c r="J5632" s="83">
        <v>-8.25</v>
      </c>
      <c r="K5632" s="83">
        <v>-24.1</v>
      </c>
      <c r="L5632" s="84">
        <v>24.1</v>
      </c>
      <c r="M5632">
        <v>5</v>
      </c>
    </row>
    <row r="5633" spans="1:13" ht="15" x14ac:dyDescent="0.25">
      <c r="A5633" s="42" t="str">
        <f>'MRC NP, CWE NP, P'!A5633</f>
        <v>3b_updated_hist</v>
      </c>
      <c r="B5633" s="43" t="str">
        <f>'MRC NP, CWE NP, P'!B5633</f>
        <v>E</v>
      </c>
      <c r="C5633" s="43" t="str">
        <f>'MRC NP, CWE NP, P'!C5633</f>
        <v>Interseason</v>
      </c>
      <c r="D5633" s="43" t="str">
        <f>'MRC NP, CWE NP, P'!D5633</f>
        <v>Weekday</v>
      </c>
      <c r="E5633" s="43">
        <f>'MRC NP, CWE NP, P'!E5633</f>
        <v>20181012</v>
      </c>
      <c r="F5633" s="43">
        <f>'MRC NP, CWE NP, P'!F5633</f>
        <v>16</v>
      </c>
      <c r="G5633" s="83">
        <v>-1.0399999999999991</v>
      </c>
      <c r="H5633" s="83">
        <v>1.3700000000000045</v>
      </c>
      <c r="I5633" s="83">
        <v>0</v>
      </c>
      <c r="J5633" s="83">
        <v>-2.4100000000000037</v>
      </c>
      <c r="K5633" s="83">
        <v>-14.36</v>
      </c>
      <c r="L5633" s="84">
        <v>14.36</v>
      </c>
      <c r="M5633">
        <v>4</v>
      </c>
    </row>
    <row r="5634" spans="1:13" ht="15" x14ac:dyDescent="0.25">
      <c r="A5634" s="42" t="str">
        <f>'MRC NP, CWE NP, P'!A5634</f>
        <v>3b_updated_hist</v>
      </c>
      <c r="B5634" s="43" t="str">
        <f>'MRC NP, CWE NP, P'!B5634</f>
        <v>E</v>
      </c>
      <c r="C5634" s="43" t="str">
        <f>'MRC NP, CWE NP, P'!C5634</f>
        <v>Interseason</v>
      </c>
      <c r="D5634" s="43" t="str">
        <f>'MRC NP, CWE NP, P'!D5634</f>
        <v>Weekday</v>
      </c>
      <c r="E5634" s="43">
        <f>'MRC NP, CWE NP, P'!E5634</f>
        <v>20181012</v>
      </c>
      <c r="F5634" s="43">
        <f>'MRC NP, CWE NP, P'!F5634</f>
        <v>17</v>
      </c>
      <c r="G5634" s="83">
        <v>0</v>
      </c>
      <c r="H5634" s="83">
        <v>0</v>
      </c>
      <c r="I5634" s="83">
        <v>0</v>
      </c>
      <c r="J5634" s="83">
        <v>0</v>
      </c>
      <c r="K5634" s="83">
        <v>-2.1600000000000037</v>
      </c>
      <c r="L5634" s="84">
        <v>2.1600000000000037</v>
      </c>
      <c r="M5634">
        <v>2</v>
      </c>
    </row>
    <row r="5635" spans="1:13" ht="15" x14ac:dyDescent="0.25">
      <c r="A5635" s="42" t="str">
        <f>'MRC NP, CWE NP, P'!A5635</f>
        <v>3b_updated_hist</v>
      </c>
      <c r="B5635" s="43" t="str">
        <f>'MRC NP, CWE NP, P'!B5635</f>
        <v>E</v>
      </c>
      <c r="C5635" s="43" t="str">
        <f>'MRC NP, CWE NP, P'!C5635</f>
        <v>Interseason</v>
      </c>
      <c r="D5635" s="43" t="str">
        <f>'MRC NP, CWE NP, P'!D5635</f>
        <v>Weekday</v>
      </c>
      <c r="E5635" s="43">
        <f>'MRC NP, CWE NP, P'!E5635</f>
        <v>20181012</v>
      </c>
      <c r="F5635" s="43">
        <f>'MRC NP, CWE NP, P'!F5635</f>
        <v>18</v>
      </c>
      <c r="G5635" s="83">
        <v>0</v>
      </c>
      <c r="H5635" s="83">
        <v>0</v>
      </c>
      <c r="I5635" s="83">
        <v>0</v>
      </c>
      <c r="J5635" s="83">
        <v>0</v>
      </c>
      <c r="K5635" s="83">
        <v>0</v>
      </c>
      <c r="L5635" s="84">
        <v>0</v>
      </c>
      <c r="M5635">
        <v>1</v>
      </c>
    </row>
    <row r="5636" spans="1:13" ht="15" x14ac:dyDescent="0.25">
      <c r="A5636" s="42" t="str">
        <f>'MRC NP, CWE NP, P'!A5636</f>
        <v>3b_updated_hist</v>
      </c>
      <c r="B5636" s="43" t="str">
        <f>'MRC NP, CWE NP, P'!B5636</f>
        <v>E</v>
      </c>
      <c r="C5636" s="43" t="str">
        <f>'MRC NP, CWE NP, P'!C5636</f>
        <v>Interseason</v>
      </c>
      <c r="D5636" s="43" t="str">
        <f>'MRC NP, CWE NP, P'!D5636</f>
        <v>Weekday</v>
      </c>
      <c r="E5636" s="43">
        <f>'MRC NP, CWE NP, P'!E5636</f>
        <v>20181012</v>
      </c>
      <c r="F5636" s="43">
        <f>'MRC NP, CWE NP, P'!F5636</f>
        <v>19</v>
      </c>
      <c r="G5636" s="83">
        <v>9.0000000000003411E-2</v>
      </c>
      <c r="H5636" s="83">
        <v>-7.000000000000739E-2</v>
      </c>
      <c r="I5636" s="83">
        <v>4.9999999999997158E-2</v>
      </c>
      <c r="J5636" s="83">
        <v>0.21000000000000796</v>
      </c>
      <c r="K5636" s="83">
        <v>-4.1099999999999994</v>
      </c>
      <c r="L5636" s="84">
        <v>4.3200000000000074</v>
      </c>
      <c r="M5636">
        <v>5</v>
      </c>
    </row>
    <row r="5637" spans="1:13" ht="15" x14ac:dyDescent="0.25">
      <c r="A5637" s="42" t="str">
        <f>'MRC NP, CWE NP, P'!A5637</f>
        <v>3b_updated_hist</v>
      </c>
      <c r="B5637" s="43" t="str">
        <f>'MRC NP, CWE NP, P'!B5637</f>
        <v>E</v>
      </c>
      <c r="C5637" s="43" t="str">
        <f>'MRC NP, CWE NP, P'!C5637</f>
        <v>Interseason</v>
      </c>
      <c r="D5637" s="43" t="str">
        <f>'MRC NP, CWE NP, P'!D5637</f>
        <v>Weekday</v>
      </c>
      <c r="E5637" s="43">
        <f>'MRC NP, CWE NP, P'!E5637</f>
        <v>20181012</v>
      </c>
      <c r="F5637" s="43">
        <f>'MRC NP, CWE NP, P'!F5637</f>
        <v>20</v>
      </c>
      <c r="G5637" s="83">
        <v>0</v>
      </c>
      <c r="H5637" s="83">
        <v>0</v>
      </c>
      <c r="I5637" s="83">
        <v>0</v>
      </c>
      <c r="J5637" s="83">
        <v>0</v>
      </c>
      <c r="K5637" s="83">
        <v>0</v>
      </c>
      <c r="L5637" s="84">
        <v>0</v>
      </c>
      <c r="M5637">
        <v>1</v>
      </c>
    </row>
    <row r="5638" spans="1:13" ht="15" x14ac:dyDescent="0.25">
      <c r="A5638" s="42" t="str">
        <f>'MRC NP, CWE NP, P'!A5638</f>
        <v>3b_updated_hist</v>
      </c>
      <c r="B5638" s="43" t="str">
        <f>'MRC NP, CWE NP, P'!B5638</f>
        <v>E</v>
      </c>
      <c r="C5638" s="43" t="str">
        <f>'MRC NP, CWE NP, P'!C5638</f>
        <v>Interseason</v>
      </c>
      <c r="D5638" s="43" t="str">
        <f>'MRC NP, CWE NP, P'!D5638</f>
        <v>Weekday</v>
      </c>
      <c r="E5638" s="43">
        <f>'MRC NP, CWE NP, P'!E5638</f>
        <v>20181012</v>
      </c>
      <c r="F5638" s="43">
        <f>'MRC NP, CWE NP, P'!F5638</f>
        <v>21</v>
      </c>
      <c r="G5638" s="83">
        <v>0</v>
      </c>
      <c r="H5638" s="83">
        <v>0</v>
      </c>
      <c r="I5638" s="83">
        <v>0</v>
      </c>
      <c r="J5638" s="83">
        <v>0</v>
      </c>
      <c r="K5638" s="83">
        <v>0</v>
      </c>
      <c r="L5638" s="84">
        <v>0</v>
      </c>
      <c r="M5638">
        <v>1</v>
      </c>
    </row>
    <row r="5639" spans="1:13" ht="15" x14ac:dyDescent="0.25">
      <c r="A5639" s="42" t="str">
        <f>'MRC NP, CWE NP, P'!A5639</f>
        <v>3b_updated_hist</v>
      </c>
      <c r="B5639" s="43" t="str">
        <f>'MRC NP, CWE NP, P'!B5639</f>
        <v>E</v>
      </c>
      <c r="C5639" s="43" t="str">
        <f>'MRC NP, CWE NP, P'!C5639</f>
        <v>Interseason</v>
      </c>
      <c r="D5639" s="43" t="str">
        <f>'MRC NP, CWE NP, P'!D5639</f>
        <v>Weekday</v>
      </c>
      <c r="E5639" s="43">
        <f>'MRC NP, CWE NP, P'!E5639</f>
        <v>20181012</v>
      </c>
      <c r="F5639" s="43">
        <f>'MRC NP, CWE NP, P'!F5639</f>
        <v>22</v>
      </c>
      <c r="G5639" s="83">
        <v>4.7599999999999909</v>
      </c>
      <c r="H5639" s="83">
        <v>3.0599999999999881</v>
      </c>
      <c r="I5639" s="83">
        <v>-9.9900000000000091</v>
      </c>
      <c r="J5639" s="83">
        <v>-8.2900000000000063</v>
      </c>
      <c r="K5639" s="83">
        <v>-3.730000000000004</v>
      </c>
      <c r="L5639" s="84">
        <v>13.049999999999997</v>
      </c>
      <c r="M5639">
        <v>5</v>
      </c>
    </row>
    <row r="5640" spans="1:13" ht="15" x14ac:dyDescent="0.25">
      <c r="A5640" s="42" t="str">
        <f>'MRC NP, CWE NP, P'!A5640</f>
        <v>3b_updated_hist</v>
      </c>
      <c r="B5640" s="43" t="str">
        <f>'MRC NP, CWE NP, P'!B5640</f>
        <v>E</v>
      </c>
      <c r="C5640" s="43" t="str">
        <f>'MRC NP, CWE NP, P'!C5640</f>
        <v>Interseason</v>
      </c>
      <c r="D5640" s="43" t="str">
        <f>'MRC NP, CWE NP, P'!D5640</f>
        <v>Weekday</v>
      </c>
      <c r="E5640" s="43">
        <f>'MRC NP, CWE NP, P'!E5640</f>
        <v>20181012</v>
      </c>
      <c r="F5640" s="43">
        <f>'MRC NP, CWE NP, P'!F5640</f>
        <v>23</v>
      </c>
      <c r="G5640" s="83">
        <v>0.92999999999999972</v>
      </c>
      <c r="H5640" s="83">
        <v>10.159999999999997</v>
      </c>
      <c r="I5640" s="83">
        <v>-4.6600000000000037</v>
      </c>
      <c r="J5640" s="83">
        <v>-13.89</v>
      </c>
      <c r="K5640" s="83">
        <v>-8.6600000000000037</v>
      </c>
      <c r="L5640" s="84">
        <v>14.82</v>
      </c>
      <c r="M5640">
        <v>5</v>
      </c>
    </row>
    <row r="5641" spans="1:13" ht="15" x14ac:dyDescent="0.25">
      <c r="A5641" s="42" t="str">
        <f>'MRC NP, CWE NP, P'!A5641</f>
        <v>3b_updated_hist</v>
      </c>
      <c r="B5641" s="43" t="str">
        <f>'MRC NP, CWE NP, P'!B5641</f>
        <v>E</v>
      </c>
      <c r="C5641" s="43" t="str">
        <f>'MRC NP, CWE NP, P'!C5641</f>
        <v>Interseason</v>
      </c>
      <c r="D5641" s="43" t="str">
        <f>'MRC NP, CWE NP, P'!D5641</f>
        <v>Weekday</v>
      </c>
      <c r="E5641" s="43">
        <f>'MRC NP, CWE NP, P'!E5641</f>
        <v>20181012</v>
      </c>
      <c r="F5641" s="43">
        <f>'MRC NP, CWE NP, P'!F5641</f>
        <v>24</v>
      </c>
      <c r="G5641" s="83">
        <v>1.7000000000000028</v>
      </c>
      <c r="H5641" s="83">
        <v>12.090000000000003</v>
      </c>
      <c r="I5641" s="83">
        <v>-6.9399999999999977</v>
      </c>
      <c r="J5641" s="83">
        <v>-17.329999999999998</v>
      </c>
      <c r="K5641" s="83">
        <v>-10.619999999999997</v>
      </c>
      <c r="L5641" s="84">
        <v>19.03</v>
      </c>
      <c r="M5641">
        <v>5</v>
      </c>
    </row>
    <row r="5642" spans="1:13" ht="15" x14ac:dyDescent="0.25">
      <c r="A5642" s="42" t="str">
        <f>'MRC NP, CWE NP, P'!A5642</f>
        <v>3b_updated_hist</v>
      </c>
      <c r="B5642" s="43" t="str">
        <f>'MRC NP, CWE NP, P'!B5642</f>
        <v>H</v>
      </c>
      <c r="C5642" s="43" t="str">
        <f>'MRC NP, CWE NP, P'!C5642</f>
        <v>Interseason</v>
      </c>
      <c r="D5642" s="43" t="str">
        <f>'MRC NP, CWE NP, P'!D5642</f>
        <v>Weekend</v>
      </c>
      <c r="E5642" s="43">
        <f>'MRC NP, CWE NP, P'!E5642</f>
        <v>20181013</v>
      </c>
      <c r="F5642" s="43">
        <f>'MRC NP, CWE NP, P'!F5642</f>
        <v>1</v>
      </c>
      <c r="G5642" s="83">
        <v>3.5499999999999972</v>
      </c>
      <c r="H5642" s="83">
        <v>0.28000000000000114</v>
      </c>
      <c r="I5642" s="83">
        <v>-10.589999999999996</v>
      </c>
      <c r="J5642" s="83">
        <v>-7.32</v>
      </c>
      <c r="K5642" s="83">
        <v>-9.11</v>
      </c>
      <c r="L5642" s="84">
        <v>10.869999999999997</v>
      </c>
      <c r="M5642">
        <v>5</v>
      </c>
    </row>
    <row r="5643" spans="1:13" ht="15" x14ac:dyDescent="0.25">
      <c r="A5643" s="42" t="str">
        <f>'MRC NP, CWE NP, P'!A5643</f>
        <v>3b_updated_hist</v>
      </c>
      <c r="B5643" s="43" t="str">
        <f>'MRC NP, CWE NP, P'!B5643</f>
        <v>H</v>
      </c>
      <c r="C5643" s="43" t="str">
        <f>'MRC NP, CWE NP, P'!C5643</f>
        <v>Interseason</v>
      </c>
      <c r="D5643" s="43" t="str">
        <f>'MRC NP, CWE NP, P'!D5643</f>
        <v>Weekend</v>
      </c>
      <c r="E5643" s="43">
        <f>'MRC NP, CWE NP, P'!E5643</f>
        <v>20181013</v>
      </c>
      <c r="F5643" s="43">
        <f>'MRC NP, CWE NP, P'!F5643</f>
        <v>2</v>
      </c>
      <c r="G5643" s="83">
        <v>0.96000000000000085</v>
      </c>
      <c r="H5643" s="83">
        <v>-4.9999999999997158E-2</v>
      </c>
      <c r="I5643" s="83">
        <v>-4.0900000000000034</v>
      </c>
      <c r="J5643" s="83">
        <v>-3.0800000000000054</v>
      </c>
      <c r="K5643" s="83">
        <v>-6.0900000000000034</v>
      </c>
      <c r="L5643" s="84">
        <v>6.0900000000000034</v>
      </c>
      <c r="M5643">
        <v>5</v>
      </c>
    </row>
    <row r="5644" spans="1:13" ht="15" x14ac:dyDescent="0.25">
      <c r="A5644" s="42" t="str">
        <f>'MRC NP, CWE NP, P'!A5644</f>
        <v>3b_updated_hist</v>
      </c>
      <c r="B5644" s="43" t="str">
        <f>'MRC NP, CWE NP, P'!B5644</f>
        <v>H</v>
      </c>
      <c r="C5644" s="43" t="str">
        <f>'MRC NP, CWE NP, P'!C5644</f>
        <v>Interseason</v>
      </c>
      <c r="D5644" s="43" t="str">
        <f>'MRC NP, CWE NP, P'!D5644</f>
        <v>Weekend</v>
      </c>
      <c r="E5644" s="43">
        <f>'MRC NP, CWE NP, P'!E5644</f>
        <v>20181013</v>
      </c>
      <c r="F5644" s="43">
        <f>'MRC NP, CWE NP, P'!F5644</f>
        <v>3</v>
      </c>
      <c r="G5644" s="83">
        <v>0.21000000000000085</v>
      </c>
      <c r="H5644" s="83">
        <v>0.10000000000000142</v>
      </c>
      <c r="I5644" s="83">
        <v>-2.1400000000000006</v>
      </c>
      <c r="J5644" s="83">
        <v>-2.0300000000000011</v>
      </c>
      <c r="K5644" s="83">
        <v>-6.1400000000000006</v>
      </c>
      <c r="L5644" s="84">
        <v>6.1400000000000006</v>
      </c>
      <c r="M5644">
        <v>5</v>
      </c>
    </row>
    <row r="5645" spans="1:13" ht="15" x14ac:dyDescent="0.25">
      <c r="A5645" s="42" t="str">
        <f>'MRC NP, CWE NP, P'!A5645</f>
        <v>3b_updated_hist</v>
      </c>
      <c r="B5645" s="43" t="str">
        <f>'MRC NP, CWE NP, P'!B5645</f>
        <v>H</v>
      </c>
      <c r="C5645" s="43" t="str">
        <f>'MRC NP, CWE NP, P'!C5645</f>
        <v>Interseason</v>
      </c>
      <c r="D5645" s="43" t="str">
        <f>'MRC NP, CWE NP, P'!D5645</f>
        <v>Weekend</v>
      </c>
      <c r="E5645" s="43">
        <f>'MRC NP, CWE NP, P'!E5645</f>
        <v>20181013</v>
      </c>
      <c r="F5645" s="43">
        <f>'MRC NP, CWE NP, P'!F5645</f>
        <v>4</v>
      </c>
      <c r="G5645" s="83">
        <v>0</v>
      </c>
      <c r="H5645" s="83">
        <v>0.42000000000000171</v>
      </c>
      <c r="I5645" s="83">
        <v>0</v>
      </c>
      <c r="J5645" s="83">
        <v>-0.42000000000000171</v>
      </c>
      <c r="K5645" s="83">
        <v>-3.9299999999999997</v>
      </c>
      <c r="L5645" s="84">
        <v>3.9299999999999997</v>
      </c>
      <c r="M5645">
        <v>3</v>
      </c>
    </row>
    <row r="5646" spans="1:13" ht="15" x14ac:dyDescent="0.25">
      <c r="A5646" s="42" t="str">
        <f>'MRC NP, CWE NP, P'!A5646</f>
        <v>3b_updated_hist</v>
      </c>
      <c r="B5646" s="43" t="str">
        <f>'MRC NP, CWE NP, P'!B5646</f>
        <v>H</v>
      </c>
      <c r="C5646" s="43" t="str">
        <f>'MRC NP, CWE NP, P'!C5646</f>
        <v>Interseason</v>
      </c>
      <c r="D5646" s="43" t="str">
        <f>'MRC NP, CWE NP, P'!D5646</f>
        <v>Weekend</v>
      </c>
      <c r="E5646" s="43">
        <f>'MRC NP, CWE NP, P'!E5646</f>
        <v>20181013</v>
      </c>
      <c r="F5646" s="43">
        <f>'MRC NP, CWE NP, P'!F5646</f>
        <v>5</v>
      </c>
      <c r="G5646" s="83">
        <v>0</v>
      </c>
      <c r="H5646" s="83">
        <v>0.1699999999999946</v>
      </c>
      <c r="I5646" s="83">
        <v>0</v>
      </c>
      <c r="J5646" s="83">
        <v>-0.1699999999999946</v>
      </c>
      <c r="K5646" s="83">
        <v>-1.4799999999999969</v>
      </c>
      <c r="L5646" s="84">
        <v>1.4799999999999969</v>
      </c>
      <c r="M5646">
        <v>3</v>
      </c>
    </row>
    <row r="5647" spans="1:13" ht="15" x14ac:dyDescent="0.25">
      <c r="A5647" s="42" t="str">
        <f>'MRC NP, CWE NP, P'!A5647</f>
        <v>3b_updated_hist</v>
      </c>
      <c r="B5647" s="43" t="str">
        <f>'MRC NP, CWE NP, P'!B5647</f>
        <v>H</v>
      </c>
      <c r="C5647" s="43" t="str">
        <f>'MRC NP, CWE NP, P'!C5647</f>
        <v>Interseason</v>
      </c>
      <c r="D5647" s="43" t="str">
        <f>'MRC NP, CWE NP, P'!D5647</f>
        <v>Weekend</v>
      </c>
      <c r="E5647" s="43">
        <f>'MRC NP, CWE NP, P'!E5647</f>
        <v>20181013</v>
      </c>
      <c r="F5647" s="43">
        <f>'MRC NP, CWE NP, P'!F5647</f>
        <v>6</v>
      </c>
      <c r="G5647" s="83">
        <v>0</v>
      </c>
      <c r="H5647" s="83">
        <v>0.22999999999999687</v>
      </c>
      <c r="I5647" s="83">
        <v>0</v>
      </c>
      <c r="J5647" s="83">
        <v>-0.22999999999999687</v>
      </c>
      <c r="K5647" s="83">
        <v>-2.1000000000000014</v>
      </c>
      <c r="L5647" s="84">
        <v>2.1000000000000014</v>
      </c>
      <c r="M5647">
        <v>3</v>
      </c>
    </row>
    <row r="5648" spans="1:13" ht="15" x14ac:dyDescent="0.25">
      <c r="A5648" s="42" t="str">
        <f>'MRC NP, CWE NP, P'!A5648</f>
        <v>3b_updated_hist</v>
      </c>
      <c r="B5648" s="43" t="str">
        <f>'MRC NP, CWE NP, P'!B5648</f>
        <v>H</v>
      </c>
      <c r="C5648" s="43" t="str">
        <f>'MRC NP, CWE NP, P'!C5648</f>
        <v>Interseason</v>
      </c>
      <c r="D5648" s="43" t="str">
        <f>'MRC NP, CWE NP, P'!D5648</f>
        <v>Weekend</v>
      </c>
      <c r="E5648" s="43">
        <f>'MRC NP, CWE NP, P'!E5648</f>
        <v>20181013</v>
      </c>
      <c r="F5648" s="43">
        <f>'MRC NP, CWE NP, P'!F5648</f>
        <v>7</v>
      </c>
      <c r="G5648" s="83">
        <v>0</v>
      </c>
      <c r="H5648" s="83">
        <v>0</v>
      </c>
      <c r="I5648" s="83">
        <v>0</v>
      </c>
      <c r="J5648" s="83">
        <v>0</v>
      </c>
      <c r="K5648" s="83">
        <v>0</v>
      </c>
      <c r="L5648" s="84">
        <v>0</v>
      </c>
      <c r="M5648">
        <v>1</v>
      </c>
    </row>
    <row r="5649" spans="1:13" ht="15" x14ac:dyDescent="0.25">
      <c r="A5649" s="42" t="str">
        <f>'MRC NP, CWE NP, P'!A5649</f>
        <v>3b_updated_hist</v>
      </c>
      <c r="B5649" s="43" t="str">
        <f>'MRC NP, CWE NP, P'!B5649</f>
        <v>H</v>
      </c>
      <c r="C5649" s="43" t="str">
        <f>'MRC NP, CWE NP, P'!C5649</f>
        <v>Interseason</v>
      </c>
      <c r="D5649" s="43" t="str">
        <f>'MRC NP, CWE NP, P'!D5649</f>
        <v>Weekend</v>
      </c>
      <c r="E5649" s="43">
        <f>'MRC NP, CWE NP, P'!E5649</f>
        <v>20181013</v>
      </c>
      <c r="F5649" s="43">
        <f>'MRC NP, CWE NP, P'!F5649</f>
        <v>8</v>
      </c>
      <c r="G5649" s="83">
        <v>0.21000000000000085</v>
      </c>
      <c r="H5649" s="83">
        <v>0</v>
      </c>
      <c r="I5649" s="83">
        <v>-0.5</v>
      </c>
      <c r="J5649" s="83">
        <v>-0.28999999999999915</v>
      </c>
      <c r="K5649" s="83">
        <v>-7.5500000000000043</v>
      </c>
      <c r="L5649" s="84">
        <v>7.5500000000000043</v>
      </c>
      <c r="M5649">
        <v>4</v>
      </c>
    </row>
    <row r="5650" spans="1:13" ht="15" x14ac:dyDescent="0.25">
      <c r="A5650" s="42" t="str">
        <f>'MRC NP, CWE NP, P'!A5650</f>
        <v>3b_updated_hist</v>
      </c>
      <c r="B5650" s="43" t="str">
        <f>'MRC NP, CWE NP, P'!B5650</f>
        <v>H</v>
      </c>
      <c r="C5650" s="43" t="str">
        <f>'MRC NP, CWE NP, P'!C5650</f>
        <v>Interseason</v>
      </c>
      <c r="D5650" s="43" t="str">
        <f>'MRC NP, CWE NP, P'!D5650</f>
        <v>Weekend</v>
      </c>
      <c r="E5650" s="43">
        <f>'MRC NP, CWE NP, P'!E5650</f>
        <v>20181013</v>
      </c>
      <c r="F5650" s="43">
        <f>'MRC NP, CWE NP, P'!F5650</f>
        <v>9</v>
      </c>
      <c r="G5650" s="83">
        <v>0</v>
      </c>
      <c r="H5650" s="83">
        <v>0.11000000000000654</v>
      </c>
      <c r="I5650" s="83">
        <v>0</v>
      </c>
      <c r="J5650" s="83">
        <v>-0.11000000000000654</v>
      </c>
      <c r="K5650" s="83">
        <v>-4.2100000000000009</v>
      </c>
      <c r="L5650" s="84">
        <v>4.2100000000000009</v>
      </c>
      <c r="M5650">
        <v>3</v>
      </c>
    </row>
    <row r="5651" spans="1:13" ht="15" x14ac:dyDescent="0.25">
      <c r="A5651" s="42" t="str">
        <f>'MRC NP, CWE NP, P'!A5651</f>
        <v>3b_updated_hist</v>
      </c>
      <c r="B5651" s="43" t="str">
        <f>'MRC NP, CWE NP, P'!B5651</f>
        <v>H</v>
      </c>
      <c r="C5651" s="43" t="str">
        <f>'MRC NP, CWE NP, P'!C5651</f>
        <v>Interseason</v>
      </c>
      <c r="D5651" s="43" t="str">
        <f>'MRC NP, CWE NP, P'!D5651</f>
        <v>Weekend</v>
      </c>
      <c r="E5651" s="43">
        <f>'MRC NP, CWE NP, P'!E5651</f>
        <v>20181013</v>
      </c>
      <c r="F5651" s="43">
        <f>'MRC NP, CWE NP, P'!F5651</f>
        <v>10</v>
      </c>
      <c r="G5651" s="83">
        <v>-0.15999999999999659</v>
      </c>
      <c r="H5651" s="83">
        <v>0.14000000000000057</v>
      </c>
      <c r="I5651" s="83">
        <v>-0.10999999999999943</v>
      </c>
      <c r="J5651" s="83">
        <v>-0.40999999999999659</v>
      </c>
      <c r="K5651" s="83">
        <v>-2.1299999999999955</v>
      </c>
      <c r="L5651" s="84">
        <v>2.1299999999999955</v>
      </c>
      <c r="M5651">
        <v>5</v>
      </c>
    </row>
    <row r="5652" spans="1:13" ht="15" x14ac:dyDescent="0.25">
      <c r="A5652" s="42" t="str">
        <f>'MRC NP, CWE NP, P'!A5652</f>
        <v>3b_updated_hist</v>
      </c>
      <c r="B5652" s="43" t="str">
        <f>'MRC NP, CWE NP, P'!B5652</f>
        <v>H</v>
      </c>
      <c r="C5652" s="43" t="str">
        <f>'MRC NP, CWE NP, P'!C5652</f>
        <v>Interseason</v>
      </c>
      <c r="D5652" s="43" t="str">
        <f>'MRC NP, CWE NP, P'!D5652</f>
        <v>Weekend</v>
      </c>
      <c r="E5652" s="43">
        <f>'MRC NP, CWE NP, P'!E5652</f>
        <v>20181013</v>
      </c>
      <c r="F5652" s="43">
        <f>'MRC NP, CWE NP, P'!F5652</f>
        <v>11</v>
      </c>
      <c r="G5652" s="83">
        <v>-0.75</v>
      </c>
      <c r="H5652" s="83">
        <v>0.61000000000000654</v>
      </c>
      <c r="I5652" s="83">
        <v>-0.44999999999999574</v>
      </c>
      <c r="J5652" s="83">
        <v>-1.8100000000000023</v>
      </c>
      <c r="K5652" s="83">
        <v>-9.7199999999999989</v>
      </c>
      <c r="L5652" s="84">
        <v>9.7199999999999989</v>
      </c>
      <c r="M5652">
        <v>5</v>
      </c>
    </row>
    <row r="5653" spans="1:13" ht="15" x14ac:dyDescent="0.25">
      <c r="A5653" s="42" t="str">
        <f>'MRC NP, CWE NP, P'!A5653</f>
        <v>3b_updated_hist</v>
      </c>
      <c r="B5653" s="43" t="str">
        <f>'MRC NP, CWE NP, P'!B5653</f>
        <v>H</v>
      </c>
      <c r="C5653" s="43" t="str">
        <f>'MRC NP, CWE NP, P'!C5653</f>
        <v>Interseason</v>
      </c>
      <c r="D5653" s="43" t="str">
        <f>'MRC NP, CWE NP, P'!D5653</f>
        <v>Weekend</v>
      </c>
      <c r="E5653" s="43">
        <f>'MRC NP, CWE NP, P'!E5653</f>
        <v>20181013</v>
      </c>
      <c r="F5653" s="43">
        <f>'MRC NP, CWE NP, P'!F5653</f>
        <v>12</v>
      </c>
      <c r="G5653" s="83">
        <v>-0.69000000000000483</v>
      </c>
      <c r="H5653" s="83">
        <v>0.86999999999999744</v>
      </c>
      <c r="I5653" s="83">
        <v>-1.7100000000000009</v>
      </c>
      <c r="J5653" s="83">
        <v>-3.2700000000000031</v>
      </c>
      <c r="K5653" s="83">
        <v>-14.170000000000002</v>
      </c>
      <c r="L5653" s="84">
        <v>14.170000000000002</v>
      </c>
      <c r="M5653">
        <v>5</v>
      </c>
    </row>
    <row r="5654" spans="1:13" ht="15" x14ac:dyDescent="0.25">
      <c r="A5654" s="42" t="str">
        <f>'MRC NP, CWE NP, P'!A5654</f>
        <v>3b_updated_hist</v>
      </c>
      <c r="B5654" s="43" t="str">
        <f>'MRC NP, CWE NP, P'!B5654</f>
        <v>H</v>
      </c>
      <c r="C5654" s="43" t="str">
        <f>'MRC NP, CWE NP, P'!C5654</f>
        <v>Interseason</v>
      </c>
      <c r="D5654" s="43" t="str">
        <f>'MRC NP, CWE NP, P'!D5654</f>
        <v>Weekend</v>
      </c>
      <c r="E5654" s="43">
        <f>'MRC NP, CWE NP, P'!E5654</f>
        <v>20181013</v>
      </c>
      <c r="F5654" s="43">
        <f>'MRC NP, CWE NP, P'!F5654</f>
        <v>13</v>
      </c>
      <c r="G5654" s="83">
        <v>7.970000000000006</v>
      </c>
      <c r="H5654" s="83">
        <v>1.480000000000004</v>
      </c>
      <c r="I5654" s="83">
        <v>-25.590000000000003</v>
      </c>
      <c r="J5654" s="83">
        <v>-19.100000000000001</v>
      </c>
      <c r="K5654" s="83">
        <v>-21.57</v>
      </c>
      <c r="L5654" s="84">
        <v>27.070000000000007</v>
      </c>
      <c r="M5654">
        <v>5</v>
      </c>
    </row>
    <row r="5655" spans="1:13" ht="15" x14ac:dyDescent="0.25">
      <c r="A5655" s="42" t="str">
        <f>'MRC NP, CWE NP, P'!A5655</f>
        <v>3b_updated_hist</v>
      </c>
      <c r="B5655" s="43" t="str">
        <f>'MRC NP, CWE NP, P'!B5655</f>
        <v>H</v>
      </c>
      <c r="C5655" s="43" t="str">
        <f>'MRC NP, CWE NP, P'!C5655</f>
        <v>Interseason</v>
      </c>
      <c r="D5655" s="43" t="str">
        <f>'MRC NP, CWE NP, P'!D5655</f>
        <v>Weekend</v>
      </c>
      <c r="E5655" s="43">
        <f>'MRC NP, CWE NP, P'!E5655</f>
        <v>20181013</v>
      </c>
      <c r="F5655" s="43">
        <f>'MRC NP, CWE NP, P'!F5655</f>
        <v>14</v>
      </c>
      <c r="G5655" s="83">
        <v>7.230000000000004</v>
      </c>
      <c r="H5655" s="83">
        <v>0.87000000000000455</v>
      </c>
      <c r="I5655" s="83">
        <v>-22.4</v>
      </c>
      <c r="J5655" s="83">
        <v>-16.04</v>
      </c>
      <c r="K5655" s="83">
        <v>-18.47</v>
      </c>
      <c r="L5655" s="84">
        <v>23.270000000000003</v>
      </c>
      <c r="M5655">
        <v>5</v>
      </c>
    </row>
    <row r="5656" spans="1:13" ht="15" x14ac:dyDescent="0.25">
      <c r="A5656" s="42" t="str">
        <f>'MRC NP, CWE NP, P'!A5656</f>
        <v>3b_updated_hist</v>
      </c>
      <c r="B5656" s="43" t="str">
        <f>'MRC NP, CWE NP, P'!B5656</f>
        <v>H</v>
      </c>
      <c r="C5656" s="43" t="str">
        <f>'MRC NP, CWE NP, P'!C5656</f>
        <v>Interseason</v>
      </c>
      <c r="D5656" s="43" t="str">
        <f>'MRC NP, CWE NP, P'!D5656</f>
        <v>Weekend</v>
      </c>
      <c r="E5656" s="43">
        <f>'MRC NP, CWE NP, P'!E5656</f>
        <v>20181013</v>
      </c>
      <c r="F5656" s="43">
        <f>'MRC NP, CWE NP, P'!F5656</f>
        <v>15</v>
      </c>
      <c r="G5656" s="83">
        <v>-1.25</v>
      </c>
      <c r="H5656" s="83">
        <v>1.0899999999999963</v>
      </c>
      <c r="I5656" s="83">
        <v>-0.96000000000000085</v>
      </c>
      <c r="J5656" s="83">
        <v>-3.2999999999999972</v>
      </c>
      <c r="K5656" s="83">
        <v>-16.439999999999998</v>
      </c>
      <c r="L5656" s="84">
        <v>16.439999999999998</v>
      </c>
      <c r="M5656">
        <v>5</v>
      </c>
    </row>
    <row r="5657" spans="1:13" ht="15" x14ac:dyDescent="0.25">
      <c r="A5657" s="42" t="str">
        <f>'MRC NP, CWE NP, P'!A5657</f>
        <v>3b_updated_hist</v>
      </c>
      <c r="B5657" s="43" t="str">
        <f>'MRC NP, CWE NP, P'!B5657</f>
        <v>H</v>
      </c>
      <c r="C5657" s="43" t="str">
        <f>'MRC NP, CWE NP, P'!C5657</f>
        <v>Interseason</v>
      </c>
      <c r="D5657" s="43" t="str">
        <f>'MRC NP, CWE NP, P'!D5657</f>
        <v>Weekend</v>
      </c>
      <c r="E5657" s="43">
        <f>'MRC NP, CWE NP, P'!E5657</f>
        <v>20181013</v>
      </c>
      <c r="F5657" s="43">
        <f>'MRC NP, CWE NP, P'!F5657</f>
        <v>16</v>
      </c>
      <c r="G5657" s="83">
        <v>-1.25</v>
      </c>
      <c r="H5657" s="83">
        <v>1.0600000000000023</v>
      </c>
      <c r="I5657" s="83">
        <v>-0.95000000000000284</v>
      </c>
      <c r="J5657" s="83">
        <v>-3.2600000000000051</v>
      </c>
      <c r="K5657" s="83">
        <v>-16.270000000000003</v>
      </c>
      <c r="L5657" s="84">
        <v>16.270000000000003</v>
      </c>
      <c r="M5657">
        <v>5</v>
      </c>
    </row>
    <row r="5658" spans="1:13" ht="15" x14ac:dyDescent="0.25">
      <c r="A5658" s="42" t="str">
        <f>'MRC NP, CWE NP, P'!A5658</f>
        <v>3b_updated_hist</v>
      </c>
      <c r="B5658" s="43" t="str">
        <f>'MRC NP, CWE NP, P'!B5658</f>
        <v>H</v>
      </c>
      <c r="C5658" s="43" t="str">
        <f>'MRC NP, CWE NP, P'!C5658</f>
        <v>Interseason</v>
      </c>
      <c r="D5658" s="43" t="str">
        <f>'MRC NP, CWE NP, P'!D5658</f>
        <v>Weekend</v>
      </c>
      <c r="E5658" s="43">
        <f>'MRC NP, CWE NP, P'!E5658</f>
        <v>20181013</v>
      </c>
      <c r="F5658" s="43">
        <f>'MRC NP, CWE NP, P'!F5658</f>
        <v>17</v>
      </c>
      <c r="G5658" s="83">
        <v>-0.16000000000000369</v>
      </c>
      <c r="H5658" s="83">
        <v>1.3900000000000006</v>
      </c>
      <c r="I5658" s="83">
        <v>0</v>
      </c>
      <c r="J5658" s="83">
        <v>-1.5500000000000043</v>
      </c>
      <c r="K5658" s="83">
        <v>-12.660000000000004</v>
      </c>
      <c r="L5658" s="84">
        <v>12.660000000000004</v>
      </c>
      <c r="M5658">
        <v>4</v>
      </c>
    </row>
    <row r="5659" spans="1:13" ht="15" x14ac:dyDescent="0.25">
      <c r="A5659" s="42" t="str">
        <f>'MRC NP, CWE NP, P'!A5659</f>
        <v>3b_updated_hist</v>
      </c>
      <c r="B5659" s="43" t="str">
        <f>'MRC NP, CWE NP, P'!B5659</f>
        <v>H</v>
      </c>
      <c r="C5659" s="43" t="str">
        <f>'MRC NP, CWE NP, P'!C5659</f>
        <v>Interseason</v>
      </c>
      <c r="D5659" s="43" t="str">
        <f>'MRC NP, CWE NP, P'!D5659</f>
        <v>Weekend</v>
      </c>
      <c r="E5659" s="43">
        <f>'MRC NP, CWE NP, P'!E5659</f>
        <v>20181013</v>
      </c>
      <c r="F5659" s="43">
        <f>'MRC NP, CWE NP, P'!F5659</f>
        <v>18</v>
      </c>
      <c r="G5659" s="83">
        <v>0.25999999999999801</v>
      </c>
      <c r="H5659" s="83">
        <v>0.25999999999999801</v>
      </c>
      <c r="I5659" s="83">
        <v>0</v>
      </c>
      <c r="J5659" s="83">
        <v>0</v>
      </c>
      <c r="K5659" s="83">
        <v>-4.6099999999999994</v>
      </c>
      <c r="L5659" s="84">
        <v>4.6099999999999994</v>
      </c>
      <c r="M5659">
        <v>3</v>
      </c>
    </row>
    <row r="5660" spans="1:13" ht="15" x14ac:dyDescent="0.25">
      <c r="A5660" s="42" t="str">
        <f>'MRC NP, CWE NP, P'!A5660</f>
        <v>3b_updated_hist</v>
      </c>
      <c r="B5660" s="43" t="str">
        <f>'MRC NP, CWE NP, P'!B5660</f>
        <v>H</v>
      </c>
      <c r="C5660" s="43" t="str">
        <f>'MRC NP, CWE NP, P'!C5660</f>
        <v>Interseason</v>
      </c>
      <c r="D5660" s="43" t="str">
        <f>'MRC NP, CWE NP, P'!D5660</f>
        <v>Weekend</v>
      </c>
      <c r="E5660" s="43">
        <f>'MRC NP, CWE NP, P'!E5660</f>
        <v>20181013</v>
      </c>
      <c r="F5660" s="43">
        <f>'MRC NP, CWE NP, P'!F5660</f>
        <v>19</v>
      </c>
      <c r="G5660" s="83">
        <v>0.25</v>
      </c>
      <c r="H5660" s="83">
        <v>9.9999999999994316E-2</v>
      </c>
      <c r="I5660" s="83">
        <v>-0.25</v>
      </c>
      <c r="J5660" s="83">
        <v>-9.9999999999994316E-2</v>
      </c>
      <c r="K5660" s="83">
        <v>-4.6199999999999903</v>
      </c>
      <c r="L5660" s="84">
        <v>4.6199999999999903</v>
      </c>
      <c r="M5660">
        <v>5</v>
      </c>
    </row>
    <row r="5661" spans="1:13" ht="15" x14ac:dyDescent="0.25">
      <c r="A5661" s="42" t="str">
        <f>'MRC NP, CWE NP, P'!A5661</f>
        <v>3b_updated_hist</v>
      </c>
      <c r="B5661" s="43" t="str">
        <f>'MRC NP, CWE NP, P'!B5661</f>
        <v>H</v>
      </c>
      <c r="C5661" s="43" t="str">
        <f>'MRC NP, CWE NP, P'!C5661</f>
        <v>Interseason</v>
      </c>
      <c r="D5661" s="43" t="str">
        <f>'MRC NP, CWE NP, P'!D5661</f>
        <v>Weekend</v>
      </c>
      <c r="E5661" s="43">
        <f>'MRC NP, CWE NP, P'!E5661</f>
        <v>20181013</v>
      </c>
      <c r="F5661" s="43">
        <f>'MRC NP, CWE NP, P'!F5661</f>
        <v>20</v>
      </c>
      <c r="G5661" s="83">
        <v>8.269999999999996</v>
      </c>
      <c r="H5661" s="83">
        <v>-1.269999999999996</v>
      </c>
      <c r="I5661" s="83">
        <v>-21.509999999999998</v>
      </c>
      <c r="J5661" s="83">
        <v>-11.970000000000006</v>
      </c>
      <c r="K5661" s="83">
        <v>-7.470000000000006</v>
      </c>
      <c r="L5661" s="84">
        <v>21.509999999999998</v>
      </c>
      <c r="M5661">
        <v>5</v>
      </c>
    </row>
    <row r="5662" spans="1:13" ht="15" x14ac:dyDescent="0.25">
      <c r="A5662" s="42" t="str">
        <f>'MRC NP, CWE NP, P'!A5662</f>
        <v>3b_updated_hist</v>
      </c>
      <c r="B5662" s="43" t="str">
        <f>'MRC NP, CWE NP, P'!B5662</f>
        <v>H</v>
      </c>
      <c r="C5662" s="43" t="str">
        <f>'MRC NP, CWE NP, P'!C5662</f>
        <v>Interseason</v>
      </c>
      <c r="D5662" s="43" t="str">
        <f>'MRC NP, CWE NP, P'!D5662</f>
        <v>Weekend</v>
      </c>
      <c r="E5662" s="43">
        <f>'MRC NP, CWE NP, P'!E5662</f>
        <v>20181013</v>
      </c>
      <c r="F5662" s="43">
        <f>'MRC NP, CWE NP, P'!F5662</f>
        <v>21</v>
      </c>
      <c r="G5662" s="83">
        <v>10.700000000000003</v>
      </c>
      <c r="H5662" s="83">
        <v>-1.3900000000000006</v>
      </c>
      <c r="I5662" s="83">
        <v>-27.64</v>
      </c>
      <c r="J5662" s="83">
        <v>-15.549999999999997</v>
      </c>
      <c r="K5662" s="83">
        <v>-5.8300000000000054</v>
      </c>
      <c r="L5662" s="84">
        <v>27.64</v>
      </c>
      <c r="M5662">
        <v>5</v>
      </c>
    </row>
    <row r="5663" spans="1:13" ht="15" x14ac:dyDescent="0.25">
      <c r="A5663" s="42" t="str">
        <f>'MRC NP, CWE NP, P'!A5663</f>
        <v>3b_updated_hist</v>
      </c>
      <c r="B5663" s="43" t="str">
        <f>'MRC NP, CWE NP, P'!B5663</f>
        <v>H</v>
      </c>
      <c r="C5663" s="43" t="str">
        <f>'MRC NP, CWE NP, P'!C5663</f>
        <v>Interseason</v>
      </c>
      <c r="D5663" s="43" t="str">
        <f>'MRC NP, CWE NP, P'!D5663</f>
        <v>Weekend</v>
      </c>
      <c r="E5663" s="43">
        <f>'MRC NP, CWE NP, P'!E5663</f>
        <v>20181013</v>
      </c>
      <c r="F5663" s="43">
        <f>'MRC NP, CWE NP, P'!F5663</f>
        <v>22</v>
      </c>
      <c r="G5663" s="83">
        <v>17.790000000000006</v>
      </c>
      <c r="H5663" s="83">
        <v>7.7600000000000051</v>
      </c>
      <c r="I5663" s="83">
        <v>-34.340000000000003</v>
      </c>
      <c r="J5663" s="83">
        <v>-24.310000000000002</v>
      </c>
      <c r="K5663" s="83">
        <v>-11.660000000000004</v>
      </c>
      <c r="L5663" s="84">
        <v>42.100000000000009</v>
      </c>
      <c r="M5663">
        <v>5</v>
      </c>
    </row>
    <row r="5664" spans="1:13" ht="15" x14ac:dyDescent="0.25">
      <c r="A5664" s="42" t="str">
        <f>'MRC NP, CWE NP, P'!A5664</f>
        <v>3b_updated_hist</v>
      </c>
      <c r="B5664" s="43" t="str">
        <f>'MRC NP, CWE NP, P'!B5664</f>
        <v>H</v>
      </c>
      <c r="C5664" s="43" t="str">
        <f>'MRC NP, CWE NP, P'!C5664</f>
        <v>Interseason</v>
      </c>
      <c r="D5664" s="43" t="str">
        <f>'MRC NP, CWE NP, P'!D5664</f>
        <v>Weekend</v>
      </c>
      <c r="E5664" s="43">
        <f>'MRC NP, CWE NP, P'!E5664</f>
        <v>20181013</v>
      </c>
      <c r="F5664" s="43">
        <f>'MRC NP, CWE NP, P'!F5664</f>
        <v>23</v>
      </c>
      <c r="G5664" s="83">
        <v>6.4699999999999989</v>
      </c>
      <c r="H5664" s="83">
        <v>9.2199999999999989</v>
      </c>
      <c r="I5664" s="83">
        <v>-29.1</v>
      </c>
      <c r="J5664" s="83">
        <v>-31.85</v>
      </c>
      <c r="K5664" s="83">
        <v>-10.590000000000003</v>
      </c>
      <c r="L5664" s="84">
        <v>38.32</v>
      </c>
      <c r="M5664">
        <v>5</v>
      </c>
    </row>
    <row r="5665" spans="1:13" ht="15" x14ac:dyDescent="0.25">
      <c r="A5665" s="42" t="str">
        <f>'MRC NP, CWE NP, P'!A5665</f>
        <v>3b_updated_hist</v>
      </c>
      <c r="B5665" s="43" t="str">
        <f>'MRC NP, CWE NP, P'!B5665</f>
        <v>H</v>
      </c>
      <c r="C5665" s="43" t="str">
        <f>'MRC NP, CWE NP, P'!C5665</f>
        <v>Interseason</v>
      </c>
      <c r="D5665" s="43" t="str">
        <f>'MRC NP, CWE NP, P'!D5665</f>
        <v>Weekend</v>
      </c>
      <c r="E5665" s="43">
        <f>'MRC NP, CWE NP, P'!E5665</f>
        <v>20181013</v>
      </c>
      <c r="F5665" s="43">
        <f>'MRC NP, CWE NP, P'!F5665</f>
        <v>24</v>
      </c>
      <c r="G5665" s="83">
        <v>7.0999999999999943</v>
      </c>
      <c r="H5665" s="83">
        <v>14.899999999999999</v>
      </c>
      <c r="I5665" s="83">
        <v>-27.939999999999998</v>
      </c>
      <c r="J5665" s="83">
        <v>-35.74</v>
      </c>
      <c r="K5665" s="83">
        <v>-28.049999999999997</v>
      </c>
      <c r="L5665" s="84">
        <v>42.839999999999996</v>
      </c>
      <c r="M5665">
        <v>5</v>
      </c>
    </row>
    <row r="5666" spans="1:13" ht="15" x14ac:dyDescent="0.25">
      <c r="A5666" s="42" t="str">
        <f>'MRC NP, CWE NP, P'!A5666</f>
        <v>3b_updated_hist</v>
      </c>
      <c r="B5666" s="43" t="str">
        <f>'MRC NP, CWE NP, P'!B5666</f>
        <v>H</v>
      </c>
      <c r="C5666" s="43" t="str">
        <f>'MRC NP, CWE NP, P'!C5666</f>
        <v>Interseason</v>
      </c>
      <c r="D5666" s="43" t="str">
        <f>'MRC NP, CWE NP, P'!D5666</f>
        <v>Weekend</v>
      </c>
      <c r="E5666" s="43">
        <f>'MRC NP, CWE NP, P'!E5666</f>
        <v>20181014</v>
      </c>
      <c r="F5666" s="43">
        <f>'MRC NP, CWE NP, P'!F5666</f>
        <v>1</v>
      </c>
      <c r="G5666" s="83">
        <v>14.36</v>
      </c>
      <c r="H5666" s="83">
        <v>0.23999999999999488</v>
      </c>
      <c r="I5666" s="83">
        <v>-38.400000000000006</v>
      </c>
      <c r="J5666" s="83">
        <v>-24.279999999999998</v>
      </c>
      <c r="K5666" s="83">
        <v>-18.849999999999998</v>
      </c>
      <c r="L5666" s="84">
        <v>38.64</v>
      </c>
      <c r="M5666">
        <v>5</v>
      </c>
    </row>
    <row r="5667" spans="1:13" ht="15" x14ac:dyDescent="0.25">
      <c r="A5667" s="42" t="str">
        <f>'MRC NP, CWE NP, P'!A5667</f>
        <v>3b_updated_hist</v>
      </c>
      <c r="B5667" s="43" t="str">
        <f>'MRC NP, CWE NP, P'!B5667</f>
        <v>H</v>
      </c>
      <c r="C5667" s="43" t="str">
        <f>'MRC NP, CWE NP, P'!C5667</f>
        <v>Interseason</v>
      </c>
      <c r="D5667" s="43" t="str">
        <f>'MRC NP, CWE NP, P'!D5667</f>
        <v>Weekend</v>
      </c>
      <c r="E5667" s="43">
        <f>'MRC NP, CWE NP, P'!E5667</f>
        <v>20181014</v>
      </c>
      <c r="F5667" s="43">
        <f>'MRC NP, CWE NP, P'!F5667</f>
        <v>2</v>
      </c>
      <c r="G5667" s="83">
        <v>10.759999999999998</v>
      </c>
      <c r="H5667" s="83">
        <v>-2.9500000000000028</v>
      </c>
      <c r="I5667" s="83">
        <v>-29.880000000000003</v>
      </c>
      <c r="J5667" s="83">
        <v>-16.170000000000002</v>
      </c>
      <c r="K5667" s="83">
        <v>-6.0100000000000016</v>
      </c>
      <c r="L5667" s="84">
        <v>29.880000000000003</v>
      </c>
      <c r="M5667">
        <v>5</v>
      </c>
    </row>
    <row r="5668" spans="1:13" ht="15" x14ac:dyDescent="0.25">
      <c r="A5668" s="42" t="str">
        <f>'MRC NP, CWE NP, P'!A5668</f>
        <v>3b_updated_hist</v>
      </c>
      <c r="B5668" s="43" t="str">
        <f>'MRC NP, CWE NP, P'!B5668</f>
        <v>H</v>
      </c>
      <c r="C5668" s="43" t="str">
        <f>'MRC NP, CWE NP, P'!C5668</f>
        <v>Interseason</v>
      </c>
      <c r="D5668" s="43" t="str">
        <f>'MRC NP, CWE NP, P'!D5668</f>
        <v>Weekend</v>
      </c>
      <c r="E5668" s="43">
        <f>'MRC NP, CWE NP, P'!E5668</f>
        <v>20181014</v>
      </c>
      <c r="F5668" s="43">
        <f>'MRC NP, CWE NP, P'!F5668</f>
        <v>3</v>
      </c>
      <c r="G5668" s="83">
        <v>5.6800000000000033</v>
      </c>
      <c r="H5668" s="83">
        <v>-2.2100000000000009</v>
      </c>
      <c r="I5668" s="83">
        <v>-16.450000000000003</v>
      </c>
      <c r="J5668" s="83">
        <v>-8.5599999999999987</v>
      </c>
      <c r="K5668" s="83">
        <v>-3.1699999999999982</v>
      </c>
      <c r="L5668" s="84">
        <v>16.450000000000003</v>
      </c>
      <c r="M5668">
        <v>5</v>
      </c>
    </row>
    <row r="5669" spans="1:13" ht="15" x14ac:dyDescent="0.25">
      <c r="A5669" s="42" t="str">
        <f>'MRC NP, CWE NP, P'!A5669</f>
        <v>3b_updated_hist</v>
      </c>
      <c r="B5669" s="43" t="str">
        <f>'MRC NP, CWE NP, P'!B5669</f>
        <v>H</v>
      </c>
      <c r="C5669" s="43" t="str">
        <f>'MRC NP, CWE NP, P'!C5669</f>
        <v>Interseason</v>
      </c>
      <c r="D5669" s="43" t="str">
        <f>'MRC NP, CWE NP, P'!D5669</f>
        <v>Weekend</v>
      </c>
      <c r="E5669" s="43">
        <f>'MRC NP, CWE NP, P'!E5669</f>
        <v>20181014</v>
      </c>
      <c r="F5669" s="43">
        <f>'MRC NP, CWE NP, P'!F5669</f>
        <v>4</v>
      </c>
      <c r="G5669" s="83">
        <v>2.2600000000000016</v>
      </c>
      <c r="H5669" s="83">
        <v>-0.91999999999999815</v>
      </c>
      <c r="I5669" s="83">
        <v>-6.5999999999999979</v>
      </c>
      <c r="J5669" s="83">
        <v>-3.4199999999999982</v>
      </c>
      <c r="K5669" s="83">
        <v>-1.2699999999999996</v>
      </c>
      <c r="L5669" s="84">
        <v>6.5999999999999979</v>
      </c>
      <c r="M5669">
        <v>5</v>
      </c>
    </row>
    <row r="5670" spans="1:13" ht="15" x14ac:dyDescent="0.25">
      <c r="A5670" s="42" t="str">
        <f>'MRC NP, CWE NP, P'!A5670</f>
        <v>3b_updated_hist</v>
      </c>
      <c r="B5670" s="43" t="str">
        <f>'MRC NP, CWE NP, P'!B5670</f>
        <v>H</v>
      </c>
      <c r="C5670" s="43" t="str">
        <f>'MRC NP, CWE NP, P'!C5670</f>
        <v>Interseason</v>
      </c>
      <c r="D5670" s="43" t="str">
        <f>'MRC NP, CWE NP, P'!D5670</f>
        <v>Weekend</v>
      </c>
      <c r="E5670" s="43">
        <f>'MRC NP, CWE NP, P'!E5670</f>
        <v>20181014</v>
      </c>
      <c r="F5670" s="43">
        <f>'MRC NP, CWE NP, P'!F5670</f>
        <v>5</v>
      </c>
      <c r="G5670" s="83">
        <v>0.98999999999999844</v>
      </c>
      <c r="H5670" s="83">
        <v>-0.32000000000000028</v>
      </c>
      <c r="I5670" s="83">
        <v>-2.8000000000000007</v>
      </c>
      <c r="J5670" s="83">
        <v>-1.490000000000002</v>
      </c>
      <c r="K5670" s="83">
        <v>-0.56000000000000227</v>
      </c>
      <c r="L5670" s="84">
        <v>2.8000000000000007</v>
      </c>
      <c r="M5670">
        <v>5</v>
      </c>
    </row>
    <row r="5671" spans="1:13" ht="15" x14ac:dyDescent="0.25">
      <c r="A5671" s="42" t="str">
        <f>'MRC NP, CWE NP, P'!A5671</f>
        <v>3b_updated_hist</v>
      </c>
      <c r="B5671" s="43" t="str">
        <f>'MRC NP, CWE NP, P'!B5671</f>
        <v>H</v>
      </c>
      <c r="C5671" s="43" t="str">
        <f>'MRC NP, CWE NP, P'!C5671</f>
        <v>Interseason</v>
      </c>
      <c r="D5671" s="43" t="str">
        <f>'MRC NP, CWE NP, P'!D5671</f>
        <v>Weekend</v>
      </c>
      <c r="E5671" s="43">
        <f>'MRC NP, CWE NP, P'!E5671</f>
        <v>20181014</v>
      </c>
      <c r="F5671" s="43">
        <f>'MRC NP, CWE NP, P'!F5671</f>
        <v>6</v>
      </c>
      <c r="G5671" s="83">
        <v>0</v>
      </c>
      <c r="H5671" s="83">
        <v>0</v>
      </c>
      <c r="I5671" s="83">
        <v>0</v>
      </c>
      <c r="J5671" s="83">
        <v>0</v>
      </c>
      <c r="K5671" s="83">
        <v>0</v>
      </c>
      <c r="L5671" s="84">
        <v>0</v>
      </c>
      <c r="M5671">
        <v>1</v>
      </c>
    </row>
    <row r="5672" spans="1:13" ht="15" x14ac:dyDescent="0.25">
      <c r="A5672" s="42" t="str">
        <f>'MRC NP, CWE NP, P'!A5672</f>
        <v>3b_updated_hist</v>
      </c>
      <c r="B5672" s="43" t="str">
        <f>'MRC NP, CWE NP, P'!B5672</f>
        <v>H</v>
      </c>
      <c r="C5672" s="43" t="str">
        <f>'MRC NP, CWE NP, P'!C5672</f>
        <v>Interseason</v>
      </c>
      <c r="D5672" s="43" t="str">
        <f>'MRC NP, CWE NP, P'!D5672</f>
        <v>Weekend</v>
      </c>
      <c r="E5672" s="43">
        <f>'MRC NP, CWE NP, P'!E5672</f>
        <v>20181014</v>
      </c>
      <c r="F5672" s="43">
        <f>'MRC NP, CWE NP, P'!F5672</f>
        <v>7</v>
      </c>
      <c r="G5672" s="83">
        <v>7.5300000000000011</v>
      </c>
      <c r="H5672" s="83">
        <v>-4.2899999999999991</v>
      </c>
      <c r="I5672" s="83">
        <v>-23.11</v>
      </c>
      <c r="J5672" s="83">
        <v>-11.29</v>
      </c>
      <c r="K5672" s="83">
        <v>-4.240000000000002</v>
      </c>
      <c r="L5672" s="84">
        <v>23.11</v>
      </c>
      <c r="M5672">
        <v>5</v>
      </c>
    </row>
    <row r="5673" spans="1:13" ht="15" x14ac:dyDescent="0.25">
      <c r="A5673" s="42" t="str">
        <f>'MRC NP, CWE NP, P'!A5673</f>
        <v>3b_updated_hist</v>
      </c>
      <c r="B5673" s="43" t="str">
        <f>'MRC NP, CWE NP, P'!B5673</f>
        <v>H</v>
      </c>
      <c r="C5673" s="43" t="str">
        <f>'MRC NP, CWE NP, P'!C5673</f>
        <v>Interseason</v>
      </c>
      <c r="D5673" s="43" t="str">
        <f>'MRC NP, CWE NP, P'!D5673</f>
        <v>Weekend</v>
      </c>
      <c r="E5673" s="43">
        <f>'MRC NP, CWE NP, P'!E5673</f>
        <v>20181014</v>
      </c>
      <c r="F5673" s="43">
        <f>'MRC NP, CWE NP, P'!F5673</f>
        <v>8</v>
      </c>
      <c r="G5673" s="83">
        <v>7.2899999999999991</v>
      </c>
      <c r="H5673" s="83">
        <v>-1.509999999999998</v>
      </c>
      <c r="I5673" s="83">
        <v>-20.889999999999997</v>
      </c>
      <c r="J5673" s="83">
        <v>-12.09</v>
      </c>
      <c r="K5673" s="83">
        <v>-17.650000000000002</v>
      </c>
      <c r="L5673" s="84">
        <v>20.889999999999997</v>
      </c>
      <c r="M5673">
        <v>5</v>
      </c>
    </row>
    <row r="5674" spans="1:13" ht="15" x14ac:dyDescent="0.25">
      <c r="A5674" s="42" t="str">
        <f>'MRC NP, CWE NP, P'!A5674</f>
        <v>3b_updated_hist</v>
      </c>
      <c r="B5674" s="43" t="str">
        <f>'MRC NP, CWE NP, P'!B5674</f>
        <v>H</v>
      </c>
      <c r="C5674" s="43" t="str">
        <f>'MRC NP, CWE NP, P'!C5674</f>
        <v>Interseason</v>
      </c>
      <c r="D5674" s="43" t="str">
        <f>'MRC NP, CWE NP, P'!D5674</f>
        <v>Weekend</v>
      </c>
      <c r="E5674" s="43">
        <f>'MRC NP, CWE NP, P'!E5674</f>
        <v>20181014</v>
      </c>
      <c r="F5674" s="43">
        <f>'MRC NP, CWE NP, P'!F5674</f>
        <v>9</v>
      </c>
      <c r="G5674" s="83">
        <v>2.1899999999999977</v>
      </c>
      <c r="H5674" s="83">
        <v>-0.75999999999999801</v>
      </c>
      <c r="I5674" s="83">
        <v>-6.6199999999999974</v>
      </c>
      <c r="J5674" s="83">
        <v>-3.6700000000000017</v>
      </c>
      <c r="K5674" s="83">
        <v>-14.29</v>
      </c>
      <c r="L5674" s="84">
        <v>14.29</v>
      </c>
      <c r="M5674">
        <v>5</v>
      </c>
    </row>
    <row r="5675" spans="1:13" ht="15" x14ac:dyDescent="0.25">
      <c r="A5675" s="42" t="str">
        <f>'MRC NP, CWE NP, P'!A5675</f>
        <v>3b_updated_hist</v>
      </c>
      <c r="B5675" s="43" t="str">
        <f>'MRC NP, CWE NP, P'!B5675</f>
        <v>H</v>
      </c>
      <c r="C5675" s="43" t="str">
        <f>'MRC NP, CWE NP, P'!C5675</f>
        <v>Interseason</v>
      </c>
      <c r="D5675" s="43" t="str">
        <f>'MRC NP, CWE NP, P'!D5675</f>
        <v>Weekend</v>
      </c>
      <c r="E5675" s="43">
        <f>'MRC NP, CWE NP, P'!E5675</f>
        <v>20181014</v>
      </c>
      <c r="F5675" s="43">
        <f>'MRC NP, CWE NP, P'!F5675</f>
        <v>10</v>
      </c>
      <c r="G5675" s="83">
        <v>4.6399999999999935</v>
      </c>
      <c r="H5675" s="83">
        <v>0.72999999999999687</v>
      </c>
      <c r="I5675" s="83">
        <v>-13.16</v>
      </c>
      <c r="J5675" s="83">
        <v>-9.2500000000000036</v>
      </c>
      <c r="K5675" s="83">
        <v>-23.2</v>
      </c>
      <c r="L5675" s="84">
        <v>23.2</v>
      </c>
      <c r="M5675">
        <v>5</v>
      </c>
    </row>
    <row r="5676" spans="1:13" ht="15" x14ac:dyDescent="0.25">
      <c r="A5676" s="42" t="str">
        <f>'MRC NP, CWE NP, P'!A5676</f>
        <v>3b_updated_hist</v>
      </c>
      <c r="B5676" s="43" t="str">
        <f>'MRC NP, CWE NP, P'!B5676</f>
        <v>H</v>
      </c>
      <c r="C5676" s="43" t="str">
        <f>'MRC NP, CWE NP, P'!C5676</f>
        <v>Interseason</v>
      </c>
      <c r="D5676" s="43" t="str">
        <f>'MRC NP, CWE NP, P'!D5676</f>
        <v>Weekend</v>
      </c>
      <c r="E5676" s="43">
        <f>'MRC NP, CWE NP, P'!E5676</f>
        <v>20181014</v>
      </c>
      <c r="F5676" s="43">
        <f>'MRC NP, CWE NP, P'!F5676</f>
        <v>11</v>
      </c>
      <c r="G5676" s="83">
        <v>3.8999999999999986</v>
      </c>
      <c r="H5676" s="83">
        <v>-9.9999999999980105E-3</v>
      </c>
      <c r="I5676" s="83">
        <v>-12.189999999999998</v>
      </c>
      <c r="J5676" s="83">
        <v>-8.2800000000000011</v>
      </c>
      <c r="K5676" s="83">
        <v>-22.25</v>
      </c>
      <c r="L5676" s="84">
        <v>22.25</v>
      </c>
      <c r="M5676">
        <v>5</v>
      </c>
    </row>
    <row r="5677" spans="1:13" ht="15" x14ac:dyDescent="0.25">
      <c r="A5677" s="42" t="str">
        <f>'MRC NP, CWE NP, P'!A5677</f>
        <v>3b_updated_hist</v>
      </c>
      <c r="B5677" s="43" t="str">
        <f>'MRC NP, CWE NP, P'!B5677</f>
        <v>H</v>
      </c>
      <c r="C5677" s="43" t="str">
        <f>'MRC NP, CWE NP, P'!C5677</f>
        <v>Interseason</v>
      </c>
      <c r="D5677" s="43" t="str">
        <f>'MRC NP, CWE NP, P'!D5677</f>
        <v>Weekend</v>
      </c>
      <c r="E5677" s="43">
        <f>'MRC NP, CWE NP, P'!E5677</f>
        <v>20181014</v>
      </c>
      <c r="F5677" s="43">
        <f>'MRC NP, CWE NP, P'!F5677</f>
        <v>12</v>
      </c>
      <c r="G5677" s="83">
        <v>7.68</v>
      </c>
      <c r="H5677" s="83">
        <v>-1.0700000000000003</v>
      </c>
      <c r="I5677" s="83">
        <v>-23.11</v>
      </c>
      <c r="J5677" s="83">
        <v>-14.36</v>
      </c>
      <c r="K5677" s="83">
        <v>-25.770000000000003</v>
      </c>
      <c r="L5677" s="84">
        <v>25.770000000000003</v>
      </c>
      <c r="M5677">
        <v>5</v>
      </c>
    </row>
    <row r="5678" spans="1:13" ht="15" x14ac:dyDescent="0.25">
      <c r="A5678" s="42" t="str">
        <f>'MRC NP, CWE NP, P'!A5678</f>
        <v>3b_updated_hist</v>
      </c>
      <c r="B5678" s="43" t="str">
        <f>'MRC NP, CWE NP, P'!B5678</f>
        <v>H</v>
      </c>
      <c r="C5678" s="43" t="str">
        <f>'MRC NP, CWE NP, P'!C5678</f>
        <v>Interseason</v>
      </c>
      <c r="D5678" s="43" t="str">
        <f>'MRC NP, CWE NP, P'!D5678</f>
        <v>Weekend</v>
      </c>
      <c r="E5678" s="43">
        <f>'MRC NP, CWE NP, P'!E5678</f>
        <v>20181014</v>
      </c>
      <c r="F5678" s="43">
        <f>'MRC NP, CWE NP, P'!F5678</f>
        <v>13</v>
      </c>
      <c r="G5678" s="83">
        <v>9.0300000000000011</v>
      </c>
      <c r="H5678" s="83">
        <v>-3.509999999999998</v>
      </c>
      <c r="I5678" s="83">
        <v>-32.72</v>
      </c>
      <c r="J5678" s="83">
        <v>-20.18</v>
      </c>
      <c r="K5678" s="83">
        <v>-23.310000000000002</v>
      </c>
      <c r="L5678" s="84">
        <v>32.72</v>
      </c>
      <c r="M5678">
        <v>5</v>
      </c>
    </row>
    <row r="5679" spans="1:13" ht="15" x14ac:dyDescent="0.25">
      <c r="A5679" s="42" t="str">
        <f>'MRC NP, CWE NP, P'!A5679</f>
        <v>3b_updated_hist</v>
      </c>
      <c r="B5679" s="43" t="str">
        <f>'MRC NP, CWE NP, P'!B5679</f>
        <v>H</v>
      </c>
      <c r="C5679" s="43" t="str">
        <f>'MRC NP, CWE NP, P'!C5679</f>
        <v>Interseason</v>
      </c>
      <c r="D5679" s="43" t="str">
        <f>'MRC NP, CWE NP, P'!D5679</f>
        <v>Weekend</v>
      </c>
      <c r="E5679" s="43">
        <f>'MRC NP, CWE NP, P'!E5679</f>
        <v>20181014</v>
      </c>
      <c r="F5679" s="43">
        <f>'MRC NP, CWE NP, P'!F5679</f>
        <v>14</v>
      </c>
      <c r="G5679" s="83">
        <v>8.519999999999996</v>
      </c>
      <c r="H5679" s="83">
        <v>-3.3500000000000014</v>
      </c>
      <c r="I5679" s="83">
        <v>-30.45</v>
      </c>
      <c r="J5679" s="83">
        <v>-18.580000000000002</v>
      </c>
      <c r="K5679" s="83">
        <v>-20.529999999999998</v>
      </c>
      <c r="L5679" s="84">
        <v>30.45</v>
      </c>
      <c r="M5679">
        <v>5</v>
      </c>
    </row>
    <row r="5680" spans="1:13" ht="15" x14ac:dyDescent="0.25">
      <c r="A5680" s="42" t="str">
        <f>'MRC NP, CWE NP, P'!A5680</f>
        <v>3b_updated_hist</v>
      </c>
      <c r="B5680" s="43" t="str">
        <f>'MRC NP, CWE NP, P'!B5680</f>
        <v>H</v>
      </c>
      <c r="C5680" s="43" t="str">
        <f>'MRC NP, CWE NP, P'!C5680</f>
        <v>Interseason</v>
      </c>
      <c r="D5680" s="43" t="str">
        <f>'MRC NP, CWE NP, P'!D5680</f>
        <v>Weekend</v>
      </c>
      <c r="E5680" s="43">
        <f>'MRC NP, CWE NP, P'!E5680</f>
        <v>20181014</v>
      </c>
      <c r="F5680" s="43">
        <f>'MRC NP, CWE NP, P'!F5680</f>
        <v>15</v>
      </c>
      <c r="G5680" s="83">
        <v>0.26999999999999957</v>
      </c>
      <c r="H5680" s="83">
        <v>1.9999999999999574E-2</v>
      </c>
      <c r="I5680" s="83">
        <v>-0.67999999999999972</v>
      </c>
      <c r="J5680" s="83">
        <v>-0.42999999999999972</v>
      </c>
      <c r="K5680" s="83">
        <v>-0.16000000000000014</v>
      </c>
      <c r="L5680" s="84">
        <v>0.69999999999999929</v>
      </c>
      <c r="M5680">
        <v>5</v>
      </c>
    </row>
    <row r="5681" spans="1:13" ht="15" x14ac:dyDescent="0.25">
      <c r="A5681" s="42" t="str">
        <f>'MRC NP, CWE NP, P'!A5681</f>
        <v>3b_updated_hist</v>
      </c>
      <c r="B5681" s="43" t="str">
        <f>'MRC NP, CWE NP, P'!B5681</f>
        <v>H</v>
      </c>
      <c r="C5681" s="43" t="str">
        <f>'MRC NP, CWE NP, P'!C5681</f>
        <v>Interseason</v>
      </c>
      <c r="D5681" s="43" t="str">
        <f>'MRC NP, CWE NP, P'!D5681</f>
        <v>Weekend</v>
      </c>
      <c r="E5681" s="43">
        <f>'MRC NP, CWE NP, P'!E5681</f>
        <v>20181014</v>
      </c>
      <c r="F5681" s="43">
        <f>'MRC NP, CWE NP, P'!F5681</f>
        <v>16</v>
      </c>
      <c r="G5681" s="83">
        <v>0.28000000000000114</v>
      </c>
      <c r="H5681" s="83">
        <v>1.0000000000001563E-2</v>
      </c>
      <c r="I5681" s="83">
        <v>-0.71000000000000085</v>
      </c>
      <c r="J5681" s="83">
        <v>-0.44000000000000128</v>
      </c>
      <c r="K5681" s="83">
        <v>-0.16000000000000014</v>
      </c>
      <c r="L5681" s="84">
        <v>0.72000000000000242</v>
      </c>
      <c r="M5681">
        <v>5</v>
      </c>
    </row>
    <row r="5682" spans="1:13" ht="15" x14ac:dyDescent="0.25">
      <c r="A5682" s="42" t="str">
        <f>'MRC NP, CWE NP, P'!A5682</f>
        <v>3b_updated_hist</v>
      </c>
      <c r="B5682" s="43" t="str">
        <f>'MRC NP, CWE NP, P'!B5682</f>
        <v>H</v>
      </c>
      <c r="C5682" s="43" t="str">
        <f>'MRC NP, CWE NP, P'!C5682</f>
        <v>Interseason</v>
      </c>
      <c r="D5682" s="43" t="str">
        <f>'MRC NP, CWE NP, P'!D5682</f>
        <v>Weekend</v>
      </c>
      <c r="E5682" s="43">
        <f>'MRC NP, CWE NP, P'!E5682</f>
        <v>20181014</v>
      </c>
      <c r="F5682" s="43">
        <f>'MRC NP, CWE NP, P'!F5682</f>
        <v>17</v>
      </c>
      <c r="G5682" s="83">
        <v>3.3300000000000018</v>
      </c>
      <c r="H5682" s="83">
        <v>-0.71000000000000085</v>
      </c>
      <c r="I5682" s="83">
        <v>-9.4000000000000021</v>
      </c>
      <c r="J5682" s="83">
        <v>-5.3599999999999994</v>
      </c>
      <c r="K5682" s="83">
        <v>-1.9800000000000004</v>
      </c>
      <c r="L5682" s="84">
        <v>9.4000000000000021</v>
      </c>
      <c r="M5682">
        <v>5</v>
      </c>
    </row>
    <row r="5683" spans="1:13" ht="15" x14ac:dyDescent="0.25">
      <c r="A5683" s="42" t="str">
        <f>'MRC NP, CWE NP, P'!A5683</f>
        <v>3b_updated_hist</v>
      </c>
      <c r="B5683" s="43" t="str">
        <f>'MRC NP, CWE NP, P'!B5683</f>
        <v>H</v>
      </c>
      <c r="C5683" s="43" t="str">
        <f>'MRC NP, CWE NP, P'!C5683</f>
        <v>Interseason</v>
      </c>
      <c r="D5683" s="43" t="str">
        <f>'MRC NP, CWE NP, P'!D5683</f>
        <v>Weekend</v>
      </c>
      <c r="E5683" s="43">
        <f>'MRC NP, CWE NP, P'!E5683</f>
        <v>20181014</v>
      </c>
      <c r="F5683" s="43">
        <f>'MRC NP, CWE NP, P'!F5683</f>
        <v>18</v>
      </c>
      <c r="G5683" s="83">
        <v>2.259999999999998</v>
      </c>
      <c r="H5683" s="83">
        <v>-0.10999999999999943</v>
      </c>
      <c r="I5683" s="83">
        <v>-5.6699999999999946</v>
      </c>
      <c r="J5683" s="83">
        <v>-3.2999999999999972</v>
      </c>
      <c r="K5683" s="83">
        <v>-1.8599999999999994</v>
      </c>
      <c r="L5683" s="84">
        <v>5.6699999999999946</v>
      </c>
      <c r="M5683">
        <v>5</v>
      </c>
    </row>
    <row r="5684" spans="1:13" ht="15" x14ac:dyDescent="0.25">
      <c r="A5684" s="42" t="str">
        <f>'MRC NP, CWE NP, P'!A5684</f>
        <v>3b_updated_hist</v>
      </c>
      <c r="B5684" s="43" t="str">
        <f>'MRC NP, CWE NP, P'!B5684</f>
        <v>H</v>
      </c>
      <c r="C5684" s="43" t="str">
        <f>'MRC NP, CWE NP, P'!C5684</f>
        <v>Interseason</v>
      </c>
      <c r="D5684" s="43" t="str">
        <f>'MRC NP, CWE NP, P'!D5684</f>
        <v>Weekend</v>
      </c>
      <c r="E5684" s="43">
        <f>'MRC NP, CWE NP, P'!E5684</f>
        <v>20181014</v>
      </c>
      <c r="F5684" s="43">
        <f>'MRC NP, CWE NP, P'!F5684</f>
        <v>19</v>
      </c>
      <c r="G5684" s="83">
        <v>7.3800000000000026</v>
      </c>
      <c r="H5684" s="83">
        <v>-2.1200000000000045</v>
      </c>
      <c r="I5684" s="83">
        <v>-20.240000000000009</v>
      </c>
      <c r="J5684" s="83">
        <v>-10.740000000000002</v>
      </c>
      <c r="K5684" s="83">
        <v>-4.0300000000000011</v>
      </c>
      <c r="L5684" s="84">
        <v>20.240000000000009</v>
      </c>
      <c r="M5684">
        <v>5</v>
      </c>
    </row>
    <row r="5685" spans="1:13" ht="15" x14ac:dyDescent="0.25">
      <c r="A5685" s="42" t="str">
        <f>'MRC NP, CWE NP, P'!A5685</f>
        <v>3b_updated_hist</v>
      </c>
      <c r="B5685" s="43" t="str">
        <f>'MRC NP, CWE NP, P'!B5685</f>
        <v>H</v>
      </c>
      <c r="C5685" s="43" t="str">
        <f>'MRC NP, CWE NP, P'!C5685</f>
        <v>Interseason</v>
      </c>
      <c r="D5685" s="43" t="str">
        <f>'MRC NP, CWE NP, P'!D5685</f>
        <v>Weekend</v>
      </c>
      <c r="E5685" s="43">
        <f>'MRC NP, CWE NP, P'!E5685</f>
        <v>20181014</v>
      </c>
      <c r="F5685" s="43">
        <f>'MRC NP, CWE NP, P'!F5685</f>
        <v>20</v>
      </c>
      <c r="G5685" s="83">
        <v>8.1199999999999903</v>
      </c>
      <c r="H5685" s="83">
        <v>-1.2400000000000091</v>
      </c>
      <c r="I5685" s="83">
        <v>-21.160000000000004</v>
      </c>
      <c r="J5685" s="83">
        <v>-11.800000000000004</v>
      </c>
      <c r="K5685" s="83">
        <v>-4.43</v>
      </c>
      <c r="L5685" s="84">
        <v>21.160000000000004</v>
      </c>
      <c r="M5685">
        <v>5</v>
      </c>
    </row>
    <row r="5686" spans="1:13" ht="15" x14ac:dyDescent="0.25">
      <c r="A5686" s="42" t="str">
        <f>'MRC NP, CWE NP, P'!A5686</f>
        <v>3b_updated_hist</v>
      </c>
      <c r="B5686" s="43" t="str">
        <f>'MRC NP, CWE NP, P'!B5686</f>
        <v>H</v>
      </c>
      <c r="C5686" s="43" t="str">
        <f>'MRC NP, CWE NP, P'!C5686</f>
        <v>Interseason</v>
      </c>
      <c r="D5686" s="43" t="str">
        <f>'MRC NP, CWE NP, P'!D5686</f>
        <v>Weekend</v>
      </c>
      <c r="E5686" s="43">
        <f>'MRC NP, CWE NP, P'!E5686</f>
        <v>20181014</v>
      </c>
      <c r="F5686" s="43">
        <f>'MRC NP, CWE NP, P'!F5686</f>
        <v>21</v>
      </c>
      <c r="G5686" s="83">
        <v>20.269999999999996</v>
      </c>
      <c r="H5686" s="83">
        <v>7.6799999999999926</v>
      </c>
      <c r="I5686" s="83">
        <v>-40.380000000000003</v>
      </c>
      <c r="J5686" s="83">
        <v>-27.79</v>
      </c>
      <c r="K5686" s="83">
        <v>-10.099999999999994</v>
      </c>
      <c r="L5686" s="84">
        <v>48.059999999999995</v>
      </c>
      <c r="M5686">
        <v>5</v>
      </c>
    </row>
    <row r="5687" spans="1:13" ht="15" x14ac:dyDescent="0.25">
      <c r="A5687" s="42" t="str">
        <f>'MRC NP, CWE NP, P'!A5687</f>
        <v>3b_updated_hist</v>
      </c>
      <c r="B5687" s="43" t="str">
        <f>'MRC NP, CWE NP, P'!B5687</f>
        <v>H</v>
      </c>
      <c r="C5687" s="43" t="str">
        <f>'MRC NP, CWE NP, P'!C5687</f>
        <v>Interseason</v>
      </c>
      <c r="D5687" s="43" t="str">
        <f>'MRC NP, CWE NP, P'!D5687</f>
        <v>Weekend</v>
      </c>
      <c r="E5687" s="43">
        <f>'MRC NP, CWE NP, P'!E5687</f>
        <v>20181014</v>
      </c>
      <c r="F5687" s="43">
        <f>'MRC NP, CWE NP, P'!F5687</f>
        <v>22</v>
      </c>
      <c r="G5687" s="83">
        <v>19.369999999999997</v>
      </c>
      <c r="H5687" s="83">
        <v>14.929999999999993</v>
      </c>
      <c r="I5687" s="83">
        <v>-29.840000000000003</v>
      </c>
      <c r="J5687" s="83">
        <v>-25.4</v>
      </c>
      <c r="K5687" s="83">
        <v>-9</v>
      </c>
      <c r="L5687" s="84">
        <v>44.769999999999996</v>
      </c>
      <c r="M5687">
        <v>5</v>
      </c>
    </row>
    <row r="5688" spans="1:13" ht="15" x14ac:dyDescent="0.25">
      <c r="A5688" s="42" t="str">
        <f>'MRC NP, CWE NP, P'!A5688</f>
        <v>3b_updated_hist</v>
      </c>
      <c r="B5688" s="43" t="str">
        <f>'MRC NP, CWE NP, P'!B5688</f>
        <v>H</v>
      </c>
      <c r="C5688" s="43" t="str">
        <f>'MRC NP, CWE NP, P'!C5688</f>
        <v>Interseason</v>
      </c>
      <c r="D5688" s="43" t="str">
        <f>'MRC NP, CWE NP, P'!D5688</f>
        <v>Weekend</v>
      </c>
      <c r="E5688" s="43">
        <f>'MRC NP, CWE NP, P'!E5688</f>
        <v>20181014</v>
      </c>
      <c r="F5688" s="43">
        <f>'MRC NP, CWE NP, P'!F5688</f>
        <v>23</v>
      </c>
      <c r="G5688" s="83">
        <v>20.439999999999998</v>
      </c>
      <c r="H5688" s="83">
        <v>22.409999999999997</v>
      </c>
      <c r="I5688" s="83">
        <v>-23.67</v>
      </c>
      <c r="J5688" s="83">
        <v>-25.64</v>
      </c>
      <c r="K5688" s="83">
        <v>-8.730000000000004</v>
      </c>
      <c r="L5688" s="84">
        <v>46.08</v>
      </c>
      <c r="M5688">
        <v>5</v>
      </c>
    </row>
    <row r="5689" spans="1:13" ht="15" x14ac:dyDescent="0.25">
      <c r="A5689" s="42" t="str">
        <f>'MRC NP, CWE NP, P'!A5689</f>
        <v>3b_updated_hist</v>
      </c>
      <c r="B5689" s="43" t="str">
        <f>'MRC NP, CWE NP, P'!B5689</f>
        <v>H</v>
      </c>
      <c r="C5689" s="43" t="str">
        <f>'MRC NP, CWE NP, P'!C5689</f>
        <v>Interseason</v>
      </c>
      <c r="D5689" s="43" t="str">
        <f>'MRC NP, CWE NP, P'!D5689</f>
        <v>Weekend</v>
      </c>
      <c r="E5689" s="43">
        <f>'MRC NP, CWE NP, P'!E5689</f>
        <v>20181014</v>
      </c>
      <c r="F5689" s="43">
        <f>'MRC NP, CWE NP, P'!F5689</f>
        <v>24</v>
      </c>
      <c r="G5689" s="83">
        <v>20.059999999999995</v>
      </c>
      <c r="H5689" s="83">
        <v>4.0099999999999909</v>
      </c>
      <c r="I5689" s="83">
        <v>-43.27000000000001</v>
      </c>
      <c r="J5689" s="83">
        <v>-27.220000000000002</v>
      </c>
      <c r="K5689" s="83">
        <v>-9.7399999999999984</v>
      </c>
      <c r="L5689" s="84">
        <v>47.28</v>
      </c>
      <c r="M5689">
        <v>5</v>
      </c>
    </row>
    <row r="5690" spans="1:13" ht="15" x14ac:dyDescent="0.25">
      <c r="A5690" s="42" t="str">
        <f>'MRC NP, CWE NP, P'!A5690</f>
        <v>3b_updated_hist</v>
      </c>
      <c r="B5690" s="43" t="str">
        <f>'MRC NP, CWE NP, P'!B5690</f>
        <v>E</v>
      </c>
      <c r="C5690" s="43" t="str">
        <f>'MRC NP, CWE NP, P'!C5690</f>
        <v>Interseason</v>
      </c>
      <c r="D5690" s="43" t="str">
        <f>'MRC NP, CWE NP, P'!D5690</f>
        <v>Weekday</v>
      </c>
      <c r="E5690" s="43">
        <f>'MRC NP, CWE NP, P'!E5690</f>
        <v>20181015</v>
      </c>
      <c r="F5690" s="43">
        <f>'MRC NP, CWE NP, P'!F5690</f>
        <v>1</v>
      </c>
      <c r="G5690" s="83">
        <v>6.9099999999999966</v>
      </c>
      <c r="H5690" s="83">
        <v>1.1599999999999966</v>
      </c>
      <c r="I5690" s="83">
        <v>-17.090000000000003</v>
      </c>
      <c r="J5690" s="83">
        <v>-11.340000000000003</v>
      </c>
      <c r="K5690" s="83">
        <v>-5.220000000000006</v>
      </c>
      <c r="L5690" s="84">
        <v>18.25</v>
      </c>
      <c r="M5690">
        <v>5</v>
      </c>
    </row>
    <row r="5691" spans="1:13" ht="15" x14ac:dyDescent="0.25">
      <c r="A5691" s="42" t="str">
        <f>'MRC NP, CWE NP, P'!A5691</f>
        <v>3b_updated_hist</v>
      </c>
      <c r="B5691" s="43" t="str">
        <f>'MRC NP, CWE NP, P'!B5691</f>
        <v>E</v>
      </c>
      <c r="C5691" s="43" t="str">
        <f>'MRC NP, CWE NP, P'!C5691</f>
        <v>Interseason</v>
      </c>
      <c r="D5691" s="43" t="str">
        <f>'MRC NP, CWE NP, P'!D5691</f>
        <v>Weekday</v>
      </c>
      <c r="E5691" s="43">
        <f>'MRC NP, CWE NP, P'!E5691</f>
        <v>20181015</v>
      </c>
      <c r="F5691" s="43">
        <f>'MRC NP, CWE NP, P'!F5691</f>
        <v>2</v>
      </c>
      <c r="G5691" s="83">
        <v>4.18</v>
      </c>
      <c r="H5691" s="83">
        <v>-0.38000000000000256</v>
      </c>
      <c r="I5691" s="83">
        <v>-11.43</v>
      </c>
      <c r="J5691" s="83">
        <v>-6.8699999999999974</v>
      </c>
      <c r="K5691" s="83">
        <v>-3.1599999999999966</v>
      </c>
      <c r="L5691" s="84">
        <v>11.43</v>
      </c>
      <c r="M5691">
        <v>5</v>
      </c>
    </row>
    <row r="5692" spans="1:13" ht="15" x14ac:dyDescent="0.25">
      <c r="A5692" s="42" t="str">
        <f>'MRC NP, CWE NP, P'!A5692</f>
        <v>3b_updated_hist</v>
      </c>
      <c r="B5692" s="43" t="str">
        <f>'MRC NP, CWE NP, P'!B5692</f>
        <v>E</v>
      </c>
      <c r="C5692" s="43" t="str">
        <f>'MRC NP, CWE NP, P'!C5692</f>
        <v>Interseason</v>
      </c>
      <c r="D5692" s="43" t="str">
        <f>'MRC NP, CWE NP, P'!D5692</f>
        <v>Weekday</v>
      </c>
      <c r="E5692" s="43">
        <f>'MRC NP, CWE NP, P'!E5692</f>
        <v>20181015</v>
      </c>
      <c r="F5692" s="43">
        <f>'MRC NP, CWE NP, P'!F5692</f>
        <v>3</v>
      </c>
      <c r="G5692" s="83">
        <v>2.75</v>
      </c>
      <c r="H5692" s="83">
        <v>0.56000000000000227</v>
      </c>
      <c r="I5692" s="83">
        <v>-6.7100000000000009</v>
      </c>
      <c r="J5692" s="83">
        <v>-4.5200000000000031</v>
      </c>
      <c r="K5692" s="83">
        <v>-2.0799999999999983</v>
      </c>
      <c r="L5692" s="84">
        <v>7.2700000000000031</v>
      </c>
      <c r="M5692">
        <v>5</v>
      </c>
    </row>
    <row r="5693" spans="1:13" ht="15" x14ac:dyDescent="0.25">
      <c r="A5693" s="42" t="str">
        <f>'MRC NP, CWE NP, P'!A5693</f>
        <v>3b_updated_hist</v>
      </c>
      <c r="B5693" s="43" t="str">
        <f>'MRC NP, CWE NP, P'!B5693</f>
        <v>E</v>
      </c>
      <c r="C5693" s="43" t="str">
        <f>'MRC NP, CWE NP, P'!C5693</f>
        <v>Interseason</v>
      </c>
      <c r="D5693" s="43" t="str">
        <f>'MRC NP, CWE NP, P'!D5693</f>
        <v>Weekday</v>
      </c>
      <c r="E5693" s="43">
        <f>'MRC NP, CWE NP, P'!E5693</f>
        <v>20181015</v>
      </c>
      <c r="F5693" s="43">
        <f>'MRC NP, CWE NP, P'!F5693</f>
        <v>4</v>
      </c>
      <c r="G5693" s="83">
        <v>3.6299999999999955</v>
      </c>
      <c r="H5693" s="83">
        <v>0.73999999999999488</v>
      </c>
      <c r="I5693" s="83">
        <v>-8.860000000000003</v>
      </c>
      <c r="J5693" s="83">
        <v>-5.9700000000000024</v>
      </c>
      <c r="K5693" s="83">
        <v>-2.7500000000000036</v>
      </c>
      <c r="L5693" s="84">
        <v>9.5999999999999979</v>
      </c>
      <c r="M5693">
        <v>5</v>
      </c>
    </row>
    <row r="5694" spans="1:13" ht="15" x14ac:dyDescent="0.25">
      <c r="A5694" s="42" t="str">
        <f>'MRC NP, CWE NP, P'!A5694</f>
        <v>3b_updated_hist</v>
      </c>
      <c r="B5694" s="43" t="str">
        <f>'MRC NP, CWE NP, P'!B5694</f>
        <v>E</v>
      </c>
      <c r="C5694" s="43" t="str">
        <f>'MRC NP, CWE NP, P'!C5694</f>
        <v>Interseason</v>
      </c>
      <c r="D5694" s="43" t="str">
        <f>'MRC NP, CWE NP, P'!D5694</f>
        <v>Weekday</v>
      </c>
      <c r="E5694" s="43">
        <f>'MRC NP, CWE NP, P'!E5694</f>
        <v>20181015</v>
      </c>
      <c r="F5694" s="43">
        <f>'MRC NP, CWE NP, P'!F5694</f>
        <v>5</v>
      </c>
      <c r="G5694" s="83">
        <v>3.9099999999999966</v>
      </c>
      <c r="H5694" s="83">
        <v>-0.92000000000000171</v>
      </c>
      <c r="I5694" s="83">
        <v>-11.27</v>
      </c>
      <c r="J5694" s="83">
        <v>-6.4400000000000013</v>
      </c>
      <c r="K5694" s="83">
        <v>-2.9599999999999973</v>
      </c>
      <c r="L5694" s="84">
        <v>11.27</v>
      </c>
      <c r="M5694">
        <v>5</v>
      </c>
    </row>
    <row r="5695" spans="1:13" ht="15" x14ac:dyDescent="0.25">
      <c r="A5695" s="42" t="str">
        <f>'MRC NP, CWE NP, P'!A5695</f>
        <v>3b_updated_hist</v>
      </c>
      <c r="B5695" s="43" t="str">
        <f>'MRC NP, CWE NP, P'!B5695</f>
        <v>E</v>
      </c>
      <c r="C5695" s="43" t="str">
        <f>'MRC NP, CWE NP, P'!C5695</f>
        <v>Interseason</v>
      </c>
      <c r="D5695" s="43" t="str">
        <f>'MRC NP, CWE NP, P'!D5695</f>
        <v>Weekday</v>
      </c>
      <c r="E5695" s="43">
        <f>'MRC NP, CWE NP, P'!E5695</f>
        <v>20181015</v>
      </c>
      <c r="F5695" s="43">
        <f>'MRC NP, CWE NP, P'!F5695</f>
        <v>6</v>
      </c>
      <c r="G5695" s="83">
        <v>0</v>
      </c>
      <c r="H5695" s="83">
        <v>0</v>
      </c>
      <c r="I5695" s="83">
        <v>0</v>
      </c>
      <c r="J5695" s="83">
        <v>0</v>
      </c>
      <c r="K5695" s="83">
        <v>0</v>
      </c>
      <c r="L5695" s="84">
        <v>0</v>
      </c>
      <c r="M5695">
        <v>1</v>
      </c>
    </row>
    <row r="5696" spans="1:13" ht="15" x14ac:dyDescent="0.25">
      <c r="A5696" s="42" t="str">
        <f>'MRC NP, CWE NP, P'!A5696</f>
        <v>3b_updated_hist</v>
      </c>
      <c r="B5696" s="43" t="str">
        <f>'MRC NP, CWE NP, P'!B5696</f>
        <v>E</v>
      </c>
      <c r="C5696" s="43" t="str">
        <f>'MRC NP, CWE NP, P'!C5696</f>
        <v>Interseason</v>
      </c>
      <c r="D5696" s="43" t="str">
        <f>'MRC NP, CWE NP, P'!D5696</f>
        <v>Weekday</v>
      </c>
      <c r="E5696" s="43">
        <f>'MRC NP, CWE NP, P'!E5696</f>
        <v>20181015</v>
      </c>
      <c r="F5696" s="43">
        <f>'MRC NP, CWE NP, P'!F5696</f>
        <v>7</v>
      </c>
      <c r="G5696" s="83">
        <v>0</v>
      </c>
      <c r="H5696" s="83">
        <v>0</v>
      </c>
      <c r="I5696" s="83">
        <v>0</v>
      </c>
      <c r="J5696" s="83">
        <v>0</v>
      </c>
      <c r="K5696" s="83">
        <v>0</v>
      </c>
      <c r="L5696" s="84">
        <v>0</v>
      </c>
      <c r="M5696">
        <v>1</v>
      </c>
    </row>
    <row r="5697" spans="1:13" ht="15" x14ac:dyDescent="0.25">
      <c r="A5697" s="42" t="str">
        <f>'MRC NP, CWE NP, P'!A5697</f>
        <v>3b_updated_hist</v>
      </c>
      <c r="B5697" s="43" t="str">
        <f>'MRC NP, CWE NP, P'!B5697</f>
        <v>E</v>
      </c>
      <c r="C5697" s="43" t="str">
        <f>'MRC NP, CWE NP, P'!C5697</f>
        <v>Interseason</v>
      </c>
      <c r="D5697" s="43" t="str">
        <f>'MRC NP, CWE NP, P'!D5697</f>
        <v>Weekday</v>
      </c>
      <c r="E5697" s="43">
        <f>'MRC NP, CWE NP, P'!E5697</f>
        <v>20181015</v>
      </c>
      <c r="F5697" s="43">
        <f>'MRC NP, CWE NP, P'!F5697</f>
        <v>8</v>
      </c>
      <c r="G5697" s="83">
        <v>0</v>
      </c>
      <c r="H5697" s="83">
        <v>0</v>
      </c>
      <c r="I5697" s="83">
        <v>0</v>
      </c>
      <c r="J5697" s="83">
        <v>0</v>
      </c>
      <c r="K5697" s="83">
        <v>0</v>
      </c>
      <c r="L5697" s="84">
        <v>0</v>
      </c>
      <c r="M5697">
        <v>1</v>
      </c>
    </row>
    <row r="5698" spans="1:13" ht="15" x14ac:dyDescent="0.25">
      <c r="A5698" s="42" t="str">
        <f>'MRC NP, CWE NP, P'!A5698</f>
        <v>3b_updated_hist</v>
      </c>
      <c r="B5698" s="43" t="str">
        <f>'MRC NP, CWE NP, P'!B5698</f>
        <v>E</v>
      </c>
      <c r="C5698" s="43" t="str">
        <f>'MRC NP, CWE NP, P'!C5698</f>
        <v>Interseason</v>
      </c>
      <c r="D5698" s="43" t="str">
        <f>'MRC NP, CWE NP, P'!D5698</f>
        <v>Weekday</v>
      </c>
      <c r="E5698" s="43">
        <f>'MRC NP, CWE NP, P'!E5698</f>
        <v>20181015</v>
      </c>
      <c r="F5698" s="43">
        <f>'MRC NP, CWE NP, P'!F5698</f>
        <v>9</v>
      </c>
      <c r="G5698" s="83">
        <v>0</v>
      </c>
      <c r="H5698" s="83">
        <v>0</v>
      </c>
      <c r="I5698" s="83">
        <v>0</v>
      </c>
      <c r="J5698" s="83">
        <v>0</v>
      </c>
      <c r="K5698" s="83">
        <v>0</v>
      </c>
      <c r="L5698" s="84">
        <v>0</v>
      </c>
      <c r="M5698">
        <v>1</v>
      </c>
    </row>
    <row r="5699" spans="1:13" ht="15" x14ac:dyDescent="0.25">
      <c r="A5699" s="42" t="str">
        <f>'MRC NP, CWE NP, P'!A5699</f>
        <v>3b_updated_hist</v>
      </c>
      <c r="B5699" s="43" t="str">
        <f>'MRC NP, CWE NP, P'!B5699</f>
        <v>E</v>
      </c>
      <c r="C5699" s="43" t="str">
        <f>'MRC NP, CWE NP, P'!C5699</f>
        <v>Interseason</v>
      </c>
      <c r="D5699" s="43" t="str">
        <f>'MRC NP, CWE NP, P'!D5699</f>
        <v>Weekday</v>
      </c>
      <c r="E5699" s="43">
        <f>'MRC NP, CWE NP, P'!E5699</f>
        <v>20181015</v>
      </c>
      <c r="F5699" s="43">
        <f>'MRC NP, CWE NP, P'!F5699</f>
        <v>10</v>
      </c>
      <c r="G5699" s="83">
        <v>7.3799999999999955</v>
      </c>
      <c r="H5699" s="83">
        <v>4.8699999999999903</v>
      </c>
      <c r="I5699" s="83">
        <v>-9.6700000000000017</v>
      </c>
      <c r="J5699" s="83">
        <v>-7.1599999999999966</v>
      </c>
      <c r="K5699" s="83">
        <v>-3.1899999999999977</v>
      </c>
      <c r="L5699" s="84">
        <v>14.539999999999992</v>
      </c>
      <c r="M5699">
        <v>5</v>
      </c>
    </row>
    <row r="5700" spans="1:13" ht="15" x14ac:dyDescent="0.25">
      <c r="A5700" s="42" t="str">
        <f>'MRC NP, CWE NP, P'!A5700</f>
        <v>3b_updated_hist</v>
      </c>
      <c r="B5700" s="43" t="str">
        <f>'MRC NP, CWE NP, P'!B5700</f>
        <v>E</v>
      </c>
      <c r="C5700" s="43" t="str">
        <f>'MRC NP, CWE NP, P'!C5700</f>
        <v>Interseason</v>
      </c>
      <c r="D5700" s="43" t="str">
        <f>'MRC NP, CWE NP, P'!D5700</f>
        <v>Weekday</v>
      </c>
      <c r="E5700" s="43">
        <f>'MRC NP, CWE NP, P'!E5700</f>
        <v>20181015</v>
      </c>
      <c r="F5700" s="43">
        <f>'MRC NP, CWE NP, P'!F5700</f>
        <v>11</v>
      </c>
      <c r="G5700" s="83">
        <v>16.370000000000005</v>
      </c>
      <c r="H5700" s="83">
        <v>14.63000000000001</v>
      </c>
      <c r="I5700" s="83">
        <v>-20.789999999999992</v>
      </c>
      <c r="J5700" s="83">
        <v>-19.049999999999997</v>
      </c>
      <c r="K5700" s="83">
        <v>-8.2599999999999909</v>
      </c>
      <c r="L5700" s="84">
        <v>35.42</v>
      </c>
      <c r="M5700">
        <v>5</v>
      </c>
    </row>
    <row r="5701" spans="1:13" ht="15" x14ac:dyDescent="0.25">
      <c r="A5701" s="42" t="str">
        <f>'MRC NP, CWE NP, P'!A5701</f>
        <v>3b_updated_hist</v>
      </c>
      <c r="B5701" s="43" t="str">
        <f>'MRC NP, CWE NP, P'!B5701</f>
        <v>E</v>
      </c>
      <c r="C5701" s="43" t="str">
        <f>'MRC NP, CWE NP, P'!C5701</f>
        <v>Interseason</v>
      </c>
      <c r="D5701" s="43" t="str">
        <f>'MRC NP, CWE NP, P'!D5701</f>
        <v>Weekday</v>
      </c>
      <c r="E5701" s="43">
        <f>'MRC NP, CWE NP, P'!E5701</f>
        <v>20181015</v>
      </c>
      <c r="F5701" s="43">
        <f>'MRC NP, CWE NP, P'!F5701</f>
        <v>12</v>
      </c>
      <c r="G5701" s="83">
        <v>15.730000000000004</v>
      </c>
      <c r="H5701" s="83">
        <v>10.86</v>
      </c>
      <c r="I5701" s="83">
        <v>-29.060000000000002</v>
      </c>
      <c r="J5701" s="83">
        <v>-24.189999999999998</v>
      </c>
      <c r="K5701" s="83">
        <v>-13.650000000000006</v>
      </c>
      <c r="L5701" s="84">
        <v>39.92</v>
      </c>
      <c r="M5701">
        <v>5</v>
      </c>
    </row>
    <row r="5702" spans="1:13" ht="15" x14ac:dyDescent="0.25">
      <c r="A5702" s="42" t="str">
        <f>'MRC NP, CWE NP, P'!A5702</f>
        <v>3b_updated_hist</v>
      </c>
      <c r="B5702" s="43" t="str">
        <f>'MRC NP, CWE NP, P'!B5702</f>
        <v>E</v>
      </c>
      <c r="C5702" s="43" t="str">
        <f>'MRC NP, CWE NP, P'!C5702</f>
        <v>Interseason</v>
      </c>
      <c r="D5702" s="43" t="str">
        <f>'MRC NP, CWE NP, P'!D5702</f>
        <v>Weekday</v>
      </c>
      <c r="E5702" s="43">
        <f>'MRC NP, CWE NP, P'!E5702</f>
        <v>20181015</v>
      </c>
      <c r="F5702" s="43">
        <f>'MRC NP, CWE NP, P'!F5702</f>
        <v>13</v>
      </c>
      <c r="G5702" s="83">
        <v>14.590000000000003</v>
      </c>
      <c r="H5702" s="83">
        <v>15.079999999999998</v>
      </c>
      <c r="I5702" s="83">
        <v>-16.820000000000007</v>
      </c>
      <c r="J5702" s="83">
        <v>-17.310000000000002</v>
      </c>
      <c r="K5702" s="83">
        <v>-7.6300000000000026</v>
      </c>
      <c r="L5702" s="84">
        <v>31.900000000000006</v>
      </c>
      <c r="M5702">
        <v>5</v>
      </c>
    </row>
    <row r="5703" spans="1:13" ht="15" x14ac:dyDescent="0.25">
      <c r="A5703" s="42" t="str">
        <f>'MRC NP, CWE NP, P'!A5703</f>
        <v>3b_updated_hist</v>
      </c>
      <c r="B5703" s="43" t="str">
        <f>'MRC NP, CWE NP, P'!B5703</f>
        <v>E</v>
      </c>
      <c r="C5703" s="43" t="str">
        <f>'MRC NP, CWE NP, P'!C5703</f>
        <v>Interseason</v>
      </c>
      <c r="D5703" s="43" t="str">
        <f>'MRC NP, CWE NP, P'!D5703</f>
        <v>Weekday</v>
      </c>
      <c r="E5703" s="43">
        <f>'MRC NP, CWE NP, P'!E5703</f>
        <v>20181015</v>
      </c>
      <c r="F5703" s="43">
        <f>'MRC NP, CWE NP, P'!F5703</f>
        <v>14</v>
      </c>
      <c r="G5703" s="83">
        <v>16.72</v>
      </c>
      <c r="H5703" s="83">
        <v>17.209999999999994</v>
      </c>
      <c r="I5703" s="83">
        <v>-18.940000000000005</v>
      </c>
      <c r="J5703" s="83">
        <v>-19.43</v>
      </c>
      <c r="K5703" s="83">
        <v>-8.18</v>
      </c>
      <c r="L5703" s="84">
        <v>36.15</v>
      </c>
      <c r="M5703">
        <v>5</v>
      </c>
    </row>
    <row r="5704" spans="1:13" ht="15" x14ac:dyDescent="0.25">
      <c r="A5704" s="42" t="str">
        <f>'MRC NP, CWE NP, P'!A5704</f>
        <v>3b_updated_hist</v>
      </c>
      <c r="B5704" s="43" t="str">
        <f>'MRC NP, CWE NP, P'!B5704</f>
        <v>E</v>
      </c>
      <c r="C5704" s="43" t="str">
        <f>'MRC NP, CWE NP, P'!C5704</f>
        <v>Interseason</v>
      </c>
      <c r="D5704" s="43" t="str">
        <f>'MRC NP, CWE NP, P'!D5704</f>
        <v>Weekday</v>
      </c>
      <c r="E5704" s="43">
        <f>'MRC NP, CWE NP, P'!E5704</f>
        <v>20181015</v>
      </c>
      <c r="F5704" s="43">
        <f>'MRC NP, CWE NP, P'!F5704</f>
        <v>15</v>
      </c>
      <c r="G5704" s="83">
        <v>14.530000000000001</v>
      </c>
      <c r="H5704" s="83">
        <v>23.160000000000004</v>
      </c>
      <c r="I5704" s="83">
        <v>0</v>
      </c>
      <c r="J5704" s="83">
        <v>-8.6300000000000026</v>
      </c>
      <c r="K5704" s="83">
        <v>-2.6900000000000048</v>
      </c>
      <c r="L5704" s="84">
        <v>23.160000000000004</v>
      </c>
      <c r="M5704">
        <v>4</v>
      </c>
    </row>
    <row r="5705" spans="1:13" ht="15" x14ac:dyDescent="0.25">
      <c r="A5705" s="42" t="str">
        <f>'MRC NP, CWE NP, P'!A5705</f>
        <v>3b_updated_hist</v>
      </c>
      <c r="B5705" s="43" t="str">
        <f>'MRC NP, CWE NP, P'!B5705</f>
        <v>E</v>
      </c>
      <c r="C5705" s="43" t="str">
        <f>'MRC NP, CWE NP, P'!C5705</f>
        <v>Interseason</v>
      </c>
      <c r="D5705" s="43" t="str">
        <f>'MRC NP, CWE NP, P'!D5705</f>
        <v>Weekday</v>
      </c>
      <c r="E5705" s="43">
        <f>'MRC NP, CWE NP, P'!E5705</f>
        <v>20181015</v>
      </c>
      <c r="F5705" s="43">
        <f>'MRC NP, CWE NP, P'!F5705</f>
        <v>16</v>
      </c>
      <c r="G5705" s="83">
        <v>3.519999999999996</v>
      </c>
      <c r="H5705" s="83">
        <v>5.5600000000000023</v>
      </c>
      <c r="I5705" s="83">
        <v>0</v>
      </c>
      <c r="J5705" s="83">
        <v>-2.0400000000000063</v>
      </c>
      <c r="K5705" s="83">
        <v>-0.64000000000000057</v>
      </c>
      <c r="L5705" s="84">
        <v>5.5600000000000023</v>
      </c>
      <c r="M5705">
        <v>4</v>
      </c>
    </row>
    <row r="5706" spans="1:13" ht="15" x14ac:dyDescent="0.25">
      <c r="A5706" s="42" t="str">
        <f>'MRC NP, CWE NP, P'!A5706</f>
        <v>3b_updated_hist</v>
      </c>
      <c r="B5706" s="43" t="str">
        <f>'MRC NP, CWE NP, P'!B5706</f>
        <v>E</v>
      </c>
      <c r="C5706" s="43" t="str">
        <f>'MRC NP, CWE NP, P'!C5706</f>
        <v>Interseason</v>
      </c>
      <c r="D5706" s="43" t="str">
        <f>'MRC NP, CWE NP, P'!D5706</f>
        <v>Weekday</v>
      </c>
      <c r="E5706" s="43">
        <f>'MRC NP, CWE NP, P'!E5706</f>
        <v>20181015</v>
      </c>
      <c r="F5706" s="43">
        <f>'MRC NP, CWE NP, P'!F5706</f>
        <v>17</v>
      </c>
      <c r="G5706" s="83">
        <v>0</v>
      </c>
      <c r="H5706" s="83">
        <v>0</v>
      </c>
      <c r="I5706" s="83">
        <v>0</v>
      </c>
      <c r="J5706" s="83">
        <v>0</v>
      </c>
      <c r="K5706" s="83">
        <v>0</v>
      </c>
      <c r="L5706" s="84">
        <v>0</v>
      </c>
      <c r="M5706">
        <v>1</v>
      </c>
    </row>
    <row r="5707" spans="1:13" ht="15" x14ac:dyDescent="0.25">
      <c r="A5707" s="42" t="str">
        <f>'MRC NP, CWE NP, P'!A5707</f>
        <v>3b_updated_hist</v>
      </c>
      <c r="B5707" s="43" t="str">
        <f>'MRC NP, CWE NP, P'!B5707</f>
        <v>E</v>
      </c>
      <c r="C5707" s="43" t="str">
        <f>'MRC NP, CWE NP, P'!C5707</f>
        <v>Interseason</v>
      </c>
      <c r="D5707" s="43" t="str">
        <f>'MRC NP, CWE NP, P'!D5707</f>
        <v>Weekday</v>
      </c>
      <c r="E5707" s="43">
        <f>'MRC NP, CWE NP, P'!E5707</f>
        <v>20181015</v>
      </c>
      <c r="F5707" s="43">
        <f>'MRC NP, CWE NP, P'!F5707</f>
        <v>18</v>
      </c>
      <c r="G5707" s="83">
        <v>0</v>
      </c>
      <c r="H5707" s="83">
        <v>0</v>
      </c>
      <c r="I5707" s="83">
        <v>0</v>
      </c>
      <c r="J5707" s="83">
        <v>0</v>
      </c>
      <c r="K5707" s="83">
        <v>0</v>
      </c>
      <c r="L5707" s="84">
        <v>0</v>
      </c>
      <c r="M5707">
        <v>1</v>
      </c>
    </row>
    <row r="5708" spans="1:13" ht="15" x14ac:dyDescent="0.25">
      <c r="A5708" s="42" t="str">
        <f>'MRC NP, CWE NP, P'!A5708</f>
        <v>3b_updated_hist</v>
      </c>
      <c r="B5708" s="43" t="str">
        <f>'MRC NP, CWE NP, P'!B5708</f>
        <v>E</v>
      </c>
      <c r="C5708" s="43" t="str">
        <f>'MRC NP, CWE NP, P'!C5708</f>
        <v>Interseason</v>
      </c>
      <c r="D5708" s="43" t="str">
        <f>'MRC NP, CWE NP, P'!D5708</f>
        <v>Weekday</v>
      </c>
      <c r="E5708" s="43">
        <f>'MRC NP, CWE NP, P'!E5708</f>
        <v>20181015</v>
      </c>
      <c r="F5708" s="43">
        <f>'MRC NP, CWE NP, P'!F5708</f>
        <v>19</v>
      </c>
      <c r="G5708" s="83">
        <v>17.040000000000006</v>
      </c>
      <c r="H5708" s="83">
        <v>4.6200000000000045</v>
      </c>
      <c r="I5708" s="83">
        <v>-4.269999999999996</v>
      </c>
      <c r="J5708" s="83">
        <v>8.1500000000000057</v>
      </c>
      <c r="K5708" s="83">
        <v>0</v>
      </c>
      <c r="L5708" s="84">
        <v>17.040000000000006</v>
      </c>
      <c r="M5708">
        <v>4</v>
      </c>
    </row>
    <row r="5709" spans="1:13" ht="15" x14ac:dyDescent="0.25">
      <c r="A5709" s="42" t="str">
        <f>'MRC NP, CWE NP, P'!A5709</f>
        <v>3b_updated_hist</v>
      </c>
      <c r="B5709" s="43" t="str">
        <f>'MRC NP, CWE NP, P'!B5709</f>
        <v>E</v>
      </c>
      <c r="C5709" s="43" t="str">
        <f>'MRC NP, CWE NP, P'!C5709</f>
        <v>Interseason</v>
      </c>
      <c r="D5709" s="43" t="str">
        <f>'MRC NP, CWE NP, P'!D5709</f>
        <v>Weekday</v>
      </c>
      <c r="E5709" s="43">
        <f>'MRC NP, CWE NP, P'!E5709</f>
        <v>20181015</v>
      </c>
      <c r="F5709" s="43">
        <f>'MRC NP, CWE NP, P'!F5709</f>
        <v>20</v>
      </c>
      <c r="G5709" s="83">
        <v>0.59000000000000341</v>
      </c>
      <c r="H5709" s="83">
        <v>0.45000000000000284</v>
      </c>
      <c r="I5709" s="83">
        <v>-0.10000000000000853</v>
      </c>
      <c r="J5709" s="83">
        <v>3.9999999999992042E-2</v>
      </c>
      <c r="K5709" s="83">
        <v>0</v>
      </c>
      <c r="L5709" s="84">
        <v>0.59000000000000341</v>
      </c>
      <c r="M5709">
        <v>4</v>
      </c>
    </row>
    <row r="5710" spans="1:13" ht="15" x14ac:dyDescent="0.25">
      <c r="A5710" s="42" t="str">
        <f>'MRC NP, CWE NP, P'!A5710</f>
        <v>3b_updated_hist</v>
      </c>
      <c r="B5710" s="43" t="str">
        <f>'MRC NP, CWE NP, P'!B5710</f>
        <v>E</v>
      </c>
      <c r="C5710" s="43" t="str">
        <f>'MRC NP, CWE NP, P'!C5710</f>
        <v>Interseason</v>
      </c>
      <c r="D5710" s="43" t="str">
        <f>'MRC NP, CWE NP, P'!D5710</f>
        <v>Weekday</v>
      </c>
      <c r="E5710" s="43">
        <f>'MRC NP, CWE NP, P'!E5710</f>
        <v>20181015</v>
      </c>
      <c r="F5710" s="43">
        <f>'MRC NP, CWE NP, P'!F5710</f>
        <v>21</v>
      </c>
      <c r="G5710" s="83">
        <v>9.1600000000000108</v>
      </c>
      <c r="H5710" s="83">
        <v>0.39000000000000057</v>
      </c>
      <c r="I5710" s="83">
        <v>-16.939999999999998</v>
      </c>
      <c r="J5710" s="83">
        <v>-8.1699999999999875</v>
      </c>
      <c r="K5710" s="83">
        <v>-3.5299999999999869</v>
      </c>
      <c r="L5710" s="84">
        <v>17.329999999999998</v>
      </c>
      <c r="M5710">
        <v>5</v>
      </c>
    </row>
    <row r="5711" spans="1:13" ht="15" x14ac:dyDescent="0.25">
      <c r="A5711" s="42" t="str">
        <f>'MRC NP, CWE NP, P'!A5711</f>
        <v>3b_updated_hist</v>
      </c>
      <c r="B5711" s="43" t="str">
        <f>'MRC NP, CWE NP, P'!B5711</f>
        <v>E</v>
      </c>
      <c r="C5711" s="43" t="str">
        <f>'MRC NP, CWE NP, P'!C5711</f>
        <v>Interseason</v>
      </c>
      <c r="D5711" s="43" t="str">
        <f>'MRC NP, CWE NP, P'!D5711</f>
        <v>Weekday</v>
      </c>
      <c r="E5711" s="43">
        <f>'MRC NP, CWE NP, P'!E5711</f>
        <v>20181015</v>
      </c>
      <c r="F5711" s="43">
        <f>'MRC NP, CWE NP, P'!F5711</f>
        <v>22</v>
      </c>
      <c r="G5711" s="83">
        <v>2.269999999999996</v>
      </c>
      <c r="H5711" s="83">
        <v>1.0900000000000034</v>
      </c>
      <c r="I5711" s="83">
        <v>-4.6700000000000017</v>
      </c>
      <c r="J5711" s="83">
        <v>-3.4900000000000091</v>
      </c>
      <c r="K5711" s="83">
        <v>-1.4699999999999989</v>
      </c>
      <c r="L5711" s="84">
        <v>5.7600000000000051</v>
      </c>
      <c r="M5711">
        <v>5</v>
      </c>
    </row>
    <row r="5712" spans="1:13" ht="15" x14ac:dyDescent="0.25">
      <c r="A5712" s="42" t="str">
        <f>'MRC NP, CWE NP, P'!A5712</f>
        <v>3b_updated_hist</v>
      </c>
      <c r="B5712" s="43" t="str">
        <f>'MRC NP, CWE NP, P'!B5712</f>
        <v>E</v>
      </c>
      <c r="C5712" s="43" t="str">
        <f>'MRC NP, CWE NP, P'!C5712</f>
        <v>Interseason</v>
      </c>
      <c r="D5712" s="43" t="str">
        <f>'MRC NP, CWE NP, P'!D5712</f>
        <v>Weekday</v>
      </c>
      <c r="E5712" s="43">
        <f>'MRC NP, CWE NP, P'!E5712</f>
        <v>20181015</v>
      </c>
      <c r="F5712" s="43">
        <f>'MRC NP, CWE NP, P'!F5712</f>
        <v>23</v>
      </c>
      <c r="G5712" s="83">
        <v>3.3499999999999943</v>
      </c>
      <c r="H5712" s="83">
        <v>3.8499999999999943</v>
      </c>
      <c r="I5712" s="83">
        <v>-9.730000000000004</v>
      </c>
      <c r="J5712" s="83">
        <v>-10.230000000000004</v>
      </c>
      <c r="K5712" s="83">
        <v>-5.460000000000008</v>
      </c>
      <c r="L5712" s="84">
        <v>13.579999999999998</v>
      </c>
      <c r="M5712">
        <v>5</v>
      </c>
    </row>
    <row r="5713" spans="1:13" ht="15" x14ac:dyDescent="0.25">
      <c r="A5713" s="42" t="str">
        <f>'MRC NP, CWE NP, P'!A5713</f>
        <v>3b_updated_hist</v>
      </c>
      <c r="B5713" s="43" t="str">
        <f>'MRC NP, CWE NP, P'!B5713</f>
        <v>E</v>
      </c>
      <c r="C5713" s="43" t="str">
        <f>'MRC NP, CWE NP, P'!C5713</f>
        <v>Interseason</v>
      </c>
      <c r="D5713" s="43" t="str">
        <f>'MRC NP, CWE NP, P'!D5713</f>
        <v>Weekday</v>
      </c>
      <c r="E5713" s="43">
        <f>'MRC NP, CWE NP, P'!E5713</f>
        <v>20181015</v>
      </c>
      <c r="F5713" s="43">
        <f>'MRC NP, CWE NP, P'!F5713</f>
        <v>24</v>
      </c>
      <c r="G5713" s="83">
        <v>3.4699999999999989</v>
      </c>
      <c r="H5713" s="83">
        <v>4.0400000000000063</v>
      </c>
      <c r="I5713" s="83">
        <v>-10.869999999999997</v>
      </c>
      <c r="J5713" s="83">
        <v>-11.440000000000005</v>
      </c>
      <c r="K5713" s="83">
        <v>-6.220000000000006</v>
      </c>
      <c r="L5713" s="84">
        <v>14.910000000000004</v>
      </c>
      <c r="M5713">
        <v>5</v>
      </c>
    </row>
    <row r="5714" spans="1:13" ht="15" x14ac:dyDescent="0.25">
      <c r="A5714" s="42" t="str">
        <f>'MRC NP, CWE NP, P'!A5714</f>
        <v>3b_updated_hist</v>
      </c>
      <c r="B5714" s="43" t="str">
        <f>'MRC NP, CWE NP, P'!B5714</f>
        <v>E</v>
      </c>
      <c r="C5714" s="43" t="str">
        <f>'MRC NP, CWE NP, P'!C5714</f>
        <v>Interseason</v>
      </c>
      <c r="D5714" s="43" t="str">
        <f>'MRC NP, CWE NP, P'!D5714</f>
        <v>Weekday</v>
      </c>
      <c r="E5714" s="43">
        <f>'MRC NP, CWE NP, P'!E5714</f>
        <v>20181016</v>
      </c>
      <c r="F5714" s="43">
        <f>'MRC NP, CWE NP, P'!F5714</f>
        <v>1</v>
      </c>
      <c r="G5714" s="83">
        <v>4.9399999999999977</v>
      </c>
      <c r="H5714" s="83">
        <v>7.759999999999998</v>
      </c>
      <c r="I5714" s="83">
        <v>0</v>
      </c>
      <c r="J5714" s="83">
        <v>-2.8200000000000003</v>
      </c>
      <c r="K5714" s="83">
        <v>-0.82000000000000028</v>
      </c>
      <c r="L5714" s="84">
        <v>7.759999999999998</v>
      </c>
      <c r="M5714">
        <v>4</v>
      </c>
    </row>
    <row r="5715" spans="1:13" ht="15" x14ac:dyDescent="0.25">
      <c r="A5715" s="42" t="str">
        <f>'MRC NP, CWE NP, P'!A5715</f>
        <v>3b_updated_hist</v>
      </c>
      <c r="B5715" s="43" t="str">
        <f>'MRC NP, CWE NP, P'!B5715</f>
        <v>E</v>
      </c>
      <c r="C5715" s="43" t="str">
        <f>'MRC NP, CWE NP, P'!C5715</f>
        <v>Interseason</v>
      </c>
      <c r="D5715" s="43" t="str">
        <f>'MRC NP, CWE NP, P'!D5715</f>
        <v>Weekday</v>
      </c>
      <c r="E5715" s="43">
        <f>'MRC NP, CWE NP, P'!E5715</f>
        <v>20181016</v>
      </c>
      <c r="F5715" s="43">
        <f>'MRC NP, CWE NP, P'!F5715</f>
        <v>2</v>
      </c>
      <c r="G5715" s="83">
        <v>0</v>
      </c>
      <c r="H5715" s="83">
        <v>0</v>
      </c>
      <c r="I5715" s="83">
        <v>0</v>
      </c>
      <c r="J5715" s="83">
        <v>0</v>
      </c>
      <c r="K5715" s="83">
        <v>0</v>
      </c>
      <c r="L5715" s="84">
        <v>0</v>
      </c>
      <c r="M5715">
        <v>1</v>
      </c>
    </row>
    <row r="5716" spans="1:13" ht="15" x14ac:dyDescent="0.25">
      <c r="A5716" s="42" t="str">
        <f>'MRC NP, CWE NP, P'!A5716</f>
        <v>3b_updated_hist</v>
      </c>
      <c r="B5716" s="43" t="str">
        <f>'MRC NP, CWE NP, P'!B5716</f>
        <v>E</v>
      </c>
      <c r="C5716" s="43" t="str">
        <f>'MRC NP, CWE NP, P'!C5716</f>
        <v>Interseason</v>
      </c>
      <c r="D5716" s="43" t="str">
        <f>'MRC NP, CWE NP, P'!D5716</f>
        <v>Weekday</v>
      </c>
      <c r="E5716" s="43">
        <f>'MRC NP, CWE NP, P'!E5716</f>
        <v>20181016</v>
      </c>
      <c r="F5716" s="43">
        <f>'MRC NP, CWE NP, P'!F5716</f>
        <v>3</v>
      </c>
      <c r="G5716" s="83">
        <v>2.3100000000000023</v>
      </c>
      <c r="H5716" s="83">
        <v>3.6600000000000037</v>
      </c>
      <c r="I5716" s="83">
        <v>2.0000000000003126E-2</v>
      </c>
      <c r="J5716" s="83">
        <v>-1.3299999999999983</v>
      </c>
      <c r="K5716" s="83">
        <v>-0.39000000000000057</v>
      </c>
      <c r="L5716" s="84">
        <v>3.6600000000000037</v>
      </c>
      <c r="M5716">
        <v>5</v>
      </c>
    </row>
    <row r="5717" spans="1:13" ht="15" x14ac:dyDescent="0.25">
      <c r="A5717" s="42" t="str">
        <f>'MRC NP, CWE NP, P'!A5717</f>
        <v>3b_updated_hist</v>
      </c>
      <c r="B5717" s="43" t="str">
        <f>'MRC NP, CWE NP, P'!B5717</f>
        <v>E</v>
      </c>
      <c r="C5717" s="43" t="str">
        <f>'MRC NP, CWE NP, P'!C5717</f>
        <v>Interseason</v>
      </c>
      <c r="D5717" s="43" t="str">
        <f>'MRC NP, CWE NP, P'!D5717</f>
        <v>Weekday</v>
      </c>
      <c r="E5717" s="43">
        <f>'MRC NP, CWE NP, P'!E5717</f>
        <v>20181016</v>
      </c>
      <c r="F5717" s="43">
        <f>'MRC NP, CWE NP, P'!F5717</f>
        <v>4</v>
      </c>
      <c r="G5717" s="83">
        <v>1.3900000000000006</v>
      </c>
      <c r="H5717" s="83">
        <v>2.2000000000000028</v>
      </c>
      <c r="I5717" s="83">
        <v>9.9999999999980105E-3</v>
      </c>
      <c r="J5717" s="83">
        <v>-0.80000000000000426</v>
      </c>
      <c r="K5717" s="83">
        <v>-0.23000000000000398</v>
      </c>
      <c r="L5717" s="84">
        <v>2.2000000000000028</v>
      </c>
      <c r="M5717">
        <v>5</v>
      </c>
    </row>
    <row r="5718" spans="1:13" ht="15" x14ac:dyDescent="0.25">
      <c r="A5718" s="42" t="str">
        <f>'MRC NP, CWE NP, P'!A5718</f>
        <v>3b_updated_hist</v>
      </c>
      <c r="B5718" s="43" t="str">
        <f>'MRC NP, CWE NP, P'!B5718</f>
        <v>E</v>
      </c>
      <c r="C5718" s="43" t="str">
        <f>'MRC NP, CWE NP, P'!C5718</f>
        <v>Interseason</v>
      </c>
      <c r="D5718" s="43" t="str">
        <f>'MRC NP, CWE NP, P'!D5718</f>
        <v>Weekday</v>
      </c>
      <c r="E5718" s="43">
        <f>'MRC NP, CWE NP, P'!E5718</f>
        <v>20181016</v>
      </c>
      <c r="F5718" s="43">
        <f>'MRC NP, CWE NP, P'!F5718</f>
        <v>5</v>
      </c>
      <c r="G5718" s="83">
        <v>0</v>
      </c>
      <c r="H5718" s="83">
        <v>0</v>
      </c>
      <c r="I5718" s="83">
        <v>0</v>
      </c>
      <c r="J5718" s="83">
        <v>0</v>
      </c>
      <c r="K5718" s="83">
        <v>0</v>
      </c>
      <c r="L5718" s="84">
        <v>0</v>
      </c>
      <c r="M5718">
        <v>1</v>
      </c>
    </row>
    <row r="5719" spans="1:13" ht="15" x14ac:dyDescent="0.25">
      <c r="A5719" s="42" t="str">
        <f>'MRC NP, CWE NP, P'!A5719</f>
        <v>3b_updated_hist</v>
      </c>
      <c r="B5719" s="43" t="str">
        <f>'MRC NP, CWE NP, P'!B5719</f>
        <v>E</v>
      </c>
      <c r="C5719" s="43" t="str">
        <f>'MRC NP, CWE NP, P'!C5719</f>
        <v>Interseason</v>
      </c>
      <c r="D5719" s="43" t="str">
        <f>'MRC NP, CWE NP, P'!D5719</f>
        <v>Weekday</v>
      </c>
      <c r="E5719" s="43">
        <f>'MRC NP, CWE NP, P'!E5719</f>
        <v>20181016</v>
      </c>
      <c r="F5719" s="43">
        <f>'MRC NP, CWE NP, P'!F5719</f>
        <v>6</v>
      </c>
      <c r="G5719" s="83">
        <v>0.14999999999999858</v>
      </c>
      <c r="H5719" s="83">
        <v>0.23999999999999488</v>
      </c>
      <c r="I5719" s="83">
        <v>0</v>
      </c>
      <c r="J5719" s="83">
        <v>-8.9999999999996305E-2</v>
      </c>
      <c r="K5719" s="83">
        <v>-2.9999999999994031E-2</v>
      </c>
      <c r="L5719" s="84">
        <v>0.23999999999999488</v>
      </c>
      <c r="M5719">
        <v>4</v>
      </c>
    </row>
    <row r="5720" spans="1:13" ht="15" x14ac:dyDescent="0.25">
      <c r="A5720" s="42" t="str">
        <f>'MRC NP, CWE NP, P'!A5720</f>
        <v>3b_updated_hist</v>
      </c>
      <c r="B5720" s="43" t="str">
        <f>'MRC NP, CWE NP, P'!B5720</f>
        <v>E</v>
      </c>
      <c r="C5720" s="43" t="str">
        <f>'MRC NP, CWE NP, P'!C5720</f>
        <v>Interseason</v>
      </c>
      <c r="D5720" s="43" t="str">
        <f>'MRC NP, CWE NP, P'!D5720</f>
        <v>Weekday</v>
      </c>
      <c r="E5720" s="43">
        <f>'MRC NP, CWE NP, P'!E5720</f>
        <v>20181016</v>
      </c>
      <c r="F5720" s="43">
        <f>'MRC NP, CWE NP, P'!F5720</f>
        <v>7</v>
      </c>
      <c r="G5720" s="83">
        <v>0</v>
      </c>
      <c r="H5720" s="83">
        <v>0</v>
      </c>
      <c r="I5720" s="83">
        <v>0</v>
      </c>
      <c r="J5720" s="83">
        <v>0</v>
      </c>
      <c r="K5720" s="83">
        <v>0</v>
      </c>
      <c r="L5720" s="84">
        <v>0</v>
      </c>
      <c r="M5720">
        <v>1</v>
      </c>
    </row>
    <row r="5721" spans="1:13" ht="15" x14ac:dyDescent="0.25">
      <c r="A5721" s="42" t="str">
        <f>'MRC NP, CWE NP, P'!A5721</f>
        <v>3b_updated_hist</v>
      </c>
      <c r="B5721" s="43" t="str">
        <f>'MRC NP, CWE NP, P'!B5721</f>
        <v>E</v>
      </c>
      <c r="C5721" s="43" t="str">
        <f>'MRC NP, CWE NP, P'!C5721</f>
        <v>Interseason</v>
      </c>
      <c r="D5721" s="43" t="str">
        <f>'MRC NP, CWE NP, P'!D5721</f>
        <v>Weekday</v>
      </c>
      <c r="E5721" s="43">
        <f>'MRC NP, CWE NP, P'!E5721</f>
        <v>20181016</v>
      </c>
      <c r="F5721" s="43">
        <f>'MRC NP, CWE NP, P'!F5721</f>
        <v>8</v>
      </c>
      <c r="G5721" s="83">
        <v>0.25999999999999091</v>
      </c>
      <c r="H5721" s="83">
        <v>0.19999999999998863</v>
      </c>
      <c r="I5721" s="83">
        <v>-5.0000000000011369E-2</v>
      </c>
      <c r="J5721" s="83">
        <v>9.9999999999909051E-3</v>
      </c>
      <c r="K5721" s="83">
        <v>0</v>
      </c>
      <c r="L5721" s="84">
        <v>0.25999999999999091</v>
      </c>
      <c r="M5721">
        <v>4</v>
      </c>
    </row>
    <row r="5722" spans="1:13" ht="15" x14ac:dyDescent="0.25">
      <c r="A5722" s="42" t="str">
        <f>'MRC NP, CWE NP, P'!A5722</f>
        <v>3b_updated_hist</v>
      </c>
      <c r="B5722" s="43" t="str">
        <f>'MRC NP, CWE NP, P'!B5722</f>
        <v>E</v>
      </c>
      <c r="C5722" s="43" t="str">
        <f>'MRC NP, CWE NP, P'!C5722</f>
        <v>Interseason</v>
      </c>
      <c r="D5722" s="43" t="str">
        <f>'MRC NP, CWE NP, P'!D5722</f>
        <v>Weekday</v>
      </c>
      <c r="E5722" s="43">
        <f>'MRC NP, CWE NP, P'!E5722</f>
        <v>20181016</v>
      </c>
      <c r="F5722" s="43">
        <f>'MRC NP, CWE NP, P'!F5722</f>
        <v>9</v>
      </c>
      <c r="G5722" s="83">
        <v>0</v>
      </c>
      <c r="H5722" s="83">
        <v>0</v>
      </c>
      <c r="I5722" s="83">
        <v>0</v>
      </c>
      <c r="J5722" s="83">
        <v>0</v>
      </c>
      <c r="K5722" s="83">
        <v>0</v>
      </c>
      <c r="L5722" s="84">
        <v>0</v>
      </c>
      <c r="M5722">
        <v>1</v>
      </c>
    </row>
    <row r="5723" spans="1:13" ht="15" x14ac:dyDescent="0.25">
      <c r="A5723" s="42" t="str">
        <f>'MRC NP, CWE NP, P'!A5723</f>
        <v>3b_updated_hist</v>
      </c>
      <c r="B5723" s="43" t="str">
        <f>'MRC NP, CWE NP, P'!B5723</f>
        <v>E</v>
      </c>
      <c r="C5723" s="43" t="str">
        <f>'MRC NP, CWE NP, P'!C5723</f>
        <v>Interseason</v>
      </c>
      <c r="D5723" s="43" t="str">
        <f>'MRC NP, CWE NP, P'!D5723</f>
        <v>Weekday</v>
      </c>
      <c r="E5723" s="43">
        <f>'MRC NP, CWE NP, P'!E5723</f>
        <v>20181016</v>
      </c>
      <c r="F5723" s="43">
        <f>'MRC NP, CWE NP, P'!F5723</f>
        <v>10</v>
      </c>
      <c r="G5723" s="83">
        <v>3.1000000000000085</v>
      </c>
      <c r="H5723" s="83">
        <v>4.9000000000000057</v>
      </c>
      <c r="I5723" s="83">
        <v>-3.0000000000001137E-2</v>
      </c>
      <c r="J5723" s="83">
        <v>-1.8299999999999983</v>
      </c>
      <c r="K5723" s="83">
        <v>-0.57999999999999829</v>
      </c>
      <c r="L5723" s="84">
        <v>4.9300000000000068</v>
      </c>
      <c r="M5723">
        <v>5</v>
      </c>
    </row>
    <row r="5724" spans="1:13" ht="15" x14ac:dyDescent="0.25">
      <c r="A5724" s="42" t="str">
        <f>'MRC NP, CWE NP, P'!A5724</f>
        <v>3b_updated_hist</v>
      </c>
      <c r="B5724" s="43" t="str">
        <f>'MRC NP, CWE NP, P'!B5724</f>
        <v>E</v>
      </c>
      <c r="C5724" s="43" t="str">
        <f>'MRC NP, CWE NP, P'!C5724</f>
        <v>Interseason</v>
      </c>
      <c r="D5724" s="43" t="str">
        <f>'MRC NP, CWE NP, P'!D5724</f>
        <v>Weekday</v>
      </c>
      <c r="E5724" s="43">
        <f>'MRC NP, CWE NP, P'!E5724</f>
        <v>20181016</v>
      </c>
      <c r="F5724" s="43">
        <f>'MRC NP, CWE NP, P'!F5724</f>
        <v>11</v>
      </c>
      <c r="G5724" s="83">
        <v>2.9099999999999966</v>
      </c>
      <c r="H5724" s="83">
        <v>4.6099999999999994</v>
      </c>
      <c r="I5724" s="83">
        <v>-1.9999999999996021E-2</v>
      </c>
      <c r="J5724" s="83">
        <v>-1.7199999999999989</v>
      </c>
      <c r="K5724" s="83">
        <v>-1.1099999999999994</v>
      </c>
      <c r="L5724" s="84">
        <v>4.6299999999999955</v>
      </c>
      <c r="M5724">
        <v>5</v>
      </c>
    </row>
    <row r="5725" spans="1:13" ht="15" x14ac:dyDescent="0.25">
      <c r="A5725" s="42" t="str">
        <f>'MRC NP, CWE NP, P'!A5725</f>
        <v>3b_updated_hist</v>
      </c>
      <c r="B5725" s="43" t="str">
        <f>'MRC NP, CWE NP, P'!B5725</f>
        <v>E</v>
      </c>
      <c r="C5725" s="43" t="str">
        <f>'MRC NP, CWE NP, P'!C5725</f>
        <v>Interseason</v>
      </c>
      <c r="D5725" s="43" t="str">
        <f>'MRC NP, CWE NP, P'!D5725</f>
        <v>Weekday</v>
      </c>
      <c r="E5725" s="43">
        <f>'MRC NP, CWE NP, P'!E5725</f>
        <v>20181016</v>
      </c>
      <c r="F5725" s="43">
        <f>'MRC NP, CWE NP, P'!F5725</f>
        <v>12</v>
      </c>
      <c r="G5725" s="83">
        <v>1.1599999999999966</v>
      </c>
      <c r="H5725" s="83">
        <v>2.3599999999999994</v>
      </c>
      <c r="I5725" s="83">
        <v>0</v>
      </c>
      <c r="J5725" s="83">
        <v>-1.2000000000000028</v>
      </c>
      <c r="K5725" s="83">
        <v>-5.3700000000000045</v>
      </c>
      <c r="L5725" s="84">
        <v>5.3700000000000045</v>
      </c>
      <c r="M5725">
        <v>4</v>
      </c>
    </row>
    <row r="5726" spans="1:13" ht="15" x14ac:dyDescent="0.25">
      <c r="A5726" s="42" t="str">
        <f>'MRC NP, CWE NP, P'!A5726</f>
        <v>3b_updated_hist</v>
      </c>
      <c r="B5726" s="43" t="str">
        <f>'MRC NP, CWE NP, P'!B5726</f>
        <v>E</v>
      </c>
      <c r="C5726" s="43" t="str">
        <f>'MRC NP, CWE NP, P'!C5726</f>
        <v>Interseason</v>
      </c>
      <c r="D5726" s="43" t="str">
        <f>'MRC NP, CWE NP, P'!D5726</f>
        <v>Weekday</v>
      </c>
      <c r="E5726" s="43">
        <f>'MRC NP, CWE NP, P'!E5726</f>
        <v>20181016</v>
      </c>
      <c r="F5726" s="43">
        <f>'MRC NP, CWE NP, P'!F5726</f>
        <v>13</v>
      </c>
      <c r="G5726" s="83">
        <v>2.5</v>
      </c>
      <c r="H5726" s="83">
        <v>6.3599999999999994</v>
      </c>
      <c r="I5726" s="83">
        <v>0.35999999999999943</v>
      </c>
      <c r="J5726" s="83">
        <v>-3.5</v>
      </c>
      <c r="K5726" s="83">
        <v>-7.8199999999999932</v>
      </c>
      <c r="L5726" s="84">
        <v>8.1799999999999926</v>
      </c>
      <c r="M5726">
        <v>5</v>
      </c>
    </row>
    <row r="5727" spans="1:13" ht="15" x14ac:dyDescent="0.25">
      <c r="A5727" s="42" t="str">
        <f>'MRC NP, CWE NP, P'!A5727</f>
        <v>3b_updated_hist</v>
      </c>
      <c r="B5727" s="43" t="str">
        <f>'MRC NP, CWE NP, P'!B5727</f>
        <v>E</v>
      </c>
      <c r="C5727" s="43" t="str">
        <f>'MRC NP, CWE NP, P'!C5727</f>
        <v>Interseason</v>
      </c>
      <c r="D5727" s="43" t="str">
        <f>'MRC NP, CWE NP, P'!D5727</f>
        <v>Weekday</v>
      </c>
      <c r="E5727" s="43">
        <f>'MRC NP, CWE NP, P'!E5727</f>
        <v>20181016</v>
      </c>
      <c r="F5727" s="43">
        <f>'MRC NP, CWE NP, P'!F5727</f>
        <v>14</v>
      </c>
      <c r="G5727" s="83">
        <v>0.20999999999999375</v>
      </c>
      <c r="H5727" s="83">
        <v>3.2599999999999909</v>
      </c>
      <c r="I5727" s="83">
        <v>0.14000000000000057</v>
      </c>
      <c r="J5727" s="83">
        <v>-2.9099999999999966</v>
      </c>
      <c r="K5727" s="83">
        <v>-9.4599999999999937</v>
      </c>
      <c r="L5727" s="84">
        <v>9.5999999999999943</v>
      </c>
      <c r="M5727">
        <v>5</v>
      </c>
    </row>
    <row r="5728" spans="1:13" ht="15" x14ac:dyDescent="0.25">
      <c r="A5728" s="42" t="str">
        <f>'MRC NP, CWE NP, P'!A5728</f>
        <v>3b_updated_hist</v>
      </c>
      <c r="B5728" s="43" t="str">
        <f>'MRC NP, CWE NP, P'!B5728</f>
        <v>E</v>
      </c>
      <c r="C5728" s="43" t="str">
        <f>'MRC NP, CWE NP, P'!C5728</f>
        <v>Interseason</v>
      </c>
      <c r="D5728" s="43" t="str">
        <f>'MRC NP, CWE NP, P'!D5728</f>
        <v>Weekday</v>
      </c>
      <c r="E5728" s="43">
        <f>'MRC NP, CWE NP, P'!E5728</f>
        <v>20181016</v>
      </c>
      <c r="F5728" s="43">
        <f>'MRC NP, CWE NP, P'!F5728</f>
        <v>15</v>
      </c>
      <c r="G5728" s="83">
        <v>-1.0000000000005116E-2</v>
      </c>
      <c r="H5728" s="83">
        <v>0.76000000000000512</v>
      </c>
      <c r="I5728" s="83">
        <v>0</v>
      </c>
      <c r="J5728" s="83">
        <v>-0.77000000000001023</v>
      </c>
      <c r="K5728" s="83">
        <v>-8.6700000000000017</v>
      </c>
      <c r="L5728" s="84">
        <v>8.6700000000000017</v>
      </c>
      <c r="M5728">
        <v>4</v>
      </c>
    </row>
    <row r="5729" spans="1:13" ht="15" x14ac:dyDescent="0.25">
      <c r="A5729" s="42" t="str">
        <f>'MRC NP, CWE NP, P'!A5729</f>
        <v>3b_updated_hist</v>
      </c>
      <c r="B5729" s="43" t="str">
        <f>'MRC NP, CWE NP, P'!B5729</f>
        <v>E</v>
      </c>
      <c r="C5729" s="43" t="str">
        <f>'MRC NP, CWE NP, P'!C5729</f>
        <v>Interseason</v>
      </c>
      <c r="D5729" s="43" t="str">
        <f>'MRC NP, CWE NP, P'!D5729</f>
        <v>Weekday</v>
      </c>
      <c r="E5729" s="43">
        <f>'MRC NP, CWE NP, P'!E5729</f>
        <v>20181016</v>
      </c>
      <c r="F5729" s="43">
        <f>'MRC NP, CWE NP, P'!F5729</f>
        <v>16</v>
      </c>
      <c r="G5729" s="83">
        <v>0</v>
      </c>
      <c r="H5729" s="83">
        <v>3.0000000000001137E-2</v>
      </c>
      <c r="I5729" s="83">
        <v>3.0000000000001137E-2</v>
      </c>
      <c r="J5729" s="83">
        <v>0</v>
      </c>
      <c r="K5729" s="83">
        <v>-7.8100000000000023</v>
      </c>
      <c r="L5729" s="84">
        <v>7.8400000000000034</v>
      </c>
      <c r="M5729">
        <v>3</v>
      </c>
    </row>
    <row r="5730" spans="1:13" ht="15" x14ac:dyDescent="0.25">
      <c r="A5730" s="42" t="str">
        <f>'MRC NP, CWE NP, P'!A5730</f>
        <v>3b_updated_hist</v>
      </c>
      <c r="B5730" s="43" t="str">
        <f>'MRC NP, CWE NP, P'!B5730</f>
        <v>E</v>
      </c>
      <c r="C5730" s="43" t="str">
        <f>'MRC NP, CWE NP, P'!C5730</f>
        <v>Interseason</v>
      </c>
      <c r="D5730" s="43" t="str">
        <f>'MRC NP, CWE NP, P'!D5730</f>
        <v>Weekday</v>
      </c>
      <c r="E5730" s="43">
        <f>'MRC NP, CWE NP, P'!E5730</f>
        <v>20181016</v>
      </c>
      <c r="F5730" s="43">
        <f>'MRC NP, CWE NP, P'!F5730</f>
        <v>17</v>
      </c>
      <c r="G5730" s="83">
        <v>0</v>
      </c>
      <c r="H5730" s="83">
        <v>0</v>
      </c>
      <c r="I5730" s="83">
        <v>0</v>
      </c>
      <c r="J5730" s="83">
        <v>0</v>
      </c>
      <c r="K5730" s="83">
        <v>-5.4500000000000028</v>
      </c>
      <c r="L5730" s="84">
        <v>5.4500000000000028</v>
      </c>
      <c r="M5730">
        <v>2</v>
      </c>
    </row>
    <row r="5731" spans="1:13" ht="15" x14ac:dyDescent="0.25">
      <c r="A5731" s="42" t="str">
        <f>'MRC NP, CWE NP, P'!A5731</f>
        <v>3b_updated_hist</v>
      </c>
      <c r="B5731" s="43" t="str">
        <f>'MRC NP, CWE NP, P'!B5731</f>
        <v>E</v>
      </c>
      <c r="C5731" s="43" t="str">
        <f>'MRC NP, CWE NP, P'!C5731</f>
        <v>Interseason</v>
      </c>
      <c r="D5731" s="43" t="str">
        <f>'MRC NP, CWE NP, P'!D5731</f>
        <v>Weekday</v>
      </c>
      <c r="E5731" s="43">
        <f>'MRC NP, CWE NP, P'!E5731</f>
        <v>20181016</v>
      </c>
      <c r="F5731" s="43">
        <f>'MRC NP, CWE NP, P'!F5731</f>
        <v>18</v>
      </c>
      <c r="G5731" s="83">
        <v>0.77999999999998693</v>
      </c>
      <c r="H5731" s="83">
        <v>0.20999999999999375</v>
      </c>
      <c r="I5731" s="83">
        <v>-0.20000000000000284</v>
      </c>
      <c r="J5731" s="83">
        <v>0.36999999999999034</v>
      </c>
      <c r="K5731" s="83">
        <v>0</v>
      </c>
      <c r="L5731" s="84">
        <v>0.77999999999998693</v>
      </c>
      <c r="M5731">
        <v>4</v>
      </c>
    </row>
    <row r="5732" spans="1:13" ht="15" x14ac:dyDescent="0.25">
      <c r="A5732" s="42" t="str">
        <f>'MRC NP, CWE NP, P'!A5732</f>
        <v>3b_updated_hist</v>
      </c>
      <c r="B5732" s="43" t="str">
        <f>'MRC NP, CWE NP, P'!B5732</f>
        <v>E</v>
      </c>
      <c r="C5732" s="43" t="str">
        <f>'MRC NP, CWE NP, P'!C5732</f>
        <v>Interseason</v>
      </c>
      <c r="D5732" s="43" t="str">
        <f>'MRC NP, CWE NP, P'!D5732</f>
        <v>Weekday</v>
      </c>
      <c r="E5732" s="43">
        <f>'MRC NP, CWE NP, P'!E5732</f>
        <v>20181016</v>
      </c>
      <c r="F5732" s="43">
        <f>'MRC NP, CWE NP, P'!F5732</f>
        <v>19</v>
      </c>
      <c r="G5732" s="83">
        <v>5.0799999999999983</v>
      </c>
      <c r="H5732" s="83">
        <v>1.3699999999999903</v>
      </c>
      <c r="I5732" s="83">
        <v>-1.2800000000000011</v>
      </c>
      <c r="J5732" s="83">
        <v>2.4300000000000068</v>
      </c>
      <c r="K5732" s="83">
        <v>0</v>
      </c>
      <c r="L5732" s="84">
        <v>5.0799999999999983</v>
      </c>
      <c r="M5732">
        <v>4</v>
      </c>
    </row>
    <row r="5733" spans="1:13" ht="15" x14ac:dyDescent="0.25">
      <c r="A5733" s="42" t="str">
        <f>'MRC NP, CWE NP, P'!A5733</f>
        <v>3b_updated_hist</v>
      </c>
      <c r="B5733" s="43" t="str">
        <f>'MRC NP, CWE NP, P'!B5733</f>
        <v>E</v>
      </c>
      <c r="C5733" s="43" t="str">
        <f>'MRC NP, CWE NP, P'!C5733</f>
        <v>Interseason</v>
      </c>
      <c r="D5733" s="43" t="str">
        <f>'MRC NP, CWE NP, P'!D5733</f>
        <v>Weekday</v>
      </c>
      <c r="E5733" s="43">
        <f>'MRC NP, CWE NP, P'!E5733</f>
        <v>20181016</v>
      </c>
      <c r="F5733" s="43">
        <f>'MRC NP, CWE NP, P'!F5733</f>
        <v>20</v>
      </c>
      <c r="G5733" s="83">
        <v>4.1400000000000006</v>
      </c>
      <c r="H5733" s="83">
        <v>1.1299999999999955</v>
      </c>
      <c r="I5733" s="83">
        <v>-1.0400000000000063</v>
      </c>
      <c r="J5733" s="83">
        <v>1.9699999999999989</v>
      </c>
      <c r="K5733" s="83">
        <v>0</v>
      </c>
      <c r="L5733" s="84">
        <v>4.1400000000000006</v>
      </c>
      <c r="M5733">
        <v>4</v>
      </c>
    </row>
    <row r="5734" spans="1:13" ht="15" x14ac:dyDescent="0.25">
      <c r="A5734" s="42" t="str">
        <f>'MRC NP, CWE NP, P'!A5734</f>
        <v>3b_updated_hist</v>
      </c>
      <c r="B5734" s="43" t="str">
        <f>'MRC NP, CWE NP, P'!B5734</f>
        <v>E</v>
      </c>
      <c r="C5734" s="43" t="str">
        <f>'MRC NP, CWE NP, P'!C5734</f>
        <v>Interseason</v>
      </c>
      <c r="D5734" s="43" t="str">
        <f>'MRC NP, CWE NP, P'!D5734</f>
        <v>Weekday</v>
      </c>
      <c r="E5734" s="43">
        <f>'MRC NP, CWE NP, P'!E5734</f>
        <v>20181016</v>
      </c>
      <c r="F5734" s="43">
        <f>'MRC NP, CWE NP, P'!F5734</f>
        <v>21</v>
      </c>
      <c r="G5734" s="83">
        <v>0</v>
      </c>
      <c r="H5734" s="83">
        <v>0</v>
      </c>
      <c r="I5734" s="83">
        <v>0</v>
      </c>
      <c r="J5734" s="83">
        <v>0</v>
      </c>
      <c r="K5734" s="83">
        <v>0</v>
      </c>
      <c r="L5734" s="84">
        <v>0</v>
      </c>
      <c r="M5734">
        <v>1</v>
      </c>
    </row>
    <row r="5735" spans="1:13" ht="15" x14ac:dyDescent="0.25">
      <c r="A5735" s="42" t="str">
        <f>'MRC NP, CWE NP, P'!A5735</f>
        <v>3b_updated_hist</v>
      </c>
      <c r="B5735" s="43" t="str">
        <f>'MRC NP, CWE NP, P'!B5735</f>
        <v>E</v>
      </c>
      <c r="C5735" s="43" t="str">
        <f>'MRC NP, CWE NP, P'!C5735</f>
        <v>Interseason</v>
      </c>
      <c r="D5735" s="43" t="str">
        <f>'MRC NP, CWE NP, P'!D5735</f>
        <v>Weekday</v>
      </c>
      <c r="E5735" s="43">
        <f>'MRC NP, CWE NP, P'!E5735</f>
        <v>20181016</v>
      </c>
      <c r="F5735" s="43">
        <f>'MRC NP, CWE NP, P'!F5735</f>
        <v>22</v>
      </c>
      <c r="G5735" s="83">
        <v>0</v>
      </c>
      <c r="H5735" s="83">
        <v>0</v>
      </c>
      <c r="I5735" s="83">
        <v>0</v>
      </c>
      <c r="J5735" s="83">
        <v>0</v>
      </c>
      <c r="K5735" s="83">
        <v>0</v>
      </c>
      <c r="L5735" s="84">
        <v>0</v>
      </c>
      <c r="M5735">
        <v>1</v>
      </c>
    </row>
    <row r="5736" spans="1:13" ht="15" x14ac:dyDescent="0.25">
      <c r="A5736" s="42" t="str">
        <f>'MRC NP, CWE NP, P'!A5736</f>
        <v>3b_updated_hist</v>
      </c>
      <c r="B5736" s="43" t="str">
        <f>'MRC NP, CWE NP, P'!B5736</f>
        <v>E</v>
      </c>
      <c r="C5736" s="43" t="str">
        <f>'MRC NP, CWE NP, P'!C5736</f>
        <v>Interseason</v>
      </c>
      <c r="D5736" s="43" t="str">
        <f>'MRC NP, CWE NP, P'!D5736</f>
        <v>Weekday</v>
      </c>
      <c r="E5736" s="43">
        <f>'MRC NP, CWE NP, P'!E5736</f>
        <v>20181016</v>
      </c>
      <c r="F5736" s="43">
        <f>'MRC NP, CWE NP, P'!F5736</f>
        <v>23</v>
      </c>
      <c r="G5736" s="83">
        <v>0.23999999999999488</v>
      </c>
      <c r="H5736" s="83">
        <v>2.6400000000000006</v>
      </c>
      <c r="I5736" s="83">
        <v>-1.2099999999999937</v>
      </c>
      <c r="J5736" s="83">
        <v>-3.6099999999999994</v>
      </c>
      <c r="K5736" s="83">
        <v>-2.25</v>
      </c>
      <c r="L5736" s="84">
        <v>3.8499999999999943</v>
      </c>
      <c r="M5736">
        <v>5</v>
      </c>
    </row>
    <row r="5737" spans="1:13" ht="15" x14ac:dyDescent="0.25">
      <c r="A5737" s="42" t="str">
        <f>'MRC NP, CWE NP, P'!A5737</f>
        <v>3b_updated_hist</v>
      </c>
      <c r="B5737" s="43" t="str">
        <f>'MRC NP, CWE NP, P'!B5737</f>
        <v>E</v>
      </c>
      <c r="C5737" s="43" t="str">
        <f>'MRC NP, CWE NP, P'!C5737</f>
        <v>Interseason</v>
      </c>
      <c r="D5737" s="43" t="str">
        <f>'MRC NP, CWE NP, P'!D5737</f>
        <v>Weekday</v>
      </c>
      <c r="E5737" s="43">
        <f>'MRC NP, CWE NP, P'!E5737</f>
        <v>20181016</v>
      </c>
      <c r="F5737" s="43">
        <f>'MRC NP, CWE NP, P'!F5737</f>
        <v>24</v>
      </c>
      <c r="G5737" s="83">
        <v>3.2800000000000011</v>
      </c>
      <c r="H5737" s="83">
        <v>9.3400000000000034</v>
      </c>
      <c r="I5737" s="83">
        <v>-1.2899999999999991</v>
      </c>
      <c r="J5737" s="83">
        <v>-7.3500000000000014</v>
      </c>
      <c r="K5737" s="83">
        <v>-3.8299999999999983</v>
      </c>
      <c r="L5737" s="84">
        <v>10.630000000000003</v>
      </c>
      <c r="M5737">
        <v>5</v>
      </c>
    </row>
    <row r="5738" spans="1:13" ht="15" x14ac:dyDescent="0.25">
      <c r="A5738" s="42" t="str">
        <f>'MRC NP, CWE NP, P'!A5738</f>
        <v>3b_updated_hist</v>
      </c>
      <c r="B5738" s="43" t="str">
        <f>'MRC NP, CWE NP, P'!B5738</f>
        <v>E</v>
      </c>
      <c r="C5738" s="43" t="str">
        <f>'MRC NP, CWE NP, P'!C5738</f>
        <v>Interseason</v>
      </c>
      <c r="D5738" s="43" t="str">
        <f>'MRC NP, CWE NP, P'!D5738</f>
        <v>Weekday</v>
      </c>
      <c r="E5738" s="43">
        <f>'MRC NP, CWE NP, P'!E5738</f>
        <v>20181017</v>
      </c>
      <c r="F5738" s="43">
        <f>'MRC NP, CWE NP, P'!F5738</f>
        <v>1</v>
      </c>
      <c r="G5738" s="83">
        <v>1.0899999999999963</v>
      </c>
      <c r="H5738" s="83">
        <v>1.9699999999999989</v>
      </c>
      <c r="I5738" s="83">
        <v>0</v>
      </c>
      <c r="J5738" s="83">
        <v>-0.88000000000000256</v>
      </c>
      <c r="K5738" s="83">
        <v>-0.28000000000000114</v>
      </c>
      <c r="L5738" s="84">
        <v>1.9699999999999989</v>
      </c>
      <c r="M5738">
        <v>4</v>
      </c>
    </row>
    <row r="5739" spans="1:13" ht="15" x14ac:dyDescent="0.25">
      <c r="A5739" s="42" t="str">
        <f>'MRC NP, CWE NP, P'!A5739</f>
        <v>3b_updated_hist</v>
      </c>
      <c r="B5739" s="43" t="str">
        <f>'MRC NP, CWE NP, P'!B5739</f>
        <v>E</v>
      </c>
      <c r="C5739" s="43" t="str">
        <f>'MRC NP, CWE NP, P'!C5739</f>
        <v>Interseason</v>
      </c>
      <c r="D5739" s="43" t="str">
        <f>'MRC NP, CWE NP, P'!D5739</f>
        <v>Weekday</v>
      </c>
      <c r="E5739" s="43">
        <f>'MRC NP, CWE NP, P'!E5739</f>
        <v>20181017</v>
      </c>
      <c r="F5739" s="43">
        <f>'MRC NP, CWE NP, P'!F5739</f>
        <v>2</v>
      </c>
      <c r="G5739" s="83">
        <v>2.7100000000000009</v>
      </c>
      <c r="H5739" s="83">
        <v>5.1000000000000014</v>
      </c>
      <c r="I5739" s="83">
        <v>0.31000000000000227</v>
      </c>
      <c r="J5739" s="83">
        <v>-2.0799999999999983</v>
      </c>
      <c r="K5739" s="83">
        <v>-0.64000000000000057</v>
      </c>
      <c r="L5739" s="84">
        <v>5.1000000000000014</v>
      </c>
      <c r="M5739">
        <v>5</v>
      </c>
    </row>
    <row r="5740" spans="1:13" ht="15" x14ac:dyDescent="0.25">
      <c r="A5740" s="42" t="str">
        <f>'MRC NP, CWE NP, P'!A5740</f>
        <v>3b_updated_hist</v>
      </c>
      <c r="B5740" s="43" t="str">
        <f>'MRC NP, CWE NP, P'!B5740</f>
        <v>E</v>
      </c>
      <c r="C5740" s="43" t="str">
        <f>'MRC NP, CWE NP, P'!C5740</f>
        <v>Interseason</v>
      </c>
      <c r="D5740" s="43" t="str">
        <f>'MRC NP, CWE NP, P'!D5740</f>
        <v>Weekday</v>
      </c>
      <c r="E5740" s="43">
        <f>'MRC NP, CWE NP, P'!E5740</f>
        <v>20181017</v>
      </c>
      <c r="F5740" s="43">
        <f>'MRC NP, CWE NP, P'!F5740</f>
        <v>3</v>
      </c>
      <c r="G5740" s="83">
        <v>6.0399999999999991</v>
      </c>
      <c r="H5740" s="83">
        <v>9.5499999999999972</v>
      </c>
      <c r="I5740" s="83">
        <v>6.0000000000002274E-2</v>
      </c>
      <c r="J5740" s="83">
        <v>-3.4499999999999957</v>
      </c>
      <c r="K5740" s="83">
        <v>-1</v>
      </c>
      <c r="L5740" s="84">
        <v>9.5499999999999972</v>
      </c>
      <c r="M5740">
        <v>5</v>
      </c>
    </row>
    <row r="5741" spans="1:13" ht="15" x14ac:dyDescent="0.25">
      <c r="A5741" s="42" t="str">
        <f>'MRC NP, CWE NP, P'!A5741</f>
        <v>3b_updated_hist</v>
      </c>
      <c r="B5741" s="43" t="str">
        <f>'MRC NP, CWE NP, P'!B5741</f>
        <v>E</v>
      </c>
      <c r="C5741" s="43" t="str">
        <f>'MRC NP, CWE NP, P'!C5741</f>
        <v>Interseason</v>
      </c>
      <c r="D5741" s="43" t="str">
        <f>'MRC NP, CWE NP, P'!D5741</f>
        <v>Weekday</v>
      </c>
      <c r="E5741" s="43">
        <f>'MRC NP, CWE NP, P'!E5741</f>
        <v>20181017</v>
      </c>
      <c r="F5741" s="43">
        <f>'MRC NP, CWE NP, P'!F5741</f>
        <v>4</v>
      </c>
      <c r="G5741" s="83">
        <v>4.1700000000000017</v>
      </c>
      <c r="H5741" s="83">
        <v>6.6000000000000014</v>
      </c>
      <c r="I5741" s="83">
        <v>3.9999999999999147E-2</v>
      </c>
      <c r="J5741" s="83">
        <v>-2.3900000000000006</v>
      </c>
      <c r="K5741" s="83">
        <v>-0.69000000000000483</v>
      </c>
      <c r="L5741" s="84">
        <v>6.6000000000000014</v>
      </c>
      <c r="M5741">
        <v>5</v>
      </c>
    </row>
    <row r="5742" spans="1:13" ht="15" x14ac:dyDescent="0.25">
      <c r="A5742" s="42" t="str">
        <f>'MRC NP, CWE NP, P'!A5742</f>
        <v>3b_updated_hist</v>
      </c>
      <c r="B5742" s="43" t="str">
        <f>'MRC NP, CWE NP, P'!B5742</f>
        <v>E</v>
      </c>
      <c r="C5742" s="43" t="str">
        <f>'MRC NP, CWE NP, P'!C5742</f>
        <v>Interseason</v>
      </c>
      <c r="D5742" s="43" t="str">
        <f>'MRC NP, CWE NP, P'!D5742</f>
        <v>Weekday</v>
      </c>
      <c r="E5742" s="43">
        <f>'MRC NP, CWE NP, P'!E5742</f>
        <v>20181017</v>
      </c>
      <c r="F5742" s="43">
        <f>'MRC NP, CWE NP, P'!F5742</f>
        <v>5</v>
      </c>
      <c r="G5742" s="83">
        <v>2.5600000000000023</v>
      </c>
      <c r="H5742" s="83">
        <v>4.0500000000000043</v>
      </c>
      <c r="I5742" s="83">
        <v>2.0000000000003126E-2</v>
      </c>
      <c r="J5742" s="83">
        <v>-1.4699999999999989</v>
      </c>
      <c r="K5742" s="83">
        <v>-0.42000000000000171</v>
      </c>
      <c r="L5742" s="84">
        <v>4.0500000000000043</v>
      </c>
      <c r="M5742">
        <v>5</v>
      </c>
    </row>
    <row r="5743" spans="1:13" ht="15" x14ac:dyDescent="0.25">
      <c r="A5743" s="42" t="str">
        <f>'MRC NP, CWE NP, P'!A5743</f>
        <v>3b_updated_hist</v>
      </c>
      <c r="B5743" s="43" t="str">
        <f>'MRC NP, CWE NP, P'!B5743</f>
        <v>E</v>
      </c>
      <c r="C5743" s="43" t="str">
        <f>'MRC NP, CWE NP, P'!C5743</f>
        <v>Interseason</v>
      </c>
      <c r="D5743" s="43" t="str">
        <f>'MRC NP, CWE NP, P'!D5743</f>
        <v>Weekday</v>
      </c>
      <c r="E5743" s="43">
        <f>'MRC NP, CWE NP, P'!E5743</f>
        <v>20181017</v>
      </c>
      <c r="F5743" s="43">
        <f>'MRC NP, CWE NP, P'!F5743</f>
        <v>6</v>
      </c>
      <c r="G5743" s="83">
        <v>2.9200000000000017</v>
      </c>
      <c r="H5743" s="83">
        <v>4.6099999999999994</v>
      </c>
      <c r="I5743" s="83">
        <v>1.9999999999996021E-2</v>
      </c>
      <c r="J5743" s="83">
        <v>-1.6700000000000017</v>
      </c>
      <c r="K5743" s="83">
        <v>-0.48000000000000398</v>
      </c>
      <c r="L5743" s="84">
        <v>4.6099999999999994</v>
      </c>
      <c r="M5743">
        <v>5</v>
      </c>
    </row>
    <row r="5744" spans="1:13" ht="15" x14ac:dyDescent="0.25">
      <c r="A5744" s="42" t="str">
        <f>'MRC NP, CWE NP, P'!A5744</f>
        <v>3b_updated_hist</v>
      </c>
      <c r="B5744" s="43" t="str">
        <f>'MRC NP, CWE NP, P'!B5744</f>
        <v>E</v>
      </c>
      <c r="C5744" s="43" t="str">
        <f>'MRC NP, CWE NP, P'!C5744</f>
        <v>Interseason</v>
      </c>
      <c r="D5744" s="43" t="str">
        <f>'MRC NP, CWE NP, P'!D5744</f>
        <v>Weekday</v>
      </c>
      <c r="E5744" s="43">
        <f>'MRC NP, CWE NP, P'!E5744</f>
        <v>20181017</v>
      </c>
      <c r="F5744" s="43">
        <f>'MRC NP, CWE NP, P'!F5744</f>
        <v>7</v>
      </c>
      <c r="G5744" s="83">
        <v>0</v>
      </c>
      <c r="H5744" s="83">
        <v>0</v>
      </c>
      <c r="I5744" s="83">
        <v>0</v>
      </c>
      <c r="J5744" s="83">
        <v>0</v>
      </c>
      <c r="K5744" s="83">
        <v>0</v>
      </c>
      <c r="L5744" s="84">
        <v>0</v>
      </c>
      <c r="M5744">
        <v>1</v>
      </c>
    </row>
    <row r="5745" spans="1:13" ht="15" x14ac:dyDescent="0.25">
      <c r="A5745" s="42" t="str">
        <f>'MRC NP, CWE NP, P'!A5745</f>
        <v>3b_updated_hist</v>
      </c>
      <c r="B5745" s="43" t="str">
        <f>'MRC NP, CWE NP, P'!B5745</f>
        <v>E</v>
      </c>
      <c r="C5745" s="43" t="str">
        <f>'MRC NP, CWE NP, P'!C5745</f>
        <v>Interseason</v>
      </c>
      <c r="D5745" s="43" t="str">
        <f>'MRC NP, CWE NP, P'!D5745</f>
        <v>Weekday</v>
      </c>
      <c r="E5745" s="43">
        <f>'MRC NP, CWE NP, P'!E5745</f>
        <v>20181017</v>
      </c>
      <c r="F5745" s="43">
        <f>'MRC NP, CWE NP, P'!F5745</f>
        <v>8</v>
      </c>
      <c r="G5745" s="83">
        <v>0</v>
      </c>
      <c r="H5745" s="83">
        <v>0</v>
      </c>
      <c r="I5745" s="83">
        <v>0</v>
      </c>
      <c r="J5745" s="83">
        <v>0</v>
      </c>
      <c r="K5745" s="83">
        <v>0</v>
      </c>
      <c r="L5745" s="84">
        <v>0</v>
      </c>
      <c r="M5745">
        <v>1</v>
      </c>
    </row>
    <row r="5746" spans="1:13" ht="15" x14ac:dyDescent="0.25">
      <c r="A5746" s="42" t="str">
        <f>'MRC NP, CWE NP, P'!A5746</f>
        <v>3b_updated_hist</v>
      </c>
      <c r="B5746" s="43" t="str">
        <f>'MRC NP, CWE NP, P'!B5746</f>
        <v>E</v>
      </c>
      <c r="C5746" s="43" t="str">
        <f>'MRC NP, CWE NP, P'!C5746</f>
        <v>Interseason</v>
      </c>
      <c r="D5746" s="43" t="str">
        <f>'MRC NP, CWE NP, P'!D5746</f>
        <v>Weekday</v>
      </c>
      <c r="E5746" s="43">
        <f>'MRC NP, CWE NP, P'!E5746</f>
        <v>20181017</v>
      </c>
      <c r="F5746" s="43">
        <f>'MRC NP, CWE NP, P'!F5746</f>
        <v>9</v>
      </c>
      <c r="G5746" s="83">
        <v>0</v>
      </c>
      <c r="H5746" s="83">
        <v>0</v>
      </c>
      <c r="I5746" s="83">
        <v>0</v>
      </c>
      <c r="J5746" s="83">
        <v>0</v>
      </c>
      <c r="K5746" s="83">
        <v>0</v>
      </c>
      <c r="L5746" s="84">
        <v>0</v>
      </c>
      <c r="M5746">
        <v>1</v>
      </c>
    </row>
    <row r="5747" spans="1:13" ht="15" x14ac:dyDescent="0.25">
      <c r="A5747" s="42" t="str">
        <f>'MRC NP, CWE NP, P'!A5747</f>
        <v>3b_updated_hist</v>
      </c>
      <c r="B5747" s="43" t="str">
        <f>'MRC NP, CWE NP, P'!B5747</f>
        <v>E</v>
      </c>
      <c r="C5747" s="43" t="str">
        <f>'MRC NP, CWE NP, P'!C5747</f>
        <v>Interseason</v>
      </c>
      <c r="D5747" s="43" t="str">
        <f>'MRC NP, CWE NP, P'!D5747</f>
        <v>Weekday</v>
      </c>
      <c r="E5747" s="43">
        <f>'MRC NP, CWE NP, P'!E5747</f>
        <v>20181017</v>
      </c>
      <c r="F5747" s="43">
        <f>'MRC NP, CWE NP, P'!F5747</f>
        <v>10</v>
      </c>
      <c r="G5747" s="83">
        <v>3.1899999999999977</v>
      </c>
      <c r="H5747" s="83">
        <v>5.039999999999992</v>
      </c>
      <c r="I5747" s="83">
        <v>0</v>
      </c>
      <c r="J5747" s="83">
        <v>-1.8499999999999943</v>
      </c>
      <c r="K5747" s="83">
        <v>-0.59999999999999432</v>
      </c>
      <c r="L5747" s="84">
        <v>5.039999999999992</v>
      </c>
      <c r="M5747">
        <v>4</v>
      </c>
    </row>
    <row r="5748" spans="1:13" ht="15" x14ac:dyDescent="0.25">
      <c r="A5748" s="42" t="str">
        <f>'MRC NP, CWE NP, P'!A5748</f>
        <v>3b_updated_hist</v>
      </c>
      <c r="B5748" s="43" t="str">
        <f>'MRC NP, CWE NP, P'!B5748</f>
        <v>E</v>
      </c>
      <c r="C5748" s="43" t="str">
        <f>'MRC NP, CWE NP, P'!C5748</f>
        <v>Interseason</v>
      </c>
      <c r="D5748" s="43" t="str">
        <f>'MRC NP, CWE NP, P'!D5748</f>
        <v>Weekday</v>
      </c>
      <c r="E5748" s="43">
        <f>'MRC NP, CWE NP, P'!E5748</f>
        <v>20181017</v>
      </c>
      <c r="F5748" s="43">
        <f>'MRC NP, CWE NP, P'!F5748</f>
        <v>11</v>
      </c>
      <c r="G5748" s="83">
        <v>2.9599999999999937</v>
      </c>
      <c r="H5748" s="83">
        <v>4.6999999999999886</v>
      </c>
      <c r="I5748" s="83">
        <v>0</v>
      </c>
      <c r="J5748" s="83">
        <v>-1.7399999999999949</v>
      </c>
      <c r="K5748" s="83">
        <v>-0.56999999999999318</v>
      </c>
      <c r="L5748" s="84">
        <v>4.6999999999999886</v>
      </c>
      <c r="M5748">
        <v>4</v>
      </c>
    </row>
    <row r="5749" spans="1:13" ht="15" x14ac:dyDescent="0.25">
      <c r="A5749" s="42" t="str">
        <f>'MRC NP, CWE NP, P'!A5749</f>
        <v>3b_updated_hist</v>
      </c>
      <c r="B5749" s="43" t="str">
        <f>'MRC NP, CWE NP, P'!B5749</f>
        <v>E</v>
      </c>
      <c r="C5749" s="43" t="str">
        <f>'MRC NP, CWE NP, P'!C5749</f>
        <v>Interseason</v>
      </c>
      <c r="D5749" s="43" t="str">
        <f>'MRC NP, CWE NP, P'!D5749</f>
        <v>Weekday</v>
      </c>
      <c r="E5749" s="43">
        <f>'MRC NP, CWE NP, P'!E5749</f>
        <v>20181017</v>
      </c>
      <c r="F5749" s="43">
        <f>'MRC NP, CWE NP, P'!F5749</f>
        <v>12</v>
      </c>
      <c r="G5749" s="83">
        <v>2.6700000000000017</v>
      </c>
      <c r="H5749" s="83">
        <v>4.3299999999999983</v>
      </c>
      <c r="I5749" s="83">
        <v>-1.0000000000005116E-2</v>
      </c>
      <c r="J5749" s="83">
        <v>-1.6700000000000017</v>
      </c>
      <c r="K5749" s="83">
        <v>-6.7800000000000011</v>
      </c>
      <c r="L5749" s="84">
        <v>6.7800000000000011</v>
      </c>
      <c r="M5749">
        <v>5</v>
      </c>
    </row>
    <row r="5750" spans="1:13" ht="15" x14ac:dyDescent="0.25">
      <c r="A5750" s="42" t="str">
        <f>'MRC NP, CWE NP, P'!A5750</f>
        <v>3b_updated_hist</v>
      </c>
      <c r="B5750" s="43" t="str">
        <f>'MRC NP, CWE NP, P'!B5750</f>
        <v>E</v>
      </c>
      <c r="C5750" s="43" t="str">
        <f>'MRC NP, CWE NP, P'!C5750</f>
        <v>Interseason</v>
      </c>
      <c r="D5750" s="43" t="str">
        <f>'MRC NP, CWE NP, P'!D5750</f>
        <v>Weekday</v>
      </c>
      <c r="E5750" s="43">
        <f>'MRC NP, CWE NP, P'!E5750</f>
        <v>20181017</v>
      </c>
      <c r="F5750" s="43">
        <f>'MRC NP, CWE NP, P'!F5750</f>
        <v>13</v>
      </c>
      <c r="G5750" s="83">
        <v>5.769999999999996</v>
      </c>
      <c r="H5750" s="83">
        <v>13.239999999999995</v>
      </c>
      <c r="I5750" s="83">
        <v>0</v>
      </c>
      <c r="J5750" s="83">
        <v>-7.4699999999999989</v>
      </c>
      <c r="K5750" s="83">
        <v>-14.149999999999991</v>
      </c>
      <c r="L5750" s="84">
        <v>14.149999999999991</v>
      </c>
      <c r="M5750">
        <v>4</v>
      </c>
    </row>
    <row r="5751" spans="1:13" ht="15" x14ac:dyDescent="0.25">
      <c r="A5751" s="42" t="str">
        <f>'MRC NP, CWE NP, P'!A5751</f>
        <v>3b_updated_hist</v>
      </c>
      <c r="B5751" s="43" t="str">
        <f>'MRC NP, CWE NP, P'!B5751</f>
        <v>E</v>
      </c>
      <c r="C5751" s="43" t="str">
        <f>'MRC NP, CWE NP, P'!C5751</f>
        <v>Interseason</v>
      </c>
      <c r="D5751" s="43" t="str">
        <f>'MRC NP, CWE NP, P'!D5751</f>
        <v>Weekday</v>
      </c>
      <c r="E5751" s="43">
        <f>'MRC NP, CWE NP, P'!E5751</f>
        <v>20181017</v>
      </c>
      <c r="F5751" s="43">
        <f>'MRC NP, CWE NP, P'!F5751</f>
        <v>14</v>
      </c>
      <c r="G5751" s="83">
        <v>11.049999999999997</v>
      </c>
      <c r="H5751" s="83">
        <v>25.879999999999995</v>
      </c>
      <c r="I5751" s="83">
        <v>0</v>
      </c>
      <c r="J5751" s="83">
        <v>-14.829999999999998</v>
      </c>
      <c r="K5751" s="83">
        <v>-21.650000000000006</v>
      </c>
      <c r="L5751" s="84">
        <v>25.879999999999995</v>
      </c>
      <c r="M5751">
        <v>4</v>
      </c>
    </row>
    <row r="5752" spans="1:13" ht="15" x14ac:dyDescent="0.25">
      <c r="A5752" s="42" t="str">
        <f>'MRC NP, CWE NP, P'!A5752</f>
        <v>3b_updated_hist</v>
      </c>
      <c r="B5752" s="43" t="str">
        <f>'MRC NP, CWE NP, P'!B5752</f>
        <v>E</v>
      </c>
      <c r="C5752" s="43" t="str">
        <f>'MRC NP, CWE NP, P'!C5752</f>
        <v>Interseason</v>
      </c>
      <c r="D5752" s="43" t="str">
        <f>'MRC NP, CWE NP, P'!D5752</f>
        <v>Weekday</v>
      </c>
      <c r="E5752" s="43">
        <f>'MRC NP, CWE NP, P'!E5752</f>
        <v>20181017</v>
      </c>
      <c r="F5752" s="43">
        <f>'MRC NP, CWE NP, P'!F5752</f>
        <v>15</v>
      </c>
      <c r="G5752" s="83">
        <v>0.21000000000000796</v>
      </c>
      <c r="H5752" s="83">
        <v>4.3100000000000023</v>
      </c>
      <c r="I5752" s="83">
        <v>0</v>
      </c>
      <c r="J5752" s="83">
        <v>-4.0999999999999943</v>
      </c>
      <c r="K5752" s="83">
        <v>-13.379999999999995</v>
      </c>
      <c r="L5752" s="84">
        <v>13.379999999999995</v>
      </c>
      <c r="M5752">
        <v>4</v>
      </c>
    </row>
    <row r="5753" spans="1:13" ht="15" x14ac:dyDescent="0.25">
      <c r="A5753" s="42" t="str">
        <f>'MRC NP, CWE NP, P'!A5753</f>
        <v>3b_updated_hist</v>
      </c>
      <c r="B5753" s="43" t="str">
        <f>'MRC NP, CWE NP, P'!B5753</f>
        <v>E</v>
      </c>
      <c r="C5753" s="43" t="str">
        <f>'MRC NP, CWE NP, P'!C5753</f>
        <v>Interseason</v>
      </c>
      <c r="D5753" s="43" t="str">
        <f>'MRC NP, CWE NP, P'!D5753</f>
        <v>Weekday</v>
      </c>
      <c r="E5753" s="43">
        <f>'MRC NP, CWE NP, P'!E5753</f>
        <v>20181017</v>
      </c>
      <c r="F5753" s="43">
        <f>'MRC NP, CWE NP, P'!F5753</f>
        <v>16</v>
      </c>
      <c r="G5753" s="83">
        <v>0</v>
      </c>
      <c r="H5753" s="83">
        <v>0.18000000000000682</v>
      </c>
      <c r="I5753" s="83">
        <v>2.0000000000010232E-2</v>
      </c>
      <c r="J5753" s="83">
        <v>-0.15999999999999659</v>
      </c>
      <c r="K5753" s="83">
        <v>-8.3099999999999881</v>
      </c>
      <c r="L5753" s="84">
        <v>8.3299999999999983</v>
      </c>
      <c r="M5753">
        <v>4</v>
      </c>
    </row>
    <row r="5754" spans="1:13" ht="15" x14ac:dyDescent="0.25">
      <c r="A5754" s="42" t="str">
        <f>'MRC NP, CWE NP, P'!A5754</f>
        <v>3b_updated_hist</v>
      </c>
      <c r="B5754" s="43" t="str">
        <f>'MRC NP, CWE NP, P'!B5754</f>
        <v>E</v>
      </c>
      <c r="C5754" s="43" t="str">
        <f>'MRC NP, CWE NP, P'!C5754</f>
        <v>Interseason</v>
      </c>
      <c r="D5754" s="43" t="str">
        <f>'MRC NP, CWE NP, P'!D5754</f>
        <v>Weekday</v>
      </c>
      <c r="E5754" s="43">
        <f>'MRC NP, CWE NP, P'!E5754</f>
        <v>20181017</v>
      </c>
      <c r="F5754" s="43">
        <f>'MRC NP, CWE NP, P'!F5754</f>
        <v>17</v>
      </c>
      <c r="G5754" s="83">
        <v>0</v>
      </c>
      <c r="H5754" s="83">
        <v>0</v>
      </c>
      <c r="I5754" s="83">
        <v>0</v>
      </c>
      <c r="J5754" s="83">
        <v>0</v>
      </c>
      <c r="K5754" s="83">
        <v>-0.26000000000000512</v>
      </c>
      <c r="L5754" s="84">
        <v>0.26000000000000512</v>
      </c>
      <c r="M5754">
        <v>2</v>
      </c>
    </row>
    <row r="5755" spans="1:13" ht="15" x14ac:dyDescent="0.25">
      <c r="A5755" s="42" t="str">
        <f>'MRC NP, CWE NP, P'!A5755</f>
        <v>3b_updated_hist</v>
      </c>
      <c r="B5755" s="43" t="str">
        <f>'MRC NP, CWE NP, P'!B5755</f>
        <v>E</v>
      </c>
      <c r="C5755" s="43" t="str">
        <f>'MRC NP, CWE NP, P'!C5755</f>
        <v>Interseason</v>
      </c>
      <c r="D5755" s="43" t="str">
        <f>'MRC NP, CWE NP, P'!D5755</f>
        <v>Weekday</v>
      </c>
      <c r="E5755" s="43">
        <f>'MRC NP, CWE NP, P'!E5755</f>
        <v>20181017</v>
      </c>
      <c r="F5755" s="43">
        <f>'MRC NP, CWE NP, P'!F5755</f>
        <v>18</v>
      </c>
      <c r="G5755" s="83">
        <v>4.1299999999999955</v>
      </c>
      <c r="H5755" s="83">
        <v>1.0999999999999943</v>
      </c>
      <c r="I5755" s="83">
        <v>-1.0500000000000114</v>
      </c>
      <c r="J5755" s="83">
        <v>1.9799999999999898</v>
      </c>
      <c r="K5755" s="83">
        <v>0</v>
      </c>
      <c r="L5755" s="84">
        <v>4.1299999999999955</v>
      </c>
      <c r="M5755">
        <v>4</v>
      </c>
    </row>
    <row r="5756" spans="1:13" ht="15" x14ac:dyDescent="0.25">
      <c r="A5756" s="42" t="str">
        <f>'MRC NP, CWE NP, P'!A5756</f>
        <v>3b_updated_hist</v>
      </c>
      <c r="B5756" s="43" t="str">
        <f>'MRC NP, CWE NP, P'!B5756</f>
        <v>E</v>
      </c>
      <c r="C5756" s="43" t="str">
        <f>'MRC NP, CWE NP, P'!C5756</f>
        <v>Interseason</v>
      </c>
      <c r="D5756" s="43" t="str">
        <f>'MRC NP, CWE NP, P'!D5756</f>
        <v>Weekday</v>
      </c>
      <c r="E5756" s="43">
        <f>'MRC NP, CWE NP, P'!E5756</f>
        <v>20181017</v>
      </c>
      <c r="F5756" s="43">
        <f>'MRC NP, CWE NP, P'!F5756</f>
        <v>19</v>
      </c>
      <c r="G5756" s="83">
        <v>14.409999999999997</v>
      </c>
      <c r="H5756" s="83">
        <v>6.5799999999999983</v>
      </c>
      <c r="I5756" s="83">
        <v>0</v>
      </c>
      <c r="J5756" s="83">
        <v>7.8299999999999983</v>
      </c>
      <c r="K5756" s="83">
        <v>0</v>
      </c>
      <c r="L5756" s="84">
        <v>14.409999999999997</v>
      </c>
      <c r="M5756">
        <v>3</v>
      </c>
    </row>
    <row r="5757" spans="1:13" ht="15" x14ac:dyDescent="0.25">
      <c r="A5757" s="42" t="str">
        <f>'MRC NP, CWE NP, P'!A5757</f>
        <v>3b_updated_hist</v>
      </c>
      <c r="B5757" s="43" t="str">
        <f>'MRC NP, CWE NP, P'!B5757</f>
        <v>E</v>
      </c>
      <c r="C5757" s="43" t="str">
        <f>'MRC NP, CWE NP, P'!C5757</f>
        <v>Interseason</v>
      </c>
      <c r="D5757" s="43" t="str">
        <f>'MRC NP, CWE NP, P'!D5757</f>
        <v>Weekday</v>
      </c>
      <c r="E5757" s="43">
        <f>'MRC NP, CWE NP, P'!E5757</f>
        <v>20181017</v>
      </c>
      <c r="F5757" s="43">
        <f>'MRC NP, CWE NP, P'!F5757</f>
        <v>20</v>
      </c>
      <c r="G5757" s="83">
        <v>0</v>
      </c>
      <c r="H5757" s="83">
        <v>0</v>
      </c>
      <c r="I5757" s="83">
        <v>0</v>
      </c>
      <c r="J5757" s="83">
        <v>0</v>
      </c>
      <c r="K5757" s="83">
        <v>0</v>
      </c>
      <c r="L5757" s="84">
        <v>0</v>
      </c>
      <c r="M5757">
        <v>1</v>
      </c>
    </row>
    <row r="5758" spans="1:13" ht="15" x14ac:dyDescent="0.25">
      <c r="A5758" s="42" t="str">
        <f>'MRC NP, CWE NP, P'!A5758</f>
        <v>3b_updated_hist</v>
      </c>
      <c r="B5758" s="43" t="str">
        <f>'MRC NP, CWE NP, P'!B5758</f>
        <v>E</v>
      </c>
      <c r="C5758" s="43" t="str">
        <f>'MRC NP, CWE NP, P'!C5758</f>
        <v>Interseason</v>
      </c>
      <c r="D5758" s="43" t="str">
        <f>'MRC NP, CWE NP, P'!D5758</f>
        <v>Weekday</v>
      </c>
      <c r="E5758" s="43">
        <f>'MRC NP, CWE NP, P'!E5758</f>
        <v>20181017</v>
      </c>
      <c r="F5758" s="43">
        <f>'MRC NP, CWE NP, P'!F5758</f>
        <v>21</v>
      </c>
      <c r="G5758" s="83">
        <v>0</v>
      </c>
      <c r="H5758" s="83">
        <v>0</v>
      </c>
      <c r="I5758" s="83">
        <v>0</v>
      </c>
      <c r="J5758" s="83">
        <v>0</v>
      </c>
      <c r="K5758" s="83">
        <v>0</v>
      </c>
      <c r="L5758" s="84">
        <v>0</v>
      </c>
      <c r="M5758">
        <v>1</v>
      </c>
    </row>
    <row r="5759" spans="1:13" ht="15" x14ac:dyDescent="0.25">
      <c r="A5759" s="42" t="str">
        <f>'MRC NP, CWE NP, P'!A5759</f>
        <v>3b_updated_hist</v>
      </c>
      <c r="B5759" s="43" t="str">
        <f>'MRC NP, CWE NP, P'!B5759</f>
        <v>E</v>
      </c>
      <c r="C5759" s="43" t="str">
        <f>'MRC NP, CWE NP, P'!C5759</f>
        <v>Interseason</v>
      </c>
      <c r="D5759" s="43" t="str">
        <f>'MRC NP, CWE NP, P'!D5759</f>
        <v>Weekday</v>
      </c>
      <c r="E5759" s="43">
        <f>'MRC NP, CWE NP, P'!E5759</f>
        <v>20181017</v>
      </c>
      <c r="F5759" s="43">
        <f>'MRC NP, CWE NP, P'!F5759</f>
        <v>22</v>
      </c>
      <c r="G5759" s="83">
        <v>0</v>
      </c>
      <c r="H5759" s="83">
        <v>0</v>
      </c>
      <c r="I5759" s="83">
        <v>0</v>
      </c>
      <c r="J5759" s="83">
        <v>0</v>
      </c>
      <c r="K5759" s="83">
        <v>0</v>
      </c>
      <c r="L5759" s="84">
        <v>0</v>
      </c>
      <c r="M5759">
        <v>1</v>
      </c>
    </row>
    <row r="5760" spans="1:13" ht="15" x14ac:dyDescent="0.25">
      <c r="A5760" s="42" t="str">
        <f>'MRC NP, CWE NP, P'!A5760</f>
        <v>3b_updated_hist</v>
      </c>
      <c r="B5760" s="43" t="str">
        <f>'MRC NP, CWE NP, P'!B5760</f>
        <v>E</v>
      </c>
      <c r="C5760" s="43" t="str">
        <f>'MRC NP, CWE NP, P'!C5760</f>
        <v>Interseason</v>
      </c>
      <c r="D5760" s="43" t="str">
        <f>'MRC NP, CWE NP, P'!D5760</f>
        <v>Weekday</v>
      </c>
      <c r="E5760" s="43">
        <f>'MRC NP, CWE NP, P'!E5760</f>
        <v>20181017</v>
      </c>
      <c r="F5760" s="43">
        <f>'MRC NP, CWE NP, P'!F5760</f>
        <v>23</v>
      </c>
      <c r="G5760" s="83">
        <v>0.17999999999999261</v>
      </c>
      <c r="H5760" s="83">
        <v>0.65999999999999659</v>
      </c>
      <c r="I5760" s="83">
        <v>0.28000000000000114</v>
      </c>
      <c r="J5760" s="83">
        <v>-0.20000000000000284</v>
      </c>
      <c r="K5760" s="83">
        <v>-6.0000000000002274E-2</v>
      </c>
      <c r="L5760" s="84">
        <v>0.65999999999999659</v>
      </c>
      <c r="M5760">
        <v>5</v>
      </c>
    </row>
    <row r="5761" spans="1:13" ht="15" x14ac:dyDescent="0.25">
      <c r="A5761" s="42" t="str">
        <f>'MRC NP, CWE NP, P'!A5761</f>
        <v>3b_updated_hist</v>
      </c>
      <c r="B5761" s="43" t="str">
        <f>'MRC NP, CWE NP, P'!B5761</f>
        <v>E</v>
      </c>
      <c r="C5761" s="43" t="str">
        <f>'MRC NP, CWE NP, P'!C5761</f>
        <v>Interseason</v>
      </c>
      <c r="D5761" s="43" t="str">
        <f>'MRC NP, CWE NP, P'!D5761</f>
        <v>Weekday</v>
      </c>
      <c r="E5761" s="43">
        <f>'MRC NP, CWE NP, P'!E5761</f>
        <v>20181017</v>
      </c>
      <c r="F5761" s="43">
        <f>'MRC NP, CWE NP, P'!F5761</f>
        <v>24</v>
      </c>
      <c r="G5761" s="83">
        <v>3.1400000000000077</v>
      </c>
      <c r="H5761" s="83">
        <v>7.1300000000000097</v>
      </c>
      <c r="I5761" s="83">
        <v>-0.27999999999999403</v>
      </c>
      <c r="J5761" s="83">
        <v>-4.269999999999996</v>
      </c>
      <c r="K5761" s="83">
        <v>-1.8899999999999935</v>
      </c>
      <c r="L5761" s="84">
        <v>7.4100000000000037</v>
      </c>
      <c r="M5761">
        <v>5</v>
      </c>
    </row>
    <row r="5762" spans="1:13" ht="15" x14ac:dyDescent="0.25">
      <c r="A5762" s="42" t="str">
        <f>'MRC NP, CWE NP, P'!A5762</f>
        <v>3b_updated_hist</v>
      </c>
      <c r="B5762" s="43" t="str">
        <f>'MRC NP, CWE NP, P'!B5762</f>
        <v>E</v>
      </c>
      <c r="C5762" s="43" t="str">
        <f>'MRC NP, CWE NP, P'!C5762</f>
        <v>Interseason</v>
      </c>
      <c r="D5762" s="43" t="str">
        <f>'MRC NP, CWE NP, P'!D5762</f>
        <v>Weekday</v>
      </c>
      <c r="E5762" s="43">
        <f>'MRC NP, CWE NP, P'!E5762</f>
        <v>20181018</v>
      </c>
      <c r="F5762" s="43">
        <f>'MRC NP, CWE NP, P'!F5762</f>
        <v>1</v>
      </c>
      <c r="G5762" s="83">
        <v>2.8500000000000014</v>
      </c>
      <c r="H5762" s="83">
        <v>5.3599999999999994</v>
      </c>
      <c r="I5762" s="83">
        <v>0.30999999999999517</v>
      </c>
      <c r="J5762" s="83">
        <v>-2.2000000000000028</v>
      </c>
      <c r="K5762" s="83">
        <v>-0.67999999999999972</v>
      </c>
      <c r="L5762" s="84">
        <v>5.3599999999999994</v>
      </c>
      <c r="M5762">
        <v>5</v>
      </c>
    </row>
    <row r="5763" spans="1:13" ht="15" x14ac:dyDescent="0.25">
      <c r="A5763" s="42" t="str">
        <f>'MRC NP, CWE NP, P'!A5763</f>
        <v>3b_updated_hist</v>
      </c>
      <c r="B5763" s="43" t="str">
        <f>'MRC NP, CWE NP, P'!B5763</f>
        <v>E</v>
      </c>
      <c r="C5763" s="43" t="str">
        <f>'MRC NP, CWE NP, P'!C5763</f>
        <v>Interseason</v>
      </c>
      <c r="D5763" s="43" t="str">
        <f>'MRC NP, CWE NP, P'!D5763</f>
        <v>Weekday</v>
      </c>
      <c r="E5763" s="43">
        <f>'MRC NP, CWE NP, P'!E5763</f>
        <v>20181018</v>
      </c>
      <c r="F5763" s="43">
        <f>'MRC NP, CWE NP, P'!F5763</f>
        <v>2</v>
      </c>
      <c r="G5763" s="83">
        <v>0</v>
      </c>
      <c r="H5763" s="83">
        <v>0</v>
      </c>
      <c r="I5763" s="83">
        <v>0</v>
      </c>
      <c r="J5763" s="83">
        <v>0</v>
      </c>
      <c r="K5763" s="83">
        <v>0</v>
      </c>
      <c r="L5763" s="84">
        <v>0</v>
      </c>
      <c r="M5763">
        <v>1</v>
      </c>
    </row>
    <row r="5764" spans="1:13" ht="15" x14ac:dyDescent="0.25">
      <c r="A5764" s="42" t="str">
        <f>'MRC NP, CWE NP, P'!A5764</f>
        <v>3b_updated_hist</v>
      </c>
      <c r="B5764" s="43" t="str">
        <f>'MRC NP, CWE NP, P'!B5764</f>
        <v>E</v>
      </c>
      <c r="C5764" s="43" t="str">
        <f>'MRC NP, CWE NP, P'!C5764</f>
        <v>Interseason</v>
      </c>
      <c r="D5764" s="43" t="str">
        <f>'MRC NP, CWE NP, P'!D5764</f>
        <v>Weekday</v>
      </c>
      <c r="E5764" s="43">
        <f>'MRC NP, CWE NP, P'!E5764</f>
        <v>20181018</v>
      </c>
      <c r="F5764" s="43">
        <f>'MRC NP, CWE NP, P'!F5764</f>
        <v>3</v>
      </c>
      <c r="G5764" s="83">
        <v>0</v>
      </c>
      <c r="H5764" s="83">
        <v>0</v>
      </c>
      <c r="I5764" s="83">
        <v>0</v>
      </c>
      <c r="J5764" s="83">
        <v>0</v>
      </c>
      <c r="K5764" s="83">
        <v>0</v>
      </c>
      <c r="L5764" s="84">
        <v>0</v>
      </c>
      <c r="M5764">
        <v>1</v>
      </c>
    </row>
    <row r="5765" spans="1:13" ht="15" x14ac:dyDescent="0.25">
      <c r="A5765" s="42" t="str">
        <f>'MRC NP, CWE NP, P'!A5765</f>
        <v>3b_updated_hist</v>
      </c>
      <c r="B5765" s="43" t="str">
        <f>'MRC NP, CWE NP, P'!B5765</f>
        <v>E</v>
      </c>
      <c r="C5765" s="43" t="str">
        <f>'MRC NP, CWE NP, P'!C5765</f>
        <v>Interseason</v>
      </c>
      <c r="D5765" s="43" t="str">
        <f>'MRC NP, CWE NP, P'!D5765</f>
        <v>Weekday</v>
      </c>
      <c r="E5765" s="43">
        <f>'MRC NP, CWE NP, P'!E5765</f>
        <v>20181018</v>
      </c>
      <c r="F5765" s="43">
        <f>'MRC NP, CWE NP, P'!F5765</f>
        <v>4</v>
      </c>
      <c r="G5765" s="83">
        <v>8.9999999999996305E-2</v>
      </c>
      <c r="H5765" s="83">
        <v>0.14000000000000057</v>
      </c>
      <c r="I5765" s="83">
        <v>1.0000000000005116E-2</v>
      </c>
      <c r="J5765" s="83">
        <v>-3.9999999999999147E-2</v>
      </c>
      <c r="K5765" s="83">
        <v>-9.9999999999980105E-3</v>
      </c>
      <c r="L5765" s="84">
        <v>0.14000000000000057</v>
      </c>
      <c r="M5765">
        <v>5</v>
      </c>
    </row>
    <row r="5766" spans="1:13" ht="15" x14ac:dyDescent="0.25">
      <c r="A5766" s="42" t="str">
        <f>'MRC NP, CWE NP, P'!A5766</f>
        <v>3b_updated_hist</v>
      </c>
      <c r="B5766" s="43" t="str">
        <f>'MRC NP, CWE NP, P'!B5766</f>
        <v>E</v>
      </c>
      <c r="C5766" s="43" t="str">
        <f>'MRC NP, CWE NP, P'!C5766</f>
        <v>Interseason</v>
      </c>
      <c r="D5766" s="43" t="str">
        <f>'MRC NP, CWE NP, P'!D5766</f>
        <v>Weekday</v>
      </c>
      <c r="E5766" s="43">
        <f>'MRC NP, CWE NP, P'!E5766</f>
        <v>20181018</v>
      </c>
      <c r="F5766" s="43">
        <f>'MRC NP, CWE NP, P'!F5766</f>
        <v>5</v>
      </c>
      <c r="G5766" s="83">
        <v>7.9999999999998295E-2</v>
      </c>
      <c r="H5766" s="83">
        <v>7.9999999999998295E-2</v>
      </c>
      <c r="I5766" s="83">
        <v>0</v>
      </c>
      <c r="J5766" s="83">
        <v>0</v>
      </c>
      <c r="K5766" s="83">
        <v>-2.1899999999999977</v>
      </c>
      <c r="L5766" s="84">
        <v>2.1899999999999977</v>
      </c>
      <c r="M5766">
        <v>3</v>
      </c>
    </row>
    <row r="5767" spans="1:13" ht="15" x14ac:dyDescent="0.25">
      <c r="A5767" s="42" t="str">
        <f>'MRC NP, CWE NP, P'!A5767</f>
        <v>3b_updated_hist</v>
      </c>
      <c r="B5767" s="43" t="str">
        <f>'MRC NP, CWE NP, P'!B5767</f>
        <v>E</v>
      </c>
      <c r="C5767" s="43" t="str">
        <f>'MRC NP, CWE NP, P'!C5767</f>
        <v>Interseason</v>
      </c>
      <c r="D5767" s="43" t="str">
        <f>'MRC NP, CWE NP, P'!D5767</f>
        <v>Weekday</v>
      </c>
      <c r="E5767" s="43">
        <f>'MRC NP, CWE NP, P'!E5767</f>
        <v>20181018</v>
      </c>
      <c r="F5767" s="43">
        <f>'MRC NP, CWE NP, P'!F5767</f>
        <v>6</v>
      </c>
      <c r="G5767" s="83">
        <v>5.0000000000004263E-2</v>
      </c>
      <c r="H5767" s="83">
        <v>0</v>
      </c>
      <c r="I5767" s="83">
        <v>-5.0000000000004263E-2</v>
      </c>
      <c r="J5767" s="83">
        <v>0</v>
      </c>
      <c r="K5767" s="83">
        <v>-3.980000000000004</v>
      </c>
      <c r="L5767" s="84">
        <v>3.980000000000004</v>
      </c>
      <c r="M5767">
        <v>3</v>
      </c>
    </row>
    <row r="5768" spans="1:13" ht="15" x14ac:dyDescent="0.25">
      <c r="A5768" s="42" t="str">
        <f>'MRC NP, CWE NP, P'!A5768</f>
        <v>3b_updated_hist</v>
      </c>
      <c r="B5768" s="43" t="str">
        <f>'MRC NP, CWE NP, P'!B5768</f>
        <v>E</v>
      </c>
      <c r="C5768" s="43" t="str">
        <f>'MRC NP, CWE NP, P'!C5768</f>
        <v>Interseason</v>
      </c>
      <c r="D5768" s="43" t="str">
        <f>'MRC NP, CWE NP, P'!D5768</f>
        <v>Weekday</v>
      </c>
      <c r="E5768" s="43">
        <f>'MRC NP, CWE NP, P'!E5768</f>
        <v>20181018</v>
      </c>
      <c r="F5768" s="43">
        <f>'MRC NP, CWE NP, P'!F5768</f>
        <v>7</v>
      </c>
      <c r="G5768" s="83">
        <v>0</v>
      </c>
      <c r="H5768" s="83">
        <v>3.2800000000000011</v>
      </c>
      <c r="I5768" s="83">
        <v>3.2800000000000011</v>
      </c>
      <c r="J5768" s="83">
        <v>0</v>
      </c>
      <c r="K5768" s="83">
        <v>-7.980000000000004</v>
      </c>
      <c r="L5768" s="84">
        <v>11.260000000000005</v>
      </c>
      <c r="M5768">
        <v>3</v>
      </c>
    </row>
    <row r="5769" spans="1:13" ht="15" x14ac:dyDescent="0.25">
      <c r="A5769" s="42" t="str">
        <f>'MRC NP, CWE NP, P'!A5769</f>
        <v>3b_updated_hist</v>
      </c>
      <c r="B5769" s="43" t="str">
        <f>'MRC NP, CWE NP, P'!B5769</f>
        <v>E</v>
      </c>
      <c r="C5769" s="43" t="str">
        <f>'MRC NP, CWE NP, P'!C5769</f>
        <v>Interseason</v>
      </c>
      <c r="D5769" s="43" t="str">
        <f>'MRC NP, CWE NP, P'!D5769</f>
        <v>Weekday</v>
      </c>
      <c r="E5769" s="43">
        <f>'MRC NP, CWE NP, P'!E5769</f>
        <v>20181018</v>
      </c>
      <c r="F5769" s="43">
        <f>'MRC NP, CWE NP, P'!F5769</f>
        <v>8</v>
      </c>
      <c r="G5769" s="83">
        <v>1.3799999999999955</v>
      </c>
      <c r="H5769" s="83">
        <v>-2.2800000000000011</v>
      </c>
      <c r="I5769" s="83">
        <v>0.26000000000000512</v>
      </c>
      <c r="J5769" s="83">
        <v>3.9200000000000017</v>
      </c>
      <c r="K5769" s="83">
        <v>-3.9999999999992042E-2</v>
      </c>
      <c r="L5769" s="84">
        <v>3.9599999999999937</v>
      </c>
      <c r="M5769">
        <v>5</v>
      </c>
    </row>
    <row r="5770" spans="1:13" ht="15" x14ac:dyDescent="0.25">
      <c r="A5770" s="42" t="str">
        <f>'MRC NP, CWE NP, P'!A5770</f>
        <v>3b_updated_hist</v>
      </c>
      <c r="B5770" s="43" t="str">
        <f>'MRC NP, CWE NP, P'!B5770</f>
        <v>E</v>
      </c>
      <c r="C5770" s="43" t="str">
        <f>'MRC NP, CWE NP, P'!C5770</f>
        <v>Interseason</v>
      </c>
      <c r="D5770" s="43" t="str">
        <f>'MRC NP, CWE NP, P'!D5770</f>
        <v>Weekday</v>
      </c>
      <c r="E5770" s="43">
        <f>'MRC NP, CWE NP, P'!E5770</f>
        <v>20181018</v>
      </c>
      <c r="F5770" s="43">
        <f>'MRC NP, CWE NP, P'!F5770</f>
        <v>9</v>
      </c>
      <c r="G5770" s="83">
        <v>0</v>
      </c>
      <c r="H5770" s="83">
        <v>0.45999999999999375</v>
      </c>
      <c r="I5770" s="83">
        <v>0.48000000000000398</v>
      </c>
      <c r="J5770" s="83">
        <v>2.0000000000010232E-2</v>
      </c>
      <c r="K5770" s="83">
        <v>0</v>
      </c>
      <c r="L5770" s="84">
        <v>0.48000000000000398</v>
      </c>
      <c r="M5770">
        <v>3</v>
      </c>
    </row>
    <row r="5771" spans="1:13" ht="15" x14ac:dyDescent="0.25">
      <c r="A5771" s="42" t="str">
        <f>'MRC NP, CWE NP, P'!A5771</f>
        <v>3b_updated_hist</v>
      </c>
      <c r="B5771" s="43" t="str">
        <f>'MRC NP, CWE NP, P'!B5771</f>
        <v>E</v>
      </c>
      <c r="C5771" s="43" t="str">
        <f>'MRC NP, CWE NP, P'!C5771</f>
        <v>Interseason</v>
      </c>
      <c r="D5771" s="43" t="str">
        <f>'MRC NP, CWE NP, P'!D5771</f>
        <v>Weekday</v>
      </c>
      <c r="E5771" s="43">
        <f>'MRC NP, CWE NP, P'!E5771</f>
        <v>20181018</v>
      </c>
      <c r="F5771" s="43">
        <f>'MRC NP, CWE NP, P'!F5771</f>
        <v>10</v>
      </c>
      <c r="G5771" s="83">
        <v>0.89000000000000057</v>
      </c>
      <c r="H5771" s="83">
        <v>1.4099999999999966</v>
      </c>
      <c r="I5771" s="83">
        <v>0</v>
      </c>
      <c r="J5771" s="83">
        <v>-0.51999999999999602</v>
      </c>
      <c r="K5771" s="83">
        <v>-0.17000000000000171</v>
      </c>
      <c r="L5771" s="84">
        <v>1.4099999999999966</v>
      </c>
      <c r="M5771">
        <v>4</v>
      </c>
    </row>
    <row r="5772" spans="1:13" ht="15" x14ac:dyDescent="0.25">
      <c r="A5772" s="42" t="str">
        <f>'MRC NP, CWE NP, P'!A5772</f>
        <v>3b_updated_hist</v>
      </c>
      <c r="B5772" s="43" t="str">
        <f>'MRC NP, CWE NP, P'!B5772</f>
        <v>E</v>
      </c>
      <c r="C5772" s="43" t="str">
        <f>'MRC NP, CWE NP, P'!C5772</f>
        <v>Interseason</v>
      </c>
      <c r="D5772" s="43" t="str">
        <f>'MRC NP, CWE NP, P'!D5772</f>
        <v>Weekday</v>
      </c>
      <c r="E5772" s="43">
        <f>'MRC NP, CWE NP, P'!E5772</f>
        <v>20181018</v>
      </c>
      <c r="F5772" s="43">
        <f>'MRC NP, CWE NP, P'!F5772</f>
        <v>11</v>
      </c>
      <c r="G5772" s="83">
        <v>5</v>
      </c>
      <c r="H5772" s="83">
        <v>8.0400000000000063</v>
      </c>
      <c r="I5772" s="83">
        <v>6.0000000000002274E-2</v>
      </c>
      <c r="J5772" s="83">
        <v>-2.980000000000004</v>
      </c>
      <c r="K5772" s="83">
        <v>-9.8500000000000085</v>
      </c>
      <c r="L5772" s="84">
        <v>9.9100000000000108</v>
      </c>
      <c r="M5772">
        <v>5</v>
      </c>
    </row>
    <row r="5773" spans="1:13" ht="15" x14ac:dyDescent="0.25">
      <c r="A5773" s="42" t="str">
        <f>'MRC NP, CWE NP, P'!A5773</f>
        <v>3b_updated_hist</v>
      </c>
      <c r="B5773" s="43" t="str">
        <f>'MRC NP, CWE NP, P'!B5773</f>
        <v>E</v>
      </c>
      <c r="C5773" s="43" t="str">
        <f>'MRC NP, CWE NP, P'!C5773</f>
        <v>Interseason</v>
      </c>
      <c r="D5773" s="43" t="str">
        <f>'MRC NP, CWE NP, P'!D5773</f>
        <v>Weekday</v>
      </c>
      <c r="E5773" s="43">
        <f>'MRC NP, CWE NP, P'!E5773</f>
        <v>20181018</v>
      </c>
      <c r="F5773" s="43">
        <f>'MRC NP, CWE NP, P'!F5773</f>
        <v>12</v>
      </c>
      <c r="G5773" s="83">
        <v>11.070000000000007</v>
      </c>
      <c r="H5773" s="83">
        <v>19.21</v>
      </c>
      <c r="I5773" s="83">
        <v>0</v>
      </c>
      <c r="J5773" s="83">
        <v>-8.1399999999999935</v>
      </c>
      <c r="K5773" s="83">
        <v>-18.509999999999998</v>
      </c>
      <c r="L5773" s="84">
        <v>19.21</v>
      </c>
      <c r="M5773">
        <v>4</v>
      </c>
    </row>
    <row r="5774" spans="1:13" ht="15" x14ac:dyDescent="0.25">
      <c r="A5774" s="42" t="str">
        <f>'MRC NP, CWE NP, P'!A5774</f>
        <v>3b_updated_hist</v>
      </c>
      <c r="B5774" s="43" t="str">
        <f>'MRC NP, CWE NP, P'!B5774</f>
        <v>E</v>
      </c>
      <c r="C5774" s="43" t="str">
        <f>'MRC NP, CWE NP, P'!C5774</f>
        <v>Interseason</v>
      </c>
      <c r="D5774" s="43" t="str">
        <f>'MRC NP, CWE NP, P'!D5774</f>
        <v>Weekday</v>
      </c>
      <c r="E5774" s="43">
        <f>'MRC NP, CWE NP, P'!E5774</f>
        <v>20181018</v>
      </c>
      <c r="F5774" s="43">
        <f>'MRC NP, CWE NP, P'!F5774</f>
        <v>13</v>
      </c>
      <c r="G5774" s="83">
        <v>12.719999999999999</v>
      </c>
      <c r="H5774" s="83">
        <v>28.07</v>
      </c>
      <c r="I5774" s="83">
        <v>1.6499999999999986</v>
      </c>
      <c r="J5774" s="83">
        <v>-13.700000000000003</v>
      </c>
      <c r="K5774" s="83">
        <v>-23.799999999999997</v>
      </c>
      <c r="L5774" s="84">
        <v>28.07</v>
      </c>
      <c r="M5774">
        <v>5</v>
      </c>
    </row>
    <row r="5775" spans="1:13" ht="15" x14ac:dyDescent="0.25">
      <c r="A5775" s="42" t="str">
        <f>'MRC NP, CWE NP, P'!A5775</f>
        <v>3b_updated_hist</v>
      </c>
      <c r="B5775" s="43" t="str">
        <f>'MRC NP, CWE NP, P'!B5775</f>
        <v>E</v>
      </c>
      <c r="C5775" s="43" t="str">
        <f>'MRC NP, CWE NP, P'!C5775</f>
        <v>Interseason</v>
      </c>
      <c r="D5775" s="43" t="str">
        <f>'MRC NP, CWE NP, P'!D5775</f>
        <v>Weekday</v>
      </c>
      <c r="E5775" s="43">
        <f>'MRC NP, CWE NP, P'!E5775</f>
        <v>20181018</v>
      </c>
      <c r="F5775" s="43">
        <f>'MRC NP, CWE NP, P'!F5775</f>
        <v>14</v>
      </c>
      <c r="G5775" s="83">
        <v>8.64</v>
      </c>
      <c r="H5775" s="83">
        <v>22.46</v>
      </c>
      <c r="I5775" s="83">
        <v>1.2199999999999989</v>
      </c>
      <c r="J5775" s="83">
        <v>-12.600000000000001</v>
      </c>
      <c r="K5775" s="83">
        <v>-24.46</v>
      </c>
      <c r="L5775" s="84">
        <v>25.68</v>
      </c>
      <c r="M5775">
        <v>5</v>
      </c>
    </row>
    <row r="5776" spans="1:13" ht="15" x14ac:dyDescent="0.25">
      <c r="A5776" s="42" t="str">
        <f>'MRC NP, CWE NP, P'!A5776</f>
        <v>3b_updated_hist</v>
      </c>
      <c r="B5776" s="43" t="str">
        <f>'MRC NP, CWE NP, P'!B5776</f>
        <v>E</v>
      </c>
      <c r="C5776" s="43" t="str">
        <f>'MRC NP, CWE NP, P'!C5776</f>
        <v>Interseason</v>
      </c>
      <c r="D5776" s="43" t="str">
        <f>'MRC NP, CWE NP, P'!D5776</f>
        <v>Weekday</v>
      </c>
      <c r="E5776" s="43">
        <f>'MRC NP, CWE NP, P'!E5776</f>
        <v>20181018</v>
      </c>
      <c r="F5776" s="43">
        <f>'MRC NP, CWE NP, P'!F5776</f>
        <v>15</v>
      </c>
      <c r="G5776" s="83">
        <v>4.3599999999999994</v>
      </c>
      <c r="H5776" s="83">
        <v>13.699999999999996</v>
      </c>
      <c r="I5776" s="83">
        <v>0.6699999999999946</v>
      </c>
      <c r="J5776" s="83">
        <v>-8.6700000000000017</v>
      </c>
      <c r="K5776" s="83">
        <v>-26.510000000000005</v>
      </c>
      <c r="L5776" s="84">
        <v>27.18</v>
      </c>
      <c r="M5776">
        <v>5</v>
      </c>
    </row>
    <row r="5777" spans="1:13" ht="15" x14ac:dyDescent="0.25">
      <c r="A5777" s="42" t="str">
        <f>'MRC NP, CWE NP, P'!A5777</f>
        <v>3b_updated_hist</v>
      </c>
      <c r="B5777" s="43" t="str">
        <f>'MRC NP, CWE NP, P'!B5777</f>
        <v>E</v>
      </c>
      <c r="C5777" s="43" t="str">
        <f>'MRC NP, CWE NP, P'!C5777</f>
        <v>Interseason</v>
      </c>
      <c r="D5777" s="43" t="str">
        <f>'MRC NP, CWE NP, P'!D5777</f>
        <v>Weekday</v>
      </c>
      <c r="E5777" s="43">
        <f>'MRC NP, CWE NP, P'!E5777</f>
        <v>20181018</v>
      </c>
      <c r="F5777" s="43">
        <f>'MRC NP, CWE NP, P'!F5777</f>
        <v>16</v>
      </c>
      <c r="G5777" s="83">
        <v>4.1000000000000085</v>
      </c>
      <c r="H5777" s="83">
        <v>8.5300000000000082</v>
      </c>
      <c r="I5777" s="83">
        <v>1.0000000000005116E-2</v>
      </c>
      <c r="J5777" s="83">
        <v>-4.4199999999999946</v>
      </c>
      <c r="K5777" s="83">
        <v>-24.07</v>
      </c>
      <c r="L5777" s="84">
        <v>24.080000000000005</v>
      </c>
      <c r="M5777">
        <v>5</v>
      </c>
    </row>
    <row r="5778" spans="1:13" ht="15" x14ac:dyDescent="0.25">
      <c r="A5778" s="42" t="str">
        <f>'MRC NP, CWE NP, P'!A5778</f>
        <v>3b_updated_hist</v>
      </c>
      <c r="B5778" s="43" t="str">
        <f>'MRC NP, CWE NP, P'!B5778</f>
        <v>E</v>
      </c>
      <c r="C5778" s="43" t="str">
        <f>'MRC NP, CWE NP, P'!C5778</f>
        <v>Interseason</v>
      </c>
      <c r="D5778" s="43" t="str">
        <f>'MRC NP, CWE NP, P'!D5778</f>
        <v>Weekday</v>
      </c>
      <c r="E5778" s="43">
        <f>'MRC NP, CWE NP, P'!E5778</f>
        <v>20181018</v>
      </c>
      <c r="F5778" s="43">
        <f>'MRC NP, CWE NP, P'!F5778</f>
        <v>17</v>
      </c>
      <c r="G5778" s="83">
        <v>3.1700000000000088</v>
      </c>
      <c r="H5778" s="83">
        <v>5.6100000000000065</v>
      </c>
      <c r="I5778" s="83">
        <v>0.14000000000000057</v>
      </c>
      <c r="J5778" s="83">
        <v>-2.2999999999999972</v>
      </c>
      <c r="K5778" s="83">
        <v>-21.000000000000007</v>
      </c>
      <c r="L5778" s="84">
        <v>21.140000000000008</v>
      </c>
      <c r="M5778">
        <v>5</v>
      </c>
    </row>
    <row r="5779" spans="1:13" ht="15" x14ac:dyDescent="0.25">
      <c r="A5779" s="42" t="str">
        <f>'MRC NP, CWE NP, P'!A5779</f>
        <v>3b_updated_hist</v>
      </c>
      <c r="B5779" s="43" t="str">
        <f>'MRC NP, CWE NP, P'!B5779</f>
        <v>E</v>
      </c>
      <c r="C5779" s="43" t="str">
        <f>'MRC NP, CWE NP, P'!C5779</f>
        <v>Interseason</v>
      </c>
      <c r="D5779" s="43" t="str">
        <f>'MRC NP, CWE NP, P'!D5779</f>
        <v>Weekday</v>
      </c>
      <c r="E5779" s="43">
        <f>'MRC NP, CWE NP, P'!E5779</f>
        <v>20181018</v>
      </c>
      <c r="F5779" s="43">
        <f>'MRC NP, CWE NP, P'!F5779</f>
        <v>18</v>
      </c>
      <c r="G5779" s="83">
        <v>0</v>
      </c>
      <c r="H5779" s="83">
        <v>0</v>
      </c>
      <c r="I5779" s="83">
        <v>0</v>
      </c>
      <c r="J5779" s="83">
        <v>0</v>
      </c>
      <c r="K5779" s="83">
        <v>-7.4300000000000068</v>
      </c>
      <c r="L5779" s="84">
        <v>7.4300000000000068</v>
      </c>
      <c r="M5779">
        <v>2</v>
      </c>
    </row>
    <row r="5780" spans="1:13" ht="15" x14ac:dyDescent="0.25">
      <c r="A5780" s="42" t="str">
        <f>'MRC NP, CWE NP, P'!A5780</f>
        <v>3b_updated_hist</v>
      </c>
      <c r="B5780" s="43" t="str">
        <f>'MRC NP, CWE NP, P'!B5780</f>
        <v>E</v>
      </c>
      <c r="C5780" s="43" t="str">
        <f>'MRC NP, CWE NP, P'!C5780</f>
        <v>Interseason</v>
      </c>
      <c r="D5780" s="43" t="str">
        <f>'MRC NP, CWE NP, P'!D5780</f>
        <v>Weekday</v>
      </c>
      <c r="E5780" s="43">
        <f>'MRC NP, CWE NP, P'!E5780</f>
        <v>20181018</v>
      </c>
      <c r="F5780" s="43">
        <f>'MRC NP, CWE NP, P'!F5780</f>
        <v>19</v>
      </c>
      <c r="G5780" s="83">
        <v>25.980000000000004</v>
      </c>
      <c r="H5780" s="83">
        <v>7.0400000000000063</v>
      </c>
      <c r="I5780" s="83">
        <v>-6.5099999999999909</v>
      </c>
      <c r="J5780" s="83">
        <v>12.430000000000007</v>
      </c>
      <c r="K5780" s="83">
        <v>0</v>
      </c>
      <c r="L5780" s="84">
        <v>25.980000000000004</v>
      </c>
      <c r="M5780">
        <v>4</v>
      </c>
    </row>
    <row r="5781" spans="1:13" ht="15" x14ac:dyDescent="0.25">
      <c r="A5781" s="42" t="str">
        <f>'MRC NP, CWE NP, P'!A5781</f>
        <v>3b_updated_hist</v>
      </c>
      <c r="B5781" s="43" t="str">
        <f>'MRC NP, CWE NP, P'!B5781</f>
        <v>E</v>
      </c>
      <c r="C5781" s="43" t="str">
        <f>'MRC NP, CWE NP, P'!C5781</f>
        <v>Interseason</v>
      </c>
      <c r="D5781" s="43" t="str">
        <f>'MRC NP, CWE NP, P'!D5781</f>
        <v>Weekday</v>
      </c>
      <c r="E5781" s="43">
        <f>'MRC NP, CWE NP, P'!E5781</f>
        <v>20181018</v>
      </c>
      <c r="F5781" s="43">
        <f>'MRC NP, CWE NP, P'!F5781</f>
        <v>20</v>
      </c>
      <c r="G5781" s="83">
        <v>0</v>
      </c>
      <c r="H5781" s="83">
        <v>0</v>
      </c>
      <c r="I5781" s="83">
        <v>0</v>
      </c>
      <c r="J5781" s="83">
        <v>0</v>
      </c>
      <c r="K5781" s="83">
        <v>0</v>
      </c>
      <c r="L5781" s="84">
        <v>0</v>
      </c>
      <c r="M5781">
        <v>1</v>
      </c>
    </row>
    <row r="5782" spans="1:13" ht="15" x14ac:dyDescent="0.25">
      <c r="A5782" s="42" t="str">
        <f>'MRC NP, CWE NP, P'!A5782</f>
        <v>3b_updated_hist</v>
      </c>
      <c r="B5782" s="43" t="str">
        <f>'MRC NP, CWE NP, P'!B5782</f>
        <v>E</v>
      </c>
      <c r="C5782" s="43" t="str">
        <f>'MRC NP, CWE NP, P'!C5782</f>
        <v>Interseason</v>
      </c>
      <c r="D5782" s="43" t="str">
        <f>'MRC NP, CWE NP, P'!D5782</f>
        <v>Weekday</v>
      </c>
      <c r="E5782" s="43">
        <f>'MRC NP, CWE NP, P'!E5782</f>
        <v>20181018</v>
      </c>
      <c r="F5782" s="43">
        <f>'MRC NP, CWE NP, P'!F5782</f>
        <v>21</v>
      </c>
      <c r="G5782" s="83">
        <v>0</v>
      </c>
      <c r="H5782" s="83">
        <v>0</v>
      </c>
      <c r="I5782" s="83">
        <v>0</v>
      </c>
      <c r="J5782" s="83">
        <v>0</v>
      </c>
      <c r="K5782" s="83">
        <v>-0.95000000000000284</v>
      </c>
      <c r="L5782" s="84">
        <v>0.95000000000000284</v>
      </c>
      <c r="M5782">
        <v>2</v>
      </c>
    </row>
    <row r="5783" spans="1:13" ht="15" x14ac:dyDescent="0.25">
      <c r="A5783" s="42" t="str">
        <f>'MRC NP, CWE NP, P'!A5783</f>
        <v>3b_updated_hist</v>
      </c>
      <c r="B5783" s="43" t="str">
        <f>'MRC NP, CWE NP, P'!B5783</f>
        <v>E</v>
      </c>
      <c r="C5783" s="43" t="str">
        <f>'MRC NP, CWE NP, P'!C5783</f>
        <v>Interseason</v>
      </c>
      <c r="D5783" s="43" t="str">
        <f>'MRC NP, CWE NP, P'!D5783</f>
        <v>Weekday</v>
      </c>
      <c r="E5783" s="43">
        <f>'MRC NP, CWE NP, P'!E5783</f>
        <v>20181018</v>
      </c>
      <c r="F5783" s="43">
        <f>'MRC NP, CWE NP, P'!F5783</f>
        <v>22</v>
      </c>
      <c r="G5783" s="83">
        <v>0</v>
      </c>
      <c r="H5783" s="83">
        <v>0.68000000000000682</v>
      </c>
      <c r="I5783" s="83">
        <v>0</v>
      </c>
      <c r="J5783" s="83">
        <v>-0.68000000000000682</v>
      </c>
      <c r="K5783" s="83">
        <v>-12.180000000000007</v>
      </c>
      <c r="L5783" s="84">
        <v>12.180000000000007</v>
      </c>
      <c r="M5783">
        <v>3</v>
      </c>
    </row>
    <row r="5784" spans="1:13" ht="15" x14ac:dyDescent="0.25">
      <c r="A5784" s="42" t="str">
        <f>'MRC NP, CWE NP, P'!A5784</f>
        <v>3b_updated_hist</v>
      </c>
      <c r="B5784" s="43" t="str">
        <f>'MRC NP, CWE NP, P'!B5784</f>
        <v>E</v>
      </c>
      <c r="C5784" s="43" t="str">
        <f>'MRC NP, CWE NP, P'!C5784</f>
        <v>Interseason</v>
      </c>
      <c r="D5784" s="43" t="str">
        <f>'MRC NP, CWE NP, P'!D5784</f>
        <v>Weekday</v>
      </c>
      <c r="E5784" s="43">
        <f>'MRC NP, CWE NP, P'!E5784</f>
        <v>20181018</v>
      </c>
      <c r="F5784" s="43">
        <f>'MRC NP, CWE NP, P'!F5784</f>
        <v>23</v>
      </c>
      <c r="G5784" s="83">
        <v>1.9099999999999966</v>
      </c>
      <c r="H5784" s="83">
        <v>4.0899999999999963</v>
      </c>
      <c r="I5784" s="83">
        <v>0</v>
      </c>
      <c r="J5784" s="83">
        <v>-2.1799999999999997</v>
      </c>
      <c r="K5784" s="83">
        <v>-1.6099999999999994</v>
      </c>
      <c r="L5784" s="84">
        <v>4.0899999999999963</v>
      </c>
      <c r="M5784">
        <v>4</v>
      </c>
    </row>
    <row r="5785" spans="1:13" ht="15" x14ac:dyDescent="0.25">
      <c r="A5785" s="42" t="str">
        <f>'MRC NP, CWE NP, P'!A5785</f>
        <v>3b_updated_hist</v>
      </c>
      <c r="B5785" s="43" t="str">
        <f>'MRC NP, CWE NP, P'!B5785</f>
        <v>E</v>
      </c>
      <c r="C5785" s="43" t="str">
        <f>'MRC NP, CWE NP, P'!C5785</f>
        <v>Interseason</v>
      </c>
      <c r="D5785" s="43" t="str">
        <f>'MRC NP, CWE NP, P'!D5785</f>
        <v>Weekday</v>
      </c>
      <c r="E5785" s="43">
        <f>'MRC NP, CWE NP, P'!E5785</f>
        <v>20181018</v>
      </c>
      <c r="F5785" s="43">
        <f>'MRC NP, CWE NP, P'!F5785</f>
        <v>24</v>
      </c>
      <c r="G5785" s="83">
        <v>5.57</v>
      </c>
      <c r="H5785" s="83">
        <v>10.090000000000003</v>
      </c>
      <c r="I5785" s="83">
        <v>0</v>
      </c>
      <c r="J5785" s="83">
        <v>-4.5200000000000031</v>
      </c>
      <c r="K5785" s="83">
        <v>-1.3800000000000026</v>
      </c>
      <c r="L5785" s="84">
        <v>10.090000000000003</v>
      </c>
      <c r="M5785">
        <v>4</v>
      </c>
    </row>
    <row r="5786" spans="1:13" ht="15" x14ac:dyDescent="0.25">
      <c r="A5786" s="42" t="str">
        <f>'MRC NP, CWE NP, P'!A5786</f>
        <v>3b_updated_hist</v>
      </c>
      <c r="B5786" s="43" t="str">
        <f>'MRC NP, CWE NP, P'!B5786</f>
        <v>E</v>
      </c>
      <c r="C5786" s="43" t="str">
        <f>'MRC NP, CWE NP, P'!C5786</f>
        <v>Interseason</v>
      </c>
      <c r="D5786" s="43" t="str">
        <f>'MRC NP, CWE NP, P'!D5786</f>
        <v>Weekday</v>
      </c>
      <c r="E5786" s="43">
        <f>'MRC NP, CWE NP, P'!E5786</f>
        <v>20181019</v>
      </c>
      <c r="F5786" s="43">
        <f>'MRC NP, CWE NP, P'!F5786</f>
        <v>1</v>
      </c>
      <c r="G5786" s="83">
        <v>0</v>
      </c>
      <c r="H5786" s="83">
        <v>0</v>
      </c>
      <c r="I5786" s="83">
        <v>0</v>
      </c>
      <c r="J5786" s="83">
        <v>0</v>
      </c>
      <c r="K5786" s="83">
        <v>0</v>
      </c>
      <c r="L5786" s="84">
        <v>0</v>
      </c>
      <c r="M5786">
        <v>1</v>
      </c>
    </row>
    <row r="5787" spans="1:13" ht="15" x14ac:dyDescent="0.25">
      <c r="A5787" s="42" t="str">
        <f>'MRC NP, CWE NP, P'!A5787</f>
        <v>3b_updated_hist</v>
      </c>
      <c r="B5787" s="43" t="str">
        <f>'MRC NP, CWE NP, P'!B5787</f>
        <v>E</v>
      </c>
      <c r="C5787" s="43" t="str">
        <f>'MRC NP, CWE NP, P'!C5787</f>
        <v>Interseason</v>
      </c>
      <c r="D5787" s="43" t="str">
        <f>'MRC NP, CWE NP, P'!D5787</f>
        <v>Weekday</v>
      </c>
      <c r="E5787" s="43">
        <f>'MRC NP, CWE NP, P'!E5787</f>
        <v>20181019</v>
      </c>
      <c r="F5787" s="43">
        <f>'MRC NP, CWE NP, P'!F5787</f>
        <v>2</v>
      </c>
      <c r="G5787" s="83">
        <v>0</v>
      </c>
      <c r="H5787" s="83">
        <v>0</v>
      </c>
      <c r="I5787" s="83">
        <v>0</v>
      </c>
      <c r="J5787" s="83">
        <v>0</v>
      </c>
      <c r="K5787" s="83">
        <v>0</v>
      </c>
      <c r="L5787" s="84">
        <v>0</v>
      </c>
      <c r="M5787">
        <v>1</v>
      </c>
    </row>
    <row r="5788" spans="1:13" ht="15" x14ac:dyDescent="0.25">
      <c r="A5788" s="42" t="str">
        <f>'MRC NP, CWE NP, P'!A5788</f>
        <v>3b_updated_hist</v>
      </c>
      <c r="B5788" s="43" t="str">
        <f>'MRC NP, CWE NP, P'!B5788</f>
        <v>E</v>
      </c>
      <c r="C5788" s="43" t="str">
        <f>'MRC NP, CWE NP, P'!C5788</f>
        <v>Interseason</v>
      </c>
      <c r="D5788" s="43" t="str">
        <f>'MRC NP, CWE NP, P'!D5788</f>
        <v>Weekday</v>
      </c>
      <c r="E5788" s="43">
        <f>'MRC NP, CWE NP, P'!E5788</f>
        <v>20181019</v>
      </c>
      <c r="F5788" s="43">
        <f>'MRC NP, CWE NP, P'!F5788</f>
        <v>3</v>
      </c>
      <c r="G5788" s="83">
        <v>1.9999999999996021E-2</v>
      </c>
      <c r="H5788" s="83">
        <v>1.9999999999996021E-2</v>
      </c>
      <c r="I5788" s="83">
        <v>0</v>
      </c>
      <c r="J5788" s="83">
        <v>0</v>
      </c>
      <c r="K5788" s="83">
        <v>-1.4499999999999957</v>
      </c>
      <c r="L5788" s="84">
        <v>1.4499999999999957</v>
      </c>
      <c r="M5788">
        <v>3</v>
      </c>
    </row>
    <row r="5789" spans="1:13" ht="15" x14ac:dyDescent="0.25">
      <c r="A5789" s="42" t="str">
        <f>'MRC NP, CWE NP, P'!A5789</f>
        <v>3b_updated_hist</v>
      </c>
      <c r="B5789" s="43" t="str">
        <f>'MRC NP, CWE NP, P'!B5789</f>
        <v>E</v>
      </c>
      <c r="C5789" s="43" t="str">
        <f>'MRC NP, CWE NP, P'!C5789</f>
        <v>Interseason</v>
      </c>
      <c r="D5789" s="43" t="str">
        <f>'MRC NP, CWE NP, P'!D5789</f>
        <v>Weekday</v>
      </c>
      <c r="E5789" s="43">
        <f>'MRC NP, CWE NP, P'!E5789</f>
        <v>20181019</v>
      </c>
      <c r="F5789" s="43">
        <f>'MRC NP, CWE NP, P'!F5789</f>
        <v>4</v>
      </c>
      <c r="G5789" s="83">
        <v>3.9999999999999147E-2</v>
      </c>
      <c r="H5789" s="83">
        <v>3.9999999999999147E-2</v>
      </c>
      <c r="I5789" s="83">
        <v>0</v>
      </c>
      <c r="J5789" s="83">
        <v>0</v>
      </c>
      <c r="K5789" s="83">
        <v>-1.0799999999999983</v>
      </c>
      <c r="L5789" s="84">
        <v>1.0799999999999983</v>
      </c>
      <c r="M5789">
        <v>3</v>
      </c>
    </row>
    <row r="5790" spans="1:13" ht="15" x14ac:dyDescent="0.25">
      <c r="A5790" s="42" t="str">
        <f>'MRC NP, CWE NP, P'!A5790</f>
        <v>3b_updated_hist</v>
      </c>
      <c r="B5790" s="43" t="str">
        <f>'MRC NP, CWE NP, P'!B5790</f>
        <v>E</v>
      </c>
      <c r="C5790" s="43" t="str">
        <f>'MRC NP, CWE NP, P'!C5790</f>
        <v>Interseason</v>
      </c>
      <c r="D5790" s="43" t="str">
        <f>'MRC NP, CWE NP, P'!D5790</f>
        <v>Weekday</v>
      </c>
      <c r="E5790" s="43">
        <f>'MRC NP, CWE NP, P'!E5790</f>
        <v>20181019</v>
      </c>
      <c r="F5790" s="43">
        <f>'MRC NP, CWE NP, P'!F5790</f>
        <v>5</v>
      </c>
      <c r="G5790" s="83">
        <v>7.9999999999998295E-2</v>
      </c>
      <c r="H5790" s="83">
        <v>0</v>
      </c>
      <c r="I5790" s="83">
        <v>0</v>
      </c>
      <c r="J5790" s="83">
        <v>7.9999999999998295E-2</v>
      </c>
      <c r="K5790" s="83">
        <v>-1.5700000000000003</v>
      </c>
      <c r="L5790" s="84">
        <v>1.6499999999999986</v>
      </c>
      <c r="M5790">
        <v>3</v>
      </c>
    </row>
    <row r="5791" spans="1:13" ht="15" x14ac:dyDescent="0.25">
      <c r="A5791" s="42" t="str">
        <f>'MRC NP, CWE NP, P'!A5791</f>
        <v>3b_updated_hist</v>
      </c>
      <c r="B5791" s="43" t="str">
        <f>'MRC NP, CWE NP, P'!B5791</f>
        <v>E</v>
      </c>
      <c r="C5791" s="43" t="str">
        <f>'MRC NP, CWE NP, P'!C5791</f>
        <v>Interseason</v>
      </c>
      <c r="D5791" s="43" t="str">
        <f>'MRC NP, CWE NP, P'!D5791</f>
        <v>Weekday</v>
      </c>
      <c r="E5791" s="43">
        <f>'MRC NP, CWE NP, P'!E5791</f>
        <v>20181019</v>
      </c>
      <c r="F5791" s="43">
        <f>'MRC NP, CWE NP, P'!F5791</f>
        <v>6</v>
      </c>
      <c r="G5791" s="83">
        <v>0</v>
      </c>
      <c r="H5791" s="83">
        <v>0</v>
      </c>
      <c r="I5791" s="83">
        <v>0</v>
      </c>
      <c r="J5791" s="83">
        <v>0</v>
      </c>
      <c r="K5791" s="83">
        <v>0</v>
      </c>
      <c r="L5791" s="84">
        <v>0</v>
      </c>
      <c r="M5791">
        <v>1</v>
      </c>
    </row>
    <row r="5792" spans="1:13" ht="15" x14ac:dyDescent="0.25">
      <c r="A5792" s="42" t="str">
        <f>'MRC NP, CWE NP, P'!A5792</f>
        <v>3b_updated_hist</v>
      </c>
      <c r="B5792" s="43" t="str">
        <f>'MRC NP, CWE NP, P'!B5792</f>
        <v>E</v>
      </c>
      <c r="C5792" s="43" t="str">
        <f>'MRC NP, CWE NP, P'!C5792</f>
        <v>Interseason</v>
      </c>
      <c r="D5792" s="43" t="str">
        <f>'MRC NP, CWE NP, P'!D5792</f>
        <v>Weekday</v>
      </c>
      <c r="E5792" s="43">
        <f>'MRC NP, CWE NP, P'!E5792</f>
        <v>20181019</v>
      </c>
      <c r="F5792" s="43">
        <f>'MRC NP, CWE NP, P'!F5792</f>
        <v>7</v>
      </c>
      <c r="G5792" s="83">
        <v>2.1599999999999966</v>
      </c>
      <c r="H5792" s="83">
        <v>-2.1800000000000068</v>
      </c>
      <c r="I5792" s="83">
        <v>2.0699999999999932</v>
      </c>
      <c r="J5792" s="83">
        <v>6.4099999999999966</v>
      </c>
      <c r="K5792" s="83">
        <v>-1.3200000000000074</v>
      </c>
      <c r="L5792" s="84">
        <v>7.730000000000004</v>
      </c>
      <c r="M5792">
        <v>5</v>
      </c>
    </row>
    <row r="5793" spans="1:13" ht="15" x14ac:dyDescent="0.25">
      <c r="A5793" s="42" t="str">
        <f>'MRC NP, CWE NP, P'!A5793</f>
        <v>3b_updated_hist</v>
      </c>
      <c r="B5793" s="43" t="str">
        <f>'MRC NP, CWE NP, P'!B5793</f>
        <v>E</v>
      </c>
      <c r="C5793" s="43" t="str">
        <f>'MRC NP, CWE NP, P'!C5793</f>
        <v>Interseason</v>
      </c>
      <c r="D5793" s="43" t="str">
        <f>'MRC NP, CWE NP, P'!D5793</f>
        <v>Weekday</v>
      </c>
      <c r="E5793" s="43">
        <f>'MRC NP, CWE NP, P'!E5793</f>
        <v>20181019</v>
      </c>
      <c r="F5793" s="43">
        <f>'MRC NP, CWE NP, P'!F5793</f>
        <v>8</v>
      </c>
      <c r="G5793" s="83">
        <v>0</v>
      </c>
      <c r="H5793" s="83">
        <v>0</v>
      </c>
      <c r="I5793" s="83">
        <v>0</v>
      </c>
      <c r="J5793" s="83">
        <v>0</v>
      </c>
      <c r="K5793" s="83">
        <v>0</v>
      </c>
      <c r="L5793" s="84">
        <v>0</v>
      </c>
      <c r="M5793">
        <v>1</v>
      </c>
    </row>
    <row r="5794" spans="1:13" ht="15" x14ac:dyDescent="0.25">
      <c r="A5794" s="42" t="str">
        <f>'MRC NP, CWE NP, P'!A5794</f>
        <v>3b_updated_hist</v>
      </c>
      <c r="B5794" s="43" t="str">
        <f>'MRC NP, CWE NP, P'!B5794</f>
        <v>E</v>
      </c>
      <c r="C5794" s="43" t="str">
        <f>'MRC NP, CWE NP, P'!C5794</f>
        <v>Interseason</v>
      </c>
      <c r="D5794" s="43" t="str">
        <f>'MRC NP, CWE NP, P'!D5794</f>
        <v>Weekday</v>
      </c>
      <c r="E5794" s="43">
        <f>'MRC NP, CWE NP, P'!E5794</f>
        <v>20181019</v>
      </c>
      <c r="F5794" s="43">
        <f>'MRC NP, CWE NP, P'!F5794</f>
        <v>9</v>
      </c>
      <c r="G5794" s="83">
        <v>0</v>
      </c>
      <c r="H5794" s="83">
        <v>0</v>
      </c>
      <c r="I5794" s="83">
        <v>0</v>
      </c>
      <c r="J5794" s="83">
        <v>0</v>
      </c>
      <c r="K5794" s="83">
        <v>0</v>
      </c>
      <c r="L5794" s="84">
        <v>0</v>
      </c>
      <c r="M5794">
        <v>1</v>
      </c>
    </row>
    <row r="5795" spans="1:13" ht="15" x14ac:dyDescent="0.25">
      <c r="A5795" s="42" t="str">
        <f>'MRC NP, CWE NP, P'!A5795</f>
        <v>3b_updated_hist</v>
      </c>
      <c r="B5795" s="43" t="str">
        <f>'MRC NP, CWE NP, P'!B5795</f>
        <v>E</v>
      </c>
      <c r="C5795" s="43" t="str">
        <f>'MRC NP, CWE NP, P'!C5795</f>
        <v>Interseason</v>
      </c>
      <c r="D5795" s="43" t="str">
        <f>'MRC NP, CWE NP, P'!D5795</f>
        <v>Weekday</v>
      </c>
      <c r="E5795" s="43">
        <f>'MRC NP, CWE NP, P'!E5795</f>
        <v>20181019</v>
      </c>
      <c r="F5795" s="43">
        <f>'MRC NP, CWE NP, P'!F5795</f>
        <v>10</v>
      </c>
      <c r="G5795" s="83">
        <v>0</v>
      </c>
      <c r="H5795" s="83">
        <v>0</v>
      </c>
      <c r="I5795" s="83">
        <v>0</v>
      </c>
      <c r="J5795" s="83">
        <v>0</v>
      </c>
      <c r="K5795" s="83">
        <v>0</v>
      </c>
      <c r="L5795" s="84">
        <v>0</v>
      </c>
      <c r="M5795">
        <v>1</v>
      </c>
    </row>
    <row r="5796" spans="1:13" ht="15" x14ac:dyDescent="0.25">
      <c r="A5796" s="42" t="str">
        <f>'MRC NP, CWE NP, P'!A5796</f>
        <v>3b_updated_hist</v>
      </c>
      <c r="B5796" s="43" t="str">
        <f>'MRC NP, CWE NP, P'!B5796</f>
        <v>E</v>
      </c>
      <c r="C5796" s="43" t="str">
        <f>'MRC NP, CWE NP, P'!C5796</f>
        <v>Interseason</v>
      </c>
      <c r="D5796" s="43" t="str">
        <f>'MRC NP, CWE NP, P'!D5796</f>
        <v>Weekday</v>
      </c>
      <c r="E5796" s="43">
        <f>'MRC NP, CWE NP, P'!E5796</f>
        <v>20181019</v>
      </c>
      <c r="F5796" s="43">
        <f>'MRC NP, CWE NP, P'!F5796</f>
        <v>11</v>
      </c>
      <c r="G5796" s="83">
        <v>0</v>
      </c>
      <c r="H5796" s="83">
        <v>0</v>
      </c>
      <c r="I5796" s="83">
        <v>0</v>
      </c>
      <c r="J5796" s="83">
        <v>0</v>
      </c>
      <c r="K5796" s="83">
        <v>0</v>
      </c>
      <c r="L5796" s="84">
        <v>0</v>
      </c>
      <c r="M5796">
        <v>1</v>
      </c>
    </row>
    <row r="5797" spans="1:13" ht="15" x14ac:dyDescent="0.25">
      <c r="A5797" s="42" t="str">
        <f>'MRC NP, CWE NP, P'!A5797</f>
        <v>3b_updated_hist</v>
      </c>
      <c r="B5797" s="43" t="str">
        <f>'MRC NP, CWE NP, P'!B5797</f>
        <v>E</v>
      </c>
      <c r="C5797" s="43" t="str">
        <f>'MRC NP, CWE NP, P'!C5797</f>
        <v>Interseason</v>
      </c>
      <c r="D5797" s="43" t="str">
        <f>'MRC NP, CWE NP, P'!D5797</f>
        <v>Weekday</v>
      </c>
      <c r="E5797" s="43">
        <f>'MRC NP, CWE NP, P'!E5797</f>
        <v>20181019</v>
      </c>
      <c r="F5797" s="43">
        <f>'MRC NP, CWE NP, P'!F5797</f>
        <v>12</v>
      </c>
      <c r="G5797" s="83">
        <v>0</v>
      </c>
      <c r="H5797" s="83">
        <v>1.0000000000005116E-2</v>
      </c>
      <c r="I5797" s="83">
        <v>1.0000000000005116E-2</v>
      </c>
      <c r="J5797" s="83">
        <v>0</v>
      </c>
      <c r="K5797" s="83">
        <v>-3.9099999999999966</v>
      </c>
      <c r="L5797" s="84">
        <v>3.9200000000000017</v>
      </c>
      <c r="M5797">
        <v>3</v>
      </c>
    </row>
    <row r="5798" spans="1:13" ht="15" x14ac:dyDescent="0.25">
      <c r="A5798" s="42" t="str">
        <f>'MRC NP, CWE NP, P'!A5798</f>
        <v>3b_updated_hist</v>
      </c>
      <c r="B5798" s="43" t="str">
        <f>'MRC NP, CWE NP, P'!B5798</f>
        <v>E</v>
      </c>
      <c r="C5798" s="43" t="str">
        <f>'MRC NP, CWE NP, P'!C5798</f>
        <v>Interseason</v>
      </c>
      <c r="D5798" s="43" t="str">
        <f>'MRC NP, CWE NP, P'!D5798</f>
        <v>Weekday</v>
      </c>
      <c r="E5798" s="43">
        <f>'MRC NP, CWE NP, P'!E5798</f>
        <v>20181019</v>
      </c>
      <c r="F5798" s="43">
        <f>'MRC NP, CWE NP, P'!F5798</f>
        <v>13</v>
      </c>
      <c r="G5798" s="83">
        <v>0.57999999999999829</v>
      </c>
      <c r="H5798" s="83">
        <v>1.0699999999999932</v>
      </c>
      <c r="I5798" s="83">
        <v>4.9999999999997158E-2</v>
      </c>
      <c r="J5798" s="83">
        <v>-0.43999999999999773</v>
      </c>
      <c r="K5798" s="83">
        <v>-6.019999999999996</v>
      </c>
      <c r="L5798" s="84">
        <v>6.0699999999999932</v>
      </c>
      <c r="M5798">
        <v>5</v>
      </c>
    </row>
    <row r="5799" spans="1:13" ht="15" x14ac:dyDescent="0.25">
      <c r="A5799" s="42" t="str">
        <f>'MRC NP, CWE NP, P'!A5799</f>
        <v>3b_updated_hist</v>
      </c>
      <c r="B5799" s="43" t="str">
        <f>'MRC NP, CWE NP, P'!B5799</f>
        <v>E</v>
      </c>
      <c r="C5799" s="43" t="str">
        <f>'MRC NP, CWE NP, P'!C5799</f>
        <v>Interseason</v>
      </c>
      <c r="D5799" s="43" t="str">
        <f>'MRC NP, CWE NP, P'!D5799</f>
        <v>Weekday</v>
      </c>
      <c r="E5799" s="43">
        <f>'MRC NP, CWE NP, P'!E5799</f>
        <v>20181019</v>
      </c>
      <c r="F5799" s="43">
        <f>'MRC NP, CWE NP, P'!F5799</f>
        <v>14</v>
      </c>
      <c r="G5799" s="83">
        <v>1.2399999999999949</v>
      </c>
      <c r="H5799" s="83">
        <v>3.3499999999999943</v>
      </c>
      <c r="I5799" s="83">
        <v>9.9999999999980105E-3</v>
      </c>
      <c r="J5799" s="83">
        <v>-2.1000000000000014</v>
      </c>
      <c r="K5799" s="83">
        <v>-15.170000000000009</v>
      </c>
      <c r="L5799" s="84">
        <v>15.180000000000007</v>
      </c>
      <c r="M5799">
        <v>5</v>
      </c>
    </row>
    <row r="5800" spans="1:13" ht="15" x14ac:dyDescent="0.25">
      <c r="A5800" s="42" t="str">
        <f>'MRC NP, CWE NP, P'!A5800</f>
        <v>3b_updated_hist</v>
      </c>
      <c r="B5800" s="43" t="str">
        <f>'MRC NP, CWE NP, P'!B5800</f>
        <v>E</v>
      </c>
      <c r="C5800" s="43" t="str">
        <f>'MRC NP, CWE NP, P'!C5800</f>
        <v>Interseason</v>
      </c>
      <c r="D5800" s="43" t="str">
        <f>'MRC NP, CWE NP, P'!D5800</f>
        <v>Weekday</v>
      </c>
      <c r="E5800" s="43">
        <f>'MRC NP, CWE NP, P'!E5800</f>
        <v>20181019</v>
      </c>
      <c r="F5800" s="43">
        <f>'MRC NP, CWE NP, P'!F5800</f>
        <v>15</v>
      </c>
      <c r="G5800" s="83">
        <v>6.0000000000002274E-2</v>
      </c>
      <c r="H5800" s="83">
        <v>0.49000000000000199</v>
      </c>
      <c r="I5800" s="83">
        <v>0</v>
      </c>
      <c r="J5800" s="83">
        <v>-0.42999999999999972</v>
      </c>
      <c r="K5800" s="83">
        <v>-18.46</v>
      </c>
      <c r="L5800" s="84">
        <v>18.46</v>
      </c>
      <c r="M5800">
        <v>4</v>
      </c>
    </row>
    <row r="5801" spans="1:13" ht="15" x14ac:dyDescent="0.25">
      <c r="A5801" s="42" t="str">
        <f>'MRC NP, CWE NP, P'!A5801</f>
        <v>3b_updated_hist</v>
      </c>
      <c r="B5801" s="43" t="str">
        <f>'MRC NP, CWE NP, P'!B5801</f>
        <v>E</v>
      </c>
      <c r="C5801" s="43" t="str">
        <f>'MRC NP, CWE NP, P'!C5801</f>
        <v>Interseason</v>
      </c>
      <c r="D5801" s="43" t="str">
        <f>'MRC NP, CWE NP, P'!D5801</f>
        <v>Weekday</v>
      </c>
      <c r="E5801" s="43">
        <f>'MRC NP, CWE NP, P'!E5801</f>
        <v>20181019</v>
      </c>
      <c r="F5801" s="43">
        <f>'MRC NP, CWE NP, P'!F5801</f>
        <v>16</v>
      </c>
      <c r="G5801" s="83">
        <v>3.0000000000001137E-2</v>
      </c>
      <c r="H5801" s="83">
        <v>0.14000000000000057</v>
      </c>
      <c r="I5801" s="83">
        <v>0.10999999999999943</v>
      </c>
      <c r="J5801" s="83">
        <v>0</v>
      </c>
      <c r="K5801" s="83">
        <v>-17.760000000000005</v>
      </c>
      <c r="L5801" s="84">
        <v>17.870000000000005</v>
      </c>
      <c r="M5801">
        <v>4</v>
      </c>
    </row>
    <row r="5802" spans="1:13" ht="15" x14ac:dyDescent="0.25">
      <c r="A5802" s="42" t="str">
        <f>'MRC NP, CWE NP, P'!A5802</f>
        <v>3b_updated_hist</v>
      </c>
      <c r="B5802" s="43" t="str">
        <f>'MRC NP, CWE NP, P'!B5802</f>
        <v>E</v>
      </c>
      <c r="C5802" s="43" t="str">
        <f>'MRC NP, CWE NP, P'!C5802</f>
        <v>Interseason</v>
      </c>
      <c r="D5802" s="43" t="str">
        <f>'MRC NP, CWE NP, P'!D5802</f>
        <v>Weekday</v>
      </c>
      <c r="E5802" s="43">
        <f>'MRC NP, CWE NP, P'!E5802</f>
        <v>20181019</v>
      </c>
      <c r="F5802" s="43">
        <f>'MRC NP, CWE NP, P'!F5802</f>
        <v>17</v>
      </c>
      <c r="G5802" s="83">
        <v>0</v>
      </c>
      <c r="H5802" s="83">
        <v>0</v>
      </c>
      <c r="I5802" s="83">
        <v>0.23000000000000398</v>
      </c>
      <c r="J5802" s="83">
        <v>0.23000000000000398</v>
      </c>
      <c r="K5802" s="83">
        <v>-15</v>
      </c>
      <c r="L5802" s="84">
        <v>15.230000000000004</v>
      </c>
      <c r="M5802">
        <v>3</v>
      </c>
    </row>
    <row r="5803" spans="1:13" ht="15" x14ac:dyDescent="0.25">
      <c r="A5803" s="42" t="str">
        <f>'MRC NP, CWE NP, P'!A5803</f>
        <v>3b_updated_hist</v>
      </c>
      <c r="B5803" s="43" t="str">
        <f>'MRC NP, CWE NP, P'!B5803</f>
        <v>E</v>
      </c>
      <c r="C5803" s="43" t="str">
        <f>'MRC NP, CWE NP, P'!C5803</f>
        <v>Interseason</v>
      </c>
      <c r="D5803" s="43" t="str">
        <f>'MRC NP, CWE NP, P'!D5803</f>
        <v>Weekday</v>
      </c>
      <c r="E5803" s="43">
        <f>'MRC NP, CWE NP, P'!E5803</f>
        <v>20181019</v>
      </c>
      <c r="F5803" s="43">
        <f>'MRC NP, CWE NP, P'!F5803</f>
        <v>18</v>
      </c>
      <c r="G5803" s="83">
        <v>3.0300000000000011</v>
      </c>
      <c r="H5803" s="83">
        <v>-4.2900000000000063</v>
      </c>
      <c r="I5803" s="83">
        <v>0.56000000000000227</v>
      </c>
      <c r="J5803" s="83">
        <v>7.8800000000000097</v>
      </c>
      <c r="K5803" s="83">
        <v>0</v>
      </c>
      <c r="L5803" s="84">
        <v>7.8800000000000097</v>
      </c>
      <c r="M5803">
        <v>4</v>
      </c>
    </row>
    <row r="5804" spans="1:13" ht="15" x14ac:dyDescent="0.25">
      <c r="A5804" s="42" t="str">
        <f>'MRC NP, CWE NP, P'!A5804</f>
        <v>3b_updated_hist</v>
      </c>
      <c r="B5804" s="43" t="str">
        <f>'MRC NP, CWE NP, P'!B5804</f>
        <v>E</v>
      </c>
      <c r="C5804" s="43" t="str">
        <f>'MRC NP, CWE NP, P'!C5804</f>
        <v>Interseason</v>
      </c>
      <c r="D5804" s="43" t="str">
        <f>'MRC NP, CWE NP, P'!D5804</f>
        <v>Weekday</v>
      </c>
      <c r="E5804" s="43">
        <f>'MRC NP, CWE NP, P'!E5804</f>
        <v>20181019</v>
      </c>
      <c r="F5804" s="43">
        <f>'MRC NP, CWE NP, P'!F5804</f>
        <v>19</v>
      </c>
      <c r="G5804" s="83">
        <v>24.299999999999997</v>
      </c>
      <c r="H5804" s="83">
        <v>5.6000000000000085</v>
      </c>
      <c r="I5804" s="83">
        <v>0.70000000000000284</v>
      </c>
      <c r="J5804" s="83">
        <v>19.399999999999991</v>
      </c>
      <c r="K5804" s="83">
        <v>0</v>
      </c>
      <c r="L5804" s="84">
        <v>24.299999999999997</v>
      </c>
      <c r="M5804">
        <v>4</v>
      </c>
    </row>
    <row r="5805" spans="1:13" ht="15" x14ac:dyDescent="0.25">
      <c r="A5805" s="42" t="str">
        <f>'MRC NP, CWE NP, P'!A5805</f>
        <v>3b_updated_hist</v>
      </c>
      <c r="B5805" s="43" t="str">
        <f>'MRC NP, CWE NP, P'!B5805</f>
        <v>E</v>
      </c>
      <c r="C5805" s="43" t="str">
        <f>'MRC NP, CWE NP, P'!C5805</f>
        <v>Interseason</v>
      </c>
      <c r="D5805" s="43" t="str">
        <f>'MRC NP, CWE NP, P'!D5805</f>
        <v>Weekday</v>
      </c>
      <c r="E5805" s="43">
        <f>'MRC NP, CWE NP, P'!E5805</f>
        <v>20181019</v>
      </c>
      <c r="F5805" s="43">
        <f>'MRC NP, CWE NP, P'!F5805</f>
        <v>20</v>
      </c>
      <c r="G5805" s="83">
        <v>6.9499999999999886</v>
      </c>
      <c r="H5805" s="83">
        <v>1.8900000000000006</v>
      </c>
      <c r="I5805" s="83">
        <v>-1.7399999999999949</v>
      </c>
      <c r="J5805" s="83">
        <v>3.3199999999999932</v>
      </c>
      <c r="K5805" s="83">
        <v>0</v>
      </c>
      <c r="L5805" s="84">
        <v>6.9499999999999886</v>
      </c>
      <c r="M5805">
        <v>4</v>
      </c>
    </row>
    <row r="5806" spans="1:13" ht="15" x14ac:dyDescent="0.25">
      <c r="A5806" s="42" t="str">
        <f>'MRC NP, CWE NP, P'!A5806</f>
        <v>3b_updated_hist</v>
      </c>
      <c r="B5806" s="43" t="str">
        <f>'MRC NP, CWE NP, P'!B5806</f>
        <v>E</v>
      </c>
      <c r="C5806" s="43" t="str">
        <f>'MRC NP, CWE NP, P'!C5806</f>
        <v>Interseason</v>
      </c>
      <c r="D5806" s="43" t="str">
        <f>'MRC NP, CWE NP, P'!D5806</f>
        <v>Weekday</v>
      </c>
      <c r="E5806" s="43">
        <f>'MRC NP, CWE NP, P'!E5806</f>
        <v>20181019</v>
      </c>
      <c r="F5806" s="43">
        <f>'MRC NP, CWE NP, P'!F5806</f>
        <v>21</v>
      </c>
      <c r="G5806" s="83">
        <v>0</v>
      </c>
      <c r="H5806" s="83">
        <v>0</v>
      </c>
      <c r="I5806" s="83">
        <v>0</v>
      </c>
      <c r="J5806" s="83">
        <v>0</v>
      </c>
      <c r="K5806" s="83">
        <v>0</v>
      </c>
      <c r="L5806" s="84">
        <v>0</v>
      </c>
      <c r="M5806">
        <v>1</v>
      </c>
    </row>
    <row r="5807" spans="1:13" ht="15" x14ac:dyDescent="0.25">
      <c r="A5807" s="42" t="str">
        <f>'MRC NP, CWE NP, P'!A5807</f>
        <v>3b_updated_hist</v>
      </c>
      <c r="B5807" s="43" t="str">
        <f>'MRC NP, CWE NP, P'!B5807</f>
        <v>E</v>
      </c>
      <c r="C5807" s="43" t="str">
        <f>'MRC NP, CWE NP, P'!C5807</f>
        <v>Interseason</v>
      </c>
      <c r="D5807" s="43" t="str">
        <f>'MRC NP, CWE NP, P'!D5807</f>
        <v>Weekday</v>
      </c>
      <c r="E5807" s="43">
        <f>'MRC NP, CWE NP, P'!E5807</f>
        <v>20181019</v>
      </c>
      <c r="F5807" s="43">
        <f>'MRC NP, CWE NP, P'!F5807</f>
        <v>22</v>
      </c>
      <c r="G5807" s="83">
        <v>0</v>
      </c>
      <c r="H5807" s="83">
        <v>0</v>
      </c>
      <c r="I5807" s="83">
        <v>0</v>
      </c>
      <c r="J5807" s="83">
        <v>0</v>
      </c>
      <c r="K5807" s="83">
        <v>0</v>
      </c>
      <c r="L5807" s="84">
        <v>0</v>
      </c>
      <c r="M5807">
        <v>1</v>
      </c>
    </row>
    <row r="5808" spans="1:13" ht="15" x14ac:dyDescent="0.25">
      <c r="A5808" s="42" t="str">
        <f>'MRC NP, CWE NP, P'!A5808</f>
        <v>3b_updated_hist</v>
      </c>
      <c r="B5808" s="43" t="str">
        <f>'MRC NP, CWE NP, P'!B5808</f>
        <v>E</v>
      </c>
      <c r="C5808" s="43" t="str">
        <f>'MRC NP, CWE NP, P'!C5808</f>
        <v>Interseason</v>
      </c>
      <c r="D5808" s="43" t="str">
        <f>'MRC NP, CWE NP, P'!D5808</f>
        <v>Weekday</v>
      </c>
      <c r="E5808" s="43">
        <f>'MRC NP, CWE NP, P'!E5808</f>
        <v>20181019</v>
      </c>
      <c r="F5808" s="43">
        <f>'MRC NP, CWE NP, P'!F5808</f>
        <v>23</v>
      </c>
      <c r="G5808" s="83">
        <v>0</v>
      </c>
      <c r="H5808" s="83">
        <v>0</v>
      </c>
      <c r="I5808" s="83">
        <v>0</v>
      </c>
      <c r="J5808" s="83">
        <v>0</v>
      </c>
      <c r="K5808" s="83">
        <v>0</v>
      </c>
      <c r="L5808" s="84">
        <v>0</v>
      </c>
      <c r="M5808">
        <v>1</v>
      </c>
    </row>
    <row r="5809" spans="1:13" ht="15" x14ac:dyDescent="0.25">
      <c r="A5809" s="42" t="str">
        <f>'MRC NP, CWE NP, P'!A5809</f>
        <v>3b_updated_hist</v>
      </c>
      <c r="B5809" s="43" t="str">
        <f>'MRC NP, CWE NP, P'!B5809</f>
        <v>E</v>
      </c>
      <c r="C5809" s="43" t="str">
        <f>'MRC NP, CWE NP, P'!C5809</f>
        <v>Interseason</v>
      </c>
      <c r="D5809" s="43" t="str">
        <f>'MRC NP, CWE NP, P'!D5809</f>
        <v>Weekday</v>
      </c>
      <c r="E5809" s="43">
        <f>'MRC NP, CWE NP, P'!E5809</f>
        <v>20181019</v>
      </c>
      <c r="F5809" s="43">
        <f>'MRC NP, CWE NP, P'!F5809</f>
        <v>24</v>
      </c>
      <c r="G5809" s="83">
        <v>1.8800000000000026</v>
      </c>
      <c r="H5809" s="83">
        <v>3.5500000000000043</v>
      </c>
      <c r="I5809" s="83">
        <v>0.20000000000000284</v>
      </c>
      <c r="J5809" s="83">
        <v>-1.4699999999999989</v>
      </c>
      <c r="K5809" s="83">
        <v>-0.42999999999999972</v>
      </c>
      <c r="L5809" s="84">
        <v>3.5500000000000043</v>
      </c>
      <c r="M5809">
        <v>5</v>
      </c>
    </row>
    <row r="5810" spans="1:13" ht="15" x14ac:dyDescent="0.25">
      <c r="A5810" s="42" t="str">
        <f>'MRC NP, CWE NP, P'!A5810</f>
        <v>3b_updated_hist</v>
      </c>
      <c r="B5810" s="43" t="str">
        <f>'MRC NP, CWE NP, P'!B5810</f>
        <v>H</v>
      </c>
      <c r="C5810" s="43" t="str">
        <f>'MRC NP, CWE NP, P'!C5810</f>
        <v>Interseason</v>
      </c>
      <c r="D5810" s="43" t="str">
        <f>'MRC NP, CWE NP, P'!D5810</f>
        <v>Weekend</v>
      </c>
      <c r="E5810" s="43">
        <f>'MRC NP, CWE NP, P'!E5810</f>
        <v>20181020</v>
      </c>
      <c r="F5810" s="43">
        <f>'MRC NP, CWE NP, P'!F5810</f>
        <v>1</v>
      </c>
      <c r="G5810" s="83">
        <v>0</v>
      </c>
      <c r="H5810" s="83">
        <v>0</v>
      </c>
      <c r="I5810" s="83">
        <v>0</v>
      </c>
      <c r="J5810" s="83">
        <v>0</v>
      </c>
      <c r="K5810" s="83">
        <v>0</v>
      </c>
      <c r="L5810" s="84">
        <v>0</v>
      </c>
      <c r="M5810">
        <v>1</v>
      </c>
    </row>
    <row r="5811" spans="1:13" ht="15" x14ac:dyDescent="0.25">
      <c r="A5811" s="42" t="str">
        <f>'MRC NP, CWE NP, P'!A5811</f>
        <v>3b_updated_hist</v>
      </c>
      <c r="B5811" s="43" t="str">
        <f>'MRC NP, CWE NP, P'!B5811</f>
        <v>H</v>
      </c>
      <c r="C5811" s="43" t="str">
        <f>'MRC NP, CWE NP, P'!C5811</f>
        <v>Interseason</v>
      </c>
      <c r="D5811" s="43" t="str">
        <f>'MRC NP, CWE NP, P'!D5811</f>
        <v>Weekend</v>
      </c>
      <c r="E5811" s="43">
        <f>'MRC NP, CWE NP, P'!E5811</f>
        <v>20181020</v>
      </c>
      <c r="F5811" s="43">
        <f>'MRC NP, CWE NP, P'!F5811</f>
        <v>2</v>
      </c>
      <c r="G5811" s="83">
        <v>0</v>
      </c>
      <c r="H5811" s="83">
        <v>0</v>
      </c>
      <c r="I5811" s="83">
        <v>0</v>
      </c>
      <c r="J5811" s="83">
        <v>0</v>
      </c>
      <c r="K5811" s="83">
        <v>0</v>
      </c>
      <c r="L5811" s="84">
        <v>0</v>
      </c>
      <c r="M5811">
        <v>1</v>
      </c>
    </row>
    <row r="5812" spans="1:13" ht="15" x14ac:dyDescent="0.25">
      <c r="A5812" s="42" t="str">
        <f>'MRC NP, CWE NP, P'!A5812</f>
        <v>3b_updated_hist</v>
      </c>
      <c r="B5812" s="43" t="str">
        <f>'MRC NP, CWE NP, P'!B5812</f>
        <v>H</v>
      </c>
      <c r="C5812" s="43" t="str">
        <f>'MRC NP, CWE NP, P'!C5812</f>
        <v>Interseason</v>
      </c>
      <c r="D5812" s="43" t="str">
        <f>'MRC NP, CWE NP, P'!D5812</f>
        <v>Weekend</v>
      </c>
      <c r="E5812" s="43">
        <f>'MRC NP, CWE NP, P'!E5812</f>
        <v>20181020</v>
      </c>
      <c r="F5812" s="43">
        <f>'MRC NP, CWE NP, P'!F5812</f>
        <v>3</v>
      </c>
      <c r="G5812" s="83">
        <v>2.6099999999999994</v>
      </c>
      <c r="H5812" s="83">
        <v>4.4200000000000017</v>
      </c>
      <c r="I5812" s="83">
        <v>0.20000000000000284</v>
      </c>
      <c r="J5812" s="83">
        <v>-1.6099999999999994</v>
      </c>
      <c r="K5812" s="83">
        <v>-0.64000000000000057</v>
      </c>
      <c r="L5812" s="84">
        <v>4.4200000000000017</v>
      </c>
      <c r="M5812">
        <v>5</v>
      </c>
    </row>
    <row r="5813" spans="1:13" ht="15" x14ac:dyDescent="0.25">
      <c r="A5813" s="42" t="str">
        <f>'MRC NP, CWE NP, P'!A5813</f>
        <v>3b_updated_hist</v>
      </c>
      <c r="B5813" s="43" t="str">
        <f>'MRC NP, CWE NP, P'!B5813</f>
        <v>H</v>
      </c>
      <c r="C5813" s="43" t="str">
        <f>'MRC NP, CWE NP, P'!C5813</f>
        <v>Interseason</v>
      </c>
      <c r="D5813" s="43" t="str">
        <f>'MRC NP, CWE NP, P'!D5813</f>
        <v>Weekend</v>
      </c>
      <c r="E5813" s="43">
        <f>'MRC NP, CWE NP, P'!E5813</f>
        <v>20181020</v>
      </c>
      <c r="F5813" s="43">
        <f>'MRC NP, CWE NP, P'!F5813</f>
        <v>4</v>
      </c>
      <c r="G5813" s="83">
        <v>3.9999999999999147E-2</v>
      </c>
      <c r="H5813" s="83">
        <v>8.00000000000054E-2</v>
      </c>
      <c r="I5813" s="83">
        <v>0</v>
      </c>
      <c r="J5813" s="83">
        <v>-4.0000000000006253E-2</v>
      </c>
      <c r="K5813" s="83">
        <v>-0.81000000000000227</v>
      </c>
      <c r="L5813" s="84">
        <v>0.81000000000000227</v>
      </c>
      <c r="M5813">
        <v>4</v>
      </c>
    </row>
    <row r="5814" spans="1:13" ht="15" x14ac:dyDescent="0.25">
      <c r="A5814" s="42" t="str">
        <f>'MRC NP, CWE NP, P'!A5814</f>
        <v>3b_updated_hist</v>
      </c>
      <c r="B5814" s="43" t="str">
        <f>'MRC NP, CWE NP, P'!B5814</f>
        <v>H</v>
      </c>
      <c r="C5814" s="43" t="str">
        <f>'MRC NP, CWE NP, P'!C5814</f>
        <v>Interseason</v>
      </c>
      <c r="D5814" s="43" t="str">
        <f>'MRC NP, CWE NP, P'!D5814</f>
        <v>Weekend</v>
      </c>
      <c r="E5814" s="43">
        <f>'MRC NP, CWE NP, P'!E5814</f>
        <v>20181020</v>
      </c>
      <c r="F5814" s="43">
        <f>'MRC NP, CWE NP, P'!F5814</f>
        <v>5</v>
      </c>
      <c r="G5814" s="83">
        <v>4.9999999999997158E-2</v>
      </c>
      <c r="H5814" s="83">
        <v>0.10999999999999943</v>
      </c>
      <c r="I5814" s="83">
        <v>0</v>
      </c>
      <c r="J5814" s="83">
        <v>-6.0000000000002274E-2</v>
      </c>
      <c r="K5814" s="83">
        <v>-1.0700000000000003</v>
      </c>
      <c r="L5814" s="84">
        <v>1.0700000000000003</v>
      </c>
      <c r="M5814">
        <v>4</v>
      </c>
    </row>
    <row r="5815" spans="1:13" ht="15" x14ac:dyDescent="0.25">
      <c r="A5815" s="42" t="str">
        <f>'MRC NP, CWE NP, P'!A5815</f>
        <v>3b_updated_hist</v>
      </c>
      <c r="B5815" s="43" t="str">
        <f>'MRC NP, CWE NP, P'!B5815</f>
        <v>H</v>
      </c>
      <c r="C5815" s="43" t="str">
        <f>'MRC NP, CWE NP, P'!C5815</f>
        <v>Interseason</v>
      </c>
      <c r="D5815" s="43" t="str">
        <f>'MRC NP, CWE NP, P'!D5815</f>
        <v>Weekend</v>
      </c>
      <c r="E5815" s="43">
        <f>'MRC NP, CWE NP, P'!E5815</f>
        <v>20181020</v>
      </c>
      <c r="F5815" s="43">
        <f>'MRC NP, CWE NP, P'!F5815</f>
        <v>6</v>
      </c>
      <c r="G5815" s="83">
        <v>0.13000000000000256</v>
      </c>
      <c r="H5815" s="83">
        <v>0.26000000000000512</v>
      </c>
      <c r="I5815" s="83">
        <v>0</v>
      </c>
      <c r="J5815" s="83">
        <v>-0.13000000000000256</v>
      </c>
      <c r="K5815" s="83">
        <v>-2.7700000000000031</v>
      </c>
      <c r="L5815" s="84">
        <v>2.7700000000000031</v>
      </c>
      <c r="M5815">
        <v>4</v>
      </c>
    </row>
    <row r="5816" spans="1:13" ht="15" x14ac:dyDescent="0.25">
      <c r="A5816" s="42" t="str">
        <f>'MRC NP, CWE NP, P'!A5816</f>
        <v>3b_updated_hist</v>
      </c>
      <c r="B5816" s="43" t="str">
        <f>'MRC NP, CWE NP, P'!B5816</f>
        <v>H</v>
      </c>
      <c r="C5816" s="43" t="str">
        <f>'MRC NP, CWE NP, P'!C5816</f>
        <v>Interseason</v>
      </c>
      <c r="D5816" s="43" t="str">
        <f>'MRC NP, CWE NP, P'!D5816</f>
        <v>Weekend</v>
      </c>
      <c r="E5816" s="43">
        <f>'MRC NP, CWE NP, P'!E5816</f>
        <v>20181020</v>
      </c>
      <c r="F5816" s="43">
        <f>'MRC NP, CWE NP, P'!F5816</f>
        <v>7</v>
      </c>
      <c r="G5816" s="83">
        <v>0</v>
      </c>
      <c r="H5816" s="83">
        <v>0</v>
      </c>
      <c r="I5816" s="83">
        <v>0</v>
      </c>
      <c r="J5816" s="83">
        <v>0</v>
      </c>
      <c r="K5816" s="83">
        <v>0</v>
      </c>
      <c r="L5816" s="84">
        <v>0</v>
      </c>
      <c r="M5816">
        <v>1</v>
      </c>
    </row>
    <row r="5817" spans="1:13" ht="15" x14ac:dyDescent="0.25">
      <c r="A5817" s="42" t="str">
        <f>'MRC NP, CWE NP, P'!A5817</f>
        <v>3b_updated_hist</v>
      </c>
      <c r="B5817" s="43" t="str">
        <f>'MRC NP, CWE NP, P'!B5817</f>
        <v>H</v>
      </c>
      <c r="C5817" s="43" t="str">
        <f>'MRC NP, CWE NP, P'!C5817</f>
        <v>Interseason</v>
      </c>
      <c r="D5817" s="43" t="str">
        <f>'MRC NP, CWE NP, P'!D5817</f>
        <v>Weekend</v>
      </c>
      <c r="E5817" s="43">
        <f>'MRC NP, CWE NP, P'!E5817</f>
        <v>20181020</v>
      </c>
      <c r="F5817" s="43">
        <f>'MRC NP, CWE NP, P'!F5817</f>
        <v>8</v>
      </c>
      <c r="G5817" s="83">
        <v>2.0000000000003126E-2</v>
      </c>
      <c r="H5817" s="83">
        <v>2.0000000000003126E-2</v>
      </c>
      <c r="I5817" s="83">
        <v>0</v>
      </c>
      <c r="J5817" s="83">
        <v>0</v>
      </c>
      <c r="K5817" s="83">
        <v>-0.45000000000000284</v>
      </c>
      <c r="L5817" s="84">
        <v>0.45000000000000284</v>
      </c>
      <c r="M5817">
        <v>3</v>
      </c>
    </row>
    <row r="5818" spans="1:13" ht="15" x14ac:dyDescent="0.25">
      <c r="A5818" s="42" t="str">
        <f>'MRC NP, CWE NP, P'!A5818</f>
        <v>3b_updated_hist</v>
      </c>
      <c r="B5818" s="43" t="str">
        <f>'MRC NP, CWE NP, P'!B5818</f>
        <v>H</v>
      </c>
      <c r="C5818" s="43" t="str">
        <f>'MRC NP, CWE NP, P'!C5818</f>
        <v>Interseason</v>
      </c>
      <c r="D5818" s="43" t="str">
        <f>'MRC NP, CWE NP, P'!D5818</f>
        <v>Weekend</v>
      </c>
      <c r="E5818" s="43">
        <f>'MRC NP, CWE NP, P'!E5818</f>
        <v>20181020</v>
      </c>
      <c r="F5818" s="43">
        <f>'MRC NP, CWE NP, P'!F5818</f>
        <v>9</v>
      </c>
      <c r="G5818" s="83">
        <v>3.9999999999992042E-2</v>
      </c>
      <c r="H5818" s="83">
        <v>0</v>
      </c>
      <c r="I5818" s="83">
        <v>-3.9999999999992042E-2</v>
      </c>
      <c r="J5818" s="83">
        <v>0</v>
      </c>
      <c r="K5818" s="83">
        <v>-1.1099999999999994</v>
      </c>
      <c r="L5818" s="84">
        <v>1.1099999999999994</v>
      </c>
      <c r="M5818">
        <v>3</v>
      </c>
    </row>
    <row r="5819" spans="1:13" ht="15" x14ac:dyDescent="0.25">
      <c r="A5819" s="42" t="str">
        <f>'MRC NP, CWE NP, P'!A5819</f>
        <v>3b_updated_hist</v>
      </c>
      <c r="B5819" s="43" t="str">
        <f>'MRC NP, CWE NP, P'!B5819</f>
        <v>H</v>
      </c>
      <c r="C5819" s="43" t="str">
        <f>'MRC NP, CWE NP, P'!C5819</f>
        <v>Interseason</v>
      </c>
      <c r="D5819" s="43" t="str">
        <f>'MRC NP, CWE NP, P'!D5819</f>
        <v>Weekend</v>
      </c>
      <c r="E5819" s="43">
        <f>'MRC NP, CWE NP, P'!E5819</f>
        <v>20181020</v>
      </c>
      <c r="F5819" s="43">
        <f>'MRC NP, CWE NP, P'!F5819</f>
        <v>10</v>
      </c>
      <c r="G5819" s="83">
        <v>11.670000000000002</v>
      </c>
      <c r="H5819" s="83">
        <v>4.6600000000000108</v>
      </c>
      <c r="I5819" s="83">
        <v>-2.8999999999999915</v>
      </c>
      <c r="J5819" s="83">
        <v>4.1099999999999994</v>
      </c>
      <c r="K5819" s="83">
        <v>-4.3900000000000006</v>
      </c>
      <c r="L5819" s="84">
        <v>11.670000000000002</v>
      </c>
      <c r="M5819">
        <v>5</v>
      </c>
    </row>
    <row r="5820" spans="1:13" ht="15" x14ac:dyDescent="0.25">
      <c r="A5820" s="42" t="str">
        <f>'MRC NP, CWE NP, P'!A5820</f>
        <v>3b_updated_hist</v>
      </c>
      <c r="B5820" s="43" t="str">
        <f>'MRC NP, CWE NP, P'!B5820</f>
        <v>H</v>
      </c>
      <c r="C5820" s="43" t="str">
        <f>'MRC NP, CWE NP, P'!C5820</f>
        <v>Interseason</v>
      </c>
      <c r="D5820" s="43" t="str">
        <f>'MRC NP, CWE NP, P'!D5820</f>
        <v>Weekend</v>
      </c>
      <c r="E5820" s="43">
        <f>'MRC NP, CWE NP, P'!E5820</f>
        <v>20181020</v>
      </c>
      <c r="F5820" s="43">
        <f>'MRC NP, CWE NP, P'!F5820</f>
        <v>11</v>
      </c>
      <c r="G5820" s="83">
        <v>0.85999999999999943</v>
      </c>
      <c r="H5820" s="83">
        <v>0.48000000000000398</v>
      </c>
      <c r="I5820" s="83">
        <v>-0.37999999999999545</v>
      </c>
      <c r="J5820" s="83">
        <v>0</v>
      </c>
      <c r="K5820" s="83">
        <v>-9.519999999999996</v>
      </c>
      <c r="L5820" s="84">
        <v>9.519999999999996</v>
      </c>
      <c r="M5820">
        <v>4</v>
      </c>
    </row>
    <row r="5821" spans="1:13" ht="15" x14ac:dyDescent="0.25">
      <c r="A5821" s="42" t="str">
        <f>'MRC NP, CWE NP, P'!A5821</f>
        <v>3b_updated_hist</v>
      </c>
      <c r="B5821" s="43" t="str">
        <f>'MRC NP, CWE NP, P'!B5821</f>
        <v>H</v>
      </c>
      <c r="C5821" s="43" t="str">
        <f>'MRC NP, CWE NP, P'!C5821</f>
        <v>Interseason</v>
      </c>
      <c r="D5821" s="43" t="str">
        <f>'MRC NP, CWE NP, P'!D5821</f>
        <v>Weekend</v>
      </c>
      <c r="E5821" s="43">
        <f>'MRC NP, CWE NP, P'!E5821</f>
        <v>20181020</v>
      </c>
      <c r="F5821" s="43">
        <f>'MRC NP, CWE NP, P'!F5821</f>
        <v>12</v>
      </c>
      <c r="G5821" s="83">
        <v>0.25</v>
      </c>
      <c r="H5821" s="83">
        <v>0.63000000000000256</v>
      </c>
      <c r="I5821" s="83">
        <v>0</v>
      </c>
      <c r="J5821" s="83">
        <v>-0.38000000000000256</v>
      </c>
      <c r="K5821" s="83">
        <v>-5.6700000000000017</v>
      </c>
      <c r="L5821" s="84">
        <v>5.6700000000000017</v>
      </c>
      <c r="M5821">
        <v>4</v>
      </c>
    </row>
    <row r="5822" spans="1:13" ht="15" x14ac:dyDescent="0.25">
      <c r="A5822" s="42" t="str">
        <f>'MRC NP, CWE NP, P'!A5822</f>
        <v>3b_updated_hist</v>
      </c>
      <c r="B5822" s="43" t="str">
        <f>'MRC NP, CWE NP, P'!B5822</f>
        <v>H</v>
      </c>
      <c r="C5822" s="43" t="str">
        <f>'MRC NP, CWE NP, P'!C5822</f>
        <v>Interseason</v>
      </c>
      <c r="D5822" s="43" t="str">
        <f>'MRC NP, CWE NP, P'!D5822</f>
        <v>Weekend</v>
      </c>
      <c r="E5822" s="43">
        <f>'MRC NP, CWE NP, P'!E5822</f>
        <v>20181020</v>
      </c>
      <c r="F5822" s="43">
        <f>'MRC NP, CWE NP, P'!F5822</f>
        <v>13</v>
      </c>
      <c r="G5822" s="83">
        <v>3.7299999999999969</v>
      </c>
      <c r="H5822" s="83">
        <v>0.72999999999999687</v>
      </c>
      <c r="I5822" s="83">
        <v>-10.29</v>
      </c>
      <c r="J5822" s="83">
        <v>-7.2899999999999991</v>
      </c>
      <c r="K5822" s="83">
        <v>-8.5399999999999991</v>
      </c>
      <c r="L5822" s="84">
        <v>11.019999999999996</v>
      </c>
      <c r="M5822">
        <v>5</v>
      </c>
    </row>
    <row r="5823" spans="1:13" ht="15" x14ac:dyDescent="0.25">
      <c r="A5823" s="42" t="str">
        <f>'MRC NP, CWE NP, P'!A5823</f>
        <v>3b_updated_hist</v>
      </c>
      <c r="B5823" s="43" t="str">
        <f>'MRC NP, CWE NP, P'!B5823</f>
        <v>H</v>
      </c>
      <c r="C5823" s="43" t="str">
        <f>'MRC NP, CWE NP, P'!C5823</f>
        <v>Interseason</v>
      </c>
      <c r="D5823" s="43" t="str">
        <f>'MRC NP, CWE NP, P'!D5823</f>
        <v>Weekend</v>
      </c>
      <c r="E5823" s="43">
        <f>'MRC NP, CWE NP, P'!E5823</f>
        <v>20181020</v>
      </c>
      <c r="F5823" s="43">
        <f>'MRC NP, CWE NP, P'!F5823</f>
        <v>14</v>
      </c>
      <c r="G5823" s="83">
        <v>4.8599999999999994</v>
      </c>
      <c r="H5823" s="83">
        <v>3.1099999999999994</v>
      </c>
      <c r="I5823" s="83">
        <v>-9.86</v>
      </c>
      <c r="J5823" s="83">
        <v>-8.11</v>
      </c>
      <c r="K5823" s="83">
        <v>-8.11</v>
      </c>
      <c r="L5823" s="84">
        <v>12.969999999999999</v>
      </c>
      <c r="M5823">
        <v>4</v>
      </c>
    </row>
    <row r="5824" spans="1:13" ht="15" x14ac:dyDescent="0.25">
      <c r="A5824" s="42" t="str">
        <f>'MRC NP, CWE NP, P'!A5824</f>
        <v>3b_updated_hist</v>
      </c>
      <c r="B5824" s="43" t="str">
        <f>'MRC NP, CWE NP, P'!B5824</f>
        <v>H</v>
      </c>
      <c r="C5824" s="43" t="str">
        <f>'MRC NP, CWE NP, P'!C5824</f>
        <v>Interseason</v>
      </c>
      <c r="D5824" s="43" t="str">
        <f>'MRC NP, CWE NP, P'!D5824</f>
        <v>Weekend</v>
      </c>
      <c r="E5824" s="43">
        <f>'MRC NP, CWE NP, P'!E5824</f>
        <v>20181020</v>
      </c>
      <c r="F5824" s="43">
        <f>'MRC NP, CWE NP, P'!F5824</f>
        <v>15</v>
      </c>
      <c r="G5824" s="83">
        <v>3.259999999999998</v>
      </c>
      <c r="H5824" s="83">
        <v>6.3299999999999983</v>
      </c>
      <c r="I5824" s="83">
        <v>0.25999999999999801</v>
      </c>
      <c r="J5824" s="83">
        <v>-2.8100000000000023</v>
      </c>
      <c r="K5824" s="83">
        <v>-4.720000000000006</v>
      </c>
      <c r="L5824" s="84">
        <v>6.3299999999999983</v>
      </c>
      <c r="M5824">
        <v>5</v>
      </c>
    </row>
    <row r="5825" spans="1:13" ht="15" x14ac:dyDescent="0.25">
      <c r="A5825" s="42" t="str">
        <f>'MRC NP, CWE NP, P'!A5825</f>
        <v>3b_updated_hist</v>
      </c>
      <c r="B5825" s="43" t="str">
        <f>'MRC NP, CWE NP, P'!B5825</f>
        <v>H</v>
      </c>
      <c r="C5825" s="43" t="str">
        <f>'MRC NP, CWE NP, P'!C5825</f>
        <v>Interseason</v>
      </c>
      <c r="D5825" s="43" t="str">
        <f>'MRC NP, CWE NP, P'!D5825</f>
        <v>Weekend</v>
      </c>
      <c r="E5825" s="43">
        <f>'MRC NP, CWE NP, P'!E5825</f>
        <v>20181020</v>
      </c>
      <c r="F5825" s="43">
        <f>'MRC NP, CWE NP, P'!F5825</f>
        <v>16</v>
      </c>
      <c r="G5825" s="83">
        <v>0.45000000000000284</v>
      </c>
      <c r="H5825" s="83">
        <v>1.6300000000000026</v>
      </c>
      <c r="I5825" s="83">
        <v>4.9999999999997158E-2</v>
      </c>
      <c r="J5825" s="83">
        <v>-1.1300000000000026</v>
      </c>
      <c r="K5825" s="83">
        <v>-4.9600000000000009</v>
      </c>
      <c r="L5825" s="84">
        <v>5.009999999999998</v>
      </c>
      <c r="M5825">
        <v>5</v>
      </c>
    </row>
    <row r="5826" spans="1:13" ht="15" x14ac:dyDescent="0.25">
      <c r="A5826" s="42" t="str">
        <f>'MRC NP, CWE NP, P'!A5826</f>
        <v>3b_updated_hist</v>
      </c>
      <c r="B5826" s="43" t="str">
        <f>'MRC NP, CWE NP, P'!B5826</f>
        <v>H</v>
      </c>
      <c r="C5826" s="43" t="str">
        <f>'MRC NP, CWE NP, P'!C5826</f>
        <v>Interseason</v>
      </c>
      <c r="D5826" s="43" t="str">
        <f>'MRC NP, CWE NP, P'!D5826</f>
        <v>Weekend</v>
      </c>
      <c r="E5826" s="43">
        <f>'MRC NP, CWE NP, P'!E5826</f>
        <v>20181020</v>
      </c>
      <c r="F5826" s="43">
        <f>'MRC NP, CWE NP, P'!F5826</f>
        <v>17</v>
      </c>
      <c r="G5826" s="83">
        <v>0.25</v>
      </c>
      <c r="H5826" s="83">
        <v>0.5</v>
      </c>
      <c r="I5826" s="83">
        <v>0</v>
      </c>
      <c r="J5826" s="83">
        <v>-0.25</v>
      </c>
      <c r="K5826" s="83">
        <v>-5.1899999999999977</v>
      </c>
      <c r="L5826" s="84">
        <v>5.1899999999999977</v>
      </c>
      <c r="M5826">
        <v>4</v>
      </c>
    </row>
    <row r="5827" spans="1:13" ht="15" x14ac:dyDescent="0.25">
      <c r="A5827" s="42" t="str">
        <f>'MRC NP, CWE NP, P'!A5827</f>
        <v>3b_updated_hist</v>
      </c>
      <c r="B5827" s="43" t="str">
        <f>'MRC NP, CWE NP, P'!B5827</f>
        <v>H</v>
      </c>
      <c r="C5827" s="43" t="str">
        <f>'MRC NP, CWE NP, P'!C5827</f>
        <v>Interseason</v>
      </c>
      <c r="D5827" s="43" t="str">
        <f>'MRC NP, CWE NP, P'!D5827</f>
        <v>Weekend</v>
      </c>
      <c r="E5827" s="43">
        <f>'MRC NP, CWE NP, P'!E5827</f>
        <v>20181020</v>
      </c>
      <c r="F5827" s="43">
        <f>'MRC NP, CWE NP, P'!F5827</f>
        <v>18</v>
      </c>
      <c r="G5827" s="83">
        <v>0.60999999999999943</v>
      </c>
      <c r="H5827" s="83">
        <v>2.9999999999994031E-2</v>
      </c>
      <c r="I5827" s="83">
        <v>0</v>
      </c>
      <c r="J5827" s="83">
        <v>0.5800000000000054</v>
      </c>
      <c r="K5827" s="83">
        <v>-6.6399999999999935</v>
      </c>
      <c r="L5827" s="84">
        <v>7.2199999999999989</v>
      </c>
      <c r="M5827">
        <v>4</v>
      </c>
    </row>
    <row r="5828" spans="1:13" ht="15" x14ac:dyDescent="0.25">
      <c r="A5828" s="42" t="str">
        <f>'MRC NP, CWE NP, P'!A5828</f>
        <v>3b_updated_hist</v>
      </c>
      <c r="B5828" s="43" t="str">
        <f>'MRC NP, CWE NP, P'!B5828</f>
        <v>H</v>
      </c>
      <c r="C5828" s="43" t="str">
        <f>'MRC NP, CWE NP, P'!C5828</f>
        <v>Interseason</v>
      </c>
      <c r="D5828" s="43" t="str">
        <f>'MRC NP, CWE NP, P'!D5828</f>
        <v>Weekend</v>
      </c>
      <c r="E5828" s="43">
        <f>'MRC NP, CWE NP, P'!E5828</f>
        <v>20181020</v>
      </c>
      <c r="F5828" s="43">
        <f>'MRC NP, CWE NP, P'!F5828</f>
        <v>19</v>
      </c>
      <c r="G5828" s="83">
        <v>0</v>
      </c>
      <c r="H5828" s="83">
        <v>0</v>
      </c>
      <c r="I5828" s="83">
        <v>0</v>
      </c>
      <c r="J5828" s="83">
        <v>0</v>
      </c>
      <c r="K5828" s="83">
        <v>0</v>
      </c>
      <c r="L5828" s="84">
        <v>0</v>
      </c>
      <c r="M5828">
        <v>1</v>
      </c>
    </row>
    <row r="5829" spans="1:13" ht="15" x14ac:dyDescent="0.25">
      <c r="A5829" s="42" t="str">
        <f>'MRC NP, CWE NP, P'!A5829</f>
        <v>3b_updated_hist</v>
      </c>
      <c r="B5829" s="43" t="str">
        <f>'MRC NP, CWE NP, P'!B5829</f>
        <v>H</v>
      </c>
      <c r="C5829" s="43" t="str">
        <f>'MRC NP, CWE NP, P'!C5829</f>
        <v>Interseason</v>
      </c>
      <c r="D5829" s="43" t="str">
        <f>'MRC NP, CWE NP, P'!D5829</f>
        <v>Weekend</v>
      </c>
      <c r="E5829" s="43">
        <f>'MRC NP, CWE NP, P'!E5829</f>
        <v>20181020</v>
      </c>
      <c r="F5829" s="43">
        <f>'MRC NP, CWE NP, P'!F5829</f>
        <v>20</v>
      </c>
      <c r="G5829" s="83">
        <v>0</v>
      </c>
      <c r="H5829" s="83">
        <v>0</v>
      </c>
      <c r="I5829" s="83">
        <v>0</v>
      </c>
      <c r="J5829" s="83">
        <v>0</v>
      </c>
      <c r="K5829" s="83">
        <v>0</v>
      </c>
      <c r="L5829" s="84">
        <v>0</v>
      </c>
      <c r="M5829">
        <v>1</v>
      </c>
    </row>
    <row r="5830" spans="1:13" ht="15" x14ac:dyDescent="0.25">
      <c r="A5830" s="42" t="str">
        <f>'MRC NP, CWE NP, P'!A5830</f>
        <v>3b_updated_hist</v>
      </c>
      <c r="B5830" s="43" t="str">
        <f>'MRC NP, CWE NP, P'!B5830</f>
        <v>H</v>
      </c>
      <c r="C5830" s="43" t="str">
        <f>'MRC NP, CWE NP, P'!C5830</f>
        <v>Interseason</v>
      </c>
      <c r="D5830" s="43" t="str">
        <f>'MRC NP, CWE NP, P'!D5830</f>
        <v>Weekend</v>
      </c>
      <c r="E5830" s="43">
        <f>'MRC NP, CWE NP, P'!E5830</f>
        <v>20181020</v>
      </c>
      <c r="F5830" s="43">
        <f>'MRC NP, CWE NP, P'!F5830</f>
        <v>21</v>
      </c>
      <c r="G5830" s="83">
        <v>0</v>
      </c>
      <c r="H5830" s="83">
        <v>0</v>
      </c>
      <c r="I5830" s="83">
        <v>0</v>
      </c>
      <c r="J5830" s="83">
        <v>0</v>
      </c>
      <c r="K5830" s="83">
        <v>0</v>
      </c>
      <c r="L5830" s="84">
        <v>0</v>
      </c>
      <c r="M5830">
        <v>1</v>
      </c>
    </row>
    <row r="5831" spans="1:13" ht="15" x14ac:dyDescent="0.25">
      <c r="A5831" s="42" t="str">
        <f>'MRC NP, CWE NP, P'!A5831</f>
        <v>3b_updated_hist</v>
      </c>
      <c r="B5831" s="43" t="str">
        <f>'MRC NP, CWE NP, P'!B5831</f>
        <v>H</v>
      </c>
      <c r="C5831" s="43" t="str">
        <f>'MRC NP, CWE NP, P'!C5831</f>
        <v>Interseason</v>
      </c>
      <c r="D5831" s="43" t="str">
        <f>'MRC NP, CWE NP, P'!D5831</f>
        <v>Weekend</v>
      </c>
      <c r="E5831" s="43">
        <f>'MRC NP, CWE NP, P'!E5831</f>
        <v>20181020</v>
      </c>
      <c r="F5831" s="43">
        <f>'MRC NP, CWE NP, P'!F5831</f>
        <v>22</v>
      </c>
      <c r="G5831" s="83">
        <v>9.5300000000000011</v>
      </c>
      <c r="H5831" s="83">
        <v>19.340000000000003</v>
      </c>
      <c r="I5831" s="83">
        <v>1.8299999999999983</v>
      </c>
      <c r="J5831" s="83">
        <v>-7.980000000000004</v>
      </c>
      <c r="K5831" s="83">
        <v>-2.1300000000000026</v>
      </c>
      <c r="L5831" s="84">
        <v>19.340000000000003</v>
      </c>
      <c r="M5831">
        <v>5</v>
      </c>
    </row>
    <row r="5832" spans="1:13" ht="15" x14ac:dyDescent="0.25">
      <c r="A5832" s="42" t="str">
        <f>'MRC NP, CWE NP, P'!A5832</f>
        <v>3b_updated_hist</v>
      </c>
      <c r="B5832" s="43" t="str">
        <f>'MRC NP, CWE NP, P'!B5832</f>
        <v>H</v>
      </c>
      <c r="C5832" s="43" t="str">
        <f>'MRC NP, CWE NP, P'!C5832</f>
        <v>Interseason</v>
      </c>
      <c r="D5832" s="43" t="str">
        <f>'MRC NP, CWE NP, P'!D5832</f>
        <v>Weekend</v>
      </c>
      <c r="E5832" s="43">
        <f>'MRC NP, CWE NP, P'!E5832</f>
        <v>20181020</v>
      </c>
      <c r="F5832" s="43">
        <f>'MRC NP, CWE NP, P'!F5832</f>
        <v>23</v>
      </c>
      <c r="G5832" s="83">
        <v>5.7599999999999909</v>
      </c>
      <c r="H5832" s="83">
        <v>13.559999999999995</v>
      </c>
      <c r="I5832" s="83">
        <v>1.7100000000000009</v>
      </c>
      <c r="J5832" s="83">
        <v>-6.0900000000000034</v>
      </c>
      <c r="K5832" s="83">
        <v>-1.8099999999999952</v>
      </c>
      <c r="L5832" s="84">
        <v>13.559999999999995</v>
      </c>
      <c r="M5832">
        <v>5</v>
      </c>
    </row>
    <row r="5833" spans="1:13" ht="15" x14ac:dyDescent="0.25">
      <c r="A5833" s="42" t="str">
        <f>'MRC NP, CWE NP, P'!A5833</f>
        <v>3b_updated_hist</v>
      </c>
      <c r="B5833" s="43" t="str">
        <f>'MRC NP, CWE NP, P'!B5833</f>
        <v>H</v>
      </c>
      <c r="C5833" s="43" t="str">
        <f>'MRC NP, CWE NP, P'!C5833</f>
        <v>Interseason</v>
      </c>
      <c r="D5833" s="43" t="str">
        <f>'MRC NP, CWE NP, P'!D5833</f>
        <v>Weekend</v>
      </c>
      <c r="E5833" s="43">
        <f>'MRC NP, CWE NP, P'!E5833</f>
        <v>20181020</v>
      </c>
      <c r="F5833" s="43">
        <f>'MRC NP, CWE NP, P'!F5833</f>
        <v>24</v>
      </c>
      <c r="G5833" s="83">
        <v>7.2999999999999972</v>
      </c>
      <c r="H5833" s="83">
        <v>10.129999999999995</v>
      </c>
      <c r="I5833" s="83">
        <v>-5.8299999999999983</v>
      </c>
      <c r="J5833" s="83">
        <v>-8.6599999999999966</v>
      </c>
      <c r="K5833" s="83">
        <v>-2.8299999999999983</v>
      </c>
      <c r="L5833" s="84">
        <v>15.959999999999994</v>
      </c>
      <c r="M5833">
        <v>5</v>
      </c>
    </row>
    <row r="5834" spans="1:13" ht="15" x14ac:dyDescent="0.25">
      <c r="A5834" s="42" t="str">
        <f>'MRC NP, CWE NP, P'!A5834</f>
        <v>3b_updated_hist</v>
      </c>
      <c r="B5834" s="43" t="str">
        <f>'MRC NP, CWE NP, P'!B5834</f>
        <v>H</v>
      </c>
      <c r="C5834" s="43" t="str">
        <f>'MRC NP, CWE NP, P'!C5834</f>
        <v>Interseason</v>
      </c>
      <c r="D5834" s="43" t="str">
        <f>'MRC NP, CWE NP, P'!D5834</f>
        <v>Weekend</v>
      </c>
      <c r="E5834" s="43">
        <f>'MRC NP, CWE NP, P'!E5834</f>
        <v>20181021</v>
      </c>
      <c r="F5834" s="43">
        <f>'MRC NP, CWE NP, P'!F5834</f>
        <v>1</v>
      </c>
      <c r="G5834" s="83">
        <v>4.009999999999998</v>
      </c>
      <c r="H5834" s="83">
        <v>8.5</v>
      </c>
      <c r="I5834" s="83">
        <v>0</v>
      </c>
      <c r="J5834" s="83">
        <v>-4.490000000000002</v>
      </c>
      <c r="K5834" s="83">
        <v>-1.3800000000000026</v>
      </c>
      <c r="L5834" s="84">
        <v>8.5</v>
      </c>
      <c r="M5834">
        <v>4</v>
      </c>
    </row>
    <row r="5835" spans="1:13" ht="15" x14ac:dyDescent="0.25">
      <c r="A5835" s="42" t="str">
        <f>'MRC NP, CWE NP, P'!A5835</f>
        <v>3b_updated_hist</v>
      </c>
      <c r="B5835" s="43" t="str">
        <f>'MRC NP, CWE NP, P'!B5835</f>
        <v>H</v>
      </c>
      <c r="C5835" s="43" t="str">
        <f>'MRC NP, CWE NP, P'!C5835</f>
        <v>Interseason</v>
      </c>
      <c r="D5835" s="43" t="str">
        <f>'MRC NP, CWE NP, P'!D5835</f>
        <v>Weekend</v>
      </c>
      <c r="E5835" s="43">
        <f>'MRC NP, CWE NP, P'!E5835</f>
        <v>20181021</v>
      </c>
      <c r="F5835" s="43">
        <f>'MRC NP, CWE NP, P'!F5835</f>
        <v>2</v>
      </c>
      <c r="G5835" s="83">
        <v>7.1499999999999986</v>
      </c>
      <c r="H5835" s="83">
        <v>11.649999999999999</v>
      </c>
      <c r="I5835" s="83">
        <v>0</v>
      </c>
      <c r="J5835" s="83">
        <v>-4.5</v>
      </c>
      <c r="K5835" s="83">
        <v>-1.1300000000000026</v>
      </c>
      <c r="L5835" s="84">
        <v>11.649999999999999</v>
      </c>
      <c r="M5835">
        <v>4</v>
      </c>
    </row>
    <row r="5836" spans="1:13" ht="15" x14ac:dyDescent="0.25">
      <c r="A5836" s="42" t="str">
        <f>'MRC NP, CWE NP, P'!A5836</f>
        <v>3b_updated_hist</v>
      </c>
      <c r="B5836" s="43" t="str">
        <f>'MRC NP, CWE NP, P'!B5836</f>
        <v>H</v>
      </c>
      <c r="C5836" s="43" t="str">
        <f>'MRC NP, CWE NP, P'!C5836</f>
        <v>Interseason</v>
      </c>
      <c r="D5836" s="43" t="str">
        <f>'MRC NP, CWE NP, P'!D5836</f>
        <v>Weekend</v>
      </c>
      <c r="E5836" s="43">
        <f>'MRC NP, CWE NP, P'!E5836</f>
        <v>20181021</v>
      </c>
      <c r="F5836" s="43">
        <f>'MRC NP, CWE NP, P'!F5836</f>
        <v>3</v>
      </c>
      <c r="G5836" s="83">
        <v>7.4400000000000048</v>
      </c>
      <c r="H5836" s="83">
        <v>11.950000000000003</v>
      </c>
      <c r="I5836" s="83">
        <v>0</v>
      </c>
      <c r="J5836" s="83">
        <v>-4.509999999999998</v>
      </c>
      <c r="K5836" s="83">
        <v>-1.1000000000000014</v>
      </c>
      <c r="L5836" s="84">
        <v>11.950000000000003</v>
      </c>
      <c r="M5836">
        <v>4</v>
      </c>
    </row>
    <row r="5837" spans="1:13" ht="15" x14ac:dyDescent="0.25">
      <c r="A5837" s="42" t="str">
        <f>'MRC NP, CWE NP, P'!A5837</f>
        <v>3b_updated_hist</v>
      </c>
      <c r="B5837" s="43" t="str">
        <f>'MRC NP, CWE NP, P'!B5837</f>
        <v>H</v>
      </c>
      <c r="C5837" s="43" t="str">
        <f>'MRC NP, CWE NP, P'!C5837</f>
        <v>Interseason</v>
      </c>
      <c r="D5837" s="43" t="str">
        <f>'MRC NP, CWE NP, P'!D5837</f>
        <v>Weekend</v>
      </c>
      <c r="E5837" s="43">
        <f>'MRC NP, CWE NP, P'!E5837</f>
        <v>20181021</v>
      </c>
      <c r="F5837" s="43">
        <f>'MRC NP, CWE NP, P'!F5837</f>
        <v>4</v>
      </c>
      <c r="G5837" s="83">
        <v>0</v>
      </c>
      <c r="H5837" s="83">
        <v>0</v>
      </c>
      <c r="I5837" s="83">
        <v>0</v>
      </c>
      <c r="J5837" s="83">
        <v>0</v>
      </c>
      <c r="K5837" s="83">
        <v>0</v>
      </c>
      <c r="L5837" s="84">
        <v>0</v>
      </c>
      <c r="M5837">
        <v>1</v>
      </c>
    </row>
    <row r="5838" spans="1:13" ht="15" x14ac:dyDescent="0.25">
      <c r="A5838" s="42" t="str">
        <f>'MRC NP, CWE NP, P'!A5838</f>
        <v>3b_updated_hist</v>
      </c>
      <c r="B5838" s="43" t="str">
        <f>'MRC NP, CWE NP, P'!B5838</f>
        <v>H</v>
      </c>
      <c r="C5838" s="43" t="str">
        <f>'MRC NP, CWE NP, P'!C5838</f>
        <v>Interseason</v>
      </c>
      <c r="D5838" s="43" t="str">
        <f>'MRC NP, CWE NP, P'!D5838</f>
        <v>Weekend</v>
      </c>
      <c r="E5838" s="43">
        <f>'MRC NP, CWE NP, P'!E5838</f>
        <v>20181021</v>
      </c>
      <c r="F5838" s="43">
        <f>'MRC NP, CWE NP, P'!F5838</f>
        <v>5</v>
      </c>
      <c r="G5838" s="83">
        <v>0</v>
      </c>
      <c r="H5838" s="83">
        <v>0</v>
      </c>
      <c r="I5838" s="83">
        <v>0</v>
      </c>
      <c r="J5838" s="83">
        <v>0</v>
      </c>
      <c r="K5838" s="83">
        <v>0</v>
      </c>
      <c r="L5838" s="84">
        <v>0</v>
      </c>
      <c r="M5838">
        <v>1</v>
      </c>
    </row>
    <row r="5839" spans="1:13" ht="15" x14ac:dyDescent="0.25">
      <c r="A5839" s="42" t="str">
        <f>'MRC NP, CWE NP, P'!A5839</f>
        <v>3b_updated_hist</v>
      </c>
      <c r="B5839" s="43" t="str">
        <f>'MRC NP, CWE NP, P'!B5839</f>
        <v>H</v>
      </c>
      <c r="C5839" s="43" t="str">
        <f>'MRC NP, CWE NP, P'!C5839</f>
        <v>Interseason</v>
      </c>
      <c r="D5839" s="43" t="str">
        <f>'MRC NP, CWE NP, P'!D5839</f>
        <v>Weekend</v>
      </c>
      <c r="E5839" s="43">
        <f>'MRC NP, CWE NP, P'!E5839</f>
        <v>20181021</v>
      </c>
      <c r="F5839" s="43">
        <f>'MRC NP, CWE NP, P'!F5839</f>
        <v>6</v>
      </c>
      <c r="G5839" s="83">
        <v>0</v>
      </c>
      <c r="H5839" s="83">
        <v>0</v>
      </c>
      <c r="I5839" s="83">
        <v>0</v>
      </c>
      <c r="J5839" s="83">
        <v>0</v>
      </c>
      <c r="K5839" s="83">
        <v>0</v>
      </c>
      <c r="L5839" s="84">
        <v>0</v>
      </c>
      <c r="M5839">
        <v>1</v>
      </c>
    </row>
    <row r="5840" spans="1:13" ht="15" x14ac:dyDescent="0.25">
      <c r="A5840" s="42" t="str">
        <f>'MRC NP, CWE NP, P'!A5840</f>
        <v>3b_updated_hist</v>
      </c>
      <c r="B5840" s="43" t="str">
        <f>'MRC NP, CWE NP, P'!B5840</f>
        <v>H</v>
      </c>
      <c r="C5840" s="43" t="str">
        <f>'MRC NP, CWE NP, P'!C5840</f>
        <v>Interseason</v>
      </c>
      <c r="D5840" s="43" t="str">
        <f>'MRC NP, CWE NP, P'!D5840</f>
        <v>Weekend</v>
      </c>
      <c r="E5840" s="43">
        <f>'MRC NP, CWE NP, P'!E5840</f>
        <v>20181021</v>
      </c>
      <c r="F5840" s="43">
        <f>'MRC NP, CWE NP, P'!F5840</f>
        <v>7</v>
      </c>
      <c r="G5840" s="83">
        <v>0</v>
      </c>
      <c r="H5840" s="83">
        <v>0</v>
      </c>
      <c r="I5840" s="83">
        <v>0</v>
      </c>
      <c r="J5840" s="83">
        <v>0</v>
      </c>
      <c r="K5840" s="83">
        <v>0</v>
      </c>
      <c r="L5840" s="84">
        <v>0</v>
      </c>
      <c r="M5840">
        <v>1</v>
      </c>
    </row>
    <row r="5841" spans="1:13" ht="15" x14ac:dyDescent="0.25">
      <c r="A5841" s="42" t="str">
        <f>'MRC NP, CWE NP, P'!A5841</f>
        <v>3b_updated_hist</v>
      </c>
      <c r="B5841" s="43" t="str">
        <f>'MRC NP, CWE NP, P'!B5841</f>
        <v>H</v>
      </c>
      <c r="C5841" s="43" t="str">
        <f>'MRC NP, CWE NP, P'!C5841</f>
        <v>Interseason</v>
      </c>
      <c r="D5841" s="43" t="str">
        <f>'MRC NP, CWE NP, P'!D5841</f>
        <v>Weekend</v>
      </c>
      <c r="E5841" s="43">
        <f>'MRC NP, CWE NP, P'!E5841</f>
        <v>20181021</v>
      </c>
      <c r="F5841" s="43">
        <f>'MRC NP, CWE NP, P'!F5841</f>
        <v>8</v>
      </c>
      <c r="G5841" s="83">
        <v>0</v>
      </c>
      <c r="H5841" s="83">
        <v>0</v>
      </c>
      <c r="I5841" s="83">
        <v>0</v>
      </c>
      <c r="J5841" s="83">
        <v>0</v>
      </c>
      <c r="K5841" s="83">
        <v>0</v>
      </c>
      <c r="L5841" s="84">
        <v>0</v>
      </c>
      <c r="M5841">
        <v>1</v>
      </c>
    </row>
    <row r="5842" spans="1:13" ht="15" x14ac:dyDescent="0.25">
      <c r="A5842" s="42" t="str">
        <f>'MRC NP, CWE NP, P'!A5842</f>
        <v>3b_updated_hist</v>
      </c>
      <c r="B5842" s="43" t="str">
        <f>'MRC NP, CWE NP, P'!B5842</f>
        <v>H</v>
      </c>
      <c r="C5842" s="43" t="str">
        <f>'MRC NP, CWE NP, P'!C5842</f>
        <v>Interseason</v>
      </c>
      <c r="D5842" s="43" t="str">
        <f>'MRC NP, CWE NP, P'!D5842</f>
        <v>Weekend</v>
      </c>
      <c r="E5842" s="43">
        <f>'MRC NP, CWE NP, P'!E5842</f>
        <v>20181021</v>
      </c>
      <c r="F5842" s="43">
        <f>'MRC NP, CWE NP, P'!F5842</f>
        <v>9</v>
      </c>
      <c r="G5842" s="83">
        <v>0</v>
      </c>
      <c r="H5842" s="83">
        <v>0</v>
      </c>
      <c r="I5842" s="83">
        <v>0</v>
      </c>
      <c r="J5842" s="83">
        <v>0</v>
      </c>
      <c r="K5842" s="83">
        <v>0</v>
      </c>
      <c r="L5842" s="84">
        <v>0</v>
      </c>
      <c r="M5842">
        <v>1</v>
      </c>
    </row>
    <row r="5843" spans="1:13" ht="15" x14ac:dyDescent="0.25">
      <c r="A5843" s="42" t="str">
        <f>'MRC NP, CWE NP, P'!A5843</f>
        <v>3b_updated_hist</v>
      </c>
      <c r="B5843" s="43" t="str">
        <f>'MRC NP, CWE NP, P'!B5843</f>
        <v>H</v>
      </c>
      <c r="C5843" s="43" t="str">
        <f>'MRC NP, CWE NP, P'!C5843</f>
        <v>Interseason</v>
      </c>
      <c r="D5843" s="43" t="str">
        <f>'MRC NP, CWE NP, P'!D5843</f>
        <v>Weekend</v>
      </c>
      <c r="E5843" s="43">
        <f>'MRC NP, CWE NP, P'!E5843</f>
        <v>20181021</v>
      </c>
      <c r="F5843" s="43">
        <f>'MRC NP, CWE NP, P'!F5843</f>
        <v>10</v>
      </c>
      <c r="G5843" s="83">
        <v>0</v>
      </c>
      <c r="H5843" s="83">
        <v>0</v>
      </c>
      <c r="I5843" s="83">
        <v>0</v>
      </c>
      <c r="J5843" s="83">
        <v>0</v>
      </c>
      <c r="K5843" s="83">
        <v>0</v>
      </c>
      <c r="L5843" s="84">
        <v>0</v>
      </c>
      <c r="M5843">
        <v>1</v>
      </c>
    </row>
    <row r="5844" spans="1:13" ht="15" x14ac:dyDescent="0.25">
      <c r="A5844" s="42" t="str">
        <f>'MRC NP, CWE NP, P'!A5844</f>
        <v>3b_updated_hist</v>
      </c>
      <c r="B5844" s="43" t="str">
        <f>'MRC NP, CWE NP, P'!B5844</f>
        <v>H</v>
      </c>
      <c r="C5844" s="43" t="str">
        <f>'MRC NP, CWE NP, P'!C5844</f>
        <v>Interseason</v>
      </c>
      <c r="D5844" s="43" t="str">
        <f>'MRC NP, CWE NP, P'!D5844</f>
        <v>Weekend</v>
      </c>
      <c r="E5844" s="43">
        <f>'MRC NP, CWE NP, P'!E5844</f>
        <v>20181021</v>
      </c>
      <c r="F5844" s="43">
        <f>'MRC NP, CWE NP, P'!F5844</f>
        <v>11</v>
      </c>
      <c r="G5844" s="83">
        <v>0</v>
      </c>
      <c r="H5844" s="83">
        <v>0</v>
      </c>
      <c r="I5844" s="83">
        <v>0</v>
      </c>
      <c r="J5844" s="83">
        <v>0</v>
      </c>
      <c r="K5844" s="83">
        <v>0</v>
      </c>
      <c r="L5844" s="84">
        <v>0</v>
      </c>
      <c r="M5844">
        <v>1</v>
      </c>
    </row>
    <row r="5845" spans="1:13" ht="15" x14ac:dyDescent="0.25">
      <c r="A5845" s="42" t="str">
        <f>'MRC NP, CWE NP, P'!A5845</f>
        <v>3b_updated_hist</v>
      </c>
      <c r="B5845" s="43" t="str">
        <f>'MRC NP, CWE NP, P'!B5845</f>
        <v>H</v>
      </c>
      <c r="C5845" s="43" t="str">
        <f>'MRC NP, CWE NP, P'!C5845</f>
        <v>Interseason</v>
      </c>
      <c r="D5845" s="43" t="str">
        <f>'MRC NP, CWE NP, P'!D5845</f>
        <v>Weekend</v>
      </c>
      <c r="E5845" s="43">
        <f>'MRC NP, CWE NP, P'!E5845</f>
        <v>20181021</v>
      </c>
      <c r="F5845" s="43">
        <f>'MRC NP, CWE NP, P'!F5845</f>
        <v>12</v>
      </c>
      <c r="G5845" s="83">
        <v>1.1700000000000017</v>
      </c>
      <c r="H5845" s="83">
        <v>-0.15999999999999659</v>
      </c>
      <c r="I5845" s="83">
        <v>-3.1300000000000026</v>
      </c>
      <c r="J5845" s="83">
        <v>-1.8000000000000043</v>
      </c>
      <c r="K5845" s="83">
        <v>-0.68000000000000682</v>
      </c>
      <c r="L5845" s="84">
        <v>3.1300000000000026</v>
      </c>
      <c r="M5845">
        <v>5</v>
      </c>
    </row>
    <row r="5846" spans="1:13" ht="15" x14ac:dyDescent="0.25">
      <c r="A5846" s="42" t="str">
        <f>'MRC NP, CWE NP, P'!A5846</f>
        <v>3b_updated_hist</v>
      </c>
      <c r="B5846" s="43" t="str">
        <f>'MRC NP, CWE NP, P'!B5846</f>
        <v>H</v>
      </c>
      <c r="C5846" s="43" t="str">
        <f>'MRC NP, CWE NP, P'!C5846</f>
        <v>Interseason</v>
      </c>
      <c r="D5846" s="43" t="str">
        <f>'MRC NP, CWE NP, P'!D5846</f>
        <v>Weekend</v>
      </c>
      <c r="E5846" s="43">
        <f>'MRC NP, CWE NP, P'!E5846</f>
        <v>20181021</v>
      </c>
      <c r="F5846" s="43">
        <f>'MRC NP, CWE NP, P'!F5846</f>
        <v>13</v>
      </c>
      <c r="G5846" s="83">
        <v>9.25</v>
      </c>
      <c r="H5846" s="83">
        <v>-2.1500000000000057</v>
      </c>
      <c r="I5846" s="83">
        <v>-26.480000000000004</v>
      </c>
      <c r="J5846" s="83">
        <v>-15.079999999999998</v>
      </c>
      <c r="K5846" s="83">
        <v>-6.6200000000000045</v>
      </c>
      <c r="L5846" s="84">
        <v>26.480000000000004</v>
      </c>
      <c r="M5846">
        <v>5</v>
      </c>
    </row>
    <row r="5847" spans="1:13" ht="15" x14ac:dyDescent="0.25">
      <c r="A5847" s="42" t="str">
        <f>'MRC NP, CWE NP, P'!A5847</f>
        <v>3b_updated_hist</v>
      </c>
      <c r="B5847" s="43" t="str">
        <f>'MRC NP, CWE NP, P'!B5847</f>
        <v>H</v>
      </c>
      <c r="C5847" s="43" t="str">
        <f>'MRC NP, CWE NP, P'!C5847</f>
        <v>Interseason</v>
      </c>
      <c r="D5847" s="43" t="str">
        <f>'MRC NP, CWE NP, P'!D5847</f>
        <v>Weekend</v>
      </c>
      <c r="E5847" s="43">
        <f>'MRC NP, CWE NP, P'!E5847</f>
        <v>20181021</v>
      </c>
      <c r="F5847" s="43">
        <f>'MRC NP, CWE NP, P'!F5847</f>
        <v>14</v>
      </c>
      <c r="G5847" s="83">
        <v>5.4699999999999989</v>
      </c>
      <c r="H5847" s="83">
        <v>-1.7800000000000011</v>
      </c>
      <c r="I5847" s="83">
        <v>-16.75</v>
      </c>
      <c r="J5847" s="83">
        <v>-9.5</v>
      </c>
      <c r="K5847" s="83">
        <v>-9.2999999999999972</v>
      </c>
      <c r="L5847" s="84">
        <v>16.75</v>
      </c>
      <c r="M5847">
        <v>5</v>
      </c>
    </row>
    <row r="5848" spans="1:13" ht="15" x14ac:dyDescent="0.25">
      <c r="A5848" s="42" t="str">
        <f>'MRC NP, CWE NP, P'!A5848</f>
        <v>3b_updated_hist</v>
      </c>
      <c r="B5848" s="43" t="str">
        <f>'MRC NP, CWE NP, P'!B5848</f>
        <v>H</v>
      </c>
      <c r="C5848" s="43" t="str">
        <f>'MRC NP, CWE NP, P'!C5848</f>
        <v>Interseason</v>
      </c>
      <c r="D5848" s="43" t="str">
        <f>'MRC NP, CWE NP, P'!D5848</f>
        <v>Weekend</v>
      </c>
      <c r="E5848" s="43">
        <f>'MRC NP, CWE NP, P'!E5848</f>
        <v>20181021</v>
      </c>
      <c r="F5848" s="43">
        <f>'MRC NP, CWE NP, P'!F5848</f>
        <v>15</v>
      </c>
      <c r="G5848" s="83">
        <v>0</v>
      </c>
      <c r="H5848" s="83">
        <v>0.31000000000000227</v>
      </c>
      <c r="I5848" s="83">
        <v>0</v>
      </c>
      <c r="J5848" s="83">
        <v>-0.31000000000000227</v>
      </c>
      <c r="K5848" s="83">
        <v>-2.740000000000002</v>
      </c>
      <c r="L5848" s="84">
        <v>2.740000000000002</v>
      </c>
      <c r="M5848">
        <v>3</v>
      </c>
    </row>
    <row r="5849" spans="1:13" ht="15" x14ac:dyDescent="0.25">
      <c r="A5849" s="42" t="str">
        <f>'MRC NP, CWE NP, P'!A5849</f>
        <v>3b_updated_hist</v>
      </c>
      <c r="B5849" s="43" t="str">
        <f>'MRC NP, CWE NP, P'!B5849</f>
        <v>H</v>
      </c>
      <c r="C5849" s="43" t="str">
        <f>'MRC NP, CWE NP, P'!C5849</f>
        <v>Interseason</v>
      </c>
      <c r="D5849" s="43" t="str">
        <f>'MRC NP, CWE NP, P'!D5849</f>
        <v>Weekend</v>
      </c>
      <c r="E5849" s="43">
        <f>'MRC NP, CWE NP, P'!E5849</f>
        <v>20181021</v>
      </c>
      <c r="F5849" s="43">
        <f>'MRC NP, CWE NP, P'!F5849</f>
        <v>16</v>
      </c>
      <c r="G5849" s="83">
        <v>0</v>
      </c>
      <c r="H5849" s="83">
        <v>0</v>
      </c>
      <c r="I5849" s="83">
        <v>0</v>
      </c>
      <c r="J5849" s="83">
        <v>0</v>
      </c>
      <c r="K5849" s="83">
        <v>0</v>
      </c>
      <c r="L5849" s="84">
        <v>0</v>
      </c>
      <c r="M5849">
        <v>1</v>
      </c>
    </row>
    <row r="5850" spans="1:13" ht="15" x14ac:dyDescent="0.25">
      <c r="A5850" s="42" t="str">
        <f>'MRC NP, CWE NP, P'!A5850</f>
        <v>3b_updated_hist</v>
      </c>
      <c r="B5850" s="43" t="str">
        <f>'MRC NP, CWE NP, P'!B5850</f>
        <v>H</v>
      </c>
      <c r="C5850" s="43" t="str">
        <f>'MRC NP, CWE NP, P'!C5850</f>
        <v>Interseason</v>
      </c>
      <c r="D5850" s="43" t="str">
        <f>'MRC NP, CWE NP, P'!D5850</f>
        <v>Weekend</v>
      </c>
      <c r="E5850" s="43">
        <f>'MRC NP, CWE NP, P'!E5850</f>
        <v>20181021</v>
      </c>
      <c r="F5850" s="43">
        <f>'MRC NP, CWE NP, P'!F5850</f>
        <v>17</v>
      </c>
      <c r="G5850" s="83">
        <v>0.11999999999999744</v>
      </c>
      <c r="H5850" s="83">
        <v>6.0000000000002274E-2</v>
      </c>
      <c r="I5850" s="83">
        <v>-5.9999999999995168E-2</v>
      </c>
      <c r="J5850" s="83">
        <v>0</v>
      </c>
      <c r="K5850" s="83">
        <v>-1.6899999999999977</v>
      </c>
      <c r="L5850" s="84">
        <v>1.6899999999999977</v>
      </c>
      <c r="M5850">
        <v>4</v>
      </c>
    </row>
    <row r="5851" spans="1:13" ht="15" x14ac:dyDescent="0.25">
      <c r="A5851" s="42" t="str">
        <f>'MRC NP, CWE NP, P'!A5851</f>
        <v>3b_updated_hist</v>
      </c>
      <c r="B5851" s="43" t="str">
        <f>'MRC NP, CWE NP, P'!B5851</f>
        <v>H</v>
      </c>
      <c r="C5851" s="43" t="str">
        <f>'MRC NP, CWE NP, P'!C5851</f>
        <v>Interseason</v>
      </c>
      <c r="D5851" s="43" t="str">
        <f>'MRC NP, CWE NP, P'!D5851</f>
        <v>Weekend</v>
      </c>
      <c r="E5851" s="43">
        <f>'MRC NP, CWE NP, P'!E5851</f>
        <v>20181021</v>
      </c>
      <c r="F5851" s="43">
        <f>'MRC NP, CWE NP, P'!F5851</f>
        <v>18</v>
      </c>
      <c r="G5851" s="83">
        <v>0</v>
      </c>
      <c r="H5851" s="83">
        <v>0</v>
      </c>
      <c r="I5851" s="83">
        <v>0</v>
      </c>
      <c r="J5851" s="83">
        <v>0</v>
      </c>
      <c r="K5851" s="83">
        <v>0</v>
      </c>
      <c r="L5851" s="84">
        <v>0</v>
      </c>
      <c r="M5851">
        <v>1</v>
      </c>
    </row>
    <row r="5852" spans="1:13" ht="15" x14ac:dyDescent="0.25">
      <c r="A5852" s="42" t="str">
        <f>'MRC NP, CWE NP, P'!A5852</f>
        <v>3b_updated_hist</v>
      </c>
      <c r="B5852" s="43" t="str">
        <f>'MRC NP, CWE NP, P'!B5852</f>
        <v>H</v>
      </c>
      <c r="C5852" s="43" t="str">
        <f>'MRC NP, CWE NP, P'!C5852</f>
        <v>Interseason</v>
      </c>
      <c r="D5852" s="43" t="str">
        <f>'MRC NP, CWE NP, P'!D5852</f>
        <v>Weekend</v>
      </c>
      <c r="E5852" s="43">
        <f>'MRC NP, CWE NP, P'!E5852</f>
        <v>20181021</v>
      </c>
      <c r="F5852" s="43">
        <f>'MRC NP, CWE NP, P'!F5852</f>
        <v>19</v>
      </c>
      <c r="G5852" s="83">
        <v>1.6200000000000045</v>
      </c>
      <c r="H5852" s="83">
        <v>0.63000000000000966</v>
      </c>
      <c r="I5852" s="83">
        <v>-0.39999999999999147</v>
      </c>
      <c r="J5852" s="83">
        <v>0.59000000000000341</v>
      </c>
      <c r="K5852" s="83">
        <v>0</v>
      </c>
      <c r="L5852" s="84">
        <v>1.6200000000000045</v>
      </c>
      <c r="M5852">
        <v>4</v>
      </c>
    </row>
    <row r="5853" spans="1:13" ht="15" x14ac:dyDescent="0.25">
      <c r="A5853" s="42" t="str">
        <f>'MRC NP, CWE NP, P'!A5853</f>
        <v>3b_updated_hist</v>
      </c>
      <c r="B5853" s="43" t="str">
        <f>'MRC NP, CWE NP, P'!B5853</f>
        <v>H</v>
      </c>
      <c r="C5853" s="43" t="str">
        <f>'MRC NP, CWE NP, P'!C5853</f>
        <v>Interseason</v>
      </c>
      <c r="D5853" s="43" t="str">
        <f>'MRC NP, CWE NP, P'!D5853</f>
        <v>Weekend</v>
      </c>
      <c r="E5853" s="43">
        <f>'MRC NP, CWE NP, P'!E5853</f>
        <v>20181021</v>
      </c>
      <c r="F5853" s="43">
        <f>'MRC NP, CWE NP, P'!F5853</f>
        <v>20</v>
      </c>
      <c r="G5853" s="83">
        <v>0</v>
      </c>
      <c r="H5853" s="83">
        <v>0</v>
      </c>
      <c r="I5853" s="83">
        <v>0</v>
      </c>
      <c r="J5853" s="83">
        <v>0</v>
      </c>
      <c r="K5853" s="83">
        <v>0</v>
      </c>
      <c r="L5853" s="84">
        <v>0</v>
      </c>
      <c r="M5853">
        <v>1</v>
      </c>
    </row>
    <row r="5854" spans="1:13" ht="15" x14ac:dyDescent="0.25">
      <c r="A5854" s="42" t="str">
        <f>'MRC NP, CWE NP, P'!A5854</f>
        <v>3b_updated_hist</v>
      </c>
      <c r="B5854" s="43" t="str">
        <f>'MRC NP, CWE NP, P'!B5854</f>
        <v>H</v>
      </c>
      <c r="C5854" s="43" t="str">
        <f>'MRC NP, CWE NP, P'!C5854</f>
        <v>Interseason</v>
      </c>
      <c r="D5854" s="43" t="str">
        <f>'MRC NP, CWE NP, P'!D5854</f>
        <v>Weekend</v>
      </c>
      <c r="E5854" s="43">
        <f>'MRC NP, CWE NP, P'!E5854</f>
        <v>20181021</v>
      </c>
      <c r="F5854" s="43">
        <f>'MRC NP, CWE NP, P'!F5854</f>
        <v>21</v>
      </c>
      <c r="G5854" s="83">
        <v>0</v>
      </c>
      <c r="H5854" s="83">
        <v>0</v>
      </c>
      <c r="I5854" s="83">
        <v>0</v>
      </c>
      <c r="J5854" s="83">
        <v>0</v>
      </c>
      <c r="K5854" s="83">
        <v>0</v>
      </c>
      <c r="L5854" s="84">
        <v>0</v>
      </c>
      <c r="M5854">
        <v>1</v>
      </c>
    </row>
    <row r="5855" spans="1:13" ht="15" x14ac:dyDescent="0.25">
      <c r="A5855" s="42" t="str">
        <f>'MRC NP, CWE NP, P'!A5855</f>
        <v>3b_updated_hist</v>
      </c>
      <c r="B5855" s="43" t="str">
        <f>'MRC NP, CWE NP, P'!B5855</f>
        <v>H</v>
      </c>
      <c r="C5855" s="43" t="str">
        <f>'MRC NP, CWE NP, P'!C5855</f>
        <v>Interseason</v>
      </c>
      <c r="D5855" s="43" t="str">
        <f>'MRC NP, CWE NP, P'!D5855</f>
        <v>Weekend</v>
      </c>
      <c r="E5855" s="43">
        <f>'MRC NP, CWE NP, P'!E5855</f>
        <v>20181021</v>
      </c>
      <c r="F5855" s="43">
        <f>'MRC NP, CWE NP, P'!F5855</f>
        <v>22</v>
      </c>
      <c r="G5855" s="83">
        <v>10.380000000000003</v>
      </c>
      <c r="H5855" s="83">
        <v>13.850000000000001</v>
      </c>
      <c r="I5855" s="83">
        <v>-0.11999999999999744</v>
      </c>
      <c r="J5855" s="83">
        <v>-3.5899999999999963</v>
      </c>
      <c r="K5855" s="83">
        <v>-1.0499999999999972</v>
      </c>
      <c r="L5855" s="84">
        <v>13.969999999999999</v>
      </c>
      <c r="M5855">
        <v>5</v>
      </c>
    </row>
    <row r="5856" spans="1:13" ht="15" x14ac:dyDescent="0.25">
      <c r="A5856" s="42" t="str">
        <f>'MRC NP, CWE NP, P'!A5856</f>
        <v>3b_updated_hist</v>
      </c>
      <c r="B5856" s="43" t="str">
        <f>'MRC NP, CWE NP, P'!B5856</f>
        <v>H</v>
      </c>
      <c r="C5856" s="43" t="str">
        <f>'MRC NP, CWE NP, P'!C5856</f>
        <v>Interseason</v>
      </c>
      <c r="D5856" s="43" t="str">
        <f>'MRC NP, CWE NP, P'!D5856</f>
        <v>Weekend</v>
      </c>
      <c r="E5856" s="43">
        <f>'MRC NP, CWE NP, P'!E5856</f>
        <v>20181021</v>
      </c>
      <c r="F5856" s="43">
        <f>'MRC NP, CWE NP, P'!F5856</f>
        <v>23</v>
      </c>
      <c r="G5856" s="83">
        <v>2.1499999999999986</v>
      </c>
      <c r="H5856" s="83">
        <v>6.6400000000000006</v>
      </c>
      <c r="I5856" s="83">
        <v>2.4600000000000009</v>
      </c>
      <c r="J5856" s="83">
        <v>-2.0300000000000011</v>
      </c>
      <c r="K5856" s="83">
        <v>-0.53999999999999915</v>
      </c>
      <c r="L5856" s="84">
        <v>6.6400000000000006</v>
      </c>
      <c r="M5856">
        <v>5</v>
      </c>
    </row>
    <row r="5857" spans="1:13" ht="15" x14ac:dyDescent="0.25">
      <c r="A5857" s="42" t="str">
        <f>'MRC NP, CWE NP, P'!A5857</f>
        <v>3b_updated_hist</v>
      </c>
      <c r="B5857" s="43" t="str">
        <f>'MRC NP, CWE NP, P'!B5857</f>
        <v>H</v>
      </c>
      <c r="C5857" s="43" t="str">
        <f>'MRC NP, CWE NP, P'!C5857</f>
        <v>Interseason</v>
      </c>
      <c r="D5857" s="43" t="str">
        <f>'MRC NP, CWE NP, P'!D5857</f>
        <v>Weekend</v>
      </c>
      <c r="E5857" s="43">
        <f>'MRC NP, CWE NP, P'!E5857</f>
        <v>20181021</v>
      </c>
      <c r="F5857" s="43">
        <f>'MRC NP, CWE NP, P'!F5857</f>
        <v>24</v>
      </c>
      <c r="G5857" s="83">
        <v>8.6499999999999986</v>
      </c>
      <c r="H5857" s="83">
        <v>14</v>
      </c>
      <c r="I5857" s="83">
        <v>-4.6099999999999994</v>
      </c>
      <c r="J5857" s="83">
        <v>-9.9600000000000009</v>
      </c>
      <c r="K5857" s="83">
        <v>-5.68</v>
      </c>
      <c r="L5857" s="84">
        <v>18.61</v>
      </c>
      <c r="M5857">
        <v>5</v>
      </c>
    </row>
    <row r="5858" spans="1:13" ht="15" x14ac:dyDescent="0.25">
      <c r="A5858" s="42" t="str">
        <f>'MRC NP, CWE NP, P'!A5858</f>
        <v>3b_updated_hist</v>
      </c>
      <c r="B5858" s="43" t="str">
        <f>'MRC NP, CWE NP, P'!B5858</f>
        <v>E</v>
      </c>
      <c r="C5858" s="43" t="str">
        <f>'MRC NP, CWE NP, P'!C5858</f>
        <v>Interseason</v>
      </c>
      <c r="D5858" s="43" t="str">
        <f>'MRC NP, CWE NP, P'!D5858</f>
        <v>Weekday</v>
      </c>
      <c r="E5858" s="43">
        <f>'MRC NP, CWE NP, P'!E5858</f>
        <v>20181022</v>
      </c>
      <c r="F5858" s="43">
        <f>'MRC NP, CWE NP, P'!F5858</f>
        <v>1</v>
      </c>
      <c r="G5858" s="83">
        <v>8.1700000000000017</v>
      </c>
      <c r="H5858" s="83">
        <v>15.660000000000004</v>
      </c>
      <c r="I5858" s="83">
        <v>0.85999999999999943</v>
      </c>
      <c r="J5858" s="83">
        <v>-6.6300000000000026</v>
      </c>
      <c r="K5858" s="83">
        <v>-4.0500000000000043</v>
      </c>
      <c r="L5858" s="84">
        <v>15.660000000000004</v>
      </c>
      <c r="M5858">
        <v>5</v>
      </c>
    </row>
    <row r="5859" spans="1:13" ht="15" x14ac:dyDescent="0.25">
      <c r="A5859" s="42" t="str">
        <f>'MRC NP, CWE NP, P'!A5859</f>
        <v>3b_updated_hist</v>
      </c>
      <c r="B5859" s="43" t="str">
        <f>'MRC NP, CWE NP, P'!B5859</f>
        <v>E</v>
      </c>
      <c r="C5859" s="43" t="str">
        <f>'MRC NP, CWE NP, P'!C5859</f>
        <v>Interseason</v>
      </c>
      <c r="D5859" s="43" t="str">
        <f>'MRC NP, CWE NP, P'!D5859</f>
        <v>Weekday</v>
      </c>
      <c r="E5859" s="43">
        <f>'MRC NP, CWE NP, P'!E5859</f>
        <v>20181022</v>
      </c>
      <c r="F5859" s="43">
        <f>'MRC NP, CWE NP, P'!F5859</f>
        <v>2</v>
      </c>
      <c r="G5859" s="83">
        <v>2.0799999999999983</v>
      </c>
      <c r="H5859" s="83">
        <v>3.269999999999996</v>
      </c>
      <c r="I5859" s="83">
        <v>-0.10999999999999943</v>
      </c>
      <c r="J5859" s="83">
        <v>-1.2999999999999972</v>
      </c>
      <c r="K5859" s="83">
        <v>-5.0499999999999972</v>
      </c>
      <c r="L5859" s="84">
        <v>5.0499999999999972</v>
      </c>
      <c r="M5859">
        <v>5</v>
      </c>
    </row>
    <row r="5860" spans="1:13" ht="15" x14ac:dyDescent="0.25">
      <c r="A5860" s="42" t="str">
        <f>'MRC NP, CWE NP, P'!A5860</f>
        <v>3b_updated_hist</v>
      </c>
      <c r="B5860" s="43" t="str">
        <f>'MRC NP, CWE NP, P'!B5860</f>
        <v>E</v>
      </c>
      <c r="C5860" s="43" t="str">
        <f>'MRC NP, CWE NP, P'!C5860</f>
        <v>Interseason</v>
      </c>
      <c r="D5860" s="43" t="str">
        <f>'MRC NP, CWE NP, P'!D5860</f>
        <v>Weekday</v>
      </c>
      <c r="E5860" s="43">
        <f>'MRC NP, CWE NP, P'!E5860</f>
        <v>20181022</v>
      </c>
      <c r="F5860" s="43">
        <f>'MRC NP, CWE NP, P'!F5860</f>
        <v>3</v>
      </c>
      <c r="G5860" s="83">
        <v>4.6400000000000006</v>
      </c>
      <c r="H5860" s="83">
        <v>7.6899999999999977</v>
      </c>
      <c r="I5860" s="83">
        <v>4.9999999999997158E-2</v>
      </c>
      <c r="J5860" s="83">
        <v>-3</v>
      </c>
      <c r="K5860" s="83">
        <v>-9.3000000000000043</v>
      </c>
      <c r="L5860" s="84">
        <v>9.3500000000000014</v>
      </c>
      <c r="M5860">
        <v>5</v>
      </c>
    </row>
    <row r="5861" spans="1:13" ht="15" x14ac:dyDescent="0.25">
      <c r="A5861" s="42" t="str">
        <f>'MRC NP, CWE NP, P'!A5861</f>
        <v>3b_updated_hist</v>
      </c>
      <c r="B5861" s="43" t="str">
        <f>'MRC NP, CWE NP, P'!B5861</f>
        <v>E</v>
      </c>
      <c r="C5861" s="43" t="str">
        <f>'MRC NP, CWE NP, P'!C5861</f>
        <v>Interseason</v>
      </c>
      <c r="D5861" s="43" t="str">
        <f>'MRC NP, CWE NP, P'!D5861</f>
        <v>Weekday</v>
      </c>
      <c r="E5861" s="43">
        <f>'MRC NP, CWE NP, P'!E5861</f>
        <v>20181022</v>
      </c>
      <c r="F5861" s="43">
        <f>'MRC NP, CWE NP, P'!F5861</f>
        <v>4</v>
      </c>
      <c r="G5861" s="83">
        <v>0.75</v>
      </c>
      <c r="H5861" s="83">
        <v>0.24000000000000199</v>
      </c>
      <c r="I5861" s="83">
        <v>-0.50999999999999801</v>
      </c>
      <c r="J5861" s="83">
        <v>0</v>
      </c>
      <c r="K5861" s="83">
        <v>-13.670000000000002</v>
      </c>
      <c r="L5861" s="84">
        <v>13.670000000000002</v>
      </c>
      <c r="M5861">
        <v>4</v>
      </c>
    </row>
    <row r="5862" spans="1:13" ht="15" x14ac:dyDescent="0.25">
      <c r="A5862" s="42" t="str">
        <f>'MRC NP, CWE NP, P'!A5862</f>
        <v>3b_updated_hist</v>
      </c>
      <c r="B5862" s="43" t="str">
        <f>'MRC NP, CWE NP, P'!B5862</f>
        <v>E</v>
      </c>
      <c r="C5862" s="43" t="str">
        <f>'MRC NP, CWE NP, P'!C5862</f>
        <v>Interseason</v>
      </c>
      <c r="D5862" s="43" t="str">
        <f>'MRC NP, CWE NP, P'!D5862</f>
        <v>Weekday</v>
      </c>
      <c r="E5862" s="43">
        <f>'MRC NP, CWE NP, P'!E5862</f>
        <v>20181022</v>
      </c>
      <c r="F5862" s="43">
        <f>'MRC NP, CWE NP, P'!F5862</f>
        <v>5</v>
      </c>
      <c r="G5862" s="83">
        <v>0.68999999999999773</v>
      </c>
      <c r="H5862" s="83">
        <v>0.32000000000000028</v>
      </c>
      <c r="I5862" s="83">
        <v>-0.36999999999999744</v>
      </c>
      <c r="J5862" s="83">
        <v>0</v>
      </c>
      <c r="K5862" s="83">
        <v>-12.019999999999996</v>
      </c>
      <c r="L5862" s="84">
        <v>12.019999999999996</v>
      </c>
      <c r="M5862">
        <v>4</v>
      </c>
    </row>
    <row r="5863" spans="1:13" ht="15" x14ac:dyDescent="0.25">
      <c r="A5863" s="42" t="str">
        <f>'MRC NP, CWE NP, P'!A5863</f>
        <v>3b_updated_hist</v>
      </c>
      <c r="B5863" s="43" t="str">
        <f>'MRC NP, CWE NP, P'!B5863</f>
        <v>E</v>
      </c>
      <c r="C5863" s="43" t="str">
        <f>'MRC NP, CWE NP, P'!C5863</f>
        <v>Interseason</v>
      </c>
      <c r="D5863" s="43" t="str">
        <f>'MRC NP, CWE NP, P'!D5863</f>
        <v>Weekday</v>
      </c>
      <c r="E5863" s="43">
        <f>'MRC NP, CWE NP, P'!E5863</f>
        <v>20181022</v>
      </c>
      <c r="F5863" s="43">
        <f>'MRC NP, CWE NP, P'!F5863</f>
        <v>6</v>
      </c>
      <c r="G5863" s="83">
        <v>3.8900000000000006</v>
      </c>
      <c r="H5863" s="83">
        <v>7.2900000000000063</v>
      </c>
      <c r="I5863" s="83">
        <v>2.0000000000003126E-2</v>
      </c>
      <c r="J5863" s="83">
        <v>-3.3800000000000026</v>
      </c>
      <c r="K5863" s="83">
        <v>-9.7800000000000011</v>
      </c>
      <c r="L5863" s="84">
        <v>9.8000000000000043</v>
      </c>
      <c r="M5863">
        <v>5</v>
      </c>
    </row>
    <row r="5864" spans="1:13" ht="15" x14ac:dyDescent="0.25">
      <c r="A5864" s="42" t="str">
        <f>'MRC NP, CWE NP, P'!A5864</f>
        <v>3b_updated_hist</v>
      </c>
      <c r="B5864" s="43" t="str">
        <f>'MRC NP, CWE NP, P'!B5864</f>
        <v>E</v>
      </c>
      <c r="C5864" s="43" t="str">
        <f>'MRC NP, CWE NP, P'!C5864</f>
        <v>Interseason</v>
      </c>
      <c r="D5864" s="43" t="str">
        <f>'MRC NP, CWE NP, P'!D5864</f>
        <v>Weekday</v>
      </c>
      <c r="E5864" s="43">
        <f>'MRC NP, CWE NP, P'!E5864</f>
        <v>20181022</v>
      </c>
      <c r="F5864" s="43">
        <f>'MRC NP, CWE NP, P'!F5864</f>
        <v>7</v>
      </c>
      <c r="G5864" s="83">
        <v>3.019999999999996</v>
      </c>
      <c r="H5864" s="83">
        <v>5.6499999999999986</v>
      </c>
      <c r="I5864" s="83">
        <v>0</v>
      </c>
      <c r="J5864" s="83">
        <v>-2.6300000000000026</v>
      </c>
      <c r="K5864" s="83">
        <v>-17.04</v>
      </c>
      <c r="L5864" s="84">
        <v>17.04</v>
      </c>
      <c r="M5864">
        <v>4</v>
      </c>
    </row>
    <row r="5865" spans="1:13" ht="15" x14ac:dyDescent="0.25">
      <c r="A5865" s="42" t="str">
        <f>'MRC NP, CWE NP, P'!A5865</f>
        <v>3b_updated_hist</v>
      </c>
      <c r="B5865" s="43" t="str">
        <f>'MRC NP, CWE NP, P'!B5865</f>
        <v>E</v>
      </c>
      <c r="C5865" s="43" t="str">
        <f>'MRC NP, CWE NP, P'!C5865</f>
        <v>Interseason</v>
      </c>
      <c r="D5865" s="43" t="str">
        <f>'MRC NP, CWE NP, P'!D5865</f>
        <v>Weekday</v>
      </c>
      <c r="E5865" s="43">
        <f>'MRC NP, CWE NP, P'!E5865</f>
        <v>20181022</v>
      </c>
      <c r="F5865" s="43">
        <f>'MRC NP, CWE NP, P'!F5865</f>
        <v>8</v>
      </c>
      <c r="G5865" s="83">
        <v>0</v>
      </c>
      <c r="H5865" s="83">
        <v>0.29999999999999716</v>
      </c>
      <c r="I5865" s="83">
        <v>0.30999999999998806</v>
      </c>
      <c r="J5865" s="83">
        <v>9.9999999999909051E-3</v>
      </c>
      <c r="K5865" s="83">
        <v>-5.6800000000000068</v>
      </c>
      <c r="L5865" s="84">
        <v>5.9899999999999949</v>
      </c>
      <c r="M5865">
        <v>4</v>
      </c>
    </row>
    <row r="5866" spans="1:13" ht="15" x14ac:dyDescent="0.25">
      <c r="A5866" s="42" t="str">
        <f>'MRC NP, CWE NP, P'!A5866</f>
        <v>3b_updated_hist</v>
      </c>
      <c r="B5866" s="43" t="str">
        <f>'MRC NP, CWE NP, P'!B5866</f>
        <v>E</v>
      </c>
      <c r="C5866" s="43" t="str">
        <f>'MRC NP, CWE NP, P'!C5866</f>
        <v>Interseason</v>
      </c>
      <c r="D5866" s="43" t="str">
        <f>'MRC NP, CWE NP, P'!D5866</f>
        <v>Weekday</v>
      </c>
      <c r="E5866" s="43">
        <f>'MRC NP, CWE NP, P'!E5866</f>
        <v>20181022</v>
      </c>
      <c r="F5866" s="43">
        <f>'MRC NP, CWE NP, P'!F5866</f>
        <v>9</v>
      </c>
      <c r="G5866" s="83">
        <v>4.0000000000006253E-2</v>
      </c>
      <c r="H5866" s="83">
        <v>7.000000000000739E-2</v>
      </c>
      <c r="I5866" s="83">
        <v>3.0000000000001137E-2</v>
      </c>
      <c r="J5866" s="83">
        <v>0</v>
      </c>
      <c r="K5866" s="83">
        <v>-4.0800000000000125</v>
      </c>
      <c r="L5866" s="84">
        <v>4.1100000000000136</v>
      </c>
      <c r="M5866">
        <v>4</v>
      </c>
    </row>
    <row r="5867" spans="1:13" ht="15" x14ac:dyDescent="0.25">
      <c r="A5867" s="42" t="str">
        <f>'MRC NP, CWE NP, P'!A5867</f>
        <v>3b_updated_hist</v>
      </c>
      <c r="B5867" s="43" t="str">
        <f>'MRC NP, CWE NP, P'!B5867</f>
        <v>E</v>
      </c>
      <c r="C5867" s="43" t="str">
        <f>'MRC NP, CWE NP, P'!C5867</f>
        <v>Interseason</v>
      </c>
      <c r="D5867" s="43" t="str">
        <f>'MRC NP, CWE NP, P'!D5867</f>
        <v>Weekday</v>
      </c>
      <c r="E5867" s="43">
        <f>'MRC NP, CWE NP, P'!E5867</f>
        <v>20181022</v>
      </c>
      <c r="F5867" s="43">
        <f>'MRC NP, CWE NP, P'!F5867</f>
        <v>10</v>
      </c>
      <c r="G5867" s="83">
        <v>11.75</v>
      </c>
      <c r="H5867" s="83">
        <v>18.629999999999995</v>
      </c>
      <c r="I5867" s="83">
        <v>-4.0000000000006253E-2</v>
      </c>
      <c r="J5867" s="83">
        <v>-6.9200000000000017</v>
      </c>
      <c r="K5867" s="83">
        <v>-10.170000000000002</v>
      </c>
      <c r="L5867" s="84">
        <v>18.670000000000002</v>
      </c>
      <c r="M5867">
        <v>5</v>
      </c>
    </row>
    <row r="5868" spans="1:13" ht="15" x14ac:dyDescent="0.25">
      <c r="A5868" s="42" t="str">
        <f>'MRC NP, CWE NP, P'!A5868</f>
        <v>3b_updated_hist</v>
      </c>
      <c r="B5868" s="43" t="str">
        <f>'MRC NP, CWE NP, P'!B5868</f>
        <v>E</v>
      </c>
      <c r="C5868" s="43" t="str">
        <f>'MRC NP, CWE NP, P'!C5868</f>
        <v>Interseason</v>
      </c>
      <c r="D5868" s="43" t="str">
        <f>'MRC NP, CWE NP, P'!D5868</f>
        <v>Weekday</v>
      </c>
      <c r="E5868" s="43">
        <f>'MRC NP, CWE NP, P'!E5868</f>
        <v>20181022</v>
      </c>
      <c r="F5868" s="43">
        <f>'MRC NP, CWE NP, P'!F5868</f>
        <v>11</v>
      </c>
      <c r="G5868" s="83">
        <v>17.810000000000002</v>
      </c>
      <c r="H5868" s="83">
        <v>28.5</v>
      </c>
      <c r="I5868" s="83">
        <v>-0.10999999999999943</v>
      </c>
      <c r="J5868" s="83">
        <v>-10.799999999999997</v>
      </c>
      <c r="K5868" s="83">
        <v>-18.519999999999996</v>
      </c>
      <c r="L5868" s="84">
        <v>28.61</v>
      </c>
      <c r="M5868">
        <v>5</v>
      </c>
    </row>
    <row r="5869" spans="1:13" ht="15" x14ac:dyDescent="0.25">
      <c r="A5869" s="42" t="str">
        <f>'MRC NP, CWE NP, P'!A5869</f>
        <v>3b_updated_hist</v>
      </c>
      <c r="B5869" s="43" t="str">
        <f>'MRC NP, CWE NP, P'!B5869</f>
        <v>E</v>
      </c>
      <c r="C5869" s="43" t="str">
        <f>'MRC NP, CWE NP, P'!C5869</f>
        <v>Interseason</v>
      </c>
      <c r="D5869" s="43" t="str">
        <f>'MRC NP, CWE NP, P'!D5869</f>
        <v>Weekday</v>
      </c>
      <c r="E5869" s="43">
        <f>'MRC NP, CWE NP, P'!E5869</f>
        <v>20181022</v>
      </c>
      <c r="F5869" s="43">
        <f>'MRC NP, CWE NP, P'!F5869</f>
        <v>12</v>
      </c>
      <c r="G5869" s="83">
        <v>11.239999999999995</v>
      </c>
      <c r="H5869" s="83">
        <v>19.379999999999995</v>
      </c>
      <c r="I5869" s="83">
        <v>0</v>
      </c>
      <c r="J5869" s="83">
        <v>-8.14</v>
      </c>
      <c r="K5869" s="83">
        <v>-17.72</v>
      </c>
      <c r="L5869" s="84">
        <v>19.379999999999995</v>
      </c>
      <c r="M5869">
        <v>4</v>
      </c>
    </row>
    <row r="5870" spans="1:13" ht="15" x14ac:dyDescent="0.25">
      <c r="A5870" s="42" t="str">
        <f>'MRC NP, CWE NP, P'!A5870</f>
        <v>3b_updated_hist</v>
      </c>
      <c r="B5870" s="43" t="str">
        <f>'MRC NP, CWE NP, P'!B5870</f>
        <v>E</v>
      </c>
      <c r="C5870" s="43" t="str">
        <f>'MRC NP, CWE NP, P'!C5870</f>
        <v>Interseason</v>
      </c>
      <c r="D5870" s="43" t="str">
        <f>'MRC NP, CWE NP, P'!D5870</f>
        <v>Weekday</v>
      </c>
      <c r="E5870" s="43">
        <f>'MRC NP, CWE NP, P'!E5870</f>
        <v>20181022</v>
      </c>
      <c r="F5870" s="43">
        <f>'MRC NP, CWE NP, P'!F5870</f>
        <v>13</v>
      </c>
      <c r="G5870" s="83">
        <v>14.919999999999987</v>
      </c>
      <c r="H5870" s="83">
        <v>26.099999999999994</v>
      </c>
      <c r="I5870" s="83">
        <v>0.14999999999999858</v>
      </c>
      <c r="J5870" s="83">
        <v>-11.030000000000008</v>
      </c>
      <c r="K5870" s="83">
        <v>-24.780000000000008</v>
      </c>
      <c r="L5870" s="84">
        <v>26.099999999999994</v>
      </c>
      <c r="M5870">
        <v>5</v>
      </c>
    </row>
    <row r="5871" spans="1:13" ht="15" x14ac:dyDescent="0.25">
      <c r="A5871" s="42" t="str">
        <f>'MRC NP, CWE NP, P'!A5871</f>
        <v>3b_updated_hist</v>
      </c>
      <c r="B5871" s="43" t="str">
        <f>'MRC NP, CWE NP, P'!B5871</f>
        <v>E</v>
      </c>
      <c r="C5871" s="43" t="str">
        <f>'MRC NP, CWE NP, P'!C5871</f>
        <v>Interseason</v>
      </c>
      <c r="D5871" s="43" t="str">
        <f>'MRC NP, CWE NP, P'!D5871</f>
        <v>Weekday</v>
      </c>
      <c r="E5871" s="43">
        <f>'MRC NP, CWE NP, P'!E5871</f>
        <v>20181022</v>
      </c>
      <c r="F5871" s="43">
        <f>'MRC NP, CWE NP, P'!F5871</f>
        <v>14</v>
      </c>
      <c r="G5871" s="83">
        <v>10.920000000000002</v>
      </c>
      <c r="H5871" s="83">
        <v>19.18</v>
      </c>
      <c r="I5871" s="83">
        <v>-0.80999999999999517</v>
      </c>
      <c r="J5871" s="83">
        <v>-9.0699999999999932</v>
      </c>
      <c r="K5871" s="83">
        <v>-29.310000000000002</v>
      </c>
      <c r="L5871" s="84">
        <v>29.310000000000002</v>
      </c>
      <c r="M5871">
        <v>5</v>
      </c>
    </row>
    <row r="5872" spans="1:13" ht="15" x14ac:dyDescent="0.25">
      <c r="A5872" s="42" t="str">
        <f>'MRC NP, CWE NP, P'!A5872</f>
        <v>3b_updated_hist</v>
      </c>
      <c r="B5872" s="43" t="str">
        <f>'MRC NP, CWE NP, P'!B5872</f>
        <v>E</v>
      </c>
      <c r="C5872" s="43" t="str">
        <f>'MRC NP, CWE NP, P'!C5872</f>
        <v>Interseason</v>
      </c>
      <c r="D5872" s="43" t="str">
        <f>'MRC NP, CWE NP, P'!D5872</f>
        <v>Weekday</v>
      </c>
      <c r="E5872" s="43">
        <f>'MRC NP, CWE NP, P'!E5872</f>
        <v>20181022</v>
      </c>
      <c r="F5872" s="43">
        <f>'MRC NP, CWE NP, P'!F5872</f>
        <v>15</v>
      </c>
      <c r="G5872" s="83">
        <v>9.6599999999999966</v>
      </c>
      <c r="H5872" s="83">
        <v>17.989999999999995</v>
      </c>
      <c r="I5872" s="83">
        <v>-3.0000000000001137E-2</v>
      </c>
      <c r="J5872" s="83">
        <v>-8.36</v>
      </c>
      <c r="K5872" s="83">
        <v>-31.439999999999998</v>
      </c>
      <c r="L5872" s="84">
        <v>31.439999999999998</v>
      </c>
      <c r="M5872">
        <v>5</v>
      </c>
    </row>
    <row r="5873" spans="1:13" ht="15" x14ac:dyDescent="0.25">
      <c r="A5873" s="42" t="str">
        <f>'MRC NP, CWE NP, P'!A5873</f>
        <v>3b_updated_hist</v>
      </c>
      <c r="B5873" s="43" t="str">
        <f>'MRC NP, CWE NP, P'!B5873</f>
        <v>E</v>
      </c>
      <c r="C5873" s="43" t="str">
        <f>'MRC NP, CWE NP, P'!C5873</f>
        <v>Interseason</v>
      </c>
      <c r="D5873" s="43" t="str">
        <f>'MRC NP, CWE NP, P'!D5873</f>
        <v>Weekday</v>
      </c>
      <c r="E5873" s="43">
        <f>'MRC NP, CWE NP, P'!E5873</f>
        <v>20181022</v>
      </c>
      <c r="F5873" s="43">
        <f>'MRC NP, CWE NP, P'!F5873</f>
        <v>16</v>
      </c>
      <c r="G5873" s="83">
        <v>6.5799999999999983</v>
      </c>
      <c r="H5873" s="83">
        <v>12.39</v>
      </c>
      <c r="I5873" s="83">
        <v>-0.53999999999999915</v>
      </c>
      <c r="J5873" s="83">
        <v>-6.3500000000000014</v>
      </c>
      <c r="K5873" s="83">
        <v>-29.490000000000002</v>
      </c>
      <c r="L5873" s="84">
        <v>29.490000000000002</v>
      </c>
      <c r="M5873">
        <v>5</v>
      </c>
    </row>
    <row r="5874" spans="1:13" ht="15" x14ac:dyDescent="0.25">
      <c r="A5874" s="42" t="str">
        <f>'MRC NP, CWE NP, P'!A5874</f>
        <v>3b_updated_hist</v>
      </c>
      <c r="B5874" s="43" t="str">
        <f>'MRC NP, CWE NP, P'!B5874</f>
        <v>E</v>
      </c>
      <c r="C5874" s="43" t="str">
        <f>'MRC NP, CWE NP, P'!C5874</f>
        <v>Interseason</v>
      </c>
      <c r="D5874" s="43" t="str">
        <f>'MRC NP, CWE NP, P'!D5874</f>
        <v>Weekday</v>
      </c>
      <c r="E5874" s="43">
        <f>'MRC NP, CWE NP, P'!E5874</f>
        <v>20181022</v>
      </c>
      <c r="F5874" s="43">
        <f>'MRC NP, CWE NP, P'!F5874</f>
        <v>17</v>
      </c>
      <c r="G5874" s="83">
        <v>2.1099999999999994</v>
      </c>
      <c r="H5874" s="83">
        <v>3.6799999999999997</v>
      </c>
      <c r="I5874" s="83">
        <v>0.14999999999999858</v>
      </c>
      <c r="J5874" s="83">
        <v>-1.4200000000000017</v>
      </c>
      <c r="K5874" s="83">
        <v>-22.560000000000009</v>
      </c>
      <c r="L5874" s="84">
        <v>22.710000000000008</v>
      </c>
      <c r="M5874">
        <v>5</v>
      </c>
    </row>
    <row r="5875" spans="1:13" ht="15" x14ac:dyDescent="0.25">
      <c r="A5875" s="42" t="str">
        <f>'MRC NP, CWE NP, P'!A5875</f>
        <v>3b_updated_hist</v>
      </c>
      <c r="B5875" s="43" t="str">
        <f>'MRC NP, CWE NP, P'!B5875</f>
        <v>E</v>
      </c>
      <c r="C5875" s="43" t="str">
        <f>'MRC NP, CWE NP, P'!C5875</f>
        <v>Interseason</v>
      </c>
      <c r="D5875" s="43" t="str">
        <f>'MRC NP, CWE NP, P'!D5875</f>
        <v>Weekday</v>
      </c>
      <c r="E5875" s="43">
        <f>'MRC NP, CWE NP, P'!E5875</f>
        <v>20181022</v>
      </c>
      <c r="F5875" s="43">
        <f>'MRC NP, CWE NP, P'!F5875</f>
        <v>18</v>
      </c>
      <c r="G5875" s="83">
        <v>10.409999999999997</v>
      </c>
      <c r="H5875" s="83">
        <v>2.7399999999999949</v>
      </c>
      <c r="I5875" s="83">
        <v>-2.7199999999999989</v>
      </c>
      <c r="J5875" s="83">
        <v>4.9500000000000028</v>
      </c>
      <c r="K5875" s="83">
        <v>-7.519999999999996</v>
      </c>
      <c r="L5875" s="84">
        <v>12.469999999999999</v>
      </c>
      <c r="M5875">
        <v>5</v>
      </c>
    </row>
    <row r="5876" spans="1:13" ht="15" x14ac:dyDescent="0.25">
      <c r="A5876" s="42" t="str">
        <f>'MRC NP, CWE NP, P'!A5876</f>
        <v>3b_updated_hist</v>
      </c>
      <c r="B5876" s="43" t="str">
        <f>'MRC NP, CWE NP, P'!B5876</f>
        <v>E</v>
      </c>
      <c r="C5876" s="43" t="str">
        <f>'MRC NP, CWE NP, P'!C5876</f>
        <v>Interseason</v>
      </c>
      <c r="D5876" s="43" t="str">
        <f>'MRC NP, CWE NP, P'!D5876</f>
        <v>Weekday</v>
      </c>
      <c r="E5876" s="43">
        <f>'MRC NP, CWE NP, P'!E5876</f>
        <v>20181022</v>
      </c>
      <c r="F5876" s="43">
        <f>'MRC NP, CWE NP, P'!F5876</f>
        <v>19</v>
      </c>
      <c r="G5876" s="83">
        <v>22.009999999999991</v>
      </c>
      <c r="H5876" s="83">
        <v>5.9599999999999937</v>
      </c>
      <c r="I5876" s="83">
        <v>-5.519999999999996</v>
      </c>
      <c r="J5876" s="83">
        <v>10.530000000000001</v>
      </c>
      <c r="K5876" s="83">
        <v>0</v>
      </c>
      <c r="L5876" s="84">
        <v>22.009999999999991</v>
      </c>
      <c r="M5876">
        <v>4</v>
      </c>
    </row>
    <row r="5877" spans="1:13" ht="15" x14ac:dyDescent="0.25">
      <c r="A5877" s="42" t="str">
        <f>'MRC NP, CWE NP, P'!A5877</f>
        <v>3b_updated_hist</v>
      </c>
      <c r="B5877" s="43" t="str">
        <f>'MRC NP, CWE NP, P'!B5877</f>
        <v>E</v>
      </c>
      <c r="C5877" s="43" t="str">
        <f>'MRC NP, CWE NP, P'!C5877</f>
        <v>Interseason</v>
      </c>
      <c r="D5877" s="43" t="str">
        <f>'MRC NP, CWE NP, P'!D5877</f>
        <v>Weekday</v>
      </c>
      <c r="E5877" s="43">
        <f>'MRC NP, CWE NP, P'!E5877</f>
        <v>20181022</v>
      </c>
      <c r="F5877" s="43">
        <f>'MRC NP, CWE NP, P'!F5877</f>
        <v>20</v>
      </c>
      <c r="G5877" s="83">
        <v>0</v>
      </c>
      <c r="H5877" s="83">
        <v>0</v>
      </c>
      <c r="I5877" s="83">
        <v>0</v>
      </c>
      <c r="J5877" s="83">
        <v>0</v>
      </c>
      <c r="K5877" s="83">
        <v>0</v>
      </c>
      <c r="L5877" s="84">
        <v>0</v>
      </c>
      <c r="M5877">
        <v>1</v>
      </c>
    </row>
    <row r="5878" spans="1:13" ht="15" x14ac:dyDescent="0.25">
      <c r="A5878" s="42" t="str">
        <f>'MRC NP, CWE NP, P'!A5878</f>
        <v>3b_updated_hist</v>
      </c>
      <c r="B5878" s="43" t="str">
        <f>'MRC NP, CWE NP, P'!B5878</f>
        <v>E</v>
      </c>
      <c r="C5878" s="43" t="str">
        <f>'MRC NP, CWE NP, P'!C5878</f>
        <v>Interseason</v>
      </c>
      <c r="D5878" s="43" t="str">
        <f>'MRC NP, CWE NP, P'!D5878</f>
        <v>Weekday</v>
      </c>
      <c r="E5878" s="43">
        <f>'MRC NP, CWE NP, P'!E5878</f>
        <v>20181022</v>
      </c>
      <c r="F5878" s="43">
        <f>'MRC NP, CWE NP, P'!F5878</f>
        <v>21</v>
      </c>
      <c r="G5878" s="83">
        <v>0</v>
      </c>
      <c r="H5878" s="83">
        <v>0.26000000000000512</v>
      </c>
      <c r="I5878" s="83">
        <v>0</v>
      </c>
      <c r="J5878" s="83">
        <v>-0.26000000000000512</v>
      </c>
      <c r="K5878" s="83">
        <v>-3.6300000000000097</v>
      </c>
      <c r="L5878" s="84">
        <v>3.6300000000000097</v>
      </c>
      <c r="M5878">
        <v>3</v>
      </c>
    </row>
    <row r="5879" spans="1:13" ht="15" x14ac:dyDescent="0.25">
      <c r="A5879" s="42" t="str">
        <f>'MRC NP, CWE NP, P'!A5879</f>
        <v>3b_updated_hist</v>
      </c>
      <c r="B5879" s="43" t="str">
        <f>'MRC NP, CWE NP, P'!B5879</f>
        <v>E</v>
      </c>
      <c r="C5879" s="43" t="str">
        <f>'MRC NP, CWE NP, P'!C5879</f>
        <v>Interseason</v>
      </c>
      <c r="D5879" s="43" t="str">
        <f>'MRC NP, CWE NP, P'!D5879</f>
        <v>Weekday</v>
      </c>
      <c r="E5879" s="43">
        <f>'MRC NP, CWE NP, P'!E5879</f>
        <v>20181022</v>
      </c>
      <c r="F5879" s="43">
        <f>'MRC NP, CWE NP, P'!F5879</f>
        <v>22</v>
      </c>
      <c r="G5879" s="83">
        <v>2.8100000000000023</v>
      </c>
      <c r="H5879" s="83">
        <v>7.7800000000000011</v>
      </c>
      <c r="I5879" s="83">
        <v>0.42999999999999972</v>
      </c>
      <c r="J5879" s="83">
        <v>-4.5399999999999991</v>
      </c>
      <c r="K5879" s="83">
        <v>-15.580000000000005</v>
      </c>
      <c r="L5879" s="84">
        <v>16.010000000000005</v>
      </c>
      <c r="M5879">
        <v>5</v>
      </c>
    </row>
    <row r="5880" spans="1:13" ht="15" x14ac:dyDescent="0.25">
      <c r="A5880" s="42" t="str">
        <f>'MRC NP, CWE NP, P'!A5880</f>
        <v>3b_updated_hist</v>
      </c>
      <c r="B5880" s="43" t="str">
        <f>'MRC NP, CWE NP, P'!B5880</f>
        <v>E</v>
      </c>
      <c r="C5880" s="43" t="str">
        <f>'MRC NP, CWE NP, P'!C5880</f>
        <v>Interseason</v>
      </c>
      <c r="D5880" s="43" t="str">
        <f>'MRC NP, CWE NP, P'!D5880</f>
        <v>Weekday</v>
      </c>
      <c r="E5880" s="43">
        <f>'MRC NP, CWE NP, P'!E5880</f>
        <v>20181022</v>
      </c>
      <c r="F5880" s="43">
        <f>'MRC NP, CWE NP, P'!F5880</f>
        <v>23</v>
      </c>
      <c r="G5880" s="83">
        <v>1.740000000000002</v>
      </c>
      <c r="H5880" s="83">
        <v>4.3299999999999983</v>
      </c>
      <c r="I5880" s="83">
        <v>0</v>
      </c>
      <c r="J5880" s="83">
        <v>-2.5899999999999963</v>
      </c>
      <c r="K5880" s="83">
        <v>-18.799999999999997</v>
      </c>
      <c r="L5880" s="84">
        <v>18.799999999999997</v>
      </c>
      <c r="M5880">
        <v>4</v>
      </c>
    </row>
    <row r="5881" spans="1:13" ht="15" x14ac:dyDescent="0.25">
      <c r="A5881" s="42" t="str">
        <f>'MRC NP, CWE NP, P'!A5881</f>
        <v>3b_updated_hist</v>
      </c>
      <c r="B5881" s="43" t="str">
        <f>'MRC NP, CWE NP, P'!B5881</f>
        <v>E</v>
      </c>
      <c r="C5881" s="43" t="str">
        <f>'MRC NP, CWE NP, P'!C5881</f>
        <v>Interseason</v>
      </c>
      <c r="D5881" s="43" t="str">
        <f>'MRC NP, CWE NP, P'!D5881</f>
        <v>Weekday</v>
      </c>
      <c r="E5881" s="43">
        <f>'MRC NP, CWE NP, P'!E5881</f>
        <v>20181022</v>
      </c>
      <c r="F5881" s="43">
        <f>'MRC NP, CWE NP, P'!F5881</f>
        <v>24</v>
      </c>
      <c r="G5881" s="83">
        <v>2.1400000000000006</v>
      </c>
      <c r="H5881" s="83">
        <v>5.9899999999999949</v>
      </c>
      <c r="I5881" s="83">
        <v>-7.4600000000000009</v>
      </c>
      <c r="J5881" s="83">
        <v>-11.309999999999995</v>
      </c>
      <c r="K5881" s="83">
        <v>-8.3500000000000014</v>
      </c>
      <c r="L5881" s="84">
        <v>13.449999999999996</v>
      </c>
      <c r="M5881">
        <v>5</v>
      </c>
    </row>
    <row r="5882" spans="1:13" ht="15" x14ac:dyDescent="0.25">
      <c r="A5882" s="42" t="str">
        <f>'MRC NP, CWE NP, P'!A5882</f>
        <v>3b_updated_hist</v>
      </c>
      <c r="B5882" s="43" t="str">
        <f>'MRC NP, CWE NP, P'!B5882</f>
        <v>E</v>
      </c>
      <c r="C5882" s="43" t="str">
        <f>'MRC NP, CWE NP, P'!C5882</f>
        <v>Interseason</v>
      </c>
      <c r="D5882" s="43" t="str">
        <f>'MRC NP, CWE NP, P'!D5882</f>
        <v>Weekday</v>
      </c>
      <c r="E5882" s="43">
        <f>'MRC NP, CWE NP, P'!E5882</f>
        <v>20181023</v>
      </c>
      <c r="F5882" s="43">
        <f>'MRC NP, CWE NP, P'!F5882</f>
        <v>1</v>
      </c>
      <c r="G5882" s="83">
        <v>1.730000000000004</v>
      </c>
      <c r="H5882" s="83">
        <v>3.25</v>
      </c>
      <c r="I5882" s="83">
        <v>0.18999999999999773</v>
      </c>
      <c r="J5882" s="83">
        <v>-1.3299999999999983</v>
      </c>
      <c r="K5882" s="83">
        <v>-0.41000000000000369</v>
      </c>
      <c r="L5882" s="84">
        <v>3.25</v>
      </c>
      <c r="M5882">
        <v>5</v>
      </c>
    </row>
    <row r="5883" spans="1:13" ht="15" x14ac:dyDescent="0.25">
      <c r="A5883" s="42" t="str">
        <f>'MRC NP, CWE NP, P'!A5883</f>
        <v>3b_updated_hist</v>
      </c>
      <c r="B5883" s="43" t="str">
        <f>'MRC NP, CWE NP, P'!B5883</f>
        <v>E</v>
      </c>
      <c r="C5883" s="43" t="str">
        <f>'MRC NP, CWE NP, P'!C5883</f>
        <v>Interseason</v>
      </c>
      <c r="D5883" s="43" t="str">
        <f>'MRC NP, CWE NP, P'!D5883</f>
        <v>Weekday</v>
      </c>
      <c r="E5883" s="43">
        <f>'MRC NP, CWE NP, P'!E5883</f>
        <v>20181023</v>
      </c>
      <c r="F5883" s="43">
        <f>'MRC NP, CWE NP, P'!F5883</f>
        <v>2</v>
      </c>
      <c r="G5883" s="83">
        <v>4.6000000000000014</v>
      </c>
      <c r="H5883" s="83">
        <v>4.4600000000000009</v>
      </c>
      <c r="I5883" s="83">
        <v>-9.1299999999999955</v>
      </c>
      <c r="J5883" s="83">
        <v>-8.9899999999999949</v>
      </c>
      <c r="K5883" s="83">
        <v>-14.25</v>
      </c>
      <c r="L5883" s="84">
        <v>14.25</v>
      </c>
      <c r="M5883">
        <v>5</v>
      </c>
    </row>
    <row r="5884" spans="1:13" ht="15" x14ac:dyDescent="0.25">
      <c r="A5884" s="42" t="str">
        <f>'MRC NP, CWE NP, P'!A5884</f>
        <v>3b_updated_hist</v>
      </c>
      <c r="B5884" s="43" t="str">
        <f>'MRC NP, CWE NP, P'!B5884</f>
        <v>E</v>
      </c>
      <c r="C5884" s="43" t="str">
        <f>'MRC NP, CWE NP, P'!C5884</f>
        <v>Interseason</v>
      </c>
      <c r="D5884" s="43" t="str">
        <f>'MRC NP, CWE NP, P'!D5884</f>
        <v>Weekday</v>
      </c>
      <c r="E5884" s="43">
        <f>'MRC NP, CWE NP, P'!E5884</f>
        <v>20181023</v>
      </c>
      <c r="F5884" s="43">
        <f>'MRC NP, CWE NP, P'!F5884</f>
        <v>3</v>
      </c>
      <c r="G5884" s="83">
        <v>4.8999999999999986</v>
      </c>
      <c r="H5884" s="83">
        <v>10.54</v>
      </c>
      <c r="I5884" s="83">
        <v>-1.1000000000000014</v>
      </c>
      <c r="J5884" s="83">
        <v>-6.740000000000002</v>
      </c>
      <c r="K5884" s="83">
        <v>-13.160000000000004</v>
      </c>
      <c r="L5884" s="84">
        <v>13.160000000000004</v>
      </c>
      <c r="M5884">
        <v>5</v>
      </c>
    </row>
    <row r="5885" spans="1:13" ht="15" x14ac:dyDescent="0.25">
      <c r="A5885" s="42" t="str">
        <f>'MRC NP, CWE NP, P'!A5885</f>
        <v>3b_updated_hist</v>
      </c>
      <c r="B5885" s="43" t="str">
        <f>'MRC NP, CWE NP, P'!B5885</f>
        <v>E</v>
      </c>
      <c r="C5885" s="43" t="str">
        <f>'MRC NP, CWE NP, P'!C5885</f>
        <v>Interseason</v>
      </c>
      <c r="D5885" s="43" t="str">
        <f>'MRC NP, CWE NP, P'!D5885</f>
        <v>Weekday</v>
      </c>
      <c r="E5885" s="43">
        <f>'MRC NP, CWE NP, P'!E5885</f>
        <v>20181023</v>
      </c>
      <c r="F5885" s="43">
        <f>'MRC NP, CWE NP, P'!F5885</f>
        <v>4</v>
      </c>
      <c r="G5885" s="83">
        <v>4.259999999999998</v>
      </c>
      <c r="H5885" s="83">
        <v>2.3400000000000034</v>
      </c>
      <c r="I5885" s="83">
        <v>-10.379999999999995</v>
      </c>
      <c r="J5885" s="83">
        <v>-8.4600000000000009</v>
      </c>
      <c r="K5885" s="83">
        <v>-18.53</v>
      </c>
      <c r="L5885" s="84">
        <v>18.53</v>
      </c>
      <c r="M5885">
        <v>5</v>
      </c>
    </row>
    <row r="5886" spans="1:13" ht="15" x14ac:dyDescent="0.25">
      <c r="A5886" s="42" t="str">
        <f>'MRC NP, CWE NP, P'!A5886</f>
        <v>3b_updated_hist</v>
      </c>
      <c r="B5886" s="43" t="str">
        <f>'MRC NP, CWE NP, P'!B5886</f>
        <v>E</v>
      </c>
      <c r="C5886" s="43" t="str">
        <f>'MRC NP, CWE NP, P'!C5886</f>
        <v>Interseason</v>
      </c>
      <c r="D5886" s="43" t="str">
        <f>'MRC NP, CWE NP, P'!D5886</f>
        <v>Weekday</v>
      </c>
      <c r="E5886" s="43">
        <f>'MRC NP, CWE NP, P'!E5886</f>
        <v>20181023</v>
      </c>
      <c r="F5886" s="43">
        <f>'MRC NP, CWE NP, P'!F5886</f>
        <v>5</v>
      </c>
      <c r="G5886" s="83">
        <v>2.4799999999999969</v>
      </c>
      <c r="H5886" s="83">
        <v>1.9200000000000017</v>
      </c>
      <c r="I5886" s="83">
        <v>-5.9799999999999969</v>
      </c>
      <c r="J5886" s="83">
        <v>-5.4200000000000017</v>
      </c>
      <c r="K5886" s="83">
        <v>-23.009999999999998</v>
      </c>
      <c r="L5886" s="84">
        <v>23.009999999999998</v>
      </c>
      <c r="M5886">
        <v>5</v>
      </c>
    </row>
    <row r="5887" spans="1:13" ht="15" x14ac:dyDescent="0.25">
      <c r="A5887" s="42" t="str">
        <f>'MRC NP, CWE NP, P'!A5887</f>
        <v>3b_updated_hist</v>
      </c>
      <c r="B5887" s="43" t="str">
        <f>'MRC NP, CWE NP, P'!B5887</f>
        <v>E</v>
      </c>
      <c r="C5887" s="43" t="str">
        <f>'MRC NP, CWE NP, P'!C5887</f>
        <v>Interseason</v>
      </c>
      <c r="D5887" s="43" t="str">
        <f>'MRC NP, CWE NP, P'!D5887</f>
        <v>Weekday</v>
      </c>
      <c r="E5887" s="43">
        <f>'MRC NP, CWE NP, P'!E5887</f>
        <v>20181023</v>
      </c>
      <c r="F5887" s="43">
        <f>'MRC NP, CWE NP, P'!F5887</f>
        <v>6</v>
      </c>
      <c r="G5887" s="83">
        <v>2.0799999999999983</v>
      </c>
      <c r="H5887" s="83">
        <v>7.1999999999999957</v>
      </c>
      <c r="I5887" s="83">
        <v>-2.7100000000000009</v>
      </c>
      <c r="J5887" s="83">
        <v>-7.8299999999999983</v>
      </c>
      <c r="K5887" s="83">
        <v>-22.18</v>
      </c>
      <c r="L5887" s="84">
        <v>22.18</v>
      </c>
      <c r="M5887">
        <v>5</v>
      </c>
    </row>
    <row r="5888" spans="1:13" ht="15" x14ac:dyDescent="0.25">
      <c r="A5888" s="42" t="str">
        <f>'MRC NP, CWE NP, P'!A5888</f>
        <v>3b_updated_hist</v>
      </c>
      <c r="B5888" s="43" t="str">
        <f>'MRC NP, CWE NP, P'!B5888</f>
        <v>E</v>
      </c>
      <c r="C5888" s="43" t="str">
        <f>'MRC NP, CWE NP, P'!C5888</f>
        <v>Interseason</v>
      </c>
      <c r="D5888" s="43" t="str">
        <f>'MRC NP, CWE NP, P'!D5888</f>
        <v>Weekday</v>
      </c>
      <c r="E5888" s="43">
        <f>'MRC NP, CWE NP, P'!E5888</f>
        <v>20181023</v>
      </c>
      <c r="F5888" s="43">
        <f>'MRC NP, CWE NP, P'!F5888</f>
        <v>7</v>
      </c>
      <c r="G5888" s="83">
        <v>2.7000000000000028</v>
      </c>
      <c r="H5888" s="83">
        <v>7.93</v>
      </c>
      <c r="I5888" s="83">
        <v>-5.0800000000000054</v>
      </c>
      <c r="J5888" s="83">
        <v>-10.310000000000002</v>
      </c>
      <c r="K5888" s="83">
        <v>-32.380000000000003</v>
      </c>
      <c r="L5888" s="84">
        <v>32.380000000000003</v>
      </c>
      <c r="M5888">
        <v>5</v>
      </c>
    </row>
    <row r="5889" spans="1:13" ht="15" x14ac:dyDescent="0.25">
      <c r="A5889" s="42" t="str">
        <f>'MRC NP, CWE NP, P'!A5889</f>
        <v>3b_updated_hist</v>
      </c>
      <c r="B5889" s="43" t="str">
        <f>'MRC NP, CWE NP, P'!B5889</f>
        <v>E</v>
      </c>
      <c r="C5889" s="43" t="str">
        <f>'MRC NP, CWE NP, P'!C5889</f>
        <v>Interseason</v>
      </c>
      <c r="D5889" s="43" t="str">
        <f>'MRC NP, CWE NP, P'!D5889</f>
        <v>Weekday</v>
      </c>
      <c r="E5889" s="43">
        <f>'MRC NP, CWE NP, P'!E5889</f>
        <v>20181023</v>
      </c>
      <c r="F5889" s="43">
        <f>'MRC NP, CWE NP, P'!F5889</f>
        <v>8</v>
      </c>
      <c r="G5889" s="83">
        <v>9.1199999999999974</v>
      </c>
      <c r="H5889" s="83">
        <v>20.11</v>
      </c>
      <c r="I5889" s="83">
        <v>-6.2100000000000009</v>
      </c>
      <c r="J5889" s="83">
        <v>-17.200000000000003</v>
      </c>
      <c r="K5889" s="83">
        <v>-36.18</v>
      </c>
      <c r="L5889" s="84">
        <v>36.18</v>
      </c>
      <c r="M5889">
        <v>5</v>
      </c>
    </row>
    <row r="5890" spans="1:13" ht="15" x14ac:dyDescent="0.25">
      <c r="A5890" s="42" t="str">
        <f>'MRC NP, CWE NP, P'!A5890</f>
        <v>3b_updated_hist</v>
      </c>
      <c r="B5890" s="43" t="str">
        <f>'MRC NP, CWE NP, P'!B5890</f>
        <v>E</v>
      </c>
      <c r="C5890" s="43" t="str">
        <f>'MRC NP, CWE NP, P'!C5890</f>
        <v>Interseason</v>
      </c>
      <c r="D5890" s="43" t="str">
        <f>'MRC NP, CWE NP, P'!D5890</f>
        <v>Weekday</v>
      </c>
      <c r="E5890" s="43">
        <f>'MRC NP, CWE NP, P'!E5890</f>
        <v>20181023</v>
      </c>
      <c r="F5890" s="43">
        <f>'MRC NP, CWE NP, P'!F5890</f>
        <v>9</v>
      </c>
      <c r="G5890" s="83">
        <v>11.810000000000002</v>
      </c>
      <c r="H5890" s="83">
        <v>12.299999999999997</v>
      </c>
      <c r="I5890" s="83">
        <v>-23.560000000000002</v>
      </c>
      <c r="J5890" s="83">
        <v>-24.049999999999997</v>
      </c>
      <c r="K5890" s="83">
        <v>-39.06</v>
      </c>
      <c r="L5890" s="84">
        <v>39.06</v>
      </c>
      <c r="M5890">
        <v>5</v>
      </c>
    </row>
    <row r="5891" spans="1:13" ht="15" x14ac:dyDescent="0.25">
      <c r="A5891" s="42" t="str">
        <f>'MRC NP, CWE NP, P'!A5891</f>
        <v>3b_updated_hist</v>
      </c>
      <c r="B5891" s="43" t="str">
        <f>'MRC NP, CWE NP, P'!B5891</f>
        <v>E</v>
      </c>
      <c r="C5891" s="43" t="str">
        <f>'MRC NP, CWE NP, P'!C5891</f>
        <v>Interseason</v>
      </c>
      <c r="D5891" s="43" t="str">
        <f>'MRC NP, CWE NP, P'!D5891</f>
        <v>Weekday</v>
      </c>
      <c r="E5891" s="43">
        <f>'MRC NP, CWE NP, P'!E5891</f>
        <v>20181023</v>
      </c>
      <c r="F5891" s="43">
        <f>'MRC NP, CWE NP, P'!F5891</f>
        <v>10</v>
      </c>
      <c r="G5891" s="83">
        <v>15.400000000000006</v>
      </c>
      <c r="H5891" s="83">
        <v>14.25</v>
      </c>
      <c r="I5891" s="83">
        <v>-30.299999999999997</v>
      </c>
      <c r="J5891" s="83">
        <v>-29.149999999999991</v>
      </c>
      <c r="K5891" s="83">
        <v>-35.53</v>
      </c>
      <c r="L5891" s="84">
        <v>44.55</v>
      </c>
      <c r="M5891">
        <v>5</v>
      </c>
    </row>
    <row r="5892" spans="1:13" ht="15" x14ac:dyDescent="0.25">
      <c r="A5892" s="42" t="str">
        <f>'MRC NP, CWE NP, P'!A5892</f>
        <v>3b_updated_hist</v>
      </c>
      <c r="B5892" s="43" t="str">
        <f>'MRC NP, CWE NP, P'!B5892</f>
        <v>E</v>
      </c>
      <c r="C5892" s="43" t="str">
        <f>'MRC NP, CWE NP, P'!C5892</f>
        <v>Interseason</v>
      </c>
      <c r="D5892" s="43" t="str">
        <f>'MRC NP, CWE NP, P'!D5892</f>
        <v>Weekday</v>
      </c>
      <c r="E5892" s="43">
        <f>'MRC NP, CWE NP, P'!E5892</f>
        <v>20181023</v>
      </c>
      <c r="F5892" s="43">
        <f>'MRC NP, CWE NP, P'!F5892</f>
        <v>11</v>
      </c>
      <c r="G5892" s="83">
        <v>10.200000000000003</v>
      </c>
      <c r="H5892" s="83">
        <v>13.89</v>
      </c>
      <c r="I5892" s="83">
        <v>-23.14</v>
      </c>
      <c r="J5892" s="83">
        <v>-26.83</v>
      </c>
      <c r="K5892" s="83">
        <v>-35.75</v>
      </c>
      <c r="L5892" s="84">
        <v>37.03</v>
      </c>
      <c r="M5892">
        <v>5</v>
      </c>
    </row>
    <row r="5893" spans="1:13" ht="15" x14ac:dyDescent="0.25">
      <c r="A5893" s="42" t="str">
        <f>'MRC NP, CWE NP, P'!A5893</f>
        <v>3b_updated_hist</v>
      </c>
      <c r="B5893" s="43" t="str">
        <f>'MRC NP, CWE NP, P'!B5893</f>
        <v>E</v>
      </c>
      <c r="C5893" s="43" t="str">
        <f>'MRC NP, CWE NP, P'!C5893</f>
        <v>Interseason</v>
      </c>
      <c r="D5893" s="43" t="str">
        <f>'MRC NP, CWE NP, P'!D5893</f>
        <v>Weekday</v>
      </c>
      <c r="E5893" s="43">
        <f>'MRC NP, CWE NP, P'!E5893</f>
        <v>20181023</v>
      </c>
      <c r="F5893" s="43">
        <f>'MRC NP, CWE NP, P'!F5893</f>
        <v>12</v>
      </c>
      <c r="G5893" s="83">
        <v>12.669999999999987</v>
      </c>
      <c r="H5893" s="83">
        <v>11.739999999999995</v>
      </c>
      <c r="I5893" s="83">
        <v>-26.92</v>
      </c>
      <c r="J5893" s="83">
        <v>-25.990000000000009</v>
      </c>
      <c r="K5893" s="83">
        <v>-36.33</v>
      </c>
      <c r="L5893" s="84">
        <v>38.659999999999997</v>
      </c>
      <c r="M5893">
        <v>5</v>
      </c>
    </row>
    <row r="5894" spans="1:13" ht="15" x14ac:dyDescent="0.25">
      <c r="A5894" s="42" t="str">
        <f>'MRC NP, CWE NP, P'!A5894</f>
        <v>3b_updated_hist</v>
      </c>
      <c r="B5894" s="43" t="str">
        <f>'MRC NP, CWE NP, P'!B5894</f>
        <v>E</v>
      </c>
      <c r="C5894" s="43" t="str">
        <f>'MRC NP, CWE NP, P'!C5894</f>
        <v>Interseason</v>
      </c>
      <c r="D5894" s="43" t="str">
        <f>'MRC NP, CWE NP, P'!D5894</f>
        <v>Weekday</v>
      </c>
      <c r="E5894" s="43">
        <f>'MRC NP, CWE NP, P'!E5894</f>
        <v>20181023</v>
      </c>
      <c r="F5894" s="43">
        <f>'MRC NP, CWE NP, P'!F5894</f>
        <v>13</v>
      </c>
      <c r="G5894" s="83">
        <v>14.299999999999997</v>
      </c>
      <c r="H5894" s="83">
        <v>27.299999999999997</v>
      </c>
      <c r="I5894" s="83">
        <v>-7.32</v>
      </c>
      <c r="J5894" s="83">
        <v>-20.32</v>
      </c>
      <c r="K5894" s="83">
        <v>-35.21</v>
      </c>
      <c r="L5894" s="84">
        <v>35.21</v>
      </c>
      <c r="M5894">
        <v>5</v>
      </c>
    </row>
    <row r="5895" spans="1:13" ht="15" x14ac:dyDescent="0.25">
      <c r="A5895" s="42" t="str">
        <f>'MRC NP, CWE NP, P'!A5895</f>
        <v>3b_updated_hist</v>
      </c>
      <c r="B5895" s="43" t="str">
        <f>'MRC NP, CWE NP, P'!B5895</f>
        <v>E</v>
      </c>
      <c r="C5895" s="43" t="str">
        <f>'MRC NP, CWE NP, P'!C5895</f>
        <v>Interseason</v>
      </c>
      <c r="D5895" s="43" t="str">
        <f>'MRC NP, CWE NP, P'!D5895</f>
        <v>Weekday</v>
      </c>
      <c r="E5895" s="43">
        <f>'MRC NP, CWE NP, P'!E5895</f>
        <v>20181023</v>
      </c>
      <c r="F5895" s="43">
        <f>'MRC NP, CWE NP, P'!F5895</f>
        <v>14</v>
      </c>
      <c r="G5895" s="83">
        <v>5.019999999999996</v>
      </c>
      <c r="H5895" s="83">
        <v>11</v>
      </c>
      <c r="I5895" s="83">
        <v>-11.170000000000002</v>
      </c>
      <c r="J5895" s="83">
        <v>-17.150000000000006</v>
      </c>
      <c r="K5895" s="83">
        <v>-35.229999999999997</v>
      </c>
      <c r="L5895" s="84">
        <v>35.229999999999997</v>
      </c>
      <c r="M5895">
        <v>5</v>
      </c>
    </row>
    <row r="5896" spans="1:13" ht="15" x14ac:dyDescent="0.25">
      <c r="A5896" s="42" t="str">
        <f>'MRC NP, CWE NP, P'!A5896</f>
        <v>3b_updated_hist</v>
      </c>
      <c r="B5896" s="43" t="str">
        <f>'MRC NP, CWE NP, P'!B5896</f>
        <v>E</v>
      </c>
      <c r="C5896" s="43" t="str">
        <f>'MRC NP, CWE NP, P'!C5896</f>
        <v>Interseason</v>
      </c>
      <c r="D5896" s="43" t="str">
        <f>'MRC NP, CWE NP, P'!D5896</f>
        <v>Weekday</v>
      </c>
      <c r="E5896" s="43">
        <f>'MRC NP, CWE NP, P'!E5896</f>
        <v>20181023</v>
      </c>
      <c r="F5896" s="43">
        <f>'MRC NP, CWE NP, P'!F5896</f>
        <v>15</v>
      </c>
      <c r="G5896" s="83">
        <v>2.9200000000000017</v>
      </c>
      <c r="H5896" s="83">
        <v>11.719999999999999</v>
      </c>
      <c r="I5896" s="83">
        <v>-5.8400000000000034</v>
      </c>
      <c r="J5896" s="83">
        <v>-14.64</v>
      </c>
      <c r="K5896" s="83">
        <v>-37.140000000000008</v>
      </c>
      <c r="L5896" s="84">
        <v>37.140000000000008</v>
      </c>
      <c r="M5896">
        <v>5</v>
      </c>
    </row>
    <row r="5897" spans="1:13" ht="15" x14ac:dyDescent="0.25">
      <c r="A5897" s="42" t="str">
        <f>'MRC NP, CWE NP, P'!A5897</f>
        <v>3b_updated_hist</v>
      </c>
      <c r="B5897" s="43" t="str">
        <f>'MRC NP, CWE NP, P'!B5897</f>
        <v>E</v>
      </c>
      <c r="C5897" s="43" t="str">
        <f>'MRC NP, CWE NP, P'!C5897</f>
        <v>Interseason</v>
      </c>
      <c r="D5897" s="43" t="str">
        <f>'MRC NP, CWE NP, P'!D5897</f>
        <v>Weekday</v>
      </c>
      <c r="E5897" s="43">
        <f>'MRC NP, CWE NP, P'!E5897</f>
        <v>20181023</v>
      </c>
      <c r="F5897" s="43">
        <f>'MRC NP, CWE NP, P'!F5897</f>
        <v>16</v>
      </c>
      <c r="G5897" s="83">
        <v>3.3599999999999994</v>
      </c>
      <c r="H5897" s="83">
        <v>9.9600000000000009</v>
      </c>
      <c r="I5897" s="83">
        <v>-5.519999999999996</v>
      </c>
      <c r="J5897" s="83">
        <v>-12.119999999999997</v>
      </c>
      <c r="K5897" s="83">
        <v>-35.700000000000003</v>
      </c>
      <c r="L5897" s="84">
        <v>35.700000000000003</v>
      </c>
      <c r="M5897">
        <v>5</v>
      </c>
    </row>
    <row r="5898" spans="1:13" ht="15" x14ac:dyDescent="0.25">
      <c r="A5898" s="42" t="str">
        <f>'MRC NP, CWE NP, P'!A5898</f>
        <v>3b_updated_hist</v>
      </c>
      <c r="B5898" s="43" t="str">
        <f>'MRC NP, CWE NP, P'!B5898</f>
        <v>E</v>
      </c>
      <c r="C5898" s="43" t="str">
        <f>'MRC NP, CWE NP, P'!C5898</f>
        <v>Interseason</v>
      </c>
      <c r="D5898" s="43" t="str">
        <f>'MRC NP, CWE NP, P'!D5898</f>
        <v>Weekday</v>
      </c>
      <c r="E5898" s="43">
        <f>'MRC NP, CWE NP, P'!E5898</f>
        <v>20181023</v>
      </c>
      <c r="F5898" s="43">
        <f>'MRC NP, CWE NP, P'!F5898</f>
        <v>17</v>
      </c>
      <c r="G5898" s="83">
        <v>9.2999999999999972</v>
      </c>
      <c r="H5898" s="83">
        <v>16.549999999999997</v>
      </c>
      <c r="I5898" s="83">
        <v>-6.5</v>
      </c>
      <c r="J5898" s="83">
        <v>-13.75</v>
      </c>
      <c r="K5898" s="83">
        <v>-36.5</v>
      </c>
      <c r="L5898" s="84">
        <v>36.5</v>
      </c>
      <c r="M5898">
        <v>5</v>
      </c>
    </row>
    <row r="5899" spans="1:13" ht="15" x14ac:dyDescent="0.25">
      <c r="A5899" s="42" t="str">
        <f>'MRC NP, CWE NP, P'!A5899</f>
        <v>3b_updated_hist</v>
      </c>
      <c r="B5899" s="43" t="str">
        <f>'MRC NP, CWE NP, P'!B5899</f>
        <v>E</v>
      </c>
      <c r="C5899" s="43" t="str">
        <f>'MRC NP, CWE NP, P'!C5899</f>
        <v>Interseason</v>
      </c>
      <c r="D5899" s="43" t="str">
        <f>'MRC NP, CWE NP, P'!D5899</f>
        <v>Weekday</v>
      </c>
      <c r="E5899" s="43">
        <f>'MRC NP, CWE NP, P'!E5899</f>
        <v>20181023</v>
      </c>
      <c r="F5899" s="43">
        <f>'MRC NP, CWE NP, P'!F5899</f>
        <v>18</v>
      </c>
      <c r="G5899" s="83">
        <v>5.8900000000000006</v>
      </c>
      <c r="H5899" s="83">
        <v>0.71999999999999886</v>
      </c>
      <c r="I5899" s="83">
        <v>-18.910000000000004</v>
      </c>
      <c r="J5899" s="83">
        <v>-13.740000000000002</v>
      </c>
      <c r="K5899" s="83">
        <v>-29.879999999999995</v>
      </c>
      <c r="L5899" s="84">
        <v>29.879999999999995</v>
      </c>
      <c r="M5899">
        <v>5</v>
      </c>
    </row>
    <row r="5900" spans="1:13" ht="15" x14ac:dyDescent="0.25">
      <c r="A5900" s="42" t="str">
        <f>'MRC NP, CWE NP, P'!A5900</f>
        <v>3b_updated_hist</v>
      </c>
      <c r="B5900" s="43" t="str">
        <f>'MRC NP, CWE NP, P'!B5900</f>
        <v>E</v>
      </c>
      <c r="C5900" s="43" t="str">
        <f>'MRC NP, CWE NP, P'!C5900</f>
        <v>Interseason</v>
      </c>
      <c r="D5900" s="43" t="str">
        <f>'MRC NP, CWE NP, P'!D5900</f>
        <v>Weekday</v>
      </c>
      <c r="E5900" s="43">
        <f>'MRC NP, CWE NP, P'!E5900</f>
        <v>20181023</v>
      </c>
      <c r="F5900" s="43">
        <f>'MRC NP, CWE NP, P'!F5900</f>
        <v>19</v>
      </c>
      <c r="G5900" s="83">
        <v>14.340000000000003</v>
      </c>
      <c r="H5900" s="83">
        <v>0.34000000000000341</v>
      </c>
      <c r="I5900" s="83">
        <v>-39.82</v>
      </c>
      <c r="J5900" s="83">
        <v>-25.82</v>
      </c>
      <c r="K5900" s="83">
        <v>-33.860000000000007</v>
      </c>
      <c r="L5900" s="84">
        <v>40.160000000000004</v>
      </c>
      <c r="M5900">
        <v>5</v>
      </c>
    </row>
    <row r="5901" spans="1:13" ht="15" x14ac:dyDescent="0.25">
      <c r="A5901" s="42" t="str">
        <f>'MRC NP, CWE NP, P'!A5901</f>
        <v>3b_updated_hist</v>
      </c>
      <c r="B5901" s="43" t="str">
        <f>'MRC NP, CWE NP, P'!B5901</f>
        <v>E</v>
      </c>
      <c r="C5901" s="43" t="str">
        <f>'MRC NP, CWE NP, P'!C5901</f>
        <v>Interseason</v>
      </c>
      <c r="D5901" s="43" t="str">
        <f>'MRC NP, CWE NP, P'!D5901</f>
        <v>Weekday</v>
      </c>
      <c r="E5901" s="43">
        <f>'MRC NP, CWE NP, P'!E5901</f>
        <v>20181023</v>
      </c>
      <c r="F5901" s="43">
        <f>'MRC NP, CWE NP, P'!F5901</f>
        <v>20</v>
      </c>
      <c r="G5901" s="83">
        <v>25.08</v>
      </c>
      <c r="H5901" s="83">
        <v>31.489999999999995</v>
      </c>
      <c r="I5901" s="83">
        <v>-23.1</v>
      </c>
      <c r="J5901" s="83">
        <v>-29.509999999999998</v>
      </c>
      <c r="K5901" s="83">
        <v>-30.490000000000002</v>
      </c>
      <c r="L5901" s="84">
        <v>54.589999999999996</v>
      </c>
      <c r="M5901">
        <v>5</v>
      </c>
    </row>
    <row r="5902" spans="1:13" ht="15" x14ac:dyDescent="0.25">
      <c r="A5902" s="42" t="str">
        <f>'MRC NP, CWE NP, P'!A5902</f>
        <v>3b_updated_hist</v>
      </c>
      <c r="B5902" s="43" t="str">
        <f>'MRC NP, CWE NP, P'!B5902</f>
        <v>E</v>
      </c>
      <c r="C5902" s="43" t="str">
        <f>'MRC NP, CWE NP, P'!C5902</f>
        <v>Interseason</v>
      </c>
      <c r="D5902" s="43" t="str">
        <f>'MRC NP, CWE NP, P'!D5902</f>
        <v>Weekday</v>
      </c>
      <c r="E5902" s="43">
        <f>'MRC NP, CWE NP, P'!E5902</f>
        <v>20181023</v>
      </c>
      <c r="F5902" s="43">
        <f>'MRC NP, CWE NP, P'!F5902</f>
        <v>21</v>
      </c>
      <c r="G5902" s="83">
        <v>9.9199999999999875</v>
      </c>
      <c r="H5902" s="83">
        <v>13.669999999999987</v>
      </c>
      <c r="I5902" s="83">
        <v>-34.160000000000004</v>
      </c>
      <c r="J5902" s="83">
        <v>-37.910000000000004</v>
      </c>
      <c r="K5902" s="83">
        <v>-33.229999999999997</v>
      </c>
      <c r="L5902" s="84">
        <v>47.829999999999991</v>
      </c>
      <c r="M5902">
        <v>5</v>
      </c>
    </row>
    <row r="5903" spans="1:13" ht="15" x14ac:dyDescent="0.25">
      <c r="A5903" s="42" t="str">
        <f>'MRC NP, CWE NP, P'!A5903</f>
        <v>3b_updated_hist</v>
      </c>
      <c r="B5903" s="43" t="str">
        <f>'MRC NP, CWE NP, P'!B5903</f>
        <v>E</v>
      </c>
      <c r="C5903" s="43" t="str">
        <f>'MRC NP, CWE NP, P'!C5903</f>
        <v>Interseason</v>
      </c>
      <c r="D5903" s="43" t="str">
        <f>'MRC NP, CWE NP, P'!D5903</f>
        <v>Weekday</v>
      </c>
      <c r="E5903" s="43">
        <f>'MRC NP, CWE NP, P'!E5903</f>
        <v>20181023</v>
      </c>
      <c r="F5903" s="43">
        <f>'MRC NP, CWE NP, P'!F5903</f>
        <v>22</v>
      </c>
      <c r="G5903" s="83">
        <v>10.949999999999996</v>
      </c>
      <c r="H5903" s="83">
        <v>16.239999999999995</v>
      </c>
      <c r="I5903" s="83">
        <v>-26.46</v>
      </c>
      <c r="J5903" s="83">
        <v>-31.75</v>
      </c>
      <c r="K5903" s="83">
        <v>-26.200000000000003</v>
      </c>
      <c r="L5903" s="84">
        <v>42.699999999999996</v>
      </c>
      <c r="M5903">
        <v>5</v>
      </c>
    </row>
    <row r="5904" spans="1:13" ht="15" x14ac:dyDescent="0.25">
      <c r="A5904" s="42" t="str">
        <f>'MRC NP, CWE NP, P'!A5904</f>
        <v>3b_updated_hist</v>
      </c>
      <c r="B5904" s="43" t="str">
        <f>'MRC NP, CWE NP, P'!B5904</f>
        <v>E</v>
      </c>
      <c r="C5904" s="43" t="str">
        <f>'MRC NP, CWE NP, P'!C5904</f>
        <v>Interseason</v>
      </c>
      <c r="D5904" s="43" t="str">
        <f>'MRC NP, CWE NP, P'!D5904</f>
        <v>Weekday</v>
      </c>
      <c r="E5904" s="43">
        <f>'MRC NP, CWE NP, P'!E5904</f>
        <v>20181023</v>
      </c>
      <c r="F5904" s="43">
        <f>'MRC NP, CWE NP, P'!F5904</f>
        <v>23</v>
      </c>
      <c r="G5904" s="83">
        <v>6.4899999999999949</v>
      </c>
      <c r="H5904" s="83">
        <v>26.099999999999994</v>
      </c>
      <c r="I5904" s="83">
        <v>-23.44</v>
      </c>
      <c r="J5904" s="83">
        <v>-43.05</v>
      </c>
      <c r="K5904" s="83">
        <v>-28.51</v>
      </c>
      <c r="L5904" s="84">
        <v>49.539999999999992</v>
      </c>
      <c r="M5904">
        <v>5</v>
      </c>
    </row>
    <row r="5905" spans="1:13" ht="15" x14ac:dyDescent="0.25">
      <c r="A5905" s="42" t="str">
        <f>'MRC NP, CWE NP, P'!A5905</f>
        <v>3b_updated_hist</v>
      </c>
      <c r="B5905" s="43" t="str">
        <f>'MRC NP, CWE NP, P'!B5905</f>
        <v>E</v>
      </c>
      <c r="C5905" s="43" t="str">
        <f>'MRC NP, CWE NP, P'!C5905</f>
        <v>Interseason</v>
      </c>
      <c r="D5905" s="43" t="str">
        <f>'MRC NP, CWE NP, P'!D5905</f>
        <v>Weekday</v>
      </c>
      <c r="E5905" s="43">
        <f>'MRC NP, CWE NP, P'!E5905</f>
        <v>20181023</v>
      </c>
      <c r="F5905" s="43">
        <f>'MRC NP, CWE NP, P'!F5905</f>
        <v>24</v>
      </c>
      <c r="G5905" s="83">
        <v>9.980000000000004</v>
      </c>
      <c r="H5905" s="83">
        <v>28.85</v>
      </c>
      <c r="I5905" s="83">
        <v>-35.08</v>
      </c>
      <c r="J5905" s="83">
        <v>-53.95</v>
      </c>
      <c r="K5905" s="83">
        <v>-36.680000000000007</v>
      </c>
      <c r="L5905" s="84">
        <v>63.930000000000007</v>
      </c>
      <c r="M5905">
        <v>5</v>
      </c>
    </row>
    <row r="5906" spans="1:13" ht="15" x14ac:dyDescent="0.25">
      <c r="A5906" s="42" t="str">
        <f>'MRC NP, CWE NP, P'!A5906</f>
        <v>3b_updated_hist</v>
      </c>
      <c r="B5906" s="43" t="str">
        <f>'MRC NP, CWE NP, P'!B5906</f>
        <v>E</v>
      </c>
      <c r="C5906" s="43" t="str">
        <f>'MRC NP, CWE NP, P'!C5906</f>
        <v>Interseason</v>
      </c>
      <c r="D5906" s="43" t="str">
        <f>'MRC NP, CWE NP, P'!D5906</f>
        <v>Weekday</v>
      </c>
      <c r="E5906" s="43">
        <f>'MRC NP, CWE NP, P'!E5906</f>
        <v>20181024</v>
      </c>
      <c r="F5906" s="43">
        <f>'MRC NP, CWE NP, P'!F5906</f>
        <v>1</v>
      </c>
      <c r="G5906" s="83">
        <v>-4.1599999999999966</v>
      </c>
      <c r="H5906" s="83">
        <v>11.770000000000003</v>
      </c>
      <c r="I5906" s="83">
        <v>-28.749999999999996</v>
      </c>
      <c r="J5906" s="83">
        <v>-44.679999999999993</v>
      </c>
      <c r="K5906" s="83">
        <v>-43.53</v>
      </c>
      <c r="L5906" s="84">
        <v>44.679999999999993</v>
      </c>
      <c r="M5906">
        <v>5</v>
      </c>
    </row>
    <row r="5907" spans="1:13" ht="15" x14ac:dyDescent="0.25">
      <c r="A5907" s="42" t="str">
        <f>'MRC NP, CWE NP, P'!A5907</f>
        <v>3b_updated_hist</v>
      </c>
      <c r="B5907" s="43" t="str">
        <f>'MRC NP, CWE NP, P'!B5907</f>
        <v>E</v>
      </c>
      <c r="C5907" s="43" t="str">
        <f>'MRC NP, CWE NP, P'!C5907</f>
        <v>Interseason</v>
      </c>
      <c r="D5907" s="43" t="str">
        <f>'MRC NP, CWE NP, P'!D5907</f>
        <v>Weekday</v>
      </c>
      <c r="E5907" s="43">
        <f>'MRC NP, CWE NP, P'!E5907</f>
        <v>20181024</v>
      </c>
      <c r="F5907" s="43">
        <f>'MRC NP, CWE NP, P'!F5907</f>
        <v>2</v>
      </c>
      <c r="G5907" s="83">
        <v>2.4200000000000017</v>
      </c>
      <c r="H5907" s="83">
        <v>5.8999999999999986</v>
      </c>
      <c r="I5907" s="83">
        <v>-36.94</v>
      </c>
      <c r="J5907" s="83">
        <v>-40.419999999999995</v>
      </c>
      <c r="K5907" s="83">
        <v>-36.14</v>
      </c>
      <c r="L5907" s="84">
        <v>42.839999999999996</v>
      </c>
      <c r="M5907">
        <v>5</v>
      </c>
    </row>
    <row r="5908" spans="1:13" ht="15" x14ac:dyDescent="0.25">
      <c r="A5908" s="42" t="str">
        <f>'MRC NP, CWE NP, P'!A5908</f>
        <v>3b_updated_hist</v>
      </c>
      <c r="B5908" s="43" t="str">
        <f>'MRC NP, CWE NP, P'!B5908</f>
        <v>E</v>
      </c>
      <c r="C5908" s="43" t="str">
        <f>'MRC NP, CWE NP, P'!C5908</f>
        <v>Interseason</v>
      </c>
      <c r="D5908" s="43" t="str">
        <f>'MRC NP, CWE NP, P'!D5908</f>
        <v>Weekday</v>
      </c>
      <c r="E5908" s="43">
        <f>'MRC NP, CWE NP, P'!E5908</f>
        <v>20181024</v>
      </c>
      <c r="F5908" s="43">
        <f>'MRC NP, CWE NP, P'!F5908</f>
        <v>3</v>
      </c>
      <c r="G5908" s="83">
        <v>2.3299999999999983</v>
      </c>
      <c r="H5908" s="83">
        <v>14.740000000000002</v>
      </c>
      <c r="I5908" s="83">
        <v>-27.229999999999997</v>
      </c>
      <c r="J5908" s="83">
        <v>-39.64</v>
      </c>
      <c r="K5908" s="83">
        <v>-35.22</v>
      </c>
      <c r="L5908" s="84">
        <v>41.97</v>
      </c>
      <c r="M5908">
        <v>5</v>
      </c>
    </row>
    <row r="5909" spans="1:13" ht="15" x14ac:dyDescent="0.25">
      <c r="A5909" s="42" t="str">
        <f>'MRC NP, CWE NP, P'!A5909</f>
        <v>3b_updated_hist</v>
      </c>
      <c r="B5909" s="43" t="str">
        <f>'MRC NP, CWE NP, P'!B5909</f>
        <v>E</v>
      </c>
      <c r="C5909" s="43" t="str">
        <f>'MRC NP, CWE NP, P'!C5909</f>
        <v>Interseason</v>
      </c>
      <c r="D5909" s="43" t="str">
        <f>'MRC NP, CWE NP, P'!D5909</f>
        <v>Weekday</v>
      </c>
      <c r="E5909" s="43">
        <f>'MRC NP, CWE NP, P'!E5909</f>
        <v>20181024</v>
      </c>
      <c r="F5909" s="43">
        <f>'MRC NP, CWE NP, P'!F5909</f>
        <v>4</v>
      </c>
      <c r="G5909" s="83">
        <v>15.779999999999994</v>
      </c>
      <c r="H5909" s="83">
        <v>15.009999999999998</v>
      </c>
      <c r="I5909" s="83">
        <v>-26.799999999999997</v>
      </c>
      <c r="J5909" s="83">
        <v>-26.03</v>
      </c>
      <c r="K5909" s="83">
        <v>-19.97</v>
      </c>
      <c r="L5909" s="84">
        <v>41.809999999999995</v>
      </c>
      <c r="M5909">
        <v>5</v>
      </c>
    </row>
    <row r="5910" spans="1:13" ht="15" x14ac:dyDescent="0.25">
      <c r="A5910" s="42" t="str">
        <f>'MRC NP, CWE NP, P'!A5910</f>
        <v>3b_updated_hist</v>
      </c>
      <c r="B5910" s="43" t="str">
        <f>'MRC NP, CWE NP, P'!B5910</f>
        <v>E</v>
      </c>
      <c r="C5910" s="43" t="str">
        <f>'MRC NP, CWE NP, P'!C5910</f>
        <v>Interseason</v>
      </c>
      <c r="D5910" s="43" t="str">
        <f>'MRC NP, CWE NP, P'!D5910</f>
        <v>Weekday</v>
      </c>
      <c r="E5910" s="43">
        <f>'MRC NP, CWE NP, P'!E5910</f>
        <v>20181024</v>
      </c>
      <c r="F5910" s="43">
        <f>'MRC NP, CWE NP, P'!F5910</f>
        <v>5</v>
      </c>
      <c r="G5910" s="83">
        <v>11.670000000000002</v>
      </c>
      <c r="H5910" s="83">
        <v>7.6000000000000014</v>
      </c>
      <c r="I5910" s="83">
        <v>-30.759999999999998</v>
      </c>
      <c r="J5910" s="83">
        <v>-26.689999999999998</v>
      </c>
      <c r="K5910" s="83">
        <v>-33.56</v>
      </c>
      <c r="L5910" s="84">
        <v>38.36</v>
      </c>
      <c r="M5910">
        <v>5</v>
      </c>
    </row>
    <row r="5911" spans="1:13" ht="15" x14ac:dyDescent="0.25">
      <c r="A5911" s="42" t="str">
        <f>'MRC NP, CWE NP, P'!A5911</f>
        <v>3b_updated_hist</v>
      </c>
      <c r="B5911" s="43" t="str">
        <f>'MRC NP, CWE NP, P'!B5911</f>
        <v>E</v>
      </c>
      <c r="C5911" s="43" t="str">
        <f>'MRC NP, CWE NP, P'!C5911</f>
        <v>Interseason</v>
      </c>
      <c r="D5911" s="43" t="str">
        <f>'MRC NP, CWE NP, P'!D5911</f>
        <v>Weekday</v>
      </c>
      <c r="E5911" s="43">
        <f>'MRC NP, CWE NP, P'!E5911</f>
        <v>20181024</v>
      </c>
      <c r="F5911" s="43">
        <f>'MRC NP, CWE NP, P'!F5911</f>
        <v>6</v>
      </c>
      <c r="G5911" s="83">
        <v>-0.16000000000000369</v>
      </c>
      <c r="H5911" s="83">
        <v>13.209999999999994</v>
      </c>
      <c r="I5911" s="83">
        <v>-18.520000000000003</v>
      </c>
      <c r="J5911" s="83">
        <v>-31.89</v>
      </c>
      <c r="K5911" s="83">
        <v>-30.35</v>
      </c>
      <c r="L5911" s="84">
        <v>31.89</v>
      </c>
      <c r="M5911">
        <v>5</v>
      </c>
    </row>
    <row r="5912" spans="1:13" ht="15" x14ac:dyDescent="0.25">
      <c r="A5912" s="42" t="str">
        <f>'MRC NP, CWE NP, P'!A5912</f>
        <v>3b_updated_hist</v>
      </c>
      <c r="B5912" s="43" t="str">
        <f>'MRC NP, CWE NP, P'!B5912</f>
        <v>E</v>
      </c>
      <c r="C5912" s="43" t="str">
        <f>'MRC NP, CWE NP, P'!C5912</f>
        <v>Interseason</v>
      </c>
      <c r="D5912" s="43" t="str">
        <f>'MRC NP, CWE NP, P'!D5912</f>
        <v>Weekday</v>
      </c>
      <c r="E5912" s="43">
        <f>'MRC NP, CWE NP, P'!E5912</f>
        <v>20181024</v>
      </c>
      <c r="F5912" s="43">
        <f>'MRC NP, CWE NP, P'!F5912</f>
        <v>7</v>
      </c>
      <c r="G5912" s="83">
        <v>11.809999999999995</v>
      </c>
      <c r="H5912" s="83">
        <v>20.479999999999997</v>
      </c>
      <c r="I5912" s="83">
        <v>-4.07</v>
      </c>
      <c r="J5912" s="83">
        <v>-12.740000000000002</v>
      </c>
      <c r="K5912" s="83">
        <v>-13.060000000000002</v>
      </c>
      <c r="L5912" s="84">
        <v>24.549999999999997</v>
      </c>
      <c r="M5912">
        <v>5</v>
      </c>
    </row>
    <row r="5913" spans="1:13" ht="15" x14ac:dyDescent="0.25">
      <c r="A5913" s="42" t="str">
        <f>'MRC NP, CWE NP, P'!A5913</f>
        <v>3b_updated_hist</v>
      </c>
      <c r="B5913" s="43" t="str">
        <f>'MRC NP, CWE NP, P'!B5913</f>
        <v>E</v>
      </c>
      <c r="C5913" s="43" t="str">
        <f>'MRC NP, CWE NP, P'!C5913</f>
        <v>Interseason</v>
      </c>
      <c r="D5913" s="43" t="str">
        <f>'MRC NP, CWE NP, P'!D5913</f>
        <v>Weekday</v>
      </c>
      <c r="E5913" s="43">
        <f>'MRC NP, CWE NP, P'!E5913</f>
        <v>20181024</v>
      </c>
      <c r="F5913" s="43">
        <f>'MRC NP, CWE NP, P'!F5913</f>
        <v>8</v>
      </c>
      <c r="G5913" s="83">
        <v>10.699999999999989</v>
      </c>
      <c r="H5913" s="83">
        <v>13.319999999999993</v>
      </c>
      <c r="I5913" s="83">
        <v>-15.380000000000003</v>
      </c>
      <c r="J5913" s="83">
        <v>-18.000000000000007</v>
      </c>
      <c r="K5913" s="83">
        <v>-25.800000000000004</v>
      </c>
      <c r="L5913" s="84">
        <v>28.699999999999996</v>
      </c>
      <c r="M5913">
        <v>5</v>
      </c>
    </row>
    <row r="5914" spans="1:13" ht="15" x14ac:dyDescent="0.25">
      <c r="A5914" s="42" t="str">
        <f>'MRC NP, CWE NP, P'!A5914</f>
        <v>3b_updated_hist</v>
      </c>
      <c r="B5914" s="43" t="str">
        <f>'MRC NP, CWE NP, P'!B5914</f>
        <v>E</v>
      </c>
      <c r="C5914" s="43" t="str">
        <f>'MRC NP, CWE NP, P'!C5914</f>
        <v>Interseason</v>
      </c>
      <c r="D5914" s="43" t="str">
        <f>'MRC NP, CWE NP, P'!D5914</f>
        <v>Weekday</v>
      </c>
      <c r="E5914" s="43">
        <f>'MRC NP, CWE NP, P'!E5914</f>
        <v>20181024</v>
      </c>
      <c r="F5914" s="43">
        <f>'MRC NP, CWE NP, P'!F5914</f>
        <v>9</v>
      </c>
      <c r="G5914" s="83">
        <v>17.299999999999997</v>
      </c>
      <c r="H5914" s="83">
        <v>34.299999999999997</v>
      </c>
      <c r="I5914" s="83">
        <v>-1.6000000000000014</v>
      </c>
      <c r="J5914" s="83">
        <v>-18.600000000000001</v>
      </c>
      <c r="K5914" s="83">
        <v>-21.699999999999996</v>
      </c>
      <c r="L5914" s="84">
        <v>35.9</v>
      </c>
      <c r="M5914">
        <v>5</v>
      </c>
    </row>
    <row r="5915" spans="1:13" ht="15" x14ac:dyDescent="0.25">
      <c r="A5915" s="42" t="str">
        <f>'MRC NP, CWE NP, P'!A5915</f>
        <v>3b_updated_hist</v>
      </c>
      <c r="B5915" s="43" t="str">
        <f>'MRC NP, CWE NP, P'!B5915</f>
        <v>E</v>
      </c>
      <c r="C5915" s="43" t="str">
        <f>'MRC NP, CWE NP, P'!C5915</f>
        <v>Interseason</v>
      </c>
      <c r="D5915" s="43" t="str">
        <f>'MRC NP, CWE NP, P'!D5915</f>
        <v>Weekday</v>
      </c>
      <c r="E5915" s="43">
        <f>'MRC NP, CWE NP, P'!E5915</f>
        <v>20181024</v>
      </c>
      <c r="F5915" s="43">
        <f>'MRC NP, CWE NP, P'!F5915</f>
        <v>10</v>
      </c>
      <c r="G5915" s="83">
        <v>16.949999999999989</v>
      </c>
      <c r="H5915" s="83">
        <v>17.509999999999991</v>
      </c>
      <c r="I5915" s="83">
        <v>-25.400000000000006</v>
      </c>
      <c r="J5915" s="83">
        <v>-25.960000000000008</v>
      </c>
      <c r="K5915" s="83">
        <v>-21.650000000000006</v>
      </c>
      <c r="L5915" s="84">
        <v>42.91</v>
      </c>
      <c r="M5915">
        <v>5</v>
      </c>
    </row>
    <row r="5916" spans="1:13" ht="15" x14ac:dyDescent="0.25">
      <c r="A5916" s="42" t="str">
        <f>'MRC NP, CWE NP, P'!A5916</f>
        <v>3b_updated_hist</v>
      </c>
      <c r="B5916" s="43" t="str">
        <f>'MRC NP, CWE NP, P'!B5916</f>
        <v>E</v>
      </c>
      <c r="C5916" s="43" t="str">
        <f>'MRC NP, CWE NP, P'!C5916</f>
        <v>Interseason</v>
      </c>
      <c r="D5916" s="43" t="str">
        <f>'MRC NP, CWE NP, P'!D5916</f>
        <v>Weekday</v>
      </c>
      <c r="E5916" s="43">
        <f>'MRC NP, CWE NP, P'!E5916</f>
        <v>20181024</v>
      </c>
      <c r="F5916" s="43">
        <f>'MRC NP, CWE NP, P'!F5916</f>
        <v>11</v>
      </c>
      <c r="G5916" s="83">
        <v>16.910000000000011</v>
      </c>
      <c r="H5916" s="83">
        <v>26.150000000000006</v>
      </c>
      <c r="I5916" s="83">
        <v>-11.600000000000001</v>
      </c>
      <c r="J5916" s="83">
        <v>-20.839999999999996</v>
      </c>
      <c r="K5916" s="83">
        <v>-20.530000000000008</v>
      </c>
      <c r="L5916" s="84">
        <v>37.750000000000007</v>
      </c>
      <c r="M5916">
        <v>5</v>
      </c>
    </row>
    <row r="5917" spans="1:13" ht="15" x14ac:dyDescent="0.25">
      <c r="A5917" s="42" t="str">
        <f>'MRC NP, CWE NP, P'!A5917</f>
        <v>3b_updated_hist</v>
      </c>
      <c r="B5917" s="43" t="str">
        <f>'MRC NP, CWE NP, P'!B5917</f>
        <v>E</v>
      </c>
      <c r="C5917" s="43" t="str">
        <f>'MRC NP, CWE NP, P'!C5917</f>
        <v>Interseason</v>
      </c>
      <c r="D5917" s="43" t="str">
        <f>'MRC NP, CWE NP, P'!D5917</f>
        <v>Weekday</v>
      </c>
      <c r="E5917" s="43">
        <f>'MRC NP, CWE NP, P'!E5917</f>
        <v>20181024</v>
      </c>
      <c r="F5917" s="43">
        <f>'MRC NP, CWE NP, P'!F5917</f>
        <v>12</v>
      </c>
      <c r="G5917" s="83">
        <v>13.89</v>
      </c>
      <c r="H5917" s="83">
        <v>20.989999999999995</v>
      </c>
      <c r="I5917" s="83">
        <v>-9.11</v>
      </c>
      <c r="J5917" s="83">
        <v>-16.209999999999994</v>
      </c>
      <c r="K5917" s="83">
        <v>-18.11</v>
      </c>
      <c r="L5917" s="84">
        <v>30.099999999999994</v>
      </c>
      <c r="M5917">
        <v>5</v>
      </c>
    </row>
    <row r="5918" spans="1:13" ht="15" x14ac:dyDescent="0.25">
      <c r="A5918" s="42" t="str">
        <f>'MRC NP, CWE NP, P'!A5918</f>
        <v>3b_updated_hist</v>
      </c>
      <c r="B5918" s="43" t="str">
        <f>'MRC NP, CWE NP, P'!B5918</f>
        <v>E</v>
      </c>
      <c r="C5918" s="43" t="str">
        <f>'MRC NP, CWE NP, P'!C5918</f>
        <v>Interseason</v>
      </c>
      <c r="D5918" s="43" t="str">
        <f>'MRC NP, CWE NP, P'!D5918</f>
        <v>Weekday</v>
      </c>
      <c r="E5918" s="43">
        <f>'MRC NP, CWE NP, P'!E5918</f>
        <v>20181024</v>
      </c>
      <c r="F5918" s="43">
        <f>'MRC NP, CWE NP, P'!F5918</f>
        <v>13</v>
      </c>
      <c r="G5918" s="83">
        <v>25.590000000000003</v>
      </c>
      <c r="H5918" s="83">
        <v>42.31</v>
      </c>
      <c r="I5918" s="83">
        <v>0.25</v>
      </c>
      <c r="J5918" s="83">
        <v>-16.47</v>
      </c>
      <c r="K5918" s="83">
        <v>-18.099999999999994</v>
      </c>
      <c r="L5918" s="84">
        <v>42.31</v>
      </c>
      <c r="M5918">
        <v>5</v>
      </c>
    </row>
    <row r="5919" spans="1:13" ht="15" x14ac:dyDescent="0.25">
      <c r="A5919" s="42" t="str">
        <f>'MRC NP, CWE NP, P'!A5919</f>
        <v>3b_updated_hist</v>
      </c>
      <c r="B5919" s="43" t="str">
        <f>'MRC NP, CWE NP, P'!B5919</f>
        <v>E</v>
      </c>
      <c r="C5919" s="43" t="str">
        <f>'MRC NP, CWE NP, P'!C5919</f>
        <v>Interseason</v>
      </c>
      <c r="D5919" s="43" t="str">
        <f>'MRC NP, CWE NP, P'!D5919</f>
        <v>Weekday</v>
      </c>
      <c r="E5919" s="43">
        <f>'MRC NP, CWE NP, P'!E5919</f>
        <v>20181024</v>
      </c>
      <c r="F5919" s="43">
        <f>'MRC NP, CWE NP, P'!F5919</f>
        <v>14</v>
      </c>
      <c r="G5919" s="83">
        <v>14.11</v>
      </c>
      <c r="H5919" s="83">
        <v>27.57</v>
      </c>
      <c r="I5919" s="83">
        <v>1.6399999999999935</v>
      </c>
      <c r="J5919" s="83">
        <v>-11.820000000000007</v>
      </c>
      <c r="K5919" s="83">
        <v>-9.9300000000000068</v>
      </c>
      <c r="L5919" s="84">
        <v>27.57</v>
      </c>
      <c r="M5919">
        <v>5</v>
      </c>
    </row>
    <row r="5920" spans="1:13" ht="15" x14ac:dyDescent="0.25">
      <c r="A5920" s="42" t="str">
        <f>'MRC NP, CWE NP, P'!A5920</f>
        <v>3b_updated_hist</v>
      </c>
      <c r="B5920" s="43" t="str">
        <f>'MRC NP, CWE NP, P'!B5920</f>
        <v>E</v>
      </c>
      <c r="C5920" s="43" t="str">
        <f>'MRC NP, CWE NP, P'!C5920</f>
        <v>Interseason</v>
      </c>
      <c r="D5920" s="43" t="str">
        <f>'MRC NP, CWE NP, P'!D5920</f>
        <v>Weekday</v>
      </c>
      <c r="E5920" s="43">
        <f>'MRC NP, CWE NP, P'!E5920</f>
        <v>20181024</v>
      </c>
      <c r="F5920" s="43">
        <f>'MRC NP, CWE NP, P'!F5920</f>
        <v>15</v>
      </c>
      <c r="G5920" s="83">
        <v>12.719999999999999</v>
      </c>
      <c r="H5920" s="83">
        <v>20.6</v>
      </c>
      <c r="I5920" s="83">
        <v>7.0000000000000284E-2</v>
      </c>
      <c r="J5920" s="83">
        <v>-7.8100000000000023</v>
      </c>
      <c r="K5920" s="83">
        <v>-5.509999999999998</v>
      </c>
      <c r="L5920" s="84">
        <v>20.6</v>
      </c>
      <c r="M5920">
        <v>5</v>
      </c>
    </row>
    <row r="5921" spans="1:13" ht="15" x14ac:dyDescent="0.25">
      <c r="A5921" s="42" t="str">
        <f>'MRC NP, CWE NP, P'!A5921</f>
        <v>3b_updated_hist</v>
      </c>
      <c r="B5921" s="43" t="str">
        <f>'MRC NP, CWE NP, P'!B5921</f>
        <v>E</v>
      </c>
      <c r="C5921" s="43" t="str">
        <f>'MRC NP, CWE NP, P'!C5921</f>
        <v>Interseason</v>
      </c>
      <c r="D5921" s="43" t="str">
        <f>'MRC NP, CWE NP, P'!D5921</f>
        <v>Weekday</v>
      </c>
      <c r="E5921" s="43">
        <f>'MRC NP, CWE NP, P'!E5921</f>
        <v>20181024</v>
      </c>
      <c r="F5921" s="43">
        <f>'MRC NP, CWE NP, P'!F5921</f>
        <v>16</v>
      </c>
      <c r="G5921" s="83">
        <v>3.2099999999999937</v>
      </c>
      <c r="H5921" s="83">
        <v>5.0799999999999983</v>
      </c>
      <c r="I5921" s="83">
        <v>9.9999999999980105E-3</v>
      </c>
      <c r="J5921" s="83">
        <v>-1.8600000000000065</v>
      </c>
      <c r="K5921" s="83">
        <v>-0.57000000000000028</v>
      </c>
      <c r="L5921" s="84">
        <v>5.0799999999999983</v>
      </c>
      <c r="M5921">
        <v>5</v>
      </c>
    </row>
    <row r="5922" spans="1:13" ht="15" x14ac:dyDescent="0.25">
      <c r="A5922" s="42" t="str">
        <f>'MRC NP, CWE NP, P'!A5922</f>
        <v>3b_updated_hist</v>
      </c>
      <c r="B5922" s="43" t="str">
        <f>'MRC NP, CWE NP, P'!B5922</f>
        <v>E</v>
      </c>
      <c r="C5922" s="43" t="str">
        <f>'MRC NP, CWE NP, P'!C5922</f>
        <v>Interseason</v>
      </c>
      <c r="D5922" s="43" t="str">
        <f>'MRC NP, CWE NP, P'!D5922</f>
        <v>Weekday</v>
      </c>
      <c r="E5922" s="43">
        <f>'MRC NP, CWE NP, P'!E5922</f>
        <v>20181024</v>
      </c>
      <c r="F5922" s="43">
        <f>'MRC NP, CWE NP, P'!F5922</f>
        <v>17</v>
      </c>
      <c r="G5922" s="83">
        <v>3.2800000000000011</v>
      </c>
      <c r="H5922" s="83">
        <v>5.1900000000000048</v>
      </c>
      <c r="I5922" s="83">
        <v>9.9999999999980105E-3</v>
      </c>
      <c r="J5922" s="83">
        <v>-1.9000000000000057</v>
      </c>
      <c r="K5922" s="83">
        <v>-0.5800000000000054</v>
      </c>
      <c r="L5922" s="84">
        <v>5.1900000000000048</v>
      </c>
      <c r="M5922">
        <v>5</v>
      </c>
    </row>
    <row r="5923" spans="1:13" ht="15" x14ac:dyDescent="0.25">
      <c r="A5923" s="42" t="str">
        <f>'MRC NP, CWE NP, P'!A5923</f>
        <v>3b_updated_hist</v>
      </c>
      <c r="B5923" s="43" t="str">
        <f>'MRC NP, CWE NP, P'!B5923</f>
        <v>E</v>
      </c>
      <c r="C5923" s="43" t="str">
        <f>'MRC NP, CWE NP, P'!C5923</f>
        <v>Interseason</v>
      </c>
      <c r="D5923" s="43" t="str">
        <f>'MRC NP, CWE NP, P'!D5923</f>
        <v>Weekday</v>
      </c>
      <c r="E5923" s="43">
        <f>'MRC NP, CWE NP, P'!E5923</f>
        <v>20181024</v>
      </c>
      <c r="F5923" s="43">
        <f>'MRC NP, CWE NP, P'!F5923</f>
        <v>18</v>
      </c>
      <c r="G5923" s="83">
        <v>0</v>
      </c>
      <c r="H5923" s="83">
        <v>0</v>
      </c>
      <c r="I5923" s="83">
        <v>0</v>
      </c>
      <c r="J5923" s="83">
        <v>0</v>
      </c>
      <c r="K5923" s="83">
        <v>0</v>
      </c>
      <c r="L5923" s="84">
        <v>0</v>
      </c>
      <c r="M5923">
        <v>1</v>
      </c>
    </row>
    <row r="5924" spans="1:13" ht="15" x14ac:dyDescent="0.25">
      <c r="A5924" s="42" t="str">
        <f>'MRC NP, CWE NP, P'!A5924</f>
        <v>3b_updated_hist</v>
      </c>
      <c r="B5924" s="43" t="str">
        <f>'MRC NP, CWE NP, P'!B5924</f>
        <v>E</v>
      </c>
      <c r="C5924" s="43" t="str">
        <f>'MRC NP, CWE NP, P'!C5924</f>
        <v>Interseason</v>
      </c>
      <c r="D5924" s="43" t="str">
        <f>'MRC NP, CWE NP, P'!D5924</f>
        <v>Weekday</v>
      </c>
      <c r="E5924" s="43">
        <f>'MRC NP, CWE NP, P'!E5924</f>
        <v>20181024</v>
      </c>
      <c r="F5924" s="43">
        <f>'MRC NP, CWE NP, P'!F5924</f>
        <v>19</v>
      </c>
      <c r="G5924" s="83">
        <v>0</v>
      </c>
      <c r="H5924" s="83">
        <v>0</v>
      </c>
      <c r="I5924" s="83">
        <v>0</v>
      </c>
      <c r="J5924" s="83">
        <v>0</v>
      </c>
      <c r="K5924" s="83">
        <v>0</v>
      </c>
      <c r="L5924" s="84">
        <v>0</v>
      </c>
      <c r="M5924">
        <v>1</v>
      </c>
    </row>
    <row r="5925" spans="1:13" ht="15" x14ac:dyDescent="0.25">
      <c r="A5925" s="42" t="str">
        <f>'MRC NP, CWE NP, P'!A5925</f>
        <v>3b_updated_hist</v>
      </c>
      <c r="B5925" s="43" t="str">
        <f>'MRC NP, CWE NP, P'!B5925</f>
        <v>E</v>
      </c>
      <c r="C5925" s="43" t="str">
        <f>'MRC NP, CWE NP, P'!C5925</f>
        <v>Interseason</v>
      </c>
      <c r="D5925" s="43" t="str">
        <f>'MRC NP, CWE NP, P'!D5925</f>
        <v>Weekday</v>
      </c>
      <c r="E5925" s="43">
        <f>'MRC NP, CWE NP, P'!E5925</f>
        <v>20181024</v>
      </c>
      <c r="F5925" s="43">
        <f>'MRC NP, CWE NP, P'!F5925</f>
        <v>20</v>
      </c>
      <c r="G5925" s="83">
        <v>0</v>
      </c>
      <c r="H5925" s="83">
        <v>0</v>
      </c>
      <c r="I5925" s="83">
        <v>0</v>
      </c>
      <c r="J5925" s="83">
        <v>0</v>
      </c>
      <c r="K5925" s="83">
        <v>0</v>
      </c>
      <c r="L5925" s="84">
        <v>0</v>
      </c>
      <c r="M5925">
        <v>1</v>
      </c>
    </row>
    <row r="5926" spans="1:13" ht="15" x14ac:dyDescent="0.25">
      <c r="A5926" s="42" t="str">
        <f>'MRC NP, CWE NP, P'!A5926</f>
        <v>3b_updated_hist</v>
      </c>
      <c r="B5926" s="43" t="str">
        <f>'MRC NP, CWE NP, P'!B5926</f>
        <v>E</v>
      </c>
      <c r="C5926" s="43" t="str">
        <f>'MRC NP, CWE NP, P'!C5926</f>
        <v>Interseason</v>
      </c>
      <c r="D5926" s="43" t="str">
        <f>'MRC NP, CWE NP, P'!D5926</f>
        <v>Weekday</v>
      </c>
      <c r="E5926" s="43">
        <f>'MRC NP, CWE NP, P'!E5926</f>
        <v>20181024</v>
      </c>
      <c r="F5926" s="43">
        <f>'MRC NP, CWE NP, P'!F5926</f>
        <v>21</v>
      </c>
      <c r="G5926" s="83">
        <v>9.6700000000000017</v>
      </c>
      <c r="H5926" s="83">
        <v>9.9000000000000057</v>
      </c>
      <c r="I5926" s="83">
        <v>-10.560000000000002</v>
      </c>
      <c r="J5926" s="83">
        <v>-10.790000000000006</v>
      </c>
      <c r="K5926" s="83">
        <v>-4.1299999999999955</v>
      </c>
      <c r="L5926" s="84">
        <v>20.460000000000008</v>
      </c>
      <c r="M5926">
        <v>5</v>
      </c>
    </row>
    <row r="5927" spans="1:13" ht="15" x14ac:dyDescent="0.25">
      <c r="A5927" s="42" t="str">
        <f>'MRC NP, CWE NP, P'!A5927</f>
        <v>3b_updated_hist</v>
      </c>
      <c r="B5927" s="43" t="str">
        <f>'MRC NP, CWE NP, P'!B5927</f>
        <v>E</v>
      </c>
      <c r="C5927" s="43" t="str">
        <f>'MRC NP, CWE NP, P'!C5927</f>
        <v>Interseason</v>
      </c>
      <c r="D5927" s="43" t="str">
        <f>'MRC NP, CWE NP, P'!D5927</f>
        <v>Weekday</v>
      </c>
      <c r="E5927" s="43">
        <f>'MRC NP, CWE NP, P'!E5927</f>
        <v>20181024</v>
      </c>
      <c r="F5927" s="43">
        <f>'MRC NP, CWE NP, P'!F5927</f>
        <v>22</v>
      </c>
      <c r="G5927" s="83">
        <v>4.6800000000000068</v>
      </c>
      <c r="H5927" s="83">
        <v>8.75</v>
      </c>
      <c r="I5927" s="83">
        <v>-11.219999999999999</v>
      </c>
      <c r="J5927" s="83">
        <v>-15.289999999999992</v>
      </c>
      <c r="K5927" s="83">
        <v>-8.2999999999999972</v>
      </c>
      <c r="L5927" s="84">
        <v>19.97</v>
      </c>
      <c r="M5927">
        <v>5</v>
      </c>
    </row>
    <row r="5928" spans="1:13" ht="15" x14ac:dyDescent="0.25">
      <c r="A5928" s="42" t="str">
        <f>'MRC NP, CWE NP, P'!A5928</f>
        <v>3b_updated_hist</v>
      </c>
      <c r="B5928" s="43" t="str">
        <f>'MRC NP, CWE NP, P'!B5928</f>
        <v>E</v>
      </c>
      <c r="C5928" s="43" t="str">
        <f>'MRC NP, CWE NP, P'!C5928</f>
        <v>Interseason</v>
      </c>
      <c r="D5928" s="43" t="str">
        <f>'MRC NP, CWE NP, P'!D5928</f>
        <v>Weekday</v>
      </c>
      <c r="E5928" s="43">
        <f>'MRC NP, CWE NP, P'!E5928</f>
        <v>20181024</v>
      </c>
      <c r="F5928" s="43">
        <f>'MRC NP, CWE NP, P'!F5928</f>
        <v>23</v>
      </c>
      <c r="G5928" s="83">
        <v>1.7000000000000028</v>
      </c>
      <c r="H5928" s="83">
        <v>15.370000000000005</v>
      </c>
      <c r="I5928" s="83">
        <v>-7.8299999999999983</v>
      </c>
      <c r="J5928" s="83">
        <v>-21.5</v>
      </c>
      <c r="K5928" s="83">
        <v>-13.309999999999995</v>
      </c>
      <c r="L5928" s="84">
        <v>23.200000000000003</v>
      </c>
      <c r="M5928">
        <v>5</v>
      </c>
    </row>
    <row r="5929" spans="1:13" ht="15" x14ac:dyDescent="0.25">
      <c r="A5929" s="42" t="str">
        <f>'MRC NP, CWE NP, P'!A5929</f>
        <v>3b_updated_hist</v>
      </c>
      <c r="B5929" s="43" t="str">
        <f>'MRC NP, CWE NP, P'!B5929</f>
        <v>E</v>
      </c>
      <c r="C5929" s="43" t="str">
        <f>'MRC NP, CWE NP, P'!C5929</f>
        <v>Interseason</v>
      </c>
      <c r="D5929" s="43" t="str">
        <f>'MRC NP, CWE NP, P'!D5929</f>
        <v>Weekday</v>
      </c>
      <c r="E5929" s="43">
        <f>'MRC NP, CWE NP, P'!E5929</f>
        <v>20181024</v>
      </c>
      <c r="F5929" s="43">
        <f>'MRC NP, CWE NP, P'!F5929</f>
        <v>24</v>
      </c>
      <c r="G5929" s="83">
        <v>3.3799999999999955</v>
      </c>
      <c r="H5929" s="83">
        <v>16.22</v>
      </c>
      <c r="I5929" s="83">
        <v>-12.560000000000002</v>
      </c>
      <c r="J5929" s="83">
        <v>-25.400000000000006</v>
      </c>
      <c r="K5929" s="83">
        <v>-15.260000000000005</v>
      </c>
      <c r="L5929" s="84">
        <v>28.78</v>
      </c>
      <c r="M5929">
        <v>5</v>
      </c>
    </row>
    <row r="5930" spans="1:13" ht="15" x14ac:dyDescent="0.25">
      <c r="A5930" s="42" t="str">
        <f>'MRC NP, CWE NP, P'!A5930</f>
        <v>3b_updated_hist</v>
      </c>
      <c r="B5930" s="43" t="str">
        <f>'MRC NP, CWE NP, P'!B5930</f>
        <v>E</v>
      </c>
      <c r="C5930" s="43" t="str">
        <f>'MRC NP, CWE NP, P'!C5930</f>
        <v>Interseason</v>
      </c>
      <c r="D5930" s="43" t="str">
        <f>'MRC NP, CWE NP, P'!D5930</f>
        <v>Weekday</v>
      </c>
      <c r="E5930" s="43">
        <f>'MRC NP, CWE NP, P'!E5930</f>
        <v>20181025</v>
      </c>
      <c r="F5930" s="43">
        <f>'MRC NP, CWE NP, P'!F5930</f>
        <v>1</v>
      </c>
      <c r="G5930" s="83">
        <v>4.6499999999999986</v>
      </c>
      <c r="H5930" s="83">
        <v>17.949999999999996</v>
      </c>
      <c r="I5930" s="83">
        <v>-1.6799999999999997</v>
      </c>
      <c r="J5930" s="83">
        <v>-14.979999999999997</v>
      </c>
      <c r="K5930" s="83">
        <v>-12.339999999999996</v>
      </c>
      <c r="L5930" s="84">
        <v>19.629999999999995</v>
      </c>
      <c r="M5930">
        <v>5</v>
      </c>
    </row>
    <row r="5931" spans="1:13" ht="15" x14ac:dyDescent="0.25">
      <c r="A5931" s="42" t="str">
        <f>'MRC NP, CWE NP, P'!A5931</f>
        <v>3b_updated_hist</v>
      </c>
      <c r="B5931" s="43" t="str">
        <f>'MRC NP, CWE NP, P'!B5931</f>
        <v>E</v>
      </c>
      <c r="C5931" s="43" t="str">
        <f>'MRC NP, CWE NP, P'!C5931</f>
        <v>Interseason</v>
      </c>
      <c r="D5931" s="43" t="str">
        <f>'MRC NP, CWE NP, P'!D5931</f>
        <v>Weekday</v>
      </c>
      <c r="E5931" s="43">
        <f>'MRC NP, CWE NP, P'!E5931</f>
        <v>20181025</v>
      </c>
      <c r="F5931" s="43">
        <f>'MRC NP, CWE NP, P'!F5931</f>
        <v>2</v>
      </c>
      <c r="G5931" s="83">
        <v>8.8000000000000043</v>
      </c>
      <c r="H5931" s="83">
        <v>12.800000000000004</v>
      </c>
      <c r="I5931" s="83">
        <v>-7.0899999999999963</v>
      </c>
      <c r="J5931" s="83">
        <v>-11.089999999999996</v>
      </c>
      <c r="K5931" s="83">
        <v>-10.82</v>
      </c>
      <c r="L5931" s="84">
        <v>19.89</v>
      </c>
      <c r="M5931">
        <v>5</v>
      </c>
    </row>
    <row r="5932" spans="1:13" ht="15" x14ac:dyDescent="0.25">
      <c r="A5932" s="42" t="str">
        <f>'MRC NP, CWE NP, P'!A5932</f>
        <v>3b_updated_hist</v>
      </c>
      <c r="B5932" s="43" t="str">
        <f>'MRC NP, CWE NP, P'!B5932</f>
        <v>E</v>
      </c>
      <c r="C5932" s="43" t="str">
        <f>'MRC NP, CWE NP, P'!C5932</f>
        <v>Interseason</v>
      </c>
      <c r="D5932" s="43" t="str">
        <f>'MRC NP, CWE NP, P'!D5932</f>
        <v>Weekday</v>
      </c>
      <c r="E5932" s="43">
        <f>'MRC NP, CWE NP, P'!E5932</f>
        <v>20181025</v>
      </c>
      <c r="F5932" s="43">
        <f>'MRC NP, CWE NP, P'!F5932</f>
        <v>3</v>
      </c>
      <c r="G5932" s="83">
        <v>10.43</v>
      </c>
      <c r="H5932" s="83">
        <v>19.54</v>
      </c>
      <c r="I5932" s="83">
        <v>-2.240000000000002</v>
      </c>
      <c r="J5932" s="83">
        <v>-11.350000000000001</v>
      </c>
      <c r="K5932" s="83">
        <v>-11.899999999999999</v>
      </c>
      <c r="L5932" s="84">
        <v>21.78</v>
      </c>
      <c r="M5932">
        <v>5</v>
      </c>
    </row>
    <row r="5933" spans="1:13" ht="15" x14ac:dyDescent="0.25">
      <c r="A5933" s="42" t="str">
        <f>'MRC NP, CWE NP, P'!A5933</f>
        <v>3b_updated_hist</v>
      </c>
      <c r="B5933" s="43" t="str">
        <f>'MRC NP, CWE NP, P'!B5933</f>
        <v>E</v>
      </c>
      <c r="C5933" s="43" t="str">
        <f>'MRC NP, CWE NP, P'!C5933</f>
        <v>Interseason</v>
      </c>
      <c r="D5933" s="43" t="str">
        <f>'MRC NP, CWE NP, P'!D5933</f>
        <v>Weekday</v>
      </c>
      <c r="E5933" s="43">
        <f>'MRC NP, CWE NP, P'!E5933</f>
        <v>20181025</v>
      </c>
      <c r="F5933" s="43">
        <f>'MRC NP, CWE NP, P'!F5933</f>
        <v>4</v>
      </c>
      <c r="G5933" s="83">
        <v>11.760000000000005</v>
      </c>
      <c r="H5933" s="83">
        <v>15.980000000000004</v>
      </c>
      <c r="I5933" s="83">
        <v>-11.049999999999997</v>
      </c>
      <c r="J5933" s="83">
        <v>-15.269999999999996</v>
      </c>
      <c r="K5933" s="83">
        <v>-17.740000000000002</v>
      </c>
      <c r="L5933" s="84">
        <v>27.03</v>
      </c>
      <c r="M5933">
        <v>5</v>
      </c>
    </row>
    <row r="5934" spans="1:13" ht="15" x14ac:dyDescent="0.25">
      <c r="A5934" s="42" t="str">
        <f>'MRC NP, CWE NP, P'!A5934</f>
        <v>3b_updated_hist</v>
      </c>
      <c r="B5934" s="43" t="str">
        <f>'MRC NP, CWE NP, P'!B5934</f>
        <v>E</v>
      </c>
      <c r="C5934" s="43" t="str">
        <f>'MRC NP, CWE NP, P'!C5934</f>
        <v>Interseason</v>
      </c>
      <c r="D5934" s="43" t="str">
        <f>'MRC NP, CWE NP, P'!D5934</f>
        <v>Weekday</v>
      </c>
      <c r="E5934" s="43">
        <f>'MRC NP, CWE NP, P'!E5934</f>
        <v>20181025</v>
      </c>
      <c r="F5934" s="43">
        <f>'MRC NP, CWE NP, P'!F5934</f>
        <v>5</v>
      </c>
      <c r="G5934" s="83">
        <v>10.86</v>
      </c>
      <c r="H5934" s="83">
        <v>10.490000000000002</v>
      </c>
      <c r="I5934" s="83">
        <v>-14.909999999999997</v>
      </c>
      <c r="J5934" s="83">
        <v>-14.54</v>
      </c>
      <c r="K5934" s="83">
        <v>-22.189999999999998</v>
      </c>
      <c r="L5934" s="84">
        <v>25.4</v>
      </c>
      <c r="M5934">
        <v>5</v>
      </c>
    </row>
    <row r="5935" spans="1:13" ht="15" x14ac:dyDescent="0.25">
      <c r="A5935" s="42" t="str">
        <f>'MRC NP, CWE NP, P'!A5935</f>
        <v>3b_updated_hist</v>
      </c>
      <c r="B5935" s="43" t="str">
        <f>'MRC NP, CWE NP, P'!B5935</f>
        <v>E</v>
      </c>
      <c r="C5935" s="43" t="str">
        <f>'MRC NP, CWE NP, P'!C5935</f>
        <v>Interseason</v>
      </c>
      <c r="D5935" s="43" t="str">
        <f>'MRC NP, CWE NP, P'!D5935</f>
        <v>Weekday</v>
      </c>
      <c r="E5935" s="43">
        <f>'MRC NP, CWE NP, P'!E5935</f>
        <v>20181025</v>
      </c>
      <c r="F5935" s="43">
        <f>'MRC NP, CWE NP, P'!F5935</f>
        <v>6</v>
      </c>
      <c r="G5935" s="83">
        <v>9.18</v>
      </c>
      <c r="H5935" s="83">
        <v>17.170000000000002</v>
      </c>
      <c r="I5935" s="83">
        <v>-4.7000000000000028</v>
      </c>
      <c r="J5935" s="83">
        <v>-12.690000000000005</v>
      </c>
      <c r="K5935" s="83">
        <v>-14.440000000000005</v>
      </c>
      <c r="L5935" s="84">
        <v>21.870000000000005</v>
      </c>
      <c r="M5935">
        <v>5</v>
      </c>
    </row>
    <row r="5936" spans="1:13" ht="15" x14ac:dyDescent="0.25">
      <c r="A5936" s="42" t="str">
        <f>'MRC NP, CWE NP, P'!A5936</f>
        <v>3b_updated_hist</v>
      </c>
      <c r="B5936" s="43" t="str">
        <f>'MRC NP, CWE NP, P'!B5936</f>
        <v>E</v>
      </c>
      <c r="C5936" s="43" t="str">
        <f>'MRC NP, CWE NP, P'!C5936</f>
        <v>Interseason</v>
      </c>
      <c r="D5936" s="43" t="str">
        <f>'MRC NP, CWE NP, P'!D5936</f>
        <v>Weekday</v>
      </c>
      <c r="E5936" s="43">
        <f>'MRC NP, CWE NP, P'!E5936</f>
        <v>20181025</v>
      </c>
      <c r="F5936" s="43">
        <f>'MRC NP, CWE NP, P'!F5936</f>
        <v>7</v>
      </c>
      <c r="G5936" s="83">
        <v>10.509999999999998</v>
      </c>
      <c r="H5936" s="83">
        <v>24.03</v>
      </c>
      <c r="I5936" s="83">
        <v>-0.39000000000000057</v>
      </c>
      <c r="J5936" s="83">
        <v>-13.910000000000004</v>
      </c>
      <c r="K5936" s="83">
        <v>-27.370000000000005</v>
      </c>
      <c r="L5936" s="84">
        <v>27.370000000000005</v>
      </c>
      <c r="M5936">
        <v>5</v>
      </c>
    </row>
    <row r="5937" spans="1:13" ht="15" x14ac:dyDescent="0.25">
      <c r="A5937" s="42" t="str">
        <f>'MRC NP, CWE NP, P'!A5937</f>
        <v>3b_updated_hist</v>
      </c>
      <c r="B5937" s="43" t="str">
        <f>'MRC NP, CWE NP, P'!B5937</f>
        <v>E</v>
      </c>
      <c r="C5937" s="43" t="str">
        <f>'MRC NP, CWE NP, P'!C5937</f>
        <v>Interseason</v>
      </c>
      <c r="D5937" s="43" t="str">
        <f>'MRC NP, CWE NP, P'!D5937</f>
        <v>Weekday</v>
      </c>
      <c r="E5937" s="43">
        <f>'MRC NP, CWE NP, P'!E5937</f>
        <v>20181025</v>
      </c>
      <c r="F5937" s="43">
        <f>'MRC NP, CWE NP, P'!F5937</f>
        <v>8</v>
      </c>
      <c r="G5937" s="83">
        <v>22.439999999999998</v>
      </c>
      <c r="H5937" s="83">
        <v>36.679999999999993</v>
      </c>
      <c r="I5937" s="83">
        <v>-5.0000000000004263E-2</v>
      </c>
      <c r="J5937" s="83">
        <v>-14.29</v>
      </c>
      <c r="K5937" s="83">
        <v>-13.619999999999997</v>
      </c>
      <c r="L5937" s="84">
        <v>36.729999999999997</v>
      </c>
      <c r="M5937">
        <v>5</v>
      </c>
    </row>
    <row r="5938" spans="1:13" ht="15" x14ac:dyDescent="0.25">
      <c r="A5938" s="42" t="str">
        <f>'MRC NP, CWE NP, P'!A5938</f>
        <v>3b_updated_hist</v>
      </c>
      <c r="B5938" s="43" t="str">
        <f>'MRC NP, CWE NP, P'!B5938</f>
        <v>E</v>
      </c>
      <c r="C5938" s="43" t="str">
        <f>'MRC NP, CWE NP, P'!C5938</f>
        <v>Interseason</v>
      </c>
      <c r="D5938" s="43" t="str">
        <f>'MRC NP, CWE NP, P'!D5938</f>
        <v>Weekday</v>
      </c>
      <c r="E5938" s="43">
        <f>'MRC NP, CWE NP, P'!E5938</f>
        <v>20181025</v>
      </c>
      <c r="F5938" s="43">
        <f>'MRC NP, CWE NP, P'!F5938</f>
        <v>9</v>
      </c>
      <c r="G5938" s="83">
        <v>20.429999999999993</v>
      </c>
      <c r="H5938" s="83">
        <v>33.389999999999993</v>
      </c>
      <c r="I5938" s="83">
        <v>0.14999999999999858</v>
      </c>
      <c r="J5938" s="83">
        <v>-12.810000000000002</v>
      </c>
      <c r="K5938" s="83">
        <v>-10.099999999999994</v>
      </c>
      <c r="L5938" s="84">
        <v>33.389999999999993</v>
      </c>
      <c r="M5938">
        <v>5</v>
      </c>
    </row>
    <row r="5939" spans="1:13" ht="15" x14ac:dyDescent="0.25">
      <c r="A5939" s="42" t="str">
        <f>'MRC NP, CWE NP, P'!A5939</f>
        <v>3b_updated_hist</v>
      </c>
      <c r="B5939" s="43" t="str">
        <f>'MRC NP, CWE NP, P'!B5939</f>
        <v>E</v>
      </c>
      <c r="C5939" s="43" t="str">
        <f>'MRC NP, CWE NP, P'!C5939</f>
        <v>Interseason</v>
      </c>
      <c r="D5939" s="43" t="str">
        <f>'MRC NP, CWE NP, P'!D5939</f>
        <v>Weekday</v>
      </c>
      <c r="E5939" s="43">
        <f>'MRC NP, CWE NP, P'!E5939</f>
        <v>20181025</v>
      </c>
      <c r="F5939" s="43">
        <f>'MRC NP, CWE NP, P'!F5939</f>
        <v>10</v>
      </c>
      <c r="G5939" s="83">
        <v>34.11999999999999</v>
      </c>
      <c r="H5939" s="83">
        <v>53.769999999999996</v>
      </c>
      <c r="I5939" s="83">
        <v>-2.3400000000000034</v>
      </c>
      <c r="J5939" s="83">
        <v>-21.990000000000009</v>
      </c>
      <c r="K5939" s="83">
        <v>-15.27000000000001</v>
      </c>
      <c r="L5939" s="84">
        <v>56.11</v>
      </c>
      <c r="M5939">
        <v>5</v>
      </c>
    </row>
    <row r="5940" spans="1:13" ht="15" x14ac:dyDescent="0.25">
      <c r="A5940" s="42" t="str">
        <f>'MRC NP, CWE NP, P'!A5940</f>
        <v>3b_updated_hist</v>
      </c>
      <c r="B5940" s="43" t="str">
        <f>'MRC NP, CWE NP, P'!B5940</f>
        <v>E</v>
      </c>
      <c r="C5940" s="43" t="str">
        <f>'MRC NP, CWE NP, P'!C5940</f>
        <v>Interseason</v>
      </c>
      <c r="D5940" s="43" t="str">
        <f>'MRC NP, CWE NP, P'!D5940</f>
        <v>Weekday</v>
      </c>
      <c r="E5940" s="43">
        <f>'MRC NP, CWE NP, P'!E5940</f>
        <v>20181025</v>
      </c>
      <c r="F5940" s="43">
        <f>'MRC NP, CWE NP, P'!F5940</f>
        <v>11</v>
      </c>
      <c r="G5940" s="83">
        <v>26.330000000000013</v>
      </c>
      <c r="H5940" s="83">
        <v>33.400000000000006</v>
      </c>
      <c r="I5940" s="83">
        <v>-22.25</v>
      </c>
      <c r="J5940" s="83">
        <v>-29.319999999999993</v>
      </c>
      <c r="K5940" s="83">
        <v>-13.659999999999997</v>
      </c>
      <c r="L5940" s="84">
        <v>55.650000000000006</v>
      </c>
      <c r="M5940">
        <v>5</v>
      </c>
    </row>
    <row r="5941" spans="1:13" ht="15" x14ac:dyDescent="0.25">
      <c r="A5941" s="42" t="str">
        <f>'MRC NP, CWE NP, P'!A5941</f>
        <v>3b_updated_hist</v>
      </c>
      <c r="B5941" s="43" t="str">
        <f>'MRC NP, CWE NP, P'!B5941</f>
        <v>E</v>
      </c>
      <c r="C5941" s="43" t="str">
        <f>'MRC NP, CWE NP, P'!C5941</f>
        <v>Interseason</v>
      </c>
      <c r="D5941" s="43" t="str">
        <f>'MRC NP, CWE NP, P'!D5941</f>
        <v>Weekday</v>
      </c>
      <c r="E5941" s="43">
        <f>'MRC NP, CWE NP, P'!E5941</f>
        <v>20181025</v>
      </c>
      <c r="F5941" s="43">
        <f>'MRC NP, CWE NP, P'!F5941</f>
        <v>12</v>
      </c>
      <c r="G5941" s="83">
        <v>40.27000000000001</v>
      </c>
      <c r="H5941" s="83">
        <v>60.760000000000005</v>
      </c>
      <c r="I5941" s="83">
        <v>-6.8999999999999986</v>
      </c>
      <c r="J5941" s="83">
        <v>-27.389999999999993</v>
      </c>
      <c r="K5941" s="83">
        <v>-13.82</v>
      </c>
      <c r="L5941" s="84">
        <v>67.66</v>
      </c>
      <c r="M5941">
        <v>5</v>
      </c>
    </row>
    <row r="5942" spans="1:13" ht="15" x14ac:dyDescent="0.25">
      <c r="A5942" s="42" t="str">
        <f>'MRC NP, CWE NP, P'!A5942</f>
        <v>3b_updated_hist</v>
      </c>
      <c r="B5942" s="43" t="str">
        <f>'MRC NP, CWE NP, P'!B5942</f>
        <v>E</v>
      </c>
      <c r="C5942" s="43" t="str">
        <f>'MRC NP, CWE NP, P'!C5942</f>
        <v>Interseason</v>
      </c>
      <c r="D5942" s="43" t="str">
        <f>'MRC NP, CWE NP, P'!D5942</f>
        <v>Weekday</v>
      </c>
      <c r="E5942" s="43">
        <f>'MRC NP, CWE NP, P'!E5942</f>
        <v>20181025</v>
      </c>
      <c r="F5942" s="43">
        <f>'MRC NP, CWE NP, P'!F5942</f>
        <v>13</v>
      </c>
      <c r="G5942" s="83">
        <v>42.64</v>
      </c>
      <c r="H5942" s="83">
        <v>68.47999999999999</v>
      </c>
      <c r="I5942" s="83">
        <v>-1.2099999999999937</v>
      </c>
      <c r="J5942" s="83">
        <v>-27.04999999999999</v>
      </c>
      <c r="K5942" s="83">
        <v>-23.419999999999995</v>
      </c>
      <c r="L5942" s="84">
        <v>69.69</v>
      </c>
      <c r="M5942">
        <v>5</v>
      </c>
    </row>
    <row r="5943" spans="1:13" ht="15" x14ac:dyDescent="0.25">
      <c r="A5943" s="42" t="str">
        <f>'MRC NP, CWE NP, P'!A5943</f>
        <v>3b_updated_hist</v>
      </c>
      <c r="B5943" s="43" t="str">
        <f>'MRC NP, CWE NP, P'!B5943</f>
        <v>E</v>
      </c>
      <c r="C5943" s="43" t="str">
        <f>'MRC NP, CWE NP, P'!C5943</f>
        <v>Interseason</v>
      </c>
      <c r="D5943" s="43" t="str">
        <f>'MRC NP, CWE NP, P'!D5943</f>
        <v>Weekday</v>
      </c>
      <c r="E5943" s="43">
        <f>'MRC NP, CWE NP, P'!E5943</f>
        <v>20181025</v>
      </c>
      <c r="F5943" s="43">
        <f>'MRC NP, CWE NP, P'!F5943</f>
        <v>14</v>
      </c>
      <c r="G5943" s="83">
        <v>42.739999999999995</v>
      </c>
      <c r="H5943" s="83">
        <v>65.05</v>
      </c>
      <c r="I5943" s="83">
        <v>-5.1499999999999986</v>
      </c>
      <c r="J5943" s="83">
        <v>-27.46</v>
      </c>
      <c r="K5943" s="83">
        <v>-11.18</v>
      </c>
      <c r="L5943" s="84">
        <v>70.199999999999989</v>
      </c>
      <c r="M5943">
        <v>5</v>
      </c>
    </row>
    <row r="5944" spans="1:13" ht="15" x14ac:dyDescent="0.25">
      <c r="A5944" s="42" t="str">
        <f>'MRC NP, CWE NP, P'!A5944</f>
        <v>3b_updated_hist</v>
      </c>
      <c r="B5944" s="43" t="str">
        <f>'MRC NP, CWE NP, P'!B5944</f>
        <v>E</v>
      </c>
      <c r="C5944" s="43" t="str">
        <f>'MRC NP, CWE NP, P'!C5944</f>
        <v>Interseason</v>
      </c>
      <c r="D5944" s="43" t="str">
        <f>'MRC NP, CWE NP, P'!D5944</f>
        <v>Weekday</v>
      </c>
      <c r="E5944" s="43">
        <f>'MRC NP, CWE NP, P'!E5944</f>
        <v>20181025</v>
      </c>
      <c r="F5944" s="43">
        <f>'MRC NP, CWE NP, P'!F5944</f>
        <v>15</v>
      </c>
      <c r="G5944" s="83">
        <v>40.370000000000005</v>
      </c>
      <c r="H5944" s="83">
        <v>64.070000000000007</v>
      </c>
      <c r="I5944" s="83">
        <v>-0.62999999999999545</v>
      </c>
      <c r="J5944" s="83">
        <v>-24.33</v>
      </c>
      <c r="K5944" s="83">
        <v>-8.519999999999996</v>
      </c>
      <c r="L5944" s="84">
        <v>64.7</v>
      </c>
      <c r="M5944">
        <v>5</v>
      </c>
    </row>
    <row r="5945" spans="1:13" ht="15" x14ac:dyDescent="0.25">
      <c r="A5945" s="42" t="str">
        <f>'MRC NP, CWE NP, P'!A5945</f>
        <v>3b_updated_hist</v>
      </c>
      <c r="B5945" s="43" t="str">
        <f>'MRC NP, CWE NP, P'!B5945</f>
        <v>E</v>
      </c>
      <c r="C5945" s="43" t="str">
        <f>'MRC NP, CWE NP, P'!C5945</f>
        <v>Interseason</v>
      </c>
      <c r="D5945" s="43" t="str">
        <f>'MRC NP, CWE NP, P'!D5945</f>
        <v>Weekday</v>
      </c>
      <c r="E5945" s="43">
        <f>'MRC NP, CWE NP, P'!E5945</f>
        <v>20181025</v>
      </c>
      <c r="F5945" s="43">
        <f>'MRC NP, CWE NP, P'!F5945</f>
        <v>16</v>
      </c>
      <c r="G5945" s="83">
        <v>32.870000000000005</v>
      </c>
      <c r="H5945" s="83">
        <v>51.96</v>
      </c>
      <c r="I5945" s="83">
        <v>-1.9999999999996021E-2</v>
      </c>
      <c r="J5945" s="83">
        <v>-19.109999999999992</v>
      </c>
      <c r="K5945" s="83">
        <v>-6.5599999999999952</v>
      </c>
      <c r="L5945" s="84">
        <v>51.98</v>
      </c>
      <c r="M5945">
        <v>5</v>
      </c>
    </row>
    <row r="5946" spans="1:13" ht="15" x14ac:dyDescent="0.25">
      <c r="A5946" s="42" t="str">
        <f>'MRC NP, CWE NP, P'!A5946</f>
        <v>3b_updated_hist</v>
      </c>
      <c r="B5946" s="43" t="str">
        <f>'MRC NP, CWE NP, P'!B5946</f>
        <v>E</v>
      </c>
      <c r="C5946" s="43" t="str">
        <f>'MRC NP, CWE NP, P'!C5946</f>
        <v>Interseason</v>
      </c>
      <c r="D5946" s="43" t="str">
        <f>'MRC NP, CWE NP, P'!D5946</f>
        <v>Weekday</v>
      </c>
      <c r="E5946" s="43">
        <f>'MRC NP, CWE NP, P'!E5946</f>
        <v>20181025</v>
      </c>
      <c r="F5946" s="43">
        <f>'MRC NP, CWE NP, P'!F5946</f>
        <v>17</v>
      </c>
      <c r="G5946" s="83">
        <v>14.519999999999996</v>
      </c>
      <c r="H5946" s="83">
        <v>22.919999999999995</v>
      </c>
      <c r="I5946" s="83">
        <v>0</v>
      </c>
      <c r="J5946" s="83">
        <v>-8.3999999999999986</v>
      </c>
      <c r="K5946" s="83">
        <v>-2.5799999999999983</v>
      </c>
      <c r="L5946" s="84">
        <v>22.919999999999995</v>
      </c>
      <c r="M5946">
        <v>4</v>
      </c>
    </row>
    <row r="5947" spans="1:13" ht="15" x14ac:dyDescent="0.25">
      <c r="A5947" s="42" t="str">
        <f>'MRC NP, CWE NP, P'!A5947</f>
        <v>3b_updated_hist</v>
      </c>
      <c r="B5947" s="43" t="str">
        <f>'MRC NP, CWE NP, P'!B5947</f>
        <v>E</v>
      </c>
      <c r="C5947" s="43" t="str">
        <f>'MRC NP, CWE NP, P'!C5947</f>
        <v>Interseason</v>
      </c>
      <c r="D5947" s="43" t="str">
        <f>'MRC NP, CWE NP, P'!D5947</f>
        <v>Weekday</v>
      </c>
      <c r="E5947" s="43">
        <f>'MRC NP, CWE NP, P'!E5947</f>
        <v>20181025</v>
      </c>
      <c r="F5947" s="43">
        <f>'MRC NP, CWE NP, P'!F5947</f>
        <v>18</v>
      </c>
      <c r="G5947" s="83">
        <v>1.3799999999999955</v>
      </c>
      <c r="H5947" s="83">
        <v>0.29999999999999716</v>
      </c>
      <c r="I5947" s="83">
        <v>-2.980000000000004</v>
      </c>
      <c r="J5947" s="83">
        <v>-1.9000000000000057</v>
      </c>
      <c r="K5947" s="83">
        <v>-0.80000000000001137</v>
      </c>
      <c r="L5947" s="84">
        <v>3.2800000000000011</v>
      </c>
      <c r="M5947">
        <v>5</v>
      </c>
    </row>
    <row r="5948" spans="1:13" ht="15" x14ac:dyDescent="0.25">
      <c r="A5948" s="42" t="str">
        <f>'MRC NP, CWE NP, P'!A5948</f>
        <v>3b_updated_hist</v>
      </c>
      <c r="B5948" s="43" t="str">
        <f>'MRC NP, CWE NP, P'!B5948</f>
        <v>E</v>
      </c>
      <c r="C5948" s="43" t="str">
        <f>'MRC NP, CWE NP, P'!C5948</f>
        <v>Interseason</v>
      </c>
      <c r="D5948" s="43" t="str">
        <f>'MRC NP, CWE NP, P'!D5948</f>
        <v>Weekday</v>
      </c>
      <c r="E5948" s="43">
        <f>'MRC NP, CWE NP, P'!E5948</f>
        <v>20181025</v>
      </c>
      <c r="F5948" s="43">
        <f>'MRC NP, CWE NP, P'!F5948</f>
        <v>19</v>
      </c>
      <c r="G5948" s="83">
        <v>0</v>
      </c>
      <c r="H5948" s="83">
        <v>0</v>
      </c>
      <c r="I5948" s="83">
        <v>0</v>
      </c>
      <c r="J5948" s="83">
        <v>0</v>
      </c>
      <c r="K5948" s="83">
        <v>0</v>
      </c>
      <c r="L5948" s="84">
        <v>0</v>
      </c>
      <c r="M5948">
        <v>1</v>
      </c>
    </row>
    <row r="5949" spans="1:13" ht="15" x14ac:dyDescent="0.25">
      <c r="A5949" s="42" t="str">
        <f>'MRC NP, CWE NP, P'!A5949</f>
        <v>3b_updated_hist</v>
      </c>
      <c r="B5949" s="43" t="str">
        <f>'MRC NP, CWE NP, P'!B5949</f>
        <v>E</v>
      </c>
      <c r="C5949" s="43" t="str">
        <f>'MRC NP, CWE NP, P'!C5949</f>
        <v>Interseason</v>
      </c>
      <c r="D5949" s="43" t="str">
        <f>'MRC NP, CWE NP, P'!D5949</f>
        <v>Weekday</v>
      </c>
      <c r="E5949" s="43">
        <f>'MRC NP, CWE NP, P'!E5949</f>
        <v>20181025</v>
      </c>
      <c r="F5949" s="43">
        <f>'MRC NP, CWE NP, P'!F5949</f>
        <v>20</v>
      </c>
      <c r="G5949" s="83">
        <v>9.3799999999999955</v>
      </c>
      <c r="H5949" s="83">
        <v>17.659999999999997</v>
      </c>
      <c r="I5949" s="83">
        <v>0.90000000000000568</v>
      </c>
      <c r="J5949" s="83">
        <v>-7.3799999999999955</v>
      </c>
      <c r="K5949" s="83">
        <v>-2.2399999999999949</v>
      </c>
      <c r="L5949" s="84">
        <v>17.659999999999997</v>
      </c>
      <c r="M5949">
        <v>5</v>
      </c>
    </row>
    <row r="5950" spans="1:13" ht="15" x14ac:dyDescent="0.25">
      <c r="A5950" s="42" t="str">
        <f>'MRC NP, CWE NP, P'!A5950</f>
        <v>3b_updated_hist</v>
      </c>
      <c r="B5950" s="43" t="str">
        <f>'MRC NP, CWE NP, P'!B5950</f>
        <v>E</v>
      </c>
      <c r="C5950" s="43" t="str">
        <f>'MRC NP, CWE NP, P'!C5950</f>
        <v>Interseason</v>
      </c>
      <c r="D5950" s="43" t="str">
        <f>'MRC NP, CWE NP, P'!D5950</f>
        <v>Weekday</v>
      </c>
      <c r="E5950" s="43">
        <f>'MRC NP, CWE NP, P'!E5950</f>
        <v>20181025</v>
      </c>
      <c r="F5950" s="43">
        <f>'MRC NP, CWE NP, P'!F5950</f>
        <v>21</v>
      </c>
      <c r="G5950" s="83">
        <v>7.519999999999996</v>
      </c>
      <c r="H5950" s="83">
        <v>14.14</v>
      </c>
      <c r="I5950" s="83">
        <v>0.71999999999999886</v>
      </c>
      <c r="J5950" s="83">
        <v>-5.9000000000000057</v>
      </c>
      <c r="K5950" s="83">
        <v>-1.7900000000000063</v>
      </c>
      <c r="L5950" s="84">
        <v>14.14</v>
      </c>
      <c r="M5950">
        <v>5</v>
      </c>
    </row>
    <row r="5951" spans="1:13" ht="15" x14ac:dyDescent="0.25">
      <c r="A5951" s="42" t="str">
        <f>'MRC NP, CWE NP, P'!A5951</f>
        <v>3b_updated_hist</v>
      </c>
      <c r="B5951" s="43" t="str">
        <f>'MRC NP, CWE NP, P'!B5951</f>
        <v>E</v>
      </c>
      <c r="C5951" s="43" t="str">
        <f>'MRC NP, CWE NP, P'!C5951</f>
        <v>Interseason</v>
      </c>
      <c r="D5951" s="43" t="str">
        <f>'MRC NP, CWE NP, P'!D5951</f>
        <v>Weekday</v>
      </c>
      <c r="E5951" s="43">
        <f>'MRC NP, CWE NP, P'!E5951</f>
        <v>20181025</v>
      </c>
      <c r="F5951" s="43">
        <f>'MRC NP, CWE NP, P'!F5951</f>
        <v>22</v>
      </c>
      <c r="G5951" s="83">
        <v>3.8299999999999983</v>
      </c>
      <c r="H5951" s="83">
        <v>16.860000000000007</v>
      </c>
      <c r="I5951" s="83">
        <v>-4.519999999999996</v>
      </c>
      <c r="J5951" s="83">
        <v>-17.550000000000004</v>
      </c>
      <c r="K5951" s="83">
        <v>-10.279999999999994</v>
      </c>
      <c r="L5951" s="84">
        <v>21.380000000000003</v>
      </c>
      <c r="M5951">
        <v>5</v>
      </c>
    </row>
    <row r="5952" spans="1:13" ht="15" x14ac:dyDescent="0.25">
      <c r="A5952" s="42" t="str">
        <f>'MRC NP, CWE NP, P'!A5952</f>
        <v>3b_updated_hist</v>
      </c>
      <c r="B5952" s="43" t="str">
        <f>'MRC NP, CWE NP, P'!B5952</f>
        <v>E</v>
      </c>
      <c r="C5952" s="43" t="str">
        <f>'MRC NP, CWE NP, P'!C5952</f>
        <v>Interseason</v>
      </c>
      <c r="D5952" s="43" t="str">
        <f>'MRC NP, CWE NP, P'!D5952</f>
        <v>Weekday</v>
      </c>
      <c r="E5952" s="43">
        <f>'MRC NP, CWE NP, P'!E5952</f>
        <v>20181025</v>
      </c>
      <c r="F5952" s="43">
        <f>'MRC NP, CWE NP, P'!F5952</f>
        <v>23</v>
      </c>
      <c r="G5952" s="83">
        <v>0.81000000000000227</v>
      </c>
      <c r="H5952" s="83">
        <v>8.8399999999999963</v>
      </c>
      <c r="I5952" s="83">
        <v>-4.0499999999999972</v>
      </c>
      <c r="J5952" s="83">
        <v>-12.079999999999991</v>
      </c>
      <c r="K5952" s="83">
        <v>-7.529999999999994</v>
      </c>
      <c r="L5952" s="84">
        <v>12.889999999999993</v>
      </c>
      <c r="M5952">
        <v>5</v>
      </c>
    </row>
    <row r="5953" spans="1:13" ht="15" x14ac:dyDescent="0.25">
      <c r="A5953" s="42" t="str">
        <f>'MRC NP, CWE NP, P'!A5953</f>
        <v>3b_updated_hist</v>
      </c>
      <c r="B5953" s="43" t="str">
        <f>'MRC NP, CWE NP, P'!B5953</f>
        <v>E</v>
      </c>
      <c r="C5953" s="43" t="str">
        <f>'MRC NP, CWE NP, P'!C5953</f>
        <v>Interseason</v>
      </c>
      <c r="D5953" s="43" t="str">
        <f>'MRC NP, CWE NP, P'!D5953</f>
        <v>Weekday</v>
      </c>
      <c r="E5953" s="43">
        <f>'MRC NP, CWE NP, P'!E5953</f>
        <v>20181025</v>
      </c>
      <c r="F5953" s="43">
        <f>'MRC NP, CWE NP, P'!F5953</f>
        <v>24</v>
      </c>
      <c r="G5953" s="83">
        <v>0.96999999999999886</v>
      </c>
      <c r="H5953" s="83">
        <v>10.909999999999997</v>
      </c>
      <c r="I5953" s="83">
        <v>-4.6299999999999955</v>
      </c>
      <c r="J5953" s="83">
        <v>-14.569999999999993</v>
      </c>
      <c r="K5953" s="83">
        <v>-9.0799999999999983</v>
      </c>
      <c r="L5953" s="84">
        <v>15.539999999999992</v>
      </c>
      <c r="M5953">
        <v>5</v>
      </c>
    </row>
    <row r="5954" spans="1:13" ht="15" x14ac:dyDescent="0.25">
      <c r="A5954" s="42" t="str">
        <f>'MRC NP, CWE NP, P'!A5954</f>
        <v>3b_updated_hist</v>
      </c>
      <c r="B5954" s="43" t="str">
        <f>'MRC NP, CWE NP, P'!B5954</f>
        <v>E</v>
      </c>
      <c r="C5954" s="43" t="str">
        <f>'MRC NP, CWE NP, P'!C5954</f>
        <v>Interseason</v>
      </c>
      <c r="D5954" s="43" t="str">
        <f>'MRC NP, CWE NP, P'!D5954</f>
        <v>Weekday</v>
      </c>
      <c r="E5954" s="43">
        <f>'MRC NP, CWE NP, P'!E5954</f>
        <v>20181026</v>
      </c>
      <c r="F5954" s="43">
        <f>'MRC NP, CWE NP, P'!F5954</f>
        <v>1</v>
      </c>
      <c r="G5954" s="83">
        <v>7.9500000000000028</v>
      </c>
      <c r="H5954" s="83">
        <v>14.950000000000003</v>
      </c>
      <c r="I5954" s="83">
        <v>0.88000000000000256</v>
      </c>
      <c r="J5954" s="83">
        <v>-6.1199999999999974</v>
      </c>
      <c r="K5954" s="83">
        <v>-1.8699999999999974</v>
      </c>
      <c r="L5954" s="84">
        <v>14.950000000000003</v>
      </c>
      <c r="M5954">
        <v>5</v>
      </c>
    </row>
    <row r="5955" spans="1:13" ht="15" x14ac:dyDescent="0.25">
      <c r="A5955" s="42" t="str">
        <f>'MRC NP, CWE NP, P'!A5955</f>
        <v>3b_updated_hist</v>
      </c>
      <c r="B5955" s="43" t="str">
        <f>'MRC NP, CWE NP, P'!B5955</f>
        <v>E</v>
      </c>
      <c r="C5955" s="43" t="str">
        <f>'MRC NP, CWE NP, P'!C5955</f>
        <v>Interseason</v>
      </c>
      <c r="D5955" s="43" t="str">
        <f>'MRC NP, CWE NP, P'!D5955</f>
        <v>Weekday</v>
      </c>
      <c r="E5955" s="43">
        <f>'MRC NP, CWE NP, P'!E5955</f>
        <v>20181026</v>
      </c>
      <c r="F5955" s="43">
        <f>'MRC NP, CWE NP, P'!F5955</f>
        <v>2</v>
      </c>
      <c r="G5955" s="83">
        <v>4.3400000000000034</v>
      </c>
      <c r="H5955" s="83">
        <v>8.1600000000000037</v>
      </c>
      <c r="I5955" s="83">
        <v>0.48000000000000398</v>
      </c>
      <c r="J5955" s="83">
        <v>-3.3399999999999963</v>
      </c>
      <c r="K5955" s="83">
        <v>-1.0300000000000011</v>
      </c>
      <c r="L5955" s="84">
        <v>8.1600000000000037</v>
      </c>
      <c r="M5955">
        <v>5</v>
      </c>
    </row>
    <row r="5956" spans="1:13" ht="15" x14ac:dyDescent="0.25">
      <c r="A5956" s="42" t="str">
        <f>'MRC NP, CWE NP, P'!A5956</f>
        <v>3b_updated_hist</v>
      </c>
      <c r="B5956" s="43" t="str">
        <f>'MRC NP, CWE NP, P'!B5956</f>
        <v>E</v>
      </c>
      <c r="C5956" s="43" t="str">
        <f>'MRC NP, CWE NP, P'!C5956</f>
        <v>Interseason</v>
      </c>
      <c r="D5956" s="43" t="str">
        <f>'MRC NP, CWE NP, P'!D5956</f>
        <v>Weekday</v>
      </c>
      <c r="E5956" s="43">
        <f>'MRC NP, CWE NP, P'!E5956</f>
        <v>20181026</v>
      </c>
      <c r="F5956" s="43">
        <f>'MRC NP, CWE NP, P'!F5956</f>
        <v>3</v>
      </c>
      <c r="G5956" s="83">
        <v>2.3599999999999994</v>
      </c>
      <c r="H5956" s="83">
        <v>4.470000000000006</v>
      </c>
      <c r="I5956" s="83">
        <v>0.28000000000000114</v>
      </c>
      <c r="J5956" s="83">
        <v>-1.8300000000000054</v>
      </c>
      <c r="K5956" s="83">
        <v>-0.56000000000000227</v>
      </c>
      <c r="L5956" s="84">
        <v>4.470000000000006</v>
      </c>
      <c r="M5956">
        <v>5</v>
      </c>
    </row>
    <row r="5957" spans="1:13" ht="15" x14ac:dyDescent="0.25">
      <c r="A5957" s="42" t="str">
        <f>'MRC NP, CWE NP, P'!A5957</f>
        <v>3b_updated_hist</v>
      </c>
      <c r="B5957" s="43" t="str">
        <f>'MRC NP, CWE NP, P'!B5957</f>
        <v>E</v>
      </c>
      <c r="C5957" s="43" t="str">
        <f>'MRC NP, CWE NP, P'!C5957</f>
        <v>Interseason</v>
      </c>
      <c r="D5957" s="43" t="str">
        <f>'MRC NP, CWE NP, P'!D5957</f>
        <v>Weekday</v>
      </c>
      <c r="E5957" s="43">
        <f>'MRC NP, CWE NP, P'!E5957</f>
        <v>20181026</v>
      </c>
      <c r="F5957" s="43">
        <f>'MRC NP, CWE NP, P'!F5957</f>
        <v>4</v>
      </c>
      <c r="G5957" s="83">
        <v>3.7800000000000011</v>
      </c>
      <c r="H5957" s="83">
        <v>7.1499999999999986</v>
      </c>
      <c r="I5957" s="83">
        <v>0.44999999999999574</v>
      </c>
      <c r="J5957" s="83">
        <v>-2.9200000000000017</v>
      </c>
      <c r="K5957" s="83">
        <v>-0.89000000000000057</v>
      </c>
      <c r="L5957" s="84">
        <v>7.1499999999999986</v>
      </c>
      <c r="M5957">
        <v>5</v>
      </c>
    </row>
    <row r="5958" spans="1:13" ht="15" x14ac:dyDescent="0.25">
      <c r="A5958" s="42" t="str">
        <f>'MRC NP, CWE NP, P'!A5958</f>
        <v>3b_updated_hist</v>
      </c>
      <c r="B5958" s="43" t="str">
        <f>'MRC NP, CWE NP, P'!B5958</f>
        <v>E</v>
      </c>
      <c r="C5958" s="43" t="str">
        <f>'MRC NP, CWE NP, P'!C5958</f>
        <v>Interseason</v>
      </c>
      <c r="D5958" s="43" t="str">
        <f>'MRC NP, CWE NP, P'!D5958</f>
        <v>Weekday</v>
      </c>
      <c r="E5958" s="43">
        <f>'MRC NP, CWE NP, P'!E5958</f>
        <v>20181026</v>
      </c>
      <c r="F5958" s="43">
        <f>'MRC NP, CWE NP, P'!F5958</f>
        <v>5</v>
      </c>
      <c r="G5958" s="83">
        <v>0.10999999999999943</v>
      </c>
      <c r="H5958" s="83">
        <v>0.21000000000000085</v>
      </c>
      <c r="I5958" s="83">
        <v>2.0000000000003126E-2</v>
      </c>
      <c r="J5958" s="83">
        <v>-7.9999999999998295E-2</v>
      </c>
      <c r="K5958" s="83">
        <v>-1.9999999999996021E-2</v>
      </c>
      <c r="L5958" s="84">
        <v>0.21000000000000085</v>
      </c>
      <c r="M5958">
        <v>5</v>
      </c>
    </row>
    <row r="5959" spans="1:13" ht="15" x14ac:dyDescent="0.25">
      <c r="A5959" s="42" t="str">
        <f>'MRC NP, CWE NP, P'!A5959</f>
        <v>3b_updated_hist</v>
      </c>
      <c r="B5959" s="43" t="str">
        <f>'MRC NP, CWE NP, P'!B5959</f>
        <v>E</v>
      </c>
      <c r="C5959" s="43" t="str">
        <f>'MRC NP, CWE NP, P'!C5959</f>
        <v>Interseason</v>
      </c>
      <c r="D5959" s="43" t="str">
        <f>'MRC NP, CWE NP, P'!D5959</f>
        <v>Weekday</v>
      </c>
      <c r="E5959" s="43">
        <f>'MRC NP, CWE NP, P'!E5959</f>
        <v>20181026</v>
      </c>
      <c r="F5959" s="43">
        <f>'MRC NP, CWE NP, P'!F5959</f>
        <v>6</v>
      </c>
      <c r="G5959" s="83">
        <v>0.42999999999999972</v>
      </c>
      <c r="H5959" s="83">
        <v>0.81000000000000227</v>
      </c>
      <c r="I5959" s="83">
        <v>5.0000000000004263E-2</v>
      </c>
      <c r="J5959" s="83">
        <v>-0.32999999999999829</v>
      </c>
      <c r="K5959" s="83">
        <v>-0.10000000000000142</v>
      </c>
      <c r="L5959" s="84">
        <v>0.81000000000000227</v>
      </c>
      <c r="M5959">
        <v>5</v>
      </c>
    </row>
    <row r="5960" spans="1:13" ht="15" x14ac:dyDescent="0.25">
      <c r="A5960" s="42" t="str">
        <f>'MRC NP, CWE NP, P'!A5960</f>
        <v>3b_updated_hist</v>
      </c>
      <c r="B5960" s="43" t="str">
        <f>'MRC NP, CWE NP, P'!B5960</f>
        <v>E</v>
      </c>
      <c r="C5960" s="43" t="str">
        <f>'MRC NP, CWE NP, P'!C5960</f>
        <v>Interseason</v>
      </c>
      <c r="D5960" s="43" t="str">
        <f>'MRC NP, CWE NP, P'!D5960</f>
        <v>Weekday</v>
      </c>
      <c r="E5960" s="43">
        <f>'MRC NP, CWE NP, P'!E5960</f>
        <v>20181026</v>
      </c>
      <c r="F5960" s="43">
        <f>'MRC NP, CWE NP, P'!F5960</f>
        <v>7</v>
      </c>
      <c r="G5960" s="83">
        <v>0</v>
      </c>
      <c r="H5960" s="83">
        <v>2.5699999999999932</v>
      </c>
      <c r="I5960" s="83">
        <v>2.6899999999999977</v>
      </c>
      <c r="J5960" s="83">
        <v>0.12000000000000455</v>
      </c>
      <c r="K5960" s="83">
        <v>0</v>
      </c>
      <c r="L5960" s="84">
        <v>2.6899999999999977</v>
      </c>
      <c r="M5960">
        <v>3</v>
      </c>
    </row>
    <row r="5961" spans="1:13" ht="15" x14ac:dyDescent="0.25">
      <c r="A5961" s="42" t="str">
        <f>'MRC NP, CWE NP, P'!A5961</f>
        <v>3b_updated_hist</v>
      </c>
      <c r="B5961" s="43" t="str">
        <f>'MRC NP, CWE NP, P'!B5961</f>
        <v>E</v>
      </c>
      <c r="C5961" s="43" t="str">
        <f>'MRC NP, CWE NP, P'!C5961</f>
        <v>Interseason</v>
      </c>
      <c r="D5961" s="43" t="str">
        <f>'MRC NP, CWE NP, P'!D5961</f>
        <v>Weekday</v>
      </c>
      <c r="E5961" s="43">
        <f>'MRC NP, CWE NP, P'!E5961</f>
        <v>20181026</v>
      </c>
      <c r="F5961" s="43">
        <f>'MRC NP, CWE NP, P'!F5961</f>
        <v>8</v>
      </c>
      <c r="G5961" s="83">
        <v>0</v>
      </c>
      <c r="H5961" s="83">
        <v>2.8700000000000045</v>
      </c>
      <c r="I5961" s="83">
        <v>2.9099999999999966</v>
      </c>
      <c r="J5961" s="83">
        <v>3.9999999999992042E-2</v>
      </c>
      <c r="K5961" s="83">
        <v>0</v>
      </c>
      <c r="L5961" s="84">
        <v>2.9099999999999966</v>
      </c>
      <c r="M5961">
        <v>3</v>
      </c>
    </row>
    <row r="5962" spans="1:13" ht="15" x14ac:dyDescent="0.25">
      <c r="A5962" s="42" t="str">
        <f>'MRC NP, CWE NP, P'!A5962</f>
        <v>3b_updated_hist</v>
      </c>
      <c r="B5962" s="43" t="str">
        <f>'MRC NP, CWE NP, P'!B5962</f>
        <v>E</v>
      </c>
      <c r="C5962" s="43" t="str">
        <f>'MRC NP, CWE NP, P'!C5962</f>
        <v>Interseason</v>
      </c>
      <c r="D5962" s="43" t="str">
        <f>'MRC NP, CWE NP, P'!D5962</f>
        <v>Weekday</v>
      </c>
      <c r="E5962" s="43">
        <f>'MRC NP, CWE NP, P'!E5962</f>
        <v>20181026</v>
      </c>
      <c r="F5962" s="43">
        <f>'MRC NP, CWE NP, P'!F5962</f>
        <v>9</v>
      </c>
      <c r="G5962" s="83">
        <v>0.97999999999998977</v>
      </c>
      <c r="H5962" s="83">
        <v>1.5599999999999881</v>
      </c>
      <c r="I5962" s="83">
        <v>9.9999999999909051E-3</v>
      </c>
      <c r="J5962" s="83">
        <v>-0.57000000000000739</v>
      </c>
      <c r="K5962" s="83">
        <v>-0.18000000000000682</v>
      </c>
      <c r="L5962" s="84">
        <v>1.5599999999999881</v>
      </c>
      <c r="M5962">
        <v>5</v>
      </c>
    </row>
    <row r="5963" spans="1:13" ht="15" x14ac:dyDescent="0.25">
      <c r="A5963" s="42" t="str">
        <f>'MRC NP, CWE NP, P'!A5963</f>
        <v>3b_updated_hist</v>
      </c>
      <c r="B5963" s="43" t="str">
        <f>'MRC NP, CWE NP, P'!B5963</f>
        <v>E</v>
      </c>
      <c r="C5963" s="43" t="str">
        <f>'MRC NP, CWE NP, P'!C5963</f>
        <v>Interseason</v>
      </c>
      <c r="D5963" s="43" t="str">
        <f>'MRC NP, CWE NP, P'!D5963</f>
        <v>Weekday</v>
      </c>
      <c r="E5963" s="43">
        <f>'MRC NP, CWE NP, P'!E5963</f>
        <v>20181026</v>
      </c>
      <c r="F5963" s="43">
        <f>'MRC NP, CWE NP, P'!F5963</f>
        <v>10</v>
      </c>
      <c r="G5963" s="83">
        <v>8.4300000000000068</v>
      </c>
      <c r="H5963" s="83">
        <v>13.319999999999993</v>
      </c>
      <c r="I5963" s="83">
        <v>-7.000000000000739E-2</v>
      </c>
      <c r="J5963" s="83">
        <v>-4.9599999999999937</v>
      </c>
      <c r="K5963" s="83">
        <v>-1.5799999999999983</v>
      </c>
      <c r="L5963" s="84">
        <v>13.39</v>
      </c>
      <c r="M5963">
        <v>5</v>
      </c>
    </row>
    <row r="5964" spans="1:13" ht="15" x14ac:dyDescent="0.25">
      <c r="A5964" s="42" t="str">
        <f>'MRC NP, CWE NP, P'!A5964</f>
        <v>3b_updated_hist</v>
      </c>
      <c r="B5964" s="43" t="str">
        <f>'MRC NP, CWE NP, P'!B5964</f>
        <v>E</v>
      </c>
      <c r="C5964" s="43" t="str">
        <f>'MRC NP, CWE NP, P'!C5964</f>
        <v>Interseason</v>
      </c>
      <c r="D5964" s="43" t="str">
        <f>'MRC NP, CWE NP, P'!D5964</f>
        <v>Weekday</v>
      </c>
      <c r="E5964" s="43">
        <f>'MRC NP, CWE NP, P'!E5964</f>
        <v>20181026</v>
      </c>
      <c r="F5964" s="43">
        <f>'MRC NP, CWE NP, P'!F5964</f>
        <v>11</v>
      </c>
      <c r="G5964" s="83">
        <v>7.9099999999999966</v>
      </c>
      <c r="H5964" s="83">
        <v>15.060000000000002</v>
      </c>
      <c r="I5964" s="83">
        <v>0.81000000000000227</v>
      </c>
      <c r="J5964" s="83">
        <v>-6.3400000000000034</v>
      </c>
      <c r="K5964" s="83">
        <v>-2.1599999999999966</v>
      </c>
      <c r="L5964" s="84">
        <v>15.060000000000002</v>
      </c>
      <c r="M5964">
        <v>5</v>
      </c>
    </row>
    <row r="5965" spans="1:13" ht="15" x14ac:dyDescent="0.25">
      <c r="A5965" s="42" t="str">
        <f>'MRC NP, CWE NP, P'!A5965</f>
        <v>3b_updated_hist</v>
      </c>
      <c r="B5965" s="43" t="str">
        <f>'MRC NP, CWE NP, P'!B5965</f>
        <v>E</v>
      </c>
      <c r="C5965" s="43" t="str">
        <f>'MRC NP, CWE NP, P'!C5965</f>
        <v>Interseason</v>
      </c>
      <c r="D5965" s="43" t="str">
        <f>'MRC NP, CWE NP, P'!D5965</f>
        <v>Weekday</v>
      </c>
      <c r="E5965" s="43">
        <f>'MRC NP, CWE NP, P'!E5965</f>
        <v>20181026</v>
      </c>
      <c r="F5965" s="43">
        <f>'MRC NP, CWE NP, P'!F5965</f>
        <v>12</v>
      </c>
      <c r="G5965" s="83">
        <v>9.1200000000000045</v>
      </c>
      <c r="H5965" s="83">
        <v>17.28</v>
      </c>
      <c r="I5965" s="83">
        <v>0.98999999999999488</v>
      </c>
      <c r="J5965" s="83">
        <v>-7.1700000000000017</v>
      </c>
      <c r="K5965" s="83">
        <v>-2.3599999999999994</v>
      </c>
      <c r="L5965" s="84">
        <v>17.28</v>
      </c>
      <c r="M5965">
        <v>5</v>
      </c>
    </row>
    <row r="5966" spans="1:13" ht="15" x14ac:dyDescent="0.25">
      <c r="A5966" s="42" t="str">
        <f>'MRC NP, CWE NP, P'!A5966</f>
        <v>3b_updated_hist</v>
      </c>
      <c r="B5966" s="43" t="str">
        <f>'MRC NP, CWE NP, P'!B5966</f>
        <v>E</v>
      </c>
      <c r="C5966" s="43" t="str">
        <f>'MRC NP, CWE NP, P'!C5966</f>
        <v>Interseason</v>
      </c>
      <c r="D5966" s="43" t="str">
        <f>'MRC NP, CWE NP, P'!D5966</f>
        <v>Weekday</v>
      </c>
      <c r="E5966" s="43">
        <f>'MRC NP, CWE NP, P'!E5966</f>
        <v>20181026</v>
      </c>
      <c r="F5966" s="43">
        <f>'MRC NP, CWE NP, P'!F5966</f>
        <v>13</v>
      </c>
      <c r="G5966" s="83">
        <v>17.320000000000007</v>
      </c>
      <c r="H5966" s="83">
        <v>33.150000000000006</v>
      </c>
      <c r="I5966" s="83">
        <v>2.0400000000000063</v>
      </c>
      <c r="J5966" s="83">
        <v>-13.789999999999992</v>
      </c>
      <c r="K5966" s="83">
        <v>-4.5300000000000011</v>
      </c>
      <c r="L5966" s="84">
        <v>33.150000000000006</v>
      </c>
      <c r="M5966">
        <v>5</v>
      </c>
    </row>
    <row r="5967" spans="1:13" ht="15" x14ac:dyDescent="0.25">
      <c r="A5967" s="42" t="str">
        <f>'MRC NP, CWE NP, P'!A5967</f>
        <v>3b_updated_hist</v>
      </c>
      <c r="B5967" s="43" t="str">
        <f>'MRC NP, CWE NP, P'!B5967</f>
        <v>E</v>
      </c>
      <c r="C5967" s="43" t="str">
        <f>'MRC NP, CWE NP, P'!C5967</f>
        <v>Interseason</v>
      </c>
      <c r="D5967" s="43" t="str">
        <f>'MRC NP, CWE NP, P'!D5967</f>
        <v>Weekday</v>
      </c>
      <c r="E5967" s="43">
        <f>'MRC NP, CWE NP, P'!E5967</f>
        <v>20181026</v>
      </c>
      <c r="F5967" s="43">
        <f>'MRC NP, CWE NP, P'!F5967</f>
        <v>14</v>
      </c>
      <c r="G5967" s="83">
        <v>19.529999999999987</v>
      </c>
      <c r="H5967" s="83">
        <v>35.749999999999993</v>
      </c>
      <c r="I5967" s="83">
        <v>0</v>
      </c>
      <c r="J5967" s="83">
        <v>-16.220000000000006</v>
      </c>
      <c r="K5967" s="83">
        <v>-5.519999999999996</v>
      </c>
      <c r="L5967" s="84">
        <v>35.749999999999993</v>
      </c>
      <c r="M5967">
        <v>4</v>
      </c>
    </row>
    <row r="5968" spans="1:13" ht="15" x14ac:dyDescent="0.25">
      <c r="A5968" s="42" t="str">
        <f>'MRC NP, CWE NP, P'!A5968</f>
        <v>3b_updated_hist</v>
      </c>
      <c r="B5968" s="43" t="str">
        <f>'MRC NP, CWE NP, P'!B5968</f>
        <v>E</v>
      </c>
      <c r="C5968" s="43" t="str">
        <f>'MRC NP, CWE NP, P'!C5968</f>
        <v>Interseason</v>
      </c>
      <c r="D5968" s="43" t="str">
        <f>'MRC NP, CWE NP, P'!D5968</f>
        <v>Weekday</v>
      </c>
      <c r="E5968" s="43">
        <f>'MRC NP, CWE NP, P'!E5968</f>
        <v>20181026</v>
      </c>
      <c r="F5968" s="43">
        <f>'MRC NP, CWE NP, P'!F5968</f>
        <v>15</v>
      </c>
      <c r="G5968" s="83">
        <v>15.939999999999998</v>
      </c>
      <c r="H5968" s="83">
        <v>29.18</v>
      </c>
      <c r="I5968" s="83">
        <v>0</v>
      </c>
      <c r="J5968" s="83">
        <v>-13.240000000000002</v>
      </c>
      <c r="K5968" s="83">
        <v>-4.5</v>
      </c>
      <c r="L5968" s="84">
        <v>29.18</v>
      </c>
      <c r="M5968">
        <v>4</v>
      </c>
    </row>
    <row r="5969" spans="1:13" ht="15" x14ac:dyDescent="0.25">
      <c r="A5969" s="42" t="str">
        <f>'MRC NP, CWE NP, P'!A5969</f>
        <v>3b_updated_hist</v>
      </c>
      <c r="B5969" s="43" t="str">
        <f>'MRC NP, CWE NP, P'!B5969</f>
        <v>E</v>
      </c>
      <c r="C5969" s="43" t="str">
        <f>'MRC NP, CWE NP, P'!C5969</f>
        <v>Interseason</v>
      </c>
      <c r="D5969" s="43" t="str">
        <f>'MRC NP, CWE NP, P'!D5969</f>
        <v>Weekday</v>
      </c>
      <c r="E5969" s="43">
        <f>'MRC NP, CWE NP, P'!E5969</f>
        <v>20181026</v>
      </c>
      <c r="F5969" s="43">
        <f>'MRC NP, CWE NP, P'!F5969</f>
        <v>16</v>
      </c>
      <c r="G5969" s="83">
        <v>9.7000000000000028</v>
      </c>
      <c r="H5969" s="83">
        <v>18.350000000000001</v>
      </c>
      <c r="I5969" s="83">
        <v>1.0700000000000003</v>
      </c>
      <c r="J5969" s="83">
        <v>-7.5799999999999983</v>
      </c>
      <c r="K5969" s="83">
        <v>-2.4500000000000028</v>
      </c>
      <c r="L5969" s="84">
        <v>18.350000000000001</v>
      </c>
      <c r="M5969">
        <v>5</v>
      </c>
    </row>
    <row r="5970" spans="1:13" ht="15" x14ac:dyDescent="0.25">
      <c r="A5970" s="42" t="str">
        <f>'MRC NP, CWE NP, P'!A5970</f>
        <v>3b_updated_hist</v>
      </c>
      <c r="B5970" s="43" t="str">
        <f>'MRC NP, CWE NP, P'!B5970</f>
        <v>E</v>
      </c>
      <c r="C5970" s="43" t="str">
        <f>'MRC NP, CWE NP, P'!C5970</f>
        <v>Interseason</v>
      </c>
      <c r="D5970" s="43" t="str">
        <f>'MRC NP, CWE NP, P'!D5970</f>
        <v>Weekday</v>
      </c>
      <c r="E5970" s="43">
        <f>'MRC NP, CWE NP, P'!E5970</f>
        <v>20181026</v>
      </c>
      <c r="F5970" s="43">
        <f>'MRC NP, CWE NP, P'!F5970</f>
        <v>17</v>
      </c>
      <c r="G5970" s="83">
        <v>2.9399999999999977</v>
      </c>
      <c r="H5970" s="83">
        <v>5.57</v>
      </c>
      <c r="I5970" s="83">
        <v>0.32999999999999829</v>
      </c>
      <c r="J5970" s="83">
        <v>-2.3000000000000043</v>
      </c>
      <c r="K5970" s="83">
        <v>-0.75</v>
      </c>
      <c r="L5970" s="84">
        <v>5.57</v>
      </c>
      <c r="M5970">
        <v>5</v>
      </c>
    </row>
    <row r="5971" spans="1:13" ht="15" x14ac:dyDescent="0.25">
      <c r="A5971" s="42" t="str">
        <f>'MRC NP, CWE NP, P'!A5971</f>
        <v>3b_updated_hist</v>
      </c>
      <c r="B5971" s="43" t="str">
        <f>'MRC NP, CWE NP, P'!B5971</f>
        <v>E</v>
      </c>
      <c r="C5971" s="43" t="str">
        <f>'MRC NP, CWE NP, P'!C5971</f>
        <v>Interseason</v>
      </c>
      <c r="D5971" s="43" t="str">
        <f>'MRC NP, CWE NP, P'!D5971</f>
        <v>Weekday</v>
      </c>
      <c r="E5971" s="43">
        <f>'MRC NP, CWE NP, P'!E5971</f>
        <v>20181026</v>
      </c>
      <c r="F5971" s="43">
        <f>'MRC NP, CWE NP, P'!F5971</f>
        <v>18</v>
      </c>
      <c r="G5971" s="83">
        <v>0</v>
      </c>
      <c r="H5971" s="83">
        <v>0</v>
      </c>
      <c r="I5971" s="83">
        <v>0</v>
      </c>
      <c r="J5971" s="83">
        <v>0</v>
      </c>
      <c r="K5971" s="83">
        <v>0</v>
      </c>
      <c r="L5971" s="84">
        <v>0</v>
      </c>
      <c r="M5971">
        <v>1</v>
      </c>
    </row>
    <row r="5972" spans="1:13" ht="15" x14ac:dyDescent="0.25">
      <c r="A5972" s="42" t="str">
        <f>'MRC NP, CWE NP, P'!A5972</f>
        <v>3b_updated_hist</v>
      </c>
      <c r="B5972" s="43" t="str">
        <f>'MRC NP, CWE NP, P'!B5972</f>
        <v>E</v>
      </c>
      <c r="C5972" s="43" t="str">
        <f>'MRC NP, CWE NP, P'!C5972</f>
        <v>Interseason</v>
      </c>
      <c r="D5972" s="43" t="str">
        <f>'MRC NP, CWE NP, P'!D5972</f>
        <v>Weekday</v>
      </c>
      <c r="E5972" s="43">
        <f>'MRC NP, CWE NP, P'!E5972</f>
        <v>20181026</v>
      </c>
      <c r="F5972" s="43">
        <f>'MRC NP, CWE NP, P'!F5972</f>
        <v>19</v>
      </c>
      <c r="G5972" s="83">
        <v>0</v>
      </c>
      <c r="H5972" s="83">
        <v>0</v>
      </c>
      <c r="I5972" s="83">
        <v>0</v>
      </c>
      <c r="J5972" s="83">
        <v>0</v>
      </c>
      <c r="K5972" s="83">
        <v>0</v>
      </c>
      <c r="L5972" s="84">
        <v>0</v>
      </c>
      <c r="M5972">
        <v>1</v>
      </c>
    </row>
    <row r="5973" spans="1:13" ht="15" x14ac:dyDescent="0.25">
      <c r="A5973" s="42" t="str">
        <f>'MRC NP, CWE NP, P'!A5973</f>
        <v>3b_updated_hist</v>
      </c>
      <c r="B5973" s="43" t="str">
        <f>'MRC NP, CWE NP, P'!B5973</f>
        <v>E</v>
      </c>
      <c r="C5973" s="43" t="str">
        <f>'MRC NP, CWE NP, P'!C5973</f>
        <v>Interseason</v>
      </c>
      <c r="D5973" s="43" t="str">
        <f>'MRC NP, CWE NP, P'!D5973</f>
        <v>Weekday</v>
      </c>
      <c r="E5973" s="43">
        <f>'MRC NP, CWE NP, P'!E5973</f>
        <v>20181026</v>
      </c>
      <c r="F5973" s="43">
        <f>'MRC NP, CWE NP, P'!F5973</f>
        <v>20</v>
      </c>
      <c r="G5973" s="83">
        <v>8.6899999999999977</v>
      </c>
      <c r="H5973" s="83">
        <v>16.370000000000005</v>
      </c>
      <c r="I5973" s="83">
        <v>0.84000000000000341</v>
      </c>
      <c r="J5973" s="83">
        <v>-6.8400000000000034</v>
      </c>
      <c r="K5973" s="83">
        <v>-2.0699999999999932</v>
      </c>
      <c r="L5973" s="84">
        <v>16.370000000000005</v>
      </c>
      <c r="M5973">
        <v>5</v>
      </c>
    </row>
    <row r="5974" spans="1:13" ht="15" x14ac:dyDescent="0.25">
      <c r="A5974" s="42" t="str">
        <f>'MRC NP, CWE NP, P'!A5974</f>
        <v>3b_updated_hist</v>
      </c>
      <c r="B5974" s="43" t="str">
        <f>'MRC NP, CWE NP, P'!B5974</f>
        <v>E</v>
      </c>
      <c r="C5974" s="43" t="str">
        <f>'MRC NP, CWE NP, P'!C5974</f>
        <v>Interseason</v>
      </c>
      <c r="D5974" s="43" t="str">
        <f>'MRC NP, CWE NP, P'!D5974</f>
        <v>Weekday</v>
      </c>
      <c r="E5974" s="43">
        <f>'MRC NP, CWE NP, P'!E5974</f>
        <v>20181026</v>
      </c>
      <c r="F5974" s="43">
        <f>'MRC NP, CWE NP, P'!F5974</f>
        <v>21</v>
      </c>
      <c r="G5974" s="83">
        <v>2.6599999999999966</v>
      </c>
      <c r="H5974" s="83">
        <v>12.929999999999993</v>
      </c>
      <c r="I5974" s="83">
        <v>-4.1700000000000017</v>
      </c>
      <c r="J5974" s="83">
        <v>-14.439999999999998</v>
      </c>
      <c r="K5974" s="83">
        <v>-8.5799999999999983</v>
      </c>
      <c r="L5974" s="84">
        <v>17.099999999999994</v>
      </c>
      <c r="M5974">
        <v>5</v>
      </c>
    </row>
    <row r="5975" spans="1:13" ht="15" x14ac:dyDescent="0.25">
      <c r="A5975" s="42" t="str">
        <f>'MRC NP, CWE NP, P'!A5975</f>
        <v>3b_updated_hist</v>
      </c>
      <c r="B5975" s="43" t="str">
        <f>'MRC NP, CWE NP, P'!B5975</f>
        <v>E</v>
      </c>
      <c r="C5975" s="43" t="str">
        <f>'MRC NP, CWE NP, P'!C5975</f>
        <v>Interseason</v>
      </c>
      <c r="D5975" s="43" t="str">
        <f>'MRC NP, CWE NP, P'!D5975</f>
        <v>Weekday</v>
      </c>
      <c r="E5975" s="43">
        <f>'MRC NP, CWE NP, P'!E5975</f>
        <v>20181026</v>
      </c>
      <c r="F5975" s="43">
        <f>'MRC NP, CWE NP, P'!F5975</f>
        <v>22</v>
      </c>
      <c r="G5975" s="83">
        <v>1.4000000000000057</v>
      </c>
      <c r="H5975" s="83">
        <v>15.510000000000005</v>
      </c>
      <c r="I5975" s="83">
        <v>-6.5</v>
      </c>
      <c r="J5975" s="83">
        <v>-20.61</v>
      </c>
      <c r="K5975" s="83">
        <v>-12.89</v>
      </c>
      <c r="L5975" s="84">
        <v>22.010000000000005</v>
      </c>
      <c r="M5975">
        <v>5</v>
      </c>
    </row>
    <row r="5976" spans="1:13" ht="15" x14ac:dyDescent="0.25">
      <c r="A5976" s="42" t="str">
        <f>'MRC NP, CWE NP, P'!A5976</f>
        <v>3b_updated_hist</v>
      </c>
      <c r="B5976" s="43" t="str">
        <f>'MRC NP, CWE NP, P'!B5976</f>
        <v>E</v>
      </c>
      <c r="C5976" s="43" t="str">
        <f>'MRC NP, CWE NP, P'!C5976</f>
        <v>Interseason</v>
      </c>
      <c r="D5976" s="43" t="str">
        <f>'MRC NP, CWE NP, P'!D5976</f>
        <v>Weekday</v>
      </c>
      <c r="E5976" s="43">
        <f>'MRC NP, CWE NP, P'!E5976</f>
        <v>20181026</v>
      </c>
      <c r="F5976" s="43">
        <f>'MRC NP, CWE NP, P'!F5976</f>
        <v>23</v>
      </c>
      <c r="G5976" s="83">
        <v>1.5</v>
      </c>
      <c r="H5976" s="83">
        <v>16.379999999999995</v>
      </c>
      <c r="I5976" s="83">
        <v>-7.5</v>
      </c>
      <c r="J5976" s="83">
        <v>-22.379999999999995</v>
      </c>
      <c r="K5976" s="83">
        <v>-13.950000000000003</v>
      </c>
      <c r="L5976" s="84">
        <v>23.879999999999995</v>
      </c>
      <c r="M5976">
        <v>5</v>
      </c>
    </row>
    <row r="5977" spans="1:13" ht="15" x14ac:dyDescent="0.25">
      <c r="A5977" s="42" t="str">
        <f>'MRC NP, CWE NP, P'!A5977</f>
        <v>3b_updated_hist</v>
      </c>
      <c r="B5977" s="43" t="str">
        <f>'MRC NP, CWE NP, P'!B5977</f>
        <v>E</v>
      </c>
      <c r="C5977" s="43" t="str">
        <f>'MRC NP, CWE NP, P'!C5977</f>
        <v>Interseason</v>
      </c>
      <c r="D5977" s="43" t="str">
        <f>'MRC NP, CWE NP, P'!D5977</f>
        <v>Weekday</v>
      </c>
      <c r="E5977" s="43">
        <f>'MRC NP, CWE NP, P'!E5977</f>
        <v>20181026</v>
      </c>
      <c r="F5977" s="43">
        <f>'MRC NP, CWE NP, P'!F5977</f>
        <v>24</v>
      </c>
      <c r="G5977" s="83">
        <v>1.6799999999999997</v>
      </c>
      <c r="H5977" s="83">
        <v>18.329999999999998</v>
      </c>
      <c r="I5977" s="83">
        <v>-7.8999999999999986</v>
      </c>
      <c r="J5977" s="83">
        <v>-24.549999999999997</v>
      </c>
      <c r="K5977" s="83">
        <v>-15.280000000000001</v>
      </c>
      <c r="L5977" s="84">
        <v>26.229999999999997</v>
      </c>
      <c r="M5977">
        <v>5</v>
      </c>
    </row>
    <row r="5978" spans="1:13" ht="15" x14ac:dyDescent="0.25">
      <c r="A5978" s="42" t="str">
        <f>'MRC NP, CWE NP, P'!A5978</f>
        <v>3b_updated_hist</v>
      </c>
      <c r="B5978" s="43" t="str">
        <f>'MRC NP, CWE NP, P'!B5978</f>
        <v>H</v>
      </c>
      <c r="C5978" s="43" t="str">
        <f>'MRC NP, CWE NP, P'!C5978</f>
        <v>Interseason</v>
      </c>
      <c r="D5978" s="43" t="str">
        <f>'MRC NP, CWE NP, P'!D5978</f>
        <v>Weekend</v>
      </c>
      <c r="E5978" s="43">
        <f>'MRC NP, CWE NP, P'!E5978</f>
        <v>20181027</v>
      </c>
      <c r="F5978" s="43">
        <f>'MRC NP, CWE NP, P'!F5978</f>
        <v>1</v>
      </c>
      <c r="G5978" s="83">
        <v>0.79999999999999716</v>
      </c>
      <c r="H5978" s="83">
        <v>5.6999999999999957</v>
      </c>
      <c r="I5978" s="83">
        <v>-17.340000000000003</v>
      </c>
      <c r="J5978" s="83">
        <v>-22.240000000000002</v>
      </c>
      <c r="K5978" s="83">
        <v>-9.2899999999999991</v>
      </c>
      <c r="L5978" s="84">
        <v>23.04</v>
      </c>
      <c r="M5978">
        <v>5</v>
      </c>
    </row>
    <row r="5979" spans="1:13" ht="15" x14ac:dyDescent="0.25">
      <c r="A5979" s="42" t="str">
        <f>'MRC NP, CWE NP, P'!A5979</f>
        <v>3b_updated_hist</v>
      </c>
      <c r="B5979" s="43" t="str">
        <f>'MRC NP, CWE NP, P'!B5979</f>
        <v>H</v>
      </c>
      <c r="C5979" s="43" t="str">
        <f>'MRC NP, CWE NP, P'!C5979</f>
        <v>Interseason</v>
      </c>
      <c r="D5979" s="43" t="str">
        <f>'MRC NP, CWE NP, P'!D5979</f>
        <v>Weekend</v>
      </c>
      <c r="E5979" s="43">
        <f>'MRC NP, CWE NP, P'!E5979</f>
        <v>20181027</v>
      </c>
      <c r="F5979" s="43">
        <f>'MRC NP, CWE NP, P'!F5979</f>
        <v>2</v>
      </c>
      <c r="G5979" s="83">
        <v>6.3100000000000023</v>
      </c>
      <c r="H5979" s="83">
        <v>13.799999999999997</v>
      </c>
      <c r="I5979" s="83">
        <v>-8.7100000000000009</v>
      </c>
      <c r="J5979" s="83">
        <v>-16.199999999999996</v>
      </c>
      <c r="K5979" s="83">
        <v>-10.57</v>
      </c>
      <c r="L5979" s="84">
        <v>22.509999999999998</v>
      </c>
      <c r="M5979">
        <v>5</v>
      </c>
    </row>
    <row r="5980" spans="1:13" ht="15" x14ac:dyDescent="0.25">
      <c r="A5980" s="42" t="str">
        <f>'MRC NP, CWE NP, P'!A5980</f>
        <v>3b_updated_hist</v>
      </c>
      <c r="B5980" s="43" t="str">
        <f>'MRC NP, CWE NP, P'!B5980</f>
        <v>H</v>
      </c>
      <c r="C5980" s="43" t="str">
        <f>'MRC NP, CWE NP, P'!C5980</f>
        <v>Interseason</v>
      </c>
      <c r="D5980" s="43" t="str">
        <f>'MRC NP, CWE NP, P'!D5980</f>
        <v>Weekend</v>
      </c>
      <c r="E5980" s="43">
        <f>'MRC NP, CWE NP, P'!E5980</f>
        <v>20181027</v>
      </c>
      <c r="F5980" s="43">
        <f>'MRC NP, CWE NP, P'!F5980</f>
        <v>3</v>
      </c>
      <c r="G5980" s="83">
        <v>8.980000000000004</v>
      </c>
      <c r="H5980" s="83">
        <v>18.270000000000003</v>
      </c>
      <c r="I5980" s="83">
        <v>-3.1300000000000026</v>
      </c>
      <c r="J5980" s="83">
        <v>-12.420000000000002</v>
      </c>
      <c r="K5980" s="83">
        <v>-10.18</v>
      </c>
      <c r="L5980" s="84">
        <v>21.400000000000006</v>
      </c>
      <c r="M5980">
        <v>5</v>
      </c>
    </row>
    <row r="5981" spans="1:13" ht="15" x14ac:dyDescent="0.25">
      <c r="A5981" s="42" t="str">
        <f>'MRC NP, CWE NP, P'!A5981</f>
        <v>3b_updated_hist</v>
      </c>
      <c r="B5981" s="43" t="str">
        <f>'MRC NP, CWE NP, P'!B5981</f>
        <v>H</v>
      </c>
      <c r="C5981" s="43" t="str">
        <f>'MRC NP, CWE NP, P'!C5981</f>
        <v>Interseason</v>
      </c>
      <c r="D5981" s="43" t="str">
        <f>'MRC NP, CWE NP, P'!D5981</f>
        <v>Weekend</v>
      </c>
      <c r="E5981" s="43">
        <f>'MRC NP, CWE NP, P'!E5981</f>
        <v>20181027</v>
      </c>
      <c r="F5981" s="43">
        <f>'MRC NP, CWE NP, P'!F5981</f>
        <v>4</v>
      </c>
      <c r="G5981" s="83">
        <v>10.96</v>
      </c>
      <c r="H5981" s="83">
        <v>19.759999999999998</v>
      </c>
      <c r="I5981" s="83">
        <v>-5.5</v>
      </c>
      <c r="J5981" s="83">
        <v>-14.299999999999997</v>
      </c>
      <c r="K5981" s="83">
        <v>-13.009999999999998</v>
      </c>
      <c r="L5981" s="84">
        <v>25.259999999999998</v>
      </c>
      <c r="M5981">
        <v>5</v>
      </c>
    </row>
    <row r="5982" spans="1:13" ht="15" x14ac:dyDescent="0.25">
      <c r="A5982" s="42" t="str">
        <f>'MRC NP, CWE NP, P'!A5982</f>
        <v>3b_updated_hist</v>
      </c>
      <c r="B5982" s="43" t="str">
        <f>'MRC NP, CWE NP, P'!B5982</f>
        <v>H</v>
      </c>
      <c r="C5982" s="43" t="str">
        <f>'MRC NP, CWE NP, P'!C5982</f>
        <v>Interseason</v>
      </c>
      <c r="D5982" s="43" t="str">
        <f>'MRC NP, CWE NP, P'!D5982</f>
        <v>Weekend</v>
      </c>
      <c r="E5982" s="43">
        <f>'MRC NP, CWE NP, P'!E5982</f>
        <v>20181027</v>
      </c>
      <c r="F5982" s="43">
        <f>'MRC NP, CWE NP, P'!F5982</f>
        <v>5</v>
      </c>
      <c r="G5982" s="83">
        <v>6.3999999999999986</v>
      </c>
      <c r="H5982" s="83">
        <v>11.519999999999996</v>
      </c>
      <c r="I5982" s="83">
        <v>-4.6700000000000017</v>
      </c>
      <c r="J5982" s="83">
        <v>-9.7899999999999991</v>
      </c>
      <c r="K5982" s="83">
        <v>-12.189999999999998</v>
      </c>
      <c r="L5982" s="84">
        <v>16.189999999999998</v>
      </c>
      <c r="M5982">
        <v>5</v>
      </c>
    </row>
    <row r="5983" spans="1:13" ht="15" x14ac:dyDescent="0.25">
      <c r="A5983" s="42" t="str">
        <f>'MRC NP, CWE NP, P'!A5983</f>
        <v>3b_updated_hist</v>
      </c>
      <c r="B5983" s="43" t="str">
        <f>'MRC NP, CWE NP, P'!B5983</f>
        <v>H</v>
      </c>
      <c r="C5983" s="43" t="str">
        <f>'MRC NP, CWE NP, P'!C5983</f>
        <v>Interseason</v>
      </c>
      <c r="D5983" s="43" t="str">
        <f>'MRC NP, CWE NP, P'!D5983</f>
        <v>Weekend</v>
      </c>
      <c r="E5983" s="43">
        <f>'MRC NP, CWE NP, P'!E5983</f>
        <v>20181027</v>
      </c>
      <c r="F5983" s="43">
        <f>'MRC NP, CWE NP, P'!F5983</f>
        <v>6</v>
      </c>
      <c r="G5983" s="83">
        <v>7.4000000000000057</v>
      </c>
      <c r="H5983" s="83">
        <v>14.800000000000004</v>
      </c>
      <c r="I5983" s="83">
        <v>-1.3200000000000003</v>
      </c>
      <c r="J5983" s="83">
        <v>-8.7199999999999989</v>
      </c>
      <c r="K5983" s="83">
        <v>-8.0100000000000051</v>
      </c>
      <c r="L5983" s="84">
        <v>16.120000000000005</v>
      </c>
      <c r="M5983">
        <v>5</v>
      </c>
    </row>
    <row r="5984" spans="1:13" ht="15" x14ac:dyDescent="0.25">
      <c r="A5984" s="42" t="str">
        <f>'MRC NP, CWE NP, P'!A5984</f>
        <v>3b_updated_hist</v>
      </c>
      <c r="B5984" s="43" t="str">
        <f>'MRC NP, CWE NP, P'!B5984</f>
        <v>H</v>
      </c>
      <c r="C5984" s="43" t="str">
        <f>'MRC NP, CWE NP, P'!C5984</f>
        <v>Interseason</v>
      </c>
      <c r="D5984" s="43" t="str">
        <f>'MRC NP, CWE NP, P'!D5984</f>
        <v>Weekend</v>
      </c>
      <c r="E5984" s="43">
        <f>'MRC NP, CWE NP, P'!E5984</f>
        <v>20181027</v>
      </c>
      <c r="F5984" s="43">
        <f>'MRC NP, CWE NP, P'!F5984</f>
        <v>7</v>
      </c>
      <c r="G5984" s="83">
        <v>7.57</v>
      </c>
      <c r="H5984" s="83">
        <v>17.150000000000006</v>
      </c>
      <c r="I5984" s="83">
        <v>-3.1199999999999974</v>
      </c>
      <c r="J5984" s="83">
        <v>-12.700000000000003</v>
      </c>
      <c r="K5984" s="83">
        <v>-16.090000000000003</v>
      </c>
      <c r="L5984" s="84">
        <v>20.270000000000003</v>
      </c>
      <c r="M5984">
        <v>5</v>
      </c>
    </row>
    <row r="5985" spans="1:13" ht="15" x14ac:dyDescent="0.25">
      <c r="A5985" s="42" t="str">
        <f>'MRC NP, CWE NP, P'!A5985</f>
        <v>3b_updated_hist</v>
      </c>
      <c r="B5985" s="43" t="str">
        <f>'MRC NP, CWE NP, P'!B5985</f>
        <v>H</v>
      </c>
      <c r="C5985" s="43" t="str">
        <f>'MRC NP, CWE NP, P'!C5985</f>
        <v>Interseason</v>
      </c>
      <c r="D5985" s="43" t="str">
        <f>'MRC NP, CWE NP, P'!D5985</f>
        <v>Weekend</v>
      </c>
      <c r="E5985" s="43">
        <f>'MRC NP, CWE NP, P'!E5985</f>
        <v>20181027</v>
      </c>
      <c r="F5985" s="43">
        <f>'MRC NP, CWE NP, P'!F5985</f>
        <v>8</v>
      </c>
      <c r="G5985" s="83">
        <v>4.990000000000002</v>
      </c>
      <c r="H5985" s="83">
        <v>16.720000000000006</v>
      </c>
      <c r="I5985" s="83">
        <v>4.970000000000006</v>
      </c>
      <c r="J5985" s="83">
        <v>-6.759999999999998</v>
      </c>
      <c r="K5985" s="83">
        <v>-9.0799999999999983</v>
      </c>
      <c r="L5985" s="84">
        <v>16.720000000000006</v>
      </c>
      <c r="M5985">
        <v>5</v>
      </c>
    </row>
    <row r="5986" spans="1:13" ht="15" x14ac:dyDescent="0.25">
      <c r="A5986" s="42" t="str">
        <f>'MRC NP, CWE NP, P'!A5986</f>
        <v>3b_updated_hist</v>
      </c>
      <c r="B5986" s="43" t="str">
        <f>'MRC NP, CWE NP, P'!B5986</f>
        <v>H</v>
      </c>
      <c r="C5986" s="43" t="str">
        <f>'MRC NP, CWE NP, P'!C5986</f>
        <v>Interseason</v>
      </c>
      <c r="D5986" s="43" t="str">
        <f>'MRC NP, CWE NP, P'!D5986</f>
        <v>Weekend</v>
      </c>
      <c r="E5986" s="43">
        <f>'MRC NP, CWE NP, P'!E5986</f>
        <v>20181027</v>
      </c>
      <c r="F5986" s="43">
        <f>'MRC NP, CWE NP, P'!F5986</f>
        <v>9</v>
      </c>
      <c r="G5986" s="83">
        <v>1.4099999999999966</v>
      </c>
      <c r="H5986" s="83">
        <v>4.4799999999999969</v>
      </c>
      <c r="I5986" s="83">
        <v>1.6700000000000017</v>
      </c>
      <c r="J5986" s="83">
        <v>-1.3999999999999986</v>
      </c>
      <c r="K5986" s="83">
        <v>-0.80999999999999517</v>
      </c>
      <c r="L5986" s="84">
        <v>4.4799999999999969</v>
      </c>
      <c r="M5986">
        <v>5</v>
      </c>
    </row>
    <row r="5987" spans="1:13" ht="15" x14ac:dyDescent="0.25">
      <c r="A5987" s="42" t="str">
        <f>'MRC NP, CWE NP, P'!A5987</f>
        <v>3b_updated_hist</v>
      </c>
      <c r="B5987" s="43" t="str">
        <f>'MRC NP, CWE NP, P'!B5987</f>
        <v>H</v>
      </c>
      <c r="C5987" s="43" t="str">
        <f>'MRC NP, CWE NP, P'!C5987</f>
        <v>Interseason</v>
      </c>
      <c r="D5987" s="43" t="str">
        <f>'MRC NP, CWE NP, P'!D5987</f>
        <v>Weekend</v>
      </c>
      <c r="E5987" s="43">
        <f>'MRC NP, CWE NP, P'!E5987</f>
        <v>20181027</v>
      </c>
      <c r="F5987" s="43">
        <f>'MRC NP, CWE NP, P'!F5987</f>
        <v>10</v>
      </c>
      <c r="G5987" s="83">
        <v>2.2700000000000102</v>
      </c>
      <c r="H5987" s="83">
        <v>9.2600000000000051</v>
      </c>
      <c r="I5987" s="83">
        <v>2.7100000000000009</v>
      </c>
      <c r="J5987" s="83">
        <v>-4.279999999999994</v>
      </c>
      <c r="K5987" s="83">
        <v>-8.6999999999999957</v>
      </c>
      <c r="L5987" s="84">
        <v>11.409999999999997</v>
      </c>
      <c r="M5987">
        <v>5</v>
      </c>
    </row>
    <row r="5988" spans="1:13" ht="15" x14ac:dyDescent="0.25">
      <c r="A5988" s="42" t="str">
        <f>'MRC NP, CWE NP, P'!A5988</f>
        <v>3b_updated_hist</v>
      </c>
      <c r="B5988" s="43" t="str">
        <f>'MRC NP, CWE NP, P'!B5988</f>
        <v>H</v>
      </c>
      <c r="C5988" s="43" t="str">
        <f>'MRC NP, CWE NP, P'!C5988</f>
        <v>Interseason</v>
      </c>
      <c r="D5988" s="43" t="str">
        <f>'MRC NP, CWE NP, P'!D5988</f>
        <v>Weekend</v>
      </c>
      <c r="E5988" s="43">
        <f>'MRC NP, CWE NP, P'!E5988</f>
        <v>20181027</v>
      </c>
      <c r="F5988" s="43">
        <f>'MRC NP, CWE NP, P'!F5988</f>
        <v>11</v>
      </c>
      <c r="G5988" s="83">
        <v>6.7999999999999972</v>
      </c>
      <c r="H5988" s="83">
        <v>4.8100000000000023</v>
      </c>
      <c r="I5988" s="83">
        <v>-13.11</v>
      </c>
      <c r="J5988" s="83">
        <v>-11.120000000000005</v>
      </c>
      <c r="K5988" s="83">
        <v>-8.2000000000000028</v>
      </c>
      <c r="L5988" s="84">
        <v>17.920000000000002</v>
      </c>
      <c r="M5988">
        <v>5</v>
      </c>
    </row>
    <row r="5989" spans="1:13" ht="15" x14ac:dyDescent="0.25">
      <c r="A5989" s="42" t="str">
        <f>'MRC NP, CWE NP, P'!A5989</f>
        <v>3b_updated_hist</v>
      </c>
      <c r="B5989" s="43" t="str">
        <f>'MRC NP, CWE NP, P'!B5989</f>
        <v>H</v>
      </c>
      <c r="C5989" s="43" t="str">
        <f>'MRC NP, CWE NP, P'!C5989</f>
        <v>Interseason</v>
      </c>
      <c r="D5989" s="43" t="str">
        <f>'MRC NP, CWE NP, P'!D5989</f>
        <v>Weekend</v>
      </c>
      <c r="E5989" s="43">
        <f>'MRC NP, CWE NP, P'!E5989</f>
        <v>20181027</v>
      </c>
      <c r="F5989" s="43">
        <f>'MRC NP, CWE NP, P'!F5989</f>
        <v>12</v>
      </c>
      <c r="G5989" s="83">
        <v>3.5299999999999869</v>
      </c>
      <c r="H5989" s="83">
        <v>4.019999999999996</v>
      </c>
      <c r="I5989" s="83">
        <v>-18.43</v>
      </c>
      <c r="J5989" s="83">
        <v>-18.920000000000009</v>
      </c>
      <c r="K5989" s="83">
        <v>-18.920000000000009</v>
      </c>
      <c r="L5989" s="84">
        <v>22.449999999999996</v>
      </c>
      <c r="M5989">
        <v>4</v>
      </c>
    </row>
    <row r="5990" spans="1:13" ht="15" x14ac:dyDescent="0.25">
      <c r="A5990" s="42" t="str">
        <f>'MRC NP, CWE NP, P'!A5990</f>
        <v>3b_updated_hist</v>
      </c>
      <c r="B5990" s="43" t="str">
        <f>'MRC NP, CWE NP, P'!B5990</f>
        <v>H</v>
      </c>
      <c r="C5990" s="43" t="str">
        <f>'MRC NP, CWE NP, P'!C5990</f>
        <v>Interseason</v>
      </c>
      <c r="D5990" s="43" t="str">
        <f>'MRC NP, CWE NP, P'!D5990</f>
        <v>Weekend</v>
      </c>
      <c r="E5990" s="43">
        <f>'MRC NP, CWE NP, P'!E5990</f>
        <v>20181027</v>
      </c>
      <c r="F5990" s="43">
        <f>'MRC NP, CWE NP, P'!F5990</f>
        <v>13</v>
      </c>
      <c r="G5990" s="83">
        <v>3.4699999999999989</v>
      </c>
      <c r="H5990" s="83">
        <v>17.480000000000004</v>
      </c>
      <c r="I5990" s="83">
        <v>1.240000000000002</v>
      </c>
      <c r="J5990" s="83">
        <v>-12.770000000000003</v>
      </c>
      <c r="K5990" s="83">
        <v>-7.7100000000000009</v>
      </c>
      <c r="L5990" s="84">
        <v>17.480000000000004</v>
      </c>
      <c r="M5990">
        <v>5</v>
      </c>
    </row>
    <row r="5991" spans="1:13" ht="15" x14ac:dyDescent="0.25">
      <c r="A5991" s="42" t="str">
        <f>'MRC NP, CWE NP, P'!A5991</f>
        <v>3b_updated_hist</v>
      </c>
      <c r="B5991" s="43" t="str">
        <f>'MRC NP, CWE NP, P'!B5991</f>
        <v>H</v>
      </c>
      <c r="C5991" s="43" t="str">
        <f>'MRC NP, CWE NP, P'!C5991</f>
        <v>Interseason</v>
      </c>
      <c r="D5991" s="43" t="str">
        <f>'MRC NP, CWE NP, P'!D5991</f>
        <v>Weekend</v>
      </c>
      <c r="E5991" s="43">
        <f>'MRC NP, CWE NP, P'!E5991</f>
        <v>20181027</v>
      </c>
      <c r="F5991" s="43">
        <f>'MRC NP, CWE NP, P'!F5991</f>
        <v>14</v>
      </c>
      <c r="G5991" s="83">
        <v>5.1000000000000014</v>
      </c>
      <c r="H5991" s="83">
        <v>18.64</v>
      </c>
      <c r="I5991" s="83">
        <v>6.8599999999999994</v>
      </c>
      <c r="J5991" s="83">
        <v>-6.68</v>
      </c>
      <c r="K5991" s="83">
        <v>-6.68</v>
      </c>
      <c r="L5991" s="84">
        <v>18.64</v>
      </c>
      <c r="M5991">
        <v>4</v>
      </c>
    </row>
    <row r="5992" spans="1:13" ht="15" x14ac:dyDescent="0.25">
      <c r="A5992" s="42" t="str">
        <f>'MRC NP, CWE NP, P'!A5992</f>
        <v>3b_updated_hist</v>
      </c>
      <c r="B5992" s="43" t="str">
        <f>'MRC NP, CWE NP, P'!B5992</f>
        <v>H</v>
      </c>
      <c r="C5992" s="43" t="str">
        <f>'MRC NP, CWE NP, P'!C5992</f>
        <v>Interseason</v>
      </c>
      <c r="D5992" s="43" t="str">
        <f>'MRC NP, CWE NP, P'!D5992</f>
        <v>Weekend</v>
      </c>
      <c r="E5992" s="43">
        <f>'MRC NP, CWE NP, P'!E5992</f>
        <v>20181027</v>
      </c>
      <c r="F5992" s="43">
        <f>'MRC NP, CWE NP, P'!F5992</f>
        <v>15</v>
      </c>
      <c r="G5992" s="83">
        <v>2.9500000000000028</v>
      </c>
      <c r="H5992" s="83">
        <v>9.4100000000000037</v>
      </c>
      <c r="I5992" s="83">
        <v>3.490000000000002</v>
      </c>
      <c r="J5992" s="83">
        <v>-2.9699999999999989</v>
      </c>
      <c r="K5992" s="83">
        <v>-0.78000000000000114</v>
      </c>
      <c r="L5992" s="84">
        <v>9.4100000000000037</v>
      </c>
      <c r="M5992">
        <v>5</v>
      </c>
    </row>
    <row r="5993" spans="1:13" ht="15" x14ac:dyDescent="0.25">
      <c r="A5993" s="42" t="str">
        <f>'MRC NP, CWE NP, P'!A5993</f>
        <v>3b_updated_hist</v>
      </c>
      <c r="B5993" s="43" t="str">
        <f>'MRC NP, CWE NP, P'!B5993</f>
        <v>H</v>
      </c>
      <c r="C5993" s="43" t="str">
        <f>'MRC NP, CWE NP, P'!C5993</f>
        <v>Interseason</v>
      </c>
      <c r="D5993" s="43" t="str">
        <f>'MRC NP, CWE NP, P'!D5993</f>
        <v>Weekend</v>
      </c>
      <c r="E5993" s="43">
        <f>'MRC NP, CWE NP, P'!E5993</f>
        <v>20181027</v>
      </c>
      <c r="F5993" s="43">
        <f>'MRC NP, CWE NP, P'!F5993</f>
        <v>16</v>
      </c>
      <c r="G5993" s="83">
        <v>0.96000000000000085</v>
      </c>
      <c r="H5993" s="83">
        <v>3.0399999999999991</v>
      </c>
      <c r="I5993" s="83">
        <v>1.1200000000000045</v>
      </c>
      <c r="J5993" s="83">
        <v>-0.95999999999999375</v>
      </c>
      <c r="K5993" s="83">
        <v>-0.25</v>
      </c>
      <c r="L5993" s="84">
        <v>3.0399999999999991</v>
      </c>
      <c r="M5993">
        <v>5</v>
      </c>
    </row>
    <row r="5994" spans="1:13" ht="15" x14ac:dyDescent="0.25">
      <c r="A5994" s="42" t="str">
        <f>'MRC NP, CWE NP, P'!A5994</f>
        <v>3b_updated_hist</v>
      </c>
      <c r="B5994" s="43" t="str">
        <f>'MRC NP, CWE NP, P'!B5994</f>
        <v>H</v>
      </c>
      <c r="C5994" s="43" t="str">
        <f>'MRC NP, CWE NP, P'!C5994</f>
        <v>Interseason</v>
      </c>
      <c r="D5994" s="43" t="str">
        <f>'MRC NP, CWE NP, P'!D5994</f>
        <v>Weekend</v>
      </c>
      <c r="E5994" s="43">
        <f>'MRC NP, CWE NP, P'!E5994</f>
        <v>20181027</v>
      </c>
      <c r="F5994" s="43">
        <f>'MRC NP, CWE NP, P'!F5994</f>
        <v>17</v>
      </c>
      <c r="G5994" s="83">
        <v>1.4299999999999997</v>
      </c>
      <c r="H5994" s="83">
        <v>4.57</v>
      </c>
      <c r="I5994" s="83">
        <v>1.7100000000000009</v>
      </c>
      <c r="J5994" s="83">
        <v>-1.4299999999999997</v>
      </c>
      <c r="K5994" s="83">
        <v>-0.36999999999999744</v>
      </c>
      <c r="L5994" s="84">
        <v>4.57</v>
      </c>
      <c r="M5994">
        <v>5</v>
      </c>
    </row>
    <row r="5995" spans="1:13" ht="15" x14ac:dyDescent="0.25">
      <c r="A5995" s="42" t="str">
        <f>'MRC NP, CWE NP, P'!A5995</f>
        <v>3b_updated_hist</v>
      </c>
      <c r="B5995" s="43" t="str">
        <f>'MRC NP, CWE NP, P'!B5995</f>
        <v>H</v>
      </c>
      <c r="C5995" s="43" t="str">
        <f>'MRC NP, CWE NP, P'!C5995</f>
        <v>Interseason</v>
      </c>
      <c r="D5995" s="43" t="str">
        <f>'MRC NP, CWE NP, P'!D5995</f>
        <v>Weekend</v>
      </c>
      <c r="E5995" s="43">
        <f>'MRC NP, CWE NP, P'!E5995</f>
        <v>20181027</v>
      </c>
      <c r="F5995" s="43">
        <f>'MRC NP, CWE NP, P'!F5995</f>
        <v>18</v>
      </c>
      <c r="G5995" s="83">
        <v>0</v>
      </c>
      <c r="H5995" s="83">
        <v>0</v>
      </c>
      <c r="I5995" s="83">
        <v>0</v>
      </c>
      <c r="J5995" s="83">
        <v>0</v>
      </c>
      <c r="K5995" s="83">
        <v>0</v>
      </c>
      <c r="L5995" s="84">
        <v>0</v>
      </c>
      <c r="M5995">
        <v>1</v>
      </c>
    </row>
    <row r="5996" spans="1:13" ht="15" x14ac:dyDescent="0.25">
      <c r="A5996" s="42" t="str">
        <f>'MRC NP, CWE NP, P'!A5996</f>
        <v>3b_updated_hist</v>
      </c>
      <c r="B5996" s="43" t="str">
        <f>'MRC NP, CWE NP, P'!B5996</f>
        <v>H</v>
      </c>
      <c r="C5996" s="43" t="str">
        <f>'MRC NP, CWE NP, P'!C5996</f>
        <v>Interseason</v>
      </c>
      <c r="D5996" s="43" t="str">
        <f>'MRC NP, CWE NP, P'!D5996</f>
        <v>Weekend</v>
      </c>
      <c r="E5996" s="43">
        <f>'MRC NP, CWE NP, P'!E5996</f>
        <v>20181027</v>
      </c>
      <c r="F5996" s="43">
        <f>'MRC NP, CWE NP, P'!F5996</f>
        <v>19</v>
      </c>
      <c r="G5996" s="83">
        <v>0</v>
      </c>
      <c r="H5996" s="83">
        <v>0</v>
      </c>
      <c r="I5996" s="83">
        <v>0</v>
      </c>
      <c r="J5996" s="83">
        <v>0</v>
      </c>
      <c r="K5996" s="83">
        <v>0</v>
      </c>
      <c r="L5996" s="84">
        <v>0</v>
      </c>
      <c r="M5996">
        <v>1</v>
      </c>
    </row>
    <row r="5997" spans="1:13" ht="15" x14ac:dyDescent="0.25">
      <c r="A5997" s="42" t="str">
        <f>'MRC NP, CWE NP, P'!A5997</f>
        <v>3b_updated_hist</v>
      </c>
      <c r="B5997" s="43" t="str">
        <f>'MRC NP, CWE NP, P'!B5997</f>
        <v>H</v>
      </c>
      <c r="C5997" s="43" t="str">
        <f>'MRC NP, CWE NP, P'!C5997</f>
        <v>Interseason</v>
      </c>
      <c r="D5997" s="43" t="str">
        <f>'MRC NP, CWE NP, P'!D5997</f>
        <v>Weekend</v>
      </c>
      <c r="E5997" s="43">
        <f>'MRC NP, CWE NP, P'!E5997</f>
        <v>20181027</v>
      </c>
      <c r="F5997" s="43">
        <f>'MRC NP, CWE NP, P'!F5997</f>
        <v>20</v>
      </c>
      <c r="G5997" s="83">
        <v>1.0300000000000011</v>
      </c>
      <c r="H5997" s="83">
        <v>3.1800000000000068</v>
      </c>
      <c r="I5997" s="83">
        <v>1.1800000000000068</v>
      </c>
      <c r="J5997" s="83">
        <v>-0.96999999999999886</v>
      </c>
      <c r="K5997" s="83">
        <v>-0.26000000000000512</v>
      </c>
      <c r="L5997" s="84">
        <v>3.1800000000000068</v>
      </c>
      <c r="M5997">
        <v>5</v>
      </c>
    </row>
    <row r="5998" spans="1:13" ht="15" x14ac:dyDescent="0.25">
      <c r="A5998" s="42" t="str">
        <f>'MRC NP, CWE NP, P'!A5998</f>
        <v>3b_updated_hist</v>
      </c>
      <c r="B5998" s="43" t="str">
        <f>'MRC NP, CWE NP, P'!B5998</f>
        <v>H</v>
      </c>
      <c r="C5998" s="43" t="str">
        <f>'MRC NP, CWE NP, P'!C5998</f>
        <v>Interseason</v>
      </c>
      <c r="D5998" s="43" t="str">
        <f>'MRC NP, CWE NP, P'!D5998</f>
        <v>Weekend</v>
      </c>
      <c r="E5998" s="43">
        <f>'MRC NP, CWE NP, P'!E5998</f>
        <v>20181027</v>
      </c>
      <c r="F5998" s="43">
        <f>'MRC NP, CWE NP, P'!F5998</f>
        <v>21</v>
      </c>
      <c r="G5998" s="83">
        <v>7.8299999999999983</v>
      </c>
      <c r="H5998" s="83">
        <v>24.099999999999994</v>
      </c>
      <c r="I5998" s="83">
        <v>8.9099999999999966</v>
      </c>
      <c r="J5998" s="83">
        <v>-7.3599999999999994</v>
      </c>
      <c r="K5998" s="83">
        <v>-1.9500000000000028</v>
      </c>
      <c r="L5998" s="84">
        <v>24.099999999999994</v>
      </c>
      <c r="M5998">
        <v>5</v>
      </c>
    </row>
    <row r="5999" spans="1:13" ht="15" x14ac:dyDescent="0.25">
      <c r="A5999" s="42" t="str">
        <f>'MRC NP, CWE NP, P'!A5999</f>
        <v>3b_updated_hist</v>
      </c>
      <c r="B5999" s="43" t="str">
        <f>'MRC NP, CWE NP, P'!B5999</f>
        <v>H</v>
      </c>
      <c r="C5999" s="43" t="str">
        <f>'MRC NP, CWE NP, P'!C5999</f>
        <v>Interseason</v>
      </c>
      <c r="D5999" s="43" t="str">
        <f>'MRC NP, CWE NP, P'!D5999</f>
        <v>Weekend</v>
      </c>
      <c r="E5999" s="43">
        <f>'MRC NP, CWE NP, P'!E5999</f>
        <v>20181027</v>
      </c>
      <c r="F5999" s="43">
        <f>'MRC NP, CWE NP, P'!F5999</f>
        <v>22</v>
      </c>
      <c r="G5999" s="83">
        <v>9.1200000000000045</v>
      </c>
      <c r="H5999" s="83">
        <v>27.400000000000006</v>
      </c>
      <c r="I5999" s="83">
        <v>9.7199999999999989</v>
      </c>
      <c r="J5999" s="83">
        <v>-8.5600000000000023</v>
      </c>
      <c r="K5999" s="83">
        <v>-2.2700000000000031</v>
      </c>
      <c r="L5999" s="84">
        <v>27.400000000000006</v>
      </c>
      <c r="M5999">
        <v>5</v>
      </c>
    </row>
    <row r="6000" spans="1:13" ht="15" x14ac:dyDescent="0.25">
      <c r="A6000" s="42" t="str">
        <f>'MRC NP, CWE NP, P'!A6000</f>
        <v>3b_updated_hist</v>
      </c>
      <c r="B6000" s="43" t="str">
        <f>'MRC NP, CWE NP, P'!B6000</f>
        <v>H</v>
      </c>
      <c r="C6000" s="43" t="str">
        <f>'MRC NP, CWE NP, P'!C6000</f>
        <v>Interseason</v>
      </c>
      <c r="D6000" s="43" t="str">
        <f>'MRC NP, CWE NP, P'!D6000</f>
        <v>Weekend</v>
      </c>
      <c r="E6000" s="43">
        <f>'MRC NP, CWE NP, P'!E6000</f>
        <v>20181027</v>
      </c>
      <c r="F6000" s="43">
        <f>'MRC NP, CWE NP, P'!F6000</f>
        <v>23</v>
      </c>
      <c r="G6000" s="83">
        <v>7.7199999999999989</v>
      </c>
      <c r="H6000" s="83">
        <v>23.85</v>
      </c>
      <c r="I6000" s="83">
        <v>8.86</v>
      </c>
      <c r="J6000" s="83">
        <v>-7.2700000000000031</v>
      </c>
      <c r="K6000" s="83">
        <v>-1.9199999999999946</v>
      </c>
      <c r="L6000" s="84">
        <v>23.85</v>
      </c>
      <c r="M6000">
        <v>5</v>
      </c>
    </row>
    <row r="6001" spans="1:13" ht="15" x14ac:dyDescent="0.25">
      <c r="A6001" s="42" t="str">
        <f>'MRC NP, CWE NP, P'!A6001</f>
        <v>3b_updated_hist</v>
      </c>
      <c r="B6001" s="43" t="str">
        <f>'MRC NP, CWE NP, P'!B6001</f>
        <v>H</v>
      </c>
      <c r="C6001" s="43" t="str">
        <f>'MRC NP, CWE NP, P'!C6001</f>
        <v>Interseason</v>
      </c>
      <c r="D6001" s="43" t="str">
        <f>'MRC NP, CWE NP, P'!D6001</f>
        <v>Weekend</v>
      </c>
      <c r="E6001" s="43">
        <f>'MRC NP, CWE NP, P'!E6001</f>
        <v>20181027</v>
      </c>
      <c r="F6001" s="43">
        <f>'MRC NP, CWE NP, P'!F6001</f>
        <v>24</v>
      </c>
      <c r="G6001" s="83">
        <v>13.11</v>
      </c>
      <c r="H6001" s="83">
        <v>24.82</v>
      </c>
      <c r="I6001" s="83">
        <v>-2.8999999999999986</v>
      </c>
      <c r="J6001" s="83">
        <v>-14.61</v>
      </c>
      <c r="K6001" s="83">
        <v>-4.5499999999999972</v>
      </c>
      <c r="L6001" s="84">
        <v>27.72</v>
      </c>
      <c r="M6001">
        <v>5</v>
      </c>
    </row>
    <row r="6002" spans="1:13" ht="15" x14ac:dyDescent="0.25">
      <c r="A6002" s="42" t="str">
        <f>'MRC NP, CWE NP, P'!A6002</f>
        <v>3b_updated_hist</v>
      </c>
      <c r="B6002" s="43" t="str">
        <f>'MRC NP, CWE NP, P'!B6002</f>
        <v>E</v>
      </c>
      <c r="C6002" s="43" t="str">
        <f>'MRC NP, CWE NP, P'!C6002</f>
        <v>Interseason</v>
      </c>
      <c r="D6002" s="43" t="str">
        <f>'MRC NP, CWE NP, P'!D6002</f>
        <v>Weekday</v>
      </c>
      <c r="E6002" s="43">
        <f>'MRC NP, CWE NP, P'!E6002</f>
        <v>20181029</v>
      </c>
      <c r="F6002" s="43">
        <f>'MRC NP, CWE NP, P'!F6002</f>
        <v>1</v>
      </c>
      <c r="G6002" s="83">
        <v>9.009999999999998</v>
      </c>
      <c r="H6002" s="83">
        <v>15.18</v>
      </c>
      <c r="I6002" s="83">
        <v>-14.09</v>
      </c>
      <c r="J6002" s="83">
        <v>-20.260000000000002</v>
      </c>
      <c r="K6002" s="83">
        <v>-7.879999999999999</v>
      </c>
      <c r="L6002" s="84">
        <v>29.27</v>
      </c>
      <c r="M6002">
        <v>5</v>
      </c>
    </row>
    <row r="6003" spans="1:13" ht="15" x14ac:dyDescent="0.25">
      <c r="A6003" s="42" t="str">
        <f>'MRC NP, CWE NP, P'!A6003</f>
        <v>3b_updated_hist</v>
      </c>
      <c r="B6003" s="43" t="str">
        <f>'MRC NP, CWE NP, P'!B6003</f>
        <v>E</v>
      </c>
      <c r="C6003" s="43" t="str">
        <f>'MRC NP, CWE NP, P'!C6003</f>
        <v>Interseason</v>
      </c>
      <c r="D6003" s="43" t="str">
        <f>'MRC NP, CWE NP, P'!D6003</f>
        <v>Weekday</v>
      </c>
      <c r="E6003" s="43">
        <f>'MRC NP, CWE NP, P'!E6003</f>
        <v>20181029</v>
      </c>
      <c r="F6003" s="43">
        <f>'MRC NP, CWE NP, P'!F6003</f>
        <v>2</v>
      </c>
      <c r="G6003" s="83">
        <v>15.549999999999997</v>
      </c>
      <c r="H6003" s="83">
        <v>16.009999999999998</v>
      </c>
      <c r="I6003" s="83">
        <v>-17.670000000000002</v>
      </c>
      <c r="J6003" s="83">
        <v>-18.130000000000003</v>
      </c>
      <c r="K6003" s="83">
        <v>0</v>
      </c>
      <c r="L6003" s="84">
        <v>33.68</v>
      </c>
      <c r="M6003">
        <v>4</v>
      </c>
    </row>
    <row r="6004" spans="1:13" ht="15" x14ac:dyDescent="0.25">
      <c r="A6004" s="42" t="str">
        <f>'MRC NP, CWE NP, P'!A6004</f>
        <v>3b_updated_hist</v>
      </c>
      <c r="B6004" s="43" t="str">
        <f>'MRC NP, CWE NP, P'!B6004</f>
        <v>E</v>
      </c>
      <c r="C6004" s="43" t="str">
        <f>'MRC NP, CWE NP, P'!C6004</f>
        <v>Interseason</v>
      </c>
      <c r="D6004" s="43" t="str">
        <f>'MRC NP, CWE NP, P'!D6004</f>
        <v>Weekday</v>
      </c>
      <c r="E6004" s="43">
        <f>'MRC NP, CWE NP, P'!E6004</f>
        <v>20181029</v>
      </c>
      <c r="F6004" s="43">
        <f>'MRC NP, CWE NP, P'!F6004</f>
        <v>3</v>
      </c>
      <c r="G6004" s="83">
        <v>11.009999999999998</v>
      </c>
      <c r="H6004" s="83">
        <v>11.600000000000001</v>
      </c>
      <c r="I6004" s="83">
        <v>-12.66</v>
      </c>
      <c r="J6004" s="83">
        <v>-13.250000000000004</v>
      </c>
      <c r="K6004" s="83">
        <v>-5.4400000000000013</v>
      </c>
      <c r="L6004" s="84">
        <v>24.26</v>
      </c>
      <c r="M6004">
        <v>5</v>
      </c>
    </row>
    <row r="6005" spans="1:13" ht="15" x14ac:dyDescent="0.25">
      <c r="A6005" s="42" t="str">
        <f>'MRC NP, CWE NP, P'!A6005</f>
        <v>3b_updated_hist</v>
      </c>
      <c r="B6005" s="43" t="str">
        <f>'MRC NP, CWE NP, P'!B6005</f>
        <v>E</v>
      </c>
      <c r="C6005" s="43" t="str">
        <f>'MRC NP, CWE NP, P'!C6005</f>
        <v>Interseason</v>
      </c>
      <c r="D6005" s="43" t="str">
        <f>'MRC NP, CWE NP, P'!D6005</f>
        <v>Weekday</v>
      </c>
      <c r="E6005" s="43">
        <f>'MRC NP, CWE NP, P'!E6005</f>
        <v>20181029</v>
      </c>
      <c r="F6005" s="43">
        <f>'MRC NP, CWE NP, P'!F6005</f>
        <v>4</v>
      </c>
      <c r="G6005" s="83">
        <v>10.219999999999999</v>
      </c>
      <c r="H6005" s="83">
        <v>9.0999999999999943</v>
      </c>
      <c r="I6005" s="83">
        <v>-12.460000000000004</v>
      </c>
      <c r="J6005" s="83">
        <v>-11.34</v>
      </c>
      <c r="K6005" s="83">
        <v>-4.7200000000000024</v>
      </c>
      <c r="L6005" s="84">
        <v>21.56</v>
      </c>
      <c r="M6005">
        <v>5</v>
      </c>
    </row>
    <row r="6006" spans="1:13" ht="15" x14ac:dyDescent="0.25">
      <c r="A6006" s="42" t="str">
        <f>'MRC NP, CWE NP, P'!A6006</f>
        <v>3b_updated_hist</v>
      </c>
      <c r="B6006" s="43" t="str">
        <f>'MRC NP, CWE NP, P'!B6006</f>
        <v>E</v>
      </c>
      <c r="C6006" s="43" t="str">
        <f>'MRC NP, CWE NP, P'!C6006</f>
        <v>Interseason</v>
      </c>
      <c r="D6006" s="43" t="str">
        <f>'MRC NP, CWE NP, P'!D6006</f>
        <v>Weekday</v>
      </c>
      <c r="E6006" s="43">
        <f>'MRC NP, CWE NP, P'!E6006</f>
        <v>20181029</v>
      </c>
      <c r="F6006" s="43">
        <f>'MRC NP, CWE NP, P'!F6006</f>
        <v>5</v>
      </c>
      <c r="G6006" s="83">
        <v>8.7299999999999969</v>
      </c>
      <c r="H6006" s="83">
        <v>6.7999999999999972</v>
      </c>
      <c r="I6006" s="83">
        <v>-11.079999999999998</v>
      </c>
      <c r="J6006" s="83">
        <v>-9.1499999999999986</v>
      </c>
      <c r="K6006" s="83">
        <v>-3.7299999999999969</v>
      </c>
      <c r="L6006" s="84">
        <v>17.879999999999995</v>
      </c>
      <c r="M6006">
        <v>5</v>
      </c>
    </row>
    <row r="6007" spans="1:13" ht="15" x14ac:dyDescent="0.25">
      <c r="A6007" s="42" t="str">
        <f>'MRC NP, CWE NP, P'!A6007</f>
        <v>3b_updated_hist</v>
      </c>
      <c r="B6007" s="43" t="str">
        <f>'MRC NP, CWE NP, P'!B6007</f>
        <v>E</v>
      </c>
      <c r="C6007" s="43" t="str">
        <f>'MRC NP, CWE NP, P'!C6007</f>
        <v>Interseason</v>
      </c>
      <c r="D6007" s="43" t="str">
        <f>'MRC NP, CWE NP, P'!D6007</f>
        <v>Weekday</v>
      </c>
      <c r="E6007" s="43">
        <f>'MRC NP, CWE NP, P'!E6007</f>
        <v>20181029</v>
      </c>
      <c r="F6007" s="43">
        <f>'MRC NP, CWE NP, P'!F6007</f>
        <v>6</v>
      </c>
      <c r="G6007" s="83">
        <v>11.549999999999997</v>
      </c>
      <c r="H6007" s="83">
        <v>14.61</v>
      </c>
      <c r="I6007" s="83">
        <v>-7.3599999999999994</v>
      </c>
      <c r="J6007" s="83">
        <v>-10.420000000000002</v>
      </c>
      <c r="K6007" s="83">
        <v>-3.8000000000000043</v>
      </c>
      <c r="L6007" s="84">
        <v>21.97</v>
      </c>
      <c r="M6007">
        <v>5</v>
      </c>
    </row>
    <row r="6008" spans="1:13" ht="15" x14ac:dyDescent="0.25">
      <c r="A6008" s="42" t="str">
        <f>'MRC NP, CWE NP, P'!A6008</f>
        <v>3b_updated_hist</v>
      </c>
      <c r="B6008" s="43" t="str">
        <f>'MRC NP, CWE NP, P'!B6008</f>
        <v>E</v>
      </c>
      <c r="C6008" s="43" t="str">
        <f>'MRC NP, CWE NP, P'!C6008</f>
        <v>Interseason</v>
      </c>
      <c r="D6008" s="43" t="str">
        <f>'MRC NP, CWE NP, P'!D6008</f>
        <v>Weekday</v>
      </c>
      <c r="E6008" s="43">
        <f>'MRC NP, CWE NP, P'!E6008</f>
        <v>20181029</v>
      </c>
      <c r="F6008" s="43">
        <f>'MRC NP, CWE NP, P'!F6008</f>
        <v>7</v>
      </c>
      <c r="G6008" s="83">
        <v>9.9499999999999957</v>
      </c>
      <c r="H6008" s="83">
        <v>15.699999999999996</v>
      </c>
      <c r="I6008" s="83">
        <v>0</v>
      </c>
      <c r="J6008" s="83">
        <v>-5.75</v>
      </c>
      <c r="K6008" s="83">
        <v>-1.7199999999999989</v>
      </c>
      <c r="L6008" s="84">
        <v>15.699999999999996</v>
      </c>
      <c r="M6008">
        <v>4</v>
      </c>
    </row>
    <row r="6009" spans="1:13" ht="15" x14ac:dyDescent="0.25">
      <c r="A6009" s="42" t="str">
        <f>'MRC NP, CWE NP, P'!A6009</f>
        <v>3b_updated_hist</v>
      </c>
      <c r="B6009" s="43" t="str">
        <f>'MRC NP, CWE NP, P'!B6009</f>
        <v>E</v>
      </c>
      <c r="C6009" s="43" t="str">
        <f>'MRC NP, CWE NP, P'!C6009</f>
        <v>Interseason</v>
      </c>
      <c r="D6009" s="43" t="str">
        <f>'MRC NP, CWE NP, P'!D6009</f>
        <v>Weekday</v>
      </c>
      <c r="E6009" s="43">
        <f>'MRC NP, CWE NP, P'!E6009</f>
        <v>20181029</v>
      </c>
      <c r="F6009" s="43">
        <f>'MRC NP, CWE NP, P'!F6009</f>
        <v>8</v>
      </c>
      <c r="G6009" s="83">
        <v>4.0499999999999972</v>
      </c>
      <c r="H6009" s="83">
        <v>6.3700000000000045</v>
      </c>
      <c r="I6009" s="83">
        <v>-9.9999999999909051E-3</v>
      </c>
      <c r="J6009" s="83">
        <v>-2.3299999999999983</v>
      </c>
      <c r="K6009" s="83">
        <v>-0.71999999999999886</v>
      </c>
      <c r="L6009" s="84">
        <v>6.3799999999999955</v>
      </c>
      <c r="M6009">
        <v>5</v>
      </c>
    </row>
    <row r="6010" spans="1:13" ht="15" x14ac:dyDescent="0.25">
      <c r="A6010" s="42" t="str">
        <f>'MRC NP, CWE NP, P'!A6010</f>
        <v>3b_updated_hist</v>
      </c>
      <c r="B6010" s="43" t="str">
        <f>'MRC NP, CWE NP, P'!B6010</f>
        <v>E</v>
      </c>
      <c r="C6010" s="43" t="str">
        <f>'MRC NP, CWE NP, P'!C6010</f>
        <v>Interseason</v>
      </c>
      <c r="D6010" s="43" t="str">
        <f>'MRC NP, CWE NP, P'!D6010</f>
        <v>Weekday</v>
      </c>
      <c r="E6010" s="43">
        <f>'MRC NP, CWE NP, P'!E6010</f>
        <v>20181029</v>
      </c>
      <c r="F6010" s="43">
        <f>'MRC NP, CWE NP, P'!F6010</f>
        <v>9</v>
      </c>
      <c r="G6010" s="83">
        <v>4.1700000000000017</v>
      </c>
      <c r="H6010" s="83">
        <v>7.9500000000000028</v>
      </c>
      <c r="I6010" s="83">
        <v>0.48999999999999488</v>
      </c>
      <c r="J6010" s="83">
        <v>-3.2900000000000063</v>
      </c>
      <c r="K6010" s="83">
        <v>-1.0900000000000034</v>
      </c>
      <c r="L6010" s="84">
        <v>7.9500000000000028</v>
      </c>
      <c r="M6010">
        <v>5</v>
      </c>
    </row>
    <row r="6011" spans="1:13" ht="15" x14ac:dyDescent="0.25">
      <c r="A6011" s="42" t="str">
        <f>'MRC NP, CWE NP, P'!A6011</f>
        <v>3b_updated_hist</v>
      </c>
      <c r="B6011" s="43" t="str">
        <f>'MRC NP, CWE NP, P'!B6011</f>
        <v>E</v>
      </c>
      <c r="C6011" s="43" t="str">
        <f>'MRC NP, CWE NP, P'!C6011</f>
        <v>Interseason</v>
      </c>
      <c r="D6011" s="43" t="str">
        <f>'MRC NP, CWE NP, P'!D6011</f>
        <v>Weekday</v>
      </c>
      <c r="E6011" s="43">
        <f>'MRC NP, CWE NP, P'!E6011</f>
        <v>20181029</v>
      </c>
      <c r="F6011" s="43">
        <f>'MRC NP, CWE NP, P'!F6011</f>
        <v>10</v>
      </c>
      <c r="G6011" s="83">
        <v>28.010000000000005</v>
      </c>
      <c r="H6011" s="83">
        <v>50.13</v>
      </c>
      <c r="I6011" s="83">
        <v>1.8500000000000014</v>
      </c>
      <c r="J6011" s="83">
        <v>-20.269999999999996</v>
      </c>
      <c r="K6011" s="83">
        <v>-6.7099999999999937</v>
      </c>
      <c r="L6011" s="84">
        <v>50.13</v>
      </c>
      <c r="M6011">
        <v>5</v>
      </c>
    </row>
    <row r="6012" spans="1:13" ht="15" x14ac:dyDescent="0.25">
      <c r="A6012" s="42" t="str">
        <f>'MRC NP, CWE NP, P'!A6012</f>
        <v>3b_updated_hist</v>
      </c>
      <c r="B6012" s="43" t="str">
        <f>'MRC NP, CWE NP, P'!B6012</f>
        <v>E</v>
      </c>
      <c r="C6012" s="43" t="str">
        <f>'MRC NP, CWE NP, P'!C6012</f>
        <v>Interseason</v>
      </c>
      <c r="D6012" s="43" t="str">
        <f>'MRC NP, CWE NP, P'!D6012</f>
        <v>Weekday</v>
      </c>
      <c r="E6012" s="43">
        <f>'MRC NP, CWE NP, P'!E6012</f>
        <v>20181029</v>
      </c>
      <c r="F6012" s="43">
        <f>'MRC NP, CWE NP, P'!F6012</f>
        <v>11</v>
      </c>
      <c r="G6012" s="83">
        <v>25.08</v>
      </c>
      <c r="H6012" s="83">
        <v>47.76</v>
      </c>
      <c r="I6012" s="83">
        <v>2.5999999999999943</v>
      </c>
      <c r="J6012" s="83">
        <v>-20.080000000000005</v>
      </c>
      <c r="K6012" s="83">
        <v>-6.8399999999999963</v>
      </c>
      <c r="L6012" s="84">
        <v>47.76</v>
      </c>
      <c r="M6012">
        <v>5</v>
      </c>
    </row>
    <row r="6013" spans="1:13" ht="15" x14ac:dyDescent="0.25">
      <c r="A6013" s="42" t="str">
        <f>'MRC NP, CWE NP, P'!A6013</f>
        <v>3b_updated_hist</v>
      </c>
      <c r="B6013" s="43" t="str">
        <f>'MRC NP, CWE NP, P'!B6013</f>
        <v>E</v>
      </c>
      <c r="C6013" s="43" t="str">
        <f>'MRC NP, CWE NP, P'!C6013</f>
        <v>Interseason</v>
      </c>
      <c r="D6013" s="43" t="str">
        <f>'MRC NP, CWE NP, P'!D6013</f>
        <v>Weekday</v>
      </c>
      <c r="E6013" s="43">
        <f>'MRC NP, CWE NP, P'!E6013</f>
        <v>20181029</v>
      </c>
      <c r="F6013" s="43">
        <f>'MRC NP, CWE NP, P'!F6013</f>
        <v>12</v>
      </c>
      <c r="G6013" s="83">
        <v>21.379999999999995</v>
      </c>
      <c r="H6013" s="83">
        <v>40.51</v>
      </c>
      <c r="I6013" s="83">
        <v>2.3200000000000003</v>
      </c>
      <c r="J6013" s="83">
        <v>-16.810000000000002</v>
      </c>
      <c r="K6013" s="83">
        <v>-5.539999999999992</v>
      </c>
      <c r="L6013" s="84">
        <v>40.51</v>
      </c>
      <c r="M6013">
        <v>5</v>
      </c>
    </row>
    <row r="6014" spans="1:13" ht="15" x14ac:dyDescent="0.25">
      <c r="A6014" s="42" t="str">
        <f>'MRC NP, CWE NP, P'!A6014</f>
        <v>3b_updated_hist</v>
      </c>
      <c r="B6014" s="43" t="str">
        <f>'MRC NP, CWE NP, P'!B6014</f>
        <v>E</v>
      </c>
      <c r="C6014" s="43" t="str">
        <f>'MRC NP, CWE NP, P'!C6014</f>
        <v>Interseason</v>
      </c>
      <c r="D6014" s="43" t="str">
        <f>'MRC NP, CWE NP, P'!D6014</f>
        <v>Weekday</v>
      </c>
      <c r="E6014" s="43">
        <f>'MRC NP, CWE NP, P'!E6014</f>
        <v>20181029</v>
      </c>
      <c r="F6014" s="43">
        <f>'MRC NP, CWE NP, P'!F6014</f>
        <v>13</v>
      </c>
      <c r="G6014" s="83">
        <v>21.5</v>
      </c>
      <c r="H6014" s="83">
        <v>41.160000000000004</v>
      </c>
      <c r="I6014" s="83">
        <v>2.5399999999999991</v>
      </c>
      <c r="J6014" s="83">
        <v>-17.120000000000005</v>
      </c>
      <c r="K6014" s="83">
        <v>-5.6300000000000026</v>
      </c>
      <c r="L6014" s="84">
        <v>41.160000000000004</v>
      </c>
      <c r="M6014">
        <v>5</v>
      </c>
    </row>
    <row r="6015" spans="1:13" ht="15" x14ac:dyDescent="0.25">
      <c r="A6015" s="42" t="str">
        <f>'MRC NP, CWE NP, P'!A6015</f>
        <v>3b_updated_hist</v>
      </c>
      <c r="B6015" s="43" t="str">
        <f>'MRC NP, CWE NP, P'!B6015</f>
        <v>E</v>
      </c>
      <c r="C6015" s="43" t="str">
        <f>'MRC NP, CWE NP, P'!C6015</f>
        <v>Interseason</v>
      </c>
      <c r="D6015" s="43" t="str">
        <f>'MRC NP, CWE NP, P'!D6015</f>
        <v>Weekday</v>
      </c>
      <c r="E6015" s="43">
        <f>'MRC NP, CWE NP, P'!E6015</f>
        <v>20181029</v>
      </c>
      <c r="F6015" s="43">
        <f>'MRC NP, CWE NP, P'!F6015</f>
        <v>14</v>
      </c>
      <c r="G6015" s="83">
        <v>26.310000000000002</v>
      </c>
      <c r="H6015" s="83">
        <v>50.31</v>
      </c>
      <c r="I6015" s="83">
        <v>3.0499999999999972</v>
      </c>
      <c r="J6015" s="83">
        <v>-20.950000000000003</v>
      </c>
      <c r="K6015" s="83">
        <v>-6.8800000000000026</v>
      </c>
      <c r="L6015" s="84">
        <v>50.31</v>
      </c>
      <c r="M6015">
        <v>5</v>
      </c>
    </row>
    <row r="6016" spans="1:13" ht="15" x14ac:dyDescent="0.25">
      <c r="A6016" s="42" t="str">
        <f>'MRC NP, CWE NP, P'!A6016</f>
        <v>3b_updated_hist</v>
      </c>
      <c r="B6016" s="43" t="str">
        <f>'MRC NP, CWE NP, P'!B6016</f>
        <v>E</v>
      </c>
      <c r="C6016" s="43" t="str">
        <f>'MRC NP, CWE NP, P'!C6016</f>
        <v>Interseason</v>
      </c>
      <c r="D6016" s="43" t="str">
        <f>'MRC NP, CWE NP, P'!D6016</f>
        <v>Weekday</v>
      </c>
      <c r="E6016" s="43">
        <f>'MRC NP, CWE NP, P'!E6016</f>
        <v>20181029</v>
      </c>
      <c r="F6016" s="43">
        <f>'MRC NP, CWE NP, P'!F6016</f>
        <v>15</v>
      </c>
      <c r="G6016" s="83">
        <v>20.590000000000003</v>
      </c>
      <c r="H6016" s="83">
        <v>39.380000000000003</v>
      </c>
      <c r="I6016" s="83">
        <v>2.3800000000000026</v>
      </c>
      <c r="J6016" s="83">
        <v>-16.409999999999997</v>
      </c>
      <c r="K6016" s="83">
        <v>-5.3900000000000006</v>
      </c>
      <c r="L6016" s="84">
        <v>39.380000000000003</v>
      </c>
      <c r="M6016">
        <v>5</v>
      </c>
    </row>
    <row r="6017" spans="1:13" ht="15" x14ac:dyDescent="0.25">
      <c r="A6017" s="42" t="str">
        <f>'MRC NP, CWE NP, P'!A6017</f>
        <v>3b_updated_hist</v>
      </c>
      <c r="B6017" s="43" t="str">
        <f>'MRC NP, CWE NP, P'!B6017</f>
        <v>E</v>
      </c>
      <c r="C6017" s="43" t="str">
        <f>'MRC NP, CWE NP, P'!C6017</f>
        <v>Interseason</v>
      </c>
      <c r="D6017" s="43" t="str">
        <f>'MRC NP, CWE NP, P'!D6017</f>
        <v>Weekday</v>
      </c>
      <c r="E6017" s="43">
        <f>'MRC NP, CWE NP, P'!E6017</f>
        <v>20181029</v>
      </c>
      <c r="F6017" s="43">
        <f>'MRC NP, CWE NP, P'!F6017</f>
        <v>16</v>
      </c>
      <c r="G6017" s="83">
        <v>16.78</v>
      </c>
      <c r="H6017" s="83">
        <v>31.809999999999995</v>
      </c>
      <c r="I6017" s="83">
        <v>1.9099999999999966</v>
      </c>
      <c r="J6017" s="83">
        <v>-13.119999999999997</v>
      </c>
      <c r="K6017" s="83">
        <v>-4.25</v>
      </c>
      <c r="L6017" s="84">
        <v>31.809999999999995</v>
      </c>
      <c r="M6017">
        <v>5</v>
      </c>
    </row>
    <row r="6018" spans="1:13" ht="15" x14ac:dyDescent="0.25">
      <c r="A6018" s="42" t="str">
        <f>'MRC NP, CWE NP, P'!A6018</f>
        <v>3b_updated_hist</v>
      </c>
      <c r="B6018" s="43" t="str">
        <f>'MRC NP, CWE NP, P'!B6018</f>
        <v>E</v>
      </c>
      <c r="C6018" s="43" t="str">
        <f>'MRC NP, CWE NP, P'!C6018</f>
        <v>Interseason</v>
      </c>
      <c r="D6018" s="43" t="str">
        <f>'MRC NP, CWE NP, P'!D6018</f>
        <v>Weekday</v>
      </c>
      <c r="E6018" s="43">
        <f>'MRC NP, CWE NP, P'!E6018</f>
        <v>20181029</v>
      </c>
      <c r="F6018" s="43">
        <f>'MRC NP, CWE NP, P'!F6018</f>
        <v>17</v>
      </c>
      <c r="G6018" s="83">
        <v>27.400000000000006</v>
      </c>
      <c r="H6018" s="83">
        <v>43.34</v>
      </c>
      <c r="I6018" s="83">
        <v>9.0000000000003411E-2</v>
      </c>
      <c r="J6018" s="83">
        <v>-15.849999999999994</v>
      </c>
      <c r="K6018" s="83">
        <v>-4.8699999999999974</v>
      </c>
      <c r="L6018" s="84">
        <v>43.34</v>
      </c>
      <c r="M6018">
        <v>5</v>
      </c>
    </row>
    <row r="6019" spans="1:13" ht="15" x14ac:dyDescent="0.25">
      <c r="A6019" s="42" t="str">
        <f>'MRC NP, CWE NP, P'!A6019</f>
        <v>3b_updated_hist</v>
      </c>
      <c r="B6019" s="43" t="str">
        <f>'MRC NP, CWE NP, P'!B6019</f>
        <v>E</v>
      </c>
      <c r="C6019" s="43" t="str">
        <f>'MRC NP, CWE NP, P'!C6019</f>
        <v>Interseason</v>
      </c>
      <c r="D6019" s="43" t="str">
        <f>'MRC NP, CWE NP, P'!D6019</f>
        <v>Weekday</v>
      </c>
      <c r="E6019" s="43">
        <f>'MRC NP, CWE NP, P'!E6019</f>
        <v>20181029</v>
      </c>
      <c r="F6019" s="43">
        <f>'MRC NP, CWE NP, P'!F6019</f>
        <v>18</v>
      </c>
      <c r="G6019" s="83">
        <v>14.820000000000007</v>
      </c>
      <c r="H6019" s="83">
        <v>13.550000000000011</v>
      </c>
      <c r="I6019" s="83">
        <v>-18.049999999999997</v>
      </c>
      <c r="J6019" s="83">
        <v>-16.78</v>
      </c>
      <c r="K6019" s="83">
        <v>-6.5300000000000011</v>
      </c>
      <c r="L6019" s="84">
        <v>31.600000000000009</v>
      </c>
      <c r="M6019">
        <v>5</v>
      </c>
    </row>
    <row r="6020" spans="1:13" ht="15" x14ac:dyDescent="0.25">
      <c r="A6020" s="42" t="str">
        <f>'MRC NP, CWE NP, P'!A6020</f>
        <v>3b_updated_hist</v>
      </c>
      <c r="B6020" s="43" t="str">
        <f>'MRC NP, CWE NP, P'!B6020</f>
        <v>E</v>
      </c>
      <c r="C6020" s="43" t="str">
        <f>'MRC NP, CWE NP, P'!C6020</f>
        <v>Interseason</v>
      </c>
      <c r="D6020" s="43" t="str">
        <f>'MRC NP, CWE NP, P'!D6020</f>
        <v>Weekday</v>
      </c>
      <c r="E6020" s="43">
        <f>'MRC NP, CWE NP, P'!E6020</f>
        <v>20181029</v>
      </c>
      <c r="F6020" s="43">
        <f>'MRC NP, CWE NP, P'!F6020</f>
        <v>19</v>
      </c>
      <c r="G6020" s="83">
        <v>31.239999999999995</v>
      </c>
      <c r="H6020" s="83">
        <v>36.659999999999997</v>
      </c>
      <c r="I6020" s="83">
        <v>-26.93</v>
      </c>
      <c r="J6020" s="83">
        <v>-32.35</v>
      </c>
      <c r="K6020" s="83">
        <v>-11.889999999999993</v>
      </c>
      <c r="L6020" s="84">
        <v>63.589999999999996</v>
      </c>
      <c r="M6020">
        <v>5</v>
      </c>
    </row>
    <row r="6021" spans="1:13" ht="15" x14ac:dyDescent="0.25">
      <c r="A6021" s="42" t="str">
        <f>'MRC NP, CWE NP, P'!A6021</f>
        <v>3b_updated_hist</v>
      </c>
      <c r="B6021" s="43" t="str">
        <f>'MRC NP, CWE NP, P'!B6021</f>
        <v>E</v>
      </c>
      <c r="C6021" s="43" t="str">
        <f>'MRC NP, CWE NP, P'!C6021</f>
        <v>Interseason</v>
      </c>
      <c r="D6021" s="43" t="str">
        <f>'MRC NP, CWE NP, P'!D6021</f>
        <v>Weekday</v>
      </c>
      <c r="E6021" s="43">
        <f>'MRC NP, CWE NP, P'!E6021</f>
        <v>20181029</v>
      </c>
      <c r="F6021" s="43">
        <f>'MRC NP, CWE NP, P'!F6021</f>
        <v>20</v>
      </c>
      <c r="G6021" s="83">
        <v>35.909999999999997</v>
      </c>
      <c r="H6021" s="83">
        <v>65.949999999999989</v>
      </c>
      <c r="I6021" s="83">
        <v>0.23000000000000398</v>
      </c>
      <c r="J6021" s="83">
        <v>-29.809999999999995</v>
      </c>
      <c r="K6021" s="83">
        <v>-9.2700000000000031</v>
      </c>
      <c r="L6021" s="84">
        <v>65.949999999999989</v>
      </c>
      <c r="M6021">
        <v>5</v>
      </c>
    </row>
    <row r="6022" spans="1:13" ht="15" x14ac:dyDescent="0.25">
      <c r="A6022" s="42" t="str">
        <f>'MRC NP, CWE NP, P'!A6022</f>
        <v>3b_updated_hist</v>
      </c>
      <c r="B6022" s="43" t="str">
        <f>'MRC NP, CWE NP, P'!B6022</f>
        <v>E</v>
      </c>
      <c r="C6022" s="43" t="str">
        <f>'MRC NP, CWE NP, P'!C6022</f>
        <v>Interseason</v>
      </c>
      <c r="D6022" s="43" t="str">
        <f>'MRC NP, CWE NP, P'!D6022</f>
        <v>Weekday</v>
      </c>
      <c r="E6022" s="43">
        <f>'MRC NP, CWE NP, P'!E6022</f>
        <v>20181029</v>
      </c>
      <c r="F6022" s="43">
        <f>'MRC NP, CWE NP, P'!F6022</f>
        <v>21</v>
      </c>
      <c r="G6022" s="83">
        <v>11.090000000000003</v>
      </c>
      <c r="H6022" s="83">
        <v>26.640000000000008</v>
      </c>
      <c r="I6022" s="83">
        <v>-13.149999999999999</v>
      </c>
      <c r="J6022" s="83">
        <v>-28.700000000000003</v>
      </c>
      <c r="K6022" s="83">
        <v>-15.350000000000001</v>
      </c>
      <c r="L6022" s="84">
        <v>39.790000000000006</v>
      </c>
      <c r="M6022">
        <v>5</v>
      </c>
    </row>
    <row r="6023" spans="1:13" ht="15" x14ac:dyDescent="0.25">
      <c r="A6023" s="42" t="str">
        <f>'MRC NP, CWE NP, P'!A6023</f>
        <v>3b_updated_hist</v>
      </c>
      <c r="B6023" s="43" t="str">
        <f>'MRC NP, CWE NP, P'!B6023</f>
        <v>E</v>
      </c>
      <c r="C6023" s="43" t="str">
        <f>'MRC NP, CWE NP, P'!C6023</f>
        <v>Interseason</v>
      </c>
      <c r="D6023" s="43" t="str">
        <f>'MRC NP, CWE NP, P'!D6023</f>
        <v>Weekday</v>
      </c>
      <c r="E6023" s="43">
        <f>'MRC NP, CWE NP, P'!E6023</f>
        <v>20181029</v>
      </c>
      <c r="F6023" s="43">
        <f>'MRC NP, CWE NP, P'!F6023</f>
        <v>22</v>
      </c>
      <c r="G6023" s="83">
        <v>6.5499999999999972</v>
      </c>
      <c r="H6023" s="83">
        <v>19.57</v>
      </c>
      <c r="I6023" s="83">
        <v>-17.5</v>
      </c>
      <c r="J6023" s="83">
        <v>-30.520000000000003</v>
      </c>
      <c r="K6023" s="83">
        <v>-17.54</v>
      </c>
      <c r="L6023" s="84">
        <v>37.07</v>
      </c>
      <c r="M6023">
        <v>5</v>
      </c>
    </row>
    <row r="6024" spans="1:13" ht="15" x14ac:dyDescent="0.25">
      <c r="A6024" s="42" t="str">
        <f>'MRC NP, CWE NP, P'!A6024</f>
        <v>3b_updated_hist</v>
      </c>
      <c r="B6024" s="43" t="str">
        <f>'MRC NP, CWE NP, P'!B6024</f>
        <v>E</v>
      </c>
      <c r="C6024" s="43" t="str">
        <f>'MRC NP, CWE NP, P'!C6024</f>
        <v>Interseason</v>
      </c>
      <c r="D6024" s="43" t="str">
        <f>'MRC NP, CWE NP, P'!D6024</f>
        <v>Weekday</v>
      </c>
      <c r="E6024" s="43">
        <f>'MRC NP, CWE NP, P'!E6024</f>
        <v>20181029</v>
      </c>
      <c r="F6024" s="43">
        <f>'MRC NP, CWE NP, P'!F6024</f>
        <v>23</v>
      </c>
      <c r="G6024" s="83">
        <v>4.480000000000004</v>
      </c>
      <c r="H6024" s="83">
        <v>21.270000000000003</v>
      </c>
      <c r="I6024" s="83">
        <v>-16.46</v>
      </c>
      <c r="J6024" s="83">
        <v>-33.25</v>
      </c>
      <c r="K6024" s="83">
        <v>-19.950000000000003</v>
      </c>
      <c r="L6024" s="84">
        <v>37.730000000000004</v>
      </c>
      <c r="M6024">
        <v>5</v>
      </c>
    </row>
    <row r="6025" spans="1:13" ht="15" x14ac:dyDescent="0.25">
      <c r="A6025" s="42" t="str">
        <f>'MRC NP, CWE NP, P'!A6025</f>
        <v>3b_updated_hist</v>
      </c>
      <c r="B6025" s="43" t="str">
        <f>'MRC NP, CWE NP, P'!B6025</f>
        <v>E</v>
      </c>
      <c r="C6025" s="43" t="str">
        <f>'MRC NP, CWE NP, P'!C6025</f>
        <v>Interseason</v>
      </c>
      <c r="D6025" s="43" t="str">
        <f>'MRC NP, CWE NP, P'!D6025</f>
        <v>Weekday</v>
      </c>
      <c r="E6025" s="43">
        <f>'MRC NP, CWE NP, P'!E6025</f>
        <v>20181029</v>
      </c>
      <c r="F6025" s="43">
        <f>'MRC NP, CWE NP, P'!F6025</f>
        <v>24</v>
      </c>
      <c r="G6025" s="83">
        <v>0.67999999999999972</v>
      </c>
      <c r="H6025" s="83">
        <v>12.899999999999999</v>
      </c>
      <c r="I6025" s="83">
        <v>-23.95</v>
      </c>
      <c r="J6025" s="83">
        <v>-36.17</v>
      </c>
      <c r="K6025" s="83">
        <v>-18.099999999999998</v>
      </c>
      <c r="L6025" s="84">
        <v>36.849999999999994</v>
      </c>
      <c r="M6025">
        <v>5</v>
      </c>
    </row>
    <row r="6026" spans="1:13" ht="15" x14ac:dyDescent="0.25">
      <c r="A6026" s="42" t="str">
        <f>'MRC NP, CWE NP, P'!A6026</f>
        <v>3b_updated_hist</v>
      </c>
      <c r="B6026" s="43" t="str">
        <f>'MRC NP, CWE NP, P'!B6026</f>
        <v>E</v>
      </c>
      <c r="C6026" s="43" t="str">
        <f>'MRC NP, CWE NP, P'!C6026</f>
        <v>Interseason</v>
      </c>
      <c r="D6026" s="43" t="str">
        <f>'MRC NP, CWE NP, P'!D6026</f>
        <v>Weekday</v>
      </c>
      <c r="E6026" s="43">
        <f>'MRC NP, CWE NP, P'!E6026</f>
        <v>20181030</v>
      </c>
      <c r="F6026" s="43">
        <f>'MRC NP, CWE NP, P'!F6026</f>
        <v>1</v>
      </c>
      <c r="G6026" s="83">
        <v>5.2100000000000009</v>
      </c>
      <c r="H6026" s="83">
        <v>19.659999999999997</v>
      </c>
      <c r="I6026" s="83">
        <v>-14.550000000000004</v>
      </c>
      <c r="J6026" s="83">
        <v>-29</v>
      </c>
      <c r="K6026" s="83">
        <v>-10.840000000000003</v>
      </c>
      <c r="L6026" s="84">
        <v>34.21</v>
      </c>
      <c r="M6026">
        <v>5</v>
      </c>
    </row>
    <row r="6027" spans="1:13" ht="15" x14ac:dyDescent="0.25">
      <c r="A6027" s="42" t="str">
        <f>'MRC NP, CWE NP, P'!A6027</f>
        <v>3b_updated_hist</v>
      </c>
      <c r="B6027" s="43" t="str">
        <f>'MRC NP, CWE NP, P'!B6027</f>
        <v>E</v>
      </c>
      <c r="C6027" s="43" t="str">
        <f>'MRC NP, CWE NP, P'!C6027</f>
        <v>Interseason</v>
      </c>
      <c r="D6027" s="43" t="str">
        <f>'MRC NP, CWE NP, P'!D6027</f>
        <v>Weekday</v>
      </c>
      <c r="E6027" s="43">
        <f>'MRC NP, CWE NP, P'!E6027</f>
        <v>20181030</v>
      </c>
      <c r="F6027" s="43">
        <f>'MRC NP, CWE NP, P'!F6027</f>
        <v>2</v>
      </c>
      <c r="G6027" s="83">
        <v>10.210000000000001</v>
      </c>
      <c r="H6027" s="83">
        <v>20.85</v>
      </c>
      <c r="I6027" s="83">
        <v>-13.05</v>
      </c>
      <c r="J6027" s="83">
        <v>-23.69</v>
      </c>
      <c r="K6027" s="83">
        <v>-8.77</v>
      </c>
      <c r="L6027" s="84">
        <v>33.900000000000006</v>
      </c>
      <c r="M6027">
        <v>5</v>
      </c>
    </row>
    <row r="6028" spans="1:13" ht="15" x14ac:dyDescent="0.25">
      <c r="A6028" s="42" t="str">
        <f>'MRC NP, CWE NP, P'!A6028</f>
        <v>3b_updated_hist</v>
      </c>
      <c r="B6028" s="43" t="str">
        <f>'MRC NP, CWE NP, P'!B6028</f>
        <v>E</v>
      </c>
      <c r="C6028" s="43" t="str">
        <f>'MRC NP, CWE NP, P'!C6028</f>
        <v>Interseason</v>
      </c>
      <c r="D6028" s="43" t="str">
        <f>'MRC NP, CWE NP, P'!D6028</f>
        <v>Weekday</v>
      </c>
      <c r="E6028" s="43">
        <f>'MRC NP, CWE NP, P'!E6028</f>
        <v>20181030</v>
      </c>
      <c r="F6028" s="43">
        <f>'MRC NP, CWE NP, P'!F6028</f>
        <v>3</v>
      </c>
      <c r="G6028" s="83">
        <v>11.579999999999998</v>
      </c>
      <c r="H6028" s="83">
        <v>23.33</v>
      </c>
      <c r="I6028" s="83">
        <v>-13.299999999999997</v>
      </c>
      <c r="J6028" s="83">
        <v>-25.049999999999997</v>
      </c>
      <c r="K6028" s="83">
        <v>0</v>
      </c>
      <c r="L6028" s="84">
        <v>36.629999999999995</v>
      </c>
      <c r="M6028">
        <v>4</v>
      </c>
    </row>
    <row r="6029" spans="1:13" ht="15" x14ac:dyDescent="0.25">
      <c r="A6029" s="42" t="str">
        <f>'MRC NP, CWE NP, P'!A6029</f>
        <v>3b_updated_hist</v>
      </c>
      <c r="B6029" s="43" t="str">
        <f>'MRC NP, CWE NP, P'!B6029</f>
        <v>E</v>
      </c>
      <c r="C6029" s="43" t="str">
        <f>'MRC NP, CWE NP, P'!C6029</f>
        <v>Interseason</v>
      </c>
      <c r="D6029" s="43" t="str">
        <f>'MRC NP, CWE NP, P'!D6029</f>
        <v>Weekday</v>
      </c>
      <c r="E6029" s="43">
        <f>'MRC NP, CWE NP, P'!E6029</f>
        <v>20181030</v>
      </c>
      <c r="F6029" s="43">
        <f>'MRC NP, CWE NP, P'!F6029</f>
        <v>4</v>
      </c>
      <c r="G6029" s="83">
        <v>13.660000000000004</v>
      </c>
      <c r="H6029" s="83">
        <v>21.54</v>
      </c>
      <c r="I6029" s="83">
        <v>-17.700000000000003</v>
      </c>
      <c r="J6029" s="83">
        <v>-25.58</v>
      </c>
      <c r="K6029" s="83">
        <v>0</v>
      </c>
      <c r="L6029" s="84">
        <v>39.24</v>
      </c>
      <c r="M6029">
        <v>4</v>
      </c>
    </row>
    <row r="6030" spans="1:13" ht="15" x14ac:dyDescent="0.25">
      <c r="A6030" s="42" t="str">
        <f>'MRC NP, CWE NP, P'!A6030</f>
        <v>3b_updated_hist</v>
      </c>
      <c r="B6030" s="43" t="str">
        <f>'MRC NP, CWE NP, P'!B6030</f>
        <v>E</v>
      </c>
      <c r="C6030" s="43" t="str">
        <f>'MRC NP, CWE NP, P'!C6030</f>
        <v>Interseason</v>
      </c>
      <c r="D6030" s="43" t="str">
        <f>'MRC NP, CWE NP, P'!D6030</f>
        <v>Weekday</v>
      </c>
      <c r="E6030" s="43">
        <f>'MRC NP, CWE NP, P'!E6030</f>
        <v>20181030</v>
      </c>
      <c r="F6030" s="43">
        <f>'MRC NP, CWE NP, P'!F6030</f>
        <v>5</v>
      </c>
      <c r="G6030" s="83">
        <v>19.959999999999994</v>
      </c>
      <c r="H6030" s="83">
        <v>25.259999999999998</v>
      </c>
      <c r="I6030" s="83">
        <v>-15.27</v>
      </c>
      <c r="J6030" s="83">
        <v>-20.570000000000004</v>
      </c>
      <c r="K6030" s="83">
        <v>-7.7799999999999976</v>
      </c>
      <c r="L6030" s="84">
        <v>40.53</v>
      </c>
      <c r="M6030">
        <v>5</v>
      </c>
    </row>
    <row r="6031" spans="1:13" ht="15" x14ac:dyDescent="0.25">
      <c r="A6031" s="42" t="str">
        <f>'MRC NP, CWE NP, P'!A6031</f>
        <v>3b_updated_hist</v>
      </c>
      <c r="B6031" s="43" t="str">
        <f>'MRC NP, CWE NP, P'!B6031</f>
        <v>E</v>
      </c>
      <c r="C6031" s="43" t="str">
        <f>'MRC NP, CWE NP, P'!C6031</f>
        <v>Interseason</v>
      </c>
      <c r="D6031" s="43" t="str">
        <f>'MRC NP, CWE NP, P'!D6031</f>
        <v>Weekday</v>
      </c>
      <c r="E6031" s="43">
        <f>'MRC NP, CWE NP, P'!E6031</f>
        <v>20181030</v>
      </c>
      <c r="F6031" s="43">
        <f>'MRC NP, CWE NP, P'!F6031</f>
        <v>6</v>
      </c>
      <c r="G6031" s="83">
        <v>25.629999999999995</v>
      </c>
      <c r="H6031" s="83">
        <v>35.849999999999994</v>
      </c>
      <c r="I6031" s="83">
        <v>-14.190000000000001</v>
      </c>
      <c r="J6031" s="83">
        <v>-24.41</v>
      </c>
      <c r="K6031" s="83">
        <v>-8.8099999999999987</v>
      </c>
      <c r="L6031" s="84">
        <v>50.039999999999992</v>
      </c>
      <c r="M6031">
        <v>5</v>
      </c>
    </row>
    <row r="6032" spans="1:13" ht="15" x14ac:dyDescent="0.25">
      <c r="A6032" s="42" t="str">
        <f>'MRC NP, CWE NP, P'!A6032</f>
        <v>3b_updated_hist</v>
      </c>
      <c r="B6032" s="43" t="str">
        <f>'MRC NP, CWE NP, P'!B6032</f>
        <v>E</v>
      </c>
      <c r="C6032" s="43" t="str">
        <f>'MRC NP, CWE NP, P'!C6032</f>
        <v>Interseason</v>
      </c>
      <c r="D6032" s="43" t="str">
        <f>'MRC NP, CWE NP, P'!D6032</f>
        <v>Weekday</v>
      </c>
      <c r="E6032" s="43">
        <f>'MRC NP, CWE NP, P'!E6032</f>
        <v>20181030</v>
      </c>
      <c r="F6032" s="43">
        <f>'MRC NP, CWE NP, P'!F6032</f>
        <v>7</v>
      </c>
      <c r="G6032" s="83">
        <v>26.290000000000006</v>
      </c>
      <c r="H6032" s="83">
        <v>40.160000000000004</v>
      </c>
      <c r="I6032" s="83">
        <v>-10.219999999999999</v>
      </c>
      <c r="J6032" s="83">
        <v>-24.089999999999996</v>
      </c>
      <c r="K6032" s="83">
        <v>-8.6299999999999955</v>
      </c>
      <c r="L6032" s="84">
        <v>50.38</v>
      </c>
      <c r="M6032">
        <v>5</v>
      </c>
    </row>
    <row r="6033" spans="1:13" ht="15" x14ac:dyDescent="0.25">
      <c r="A6033" s="42" t="str">
        <f>'MRC NP, CWE NP, P'!A6033</f>
        <v>3b_updated_hist</v>
      </c>
      <c r="B6033" s="43" t="str">
        <f>'MRC NP, CWE NP, P'!B6033</f>
        <v>E</v>
      </c>
      <c r="C6033" s="43" t="str">
        <f>'MRC NP, CWE NP, P'!C6033</f>
        <v>Interseason</v>
      </c>
      <c r="D6033" s="43" t="str">
        <f>'MRC NP, CWE NP, P'!D6033</f>
        <v>Weekday</v>
      </c>
      <c r="E6033" s="43">
        <f>'MRC NP, CWE NP, P'!E6033</f>
        <v>20181030</v>
      </c>
      <c r="F6033" s="43">
        <f>'MRC NP, CWE NP, P'!F6033</f>
        <v>8</v>
      </c>
      <c r="G6033" s="83">
        <v>30.450000000000003</v>
      </c>
      <c r="H6033" s="83">
        <v>34.83</v>
      </c>
      <c r="I6033" s="83">
        <v>-20.480000000000004</v>
      </c>
      <c r="J6033" s="83">
        <v>-24.86</v>
      </c>
      <c r="K6033" s="83">
        <v>-9.6299999999999955</v>
      </c>
      <c r="L6033" s="84">
        <v>55.31</v>
      </c>
      <c r="M6033">
        <v>5</v>
      </c>
    </row>
    <row r="6034" spans="1:13" ht="15" x14ac:dyDescent="0.25">
      <c r="A6034" s="42" t="str">
        <f>'MRC NP, CWE NP, P'!A6034</f>
        <v>3b_updated_hist</v>
      </c>
      <c r="B6034" s="43" t="str">
        <f>'MRC NP, CWE NP, P'!B6034</f>
        <v>E</v>
      </c>
      <c r="C6034" s="43" t="str">
        <f>'MRC NP, CWE NP, P'!C6034</f>
        <v>Interseason</v>
      </c>
      <c r="D6034" s="43" t="str">
        <f>'MRC NP, CWE NP, P'!D6034</f>
        <v>Weekday</v>
      </c>
      <c r="E6034" s="43">
        <f>'MRC NP, CWE NP, P'!E6034</f>
        <v>20181030</v>
      </c>
      <c r="F6034" s="43">
        <f>'MRC NP, CWE NP, P'!F6034</f>
        <v>9</v>
      </c>
      <c r="G6034" s="83">
        <v>33.44</v>
      </c>
      <c r="H6034" s="83">
        <v>37.549999999999997</v>
      </c>
      <c r="I6034" s="83">
        <v>-26.78</v>
      </c>
      <c r="J6034" s="83">
        <v>-30.89</v>
      </c>
      <c r="K6034" s="83">
        <v>-12.399999999999999</v>
      </c>
      <c r="L6034" s="84">
        <v>64.33</v>
      </c>
      <c r="M6034">
        <v>5</v>
      </c>
    </row>
    <row r="6035" spans="1:13" ht="15" x14ac:dyDescent="0.25">
      <c r="A6035" s="42" t="str">
        <f>'MRC NP, CWE NP, P'!A6035</f>
        <v>3b_updated_hist</v>
      </c>
      <c r="B6035" s="43" t="str">
        <f>'MRC NP, CWE NP, P'!B6035</f>
        <v>E</v>
      </c>
      <c r="C6035" s="43" t="str">
        <f>'MRC NP, CWE NP, P'!C6035</f>
        <v>Interseason</v>
      </c>
      <c r="D6035" s="43" t="str">
        <f>'MRC NP, CWE NP, P'!D6035</f>
        <v>Weekday</v>
      </c>
      <c r="E6035" s="43">
        <f>'MRC NP, CWE NP, P'!E6035</f>
        <v>20181030</v>
      </c>
      <c r="F6035" s="43">
        <f>'MRC NP, CWE NP, P'!F6035</f>
        <v>10</v>
      </c>
      <c r="G6035" s="83">
        <v>33.81</v>
      </c>
      <c r="H6035" s="83">
        <v>34.400000000000006</v>
      </c>
      <c r="I6035" s="83">
        <v>-40.009999999999991</v>
      </c>
      <c r="J6035" s="83">
        <v>-40.599999999999994</v>
      </c>
      <c r="K6035" s="83">
        <v>-17.72</v>
      </c>
      <c r="L6035" s="84">
        <v>74.41</v>
      </c>
      <c r="M6035">
        <v>5</v>
      </c>
    </row>
    <row r="6036" spans="1:13" ht="15" x14ac:dyDescent="0.25">
      <c r="A6036" s="42" t="str">
        <f>'MRC NP, CWE NP, P'!A6036</f>
        <v>3b_updated_hist</v>
      </c>
      <c r="B6036" s="43" t="str">
        <f>'MRC NP, CWE NP, P'!B6036</f>
        <v>E</v>
      </c>
      <c r="C6036" s="43" t="str">
        <f>'MRC NP, CWE NP, P'!C6036</f>
        <v>Interseason</v>
      </c>
      <c r="D6036" s="43" t="str">
        <f>'MRC NP, CWE NP, P'!D6036</f>
        <v>Weekday</v>
      </c>
      <c r="E6036" s="43">
        <f>'MRC NP, CWE NP, P'!E6036</f>
        <v>20181030</v>
      </c>
      <c r="F6036" s="43">
        <f>'MRC NP, CWE NP, P'!F6036</f>
        <v>11</v>
      </c>
      <c r="G6036" s="83">
        <v>31.53</v>
      </c>
      <c r="H6036" s="83">
        <v>32.099999999999994</v>
      </c>
      <c r="I6036" s="83">
        <v>-46.040000000000006</v>
      </c>
      <c r="J6036" s="83">
        <v>-46.61</v>
      </c>
      <c r="K6036" s="83">
        <v>-21.260000000000005</v>
      </c>
      <c r="L6036" s="84">
        <v>78.14</v>
      </c>
      <c r="M6036">
        <v>5</v>
      </c>
    </row>
    <row r="6037" spans="1:13" ht="15" x14ac:dyDescent="0.25">
      <c r="A6037" s="42" t="str">
        <f>'MRC NP, CWE NP, P'!A6037</f>
        <v>3b_updated_hist</v>
      </c>
      <c r="B6037" s="43" t="str">
        <f>'MRC NP, CWE NP, P'!B6037</f>
        <v>E</v>
      </c>
      <c r="C6037" s="43" t="str">
        <f>'MRC NP, CWE NP, P'!C6037</f>
        <v>Interseason</v>
      </c>
      <c r="D6037" s="43" t="str">
        <f>'MRC NP, CWE NP, P'!D6037</f>
        <v>Weekday</v>
      </c>
      <c r="E6037" s="43">
        <f>'MRC NP, CWE NP, P'!E6037</f>
        <v>20181030</v>
      </c>
      <c r="F6037" s="43">
        <f>'MRC NP, CWE NP, P'!F6037</f>
        <v>12</v>
      </c>
      <c r="G6037" s="83">
        <v>35.849999999999994</v>
      </c>
      <c r="H6037" s="83">
        <v>36.379999999999995</v>
      </c>
      <c r="I6037" s="83">
        <v>-41.31</v>
      </c>
      <c r="J6037" s="83">
        <v>-41.84</v>
      </c>
      <c r="K6037" s="83">
        <v>-18.100000000000001</v>
      </c>
      <c r="L6037" s="84">
        <v>77.69</v>
      </c>
      <c r="M6037">
        <v>5</v>
      </c>
    </row>
    <row r="6038" spans="1:13" ht="15" x14ac:dyDescent="0.25">
      <c r="A6038" s="42" t="str">
        <f>'MRC NP, CWE NP, P'!A6038</f>
        <v>3b_updated_hist</v>
      </c>
      <c r="B6038" s="43" t="str">
        <f>'MRC NP, CWE NP, P'!B6038</f>
        <v>E</v>
      </c>
      <c r="C6038" s="43" t="str">
        <f>'MRC NP, CWE NP, P'!C6038</f>
        <v>Interseason</v>
      </c>
      <c r="D6038" s="43" t="str">
        <f>'MRC NP, CWE NP, P'!D6038</f>
        <v>Weekday</v>
      </c>
      <c r="E6038" s="43">
        <f>'MRC NP, CWE NP, P'!E6038</f>
        <v>20181030</v>
      </c>
      <c r="F6038" s="43">
        <f>'MRC NP, CWE NP, P'!F6038</f>
        <v>13</v>
      </c>
      <c r="G6038" s="83">
        <v>31.03</v>
      </c>
      <c r="H6038" s="83">
        <v>53.75</v>
      </c>
      <c r="I6038" s="83">
        <v>-4.4399999999999977</v>
      </c>
      <c r="J6038" s="83">
        <v>-27.159999999999997</v>
      </c>
      <c r="K6038" s="83">
        <v>-9.6499999999999986</v>
      </c>
      <c r="L6038" s="84">
        <v>58.19</v>
      </c>
      <c r="M6038">
        <v>5</v>
      </c>
    </row>
    <row r="6039" spans="1:13" ht="15" x14ac:dyDescent="0.25">
      <c r="A6039" s="42" t="str">
        <f>'MRC NP, CWE NP, P'!A6039</f>
        <v>3b_updated_hist</v>
      </c>
      <c r="B6039" s="43" t="str">
        <f>'MRC NP, CWE NP, P'!B6039</f>
        <v>E</v>
      </c>
      <c r="C6039" s="43" t="str">
        <f>'MRC NP, CWE NP, P'!C6039</f>
        <v>Interseason</v>
      </c>
      <c r="D6039" s="43" t="str">
        <f>'MRC NP, CWE NP, P'!D6039</f>
        <v>Weekday</v>
      </c>
      <c r="E6039" s="43">
        <f>'MRC NP, CWE NP, P'!E6039</f>
        <v>20181030</v>
      </c>
      <c r="F6039" s="43">
        <f>'MRC NP, CWE NP, P'!F6039</f>
        <v>14</v>
      </c>
      <c r="G6039" s="83">
        <v>28.409999999999997</v>
      </c>
      <c r="H6039" s="83">
        <v>45.53</v>
      </c>
      <c r="I6039" s="83">
        <v>-9.14</v>
      </c>
      <c r="J6039" s="83">
        <v>-26.260000000000005</v>
      </c>
      <c r="K6039" s="83">
        <v>-9.7000000000000028</v>
      </c>
      <c r="L6039" s="84">
        <v>54.67</v>
      </c>
      <c r="M6039">
        <v>5</v>
      </c>
    </row>
    <row r="6040" spans="1:13" ht="15" x14ac:dyDescent="0.25">
      <c r="A6040" s="42" t="str">
        <f>'MRC NP, CWE NP, P'!A6040</f>
        <v>3b_updated_hist</v>
      </c>
      <c r="B6040" s="43" t="str">
        <f>'MRC NP, CWE NP, P'!B6040</f>
        <v>E</v>
      </c>
      <c r="C6040" s="43" t="str">
        <f>'MRC NP, CWE NP, P'!C6040</f>
        <v>Interseason</v>
      </c>
      <c r="D6040" s="43" t="str">
        <f>'MRC NP, CWE NP, P'!D6040</f>
        <v>Weekday</v>
      </c>
      <c r="E6040" s="43">
        <f>'MRC NP, CWE NP, P'!E6040</f>
        <v>20181030</v>
      </c>
      <c r="F6040" s="43">
        <f>'MRC NP, CWE NP, P'!F6040</f>
        <v>15</v>
      </c>
      <c r="G6040" s="83">
        <v>25.230000000000004</v>
      </c>
      <c r="H6040" s="83">
        <v>45.98</v>
      </c>
      <c r="I6040" s="83">
        <v>-0.28000000000000114</v>
      </c>
      <c r="J6040" s="83">
        <v>-21.029999999999994</v>
      </c>
      <c r="K6040" s="83">
        <v>-7.18</v>
      </c>
      <c r="L6040" s="84">
        <v>46.26</v>
      </c>
      <c r="M6040">
        <v>5</v>
      </c>
    </row>
    <row r="6041" spans="1:13" ht="15" x14ac:dyDescent="0.25">
      <c r="A6041" s="42" t="str">
        <f>'MRC NP, CWE NP, P'!A6041</f>
        <v>3b_updated_hist</v>
      </c>
      <c r="B6041" s="43" t="str">
        <f>'MRC NP, CWE NP, P'!B6041</f>
        <v>E</v>
      </c>
      <c r="C6041" s="43" t="str">
        <f>'MRC NP, CWE NP, P'!C6041</f>
        <v>Interseason</v>
      </c>
      <c r="D6041" s="43" t="str">
        <f>'MRC NP, CWE NP, P'!D6041</f>
        <v>Weekday</v>
      </c>
      <c r="E6041" s="43">
        <f>'MRC NP, CWE NP, P'!E6041</f>
        <v>20181030</v>
      </c>
      <c r="F6041" s="43">
        <f>'MRC NP, CWE NP, P'!F6041</f>
        <v>16</v>
      </c>
      <c r="G6041" s="83">
        <v>21.120000000000005</v>
      </c>
      <c r="H6041" s="83">
        <v>37.64</v>
      </c>
      <c r="I6041" s="83">
        <v>0</v>
      </c>
      <c r="J6041" s="83">
        <v>-16.519999999999996</v>
      </c>
      <c r="K6041" s="83">
        <v>-5.3399999999999963</v>
      </c>
      <c r="L6041" s="84">
        <v>37.64</v>
      </c>
      <c r="M6041">
        <v>4</v>
      </c>
    </row>
    <row r="6042" spans="1:13" ht="15" x14ac:dyDescent="0.25">
      <c r="A6042" s="42" t="str">
        <f>'MRC NP, CWE NP, P'!A6042</f>
        <v>3b_updated_hist</v>
      </c>
      <c r="B6042" s="43" t="str">
        <f>'MRC NP, CWE NP, P'!B6042</f>
        <v>E</v>
      </c>
      <c r="C6042" s="43" t="str">
        <f>'MRC NP, CWE NP, P'!C6042</f>
        <v>Interseason</v>
      </c>
      <c r="D6042" s="43" t="str">
        <f>'MRC NP, CWE NP, P'!D6042</f>
        <v>Weekday</v>
      </c>
      <c r="E6042" s="43">
        <f>'MRC NP, CWE NP, P'!E6042</f>
        <v>20181030</v>
      </c>
      <c r="F6042" s="43">
        <f>'MRC NP, CWE NP, P'!F6042</f>
        <v>17</v>
      </c>
      <c r="G6042" s="83">
        <v>20.260000000000005</v>
      </c>
      <c r="H6042" s="83">
        <v>36.11</v>
      </c>
      <c r="I6042" s="83">
        <v>0</v>
      </c>
      <c r="J6042" s="83">
        <v>-15.849999999999994</v>
      </c>
      <c r="K6042" s="83">
        <v>-5.1599999999999966</v>
      </c>
      <c r="L6042" s="84">
        <v>36.11</v>
      </c>
      <c r="M6042">
        <v>4</v>
      </c>
    </row>
    <row r="6043" spans="1:13" ht="15" x14ac:dyDescent="0.25">
      <c r="A6043" s="42" t="str">
        <f>'MRC NP, CWE NP, P'!A6043</f>
        <v>3b_updated_hist</v>
      </c>
      <c r="B6043" s="43" t="str">
        <f>'MRC NP, CWE NP, P'!B6043</f>
        <v>E</v>
      </c>
      <c r="C6043" s="43" t="str">
        <f>'MRC NP, CWE NP, P'!C6043</f>
        <v>Interseason</v>
      </c>
      <c r="D6043" s="43" t="str">
        <f>'MRC NP, CWE NP, P'!D6043</f>
        <v>Weekday</v>
      </c>
      <c r="E6043" s="43">
        <f>'MRC NP, CWE NP, P'!E6043</f>
        <v>20181030</v>
      </c>
      <c r="F6043" s="43">
        <f>'MRC NP, CWE NP, P'!F6043</f>
        <v>18</v>
      </c>
      <c r="G6043" s="83">
        <v>10.010000000000005</v>
      </c>
      <c r="H6043" s="83">
        <v>0.32000000000000739</v>
      </c>
      <c r="I6043" s="83">
        <v>-24.17</v>
      </c>
      <c r="J6043" s="83">
        <v>-14.480000000000004</v>
      </c>
      <c r="K6043" s="83">
        <v>-6.240000000000002</v>
      </c>
      <c r="L6043" s="84">
        <v>24.490000000000009</v>
      </c>
      <c r="M6043">
        <v>5</v>
      </c>
    </row>
    <row r="6044" spans="1:13" ht="15" x14ac:dyDescent="0.25">
      <c r="A6044" s="42" t="str">
        <f>'MRC NP, CWE NP, P'!A6044</f>
        <v>3b_updated_hist</v>
      </c>
      <c r="B6044" s="43" t="str">
        <f>'MRC NP, CWE NP, P'!B6044</f>
        <v>E</v>
      </c>
      <c r="C6044" s="43" t="str">
        <f>'MRC NP, CWE NP, P'!C6044</f>
        <v>Interseason</v>
      </c>
      <c r="D6044" s="43" t="str">
        <f>'MRC NP, CWE NP, P'!D6044</f>
        <v>Weekday</v>
      </c>
      <c r="E6044" s="43">
        <f>'MRC NP, CWE NP, P'!E6044</f>
        <v>20181030</v>
      </c>
      <c r="F6044" s="43">
        <f>'MRC NP, CWE NP, P'!F6044</f>
        <v>19</v>
      </c>
      <c r="G6044" s="83">
        <v>20.700000000000003</v>
      </c>
      <c r="H6044" s="83">
        <v>2.4400000000000119</v>
      </c>
      <c r="I6044" s="83">
        <v>-47.199999999999996</v>
      </c>
      <c r="J6044" s="83">
        <v>-28.940000000000005</v>
      </c>
      <c r="K6044" s="83">
        <v>-12.21</v>
      </c>
      <c r="L6044" s="84">
        <v>49.640000000000008</v>
      </c>
      <c r="M6044">
        <v>5</v>
      </c>
    </row>
    <row r="6045" spans="1:13" ht="15" x14ac:dyDescent="0.25">
      <c r="A6045" s="42" t="str">
        <f>'MRC NP, CWE NP, P'!A6045</f>
        <v>3b_updated_hist</v>
      </c>
      <c r="B6045" s="43" t="str">
        <f>'MRC NP, CWE NP, P'!B6045</f>
        <v>E</v>
      </c>
      <c r="C6045" s="43" t="str">
        <f>'MRC NP, CWE NP, P'!C6045</f>
        <v>Interseason</v>
      </c>
      <c r="D6045" s="43" t="str">
        <f>'MRC NP, CWE NP, P'!D6045</f>
        <v>Weekday</v>
      </c>
      <c r="E6045" s="43">
        <f>'MRC NP, CWE NP, P'!E6045</f>
        <v>20181030</v>
      </c>
      <c r="F6045" s="43">
        <f>'MRC NP, CWE NP, P'!F6045</f>
        <v>20</v>
      </c>
      <c r="G6045" s="83">
        <v>23.560000000000002</v>
      </c>
      <c r="H6045" s="83">
        <v>28.769999999999996</v>
      </c>
      <c r="I6045" s="83">
        <v>-18.640000000000008</v>
      </c>
      <c r="J6045" s="83">
        <v>-23.85</v>
      </c>
      <c r="K6045" s="83">
        <v>-8.7000000000000028</v>
      </c>
      <c r="L6045" s="84">
        <v>47.410000000000004</v>
      </c>
      <c r="M6045">
        <v>5</v>
      </c>
    </row>
    <row r="6046" spans="1:13" ht="15" x14ac:dyDescent="0.25">
      <c r="A6046" s="42" t="str">
        <f>'MRC NP, CWE NP, P'!A6046</f>
        <v>3b_updated_hist</v>
      </c>
      <c r="B6046" s="43" t="str">
        <f>'MRC NP, CWE NP, P'!B6046</f>
        <v>E</v>
      </c>
      <c r="C6046" s="43" t="str">
        <f>'MRC NP, CWE NP, P'!C6046</f>
        <v>Interseason</v>
      </c>
      <c r="D6046" s="43" t="str">
        <f>'MRC NP, CWE NP, P'!D6046</f>
        <v>Weekday</v>
      </c>
      <c r="E6046" s="43">
        <f>'MRC NP, CWE NP, P'!E6046</f>
        <v>20181030</v>
      </c>
      <c r="F6046" s="43">
        <f>'MRC NP, CWE NP, P'!F6046</f>
        <v>21</v>
      </c>
      <c r="G6046" s="83">
        <v>1.9200000000000017</v>
      </c>
      <c r="H6046" s="83">
        <v>20.830000000000005</v>
      </c>
      <c r="I6046" s="83">
        <v>-9.4399999999999977</v>
      </c>
      <c r="J6046" s="83">
        <v>-28.35</v>
      </c>
      <c r="K6046" s="83">
        <v>-17.729999999999997</v>
      </c>
      <c r="L6046" s="84">
        <v>30.270000000000003</v>
      </c>
      <c r="M6046">
        <v>5</v>
      </c>
    </row>
    <row r="6047" spans="1:13" ht="15" x14ac:dyDescent="0.25">
      <c r="A6047" s="42" t="str">
        <f>'MRC NP, CWE NP, P'!A6047</f>
        <v>3b_updated_hist</v>
      </c>
      <c r="B6047" s="43" t="str">
        <f>'MRC NP, CWE NP, P'!B6047</f>
        <v>E</v>
      </c>
      <c r="C6047" s="43" t="str">
        <f>'MRC NP, CWE NP, P'!C6047</f>
        <v>Interseason</v>
      </c>
      <c r="D6047" s="43" t="str">
        <f>'MRC NP, CWE NP, P'!D6047</f>
        <v>Weekday</v>
      </c>
      <c r="E6047" s="43">
        <f>'MRC NP, CWE NP, P'!E6047</f>
        <v>20181030</v>
      </c>
      <c r="F6047" s="43">
        <f>'MRC NP, CWE NP, P'!F6047</f>
        <v>22</v>
      </c>
      <c r="G6047" s="83">
        <v>3.7000000000000028</v>
      </c>
      <c r="H6047" s="83">
        <v>25.14</v>
      </c>
      <c r="I6047" s="83">
        <v>-18.260000000000005</v>
      </c>
      <c r="J6047" s="83">
        <v>-39.700000000000003</v>
      </c>
      <c r="K6047" s="83">
        <v>-22.97</v>
      </c>
      <c r="L6047" s="84">
        <v>43.400000000000006</v>
      </c>
      <c r="M6047">
        <v>5</v>
      </c>
    </row>
    <row r="6048" spans="1:13" ht="15" x14ac:dyDescent="0.25">
      <c r="A6048" s="42" t="str">
        <f>'MRC NP, CWE NP, P'!A6048</f>
        <v>3b_updated_hist</v>
      </c>
      <c r="B6048" s="43" t="str">
        <f>'MRC NP, CWE NP, P'!B6048</f>
        <v>E</v>
      </c>
      <c r="C6048" s="43" t="str">
        <f>'MRC NP, CWE NP, P'!C6048</f>
        <v>Interseason</v>
      </c>
      <c r="D6048" s="43" t="str">
        <f>'MRC NP, CWE NP, P'!D6048</f>
        <v>Weekday</v>
      </c>
      <c r="E6048" s="43">
        <f>'MRC NP, CWE NP, P'!E6048</f>
        <v>20181030</v>
      </c>
      <c r="F6048" s="43">
        <f>'MRC NP, CWE NP, P'!F6048</f>
        <v>23</v>
      </c>
      <c r="G6048" s="83">
        <v>3.5800000000000125</v>
      </c>
      <c r="H6048" s="83">
        <v>23.680000000000007</v>
      </c>
      <c r="I6048" s="83">
        <v>-20.28</v>
      </c>
      <c r="J6048" s="83">
        <v>-40.379999999999995</v>
      </c>
      <c r="K6048" s="83">
        <v>-23.61</v>
      </c>
      <c r="L6048" s="84">
        <v>43.960000000000008</v>
      </c>
      <c r="M6048">
        <v>5</v>
      </c>
    </row>
    <row r="6049" spans="1:13" ht="15" x14ac:dyDescent="0.25">
      <c r="A6049" s="42" t="str">
        <f>'MRC NP, CWE NP, P'!A6049</f>
        <v>3b_updated_hist</v>
      </c>
      <c r="B6049" s="43" t="str">
        <f>'MRC NP, CWE NP, P'!B6049</f>
        <v>E</v>
      </c>
      <c r="C6049" s="43" t="str">
        <f>'MRC NP, CWE NP, P'!C6049</f>
        <v>Interseason</v>
      </c>
      <c r="D6049" s="43" t="str">
        <f>'MRC NP, CWE NP, P'!D6049</f>
        <v>Weekday</v>
      </c>
      <c r="E6049" s="43">
        <f>'MRC NP, CWE NP, P'!E6049</f>
        <v>20181030</v>
      </c>
      <c r="F6049" s="43">
        <f>'MRC NP, CWE NP, P'!F6049</f>
        <v>24</v>
      </c>
      <c r="G6049" s="83">
        <v>0.18999999999999773</v>
      </c>
      <c r="H6049" s="83">
        <v>24.090000000000003</v>
      </c>
      <c r="I6049" s="83">
        <v>-19.55</v>
      </c>
      <c r="J6049" s="83">
        <v>-43.45</v>
      </c>
      <c r="K6049" s="83">
        <v>-24.94</v>
      </c>
      <c r="L6049" s="84">
        <v>43.64</v>
      </c>
      <c r="M6049">
        <v>5</v>
      </c>
    </row>
    <row r="6050" spans="1:13" ht="15" x14ac:dyDescent="0.25">
      <c r="A6050" s="42" t="str">
        <f>'MRC NP, CWE NP, P'!A6050</f>
        <v>3b_updated_hist</v>
      </c>
      <c r="B6050" s="43" t="str">
        <f>'MRC NP, CWE NP, P'!B6050</f>
        <v>E</v>
      </c>
      <c r="C6050" s="43" t="str">
        <f>'MRC NP, CWE NP, P'!C6050</f>
        <v>Interseason</v>
      </c>
      <c r="D6050" s="43" t="str">
        <f>'MRC NP, CWE NP, P'!D6050</f>
        <v>Weekday</v>
      </c>
      <c r="E6050" s="43">
        <f>'MRC NP, CWE NP, P'!E6050</f>
        <v>20181031</v>
      </c>
      <c r="F6050" s="43">
        <f>'MRC NP, CWE NP, P'!F6050</f>
        <v>1</v>
      </c>
      <c r="G6050" s="83">
        <v>-0.17999999999999972</v>
      </c>
      <c r="H6050" s="83">
        <v>25.6</v>
      </c>
      <c r="I6050" s="83">
        <v>-11.379999999999999</v>
      </c>
      <c r="J6050" s="83">
        <v>-37.159999999999997</v>
      </c>
      <c r="K6050" s="83">
        <v>-13.290000000000003</v>
      </c>
      <c r="L6050" s="84">
        <v>37.159999999999997</v>
      </c>
      <c r="M6050">
        <v>5</v>
      </c>
    </row>
    <row r="6051" spans="1:13" ht="15" x14ac:dyDescent="0.25">
      <c r="A6051" s="42" t="str">
        <f>'MRC NP, CWE NP, P'!A6051</f>
        <v>3b_updated_hist</v>
      </c>
      <c r="B6051" s="43" t="str">
        <f>'MRC NP, CWE NP, P'!B6051</f>
        <v>E</v>
      </c>
      <c r="C6051" s="43" t="str">
        <f>'MRC NP, CWE NP, P'!C6051</f>
        <v>Interseason</v>
      </c>
      <c r="D6051" s="43" t="str">
        <f>'MRC NP, CWE NP, P'!D6051</f>
        <v>Weekday</v>
      </c>
      <c r="E6051" s="43">
        <f>'MRC NP, CWE NP, P'!E6051</f>
        <v>20181031</v>
      </c>
      <c r="F6051" s="43">
        <f>'MRC NP, CWE NP, P'!F6051</f>
        <v>2</v>
      </c>
      <c r="G6051" s="83">
        <v>2.980000000000004</v>
      </c>
      <c r="H6051" s="83">
        <v>22.840000000000003</v>
      </c>
      <c r="I6051" s="83">
        <v>-21.599999999999998</v>
      </c>
      <c r="J6051" s="83">
        <v>-41.459999999999994</v>
      </c>
      <c r="K6051" s="83">
        <v>-15.599999999999998</v>
      </c>
      <c r="L6051" s="84">
        <v>44.44</v>
      </c>
      <c r="M6051">
        <v>5</v>
      </c>
    </row>
    <row r="6052" spans="1:13" ht="15" x14ac:dyDescent="0.25">
      <c r="A6052" s="42" t="str">
        <f>'MRC NP, CWE NP, P'!A6052</f>
        <v>3b_updated_hist</v>
      </c>
      <c r="B6052" s="43" t="str">
        <f>'MRC NP, CWE NP, P'!B6052</f>
        <v>E</v>
      </c>
      <c r="C6052" s="43" t="str">
        <f>'MRC NP, CWE NP, P'!C6052</f>
        <v>Interseason</v>
      </c>
      <c r="D6052" s="43" t="str">
        <f>'MRC NP, CWE NP, P'!D6052</f>
        <v>Weekday</v>
      </c>
      <c r="E6052" s="43">
        <f>'MRC NP, CWE NP, P'!E6052</f>
        <v>20181031</v>
      </c>
      <c r="F6052" s="43">
        <f>'MRC NP, CWE NP, P'!F6052</f>
        <v>3</v>
      </c>
      <c r="G6052" s="83">
        <v>8.14</v>
      </c>
      <c r="H6052" s="83">
        <v>24</v>
      </c>
      <c r="I6052" s="83">
        <v>-17.740000000000002</v>
      </c>
      <c r="J6052" s="83">
        <v>-33.6</v>
      </c>
      <c r="K6052" s="83">
        <v>-12.649999999999999</v>
      </c>
      <c r="L6052" s="84">
        <v>41.74</v>
      </c>
      <c r="M6052">
        <v>5</v>
      </c>
    </row>
    <row r="6053" spans="1:13" ht="15" x14ac:dyDescent="0.25">
      <c r="A6053" s="42" t="str">
        <f>'MRC NP, CWE NP, P'!A6053</f>
        <v>3b_updated_hist</v>
      </c>
      <c r="B6053" s="43" t="str">
        <f>'MRC NP, CWE NP, P'!B6053</f>
        <v>E</v>
      </c>
      <c r="C6053" s="43" t="str">
        <f>'MRC NP, CWE NP, P'!C6053</f>
        <v>Interseason</v>
      </c>
      <c r="D6053" s="43" t="str">
        <f>'MRC NP, CWE NP, P'!D6053</f>
        <v>Weekday</v>
      </c>
      <c r="E6053" s="43">
        <f>'MRC NP, CWE NP, P'!E6053</f>
        <v>20181031</v>
      </c>
      <c r="F6053" s="43">
        <f>'MRC NP, CWE NP, P'!F6053</f>
        <v>4</v>
      </c>
      <c r="G6053" s="83">
        <v>11.380000000000003</v>
      </c>
      <c r="H6053" s="83">
        <v>23.160000000000004</v>
      </c>
      <c r="I6053" s="83">
        <v>-12.889999999999997</v>
      </c>
      <c r="J6053" s="83">
        <v>-24.669999999999998</v>
      </c>
      <c r="K6053" s="83">
        <v>-9.23</v>
      </c>
      <c r="L6053" s="84">
        <v>36.049999999999997</v>
      </c>
      <c r="M6053">
        <v>5</v>
      </c>
    </row>
    <row r="6054" spans="1:13" ht="15" x14ac:dyDescent="0.25">
      <c r="A6054" s="42" t="str">
        <f>'MRC NP, CWE NP, P'!A6054</f>
        <v>3b_updated_hist</v>
      </c>
      <c r="B6054" s="43" t="str">
        <f>'MRC NP, CWE NP, P'!B6054</f>
        <v>E</v>
      </c>
      <c r="C6054" s="43" t="str">
        <f>'MRC NP, CWE NP, P'!C6054</f>
        <v>Interseason</v>
      </c>
      <c r="D6054" s="43" t="str">
        <f>'MRC NP, CWE NP, P'!D6054</f>
        <v>Weekday</v>
      </c>
      <c r="E6054" s="43">
        <f>'MRC NP, CWE NP, P'!E6054</f>
        <v>20181031</v>
      </c>
      <c r="F6054" s="43">
        <f>'MRC NP, CWE NP, P'!F6054</f>
        <v>5</v>
      </c>
      <c r="G6054" s="83">
        <v>17.049999999999997</v>
      </c>
      <c r="H6054" s="83">
        <v>21.740000000000002</v>
      </c>
      <c r="I6054" s="83">
        <v>-12.829999999999998</v>
      </c>
      <c r="J6054" s="83">
        <v>-17.520000000000003</v>
      </c>
      <c r="K6054" s="83">
        <v>-6.6099999999999994</v>
      </c>
      <c r="L6054" s="84">
        <v>34.57</v>
      </c>
      <c r="M6054">
        <v>5</v>
      </c>
    </row>
    <row r="6055" spans="1:13" ht="15" x14ac:dyDescent="0.25">
      <c r="A6055" s="42" t="str">
        <f>'MRC NP, CWE NP, P'!A6055</f>
        <v>3b_updated_hist</v>
      </c>
      <c r="B6055" s="43" t="str">
        <f>'MRC NP, CWE NP, P'!B6055</f>
        <v>E</v>
      </c>
      <c r="C6055" s="43" t="str">
        <f>'MRC NP, CWE NP, P'!C6055</f>
        <v>Interseason</v>
      </c>
      <c r="D6055" s="43" t="str">
        <f>'MRC NP, CWE NP, P'!D6055</f>
        <v>Weekday</v>
      </c>
      <c r="E6055" s="43">
        <f>'MRC NP, CWE NP, P'!E6055</f>
        <v>20181031</v>
      </c>
      <c r="F6055" s="43">
        <f>'MRC NP, CWE NP, P'!F6055</f>
        <v>6</v>
      </c>
      <c r="G6055" s="83">
        <v>16.979999999999997</v>
      </c>
      <c r="H6055" s="83">
        <v>28</v>
      </c>
      <c r="I6055" s="83">
        <v>-3.5700000000000003</v>
      </c>
      <c r="J6055" s="83">
        <v>-14.590000000000003</v>
      </c>
      <c r="K6055" s="83">
        <v>-4.8999999999999986</v>
      </c>
      <c r="L6055" s="84">
        <v>31.57</v>
      </c>
      <c r="M6055">
        <v>5</v>
      </c>
    </row>
    <row r="6056" spans="1:13" ht="15" x14ac:dyDescent="0.25">
      <c r="A6056" s="42" t="str">
        <f>'MRC NP, CWE NP, P'!A6056</f>
        <v>3b_updated_hist</v>
      </c>
      <c r="B6056" s="43" t="str">
        <f>'MRC NP, CWE NP, P'!B6056</f>
        <v>E</v>
      </c>
      <c r="C6056" s="43" t="str">
        <f>'MRC NP, CWE NP, P'!C6056</f>
        <v>Interseason</v>
      </c>
      <c r="D6056" s="43" t="str">
        <f>'MRC NP, CWE NP, P'!D6056</f>
        <v>Weekday</v>
      </c>
      <c r="E6056" s="43">
        <f>'MRC NP, CWE NP, P'!E6056</f>
        <v>20181031</v>
      </c>
      <c r="F6056" s="43">
        <f>'MRC NP, CWE NP, P'!F6056</f>
        <v>7</v>
      </c>
      <c r="G6056" s="83">
        <v>23.040000000000006</v>
      </c>
      <c r="H6056" s="83">
        <v>38.630000000000003</v>
      </c>
      <c r="I6056" s="83">
        <v>-4.1999999999999957</v>
      </c>
      <c r="J6056" s="83">
        <v>-19.789999999999992</v>
      </c>
      <c r="K6056" s="83">
        <v>-6.769999999999996</v>
      </c>
      <c r="L6056" s="84">
        <v>42.83</v>
      </c>
      <c r="M6056">
        <v>5</v>
      </c>
    </row>
    <row r="6057" spans="1:13" ht="15" x14ac:dyDescent="0.25">
      <c r="A6057" s="42" t="str">
        <f>'MRC NP, CWE NP, P'!A6057</f>
        <v>3b_updated_hist</v>
      </c>
      <c r="B6057" s="43" t="str">
        <f>'MRC NP, CWE NP, P'!B6057</f>
        <v>E</v>
      </c>
      <c r="C6057" s="43" t="str">
        <f>'MRC NP, CWE NP, P'!C6057</f>
        <v>Interseason</v>
      </c>
      <c r="D6057" s="43" t="str">
        <f>'MRC NP, CWE NP, P'!D6057</f>
        <v>Weekday</v>
      </c>
      <c r="E6057" s="43">
        <f>'MRC NP, CWE NP, P'!E6057</f>
        <v>20181031</v>
      </c>
      <c r="F6057" s="43">
        <f>'MRC NP, CWE NP, P'!F6057</f>
        <v>8</v>
      </c>
      <c r="G6057" s="83">
        <v>24.689999999999998</v>
      </c>
      <c r="H6057" s="83">
        <v>27.409999999999997</v>
      </c>
      <c r="I6057" s="83">
        <v>-17.93</v>
      </c>
      <c r="J6057" s="83">
        <v>-20.65</v>
      </c>
      <c r="K6057" s="83">
        <v>-8.0899999999999963</v>
      </c>
      <c r="L6057" s="84">
        <v>45.339999999999996</v>
      </c>
      <c r="M6057">
        <v>5</v>
      </c>
    </row>
    <row r="6058" spans="1:13" ht="15" x14ac:dyDescent="0.25">
      <c r="A6058" s="42" t="str">
        <f>'MRC NP, CWE NP, P'!A6058</f>
        <v>3b_updated_hist</v>
      </c>
      <c r="B6058" s="43" t="str">
        <f>'MRC NP, CWE NP, P'!B6058</f>
        <v>E</v>
      </c>
      <c r="C6058" s="43" t="str">
        <f>'MRC NP, CWE NP, P'!C6058</f>
        <v>Interseason</v>
      </c>
      <c r="D6058" s="43" t="str">
        <f>'MRC NP, CWE NP, P'!D6058</f>
        <v>Weekday</v>
      </c>
      <c r="E6058" s="43">
        <f>'MRC NP, CWE NP, P'!E6058</f>
        <v>20181031</v>
      </c>
      <c r="F6058" s="43">
        <f>'MRC NP, CWE NP, P'!F6058</f>
        <v>9</v>
      </c>
      <c r="G6058" s="83">
        <v>32.580000000000013</v>
      </c>
      <c r="H6058" s="83">
        <v>54.430000000000007</v>
      </c>
      <c r="I6058" s="83">
        <v>-6.8500000000000014</v>
      </c>
      <c r="J6058" s="83">
        <v>-28.699999999999996</v>
      </c>
      <c r="K6058" s="83">
        <v>-10.399999999999999</v>
      </c>
      <c r="L6058" s="84">
        <v>61.280000000000008</v>
      </c>
      <c r="M6058">
        <v>5</v>
      </c>
    </row>
    <row r="6059" spans="1:13" ht="15" x14ac:dyDescent="0.25">
      <c r="A6059" s="42" t="str">
        <f>'MRC NP, CWE NP, P'!A6059</f>
        <v>3b_updated_hist</v>
      </c>
      <c r="B6059" s="43" t="str">
        <f>'MRC NP, CWE NP, P'!B6059</f>
        <v>E</v>
      </c>
      <c r="C6059" s="43" t="str">
        <f>'MRC NP, CWE NP, P'!C6059</f>
        <v>Interseason</v>
      </c>
      <c r="D6059" s="43" t="str">
        <f>'MRC NP, CWE NP, P'!D6059</f>
        <v>Weekday</v>
      </c>
      <c r="E6059" s="43">
        <f>'MRC NP, CWE NP, P'!E6059</f>
        <v>20181031</v>
      </c>
      <c r="F6059" s="43">
        <f>'MRC NP, CWE NP, P'!F6059</f>
        <v>10</v>
      </c>
      <c r="G6059" s="83">
        <v>32.519999999999996</v>
      </c>
      <c r="H6059" s="83">
        <v>47</v>
      </c>
      <c r="I6059" s="83">
        <v>-20.369999999999997</v>
      </c>
      <c r="J6059" s="83">
        <v>-34.85</v>
      </c>
      <c r="K6059" s="83">
        <v>-14.07</v>
      </c>
      <c r="L6059" s="84">
        <v>67.37</v>
      </c>
      <c r="M6059">
        <v>5</v>
      </c>
    </row>
    <row r="6060" spans="1:13" ht="15" x14ac:dyDescent="0.25">
      <c r="A6060" s="42" t="str">
        <f>'MRC NP, CWE NP, P'!A6060</f>
        <v>3b_updated_hist</v>
      </c>
      <c r="B6060" s="43" t="str">
        <f>'MRC NP, CWE NP, P'!B6060</f>
        <v>E</v>
      </c>
      <c r="C6060" s="43" t="str">
        <f>'MRC NP, CWE NP, P'!C6060</f>
        <v>Interseason</v>
      </c>
      <c r="D6060" s="43" t="str">
        <f>'MRC NP, CWE NP, P'!D6060</f>
        <v>Weekday</v>
      </c>
      <c r="E6060" s="43">
        <f>'MRC NP, CWE NP, P'!E6060</f>
        <v>20181031</v>
      </c>
      <c r="F6060" s="43">
        <f>'MRC NP, CWE NP, P'!F6060</f>
        <v>11</v>
      </c>
      <c r="G6060" s="83">
        <v>26.590000000000003</v>
      </c>
      <c r="H6060" s="83">
        <v>37.870000000000005</v>
      </c>
      <c r="I6060" s="83">
        <v>-19.909999999999997</v>
      </c>
      <c r="J6060" s="83">
        <v>-31.189999999999998</v>
      </c>
      <c r="K6060" s="83">
        <v>-13.129999999999995</v>
      </c>
      <c r="L6060" s="84">
        <v>57.78</v>
      </c>
      <c r="M6060">
        <v>5</v>
      </c>
    </row>
    <row r="6061" spans="1:13" ht="15" x14ac:dyDescent="0.25">
      <c r="A6061" s="42" t="str">
        <f>'MRC NP, CWE NP, P'!A6061</f>
        <v>3b_updated_hist</v>
      </c>
      <c r="B6061" s="43" t="str">
        <f>'MRC NP, CWE NP, P'!B6061</f>
        <v>E</v>
      </c>
      <c r="C6061" s="43" t="str">
        <f>'MRC NP, CWE NP, P'!C6061</f>
        <v>Interseason</v>
      </c>
      <c r="D6061" s="43" t="str">
        <f>'MRC NP, CWE NP, P'!D6061</f>
        <v>Weekday</v>
      </c>
      <c r="E6061" s="43">
        <f>'MRC NP, CWE NP, P'!E6061</f>
        <v>20181031</v>
      </c>
      <c r="F6061" s="43">
        <f>'MRC NP, CWE NP, P'!F6061</f>
        <v>12</v>
      </c>
      <c r="G6061" s="83">
        <v>34.100000000000009</v>
      </c>
      <c r="H6061" s="83">
        <v>57.890000000000008</v>
      </c>
      <c r="I6061" s="83">
        <v>-7.0399999999999991</v>
      </c>
      <c r="J6061" s="83">
        <v>-30.83</v>
      </c>
      <c r="K6061" s="83">
        <v>-11.25</v>
      </c>
      <c r="L6061" s="84">
        <v>64.930000000000007</v>
      </c>
      <c r="M6061">
        <v>5</v>
      </c>
    </row>
    <row r="6062" spans="1:13" ht="15" x14ac:dyDescent="0.25">
      <c r="A6062" s="42" t="str">
        <f>'MRC NP, CWE NP, P'!A6062</f>
        <v>3b_updated_hist</v>
      </c>
      <c r="B6062" s="43" t="str">
        <f>'MRC NP, CWE NP, P'!B6062</f>
        <v>E</v>
      </c>
      <c r="C6062" s="43" t="str">
        <f>'MRC NP, CWE NP, P'!C6062</f>
        <v>Interseason</v>
      </c>
      <c r="D6062" s="43" t="str">
        <f>'MRC NP, CWE NP, P'!D6062</f>
        <v>Weekday</v>
      </c>
      <c r="E6062" s="43">
        <f>'MRC NP, CWE NP, P'!E6062</f>
        <v>20181031</v>
      </c>
      <c r="F6062" s="43">
        <f>'MRC NP, CWE NP, P'!F6062</f>
        <v>13</v>
      </c>
      <c r="G6062" s="83">
        <v>31.769999999999996</v>
      </c>
      <c r="H6062" s="83">
        <v>57.059999999999995</v>
      </c>
      <c r="I6062" s="83">
        <v>0</v>
      </c>
      <c r="J6062" s="83">
        <v>-25.29</v>
      </c>
      <c r="K6062" s="83">
        <v>-8.3100000000000023</v>
      </c>
      <c r="L6062" s="84">
        <v>57.059999999999995</v>
      </c>
      <c r="M6062">
        <v>4</v>
      </c>
    </row>
    <row r="6063" spans="1:13" ht="15" x14ac:dyDescent="0.25">
      <c r="A6063" s="42" t="str">
        <f>'MRC NP, CWE NP, P'!A6063</f>
        <v>3b_updated_hist</v>
      </c>
      <c r="B6063" s="43" t="str">
        <f>'MRC NP, CWE NP, P'!B6063</f>
        <v>E</v>
      </c>
      <c r="C6063" s="43" t="str">
        <f>'MRC NP, CWE NP, P'!C6063</f>
        <v>Interseason</v>
      </c>
      <c r="D6063" s="43" t="str">
        <f>'MRC NP, CWE NP, P'!D6063</f>
        <v>Weekday</v>
      </c>
      <c r="E6063" s="43">
        <f>'MRC NP, CWE NP, P'!E6063</f>
        <v>20181031</v>
      </c>
      <c r="F6063" s="43">
        <f>'MRC NP, CWE NP, P'!F6063</f>
        <v>14</v>
      </c>
      <c r="G6063" s="83">
        <v>30.39</v>
      </c>
      <c r="H6063" s="83">
        <v>55.720000000000006</v>
      </c>
      <c r="I6063" s="83">
        <v>1.1300000000000026</v>
      </c>
      <c r="J6063" s="83">
        <v>-24.200000000000003</v>
      </c>
      <c r="K6063" s="83">
        <v>-7.9499999999999957</v>
      </c>
      <c r="L6063" s="84">
        <v>55.720000000000006</v>
      </c>
      <c r="M6063">
        <v>5</v>
      </c>
    </row>
    <row r="6064" spans="1:13" ht="15" x14ac:dyDescent="0.25">
      <c r="A6064" s="42" t="str">
        <f>'MRC NP, CWE NP, P'!A6064</f>
        <v>3b_updated_hist</v>
      </c>
      <c r="B6064" s="43" t="str">
        <f>'MRC NP, CWE NP, P'!B6064</f>
        <v>E</v>
      </c>
      <c r="C6064" s="43" t="str">
        <f>'MRC NP, CWE NP, P'!C6064</f>
        <v>Interseason</v>
      </c>
      <c r="D6064" s="43" t="str">
        <f>'MRC NP, CWE NP, P'!D6064</f>
        <v>Weekday</v>
      </c>
      <c r="E6064" s="43">
        <f>'MRC NP, CWE NP, P'!E6064</f>
        <v>20181031</v>
      </c>
      <c r="F6064" s="43">
        <f>'MRC NP, CWE NP, P'!F6064</f>
        <v>15</v>
      </c>
      <c r="G6064" s="83">
        <v>25.900000000000006</v>
      </c>
      <c r="H6064" s="83">
        <v>41.39</v>
      </c>
      <c r="I6064" s="83">
        <v>0.1699999999999946</v>
      </c>
      <c r="J6064" s="83">
        <v>-15.32</v>
      </c>
      <c r="K6064" s="83">
        <v>-4.7600000000000051</v>
      </c>
      <c r="L6064" s="84">
        <v>41.39</v>
      </c>
      <c r="M6064">
        <v>5</v>
      </c>
    </row>
    <row r="6065" spans="1:13" ht="15" x14ac:dyDescent="0.25">
      <c r="A6065" s="42" t="str">
        <f>'MRC NP, CWE NP, P'!A6065</f>
        <v>3b_updated_hist</v>
      </c>
      <c r="B6065" s="43" t="str">
        <f>'MRC NP, CWE NP, P'!B6065</f>
        <v>E</v>
      </c>
      <c r="C6065" s="43" t="str">
        <f>'MRC NP, CWE NP, P'!C6065</f>
        <v>Interseason</v>
      </c>
      <c r="D6065" s="43" t="str">
        <f>'MRC NP, CWE NP, P'!D6065</f>
        <v>Weekday</v>
      </c>
      <c r="E6065" s="43">
        <f>'MRC NP, CWE NP, P'!E6065</f>
        <v>20181031</v>
      </c>
      <c r="F6065" s="43">
        <f>'MRC NP, CWE NP, P'!F6065</f>
        <v>16</v>
      </c>
      <c r="G6065" s="83">
        <v>6.3599999999999994</v>
      </c>
      <c r="H6065" s="83">
        <v>10.050000000000011</v>
      </c>
      <c r="I6065" s="83">
        <v>2.0000000000010232E-2</v>
      </c>
      <c r="J6065" s="83">
        <v>-3.6700000000000017</v>
      </c>
      <c r="K6065" s="83">
        <v>-1.1199999999999903</v>
      </c>
      <c r="L6065" s="84">
        <v>10.050000000000011</v>
      </c>
      <c r="M6065">
        <v>5</v>
      </c>
    </row>
    <row r="6066" spans="1:13" ht="15" x14ac:dyDescent="0.25">
      <c r="A6066" s="42" t="str">
        <f>'MRC NP, CWE NP, P'!A6066</f>
        <v>3b_updated_hist</v>
      </c>
      <c r="B6066" s="43" t="str">
        <f>'MRC NP, CWE NP, P'!B6066</f>
        <v>E</v>
      </c>
      <c r="C6066" s="43" t="str">
        <f>'MRC NP, CWE NP, P'!C6066</f>
        <v>Interseason</v>
      </c>
      <c r="D6066" s="43" t="str">
        <f>'MRC NP, CWE NP, P'!D6066</f>
        <v>Weekday</v>
      </c>
      <c r="E6066" s="43">
        <f>'MRC NP, CWE NP, P'!E6066</f>
        <v>20181031</v>
      </c>
      <c r="F6066" s="43">
        <f>'MRC NP, CWE NP, P'!F6066</f>
        <v>17</v>
      </c>
      <c r="G6066" s="83">
        <v>2.6899999999999977</v>
      </c>
      <c r="H6066" s="83">
        <v>4.2600000000000051</v>
      </c>
      <c r="I6066" s="83">
        <v>1.0000000000005116E-2</v>
      </c>
      <c r="J6066" s="83">
        <v>-1.5600000000000023</v>
      </c>
      <c r="K6066" s="83">
        <v>-0.48000000000000398</v>
      </c>
      <c r="L6066" s="84">
        <v>4.2600000000000051</v>
      </c>
      <c r="M6066">
        <v>5</v>
      </c>
    </row>
    <row r="6067" spans="1:13" ht="15" x14ac:dyDescent="0.25">
      <c r="A6067" s="42" t="str">
        <f>'MRC NP, CWE NP, P'!A6067</f>
        <v>3b_updated_hist</v>
      </c>
      <c r="B6067" s="43" t="str">
        <f>'MRC NP, CWE NP, P'!B6067</f>
        <v>E</v>
      </c>
      <c r="C6067" s="43" t="str">
        <f>'MRC NP, CWE NP, P'!C6067</f>
        <v>Interseason</v>
      </c>
      <c r="D6067" s="43" t="str">
        <f>'MRC NP, CWE NP, P'!D6067</f>
        <v>Weekday</v>
      </c>
      <c r="E6067" s="43">
        <f>'MRC NP, CWE NP, P'!E6067</f>
        <v>20181031</v>
      </c>
      <c r="F6067" s="43">
        <f>'MRC NP, CWE NP, P'!F6067</f>
        <v>18</v>
      </c>
      <c r="G6067" s="83">
        <v>0</v>
      </c>
      <c r="H6067" s="83">
        <v>0</v>
      </c>
      <c r="I6067" s="83">
        <v>0</v>
      </c>
      <c r="J6067" s="83">
        <v>0</v>
      </c>
      <c r="K6067" s="83">
        <v>0</v>
      </c>
      <c r="L6067" s="84">
        <v>0</v>
      </c>
      <c r="M6067">
        <v>1</v>
      </c>
    </row>
    <row r="6068" spans="1:13" ht="15" x14ac:dyDescent="0.25">
      <c r="A6068" s="42" t="str">
        <f>'MRC NP, CWE NP, P'!A6068</f>
        <v>3b_updated_hist</v>
      </c>
      <c r="B6068" s="43" t="str">
        <f>'MRC NP, CWE NP, P'!B6068</f>
        <v>E</v>
      </c>
      <c r="C6068" s="43" t="str">
        <f>'MRC NP, CWE NP, P'!C6068</f>
        <v>Interseason</v>
      </c>
      <c r="D6068" s="43" t="str">
        <f>'MRC NP, CWE NP, P'!D6068</f>
        <v>Weekday</v>
      </c>
      <c r="E6068" s="43">
        <f>'MRC NP, CWE NP, P'!E6068</f>
        <v>20181031</v>
      </c>
      <c r="F6068" s="43">
        <f>'MRC NP, CWE NP, P'!F6068</f>
        <v>19</v>
      </c>
      <c r="G6068" s="83">
        <v>0</v>
      </c>
      <c r="H6068" s="83">
        <v>0</v>
      </c>
      <c r="I6068" s="83">
        <v>0</v>
      </c>
      <c r="J6068" s="83">
        <v>0</v>
      </c>
      <c r="K6068" s="83">
        <v>0</v>
      </c>
      <c r="L6068" s="84">
        <v>0</v>
      </c>
      <c r="M6068">
        <v>1</v>
      </c>
    </row>
    <row r="6069" spans="1:13" ht="15" x14ac:dyDescent="0.25">
      <c r="A6069" s="42" t="str">
        <f>'MRC NP, CWE NP, P'!A6069</f>
        <v>3b_updated_hist</v>
      </c>
      <c r="B6069" s="43" t="str">
        <f>'MRC NP, CWE NP, P'!B6069</f>
        <v>E</v>
      </c>
      <c r="C6069" s="43" t="str">
        <f>'MRC NP, CWE NP, P'!C6069</f>
        <v>Interseason</v>
      </c>
      <c r="D6069" s="43" t="str">
        <f>'MRC NP, CWE NP, P'!D6069</f>
        <v>Weekday</v>
      </c>
      <c r="E6069" s="43">
        <f>'MRC NP, CWE NP, P'!E6069</f>
        <v>20181031</v>
      </c>
      <c r="F6069" s="43">
        <f>'MRC NP, CWE NP, P'!F6069</f>
        <v>20</v>
      </c>
      <c r="G6069" s="83">
        <v>11.189999999999998</v>
      </c>
      <c r="H6069" s="83">
        <v>20.260000000000005</v>
      </c>
      <c r="I6069" s="83">
        <v>0</v>
      </c>
      <c r="J6069" s="83">
        <v>-9.0700000000000074</v>
      </c>
      <c r="K6069" s="83">
        <v>-2.8200000000000074</v>
      </c>
      <c r="L6069" s="84">
        <v>20.260000000000005</v>
      </c>
      <c r="M6069">
        <v>4</v>
      </c>
    </row>
    <row r="6070" spans="1:13" ht="15" x14ac:dyDescent="0.25">
      <c r="A6070" s="42" t="str">
        <f>'MRC NP, CWE NP, P'!A6070</f>
        <v>3b_updated_hist</v>
      </c>
      <c r="B6070" s="43" t="str">
        <f>'MRC NP, CWE NP, P'!B6070</f>
        <v>E</v>
      </c>
      <c r="C6070" s="43" t="str">
        <f>'MRC NP, CWE NP, P'!C6070</f>
        <v>Interseason</v>
      </c>
      <c r="D6070" s="43" t="str">
        <f>'MRC NP, CWE NP, P'!D6070</f>
        <v>Weekday</v>
      </c>
      <c r="E6070" s="43">
        <f>'MRC NP, CWE NP, P'!E6070</f>
        <v>20181031</v>
      </c>
      <c r="F6070" s="43">
        <f>'MRC NP, CWE NP, P'!F6070</f>
        <v>21</v>
      </c>
      <c r="G6070" s="83">
        <v>13.180000000000007</v>
      </c>
      <c r="H6070" s="83">
        <v>24.790000000000006</v>
      </c>
      <c r="I6070" s="83">
        <v>-4.6000000000000014</v>
      </c>
      <c r="J6070" s="83">
        <v>-16.21</v>
      </c>
      <c r="K6070" s="83">
        <v>-6.82</v>
      </c>
      <c r="L6070" s="84">
        <v>29.390000000000008</v>
      </c>
      <c r="M6070">
        <v>5</v>
      </c>
    </row>
    <row r="6071" spans="1:13" ht="15" x14ac:dyDescent="0.25">
      <c r="A6071" s="42" t="str">
        <f>'MRC NP, CWE NP, P'!A6071</f>
        <v>3b_updated_hist</v>
      </c>
      <c r="B6071" s="43" t="str">
        <f>'MRC NP, CWE NP, P'!B6071</f>
        <v>E</v>
      </c>
      <c r="C6071" s="43" t="str">
        <f>'MRC NP, CWE NP, P'!C6071</f>
        <v>Interseason</v>
      </c>
      <c r="D6071" s="43" t="str">
        <f>'MRC NP, CWE NP, P'!D6071</f>
        <v>Weekday</v>
      </c>
      <c r="E6071" s="43">
        <f>'MRC NP, CWE NP, P'!E6071</f>
        <v>20181031</v>
      </c>
      <c r="F6071" s="43">
        <f>'MRC NP, CWE NP, P'!F6071</f>
        <v>22</v>
      </c>
      <c r="G6071" s="83">
        <v>10.459999999999994</v>
      </c>
      <c r="H6071" s="83">
        <v>11.589999999999996</v>
      </c>
      <c r="I6071" s="83">
        <v>-15.5</v>
      </c>
      <c r="J6071" s="83">
        <v>-16.630000000000003</v>
      </c>
      <c r="K6071" s="83">
        <v>-7.3999999999999986</v>
      </c>
      <c r="L6071" s="84">
        <v>27.089999999999996</v>
      </c>
      <c r="M6071">
        <v>5</v>
      </c>
    </row>
    <row r="6072" spans="1:13" ht="15" x14ac:dyDescent="0.25">
      <c r="A6072" s="42" t="str">
        <f>'MRC NP, CWE NP, P'!A6072</f>
        <v>3b_updated_hist</v>
      </c>
      <c r="B6072" s="43" t="str">
        <f>'MRC NP, CWE NP, P'!B6072</f>
        <v>E</v>
      </c>
      <c r="C6072" s="43" t="str">
        <f>'MRC NP, CWE NP, P'!C6072</f>
        <v>Interseason</v>
      </c>
      <c r="D6072" s="43" t="str">
        <f>'MRC NP, CWE NP, P'!D6072</f>
        <v>Weekday</v>
      </c>
      <c r="E6072" s="43">
        <f>'MRC NP, CWE NP, P'!E6072</f>
        <v>20181031</v>
      </c>
      <c r="F6072" s="43">
        <f>'MRC NP, CWE NP, P'!F6072</f>
        <v>23</v>
      </c>
      <c r="G6072" s="83">
        <v>5.0200000000000031</v>
      </c>
      <c r="H6072" s="83">
        <v>20.410000000000004</v>
      </c>
      <c r="I6072" s="83">
        <v>-5.8299999999999983</v>
      </c>
      <c r="J6072" s="83">
        <v>-21.22</v>
      </c>
      <c r="K6072" s="83">
        <v>-12.25</v>
      </c>
      <c r="L6072" s="84">
        <v>26.240000000000002</v>
      </c>
      <c r="M6072">
        <v>5</v>
      </c>
    </row>
    <row r="6073" spans="1:13" ht="15" x14ac:dyDescent="0.25">
      <c r="A6073" s="42" t="str">
        <f>'MRC NP, CWE NP, P'!A6073</f>
        <v>3b_updated_hist</v>
      </c>
      <c r="B6073" s="43" t="str">
        <f>'MRC NP, CWE NP, P'!B6073</f>
        <v>E</v>
      </c>
      <c r="C6073" s="43" t="str">
        <f>'MRC NP, CWE NP, P'!C6073</f>
        <v>Interseason</v>
      </c>
      <c r="D6073" s="43" t="str">
        <f>'MRC NP, CWE NP, P'!D6073</f>
        <v>Weekday</v>
      </c>
      <c r="E6073" s="43">
        <f>'MRC NP, CWE NP, P'!E6073</f>
        <v>20181031</v>
      </c>
      <c r="F6073" s="43">
        <f>'MRC NP, CWE NP, P'!F6073</f>
        <v>24</v>
      </c>
      <c r="G6073" s="83">
        <v>3.0499999999999972</v>
      </c>
      <c r="H6073" s="83">
        <v>16.809999999999995</v>
      </c>
      <c r="I6073" s="83">
        <v>-5.43</v>
      </c>
      <c r="J6073" s="83">
        <v>-19.189999999999998</v>
      </c>
      <c r="K6073" s="83">
        <v>-8.4399999999999977</v>
      </c>
      <c r="L6073" s="84">
        <v>22.239999999999995</v>
      </c>
      <c r="M6073">
        <v>5</v>
      </c>
    </row>
    <row r="6074" spans="1:13" ht="15" x14ac:dyDescent="0.25">
      <c r="A6074" s="42" t="str">
        <f>'MRC NP, CWE NP, P'!A6074</f>
        <v>3b_updated_hist</v>
      </c>
      <c r="B6074" s="43" t="str">
        <f>'MRC NP, CWE NP, P'!B6074</f>
        <v>D</v>
      </c>
      <c r="C6074" s="43" t="str">
        <f>'MRC NP, CWE NP, P'!C6074</f>
        <v>Winter</v>
      </c>
      <c r="D6074" s="43" t="str">
        <f>'MRC NP, CWE NP, P'!D6074</f>
        <v>Weekend</v>
      </c>
      <c r="E6074" s="43">
        <f>'MRC NP, CWE NP, P'!E6074</f>
        <v>20181101</v>
      </c>
      <c r="F6074" s="43">
        <f>'MRC NP, CWE NP, P'!F6074</f>
        <v>1</v>
      </c>
      <c r="G6074" s="83">
        <v>11.679999999999993</v>
      </c>
      <c r="H6074" s="83">
        <v>20.349999999999994</v>
      </c>
      <c r="I6074" s="83">
        <v>-3.259999999999998</v>
      </c>
      <c r="J6074" s="83">
        <v>-11.93</v>
      </c>
      <c r="K6074" s="83">
        <v>-3.1000000000000014</v>
      </c>
      <c r="L6074" s="84">
        <v>23.609999999999992</v>
      </c>
      <c r="M6074">
        <v>5</v>
      </c>
    </row>
    <row r="6075" spans="1:13" ht="15" x14ac:dyDescent="0.25">
      <c r="A6075" s="42" t="str">
        <f>'MRC NP, CWE NP, P'!A6075</f>
        <v>3b_updated_hist</v>
      </c>
      <c r="B6075" s="43" t="str">
        <f>'MRC NP, CWE NP, P'!B6075</f>
        <v>D</v>
      </c>
      <c r="C6075" s="43" t="str">
        <f>'MRC NP, CWE NP, P'!C6075</f>
        <v>Winter</v>
      </c>
      <c r="D6075" s="43" t="str">
        <f>'MRC NP, CWE NP, P'!D6075</f>
        <v>Weekend</v>
      </c>
      <c r="E6075" s="43">
        <f>'MRC NP, CWE NP, P'!E6075</f>
        <v>20181101</v>
      </c>
      <c r="F6075" s="43">
        <f>'MRC NP, CWE NP, P'!F6075</f>
        <v>2</v>
      </c>
      <c r="G6075" s="83">
        <v>3.8299999999999983</v>
      </c>
      <c r="H6075" s="83">
        <v>9.43</v>
      </c>
      <c r="I6075" s="83">
        <v>-7.1400000000000006</v>
      </c>
      <c r="J6075" s="83">
        <v>-12.740000000000002</v>
      </c>
      <c r="K6075" s="83">
        <v>-3.230000000000004</v>
      </c>
      <c r="L6075" s="84">
        <v>16.57</v>
      </c>
      <c r="M6075">
        <v>5</v>
      </c>
    </row>
    <row r="6076" spans="1:13" ht="15" x14ac:dyDescent="0.25">
      <c r="A6076" s="42" t="str">
        <f>'MRC NP, CWE NP, P'!A6076</f>
        <v>3b_updated_hist</v>
      </c>
      <c r="B6076" s="43" t="str">
        <f>'MRC NP, CWE NP, P'!B6076</f>
        <v>D</v>
      </c>
      <c r="C6076" s="43" t="str">
        <f>'MRC NP, CWE NP, P'!C6076</f>
        <v>Winter</v>
      </c>
      <c r="D6076" s="43" t="str">
        <f>'MRC NP, CWE NP, P'!D6076</f>
        <v>Weekend</v>
      </c>
      <c r="E6076" s="43">
        <f>'MRC NP, CWE NP, P'!E6076</f>
        <v>20181101</v>
      </c>
      <c r="F6076" s="43">
        <f>'MRC NP, CWE NP, P'!F6076</f>
        <v>3</v>
      </c>
      <c r="G6076" s="83">
        <v>7.9799999999999969</v>
      </c>
      <c r="H6076" s="83">
        <v>13.36</v>
      </c>
      <c r="I6076" s="83">
        <v>-2.7100000000000009</v>
      </c>
      <c r="J6076" s="83">
        <v>-8.0900000000000034</v>
      </c>
      <c r="K6076" s="83">
        <v>-2.1000000000000014</v>
      </c>
      <c r="L6076" s="84">
        <v>16.07</v>
      </c>
      <c r="M6076">
        <v>5</v>
      </c>
    </row>
    <row r="6077" spans="1:13" ht="15" x14ac:dyDescent="0.25">
      <c r="A6077" s="42" t="str">
        <f>'MRC NP, CWE NP, P'!A6077</f>
        <v>3b_updated_hist</v>
      </c>
      <c r="B6077" s="43" t="str">
        <f>'MRC NP, CWE NP, P'!B6077</f>
        <v>D</v>
      </c>
      <c r="C6077" s="43" t="str">
        <f>'MRC NP, CWE NP, P'!C6077</f>
        <v>Winter</v>
      </c>
      <c r="D6077" s="43" t="str">
        <f>'MRC NP, CWE NP, P'!D6077</f>
        <v>Weekend</v>
      </c>
      <c r="E6077" s="43">
        <f>'MRC NP, CWE NP, P'!E6077</f>
        <v>20181101</v>
      </c>
      <c r="F6077" s="43">
        <f>'MRC NP, CWE NP, P'!F6077</f>
        <v>4</v>
      </c>
      <c r="G6077" s="83">
        <v>2.2199999999999989</v>
      </c>
      <c r="H6077" s="83">
        <v>4.1400000000000006</v>
      </c>
      <c r="I6077" s="83">
        <v>0</v>
      </c>
      <c r="J6077" s="83">
        <v>-1.9200000000000017</v>
      </c>
      <c r="K6077" s="83">
        <v>-0.48000000000000398</v>
      </c>
      <c r="L6077" s="84">
        <v>4.1400000000000006</v>
      </c>
      <c r="M6077">
        <v>4</v>
      </c>
    </row>
    <row r="6078" spans="1:13" ht="15" x14ac:dyDescent="0.25">
      <c r="A6078" s="42" t="str">
        <f>'MRC NP, CWE NP, P'!A6078</f>
        <v>3b_updated_hist</v>
      </c>
      <c r="B6078" s="43" t="str">
        <f>'MRC NP, CWE NP, P'!B6078</f>
        <v>D</v>
      </c>
      <c r="C6078" s="43" t="str">
        <f>'MRC NP, CWE NP, P'!C6078</f>
        <v>Winter</v>
      </c>
      <c r="D6078" s="43" t="str">
        <f>'MRC NP, CWE NP, P'!D6078</f>
        <v>Weekend</v>
      </c>
      <c r="E6078" s="43">
        <f>'MRC NP, CWE NP, P'!E6078</f>
        <v>20181101</v>
      </c>
      <c r="F6078" s="43">
        <f>'MRC NP, CWE NP, P'!F6078</f>
        <v>5</v>
      </c>
      <c r="G6078" s="83">
        <v>0</v>
      </c>
      <c r="H6078" s="83">
        <v>0</v>
      </c>
      <c r="I6078" s="83">
        <v>0</v>
      </c>
      <c r="J6078" s="83">
        <v>0</v>
      </c>
      <c r="K6078" s="83">
        <v>0</v>
      </c>
      <c r="L6078" s="84">
        <v>0</v>
      </c>
      <c r="M6078">
        <v>1</v>
      </c>
    </row>
    <row r="6079" spans="1:13" ht="15" x14ac:dyDescent="0.25">
      <c r="A6079" s="42" t="str">
        <f>'MRC NP, CWE NP, P'!A6079</f>
        <v>3b_updated_hist</v>
      </c>
      <c r="B6079" s="43" t="str">
        <f>'MRC NP, CWE NP, P'!B6079</f>
        <v>D</v>
      </c>
      <c r="C6079" s="43" t="str">
        <f>'MRC NP, CWE NP, P'!C6079</f>
        <v>Winter</v>
      </c>
      <c r="D6079" s="43" t="str">
        <f>'MRC NP, CWE NP, P'!D6079</f>
        <v>Weekend</v>
      </c>
      <c r="E6079" s="43">
        <f>'MRC NP, CWE NP, P'!E6079</f>
        <v>20181101</v>
      </c>
      <c r="F6079" s="43">
        <f>'MRC NP, CWE NP, P'!F6079</f>
        <v>6</v>
      </c>
      <c r="G6079" s="83">
        <v>0</v>
      </c>
      <c r="H6079" s="83">
        <v>0</v>
      </c>
      <c r="I6079" s="83">
        <v>0</v>
      </c>
      <c r="J6079" s="83">
        <v>0</v>
      </c>
      <c r="K6079" s="83">
        <v>0</v>
      </c>
      <c r="L6079" s="84">
        <v>0</v>
      </c>
      <c r="M6079">
        <v>1</v>
      </c>
    </row>
    <row r="6080" spans="1:13" ht="15" x14ac:dyDescent="0.25">
      <c r="A6080" s="42" t="str">
        <f>'MRC NP, CWE NP, P'!A6080</f>
        <v>3b_updated_hist</v>
      </c>
      <c r="B6080" s="43" t="str">
        <f>'MRC NP, CWE NP, P'!B6080</f>
        <v>D</v>
      </c>
      <c r="C6080" s="43" t="str">
        <f>'MRC NP, CWE NP, P'!C6080</f>
        <v>Winter</v>
      </c>
      <c r="D6080" s="43" t="str">
        <f>'MRC NP, CWE NP, P'!D6080</f>
        <v>Weekend</v>
      </c>
      <c r="E6080" s="43">
        <f>'MRC NP, CWE NP, P'!E6080</f>
        <v>20181101</v>
      </c>
      <c r="F6080" s="43">
        <f>'MRC NP, CWE NP, P'!F6080</f>
        <v>7</v>
      </c>
      <c r="G6080" s="83">
        <v>1.1299999999999955</v>
      </c>
      <c r="H6080" s="83">
        <v>-1.6799999999999997</v>
      </c>
      <c r="I6080" s="83">
        <v>-4.1700000000000017</v>
      </c>
      <c r="J6080" s="83">
        <v>-1.3600000000000065</v>
      </c>
      <c r="K6080" s="83">
        <v>-0.36000000000000654</v>
      </c>
      <c r="L6080" s="84">
        <v>4.1700000000000017</v>
      </c>
      <c r="M6080">
        <v>5</v>
      </c>
    </row>
    <row r="6081" spans="1:13" ht="15" x14ac:dyDescent="0.25">
      <c r="A6081" s="42" t="str">
        <f>'MRC NP, CWE NP, P'!A6081</f>
        <v>3b_updated_hist</v>
      </c>
      <c r="B6081" s="43" t="str">
        <f>'MRC NP, CWE NP, P'!B6081</f>
        <v>D</v>
      </c>
      <c r="C6081" s="43" t="str">
        <f>'MRC NP, CWE NP, P'!C6081</f>
        <v>Winter</v>
      </c>
      <c r="D6081" s="43" t="str">
        <f>'MRC NP, CWE NP, P'!D6081</f>
        <v>Weekend</v>
      </c>
      <c r="E6081" s="43">
        <f>'MRC NP, CWE NP, P'!E6081</f>
        <v>20181101</v>
      </c>
      <c r="F6081" s="43">
        <f>'MRC NP, CWE NP, P'!F6081</f>
        <v>8</v>
      </c>
      <c r="G6081" s="83">
        <v>0.42999999999999972</v>
      </c>
      <c r="H6081" s="83">
        <v>-0.53999999999999915</v>
      </c>
      <c r="I6081" s="83">
        <v>-1.490000000000002</v>
      </c>
      <c r="J6081" s="83">
        <v>-0.52000000000000313</v>
      </c>
      <c r="K6081" s="83">
        <v>-0.14000000000000057</v>
      </c>
      <c r="L6081" s="84">
        <v>1.490000000000002</v>
      </c>
      <c r="M6081">
        <v>5</v>
      </c>
    </row>
    <row r="6082" spans="1:13" ht="15" x14ac:dyDescent="0.25">
      <c r="A6082" s="42" t="str">
        <f>'MRC NP, CWE NP, P'!A6082</f>
        <v>3b_updated_hist</v>
      </c>
      <c r="B6082" s="43" t="str">
        <f>'MRC NP, CWE NP, P'!B6082</f>
        <v>D</v>
      </c>
      <c r="C6082" s="43" t="str">
        <f>'MRC NP, CWE NP, P'!C6082</f>
        <v>Winter</v>
      </c>
      <c r="D6082" s="43" t="str">
        <f>'MRC NP, CWE NP, P'!D6082</f>
        <v>Weekend</v>
      </c>
      <c r="E6082" s="43">
        <f>'MRC NP, CWE NP, P'!E6082</f>
        <v>20181101</v>
      </c>
      <c r="F6082" s="43">
        <f>'MRC NP, CWE NP, P'!F6082</f>
        <v>9</v>
      </c>
      <c r="G6082" s="83">
        <v>0.60000000000000142</v>
      </c>
      <c r="H6082" s="83">
        <v>-0.86999999999999744</v>
      </c>
      <c r="I6082" s="83">
        <v>-2.1899999999999977</v>
      </c>
      <c r="J6082" s="83">
        <v>-0.71999999999999886</v>
      </c>
      <c r="K6082" s="83">
        <v>-0.18999999999999773</v>
      </c>
      <c r="L6082" s="84">
        <v>2.1899999999999977</v>
      </c>
      <c r="M6082">
        <v>5</v>
      </c>
    </row>
    <row r="6083" spans="1:13" ht="15" x14ac:dyDescent="0.25">
      <c r="A6083" s="42" t="str">
        <f>'MRC NP, CWE NP, P'!A6083</f>
        <v>3b_updated_hist</v>
      </c>
      <c r="B6083" s="43" t="str">
        <f>'MRC NP, CWE NP, P'!B6083</f>
        <v>D</v>
      </c>
      <c r="C6083" s="43" t="str">
        <f>'MRC NP, CWE NP, P'!C6083</f>
        <v>Winter</v>
      </c>
      <c r="D6083" s="43" t="str">
        <f>'MRC NP, CWE NP, P'!D6083</f>
        <v>Weekend</v>
      </c>
      <c r="E6083" s="43">
        <f>'MRC NP, CWE NP, P'!E6083</f>
        <v>20181101</v>
      </c>
      <c r="F6083" s="43">
        <f>'MRC NP, CWE NP, P'!F6083</f>
        <v>10</v>
      </c>
      <c r="G6083" s="83">
        <v>6.8900000000000006</v>
      </c>
      <c r="H6083" s="83">
        <v>0</v>
      </c>
      <c r="I6083" s="83">
        <v>-14.68</v>
      </c>
      <c r="J6083" s="83">
        <v>-7.7899999999999991</v>
      </c>
      <c r="K6083" s="83">
        <v>-2.0600000000000023</v>
      </c>
      <c r="L6083" s="84">
        <v>14.68</v>
      </c>
      <c r="M6083">
        <v>4</v>
      </c>
    </row>
    <row r="6084" spans="1:13" ht="15" x14ac:dyDescent="0.25">
      <c r="A6084" s="42" t="str">
        <f>'MRC NP, CWE NP, P'!A6084</f>
        <v>3b_updated_hist</v>
      </c>
      <c r="B6084" s="43" t="str">
        <f>'MRC NP, CWE NP, P'!B6084</f>
        <v>D</v>
      </c>
      <c r="C6084" s="43" t="str">
        <f>'MRC NP, CWE NP, P'!C6084</f>
        <v>Winter</v>
      </c>
      <c r="D6084" s="43" t="str">
        <f>'MRC NP, CWE NP, P'!D6084</f>
        <v>Weekend</v>
      </c>
      <c r="E6084" s="43">
        <f>'MRC NP, CWE NP, P'!E6084</f>
        <v>20181101</v>
      </c>
      <c r="F6084" s="43">
        <f>'MRC NP, CWE NP, P'!F6084</f>
        <v>11</v>
      </c>
      <c r="G6084" s="83">
        <v>5.5200000000000031</v>
      </c>
      <c r="H6084" s="83">
        <v>0</v>
      </c>
      <c r="I6084" s="83">
        <v>-11.800000000000004</v>
      </c>
      <c r="J6084" s="83">
        <v>-6.2800000000000011</v>
      </c>
      <c r="K6084" s="83">
        <v>-1.6500000000000057</v>
      </c>
      <c r="L6084" s="84">
        <v>11.800000000000004</v>
      </c>
      <c r="M6084">
        <v>4</v>
      </c>
    </row>
    <row r="6085" spans="1:13" ht="15" x14ac:dyDescent="0.25">
      <c r="A6085" s="42" t="str">
        <f>'MRC NP, CWE NP, P'!A6085</f>
        <v>3b_updated_hist</v>
      </c>
      <c r="B6085" s="43" t="str">
        <f>'MRC NP, CWE NP, P'!B6085</f>
        <v>D</v>
      </c>
      <c r="C6085" s="43" t="str">
        <f>'MRC NP, CWE NP, P'!C6085</f>
        <v>Winter</v>
      </c>
      <c r="D6085" s="43" t="str">
        <f>'MRC NP, CWE NP, P'!D6085</f>
        <v>Weekend</v>
      </c>
      <c r="E6085" s="43">
        <f>'MRC NP, CWE NP, P'!E6085</f>
        <v>20181101</v>
      </c>
      <c r="F6085" s="43">
        <f>'MRC NP, CWE NP, P'!F6085</f>
        <v>12</v>
      </c>
      <c r="G6085" s="83">
        <v>6.18</v>
      </c>
      <c r="H6085" s="83">
        <v>0</v>
      </c>
      <c r="I6085" s="83">
        <v>-13.280000000000001</v>
      </c>
      <c r="J6085" s="83">
        <v>-7.1000000000000014</v>
      </c>
      <c r="K6085" s="83">
        <v>-1.8699999999999974</v>
      </c>
      <c r="L6085" s="84">
        <v>13.280000000000001</v>
      </c>
      <c r="M6085">
        <v>4</v>
      </c>
    </row>
    <row r="6086" spans="1:13" ht="15" x14ac:dyDescent="0.25">
      <c r="A6086" s="42" t="str">
        <f>'MRC NP, CWE NP, P'!A6086</f>
        <v>3b_updated_hist</v>
      </c>
      <c r="B6086" s="43" t="str">
        <f>'MRC NP, CWE NP, P'!B6086</f>
        <v>D</v>
      </c>
      <c r="C6086" s="43" t="str">
        <f>'MRC NP, CWE NP, P'!C6086</f>
        <v>Winter</v>
      </c>
      <c r="D6086" s="43" t="str">
        <f>'MRC NP, CWE NP, P'!D6086</f>
        <v>Weekend</v>
      </c>
      <c r="E6086" s="43">
        <f>'MRC NP, CWE NP, P'!E6086</f>
        <v>20181101</v>
      </c>
      <c r="F6086" s="43">
        <f>'MRC NP, CWE NP, P'!F6086</f>
        <v>13</v>
      </c>
      <c r="G6086" s="83">
        <v>2.2299999999999969</v>
      </c>
      <c r="H6086" s="83">
        <v>0</v>
      </c>
      <c r="I6086" s="83">
        <v>-4.8699999999999974</v>
      </c>
      <c r="J6086" s="83">
        <v>-2.6400000000000006</v>
      </c>
      <c r="K6086" s="83">
        <v>-0.69999999999999574</v>
      </c>
      <c r="L6086" s="84">
        <v>4.8699999999999974</v>
      </c>
      <c r="M6086">
        <v>4</v>
      </c>
    </row>
    <row r="6087" spans="1:13" ht="15" x14ac:dyDescent="0.25">
      <c r="A6087" s="42" t="str">
        <f>'MRC NP, CWE NP, P'!A6087</f>
        <v>3b_updated_hist</v>
      </c>
      <c r="B6087" s="43" t="str">
        <f>'MRC NP, CWE NP, P'!B6087</f>
        <v>D</v>
      </c>
      <c r="C6087" s="43" t="str">
        <f>'MRC NP, CWE NP, P'!C6087</f>
        <v>Winter</v>
      </c>
      <c r="D6087" s="43" t="str">
        <f>'MRC NP, CWE NP, P'!D6087</f>
        <v>Weekend</v>
      </c>
      <c r="E6087" s="43">
        <f>'MRC NP, CWE NP, P'!E6087</f>
        <v>20181101</v>
      </c>
      <c r="F6087" s="43">
        <f>'MRC NP, CWE NP, P'!F6087</f>
        <v>14</v>
      </c>
      <c r="G6087" s="83">
        <v>2.1700000000000017</v>
      </c>
      <c r="H6087" s="83">
        <v>-2.5600000000000023</v>
      </c>
      <c r="I6087" s="83">
        <v>-7.32</v>
      </c>
      <c r="J6087" s="83">
        <v>-2.5899999999999963</v>
      </c>
      <c r="K6087" s="83">
        <v>-0.68999999999999773</v>
      </c>
      <c r="L6087" s="84">
        <v>7.32</v>
      </c>
      <c r="M6087">
        <v>5</v>
      </c>
    </row>
    <row r="6088" spans="1:13" ht="15" x14ac:dyDescent="0.25">
      <c r="A6088" s="42" t="str">
        <f>'MRC NP, CWE NP, P'!A6088</f>
        <v>3b_updated_hist</v>
      </c>
      <c r="B6088" s="43" t="str">
        <f>'MRC NP, CWE NP, P'!B6088</f>
        <v>D</v>
      </c>
      <c r="C6088" s="43" t="str">
        <f>'MRC NP, CWE NP, P'!C6088</f>
        <v>Winter</v>
      </c>
      <c r="D6088" s="43" t="str">
        <f>'MRC NP, CWE NP, P'!D6088</f>
        <v>Weekend</v>
      </c>
      <c r="E6088" s="43">
        <f>'MRC NP, CWE NP, P'!E6088</f>
        <v>20181101</v>
      </c>
      <c r="F6088" s="43">
        <f>'MRC NP, CWE NP, P'!F6088</f>
        <v>15</v>
      </c>
      <c r="G6088" s="83">
        <v>3.8100000000000023</v>
      </c>
      <c r="H6088" s="83">
        <v>-3.1799999999999997</v>
      </c>
      <c r="I6088" s="83">
        <v>-11.350000000000001</v>
      </c>
      <c r="J6088" s="83">
        <v>-4.3599999999999994</v>
      </c>
      <c r="K6088" s="83">
        <v>-1.1499999999999986</v>
      </c>
      <c r="L6088" s="84">
        <v>11.350000000000001</v>
      </c>
      <c r="M6088">
        <v>5</v>
      </c>
    </row>
    <row r="6089" spans="1:13" ht="15" x14ac:dyDescent="0.25">
      <c r="A6089" s="42" t="str">
        <f>'MRC NP, CWE NP, P'!A6089</f>
        <v>3b_updated_hist</v>
      </c>
      <c r="B6089" s="43" t="str">
        <f>'MRC NP, CWE NP, P'!B6089</f>
        <v>D</v>
      </c>
      <c r="C6089" s="43" t="str">
        <f>'MRC NP, CWE NP, P'!C6089</f>
        <v>Winter</v>
      </c>
      <c r="D6089" s="43" t="str">
        <f>'MRC NP, CWE NP, P'!D6089</f>
        <v>Weekend</v>
      </c>
      <c r="E6089" s="43">
        <f>'MRC NP, CWE NP, P'!E6089</f>
        <v>20181101</v>
      </c>
      <c r="F6089" s="43">
        <f>'MRC NP, CWE NP, P'!F6089</f>
        <v>16</v>
      </c>
      <c r="G6089" s="83">
        <v>2.7299999999999969</v>
      </c>
      <c r="H6089" s="83">
        <v>-2.2600000000000051</v>
      </c>
      <c r="I6089" s="83">
        <v>-8.0800000000000054</v>
      </c>
      <c r="J6089" s="83">
        <v>-3.0900000000000034</v>
      </c>
      <c r="K6089" s="83">
        <v>-0.81000000000000227</v>
      </c>
      <c r="L6089" s="84">
        <v>8.0800000000000054</v>
      </c>
      <c r="M6089">
        <v>5</v>
      </c>
    </row>
    <row r="6090" spans="1:13" ht="15" x14ac:dyDescent="0.25">
      <c r="A6090" s="42" t="str">
        <f>'MRC NP, CWE NP, P'!A6090</f>
        <v>3b_updated_hist</v>
      </c>
      <c r="B6090" s="43" t="str">
        <f>'MRC NP, CWE NP, P'!B6090</f>
        <v>D</v>
      </c>
      <c r="C6090" s="43" t="str">
        <f>'MRC NP, CWE NP, P'!C6090</f>
        <v>Winter</v>
      </c>
      <c r="D6090" s="43" t="str">
        <f>'MRC NP, CWE NP, P'!D6090</f>
        <v>Weekend</v>
      </c>
      <c r="E6090" s="43">
        <f>'MRC NP, CWE NP, P'!E6090</f>
        <v>20181101</v>
      </c>
      <c r="F6090" s="43">
        <f>'MRC NP, CWE NP, P'!F6090</f>
        <v>17</v>
      </c>
      <c r="G6090" s="83">
        <v>1.5899999999999963</v>
      </c>
      <c r="H6090" s="83">
        <v>-1.240000000000002</v>
      </c>
      <c r="I6090" s="83">
        <v>-4.6199999999999974</v>
      </c>
      <c r="J6090" s="83">
        <v>-1.7899999999999991</v>
      </c>
      <c r="K6090" s="83">
        <v>-0.46999999999999886</v>
      </c>
      <c r="L6090" s="84">
        <v>4.6199999999999974</v>
      </c>
      <c r="M6090">
        <v>5</v>
      </c>
    </row>
    <row r="6091" spans="1:13" ht="15" x14ac:dyDescent="0.25">
      <c r="A6091" s="42" t="str">
        <f>'MRC NP, CWE NP, P'!A6091</f>
        <v>3b_updated_hist</v>
      </c>
      <c r="B6091" s="43" t="str">
        <f>'MRC NP, CWE NP, P'!B6091</f>
        <v>D</v>
      </c>
      <c r="C6091" s="43" t="str">
        <f>'MRC NP, CWE NP, P'!C6091</f>
        <v>Winter</v>
      </c>
      <c r="D6091" s="43" t="str">
        <f>'MRC NP, CWE NP, P'!D6091</f>
        <v>Weekend</v>
      </c>
      <c r="E6091" s="43">
        <f>'MRC NP, CWE NP, P'!E6091</f>
        <v>20181101</v>
      </c>
      <c r="F6091" s="43">
        <f>'MRC NP, CWE NP, P'!F6091</f>
        <v>18</v>
      </c>
      <c r="G6091" s="83">
        <v>0</v>
      </c>
      <c r="H6091" s="83">
        <v>0</v>
      </c>
      <c r="I6091" s="83">
        <v>0</v>
      </c>
      <c r="J6091" s="83">
        <v>0</v>
      </c>
      <c r="K6091" s="83">
        <v>0</v>
      </c>
      <c r="L6091" s="84">
        <v>0</v>
      </c>
      <c r="M6091">
        <v>1</v>
      </c>
    </row>
    <row r="6092" spans="1:13" ht="15" x14ac:dyDescent="0.25">
      <c r="A6092" s="42" t="str">
        <f>'MRC NP, CWE NP, P'!A6092</f>
        <v>3b_updated_hist</v>
      </c>
      <c r="B6092" s="43" t="str">
        <f>'MRC NP, CWE NP, P'!B6092</f>
        <v>D</v>
      </c>
      <c r="C6092" s="43" t="str">
        <f>'MRC NP, CWE NP, P'!C6092</f>
        <v>Winter</v>
      </c>
      <c r="D6092" s="43" t="str">
        <f>'MRC NP, CWE NP, P'!D6092</f>
        <v>Weekend</v>
      </c>
      <c r="E6092" s="43">
        <f>'MRC NP, CWE NP, P'!E6092</f>
        <v>20181101</v>
      </c>
      <c r="F6092" s="43">
        <f>'MRC NP, CWE NP, P'!F6092</f>
        <v>19</v>
      </c>
      <c r="G6092" s="83">
        <v>0</v>
      </c>
      <c r="H6092" s="83">
        <v>0</v>
      </c>
      <c r="I6092" s="83">
        <v>0</v>
      </c>
      <c r="J6092" s="83">
        <v>0</v>
      </c>
      <c r="K6092" s="83">
        <v>0</v>
      </c>
      <c r="L6092" s="84">
        <v>0</v>
      </c>
      <c r="M6092">
        <v>1</v>
      </c>
    </row>
    <row r="6093" spans="1:13" ht="15" x14ac:dyDescent="0.25">
      <c r="A6093" s="42" t="str">
        <f>'MRC NP, CWE NP, P'!A6093</f>
        <v>3b_updated_hist</v>
      </c>
      <c r="B6093" s="43" t="str">
        <f>'MRC NP, CWE NP, P'!B6093</f>
        <v>D</v>
      </c>
      <c r="C6093" s="43" t="str">
        <f>'MRC NP, CWE NP, P'!C6093</f>
        <v>Winter</v>
      </c>
      <c r="D6093" s="43" t="str">
        <f>'MRC NP, CWE NP, P'!D6093</f>
        <v>Weekend</v>
      </c>
      <c r="E6093" s="43">
        <f>'MRC NP, CWE NP, P'!E6093</f>
        <v>20181101</v>
      </c>
      <c r="F6093" s="43">
        <f>'MRC NP, CWE NP, P'!F6093</f>
        <v>20</v>
      </c>
      <c r="G6093" s="83">
        <v>10.399999999999991</v>
      </c>
      <c r="H6093" s="83">
        <v>20.889999999999993</v>
      </c>
      <c r="I6093" s="83">
        <v>0.76999999999999602</v>
      </c>
      <c r="J6093" s="83">
        <v>-9.720000000000006</v>
      </c>
      <c r="K6093" s="83">
        <v>-2.4500000000000099</v>
      </c>
      <c r="L6093" s="84">
        <v>20.889999999999993</v>
      </c>
      <c r="M6093">
        <v>5</v>
      </c>
    </row>
    <row r="6094" spans="1:13" ht="15" x14ac:dyDescent="0.25">
      <c r="A6094" s="42" t="str">
        <f>'MRC NP, CWE NP, P'!A6094</f>
        <v>3b_updated_hist</v>
      </c>
      <c r="B6094" s="43" t="str">
        <f>'MRC NP, CWE NP, P'!B6094</f>
        <v>D</v>
      </c>
      <c r="C6094" s="43" t="str">
        <f>'MRC NP, CWE NP, P'!C6094</f>
        <v>Winter</v>
      </c>
      <c r="D6094" s="43" t="str">
        <f>'MRC NP, CWE NP, P'!D6094</f>
        <v>Weekend</v>
      </c>
      <c r="E6094" s="43">
        <f>'MRC NP, CWE NP, P'!E6094</f>
        <v>20181101</v>
      </c>
      <c r="F6094" s="43">
        <f>'MRC NP, CWE NP, P'!F6094</f>
        <v>21</v>
      </c>
      <c r="G6094" s="83">
        <v>12.179999999999993</v>
      </c>
      <c r="H6094" s="83">
        <v>24.239999999999995</v>
      </c>
      <c r="I6094" s="83">
        <v>0</v>
      </c>
      <c r="J6094" s="83">
        <v>-12.060000000000002</v>
      </c>
      <c r="K6094" s="83">
        <v>-3.0500000000000043</v>
      </c>
      <c r="L6094" s="84">
        <v>24.239999999999995</v>
      </c>
      <c r="M6094">
        <v>4</v>
      </c>
    </row>
    <row r="6095" spans="1:13" ht="15" x14ac:dyDescent="0.25">
      <c r="A6095" s="42" t="str">
        <f>'MRC NP, CWE NP, P'!A6095</f>
        <v>3b_updated_hist</v>
      </c>
      <c r="B6095" s="43" t="str">
        <f>'MRC NP, CWE NP, P'!B6095</f>
        <v>D</v>
      </c>
      <c r="C6095" s="43" t="str">
        <f>'MRC NP, CWE NP, P'!C6095</f>
        <v>Winter</v>
      </c>
      <c r="D6095" s="43" t="str">
        <f>'MRC NP, CWE NP, P'!D6095</f>
        <v>Weekend</v>
      </c>
      <c r="E6095" s="43">
        <f>'MRC NP, CWE NP, P'!E6095</f>
        <v>20181101</v>
      </c>
      <c r="F6095" s="43">
        <f>'MRC NP, CWE NP, P'!F6095</f>
        <v>22</v>
      </c>
      <c r="G6095" s="83">
        <v>7.2899999999999991</v>
      </c>
      <c r="H6095" s="83">
        <v>13.579999999999998</v>
      </c>
      <c r="I6095" s="83">
        <v>-1.0100000000000051</v>
      </c>
      <c r="J6095" s="83">
        <v>-7.3000000000000043</v>
      </c>
      <c r="K6095" s="83">
        <v>-1.8500000000000014</v>
      </c>
      <c r="L6095" s="84">
        <v>14.590000000000003</v>
      </c>
      <c r="M6095">
        <v>5</v>
      </c>
    </row>
    <row r="6096" spans="1:13" ht="15" x14ac:dyDescent="0.25">
      <c r="A6096" s="42" t="str">
        <f>'MRC NP, CWE NP, P'!A6096</f>
        <v>3b_updated_hist</v>
      </c>
      <c r="B6096" s="43" t="str">
        <f>'MRC NP, CWE NP, P'!B6096</f>
        <v>D</v>
      </c>
      <c r="C6096" s="43" t="str">
        <f>'MRC NP, CWE NP, P'!C6096</f>
        <v>Winter</v>
      </c>
      <c r="D6096" s="43" t="str">
        <f>'MRC NP, CWE NP, P'!D6096</f>
        <v>Weekend</v>
      </c>
      <c r="E6096" s="43">
        <f>'MRC NP, CWE NP, P'!E6096</f>
        <v>20181101</v>
      </c>
      <c r="F6096" s="43">
        <f>'MRC NP, CWE NP, P'!F6096</f>
        <v>23</v>
      </c>
      <c r="G6096" s="83">
        <v>13.200000000000003</v>
      </c>
      <c r="H6096" s="83">
        <v>24.520000000000003</v>
      </c>
      <c r="I6096" s="83">
        <v>0</v>
      </c>
      <c r="J6096" s="83">
        <v>-11.32</v>
      </c>
      <c r="K6096" s="83">
        <v>-2.8299999999999983</v>
      </c>
      <c r="L6096" s="84">
        <v>24.520000000000003</v>
      </c>
      <c r="M6096">
        <v>4</v>
      </c>
    </row>
    <row r="6097" spans="1:13" ht="15" x14ac:dyDescent="0.25">
      <c r="A6097" s="42" t="str">
        <f>'MRC NP, CWE NP, P'!A6097</f>
        <v>3b_updated_hist</v>
      </c>
      <c r="B6097" s="43" t="str">
        <f>'MRC NP, CWE NP, P'!B6097</f>
        <v>D</v>
      </c>
      <c r="C6097" s="43" t="str">
        <f>'MRC NP, CWE NP, P'!C6097</f>
        <v>Winter</v>
      </c>
      <c r="D6097" s="43" t="str">
        <f>'MRC NP, CWE NP, P'!D6097</f>
        <v>Weekend</v>
      </c>
      <c r="E6097" s="43">
        <f>'MRC NP, CWE NP, P'!E6097</f>
        <v>20181101</v>
      </c>
      <c r="F6097" s="43">
        <f>'MRC NP, CWE NP, P'!F6097</f>
        <v>24</v>
      </c>
      <c r="G6097" s="83">
        <v>11.849999999999994</v>
      </c>
      <c r="H6097" s="83">
        <v>21.979999999999997</v>
      </c>
      <c r="I6097" s="83">
        <v>-1.8299999999999983</v>
      </c>
      <c r="J6097" s="83">
        <v>-11.96</v>
      </c>
      <c r="K6097" s="83">
        <v>-3.0899999999999963</v>
      </c>
      <c r="L6097" s="84">
        <v>23.809999999999995</v>
      </c>
      <c r="M6097">
        <v>5</v>
      </c>
    </row>
    <row r="6098" spans="1:13" ht="15" x14ac:dyDescent="0.25">
      <c r="A6098" s="42" t="str">
        <f>'MRC NP, CWE NP, P'!A6098</f>
        <v>3b_updated_hist</v>
      </c>
      <c r="B6098" s="43" t="str">
        <f>'MRC NP, CWE NP, P'!B6098</f>
        <v>A</v>
      </c>
      <c r="C6098" s="43" t="str">
        <f>'MRC NP, CWE NP, P'!C6098</f>
        <v>Winter</v>
      </c>
      <c r="D6098" s="43" t="str">
        <f>'MRC NP, CWE NP, P'!D6098</f>
        <v>Weekday</v>
      </c>
      <c r="E6098" s="43">
        <f>'MRC NP, CWE NP, P'!E6098</f>
        <v>20181102</v>
      </c>
      <c r="F6098" s="43">
        <f>'MRC NP, CWE NP, P'!F6098</f>
        <v>1</v>
      </c>
      <c r="G6098" s="83">
        <v>-5.8799999999999955</v>
      </c>
      <c r="H6098" s="83">
        <v>5.5900000000000034</v>
      </c>
      <c r="I6098" s="83">
        <v>0</v>
      </c>
      <c r="J6098" s="83">
        <v>-11.469999999999999</v>
      </c>
      <c r="K6098" s="83">
        <v>-2.6099999999999994</v>
      </c>
      <c r="L6098" s="84">
        <v>11.469999999999999</v>
      </c>
      <c r="M6098">
        <v>4</v>
      </c>
    </row>
    <row r="6099" spans="1:13" ht="15" x14ac:dyDescent="0.25">
      <c r="A6099" s="42" t="str">
        <f>'MRC NP, CWE NP, P'!A6099</f>
        <v>3b_updated_hist</v>
      </c>
      <c r="B6099" s="43" t="str">
        <f>'MRC NP, CWE NP, P'!B6099</f>
        <v>A</v>
      </c>
      <c r="C6099" s="43" t="str">
        <f>'MRC NP, CWE NP, P'!C6099</f>
        <v>Winter</v>
      </c>
      <c r="D6099" s="43" t="str">
        <f>'MRC NP, CWE NP, P'!D6099</f>
        <v>Weekday</v>
      </c>
      <c r="E6099" s="43">
        <f>'MRC NP, CWE NP, P'!E6099</f>
        <v>20181102</v>
      </c>
      <c r="F6099" s="43">
        <f>'MRC NP, CWE NP, P'!F6099</f>
        <v>2</v>
      </c>
      <c r="G6099" s="83">
        <v>-6.9600000000000009</v>
      </c>
      <c r="H6099" s="83">
        <v>6.2899999999999991</v>
      </c>
      <c r="I6099" s="83">
        <v>0</v>
      </c>
      <c r="J6099" s="83">
        <v>-13.25</v>
      </c>
      <c r="K6099" s="83">
        <v>-3.0200000000000031</v>
      </c>
      <c r="L6099" s="84">
        <v>13.25</v>
      </c>
      <c r="M6099">
        <v>4</v>
      </c>
    </row>
    <row r="6100" spans="1:13" ht="15" x14ac:dyDescent="0.25">
      <c r="A6100" s="42" t="str">
        <f>'MRC NP, CWE NP, P'!A6100</f>
        <v>3b_updated_hist</v>
      </c>
      <c r="B6100" s="43" t="str">
        <f>'MRC NP, CWE NP, P'!B6100</f>
        <v>A</v>
      </c>
      <c r="C6100" s="43" t="str">
        <f>'MRC NP, CWE NP, P'!C6100</f>
        <v>Winter</v>
      </c>
      <c r="D6100" s="43" t="str">
        <f>'MRC NP, CWE NP, P'!D6100</f>
        <v>Weekday</v>
      </c>
      <c r="E6100" s="43">
        <f>'MRC NP, CWE NP, P'!E6100</f>
        <v>20181102</v>
      </c>
      <c r="F6100" s="43">
        <f>'MRC NP, CWE NP, P'!F6100</f>
        <v>3</v>
      </c>
      <c r="G6100" s="83">
        <v>4.2100000000000009</v>
      </c>
      <c r="H6100" s="83">
        <v>9.0599999999999952</v>
      </c>
      <c r="I6100" s="83">
        <v>0</v>
      </c>
      <c r="J6100" s="83">
        <v>-4.8499999999999943</v>
      </c>
      <c r="K6100" s="83">
        <v>-1.2299999999999969</v>
      </c>
      <c r="L6100" s="84">
        <v>9.0599999999999952</v>
      </c>
      <c r="M6100">
        <v>4</v>
      </c>
    </row>
    <row r="6101" spans="1:13" ht="15" x14ac:dyDescent="0.25">
      <c r="A6101" s="42" t="str">
        <f>'MRC NP, CWE NP, P'!A6101</f>
        <v>3b_updated_hist</v>
      </c>
      <c r="B6101" s="43" t="str">
        <f>'MRC NP, CWE NP, P'!B6101</f>
        <v>A</v>
      </c>
      <c r="C6101" s="43" t="str">
        <f>'MRC NP, CWE NP, P'!C6101</f>
        <v>Winter</v>
      </c>
      <c r="D6101" s="43" t="str">
        <f>'MRC NP, CWE NP, P'!D6101</f>
        <v>Weekday</v>
      </c>
      <c r="E6101" s="43">
        <f>'MRC NP, CWE NP, P'!E6101</f>
        <v>20181102</v>
      </c>
      <c r="F6101" s="43">
        <f>'MRC NP, CWE NP, P'!F6101</f>
        <v>4</v>
      </c>
      <c r="G6101" s="83">
        <v>2.7800000000000011</v>
      </c>
      <c r="H6101" s="83">
        <v>5.9799999999999969</v>
      </c>
      <c r="I6101" s="83">
        <v>0</v>
      </c>
      <c r="J6101" s="83">
        <v>-3.1999999999999957</v>
      </c>
      <c r="K6101" s="83">
        <v>-0.80999999999999517</v>
      </c>
      <c r="L6101" s="84">
        <v>5.9799999999999969</v>
      </c>
      <c r="M6101">
        <v>4</v>
      </c>
    </row>
    <row r="6102" spans="1:13" ht="15" x14ac:dyDescent="0.25">
      <c r="A6102" s="42" t="str">
        <f>'MRC NP, CWE NP, P'!A6102</f>
        <v>3b_updated_hist</v>
      </c>
      <c r="B6102" s="43" t="str">
        <f>'MRC NP, CWE NP, P'!B6102</f>
        <v>A</v>
      </c>
      <c r="C6102" s="43" t="str">
        <f>'MRC NP, CWE NP, P'!C6102</f>
        <v>Winter</v>
      </c>
      <c r="D6102" s="43" t="str">
        <f>'MRC NP, CWE NP, P'!D6102</f>
        <v>Weekday</v>
      </c>
      <c r="E6102" s="43">
        <f>'MRC NP, CWE NP, P'!E6102</f>
        <v>20181102</v>
      </c>
      <c r="F6102" s="43">
        <f>'MRC NP, CWE NP, P'!F6102</f>
        <v>5</v>
      </c>
      <c r="G6102" s="83">
        <v>3.9600000000000009</v>
      </c>
      <c r="H6102" s="83">
        <v>7.2199999999999989</v>
      </c>
      <c r="I6102" s="83">
        <v>-1.3800000000000026</v>
      </c>
      <c r="J6102" s="83">
        <v>-4.6400000000000006</v>
      </c>
      <c r="K6102" s="83">
        <v>-1.2000000000000028</v>
      </c>
      <c r="L6102" s="84">
        <v>8.6000000000000014</v>
      </c>
      <c r="M6102">
        <v>5</v>
      </c>
    </row>
    <row r="6103" spans="1:13" ht="15" x14ac:dyDescent="0.25">
      <c r="A6103" s="42" t="str">
        <f>'MRC NP, CWE NP, P'!A6103</f>
        <v>3b_updated_hist</v>
      </c>
      <c r="B6103" s="43" t="str">
        <f>'MRC NP, CWE NP, P'!B6103</f>
        <v>A</v>
      </c>
      <c r="C6103" s="43" t="str">
        <f>'MRC NP, CWE NP, P'!C6103</f>
        <v>Winter</v>
      </c>
      <c r="D6103" s="43" t="str">
        <f>'MRC NP, CWE NP, P'!D6103</f>
        <v>Weekday</v>
      </c>
      <c r="E6103" s="43">
        <f>'MRC NP, CWE NP, P'!E6103</f>
        <v>20181102</v>
      </c>
      <c r="F6103" s="43">
        <f>'MRC NP, CWE NP, P'!F6103</f>
        <v>6</v>
      </c>
      <c r="G6103" s="83">
        <v>4.0899999999999963</v>
      </c>
      <c r="H6103" s="83">
        <v>9.1899999999999977</v>
      </c>
      <c r="I6103" s="83">
        <v>0.42999999999999972</v>
      </c>
      <c r="J6103" s="83">
        <v>-4.6700000000000017</v>
      </c>
      <c r="K6103" s="83">
        <v>-1.1899999999999977</v>
      </c>
      <c r="L6103" s="84">
        <v>9.1899999999999977</v>
      </c>
      <c r="M6103">
        <v>5</v>
      </c>
    </row>
    <row r="6104" spans="1:13" ht="15" x14ac:dyDescent="0.25">
      <c r="A6104" s="42" t="str">
        <f>'MRC NP, CWE NP, P'!A6104</f>
        <v>3b_updated_hist</v>
      </c>
      <c r="B6104" s="43" t="str">
        <f>'MRC NP, CWE NP, P'!B6104</f>
        <v>A</v>
      </c>
      <c r="C6104" s="43" t="str">
        <f>'MRC NP, CWE NP, P'!C6104</f>
        <v>Winter</v>
      </c>
      <c r="D6104" s="43" t="str">
        <f>'MRC NP, CWE NP, P'!D6104</f>
        <v>Weekday</v>
      </c>
      <c r="E6104" s="43">
        <f>'MRC NP, CWE NP, P'!E6104</f>
        <v>20181102</v>
      </c>
      <c r="F6104" s="43">
        <f>'MRC NP, CWE NP, P'!F6104</f>
        <v>7</v>
      </c>
      <c r="G6104" s="83">
        <v>3.1799999999999997</v>
      </c>
      <c r="H6104" s="83">
        <v>12.25</v>
      </c>
      <c r="I6104" s="83">
        <v>5.6300000000000026</v>
      </c>
      <c r="J6104" s="83">
        <v>-3.4399999999999977</v>
      </c>
      <c r="K6104" s="83">
        <v>-0.89999999999999858</v>
      </c>
      <c r="L6104" s="84">
        <v>12.25</v>
      </c>
      <c r="M6104">
        <v>5</v>
      </c>
    </row>
    <row r="6105" spans="1:13" ht="15" x14ac:dyDescent="0.25">
      <c r="A6105" s="42" t="str">
        <f>'MRC NP, CWE NP, P'!A6105</f>
        <v>3b_updated_hist</v>
      </c>
      <c r="B6105" s="43" t="str">
        <f>'MRC NP, CWE NP, P'!B6105</f>
        <v>A</v>
      </c>
      <c r="C6105" s="43" t="str">
        <f>'MRC NP, CWE NP, P'!C6105</f>
        <v>Winter</v>
      </c>
      <c r="D6105" s="43" t="str">
        <f>'MRC NP, CWE NP, P'!D6105</f>
        <v>Weekday</v>
      </c>
      <c r="E6105" s="43">
        <f>'MRC NP, CWE NP, P'!E6105</f>
        <v>20181102</v>
      </c>
      <c r="F6105" s="43">
        <f>'MRC NP, CWE NP, P'!F6105</f>
        <v>8</v>
      </c>
      <c r="G6105" s="83">
        <v>4.4000000000000057</v>
      </c>
      <c r="H6105" s="83">
        <v>15.39</v>
      </c>
      <c r="I6105" s="83">
        <v>3.5</v>
      </c>
      <c r="J6105" s="83">
        <v>-7.4899999999999949</v>
      </c>
      <c r="K6105" s="83">
        <v>-2.0799999999999983</v>
      </c>
      <c r="L6105" s="84">
        <v>15.39</v>
      </c>
      <c r="M6105">
        <v>5</v>
      </c>
    </row>
    <row r="6106" spans="1:13" ht="15" x14ac:dyDescent="0.25">
      <c r="A6106" s="42" t="str">
        <f>'MRC NP, CWE NP, P'!A6106</f>
        <v>3b_updated_hist</v>
      </c>
      <c r="B6106" s="43" t="str">
        <f>'MRC NP, CWE NP, P'!B6106</f>
        <v>A</v>
      </c>
      <c r="C6106" s="43" t="str">
        <f>'MRC NP, CWE NP, P'!C6106</f>
        <v>Winter</v>
      </c>
      <c r="D6106" s="43" t="str">
        <f>'MRC NP, CWE NP, P'!D6106</f>
        <v>Weekday</v>
      </c>
      <c r="E6106" s="43">
        <f>'MRC NP, CWE NP, P'!E6106</f>
        <v>20181102</v>
      </c>
      <c r="F6106" s="43">
        <f>'MRC NP, CWE NP, P'!F6106</f>
        <v>9</v>
      </c>
      <c r="G6106" s="83">
        <v>3.7199999999999989</v>
      </c>
      <c r="H6106" s="83">
        <v>13.849999999999994</v>
      </c>
      <c r="I6106" s="83">
        <v>-2.8900000000000006</v>
      </c>
      <c r="J6106" s="83">
        <v>-13.019999999999996</v>
      </c>
      <c r="K6106" s="83">
        <v>-3.6799999999999997</v>
      </c>
      <c r="L6106" s="84">
        <v>16.739999999999995</v>
      </c>
      <c r="M6106">
        <v>5</v>
      </c>
    </row>
    <row r="6107" spans="1:13" ht="15" x14ac:dyDescent="0.25">
      <c r="A6107" s="42" t="str">
        <f>'MRC NP, CWE NP, P'!A6107</f>
        <v>3b_updated_hist</v>
      </c>
      <c r="B6107" s="43" t="str">
        <f>'MRC NP, CWE NP, P'!B6107</f>
        <v>A</v>
      </c>
      <c r="C6107" s="43" t="str">
        <f>'MRC NP, CWE NP, P'!C6107</f>
        <v>Winter</v>
      </c>
      <c r="D6107" s="43" t="str">
        <f>'MRC NP, CWE NP, P'!D6107</f>
        <v>Weekday</v>
      </c>
      <c r="E6107" s="43">
        <f>'MRC NP, CWE NP, P'!E6107</f>
        <v>20181102</v>
      </c>
      <c r="F6107" s="43">
        <f>'MRC NP, CWE NP, P'!F6107</f>
        <v>10</v>
      </c>
      <c r="G6107" s="83">
        <v>7.8099999999999881</v>
      </c>
      <c r="H6107" s="83">
        <v>8.5099999999999909</v>
      </c>
      <c r="I6107" s="83">
        <v>-16.580000000000005</v>
      </c>
      <c r="J6107" s="83">
        <v>-17.280000000000008</v>
      </c>
      <c r="K6107" s="83">
        <v>-5.1300000000000026</v>
      </c>
      <c r="L6107" s="84">
        <v>25.089999999999996</v>
      </c>
      <c r="M6107">
        <v>5</v>
      </c>
    </row>
    <row r="6108" spans="1:13" ht="15" x14ac:dyDescent="0.25">
      <c r="A6108" s="42" t="str">
        <f>'MRC NP, CWE NP, P'!A6108</f>
        <v>3b_updated_hist</v>
      </c>
      <c r="B6108" s="43" t="str">
        <f>'MRC NP, CWE NP, P'!B6108</f>
        <v>A</v>
      </c>
      <c r="C6108" s="43" t="str">
        <f>'MRC NP, CWE NP, P'!C6108</f>
        <v>Winter</v>
      </c>
      <c r="D6108" s="43" t="str">
        <f>'MRC NP, CWE NP, P'!D6108</f>
        <v>Weekday</v>
      </c>
      <c r="E6108" s="43">
        <f>'MRC NP, CWE NP, P'!E6108</f>
        <v>20181102</v>
      </c>
      <c r="F6108" s="43">
        <f>'MRC NP, CWE NP, P'!F6108</f>
        <v>11</v>
      </c>
      <c r="G6108" s="83">
        <v>6.3599999999999994</v>
      </c>
      <c r="H6108" s="83">
        <v>23.269999999999996</v>
      </c>
      <c r="I6108" s="83">
        <v>-3.5100000000000051</v>
      </c>
      <c r="J6108" s="83">
        <v>-20.420000000000002</v>
      </c>
      <c r="K6108" s="83">
        <v>-5.8100000000000023</v>
      </c>
      <c r="L6108" s="84">
        <v>26.78</v>
      </c>
      <c r="M6108">
        <v>5</v>
      </c>
    </row>
    <row r="6109" spans="1:13" ht="15" x14ac:dyDescent="0.25">
      <c r="A6109" s="42" t="str">
        <f>'MRC NP, CWE NP, P'!A6109</f>
        <v>3b_updated_hist</v>
      </c>
      <c r="B6109" s="43" t="str">
        <f>'MRC NP, CWE NP, P'!B6109</f>
        <v>A</v>
      </c>
      <c r="C6109" s="43" t="str">
        <f>'MRC NP, CWE NP, P'!C6109</f>
        <v>Winter</v>
      </c>
      <c r="D6109" s="43" t="str">
        <f>'MRC NP, CWE NP, P'!D6109</f>
        <v>Weekday</v>
      </c>
      <c r="E6109" s="43">
        <f>'MRC NP, CWE NP, P'!E6109</f>
        <v>20181102</v>
      </c>
      <c r="F6109" s="43">
        <f>'MRC NP, CWE NP, P'!F6109</f>
        <v>12</v>
      </c>
      <c r="G6109" s="83">
        <v>3.519999999999996</v>
      </c>
      <c r="H6109" s="83">
        <v>25.259999999999991</v>
      </c>
      <c r="I6109" s="83">
        <v>4.8499999999999943</v>
      </c>
      <c r="J6109" s="83">
        <v>-16.89</v>
      </c>
      <c r="K6109" s="83">
        <v>-4.5</v>
      </c>
      <c r="L6109" s="84">
        <v>25.259999999999991</v>
      </c>
      <c r="M6109">
        <v>5</v>
      </c>
    </row>
    <row r="6110" spans="1:13" ht="15" x14ac:dyDescent="0.25">
      <c r="A6110" s="42" t="str">
        <f>'MRC NP, CWE NP, P'!A6110</f>
        <v>3b_updated_hist</v>
      </c>
      <c r="B6110" s="43" t="str">
        <f>'MRC NP, CWE NP, P'!B6110</f>
        <v>A</v>
      </c>
      <c r="C6110" s="43" t="str">
        <f>'MRC NP, CWE NP, P'!C6110</f>
        <v>Winter</v>
      </c>
      <c r="D6110" s="43" t="str">
        <f>'MRC NP, CWE NP, P'!D6110</f>
        <v>Weekday</v>
      </c>
      <c r="E6110" s="43">
        <f>'MRC NP, CWE NP, P'!E6110</f>
        <v>20181102</v>
      </c>
      <c r="F6110" s="43">
        <f>'MRC NP, CWE NP, P'!F6110</f>
        <v>13</v>
      </c>
      <c r="G6110" s="83">
        <v>2.730000000000004</v>
      </c>
      <c r="H6110" s="83">
        <v>21.120000000000005</v>
      </c>
      <c r="I6110" s="83">
        <v>4.990000000000002</v>
      </c>
      <c r="J6110" s="83">
        <v>-13.399999999999999</v>
      </c>
      <c r="K6110" s="83">
        <v>-3.6199999999999974</v>
      </c>
      <c r="L6110" s="84">
        <v>21.120000000000005</v>
      </c>
      <c r="M6110">
        <v>5</v>
      </c>
    </row>
    <row r="6111" spans="1:13" ht="15" x14ac:dyDescent="0.25">
      <c r="A6111" s="42" t="str">
        <f>'MRC NP, CWE NP, P'!A6111</f>
        <v>3b_updated_hist</v>
      </c>
      <c r="B6111" s="43" t="str">
        <f>'MRC NP, CWE NP, P'!B6111</f>
        <v>A</v>
      </c>
      <c r="C6111" s="43" t="str">
        <f>'MRC NP, CWE NP, P'!C6111</f>
        <v>Winter</v>
      </c>
      <c r="D6111" s="43" t="str">
        <f>'MRC NP, CWE NP, P'!D6111</f>
        <v>Weekday</v>
      </c>
      <c r="E6111" s="43">
        <f>'MRC NP, CWE NP, P'!E6111</f>
        <v>20181102</v>
      </c>
      <c r="F6111" s="43">
        <f>'MRC NP, CWE NP, P'!F6111</f>
        <v>14</v>
      </c>
      <c r="G6111" s="83">
        <v>1.0799999999999983</v>
      </c>
      <c r="H6111" s="83">
        <v>18.849999999999994</v>
      </c>
      <c r="I6111" s="83">
        <v>10.32</v>
      </c>
      <c r="J6111" s="83">
        <v>-7.4499999999999957</v>
      </c>
      <c r="K6111" s="83">
        <v>-1.9299999999999997</v>
      </c>
      <c r="L6111" s="84">
        <v>18.849999999999994</v>
      </c>
      <c r="M6111">
        <v>5</v>
      </c>
    </row>
    <row r="6112" spans="1:13" ht="15" x14ac:dyDescent="0.25">
      <c r="A6112" s="42" t="str">
        <f>'MRC NP, CWE NP, P'!A6112</f>
        <v>3b_updated_hist</v>
      </c>
      <c r="B6112" s="43" t="str">
        <f>'MRC NP, CWE NP, P'!B6112</f>
        <v>A</v>
      </c>
      <c r="C6112" s="43" t="str">
        <f>'MRC NP, CWE NP, P'!C6112</f>
        <v>Winter</v>
      </c>
      <c r="D6112" s="43" t="str">
        <f>'MRC NP, CWE NP, P'!D6112</f>
        <v>Weekday</v>
      </c>
      <c r="E6112" s="43">
        <f>'MRC NP, CWE NP, P'!E6112</f>
        <v>20181102</v>
      </c>
      <c r="F6112" s="43">
        <f>'MRC NP, CWE NP, P'!F6112</f>
        <v>15</v>
      </c>
      <c r="G6112" s="83">
        <v>2.0100000000000051</v>
      </c>
      <c r="H6112" s="83">
        <v>8.0200000000000031</v>
      </c>
      <c r="I6112" s="83">
        <v>3.1400000000000006</v>
      </c>
      <c r="J6112" s="83">
        <v>-2.8699999999999974</v>
      </c>
      <c r="K6112" s="83">
        <v>-0.86999999999999744</v>
      </c>
      <c r="L6112" s="84">
        <v>8.0200000000000031</v>
      </c>
      <c r="M6112">
        <v>5</v>
      </c>
    </row>
    <row r="6113" spans="1:13" ht="15" x14ac:dyDescent="0.25">
      <c r="A6113" s="42" t="str">
        <f>'MRC NP, CWE NP, P'!A6113</f>
        <v>3b_updated_hist</v>
      </c>
      <c r="B6113" s="43" t="str">
        <f>'MRC NP, CWE NP, P'!B6113</f>
        <v>A</v>
      </c>
      <c r="C6113" s="43" t="str">
        <f>'MRC NP, CWE NP, P'!C6113</f>
        <v>Winter</v>
      </c>
      <c r="D6113" s="43" t="str">
        <f>'MRC NP, CWE NP, P'!D6113</f>
        <v>Weekday</v>
      </c>
      <c r="E6113" s="43">
        <f>'MRC NP, CWE NP, P'!E6113</f>
        <v>20181102</v>
      </c>
      <c r="F6113" s="43">
        <f>'MRC NP, CWE NP, P'!F6113</f>
        <v>16</v>
      </c>
      <c r="G6113" s="83">
        <v>2.0000000000010232E-2</v>
      </c>
      <c r="H6113" s="83">
        <v>0.47000000000001307</v>
      </c>
      <c r="I6113" s="83">
        <v>0.42000000000000171</v>
      </c>
      <c r="J6113" s="83">
        <v>-3.0000000000001137E-2</v>
      </c>
      <c r="K6113" s="83">
        <v>-1.0000000000005116E-2</v>
      </c>
      <c r="L6113" s="84">
        <v>0.47000000000001307</v>
      </c>
      <c r="M6113">
        <v>5</v>
      </c>
    </row>
    <row r="6114" spans="1:13" ht="15" x14ac:dyDescent="0.25">
      <c r="A6114" s="42" t="str">
        <f>'MRC NP, CWE NP, P'!A6114</f>
        <v>3b_updated_hist</v>
      </c>
      <c r="B6114" s="43" t="str">
        <f>'MRC NP, CWE NP, P'!B6114</f>
        <v>A</v>
      </c>
      <c r="C6114" s="43" t="str">
        <f>'MRC NP, CWE NP, P'!C6114</f>
        <v>Winter</v>
      </c>
      <c r="D6114" s="43" t="str">
        <f>'MRC NP, CWE NP, P'!D6114</f>
        <v>Weekday</v>
      </c>
      <c r="E6114" s="43">
        <f>'MRC NP, CWE NP, P'!E6114</f>
        <v>20181102</v>
      </c>
      <c r="F6114" s="43">
        <f>'MRC NP, CWE NP, P'!F6114</f>
        <v>17</v>
      </c>
      <c r="G6114" s="83">
        <v>0</v>
      </c>
      <c r="H6114" s="83">
        <v>0</v>
      </c>
      <c r="I6114" s="83">
        <v>0</v>
      </c>
      <c r="J6114" s="83">
        <v>0</v>
      </c>
      <c r="K6114" s="83">
        <v>0</v>
      </c>
      <c r="L6114" s="84">
        <v>0</v>
      </c>
      <c r="M6114">
        <v>1</v>
      </c>
    </row>
    <row r="6115" spans="1:13" ht="15" x14ac:dyDescent="0.25">
      <c r="A6115" s="42" t="str">
        <f>'MRC NP, CWE NP, P'!A6115</f>
        <v>3b_updated_hist</v>
      </c>
      <c r="B6115" s="43" t="str">
        <f>'MRC NP, CWE NP, P'!B6115</f>
        <v>A</v>
      </c>
      <c r="C6115" s="43" t="str">
        <f>'MRC NP, CWE NP, P'!C6115</f>
        <v>Winter</v>
      </c>
      <c r="D6115" s="43" t="str">
        <f>'MRC NP, CWE NP, P'!D6115</f>
        <v>Weekday</v>
      </c>
      <c r="E6115" s="43">
        <f>'MRC NP, CWE NP, P'!E6115</f>
        <v>20181102</v>
      </c>
      <c r="F6115" s="43">
        <f>'MRC NP, CWE NP, P'!F6115</f>
        <v>18</v>
      </c>
      <c r="G6115" s="83">
        <v>0.13000000000000966</v>
      </c>
      <c r="H6115" s="83">
        <v>0.32999999999999829</v>
      </c>
      <c r="I6115" s="83">
        <v>0.12999999999999545</v>
      </c>
      <c r="J6115" s="83">
        <v>-6.9999999999993179E-2</v>
      </c>
      <c r="K6115" s="83">
        <v>-1.9999999999996021E-2</v>
      </c>
      <c r="L6115" s="84">
        <v>0.32999999999999829</v>
      </c>
      <c r="M6115">
        <v>5</v>
      </c>
    </row>
    <row r="6116" spans="1:13" ht="15" x14ac:dyDescent="0.25">
      <c r="A6116" s="42" t="str">
        <f>'MRC NP, CWE NP, P'!A6116</f>
        <v>3b_updated_hist</v>
      </c>
      <c r="B6116" s="43" t="str">
        <f>'MRC NP, CWE NP, P'!B6116</f>
        <v>A</v>
      </c>
      <c r="C6116" s="43" t="str">
        <f>'MRC NP, CWE NP, P'!C6116</f>
        <v>Winter</v>
      </c>
      <c r="D6116" s="43" t="str">
        <f>'MRC NP, CWE NP, P'!D6116</f>
        <v>Weekday</v>
      </c>
      <c r="E6116" s="43">
        <f>'MRC NP, CWE NP, P'!E6116</f>
        <v>20181102</v>
      </c>
      <c r="F6116" s="43">
        <f>'MRC NP, CWE NP, P'!F6116</f>
        <v>19</v>
      </c>
      <c r="G6116" s="83">
        <v>9.9500000000000028</v>
      </c>
      <c r="H6116" s="83">
        <v>24.52000000000001</v>
      </c>
      <c r="I6116" s="83">
        <v>9.25</v>
      </c>
      <c r="J6116" s="83">
        <v>-5.3200000000000074</v>
      </c>
      <c r="K6116" s="83">
        <v>-1.3800000000000097</v>
      </c>
      <c r="L6116" s="84">
        <v>24.52000000000001</v>
      </c>
      <c r="M6116">
        <v>5</v>
      </c>
    </row>
    <row r="6117" spans="1:13" ht="15" x14ac:dyDescent="0.25">
      <c r="A6117" s="42" t="str">
        <f>'MRC NP, CWE NP, P'!A6117</f>
        <v>3b_updated_hist</v>
      </c>
      <c r="B6117" s="43" t="str">
        <f>'MRC NP, CWE NP, P'!B6117</f>
        <v>A</v>
      </c>
      <c r="C6117" s="43" t="str">
        <f>'MRC NP, CWE NP, P'!C6117</f>
        <v>Winter</v>
      </c>
      <c r="D6117" s="43" t="str">
        <f>'MRC NP, CWE NP, P'!D6117</f>
        <v>Weekday</v>
      </c>
      <c r="E6117" s="43">
        <f>'MRC NP, CWE NP, P'!E6117</f>
        <v>20181102</v>
      </c>
      <c r="F6117" s="43">
        <f>'MRC NP, CWE NP, P'!F6117</f>
        <v>20</v>
      </c>
      <c r="G6117" s="83">
        <v>6.6000000000000085</v>
      </c>
      <c r="H6117" s="83">
        <v>15.550000000000011</v>
      </c>
      <c r="I6117" s="83">
        <v>5.6000000000000085</v>
      </c>
      <c r="J6117" s="83">
        <v>-3.3499999999999943</v>
      </c>
      <c r="K6117" s="83">
        <v>-0.85999999999999943</v>
      </c>
      <c r="L6117" s="84">
        <v>15.550000000000011</v>
      </c>
      <c r="M6117">
        <v>5</v>
      </c>
    </row>
    <row r="6118" spans="1:13" ht="15" x14ac:dyDescent="0.25">
      <c r="A6118" s="42" t="str">
        <f>'MRC NP, CWE NP, P'!A6118</f>
        <v>3b_updated_hist</v>
      </c>
      <c r="B6118" s="43" t="str">
        <f>'MRC NP, CWE NP, P'!B6118</f>
        <v>A</v>
      </c>
      <c r="C6118" s="43" t="str">
        <f>'MRC NP, CWE NP, P'!C6118</f>
        <v>Winter</v>
      </c>
      <c r="D6118" s="43" t="str">
        <f>'MRC NP, CWE NP, P'!D6118</f>
        <v>Weekday</v>
      </c>
      <c r="E6118" s="43">
        <f>'MRC NP, CWE NP, P'!E6118</f>
        <v>20181102</v>
      </c>
      <c r="F6118" s="43">
        <f>'MRC NP, CWE NP, P'!F6118</f>
        <v>21</v>
      </c>
      <c r="G6118" s="83">
        <v>3.6500000000000057</v>
      </c>
      <c r="H6118" s="83">
        <v>17.860000000000007</v>
      </c>
      <c r="I6118" s="83">
        <v>7.1900000000000048</v>
      </c>
      <c r="J6118" s="83">
        <v>-7.019999999999996</v>
      </c>
      <c r="K6118" s="83">
        <v>-1.7599999999999909</v>
      </c>
      <c r="L6118" s="84">
        <v>17.860000000000007</v>
      </c>
      <c r="M6118">
        <v>5</v>
      </c>
    </row>
    <row r="6119" spans="1:13" ht="15" x14ac:dyDescent="0.25">
      <c r="A6119" s="42" t="str">
        <f>'MRC NP, CWE NP, P'!A6119</f>
        <v>3b_updated_hist</v>
      </c>
      <c r="B6119" s="43" t="str">
        <f>'MRC NP, CWE NP, P'!B6119</f>
        <v>A</v>
      </c>
      <c r="C6119" s="43" t="str">
        <f>'MRC NP, CWE NP, P'!C6119</f>
        <v>Winter</v>
      </c>
      <c r="D6119" s="43" t="str">
        <f>'MRC NP, CWE NP, P'!D6119</f>
        <v>Weekday</v>
      </c>
      <c r="E6119" s="43">
        <f>'MRC NP, CWE NP, P'!E6119</f>
        <v>20181102</v>
      </c>
      <c r="F6119" s="43">
        <f>'MRC NP, CWE NP, P'!F6119</f>
        <v>22</v>
      </c>
      <c r="G6119" s="83">
        <v>3.3200000000000074</v>
      </c>
      <c r="H6119" s="83">
        <v>8.2700000000000031</v>
      </c>
      <c r="I6119" s="83">
        <v>-0.98000000000000398</v>
      </c>
      <c r="J6119" s="83">
        <v>-5.93</v>
      </c>
      <c r="K6119" s="83">
        <v>-1.6200000000000045</v>
      </c>
      <c r="L6119" s="84">
        <v>9.2500000000000071</v>
      </c>
      <c r="M6119">
        <v>5</v>
      </c>
    </row>
    <row r="6120" spans="1:13" ht="15" x14ac:dyDescent="0.25">
      <c r="A6120" s="42" t="str">
        <f>'MRC NP, CWE NP, P'!A6120</f>
        <v>3b_updated_hist</v>
      </c>
      <c r="B6120" s="43" t="str">
        <f>'MRC NP, CWE NP, P'!B6120</f>
        <v>A</v>
      </c>
      <c r="C6120" s="43" t="str">
        <f>'MRC NP, CWE NP, P'!C6120</f>
        <v>Winter</v>
      </c>
      <c r="D6120" s="43" t="str">
        <f>'MRC NP, CWE NP, P'!D6120</f>
        <v>Weekday</v>
      </c>
      <c r="E6120" s="43">
        <f>'MRC NP, CWE NP, P'!E6120</f>
        <v>20181102</v>
      </c>
      <c r="F6120" s="43">
        <f>'MRC NP, CWE NP, P'!F6120</f>
        <v>23</v>
      </c>
      <c r="G6120" s="83">
        <v>6.8699999999999903</v>
      </c>
      <c r="H6120" s="83">
        <v>24.229999999999997</v>
      </c>
      <c r="I6120" s="83">
        <v>10.36</v>
      </c>
      <c r="J6120" s="83">
        <v>-7.0000000000000071</v>
      </c>
      <c r="K6120" s="83">
        <v>-1.6900000000000048</v>
      </c>
      <c r="L6120" s="84">
        <v>24.229999999999997</v>
      </c>
      <c r="M6120">
        <v>5</v>
      </c>
    </row>
    <row r="6121" spans="1:13" ht="15" x14ac:dyDescent="0.25">
      <c r="A6121" s="42" t="str">
        <f>'MRC NP, CWE NP, P'!A6121</f>
        <v>3b_updated_hist</v>
      </c>
      <c r="B6121" s="43" t="str">
        <f>'MRC NP, CWE NP, P'!B6121</f>
        <v>A</v>
      </c>
      <c r="C6121" s="43" t="str">
        <f>'MRC NP, CWE NP, P'!C6121</f>
        <v>Winter</v>
      </c>
      <c r="D6121" s="43" t="str">
        <f>'MRC NP, CWE NP, P'!D6121</f>
        <v>Weekday</v>
      </c>
      <c r="E6121" s="43">
        <f>'MRC NP, CWE NP, P'!E6121</f>
        <v>20181102</v>
      </c>
      <c r="F6121" s="43">
        <f>'MRC NP, CWE NP, P'!F6121</f>
        <v>24</v>
      </c>
      <c r="G6121" s="83">
        <v>7.2900000000000063</v>
      </c>
      <c r="H6121" s="83">
        <v>20.330000000000005</v>
      </c>
      <c r="I6121" s="83">
        <v>3.4200000000000017</v>
      </c>
      <c r="J6121" s="83">
        <v>-9.6199999999999974</v>
      </c>
      <c r="K6121" s="83">
        <v>-2.2999999999999972</v>
      </c>
      <c r="L6121" s="84">
        <v>20.330000000000005</v>
      </c>
      <c r="M6121">
        <v>5</v>
      </c>
    </row>
    <row r="6122" spans="1:13" ht="15" x14ac:dyDescent="0.25">
      <c r="A6122" s="42" t="str">
        <f>'MRC NP, CWE NP, P'!A6122</f>
        <v>3b_updated_hist</v>
      </c>
      <c r="B6122" s="43" t="str">
        <f>'MRC NP, CWE NP, P'!B6122</f>
        <v>D</v>
      </c>
      <c r="C6122" s="43" t="str">
        <f>'MRC NP, CWE NP, P'!C6122</f>
        <v>Winter</v>
      </c>
      <c r="D6122" s="43" t="str">
        <f>'MRC NP, CWE NP, P'!D6122</f>
        <v>Weekend</v>
      </c>
      <c r="E6122" s="43">
        <f>'MRC NP, CWE NP, P'!E6122</f>
        <v>20181103</v>
      </c>
      <c r="F6122" s="43">
        <f>'MRC NP, CWE NP, P'!F6122</f>
        <v>1</v>
      </c>
      <c r="G6122" s="83">
        <v>15.420000000000002</v>
      </c>
      <c r="H6122" s="83">
        <v>28.990000000000002</v>
      </c>
      <c r="I6122" s="83">
        <v>-2.009999999999998</v>
      </c>
      <c r="J6122" s="83">
        <v>-15.579999999999998</v>
      </c>
      <c r="K6122" s="83">
        <v>-4.019999999999996</v>
      </c>
      <c r="L6122" s="84">
        <v>31</v>
      </c>
      <c r="M6122">
        <v>5</v>
      </c>
    </row>
    <row r="6123" spans="1:13" ht="15" x14ac:dyDescent="0.25">
      <c r="A6123" s="42" t="str">
        <f>'MRC NP, CWE NP, P'!A6123</f>
        <v>3b_updated_hist</v>
      </c>
      <c r="B6123" s="43" t="str">
        <f>'MRC NP, CWE NP, P'!B6123</f>
        <v>D</v>
      </c>
      <c r="C6123" s="43" t="str">
        <f>'MRC NP, CWE NP, P'!C6123</f>
        <v>Winter</v>
      </c>
      <c r="D6123" s="43" t="str">
        <f>'MRC NP, CWE NP, P'!D6123</f>
        <v>Weekend</v>
      </c>
      <c r="E6123" s="43">
        <f>'MRC NP, CWE NP, P'!E6123</f>
        <v>20181103</v>
      </c>
      <c r="F6123" s="43">
        <f>'MRC NP, CWE NP, P'!F6123</f>
        <v>2</v>
      </c>
      <c r="G6123" s="83">
        <v>7.3900000000000006</v>
      </c>
      <c r="H6123" s="83">
        <v>13.090000000000003</v>
      </c>
      <c r="I6123" s="83">
        <v>-1.75</v>
      </c>
      <c r="J6123" s="83">
        <v>-7.4500000000000028</v>
      </c>
      <c r="K6123" s="83">
        <v>-1.9400000000000048</v>
      </c>
      <c r="L6123" s="84">
        <v>14.840000000000003</v>
      </c>
      <c r="M6123">
        <v>5</v>
      </c>
    </row>
    <row r="6124" spans="1:13" ht="15" x14ac:dyDescent="0.25">
      <c r="A6124" s="42" t="str">
        <f>'MRC NP, CWE NP, P'!A6124</f>
        <v>3b_updated_hist</v>
      </c>
      <c r="B6124" s="43" t="str">
        <f>'MRC NP, CWE NP, P'!B6124</f>
        <v>D</v>
      </c>
      <c r="C6124" s="43" t="str">
        <f>'MRC NP, CWE NP, P'!C6124</f>
        <v>Winter</v>
      </c>
      <c r="D6124" s="43" t="str">
        <f>'MRC NP, CWE NP, P'!D6124</f>
        <v>Weekend</v>
      </c>
      <c r="E6124" s="43">
        <f>'MRC NP, CWE NP, P'!E6124</f>
        <v>20181103</v>
      </c>
      <c r="F6124" s="43">
        <f>'MRC NP, CWE NP, P'!F6124</f>
        <v>3</v>
      </c>
      <c r="G6124" s="83">
        <v>2.9500000000000028</v>
      </c>
      <c r="H6124" s="83">
        <v>7.3000000000000043</v>
      </c>
      <c r="I6124" s="83">
        <v>1.5200000000000031</v>
      </c>
      <c r="J6124" s="83">
        <v>-2.8299999999999983</v>
      </c>
      <c r="K6124" s="83">
        <v>-0.71999999999999886</v>
      </c>
      <c r="L6124" s="84">
        <v>7.3000000000000043</v>
      </c>
      <c r="M6124">
        <v>5</v>
      </c>
    </row>
    <row r="6125" spans="1:13" ht="15" x14ac:dyDescent="0.25">
      <c r="A6125" s="42" t="str">
        <f>'MRC NP, CWE NP, P'!A6125</f>
        <v>3b_updated_hist</v>
      </c>
      <c r="B6125" s="43" t="str">
        <f>'MRC NP, CWE NP, P'!B6125</f>
        <v>D</v>
      </c>
      <c r="C6125" s="43" t="str">
        <f>'MRC NP, CWE NP, P'!C6125</f>
        <v>Winter</v>
      </c>
      <c r="D6125" s="43" t="str">
        <f>'MRC NP, CWE NP, P'!D6125</f>
        <v>Weekend</v>
      </c>
      <c r="E6125" s="43">
        <f>'MRC NP, CWE NP, P'!E6125</f>
        <v>20181103</v>
      </c>
      <c r="F6125" s="43">
        <f>'MRC NP, CWE NP, P'!F6125</f>
        <v>4</v>
      </c>
      <c r="G6125" s="83">
        <v>1.7000000000000028</v>
      </c>
      <c r="H6125" s="83">
        <v>5.5</v>
      </c>
      <c r="I6125" s="83">
        <v>2.2299999999999969</v>
      </c>
      <c r="J6125" s="83">
        <v>-1.5700000000000003</v>
      </c>
      <c r="K6125" s="83">
        <v>-0.39000000000000057</v>
      </c>
      <c r="L6125" s="84">
        <v>5.5</v>
      </c>
      <c r="M6125">
        <v>5</v>
      </c>
    </row>
    <row r="6126" spans="1:13" ht="15" x14ac:dyDescent="0.25">
      <c r="A6126" s="42" t="str">
        <f>'MRC NP, CWE NP, P'!A6126</f>
        <v>3b_updated_hist</v>
      </c>
      <c r="B6126" s="43" t="str">
        <f>'MRC NP, CWE NP, P'!B6126</f>
        <v>D</v>
      </c>
      <c r="C6126" s="43" t="str">
        <f>'MRC NP, CWE NP, P'!C6126</f>
        <v>Winter</v>
      </c>
      <c r="D6126" s="43" t="str">
        <f>'MRC NP, CWE NP, P'!D6126</f>
        <v>Weekend</v>
      </c>
      <c r="E6126" s="43">
        <f>'MRC NP, CWE NP, P'!E6126</f>
        <v>20181103</v>
      </c>
      <c r="F6126" s="43">
        <f>'MRC NP, CWE NP, P'!F6126</f>
        <v>5</v>
      </c>
      <c r="G6126" s="83">
        <v>0.55999999999999517</v>
      </c>
      <c r="H6126" s="83">
        <v>1.8099999999999952</v>
      </c>
      <c r="I6126" s="83">
        <v>0.74000000000000199</v>
      </c>
      <c r="J6126" s="83">
        <v>-0.50999999999999801</v>
      </c>
      <c r="K6126" s="83">
        <v>-0.12999999999999545</v>
      </c>
      <c r="L6126" s="84">
        <v>1.8099999999999952</v>
      </c>
      <c r="M6126">
        <v>5</v>
      </c>
    </row>
    <row r="6127" spans="1:13" ht="15" x14ac:dyDescent="0.25">
      <c r="A6127" s="42" t="str">
        <f>'MRC NP, CWE NP, P'!A6127</f>
        <v>3b_updated_hist</v>
      </c>
      <c r="B6127" s="43" t="str">
        <f>'MRC NP, CWE NP, P'!B6127</f>
        <v>D</v>
      </c>
      <c r="C6127" s="43" t="str">
        <f>'MRC NP, CWE NP, P'!C6127</f>
        <v>Winter</v>
      </c>
      <c r="D6127" s="43" t="str">
        <f>'MRC NP, CWE NP, P'!D6127</f>
        <v>Weekend</v>
      </c>
      <c r="E6127" s="43">
        <f>'MRC NP, CWE NP, P'!E6127</f>
        <v>20181103</v>
      </c>
      <c r="F6127" s="43">
        <f>'MRC NP, CWE NP, P'!F6127</f>
        <v>6</v>
      </c>
      <c r="G6127" s="83">
        <v>0.82999999999999829</v>
      </c>
      <c r="H6127" s="83">
        <v>2.6899999999999977</v>
      </c>
      <c r="I6127" s="83">
        <v>1.1000000000000014</v>
      </c>
      <c r="J6127" s="83">
        <v>-0.75999999999999801</v>
      </c>
      <c r="K6127" s="83">
        <v>-0.17999999999999972</v>
      </c>
      <c r="L6127" s="84">
        <v>2.6899999999999977</v>
      </c>
      <c r="M6127">
        <v>5</v>
      </c>
    </row>
    <row r="6128" spans="1:13" ht="15" x14ac:dyDescent="0.25">
      <c r="A6128" s="42" t="str">
        <f>'MRC NP, CWE NP, P'!A6128</f>
        <v>3b_updated_hist</v>
      </c>
      <c r="B6128" s="43" t="str">
        <f>'MRC NP, CWE NP, P'!B6128</f>
        <v>D</v>
      </c>
      <c r="C6128" s="43" t="str">
        <f>'MRC NP, CWE NP, P'!C6128</f>
        <v>Winter</v>
      </c>
      <c r="D6128" s="43" t="str">
        <f>'MRC NP, CWE NP, P'!D6128</f>
        <v>Weekend</v>
      </c>
      <c r="E6128" s="43">
        <f>'MRC NP, CWE NP, P'!E6128</f>
        <v>20181103</v>
      </c>
      <c r="F6128" s="43">
        <f>'MRC NP, CWE NP, P'!F6128</f>
        <v>7</v>
      </c>
      <c r="G6128" s="83">
        <v>0.90000000000000568</v>
      </c>
      <c r="H6128" s="83">
        <v>2.9299999999999997</v>
      </c>
      <c r="I6128" s="83">
        <v>1.1999999999999957</v>
      </c>
      <c r="J6128" s="83">
        <v>-0.82999999999999829</v>
      </c>
      <c r="K6128" s="83">
        <v>-0.20000000000000284</v>
      </c>
      <c r="L6128" s="84">
        <v>2.9299999999999997</v>
      </c>
      <c r="M6128">
        <v>5</v>
      </c>
    </row>
    <row r="6129" spans="1:13" ht="15" x14ac:dyDescent="0.25">
      <c r="A6129" s="42" t="str">
        <f>'MRC NP, CWE NP, P'!A6129</f>
        <v>3b_updated_hist</v>
      </c>
      <c r="B6129" s="43" t="str">
        <f>'MRC NP, CWE NP, P'!B6129</f>
        <v>D</v>
      </c>
      <c r="C6129" s="43" t="str">
        <f>'MRC NP, CWE NP, P'!C6129</f>
        <v>Winter</v>
      </c>
      <c r="D6129" s="43" t="str">
        <f>'MRC NP, CWE NP, P'!D6129</f>
        <v>Weekend</v>
      </c>
      <c r="E6129" s="43">
        <f>'MRC NP, CWE NP, P'!E6129</f>
        <v>20181103</v>
      </c>
      <c r="F6129" s="43">
        <f>'MRC NP, CWE NP, P'!F6129</f>
        <v>8</v>
      </c>
      <c r="G6129" s="83">
        <v>0</v>
      </c>
      <c r="H6129" s="83">
        <v>0</v>
      </c>
      <c r="I6129" s="83">
        <v>0</v>
      </c>
      <c r="J6129" s="83">
        <v>0</v>
      </c>
      <c r="K6129" s="83">
        <v>0</v>
      </c>
      <c r="L6129" s="84">
        <v>0</v>
      </c>
      <c r="M6129">
        <v>1</v>
      </c>
    </row>
    <row r="6130" spans="1:13" ht="15" x14ac:dyDescent="0.25">
      <c r="A6130" s="42" t="str">
        <f>'MRC NP, CWE NP, P'!A6130</f>
        <v>3b_updated_hist</v>
      </c>
      <c r="B6130" s="43" t="str">
        <f>'MRC NP, CWE NP, P'!B6130</f>
        <v>D</v>
      </c>
      <c r="C6130" s="43" t="str">
        <f>'MRC NP, CWE NP, P'!C6130</f>
        <v>Winter</v>
      </c>
      <c r="D6130" s="43" t="str">
        <f>'MRC NP, CWE NP, P'!D6130</f>
        <v>Weekend</v>
      </c>
      <c r="E6130" s="43">
        <f>'MRC NP, CWE NP, P'!E6130</f>
        <v>20181103</v>
      </c>
      <c r="F6130" s="43">
        <f>'MRC NP, CWE NP, P'!F6130</f>
        <v>9</v>
      </c>
      <c r="G6130" s="83">
        <v>0</v>
      </c>
      <c r="H6130" s="83">
        <v>0</v>
      </c>
      <c r="I6130" s="83">
        <v>0</v>
      </c>
      <c r="J6130" s="83">
        <v>0</v>
      </c>
      <c r="K6130" s="83">
        <v>0</v>
      </c>
      <c r="L6130" s="84">
        <v>0</v>
      </c>
      <c r="M6130">
        <v>1</v>
      </c>
    </row>
    <row r="6131" spans="1:13" ht="15" x14ac:dyDescent="0.25">
      <c r="A6131" s="42" t="str">
        <f>'MRC NP, CWE NP, P'!A6131</f>
        <v>3b_updated_hist</v>
      </c>
      <c r="B6131" s="43" t="str">
        <f>'MRC NP, CWE NP, P'!B6131</f>
        <v>D</v>
      </c>
      <c r="C6131" s="43" t="str">
        <f>'MRC NP, CWE NP, P'!C6131</f>
        <v>Winter</v>
      </c>
      <c r="D6131" s="43" t="str">
        <f>'MRC NP, CWE NP, P'!D6131</f>
        <v>Weekend</v>
      </c>
      <c r="E6131" s="43">
        <f>'MRC NP, CWE NP, P'!E6131</f>
        <v>20181103</v>
      </c>
      <c r="F6131" s="43">
        <f>'MRC NP, CWE NP, P'!F6131</f>
        <v>10</v>
      </c>
      <c r="G6131" s="83">
        <v>0</v>
      </c>
      <c r="H6131" s="83">
        <v>0</v>
      </c>
      <c r="I6131" s="83">
        <v>0</v>
      </c>
      <c r="J6131" s="83">
        <v>0</v>
      </c>
      <c r="K6131" s="83">
        <v>0</v>
      </c>
      <c r="L6131" s="84">
        <v>0</v>
      </c>
      <c r="M6131">
        <v>1</v>
      </c>
    </row>
    <row r="6132" spans="1:13" ht="15" x14ac:dyDescent="0.25">
      <c r="A6132" s="42" t="str">
        <f>'MRC NP, CWE NP, P'!A6132</f>
        <v>3b_updated_hist</v>
      </c>
      <c r="B6132" s="43" t="str">
        <f>'MRC NP, CWE NP, P'!B6132</f>
        <v>D</v>
      </c>
      <c r="C6132" s="43" t="str">
        <f>'MRC NP, CWE NP, P'!C6132</f>
        <v>Winter</v>
      </c>
      <c r="D6132" s="43" t="str">
        <f>'MRC NP, CWE NP, P'!D6132</f>
        <v>Weekend</v>
      </c>
      <c r="E6132" s="43">
        <f>'MRC NP, CWE NP, P'!E6132</f>
        <v>20181103</v>
      </c>
      <c r="F6132" s="43">
        <f>'MRC NP, CWE NP, P'!F6132</f>
        <v>11</v>
      </c>
      <c r="G6132" s="83">
        <v>0.20000000000000284</v>
      </c>
      <c r="H6132" s="83">
        <v>0.64999999999999858</v>
      </c>
      <c r="I6132" s="83">
        <v>0.27000000000000313</v>
      </c>
      <c r="J6132" s="83">
        <v>-0.17999999999999261</v>
      </c>
      <c r="K6132" s="83">
        <v>-4.9999999999997158E-2</v>
      </c>
      <c r="L6132" s="84">
        <v>0.64999999999999858</v>
      </c>
      <c r="M6132">
        <v>5</v>
      </c>
    </row>
    <row r="6133" spans="1:13" ht="15" x14ac:dyDescent="0.25">
      <c r="A6133" s="42" t="str">
        <f>'MRC NP, CWE NP, P'!A6133</f>
        <v>3b_updated_hist</v>
      </c>
      <c r="B6133" s="43" t="str">
        <f>'MRC NP, CWE NP, P'!B6133</f>
        <v>D</v>
      </c>
      <c r="C6133" s="43" t="str">
        <f>'MRC NP, CWE NP, P'!C6133</f>
        <v>Winter</v>
      </c>
      <c r="D6133" s="43" t="str">
        <f>'MRC NP, CWE NP, P'!D6133</f>
        <v>Weekend</v>
      </c>
      <c r="E6133" s="43">
        <f>'MRC NP, CWE NP, P'!E6133</f>
        <v>20181103</v>
      </c>
      <c r="F6133" s="43">
        <f>'MRC NP, CWE NP, P'!F6133</f>
        <v>12</v>
      </c>
      <c r="G6133" s="83">
        <v>0.67000000000000171</v>
      </c>
      <c r="H6133" s="83">
        <v>2.1900000000000048</v>
      </c>
      <c r="I6133" s="83">
        <v>0.91000000000000369</v>
      </c>
      <c r="J6133" s="83">
        <v>-0.60999999999999943</v>
      </c>
      <c r="K6133" s="83">
        <v>-0.14999999999999858</v>
      </c>
      <c r="L6133" s="84">
        <v>2.1900000000000048</v>
      </c>
      <c r="M6133">
        <v>5</v>
      </c>
    </row>
    <row r="6134" spans="1:13" ht="15" x14ac:dyDescent="0.25">
      <c r="A6134" s="42" t="str">
        <f>'MRC NP, CWE NP, P'!A6134</f>
        <v>3b_updated_hist</v>
      </c>
      <c r="B6134" s="43" t="str">
        <f>'MRC NP, CWE NP, P'!B6134</f>
        <v>D</v>
      </c>
      <c r="C6134" s="43" t="str">
        <f>'MRC NP, CWE NP, P'!C6134</f>
        <v>Winter</v>
      </c>
      <c r="D6134" s="43" t="str">
        <f>'MRC NP, CWE NP, P'!D6134</f>
        <v>Weekend</v>
      </c>
      <c r="E6134" s="43">
        <f>'MRC NP, CWE NP, P'!E6134</f>
        <v>20181103</v>
      </c>
      <c r="F6134" s="43">
        <f>'MRC NP, CWE NP, P'!F6134</f>
        <v>13</v>
      </c>
      <c r="G6134" s="83">
        <v>3.7800000000000011</v>
      </c>
      <c r="H6134" s="83">
        <v>12.399999999999999</v>
      </c>
      <c r="I6134" s="83">
        <v>5.18</v>
      </c>
      <c r="J6134" s="83">
        <v>-3.4399999999999977</v>
      </c>
      <c r="K6134" s="83">
        <v>-0.82999999999999829</v>
      </c>
      <c r="L6134" s="84">
        <v>12.399999999999999</v>
      </c>
      <c r="M6134">
        <v>5</v>
      </c>
    </row>
    <row r="6135" spans="1:13" ht="15" x14ac:dyDescent="0.25">
      <c r="A6135" s="42" t="str">
        <f>'MRC NP, CWE NP, P'!A6135</f>
        <v>3b_updated_hist</v>
      </c>
      <c r="B6135" s="43" t="str">
        <f>'MRC NP, CWE NP, P'!B6135</f>
        <v>D</v>
      </c>
      <c r="C6135" s="43" t="str">
        <f>'MRC NP, CWE NP, P'!C6135</f>
        <v>Winter</v>
      </c>
      <c r="D6135" s="43" t="str">
        <f>'MRC NP, CWE NP, P'!D6135</f>
        <v>Weekend</v>
      </c>
      <c r="E6135" s="43">
        <f>'MRC NP, CWE NP, P'!E6135</f>
        <v>20181103</v>
      </c>
      <c r="F6135" s="43">
        <f>'MRC NP, CWE NP, P'!F6135</f>
        <v>14</v>
      </c>
      <c r="G6135" s="83">
        <v>3.5399999999999991</v>
      </c>
      <c r="H6135" s="83">
        <v>13.75</v>
      </c>
      <c r="I6135" s="83">
        <v>5.990000000000002</v>
      </c>
      <c r="J6135" s="83">
        <v>-4.2199999999999989</v>
      </c>
      <c r="K6135" s="83">
        <v>-1.019999999999996</v>
      </c>
      <c r="L6135" s="84">
        <v>13.75</v>
      </c>
      <c r="M6135">
        <v>5</v>
      </c>
    </row>
    <row r="6136" spans="1:13" ht="15" x14ac:dyDescent="0.25">
      <c r="A6136" s="42" t="str">
        <f>'MRC NP, CWE NP, P'!A6136</f>
        <v>3b_updated_hist</v>
      </c>
      <c r="B6136" s="43" t="str">
        <f>'MRC NP, CWE NP, P'!B6136</f>
        <v>D</v>
      </c>
      <c r="C6136" s="43" t="str">
        <f>'MRC NP, CWE NP, P'!C6136</f>
        <v>Winter</v>
      </c>
      <c r="D6136" s="43" t="str">
        <f>'MRC NP, CWE NP, P'!D6136</f>
        <v>Weekend</v>
      </c>
      <c r="E6136" s="43">
        <f>'MRC NP, CWE NP, P'!E6136</f>
        <v>20181103</v>
      </c>
      <c r="F6136" s="43">
        <f>'MRC NP, CWE NP, P'!F6136</f>
        <v>15</v>
      </c>
      <c r="G6136" s="83">
        <v>2.9099999999999966</v>
      </c>
      <c r="H6136" s="83">
        <v>10.969999999999999</v>
      </c>
      <c r="I6136" s="83">
        <v>4.7899999999999991</v>
      </c>
      <c r="J6136" s="83">
        <v>-3.2700000000000031</v>
      </c>
      <c r="K6136" s="83">
        <v>-0.78999999999999915</v>
      </c>
      <c r="L6136" s="84">
        <v>10.969999999999999</v>
      </c>
      <c r="M6136">
        <v>5</v>
      </c>
    </row>
    <row r="6137" spans="1:13" ht="15" x14ac:dyDescent="0.25">
      <c r="A6137" s="42" t="str">
        <f>'MRC NP, CWE NP, P'!A6137</f>
        <v>3b_updated_hist</v>
      </c>
      <c r="B6137" s="43" t="str">
        <f>'MRC NP, CWE NP, P'!B6137</f>
        <v>D</v>
      </c>
      <c r="C6137" s="43" t="str">
        <f>'MRC NP, CWE NP, P'!C6137</f>
        <v>Winter</v>
      </c>
      <c r="D6137" s="43" t="str">
        <f>'MRC NP, CWE NP, P'!D6137</f>
        <v>Weekend</v>
      </c>
      <c r="E6137" s="43">
        <f>'MRC NP, CWE NP, P'!E6137</f>
        <v>20181103</v>
      </c>
      <c r="F6137" s="43">
        <f>'MRC NP, CWE NP, P'!F6137</f>
        <v>16</v>
      </c>
      <c r="G6137" s="83">
        <v>0.17000000000000171</v>
      </c>
      <c r="H6137" s="83">
        <v>0.57000000000000028</v>
      </c>
      <c r="I6137" s="83">
        <v>0.25</v>
      </c>
      <c r="J6137" s="83">
        <v>-0.14999999999999858</v>
      </c>
      <c r="K6137" s="83">
        <v>-3.0000000000001137E-2</v>
      </c>
      <c r="L6137" s="84">
        <v>0.57000000000000028</v>
      </c>
      <c r="M6137">
        <v>5</v>
      </c>
    </row>
    <row r="6138" spans="1:13" ht="15" x14ac:dyDescent="0.25">
      <c r="A6138" s="42" t="str">
        <f>'MRC NP, CWE NP, P'!A6138</f>
        <v>3b_updated_hist</v>
      </c>
      <c r="B6138" s="43" t="str">
        <f>'MRC NP, CWE NP, P'!B6138</f>
        <v>D</v>
      </c>
      <c r="C6138" s="43" t="str">
        <f>'MRC NP, CWE NP, P'!C6138</f>
        <v>Winter</v>
      </c>
      <c r="D6138" s="43" t="str">
        <f>'MRC NP, CWE NP, P'!D6138</f>
        <v>Weekend</v>
      </c>
      <c r="E6138" s="43">
        <f>'MRC NP, CWE NP, P'!E6138</f>
        <v>20181103</v>
      </c>
      <c r="F6138" s="43">
        <f>'MRC NP, CWE NP, P'!F6138</f>
        <v>17</v>
      </c>
      <c r="G6138" s="83">
        <v>0</v>
      </c>
      <c r="H6138" s="83">
        <v>0</v>
      </c>
      <c r="I6138" s="83">
        <v>0</v>
      </c>
      <c r="J6138" s="83">
        <v>0</v>
      </c>
      <c r="K6138" s="83">
        <v>0</v>
      </c>
      <c r="L6138" s="84">
        <v>0</v>
      </c>
      <c r="M6138">
        <v>1</v>
      </c>
    </row>
    <row r="6139" spans="1:13" ht="15" x14ac:dyDescent="0.25">
      <c r="A6139" s="42" t="str">
        <f>'MRC NP, CWE NP, P'!A6139</f>
        <v>3b_updated_hist</v>
      </c>
      <c r="B6139" s="43" t="str">
        <f>'MRC NP, CWE NP, P'!B6139</f>
        <v>D</v>
      </c>
      <c r="C6139" s="43" t="str">
        <f>'MRC NP, CWE NP, P'!C6139</f>
        <v>Winter</v>
      </c>
      <c r="D6139" s="43" t="str">
        <f>'MRC NP, CWE NP, P'!D6139</f>
        <v>Weekend</v>
      </c>
      <c r="E6139" s="43">
        <f>'MRC NP, CWE NP, P'!E6139</f>
        <v>20181103</v>
      </c>
      <c r="F6139" s="43">
        <f>'MRC NP, CWE NP, P'!F6139</f>
        <v>18</v>
      </c>
      <c r="G6139" s="83">
        <v>0</v>
      </c>
      <c r="H6139" s="83">
        <v>0</v>
      </c>
      <c r="I6139" s="83">
        <v>0</v>
      </c>
      <c r="J6139" s="83">
        <v>0</v>
      </c>
      <c r="K6139" s="83">
        <v>0</v>
      </c>
      <c r="L6139" s="84">
        <v>0</v>
      </c>
      <c r="M6139">
        <v>1</v>
      </c>
    </row>
    <row r="6140" spans="1:13" ht="15" x14ac:dyDescent="0.25">
      <c r="A6140" s="42" t="str">
        <f>'MRC NP, CWE NP, P'!A6140</f>
        <v>3b_updated_hist</v>
      </c>
      <c r="B6140" s="43" t="str">
        <f>'MRC NP, CWE NP, P'!B6140</f>
        <v>D</v>
      </c>
      <c r="C6140" s="43" t="str">
        <f>'MRC NP, CWE NP, P'!C6140</f>
        <v>Winter</v>
      </c>
      <c r="D6140" s="43" t="str">
        <f>'MRC NP, CWE NP, P'!D6140</f>
        <v>Weekend</v>
      </c>
      <c r="E6140" s="43">
        <f>'MRC NP, CWE NP, P'!E6140</f>
        <v>20181103</v>
      </c>
      <c r="F6140" s="43">
        <f>'MRC NP, CWE NP, P'!F6140</f>
        <v>19</v>
      </c>
      <c r="G6140" s="83">
        <v>5.3799999999999955</v>
      </c>
      <c r="H6140" s="83">
        <v>12.779999999999987</v>
      </c>
      <c r="I6140" s="83">
        <v>2.25</v>
      </c>
      <c r="J6140" s="83">
        <v>-5.1499999999999915</v>
      </c>
      <c r="K6140" s="83">
        <v>-1.289999999999992</v>
      </c>
      <c r="L6140" s="84">
        <v>12.779999999999987</v>
      </c>
      <c r="M6140">
        <v>5</v>
      </c>
    </row>
    <row r="6141" spans="1:13" ht="15" x14ac:dyDescent="0.25">
      <c r="A6141" s="42" t="str">
        <f>'MRC NP, CWE NP, P'!A6141</f>
        <v>3b_updated_hist</v>
      </c>
      <c r="B6141" s="43" t="str">
        <f>'MRC NP, CWE NP, P'!B6141</f>
        <v>D</v>
      </c>
      <c r="C6141" s="43" t="str">
        <f>'MRC NP, CWE NP, P'!C6141</f>
        <v>Winter</v>
      </c>
      <c r="D6141" s="43" t="str">
        <f>'MRC NP, CWE NP, P'!D6141</f>
        <v>Weekend</v>
      </c>
      <c r="E6141" s="43">
        <f>'MRC NP, CWE NP, P'!E6141</f>
        <v>20181103</v>
      </c>
      <c r="F6141" s="43">
        <f>'MRC NP, CWE NP, P'!F6141</f>
        <v>20</v>
      </c>
      <c r="G6141" s="83">
        <v>14.589999999999989</v>
      </c>
      <c r="H6141" s="83">
        <v>41.48</v>
      </c>
      <c r="I6141" s="83">
        <v>13.5</v>
      </c>
      <c r="J6141" s="83">
        <v>-13.390000000000008</v>
      </c>
      <c r="K6141" s="83">
        <v>-3.3100000000000023</v>
      </c>
      <c r="L6141" s="84">
        <v>41.48</v>
      </c>
      <c r="M6141">
        <v>5</v>
      </c>
    </row>
    <row r="6142" spans="1:13" ht="15" x14ac:dyDescent="0.25">
      <c r="A6142" s="42" t="str">
        <f>'MRC NP, CWE NP, P'!A6142</f>
        <v>3b_updated_hist</v>
      </c>
      <c r="B6142" s="43" t="str">
        <f>'MRC NP, CWE NP, P'!B6142</f>
        <v>D</v>
      </c>
      <c r="C6142" s="43" t="str">
        <f>'MRC NP, CWE NP, P'!C6142</f>
        <v>Winter</v>
      </c>
      <c r="D6142" s="43" t="str">
        <f>'MRC NP, CWE NP, P'!D6142</f>
        <v>Weekend</v>
      </c>
      <c r="E6142" s="43">
        <f>'MRC NP, CWE NP, P'!E6142</f>
        <v>20181103</v>
      </c>
      <c r="F6142" s="43">
        <f>'MRC NP, CWE NP, P'!F6142</f>
        <v>21</v>
      </c>
      <c r="G6142" s="83">
        <v>12.489999999999995</v>
      </c>
      <c r="H6142" s="83">
        <v>27.489999999999995</v>
      </c>
      <c r="I6142" s="83">
        <v>2.7999999999999972</v>
      </c>
      <c r="J6142" s="83">
        <v>-12.200000000000003</v>
      </c>
      <c r="K6142" s="83">
        <v>-3.0700000000000003</v>
      </c>
      <c r="L6142" s="84">
        <v>27.489999999999995</v>
      </c>
      <c r="M6142">
        <v>5</v>
      </c>
    </row>
    <row r="6143" spans="1:13" ht="15" x14ac:dyDescent="0.25">
      <c r="A6143" s="42" t="str">
        <f>'MRC NP, CWE NP, P'!A6143</f>
        <v>3b_updated_hist</v>
      </c>
      <c r="B6143" s="43" t="str">
        <f>'MRC NP, CWE NP, P'!B6143</f>
        <v>D</v>
      </c>
      <c r="C6143" s="43" t="str">
        <f>'MRC NP, CWE NP, P'!C6143</f>
        <v>Winter</v>
      </c>
      <c r="D6143" s="43" t="str">
        <f>'MRC NP, CWE NP, P'!D6143</f>
        <v>Weekend</v>
      </c>
      <c r="E6143" s="43">
        <f>'MRC NP, CWE NP, P'!E6143</f>
        <v>20181103</v>
      </c>
      <c r="F6143" s="43">
        <f>'MRC NP, CWE NP, P'!F6143</f>
        <v>22</v>
      </c>
      <c r="G6143" s="83">
        <v>4.3900000000000006</v>
      </c>
      <c r="H6143" s="83">
        <v>8.7999999999999972</v>
      </c>
      <c r="I6143" s="83">
        <v>-0.10000000000000142</v>
      </c>
      <c r="J6143" s="83">
        <v>-4.509999999999998</v>
      </c>
      <c r="K6143" s="83">
        <v>-1.1400000000000006</v>
      </c>
      <c r="L6143" s="84">
        <v>8.8999999999999986</v>
      </c>
      <c r="M6143">
        <v>5</v>
      </c>
    </row>
    <row r="6144" spans="1:13" ht="15" x14ac:dyDescent="0.25">
      <c r="A6144" s="42" t="str">
        <f>'MRC NP, CWE NP, P'!A6144</f>
        <v>3b_updated_hist</v>
      </c>
      <c r="B6144" s="43" t="str">
        <f>'MRC NP, CWE NP, P'!B6144</f>
        <v>D</v>
      </c>
      <c r="C6144" s="43" t="str">
        <f>'MRC NP, CWE NP, P'!C6144</f>
        <v>Winter</v>
      </c>
      <c r="D6144" s="43" t="str">
        <f>'MRC NP, CWE NP, P'!D6144</f>
        <v>Weekend</v>
      </c>
      <c r="E6144" s="43">
        <f>'MRC NP, CWE NP, P'!E6144</f>
        <v>20181103</v>
      </c>
      <c r="F6144" s="43">
        <f>'MRC NP, CWE NP, P'!F6144</f>
        <v>23</v>
      </c>
      <c r="G6144" s="83">
        <v>6.009999999999998</v>
      </c>
      <c r="H6144" s="83">
        <v>11.5</v>
      </c>
      <c r="I6144" s="83">
        <v>0</v>
      </c>
      <c r="J6144" s="83">
        <v>-5.490000000000002</v>
      </c>
      <c r="K6144" s="83">
        <v>-1.3599999999999994</v>
      </c>
      <c r="L6144" s="84">
        <v>11.5</v>
      </c>
      <c r="M6144">
        <v>4</v>
      </c>
    </row>
    <row r="6145" spans="1:13" ht="15" x14ac:dyDescent="0.25">
      <c r="A6145" s="42" t="str">
        <f>'MRC NP, CWE NP, P'!A6145</f>
        <v>3b_updated_hist</v>
      </c>
      <c r="B6145" s="43" t="str">
        <f>'MRC NP, CWE NP, P'!B6145</f>
        <v>D</v>
      </c>
      <c r="C6145" s="43" t="str">
        <f>'MRC NP, CWE NP, P'!C6145</f>
        <v>Winter</v>
      </c>
      <c r="D6145" s="43" t="str">
        <f>'MRC NP, CWE NP, P'!D6145</f>
        <v>Weekend</v>
      </c>
      <c r="E6145" s="43">
        <f>'MRC NP, CWE NP, P'!E6145</f>
        <v>20181103</v>
      </c>
      <c r="F6145" s="43">
        <f>'MRC NP, CWE NP, P'!F6145</f>
        <v>24</v>
      </c>
      <c r="G6145" s="83">
        <v>4.5799999999999983</v>
      </c>
      <c r="H6145" s="83">
        <v>9.6000000000000014</v>
      </c>
      <c r="I6145" s="83">
        <v>-3.6400000000000006</v>
      </c>
      <c r="J6145" s="83">
        <v>-8.6600000000000037</v>
      </c>
      <c r="K6145" s="83">
        <v>-5.2800000000000011</v>
      </c>
      <c r="L6145" s="84">
        <v>13.240000000000002</v>
      </c>
      <c r="M6145">
        <v>5</v>
      </c>
    </row>
    <row r="6146" spans="1:13" ht="15" x14ac:dyDescent="0.25">
      <c r="A6146" s="42" t="str">
        <f>'MRC NP, CWE NP, P'!A6146</f>
        <v>3b_updated_hist</v>
      </c>
      <c r="B6146" s="43" t="str">
        <f>'MRC NP, CWE NP, P'!B6146</f>
        <v>D</v>
      </c>
      <c r="C6146" s="43" t="str">
        <f>'MRC NP, CWE NP, P'!C6146</f>
        <v>Winter</v>
      </c>
      <c r="D6146" s="43" t="str">
        <f>'MRC NP, CWE NP, P'!D6146</f>
        <v>Weekend</v>
      </c>
      <c r="E6146" s="43">
        <f>'MRC NP, CWE NP, P'!E6146</f>
        <v>20181104</v>
      </c>
      <c r="F6146" s="43">
        <f>'MRC NP, CWE NP, P'!F6146</f>
        <v>1</v>
      </c>
      <c r="G6146" s="83">
        <v>7.980000000000004</v>
      </c>
      <c r="H6146" s="83">
        <v>16.57</v>
      </c>
      <c r="I6146" s="83">
        <v>0.64000000000000057</v>
      </c>
      <c r="J6146" s="83">
        <v>-7.9499999999999957</v>
      </c>
      <c r="K6146" s="83">
        <v>-2.0399999999999991</v>
      </c>
      <c r="L6146" s="84">
        <v>16.57</v>
      </c>
      <c r="M6146">
        <v>5</v>
      </c>
    </row>
    <row r="6147" spans="1:13" ht="15" x14ac:dyDescent="0.25">
      <c r="A6147" s="42" t="str">
        <f>'MRC NP, CWE NP, P'!A6147</f>
        <v>3b_updated_hist</v>
      </c>
      <c r="B6147" s="43" t="str">
        <f>'MRC NP, CWE NP, P'!B6147</f>
        <v>D</v>
      </c>
      <c r="C6147" s="43" t="str">
        <f>'MRC NP, CWE NP, P'!C6147</f>
        <v>Winter</v>
      </c>
      <c r="D6147" s="43" t="str">
        <f>'MRC NP, CWE NP, P'!D6147</f>
        <v>Weekend</v>
      </c>
      <c r="E6147" s="43">
        <f>'MRC NP, CWE NP, P'!E6147</f>
        <v>20181104</v>
      </c>
      <c r="F6147" s="43">
        <f>'MRC NP, CWE NP, P'!F6147</f>
        <v>2</v>
      </c>
      <c r="G6147" s="83">
        <v>5.2000000000000028</v>
      </c>
      <c r="H6147" s="83">
        <v>3.0300000000000011</v>
      </c>
      <c r="I6147" s="83">
        <v>-7.8299999999999983</v>
      </c>
      <c r="J6147" s="83">
        <v>-5.6599999999999966</v>
      </c>
      <c r="K6147" s="83">
        <v>-1.519999999999996</v>
      </c>
      <c r="L6147" s="84">
        <v>10.86</v>
      </c>
      <c r="M6147">
        <v>5</v>
      </c>
    </row>
    <row r="6148" spans="1:13" ht="15" x14ac:dyDescent="0.25">
      <c r="A6148" s="42" t="str">
        <f>'MRC NP, CWE NP, P'!A6148</f>
        <v>3b_updated_hist</v>
      </c>
      <c r="B6148" s="43" t="str">
        <f>'MRC NP, CWE NP, P'!B6148</f>
        <v>D</v>
      </c>
      <c r="C6148" s="43" t="str">
        <f>'MRC NP, CWE NP, P'!C6148</f>
        <v>Winter</v>
      </c>
      <c r="D6148" s="43" t="str">
        <f>'MRC NP, CWE NP, P'!D6148</f>
        <v>Weekend</v>
      </c>
      <c r="E6148" s="43">
        <f>'MRC NP, CWE NP, P'!E6148</f>
        <v>20181104</v>
      </c>
      <c r="F6148" s="43">
        <f>'MRC NP, CWE NP, P'!F6148</f>
        <v>3</v>
      </c>
      <c r="G6148" s="83">
        <v>2.5</v>
      </c>
      <c r="H6148" s="83">
        <v>0</v>
      </c>
      <c r="I6148" s="83">
        <v>-5.5799999999999983</v>
      </c>
      <c r="J6148" s="83">
        <v>-3.0799999999999983</v>
      </c>
      <c r="K6148" s="83">
        <v>-0.86999999999999744</v>
      </c>
      <c r="L6148" s="84">
        <v>5.5799999999999983</v>
      </c>
      <c r="M6148">
        <v>4</v>
      </c>
    </row>
    <row r="6149" spans="1:13" ht="15" x14ac:dyDescent="0.25">
      <c r="A6149" s="42" t="str">
        <f>'MRC NP, CWE NP, P'!A6149</f>
        <v>3b_updated_hist</v>
      </c>
      <c r="B6149" s="43" t="str">
        <f>'MRC NP, CWE NP, P'!B6149</f>
        <v>D</v>
      </c>
      <c r="C6149" s="43" t="str">
        <f>'MRC NP, CWE NP, P'!C6149</f>
        <v>Winter</v>
      </c>
      <c r="D6149" s="43" t="str">
        <f>'MRC NP, CWE NP, P'!D6149</f>
        <v>Weekend</v>
      </c>
      <c r="E6149" s="43">
        <f>'MRC NP, CWE NP, P'!E6149</f>
        <v>20181104</v>
      </c>
      <c r="F6149" s="43">
        <f>'MRC NP, CWE NP, P'!F6149</f>
        <v>4</v>
      </c>
      <c r="G6149" s="83">
        <v>1</v>
      </c>
      <c r="H6149" s="83">
        <v>1.3100000000000023</v>
      </c>
      <c r="I6149" s="83">
        <v>-0.60999999999999943</v>
      </c>
      <c r="J6149" s="83">
        <v>-0.92000000000000171</v>
      </c>
      <c r="K6149" s="83">
        <v>-0.23000000000000398</v>
      </c>
      <c r="L6149" s="84">
        <v>1.9200000000000017</v>
      </c>
      <c r="M6149">
        <v>5</v>
      </c>
    </row>
    <row r="6150" spans="1:13" ht="15" x14ac:dyDescent="0.25">
      <c r="A6150" s="42" t="str">
        <f>'MRC NP, CWE NP, P'!A6150</f>
        <v>3b_updated_hist</v>
      </c>
      <c r="B6150" s="43" t="str">
        <f>'MRC NP, CWE NP, P'!B6150</f>
        <v>D</v>
      </c>
      <c r="C6150" s="43" t="str">
        <f>'MRC NP, CWE NP, P'!C6150</f>
        <v>Winter</v>
      </c>
      <c r="D6150" s="43" t="str">
        <f>'MRC NP, CWE NP, P'!D6150</f>
        <v>Weekend</v>
      </c>
      <c r="E6150" s="43">
        <f>'MRC NP, CWE NP, P'!E6150</f>
        <v>20181104</v>
      </c>
      <c r="F6150" s="43">
        <f>'MRC NP, CWE NP, P'!F6150</f>
        <v>5</v>
      </c>
      <c r="G6150" s="83">
        <v>9.0000000000003411E-2</v>
      </c>
      <c r="H6150" s="83">
        <v>0.17000000000000171</v>
      </c>
      <c r="I6150" s="83">
        <v>0</v>
      </c>
      <c r="J6150" s="83">
        <v>-7.9999999999998295E-2</v>
      </c>
      <c r="K6150" s="83">
        <v>-1.9999999999996021E-2</v>
      </c>
      <c r="L6150" s="84">
        <v>0.17000000000000171</v>
      </c>
      <c r="M6150">
        <v>4</v>
      </c>
    </row>
    <row r="6151" spans="1:13" ht="15" x14ac:dyDescent="0.25">
      <c r="A6151" s="42" t="str">
        <f>'MRC NP, CWE NP, P'!A6151</f>
        <v>3b_updated_hist</v>
      </c>
      <c r="B6151" s="43" t="str">
        <f>'MRC NP, CWE NP, P'!B6151</f>
        <v>D</v>
      </c>
      <c r="C6151" s="43" t="str">
        <f>'MRC NP, CWE NP, P'!C6151</f>
        <v>Winter</v>
      </c>
      <c r="D6151" s="43" t="str">
        <f>'MRC NP, CWE NP, P'!D6151</f>
        <v>Weekend</v>
      </c>
      <c r="E6151" s="43">
        <f>'MRC NP, CWE NP, P'!E6151</f>
        <v>20181104</v>
      </c>
      <c r="F6151" s="43">
        <f>'MRC NP, CWE NP, P'!F6151</f>
        <v>6</v>
      </c>
      <c r="G6151" s="83">
        <v>0.36000000000000654</v>
      </c>
      <c r="H6151" s="83">
        <v>0.67000000000000171</v>
      </c>
      <c r="I6151" s="83">
        <v>0</v>
      </c>
      <c r="J6151" s="83">
        <v>-0.30999999999999517</v>
      </c>
      <c r="K6151" s="83">
        <v>-7.0000000000000284E-2</v>
      </c>
      <c r="L6151" s="84">
        <v>0.67000000000000171</v>
      </c>
      <c r="M6151">
        <v>4</v>
      </c>
    </row>
    <row r="6152" spans="1:13" ht="15" x14ac:dyDescent="0.25">
      <c r="A6152" s="42" t="str">
        <f>'MRC NP, CWE NP, P'!A6152</f>
        <v>3b_updated_hist</v>
      </c>
      <c r="B6152" s="43" t="str">
        <f>'MRC NP, CWE NP, P'!B6152</f>
        <v>D</v>
      </c>
      <c r="C6152" s="43" t="str">
        <f>'MRC NP, CWE NP, P'!C6152</f>
        <v>Winter</v>
      </c>
      <c r="D6152" s="43" t="str">
        <f>'MRC NP, CWE NP, P'!D6152</f>
        <v>Weekend</v>
      </c>
      <c r="E6152" s="43">
        <f>'MRC NP, CWE NP, P'!E6152</f>
        <v>20181104</v>
      </c>
      <c r="F6152" s="43">
        <f>'MRC NP, CWE NP, P'!F6152</f>
        <v>7</v>
      </c>
      <c r="G6152" s="83">
        <v>4.2700000000000031</v>
      </c>
      <c r="H6152" s="83">
        <v>2.8200000000000003</v>
      </c>
      <c r="I6152" s="83">
        <v>-5.6400000000000006</v>
      </c>
      <c r="J6152" s="83">
        <v>-4.1899999999999977</v>
      </c>
      <c r="K6152" s="83">
        <v>-1.0700000000000003</v>
      </c>
      <c r="L6152" s="84">
        <v>8.4600000000000009</v>
      </c>
      <c r="M6152">
        <v>5</v>
      </c>
    </row>
    <row r="6153" spans="1:13" ht="15" x14ac:dyDescent="0.25">
      <c r="A6153" s="42" t="str">
        <f>'MRC NP, CWE NP, P'!A6153</f>
        <v>3b_updated_hist</v>
      </c>
      <c r="B6153" s="43" t="str">
        <f>'MRC NP, CWE NP, P'!B6153</f>
        <v>D</v>
      </c>
      <c r="C6153" s="43" t="str">
        <f>'MRC NP, CWE NP, P'!C6153</f>
        <v>Winter</v>
      </c>
      <c r="D6153" s="43" t="str">
        <f>'MRC NP, CWE NP, P'!D6153</f>
        <v>Weekend</v>
      </c>
      <c r="E6153" s="43">
        <f>'MRC NP, CWE NP, P'!E6153</f>
        <v>20181104</v>
      </c>
      <c r="F6153" s="43">
        <f>'MRC NP, CWE NP, P'!F6153</f>
        <v>8</v>
      </c>
      <c r="G6153" s="83">
        <v>2.5800000000000054</v>
      </c>
      <c r="H6153" s="83">
        <v>0.21000000000000085</v>
      </c>
      <c r="I6153" s="83">
        <v>-5.0900000000000034</v>
      </c>
      <c r="J6153" s="83">
        <v>-2.7199999999999989</v>
      </c>
      <c r="K6153" s="83">
        <v>-0.71000000000000085</v>
      </c>
      <c r="L6153" s="84">
        <v>5.3000000000000043</v>
      </c>
      <c r="M6153">
        <v>5</v>
      </c>
    </row>
    <row r="6154" spans="1:13" ht="15" x14ac:dyDescent="0.25">
      <c r="A6154" s="42" t="str">
        <f>'MRC NP, CWE NP, P'!A6154</f>
        <v>3b_updated_hist</v>
      </c>
      <c r="B6154" s="43" t="str">
        <f>'MRC NP, CWE NP, P'!B6154</f>
        <v>D</v>
      </c>
      <c r="C6154" s="43" t="str">
        <f>'MRC NP, CWE NP, P'!C6154</f>
        <v>Winter</v>
      </c>
      <c r="D6154" s="43" t="str">
        <f>'MRC NP, CWE NP, P'!D6154</f>
        <v>Weekend</v>
      </c>
      <c r="E6154" s="43">
        <f>'MRC NP, CWE NP, P'!E6154</f>
        <v>20181104</v>
      </c>
      <c r="F6154" s="43">
        <f>'MRC NP, CWE NP, P'!F6154</f>
        <v>9</v>
      </c>
      <c r="G6154" s="83">
        <v>0.21999999999999886</v>
      </c>
      <c r="H6154" s="83">
        <v>0.42999999999999972</v>
      </c>
      <c r="I6154" s="83">
        <v>0</v>
      </c>
      <c r="J6154" s="83">
        <v>-0.21000000000000085</v>
      </c>
      <c r="K6154" s="83">
        <v>-4.9999999999997158E-2</v>
      </c>
      <c r="L6154" s="84">
        <v>0.42999999999999972</v>
      </c>
      <c r="M6154">
        <v>4</v>
      </c>
    </row>
    <row r="6155" spans="1:13" ht="15" x14ac:dyDescent="0.25">
      <c r="A6155" s="42" t="str">
        <f>'MRC NP, CWE NP, P'!A6155</f>
        <v>3b_updated_hist</v>
      </c>
      <c r="B6155" s="43" t="str">
        <f>'MRC NP, CWE NP, P'!B6155</f>
        <v>D</v>
      </c>
      <c r="C6155" s="43" t="str">
        <f>'MRC NP, CWE NP, P'!C6155</f>
        <v>Winter</v>
      </c>
      <c r="D6155" s="43" t="str">
        <f>'MRC NP, CWE NP, P'!D6155</f>
        <v>Weekend</v>
      </c>
      <c r="E6155" s="43">
        <f>'MRC NP, CWE NP, P'!E6155</f>
        <v>20181104</v>
      </c>
      <c r="F6155" s="43">
        <f>'MRC NP, CWE NP, P'!F6155</f>
        <v>10</v>
      </c>
      <c r="G6155" s="83">
        <v>0.42999999999999972</v>
      </c>
      <c r="H6155" s="83">
        <v>0.78000000000000114</v>
      </c>
      <c r="I6155" s="83">
        <v>-7.0000000000000284E-2</v>
      </c>
      <c r="J6155" s="83">
        <v>-0.42000000000000171</v>
      </c>
      <c r="K6155" s="83">
        <v>-0.10999999999999943</v>
      </c>
      <c r="L6155" s="84">
        <v>0.85000000000000142</v>
      </c>
      <c r="M6155">
        <v>5</v>
      </c>
    </row>
    <row r="6156" spans="1:13" ht="15" x14ac:dyDescent="0.25">
      <c r="A6156" s="42" t="str">
        <f>'MRC NP, CWE NP, P'!A6156</f>
        <v>3b_updated_hist</v>
      </c>
      <c r="B6156" s="43" t="str">
        <f>'MRC NP, CWE NP, P'!B6156</f>
        <v>D</v>
      </c>
      <c r="C6156" s="43" t="str">
        <f>'MRC NP, CWE NP, P'!C6156</f>
        <v>Winter</v>
      </c>
      <c r="D6156" s="43" t="str">
        <f>'MRC NP, CWE NP, P'!D6156</f>
        <v>Weekend</v>
      </c>
      <c r="E6156" s="43">
        <f>'MRC NP, CWE NP, P'!E6156</f>
        <v>20181104</v>
      </c>
      <c r="F6156" s="43">
        <f>'MRC NP, CWE NP, P'!F6156</f>
        <v>11</v>
      </c>
      <c r="G6156" s="83">
        <v>7.4200000000000017</v>
      </c>
      <c r="H6156" s="83">
        <v>13.620000000000005</v>
      </c>
      <c r="I6156" s="83">
        <v>-1.1599999999999966</v>
      </c>
      <c r="J6156" s="83">
        <v>-7.3599999999999994</v>
      </c>
      <c r="K6156" s="83">
        <v>-1.8599999999999994</v>
      </c>
      <c r="L6156" s="84">
        <v>14.780000000000001</v>
      </c>
      <c r="M6156">
        <v>5</v>
      </c>
    </row>
    <row r="6157" spans="1:13" ht="15" x14ac:dyDescent="0.25">
      <c r="A6157" s="42" t="str">
        <f>'MRC NP, CWE NP, P'!A6157</f>
        <v>3b_updated_hist</v>
      </c>
      <c r="B6157" s="43" t="str">
        <f>'MRC NP, CWE NP, P'!B6157</f>
        <v>D</v>
      </c>
      <c r="C6157" s="43" t="str">
        <f>'MRC NP, CWE NP, P'!C6157</f>
        <v>Winter</v>
      </c>
      <c r="D6157" s="43" t="str">
        <f>'MRC NP, CWE NP, P'!D6157</f>
        <v>Weekend</v>
      </c>
      <c r="E6157" s="43">
        <f>'MRC NP, CWE NP, P'!E6157</f>
        <v>20181104</v>
      </c>
      <c r="F6157" s="43">
        <f>'MRC NP, CWE NP, P'!F6157</f>
        <v>12</v>
      </c>
      <c r="G6157" s="83">
        <v>3.8999999999999986</v>
      </c>
      <c r="H6157" s="83">
        <v>7.7399999999999949</v>
      </c>
      <c r="I6157" s="83">
        <v>0</v>
      </c>
      <c r="J6157" s="83">
        <v>-3.8399999999999963</v>
      </c>
      <c r="K6157" s="83">
        <v>-0.96999999999999886</v>
      </c>
      <c r="L6157" s="84">
        <v>7.7399999999999949</v>
      </c>
      <c r="M6157">
        <v>4</v>
      </c>
    </row>
    <row r="6158" spans="1:13" ht="15" x14ac:dyDescent="0.25">
      <c r="A6158" s="42" t="str">
        <f>'MRC NP, CWE NP, P'!A6158</f>
        <v>3b_updated_hist</v>
      </c>
      <c r="B6158" s="43" t="str">
        <f>'MRC NP, CWE NP, P'!B6158</f>
        <v>D</v>
      </c>
      <c r="C6158" s="43" t="str">
        <f>'MRC NP, CWE NP, P'!C6158</f>
        <v>Winter</v>
      </c>
      <c r="D6158" s="43" t="str">
        <f>'MRC NP, CWE NP, P'!D6158</f>
        <v>Weekend</v>
      </c>
      <c r="E6158" s="43">
        <f>'MRC NP, CWE NP, P'!E6158</f>
        <v>20181104</v>
      </c>
      <c r="F6158" s="43">
        <f>'MRC NP, CWE NP, P'!F6158</f>
        <v>13</v>
      </c>
      <c r="G6158" s="83">
        <v>8.18</v>
      </c>
      <c r="H6158" s="83">
        <v>12.020000000000003</v>
      </c>
      <c r="I6158" s="83">
        <v>-4.519999999999996</v>
      </c>
      <c r="J6158" s="83">
        <v>-8.36</v>
      </c>
      <c r="K6158" s="83">
        <v>-2.1199999999999974</v>
      </c>
      <c r="L6158" s="84">
        <v>16.54</v>
      </c>
      <c r="M6158">
        <v>5</v>
      </c>
    </row>
    <row r="6159" spans="1:13" ht="15" x14ac:dyDescent="0.25">
      <c r="A6159" s="42" t="str">
        <f>'MRC NP, CWE NP, P'!A6159</f>
        <v>3b_updated_hist</v>
      </c>
      <c r="B6159" s="43" t="str">
        <f>'MRC NP, CWE NP, P'!B6159</f>
        <v>D</v>
      </c>
      <c r="C6159" s="43" t="str">
        <f>'MRC NP, CWE NP, P'!C6159</f>
        <v>Winter</v>
      </c>
      <c r="D6159" s="43" t="str">
        <f>'MRC NP, CWE NP, P'!D6159</f>
        <v>Weekend</v>
      </c>
      <c r="E6159" s="43">
        <f>'MRC NP, CWE NP, P'!E6159</f>
        <v>20181104</v>
      </c>
      <c r="F6159" s="43">
        <f>'MRC NP, CWE NP, P'!F6159</f>
        <v>14</v>
      </c>
      <c r="G6159" s="83">
        <v>10.849999999999994</v>
      </c>
      <c r="H6159" s="83">
        <v>18.54</v>
      </c>
      <c r="I6159" s="83">
        <v>-3.25</v>
      </c>
      <c r="J6159" s="83">
        <v>-10.940000000000005</v>
      </c>
      <c r="K6159" s="83">
        <v>-2.7700000000000031</v>
      </c>
      <c r="L6159" s="84">
        <v>21.79</v>
      </c>
      <c r="M6159">
        <v>5</v>
      </c>
    </row>
    <row r="6160" spans="1:13" ht="15" x14ac:dyDescent="0.25">
      <c r="A6160" s="42" t="str">
        <f>'MRC NP, CWE NP, P'!A6160</f>
        <v>3b_updated_hist</v>
      </c>
      <c r="B6160" s="43" t="str">
        <f>'MRC NP, CWE NP, P'!B6160</f>
        <v>D</v>
      </c>
      <c r="C6160" s="43" t="str">
        <f>'MRC NP, CWE NP, P'!C6160</f>
        <v>Winter</v>
      </c>
      <c r="D6160" s="43" t="str">
        <f>'MRC NP, CWE NP, P'!D6160</f>
        <v>Weekend</v>
      </c>
      <c r="E6160" s="43">
        <f>'MRC NP, CWE NP, P'!E6160</f>
        <v>20181104</v>
      </c>
      <c r="F6160" s="43">
        <f>'MRC NP, CWE NP, P'!F6160</f>
        <v>15</v>
      </c>
      <c r="G6160" s="83">
        <v>6.0600000000000023</v>
      </c>
      <c r="H6160" s="83">
        <v>0</v>
      </c>
      <c r="I6160" s="83">
        <v>-13</v>
      </c>
      <c r="J6160" s="83">
        <v>-6.9399999999999977</v>
      </c>
      <c r="K6160" s="83">
        <v>-1.8299999999999983</v>
      </c>
      <c r="L6160" s="84">
        <v>13</v>
      </c>
      <c r="M6160">
        <v>4</v>
      </c>
    </row>
    <row r="6161" spans="1:13" ht="15" x14ac:dyDescent="0.25">
      <c r="A6161" s="42" t="str">
        <f>'MRC NP, CWE NP, P'!A6161</f>
        <v>3b_updated_hist</v>
      </c>
      <c r="B6161" s="43" t="str">
        <f>'MRC NP, CWE NP, P'!B6161</f>
        <v>D</v>
      </c>
      <c r="C6161" s="43" t="str">
        <f>'MRC NP, CWE NP, P'!C6161</f>
        <v>Winter</v>
      </c>
      <c r="D6161" s="43" t="str">
        <f>'MRC NP, CWE NP, P'!D6161</f>
        <v>Weekend</v>
      </c>
      <c r="E6161" s="43">
        <f>'MRC NP, CWE NP, P'!E6161</f>
        <v>20181104</v>
      </c>
      <c r="F6161" s="43">
        <f>'MRC NP, CWE NP, P'!F6161</f>
        <v>16</v>
      </c>
      <c r="G6161" s="83">
        <v>0.64999999999999858</v>
      </c>
      <c r="H6161" s="83">
        <v>-0.53000000000000114</v>
      </c>
      <c r="I6161" s="83">
        <v>-1.9199999999999946</v>
      </c>
      <c r="J6161" s="83">
        <v>-0.73999999999999488</v>
      </c>
      <c r="K6161" s="83">
        <v>-0.18999999999999773</v>
      </c>
      <c r="L6161" s="84">
        <v>1.9199999999999946</v>
      </c>
      <c r="M6161">
        <v>5</v>
      </c>
    </row>
    <row r="6162" spans="1:13" ht="15" x14ac:dyDescent="0.25">
      <c r="A6162" s="42" t="str">
        <f>'MRC NP, CWE NP, P'!A6162</f>
        <v>3b_updated_hist</v>
      </c>
      <c r="B6162" s="43" t="str">
        <f>'MRC NP, CWE NP, P'!B6162</f>
        <v>D</v>
      </c>
      <c r="C6162" s="43" t="str">
        <f>'MRC NP, CWE NP, P'!C6162</f>
        <v>Winter</v>
      </c>
      <c r="D6162" s="43" t="str">
        <f>'MRC NP, CWE NP, P'!D6162</f>
        <v>Weekend</v>
      </c>
      <c r="E6162" s="43">
        <f>'MRC NP, CWE NP, P'!E6162</f>
        <v>20181104</v>
      </c>
      <c r="F6162" s="43">
        <f>'MRC NP, CWE NP, P'!F6162</f>
        <v>17</v>
      </c>
      <c r="G6162" s="83">
        <v>0</v>
      </c>
      <c r="H6162" s="83">
        <v>0</v>
      </c>
      <c r="I6162" s="83">
        <v>0</v>
      </c>
      <c r="J6162" s="83">
        <v>0</v>
      </c>
      <c r="K6162" s="83">
        <v>0</v>
      </c>
      <c r="L6162" s="84">
        <v>0</v>
      </c>
      <c r="M6162">
        <v>1</v>
      </c>
    </row>
    <row r="6163" spans="1:13" ht="15" x14ac:dyDescent="0.25">
      <c r="A6163" s="42" t="str">
        <f>'MRC NP, CWE NP, P'!A6163</f>
        <v>3b_updated_hist</v>
      </c>
      <c r="B6163" s="43" t="str">
        <f>'MRC NP, CWE NP, P'!B6163</f>
        <v>D</v>
      </c>
      <c r="C6163" s="43" t="str">
        <f>'MRC NP, CWE NP, P'!C6163</f>
        <v>Winter</v>
      </c>
      <c r="D6163" s="43" t="str">
        <f>'MRC NP, CWE NP, P'!D6163</f>
        <v>Weekend</v>
      </c>
      <c r="E6163" s="43">
        <f>'MRC NP, CWE NP, P'!E6163</f>
        <v>20181104</v>
      </c>
      <c r="F6163" s="43">
        <f>'MRC NP, CWE NP, P'!F6163</f>
        <v>18</v>
      </c>
      <c r="G6163" s="83">
        <v>0</v>
      </c>
      <c r="H6163" s="83">
        <v>0</v>
      </c>
      <c r="I6163" s="83">
        <v>0</v>
      </c>
      <c r="J6163" s="83">
        <v>0</v>
      </c>
      <c r="K6163" s="83">
        <v>0</v>
      </c>
      <c r="L6163" s="84">
        <v>0</v>
      </c>
      <c r="M6163">
        <v>1</v>
      </c>
    </row>
    <row r="6164" spans="1:13" ht="15" x14ac:dyDescent="0.25">
      <c r="A6164" s="42" t="str">
        <f>'MRC NP, CWE NP, P'!A6164</f>
        <v>3b_updated_hist</v>
      </c>
      <c r="B6164" s="43" t="str">
        <f>'MRC NP, CWE NP, P'!B6164</f>
        <v>D</v>
      </c>
      <c r="C6164" s="43" t="str">
        <f>'MRC NP, CWE NP, P'!C6164</f>
        <v>Winter</v>
      </c>
      <c r="D6164" s="43" t="str">
        <f>'MRC NP, CWE NP, P'!D6164</f>
        <v>Weekend</v>
      </c>
      <c r="E6164" s="43">
        <f>'MRC NP, CWE NP, P'!E6164</f>
        <v>20181104</v>
      </c>
      <c r="F6164" s="43">
        <f>'MRC NP, CWE NP, P'!F6164</f>
        <v>19</v>
      </c>
      <c r="G6164" s="83">
        <v>0.97999999999998977</v>
      </c>
      <c r="H6164" s="83">
        <v>-0.69000000000001194</v>
      </c>
      <c r="I6164" s="83">
        <v>-2.7600000000000051</v>
      </c>
      <c r="J6164" s="83">
        <v>-1.0900000000000034</v>
      </c>
      <c r="K6164" s="83">
        <v>-0.29000000000000625</v>
      </c>
      <c r="L6164" s="84">
        <v>2.7600000000000051</v>
      </c>
      <c r="M6164">
        <v>5</v>
      </c>
    </row>
    <row r="6165" spans="1:13" ht="15" x14ac:dyDescent="0.25">
      <c r="A6165" s="42" t="str">
        <f>'MRC NP, CWE NP, P'!A6165</f>
        <v>3b_updated_hist</v>
      </c>
      <c r="B6165" s="43" t="str">
        <f>'MRC NP, CWE NP, P'!B6165</f>
        <v>D</v>
      </c>
      <c r="C6165" s="43" t="str">
        <f>'MRC NP, CWE NP, P'!C6165</f>
        <v>Winter</v>
      </c>
      <c r="D6165" s="43" t="str">
        <f>'MRC NP, CWE NP, P'!D6165</f>
        <v>Weekend</v>
      </c>
      <c r="E6165" s="43">
        <f>'MRC NP, CWE NP, P'!E6165</f>
        <v>20181104</v>
      </c>
      <c r="F6165" s="43">
        <f>'MRC NP, CWE NP, P'!F6165</f>
        <v>20</v>
      </c>
      <c r="G6165" s="83">
        <v>7.3100000000000023</v>
      </c>
      <c r="H6165" s="83">
        <v>14</v>
      </c>
      <c r="I6165" s="83">
        <v>-0.20000000000000284</v>
      </c>
      <c r="J6165" s="83">
        <v>-6.8900000000000006</v>
      </c>
      <c r="K6165" s="83">
        <v>-1.740000000000002</v>
      </c>
      <c r="L6165" s="84">
        <v>14.200000000000003</v>
      </c>
      <c r="M6165">
        <v>5</v>
      </c>
    </row>
    <row r="6166" spans="1:13" ht="15" x14ac:dyDescent="0.25">
      <c r="A6166" s="42" t="str">
        <f>'MRC NP, CWE NP, P'!A6166</f>
        <v>3b_updated_hist</v>
      </c>
      <c r="B6166" s="43" t="str">
        <f>'MRC NP, CWE NP, P'!B6166</f>
        <v>D</v>
      </c>
      <c r="C6166" s="43" t="str">
        <f>'MRC NP, CWE NP, P'!C6166</f>
        <v>Winter</v>
      </c>
      <c r="D6166" s="43" t="str">
        <f>'MRC NP, CWE NP, P'!D6166</f>
        <v>Weekend</v>
      </c>
      <c r="E6166" s="43">
        <f>'MRC NP, CWE NP, P'!E6166</f>
        <v>20181104</v>
      </c>
      <c r="F6166" s="43">
        <f>'MRC NP, CWE NP, P'!F6166</f>
        <v>21</v>
      </c>
      <c r="G6166" s="83">
        <v>8.5</v>
      </c>
      <c r="H6166" s="83">
        <v>9.6800000000000068</v>
      </c>
      <c r="I6166" s="83">
        <v>-7.6899999999999977</v>
      </c>
      <c r="J6166" s="83">
        <v>-8.8700000000000045</v>
      </c>
      <c r="K6166" s="83">
        <v>-2.2800000000000011</v>
      </c>
      <c r="L6166" s="84">
        <v>17.370000000000005</v>
      </c>
      <c r="M6166">
        <v>5</v>
      </c>
    </row>
    <row r="6167" spans="1:13" ht="15" x14ac:dyDescent="0.25">
      <c r="A6167" s="42" t="str">
        <f>'MRC NP, CWE NP, P'!A6167</f>
        <v>3b_updated_hist</v>
      </c>
      <c r="B6167" s="43" t="str">
        <f>'MRC NP, CWE NP, P'!B6167</f>
        <v>D</v>
      </c>
      <c r="C6167" s="43" t="str">
        <f>'MRC NP, CWE NP, P'!C6167</f>
        <v>Winter</v>
      </c>
      <c r="D6167" s="43" t="str">
        <f>'MRC NP, CWE NP, P'!D6167</f>
        <v>Weekend</v>
      </c>
      <c r="E6167" s="43">
        <f>'MRC NP, CWE NP, P'!E6167</f>
        <v>20181104</v>
      </c>
      <c r="F6167" s="43">
        <f>'MRC NP, CWE NP, P'!F6167</f>
        <v>22</v>
      </c>
      <c r="G6167" s="83">
        <v>4.9600000000000009</v>
      </c>
      <c r="H6167" s="83">
        <v>9.7000000000000028</v>
      </c>
      <c r="I6167" s="83">
        <v>-0.20000000000000284</v>
      </c>
      <c r="J6167" s="83">
        <v>-4.9400000000000048</v>
      </c>
      <c r="K6167" s="83">
        <v>-1.25</v>
      </c>
      <c r="L6167" s="84">
        <v>9.9000000000000057</v>
      </c>
      <c r="M6167">
        <v>5</v>
      </c>
    </row>
    <row r="6168" spans="1:13" ht="15" x14ac:dyDescent="0.25">
      <c r="A6168" s="42" t="str">
        <f>'MRC NP, CWE NP, P'!A6168</f>
        <v>3b_updated_hist</v>
      </c>
      <c r="B6168" s="43" t="str">
        <f>'MRC NP, CWE NP, P'!B6168</f>
        <v>D</v>
      </c>
      <c r="C6168" s="43" t="str">
        <f>'MRC NP, CWE NP, P'!C6168</f>
        <v>Winter</v>
      </c>
      <c r="D6168" s="43" t="str">
        <f>'MRC NP, CWE NP, P'!D6168</f>
        <v>Weekend</v>
      </c>
      <c r="E6168" s="43">
        <f>'MRC NP, CWE NP, P'!E6168</f>
        <v>20181104</v>
      </c>
      <c r="F6168" s="43">
        <f>'MRC NP, CWE NP, P'!F6168</f>
        <v>23</v>
      </c>
      <c r="G6168" s="83">
        <v>4.0200000000000031</v>
      </c>
      <c r="H6168" s="83">
        <v>6.6700000000000017</v>
      </c>
      <c r="I6168" s="83">
        <v>0</v>
      </c>
      <c r="J6168" s="83">
        <v>-2.6499999999999986</v>
      </c>
      <c r="K6168" s="83">
        <v>-0.64000000000000057</v>
      </c>
      <c r="L6168" s="84">
        <v>6.6700000000000017</v>
      </c>
      <c r="M6168">
        <v>4</v>
      </c>
    </row>
    <row r="6169" spans="1:13" ht="15" x14ac:dyDescent="0.25">
      <c r="A6169" s="42" t="str">
        <f>'MRC NP, CWE NP, P'!A6169</f>
        <v>3b_updated_hist</v>
      </c>
      <c r="B6169" s="43" t="str">
        <f>'MRC NP, CWE NP, P'!B6169</f>
        <v>D</v>
      </c>
      <c r="C6169" s="43" t="str">
        <f>'MRC NP, CWE NP, P'!C6169</f>
        <v>Winter</v>
      </c>
      <c r="D6169" s="43" t="str">
        <f>'MRC NP, CWE NP, P'!D6169</f>
        <v>Weekend</v>
      </c>
      <c r="E6169" s="43">
        <f>'MRC NP, CWE NP, P'!E6169</f>
        <v>20181104</v>
      </c>
      <c r="F6169" s="43">
        <f>'MRC NP, CWE NP, P'!F6169</f>
        <v>24</v>
      </c>
      <c r="G6169" s="83">
        <v>4.93</v>
      </c>
      <c r="H6169" s="83">
        <v>1.2999999999999972</v>
      </c>
      <c r="I6169" s="83">
        <v>-8.7700000000000031</v>
      </c>
      <c r="J6169" s="83">
        <v>-5.1400000000000006</v>
      </c>
      <c r="K6169" s="83">
        <v>-1.3699999999999974</v>
      </c>
      <c r="L6169" s="84">
        <v>10.07</v>
      </c>
      <c r="M6169">
        <v>5</v>
      </c>
    </row>
    <row r="6170" spans="1:13" ht="15" x14ac:dyDescent="0.25">
      <c r="A6170" s="42" t="str">
        <f>'MRC NP, CWE NP, P'!A6170</f>
        <v>3b_updated_hist</v>
      </c>
      <c r="B6170" s="43" t="str">
        <f>'MRC NP, CWE NP, P'!B6170</f>
        <v>A</v>
      </c>
      <c r="C6170" s="43" t="str">
        <f>'MRC NP, CWE NP, P'!C6170</f>
        <v>Winter</v>
      </c>
      <c r="D6170" s="43" t="str">
        <f>'MRC NP, CWE NP, P'!D6170</f>
        <v>Weekday</v>
      </c>
      <c r="E6170" s="43">
        <f>'MRC NP, CWE NP, P'!E6170</f>
        <v>20181105</v>
      </c>
      <c r="F6170" s="43">
        <f>'MRC NP, CWE NP, P'!F6170</f>
        <v>1</v>
      </c>
      <c r="G6170" s="83">
        <v>2.8000000000000043</v>
      </c>
      <c r="H6170" s="83">
        <v>5.990000000000002</v>
      </c>
      <c r="I6170" s="83">
        <v>0</v>
      </c>
      <c r="J6170" s="83">
        <v>-3.1899999999999977</v>
      </c>
      <c r="K6170" s="83">
        <v>-0.79999999999999716</v>
      </c>
      <c r="L6170" s="84">
        <v>5.990000000000002</v>
      </c>
      <c r="M6170">
        <v>4</v>
      </c>
    </row>
    <row r="6171" spans="1:13" ht="15" x14ac:dyDescent="0.25">
      <c r="A6171" s="42" t="str">
        <f>'MRC NP, CWE NP, P'!A6171</f>
        <v>3b_updated_hist</v>
      </c>
      <c r="B6171" s="43" t="str">
        <f>'MRC NP, CWE NP, P'!B6171</f>
        <v>A</v>
      </c>
      <c r="C6171" s="43" t="str">
        <f>'MRC NP, CWE NP, P'!C6171</f>
        <v>Winter</v>
      </c>
      <c r="D6171" s="43" t="str">
        <f>'MRC NP, CWE NP, P'!D6171</f>
        <v>Weekday</v>
      </c>
      <c r="E6171" s="43">
        <f>'MRC NP, CWE NP, P'!E6171</f>
        <v>20181105</v>
      </c>
      <c r="F6171" s="43">
        <f>'MRC NP, CWE NP, P'!F6171</f>
        <v>2</v>
      </c>
      <c r="G6171" s="83">
        <v>4.7899999999999991</v>
      </c>
      <c r="H6171" s="83">
        <v>9.8400000000000034</v>
      </c>
      <c r="I6171" s="83">
        <v>0</v>
      </c>
      <c r="J6171" s="83">
        <v>-5.0500000000000043</v>
      </c>
      <c r="K6171" s="83">
        <v>0</v>
      </c>
      <c r="L6171" s="84">
        <v>9.8400000000000034</v>
      </c>
      <c r="M6171">
        <v>3</v>
      </c>
    </row>
    <row r="6172" spans="1:13" ht="15" x14ac:dyDescent="0.25">
      <c r="A6172" s="42" t="str">
        <f>'MRC NP, CWE NP, P'!A6172</f>
        <v>3b_updated_hist</v>
      </c>
      <c r="B6172" s="43" t="str">
        <f>'MRC NP, CWE NP, P'!B6172</f>
        <v>A</v>
      </c>
      <c r="C6172" s="43" t="str">
        <f>'MRC NP, CWE NP, P'!C6172</f>
        <v>Winter</v>
      </c>
      <c r="D6172" s="43" t="str">
        <f>'MRC NP, CWE NP, P'!D6172</f>
        <v>Weekday</v>
      </c>
      <c r="E6172" s="43">
        <f>'MRC NP, CWE NP, P'!E6172</f>
        <v>20181105</v>
      </c>
      <c r="F6172" s="43">
        <f>'MRC NP, CWE NP, P'!F6172</f>
        <v>3</v>
      </c>
      <c r="G6172" s="83">
        <v>1.7899999999999991</v>
      </c>
      <c r="H6172" s="83">
        <v>3.6699999999999946</v>
      </c>
      <c r="I6172" s="83">
        <v>0</v>
      </c>
      <c r="J6172" s="83">
        <v>-1.8799999999999955</v>
      </c>
      <c r="K6172" s="83">
        <v>0</v>
      </c>
      <c r="L6172" s="84">
        <v>3.6699999999999946</v>
      </c>
      <c r="M6172">
        <v>3</v>
      </c>
    </row>
    <row r="6173" spans="1:13" ht="15" x14ac:dyDescent="0.25">
      <c r="A6173" s="42" t="str">
        <f>'MRC NP, CWE NP, P'!A6173</f>
        <v>3b_updated_hist</v>
      </c>
      <c r="B6173" s="43" t="str">
        <f>'MRC NP, CWE NP, P'!B6173</f>
        <v>A</v>
      </c>
      <c r="C6173" s="43" t="str">
        <f>'MRC NP, CWE NP, P'!C6173</f>
        <v>Winter</v>
      </c>
      <c r="D6173" s="43" t="str">
        <f>'MRC NP, CWE NP, P'!D6173</f>
        <v>Weekday</v>
      </c>
      <c r="E6173" s="43">
        <f>'MRC NP, CWE NP, P'!E6173</f>
        <v>20181105</v>
      </c>
      <c r="F6173" s="43">
        <f>'MRC NP, CWE NP, P'!F6173</f>
        <v>4</v>
      </c>
      <c r="G6173" s="83">
        <v>0</v>
      </c>
      <c r="H6173" s="83">
        <v>0</v>
      </c>
      <c r="I6173" s="83">
        <v>0</v>
      </c>
      <c r="J6173" s="83">
        <v>0</v>
      </c>
      <c r="K6173" s="83">
        <v>0</v>
      </c>
      <c r="L6173" s="84">
        <v>0</v>
      </c>
      <c r="M6173">
        <v>1</v>
      </c>
    </row>
    <row r="6174" spans="1:13" ht="15" x14ac:dyDescent="0.25">
      <c r="A6174" s="42" t="str">
        <f>'MRC NP, CWE NP, P'!A6174</f>
        <v>3b_updated_hist</v>
      </c>
      <c r="B6174" s="43" t="str">
        <f>'MRC NP, CWE NP, P'!B6174</f>
        <v>A</v>
      </c>
      <c r="C6174" s="43" t="str">
        <f>'MRC NP, CWE NP, P'!C6174</f>
        <v>Winter</v>
      </c>
      <c r="D6174" s="43" t="str">
        <f>'MRC NP, CWE NP, P'!D6174</f>
        <v>Weekday</v>
      </c>
      <c r="E6174" s="43">
        <f>'MRC NP, CWE NP, P'!E6174</f>
        <v>20181105</v>
      </c>
      <c r="F6174" s="43">
        <f>'MRC NP, CWE NP, P'!F6174</f>
        <v>5</v>
      </c>
      <c r="G6174" s="83">
        <v>0.39000000000000057</v>
      </c>
      <c r="H6174" s="83">
        <v>-0.42999999999999972</v>
      </c>
      <c r="I6174" s="83">
        <v>-1.3399999999999963</v>
      </c>
      <c r="J6174" s="83">
        <v>-0.51999999999999602</v>
      </c>
      <c r="K6174" s="83">
        <v>-0.14000000000000057</v>
      </c>
      <c r="L6174" s="84">
        <v>1.3399999999999963</v>
      </c>
      <c r="M6174">
        <v>5</v>
      </c>
    </row>
    <row r="6175" spans="1:13" ht="15" x14ac:dyDescent="0.25">
      <c r="A6175" s="42" t="str">
        <f>'MRC NP, CWE NP, P'!A6175</f>
        <v>3b_updated_hist</v>
      </c>
      <c r="B6175" s="43" t="str">
        <f>'MRC NP, CWE NP, P'!B6175</f>
        <v>A</v>
      </c>
      <c r="C6175" s="43" t="str">
        <f>'MRC NP, CWE NP, P'!C6175</f>
        <v>Winter</v>
      </c>
      <c r="D6175" s="43" t="str">
        <f>'MRC NP, CWE NP, P'!D6175</f>
        <v>Weekday</v>
      </c>
      <c r="E6175" s="43">
        <f>'MRC NP, CWE NP, P'!E6175</f>
        <v>20181105</v>
      </c>
      <c r="F6175" s="43">
        <f>'MRC NP, CWE NP, P'!F6175</f>
        <v>6</v>
      </c>
      <c r="G6175" s="83">
        <v>3.1999999999999957</v>
      </c>
      <c r="H6175" s="83">
        <v>5.5399999999999991</v>
      </c>
      <c r="I6175" s="83">
        <v>-1.4199999999999946</v>
      </c>
      <c r="J6175" s="83">
        <v>-3.759999999999998</v>
      </c>
      <c r="K6175" s="83">
        <v>-0.96999999999999886</v>
      </c>
      <c r="L6175" s="84">
        <v>6.9599999999999937</v>
      </c>
      <c r="M6175">
        <v>5</v>
      </c>
    </row>
    <row r="6176" spans="1:13" ht="15" x14ac:dyDescent="0.25">
      <c r="A6176" s="42" t="str">
        <f>'MRC NP, CWE NP, P'!A6176</f>
        <v>3b_updated_hist</v>
      </c>
      <c r="B6176" s="43" t="str">
        <f>'MRC NP, CWE NP, P'!B6176</f>
        <v>A</v>
      </c>
      <c r="C6176" s="43" t="str">
        <f>'MRC NP, CWE NP, P'!C6176</f>
        <v>Winter</v>
      </c>
      <c r="D6176" s="43" t="str">
        <f>'MRC NP, CWE NP, P'!D6176</f>
        <v>Weekday</v>
      </c>
      <c r="E6176" s="43">
        <f>'MRC NP, CWE NP, P'!E6176</f>
        <v>20181105</v>
      </c>
      <c r="F6176" s="43">
        <f>'MRC NP, CWE NP, P'!F6176</f>
        <v>7</v>
      </c>
      <c r="G6176" s="83">
        <v>0</v>
      </c>
      <c r="H6176" s="83">
        <v>0</v>
      </c>
      <c r="I6176" s="83">
        <v>0</v>
      </c>
      <c r="J6176" s="83">
        <v>0</v>
      </c>
      <c r="K6176" s="83">
        <v>0</v>
      </c>
      <c r="L6176" s="84">
        <v>0</v>
      </c>
      <c r="M6176">
        <v>1</v>
      </c>
    </row>
    <row r="6177" spans="1:13" ht="15" x14ac:dyDescent="0.25">
      <c r="A6177" s="42" t="str">
        <f>'MRC NP, CWE NP, P'!A6177</f>
        <v>3b_updated_hist</v>
      </c>
      <c r="B6177" s="43" t="str">
        <f>'MRC NP, CWE NP, P'!B6177</f>
        <v>A</v>
      </c>
      <c r="C6177" s="43" t="str">
        <f>'MRC NP, CWE NP, P'!C6177</f>
        <v>Winter</v>
      </c>
      <c r="D6177" s="43" t="str">
        <f>'MRC NP, CWE NP, P'!D6177</f>
        <v>Weekday</v>
      </c>
      <c r="E6177" s="43">
        <f>'MRC NP, CWE NP, P'!E6177</f>
        <v>20181105</v>
      </c>
      <c r="F6177" s="43">
        <f>'MRC NP, CWE NP, P'!F6177</f>
        <v>8</v>
      </c>
      <c r="G6177" s="83">
        <v>0</v>
      </c>
      <c r="H6177" s="83">
        <v>0</v>
      </c>
      <c r="I6177" s="83">
        <v>0</v>
      </c>
      <c r="J6177" s="83">
        <v>0</v>
      </c>
      <c r="K6177" s="83">
        <v>0</v>
      </c>
      <c r="L6177" s="84">
        <v>0</v>
      </c>
      <c r="M6177">
        <v>1</v>
      </c>
    </row>
    <row r="6178" spans="1:13" ht="15" x14ac:dyDescent="0.25">
      <c r="A6178" s="42" t="str">
        <f>'MRC NP, CWE NP, P'!A6178</f>
        <v>3b_updated_hist</v>
      </c>
      <c r="B6178" s="43" t="str">
        <f>'MRC NP, CWE NP, P'!B6178</f>
        <v>A</v>
      </c>
      <c r="C6178" s="43" t="str">
        <f>'MRC NP, CWE NP, P'!C6178</f>
        <v>Winter</v>
      </c>
      <c r="D6178" s="43" t="str">
        <f>'MRC NP, CWE NP, P'!D6178</f>
        <v>Weekday</v>
      </c>
      <c r="E6178" s="43">
        <f>'MRC NP, CWE NP, P'!E6178</f>
        <v>20181105</v>
      </c>
      <c r="F6178" s="43">
        <f>'MRC NP, CWE NP, P'!F6178</f>
        <v>9</v>
      </c>
      <c r="G6178" s="83">
        <v>0</v>
      </c>
      <c r="H6178" s="83">
        <v>0</v>
      </c>
      <c r="I6178" s="83">
        <v>0</v>
      </c>
      <c r="J6178" s="83">
        <v>0</v>
      </c>
      <c r="K6178" s="83">
        <v>0</v>
      </c>
      <c r="L6178" s="84">
        <v>0</v>
      </c>
      <c r="M6178">
        <v>1</v>
      </c>
    </row>
    <row r="6179" spans="1:13" ht="15" x14ac:dyDescent="0.25">
      <c r="A6179" s="42" t="str">
        <f>'MRC NP, CWE NP, P'!A6179</f>
        <v>3b_updated_hist</v>
      </c>
      <c r="B6179" s="43" t="str">
        <f>'MRC NP, CWE NP, P'!B6179</f>
        <v>A</v>
      </c>
      <c r="C6179" s="43" t="str">
        <f>'MRC NP, CWE NP, P'!C6179</f>
        <v>Winter</v>
      </c>
      <c r="D6179" s="43" t="str">
        <f>'MRC NP, CWE NP, P'!D6179</f>
        <v>Weekday</v>
      </c>
      <c r="E6179" s="43">
        <f>'MRC NP, CWE NP, P'!E6179</f>
        <v>20181105</v>
      </c>
      <c r="F6179" s="43">
        <f>'MRC NP, CWE NP, P'!F6179</f>
        <v>10</v>
      </c>
      <c r="G6179" s="83">
        <v>0.70000000000000284</v>
      </c>
      <c r="H6179" s="83">
        <v>1.1899999999999977</v>
      </c>
      <c r="I6179" s="83">
        <v>0</v>
      </c>
      <c r="J6179" s="83">
        <v>-0.48999999999999488</v>
      </c>
      <c r="K6179" s="83">
        <v>-0.14000000000000057</v>
      </c>
      <c r="L6179" s="84">
        <v>1.1899999999999977</v>
      </c>
      <c r="M6179">
        <v>4</v>
      </c>
    </row>
    <row r="6180" spans="1:13" ht="15" x14ac:dyDescent="0.25">
      <c r="A6180" s="42" t="str">
        <f>'MRC NP, CWE NP, P'!A6180</f>
        <v>3b_updated_hist</v>
      </c>
      <c r="B6180" s="43" t="str">
        <f>'MRC NP, CWE NP, P'!B6180</f>
        <v>A</v>
      </c>
      <c r="C6180" s="43" t="str">
        <f>'MRC NP, CWE NP, P'!C6180</f>
        <v>Winter</v>
      </c>
      <c r="D6180" s="43" t="str">
        <f>'MRC NP, CWE NP, P'!D6180</f>
        <v>Weekday</v>
      </c>
      <c r="E6180" s="43">
        <f>'MRC NP, CWE NP, P'!E6180</f>
        <v>20181105</v>
      </c>
      <c r="F6180" s="43">
        <f>'MRC NP, CWE NP, P'!F6180</f>
        <v>11</v>
      </c>
      <c r="G6180" s="83">
        <v>0.40999999999999659</v>
      </c>
      <c r="H6180" s="83">
        <v>0.89000000000000057</v>
      </c>
      <c r="I6180" s="83">
        <v>0</v>
      </c>
      <c r="J6180" s="83">
        <v>-0.48000000000000398</v>
      </c>
      <c r="K6180" s="83">
        <v>-0.14000000000000057</v>
      </c>
      <c r="L6180" s="84">
        <v>0.89000000000000057</v>
      </c>
      <c r="M6180">
        <v>4</v>
      </c>
    </row>
    <row r="6181" spans="1:13" ht="15" x14ac:dyDescent="0.25">
      <c r="A6181" s="42" t="str">
        <f>'MRC NP, CWE NP, P'!A6181</f>
        <v>3b_updated_hist</v>
      </c>
      <c r="B6181" s="43" t="str">
        <f>'MRC NP, CWE NP, P'!B6181</f>
        <v>A</v>
      </c>
      <c r="C6181" s="43" t="str">
        <f>'MRC NP, CWE NP, P'!C6181</f>
        <v>Winter</v>
      </c>
      <c r="D6181" s="43" t="str">
        <f>'MRC NP, CWE NP, P'!D6181</f>
        <v>Weekday</v>
      </c>
      <c r="E6181" s="43">
        <f>'MRC NP, CWE NP, P'!E6181</f>
        <v>20181105</v>
      </c>
      <c r="F6181" s="43">
        <f>'MRC NP, CWE NP, P'!F6181</f>
        <v>12</v>
      </c>
      <c r="G6181" s="83">
        <v>0</v>
      </c>
      <c r="H6181" s="83">
        <v>0</v>
      </c>
      <c r="I6181" s="83">
        <v>0</v>
      </c>
      <c r="J6181" s="83">
        <v>0</v>
      </c>
      <c r="K6181" s="83">
        <v>0</v>
      </c>
      <c r="L6181" s="84">
        <v>0</v>
      </c>
      <c r="M6181">
        <v>1</v>
      </c>
    </row>
    <row r="6182" spans="1:13" ht="15" x14ac:dyDescent="0.25">
      <c r="A6182" s="42" t="str">
        <f>'MRC NP, CWE NP, P'!A6182</f>
        <v>3b_updated_hist</v>
      </c>
      <c r="B6182" s="43" t="str">
        <f>'MRC NP, CWE NP, P'!B6182</f>
        <v>A</v>
      </c>
      <c r="C6182" s="43" t="str">
        <f>'MRC NP, CWE NP, P'!C6182</f>
        <v>Winter</v>
      </c>
      <c r="D6182" s="43" t="str">
        <f>'MRC NP, CWE NP, P'!D6182</f>
        <v>Weekday</v>
      </c>
      <c r="E6182" s="43">
        <f>'MRC NP, CWE NP, P'!E6182</f>
        <v>20181105</v>
      </c>
      <c r="F6182" s="43">
        <f>'MRC NP, CWE NP, P'!F6182</f>
        <v>13</v>
      </c>
      <c r="G6182" s="83">
        <v>0</v>
      </c>
      <c r="H6182" s="83">
        <v>0</v>
      </c>
      <c r="I6182" s="83">
        <v>0</v>
      </c>
      <c r="J6182" s="83">
        <v>0</v>
      </c>
      <c r="K6182" s="83">
        <v>0</v>
      </c>
      <c r="L6182" s="84">
        <v>0</v>
      </c>
      <c r="M6182">
        <v>1</v>
      </c>
    </row>
    <row r="6183" spans="1:13" ht="15" x14ac:dyDescent="0.25">
      <c r="A6183" s="42" t="str">
        <f>'MRC NP, CWE NP, P'!A6183</f>
        <v>3b_updated_hist</v>
      </c>
      <c r="B6183" s="43" t="str">
        <f>'MRC NP, CWE NP, P'!B6183</f>
        <v>A</v>
      </c>
      <c r="C6183" s="43" t="str">
        <f>'MRC NP, CWE NP, P'!C6183</f>
        <v>Winter</v>
      </c>
      <c r="D6183" s="43" t="str">
        <f>'MRC NP, CWE NP, P'!D6183</f>
        <v>Weekday</v>
      </c>
      <c r="E6183" s="43">
        <f>'MRC NP, CWE NP, P'!E6183</f>
        <v>20181105</v>
      </c>
      <c r="F6183" s="43">
        <f>'MRC NP, CWE NP, P'!F6183</f>
        <v>14</v>
      </c>
      <c r="G6183" s="83">
        <v>0</v>
      </c>
      <c r="H6183" s="83">
        <v>0</v>
      </c>
      <c r="I6183" s="83">
        <v>0</v>
      </c>
      <c r="J6183" s="83">
        <v>0</v>
      </c>
      <c r="K6183" s="83">
        <v>0</v>
      </c>
      <c r="L6183" s="84">
        <v>0</v>
      </c>
      <c r="M6183">
        <v>1</v>
      </c>
    </row>
    <row r="6184" spans="1:13" ht="15" x14ac:dyDescent="0.25">
      <c r="A6184" s="42" t="str">
        <f>'MRC NP, CWE NP, P'!A6184</f>
        <v>3b_updated_hist</v>
      </c>
      <c r="B6184" s="43" t="str">
        <f>'MRC NP, CWE NP, P'!B6184</f>
        <v>A</v>
      </c>
      <c r="C6184" s="43" t="str">
        <f>'MRC NP, CWE NP, P'!C6184</f>
        <v>Winter</v>
      </c>
      <c r="D6184" s="43" t="str">
        <f>'MRC NP, CWE NP, P'!D6184</f>
        <v>Weekday</v>
      </c>
      <c r="E6184" s="43">
        <f>'MRC NP, CWE NP, P'!E6184</f>
        <v>20181105</v>
      </c>
      <c r="F6184" s="43">
        <f>'MRC NP, CWE NP, P'!F6184</f>
        <v>15</v>
      </c>
      <c r="G6184" s="83">
        <v>0</v>
      </c>
      <c r="H6184" s="83">
        <v>0</v>
      </c>
      <c r="I6184" s="83">
        <v>0</v>
      </c>
      <c r="J6184" s="83">
        <v>0</v>
      </c>
      <c r="K6184" s="83">
        <v>0</v>
      </c>
      <c r="L6184" s="84">
        <v>0</v>
      </c>
      <c r="M6184">
        <v>1</v>
      </c>
    </row>
    <row r="6185" spans="1:13" ht="15" x14ac:dyDescent="0.25">
      <c r="A6185" s="42" t="str">
        <f>'MRC NP, CWE NP, P'!A6185</f>
        <v>3b_updated_hist</v>
      </c>
      <c r="B6185" s="43" t="str">
        <f>'MRC NP, CWE NP, P'!B6185</f>
        <v>A</v>
      </c>
      <c r="C6185" s="43" t="str">
        <f>'MRC NP, CWE NP, P'!C6185</f>
        <v>Winter</v>
      </c>
      <c r="D6185" s="43" t="str">
        <f>'MRC NP, CWE NP, P'!D6185</f>
        <v>Weekday</v>
      </c>
      <c r="E6185" s="43">
        <f>'MRC NP, CWE NP, P'!E6185</f>
        <v>20181105</v>
      </c>
      <c r="F6185" s="43">
        <f>'MRC NP, CWE NP, P'!F6185</f>
        <v>16</v>
      </c>
      <c r="G6185" s="83">
        <v>0</v>
      </c>
      <c r="H6185" s="83">
        <v>0</v>
      </c>
      <c r="I6185" s="83">
        <v>0</v>
      </c>
      <c r="J6185" s="83">
        <v>0</v>
      </c>
      <c r="K6185" s="83">
        <v>0</v>
      </c>
      <c r="L6185" s="84">
        <v>0</v>
      </c>
      <c r="M6185">
        <v>1</v>
      </c>
    </row>
    <row r="6186" spans="1:13" ht="15" x14ac:dyDescent="0.25">
      <c r="A6186" s="42" t="str">
        <f>'MRC NP, CWE NP, P'!A6186</f>
        <v>3b_updated_hist</v>
      </c>
      <c r="B6186" s="43" t="str">
        <f>'MRC NP, CWE NP, P'!B6186</f>
        <v>A</v>
      </c>
      <c r="C6186" s="43" t="str">
        <f>'MRC NP, CWE NP, P'!C6186</f>
        <v>Winter</v>
      </c>
      <c r="D6186" s="43" t="str">
        <f>'MRC NP, CWE NP, P'!D6186</f>
        <v>Weekday</v>
      </c>
      <c r="E6186" s="43">
        <f>'MRC NP, CWE NP, P'!E6186</f>
        <v>20181105</v>
      </c>
      <c r="F6186" s="43">
        <f>'MRC NP, CWE NP, P'!F6186</f>
        <v>17</v>
      </c>
      <c r="G6186" s="83">
        <v>0</v>
      </c>
      <c r="H6186" s="83">
        <v>0</v>
      </c>
      <c r="I6186" s="83">
        <v>0</v>
      </c>
      <c r="J6186" s="83">
        <v>0</v>
      </c>
      <c r="K6186" s="83">
        <v>0</v>
      </c>
      <c r="L6186" s="84">
        <v>0</v>
      </c>
      <c r="M6186">
        <v>1</v>
      </c>
    </row>
    <row r="6187" spans="1:13" ht="15" x14ac:dyDescent="0.25">
      <c r="A6187" s="42" t="str">
        <f>'MRC NP, CWE NP, P'!A6187</f>
        <v>3b_updated_hist</v>
      </c>
      <c r="B6187" s="43" t="str">
        <f>'MRC NP, CWE NP, P'!B6187</f>
        <v>A</v>
      </c>
      <c r="C6187" s="43" t="str">
        <f>'MRC NP, CWE NP, P'!C6187</f>
        <v>Winter</v>
      </c>
      <c r="D6187" s="43" t="str">
        <f>'MRC NP, CWE NP, P'!D6187</f>
        <v>Weekday</v>
      </c>
      <c r="E6187" s="43">
        <f>'MRC NP, CWE NP, P'!E6187</f>
        <v>20181105</v>
      </c>
      <c r="F6187" s="43">
        <f>'MRC NP, CWE NP, P'!F6187</f>
        <v>18</v>
      </c>
      <c r="G6187" s="83">
        <v>0.31999999999999318</v>
      </c>
      <c r="H6187" s="83">
        <v>0.31999999999999318</v>
      </c>
      <c r="I6187" s="83">
        <v>0</v>
      </c>
      <c r="J6187" s="83">
        <v>0</v>
      </c>
      <c r="K6187" s="83">
        <v>0</v>
      </c>
      <c r="L6187" s="84">
        <v>0.31999999999999318</v>
      </c>
      <c r="M6187">
        <v>2</v>
      </c>
    </row>
    <row r="6188" spans="1:13" ht="15" x14ac:dyDescent="0.25">
      <c r="A6188" s="42" t="str">
        <f>'MRC NP, CWE NP, P'!A6188</f>
        <v>3b_updated_hist</v>
      </c>
      <c r="B6188" s="43" t="str">
        <f>'MRC NP, CWE NP, P'!B6188</f>
        <v>A</v>
      </c>
      <c r="C6188" s="43" t="str">
        <f>'MRC NP, CWE NP, P'!C6188</f>
        <v>Winter</v>
      </c>
      <c r="D6188" s="43" t="str">
        <f>'MRC NP, CWE NP, P'!D6188</f>
        <v>Weekday</v>
      </c>
      <c r="E6188" s="43">
        <f>'MRC NP, CWE NP, P'!E6188</f>
        <v>20181105</v>
      </c>
      <c r="F6188" s="43">
        <f>'MRC NP, CWE NP, P'!F6188</f>
        <v>19</v>
      </c>
      <c r="G6188" s="83">
        <v>11.310000000000002</v>
      </c>
      <c r="H6188" s="83">
        <v>18.710000000000008</v>
      </c>
      <c r="I6188" s="83">
        <v>0</v>
      </c>
      <c r="J6188" s="83">
        <v>-7.4000000000000057</v>
      </c>
      <c r="K6188" s="83">
        <v>-1.8700000000000045</v>
      </c>
      <c r="L6188" s="84">
        <v>18.710000000000008</v>
      </c>
      <c r="M6188">
        <v>4</v>
      </c>
    </row>
    <row r="6189" spans="1:13" ht="15" x14ac:dyDescent="0.25">
      <c r="A6189" s="42" t="str">
        <f>'MRC NP, CWE NP, P'!A6189</f>
        <v>3b_updated_hist</v>
      </c>
      <c r="B6189" s="43" t="str">
        <f>'MRC NP, CWE NP, P'!B6189</f>
        <v>A</v>
      </c>
      <c r="C6189" s="43" t="str">
        <f>'MRC NP, CWE NP, P'!C6189</f>
        <v>Winter</v>
      </c>
      <c r="D6189" s="43" t="str">
        <f>'MRC NP, CWE NP, P'!D6189</f>
        <v>Weekday</v>
      </c>
      <c r="E6189" s="43">
        <f>'MRC NP, CWE NP, P'!E6189</f>
        <v>20181105</v>
      </c>
      <c r="F6189" s="43">
        <f>'MRC NP, CWE NP, P'!F6189</f>
        <v>20</v>
      </c>
      <c r="G6189" s="83">
        <v>11.629999999999995</v>
      </c>
      <c r="H6189" s="83">
        <v>17.560000000000002</v>
      </c>
      <c r="I6189" s="83">
        <v>0</v>
      </c>
      <c r="J6189" s="83">
        <v>-5.9300000000000068</v>
      </c>
      <c r="K6189" s="83">
        <v>-1.5300000000000011</v>
      </c>
      <c r="L6189" s="84">
        <v>17.560000000000002</v>
      </c>
      <c r="M6189">
        <v>4</v>
      </c>
    </row>
    <row r="6190" spans="1:13" ht="15" x14ac:dyDescent="0.25">
      <c r="A6190" s="42" t="str">
        <f>'MRC NP, CWE NP, P'!A6190</f>
        <v>3b_updated_hist</v>
      </c>
      <c r="B6190" s="43" t="str">
        <f>'MRC NP, CWE NP, P'!B6190</f>
        <v>A</v>
      </c>
      <c r="C6190" s="43" t="str">
        <f>'MRC NP, CWE NP, P'!C6190</f>
        <v>Winter</v>
      </c>
      <c r="D6190" s="43" t="str">
        <f>'MRC NP, CWE NP, P'!D6190</f>
        <v>Weekday</v>
      </c>
      <c r="E6190" s="43">
        <f>'MRC NP, CWE NP, P'!E6190</f>
        <v>20181105</v>
      </c>
      <c r="F6190" s="43">
        <f>'MRC NP, CWE NP, P'!F6190</f>
        <v>21</v>
      </c>
      <c r="G6190" s="83">
        <v>12.519999999999996</v>
      </c>
      <c r="H6190" s="83">
        <v>25.85</v>
      </c>
      <c r="I6190" s="83">
        <v>0</v>
      </c>
      <c r="J6190" s="83">
        <v>-13.330000000000005</v>
      </c>
      <c r="K6190" s="83">
        <v>-3.6299999999999955</v>
      </c>
      <c r="L6190" s="84">
        <v>25.85</v>
      </c>
      <c r="M6190">
        <v>4</v>
      </c>
    </row>
    <row r="6191" spans="1:13" ht="15" x14ac:dyDescent="0.25">
      <c r="A6191" s="42" t="str">
        <f>'MRC NP, CWE NP, P'!A6191</f>
        <v>3b_updated_hist</v>
      </c>
      <c r="B6191" s="43" t="str">
        <f>'MRC NP, CWE NP, P'!B6191</f>
        <v>A</v>
      </c>
      <c r="C6191" s="43" t="str">
        <f>'MRC NP, CWE NP, P'!C6191</f>
        <v>Winter</v>
      </c>
      <c r="D6191" s="43" t="str">
        <f>'MRC NP, CWE NP, P'!D6191</f>
        <v>Weekday</v>
      </c>
      <c r="E6191" s="43">
        <f>'MRC NP, CWE NP, P'!E6191</f>
        <v>20181105</v>
      </c>
      <c r="F6191" s="43">
        <f>'MRC NP, CWE NP, P'!F6191</f>
        <v>22</v>
      </c>
      <c r="G6191" s="83">
        <v>3.2299999999999969</v>
      </c>
      <c r="H6191" s="83">
        <v>1.3299999999999983</v>
      </c>
      <c r="I6191" s="83">
        <v>-5.990000000000002</v>
      </c>
      <c r="J6191" s="83">
        <v>-4.0900000000000034</v>
      </c>
      <c r="K6191" s="83">
        <v>-1.1900000000000048</v>
      </c>
      <c r="L6191" s="84">
        <v>7.32</v>
      </c>
      <c r="M6191">
        <v>5</v>
      </c>
    </row>
    <row r="6192" spans="1:13" ht="15" x14ac:dyDescent="0.25">
      <c r="A6192" s="42" t="str">
        <f>'MRC NP, CWE NP, P'!A6192</f>
        <v>3b_updated_hist</v>
      </c>
      <c r="B6192" s="43" t="str">
        <f>'MRC NP, CWE NP, P'!B6192</f>
        <v>A</v>
      </c>
      <c r="C6192" s="43" t="str">
        <f>'MRC NP, CWE NP, P'!C6192</f>
        <v>Winter</v>
      </c>
      <c r="D6192" s="43" t="str">
        <f>'MRC NP, CWE NP, P'!D6192</f>
        <v>Weekday</v>
      </c>
      <c r="E6192" s="43">
        <f>'MRC NP, CWE NP, P'!E6192</f>
        <v>20181105</v>
      </c>
      <c r="F6192" s="43">
        <f>'MRC NP, CWE NP, P'!F6192</f>
        <v>23</v>
      </c>
      <c r="G6192" s="83">
        <v>2.9400000000000048</v>
      </c>
      <c r="H6192" s="83">
        <v>6.230000000000004</v>
      </c>
      <c r="I6192" s="83">
        <v>0</v>
      </c>
      <c r="J6192" s="83">
        <v>-3.2899999999999991</v>
      </c>
      <c r="K6192" s="83">
        <v>-0.82999999999999829</v>
      </c>
      <c r="L6192" s="84">
        <v>6.230000000000004</v>
      </c>
      <c r="M6192">
        <v>4</v>
      </c>
    </row>
    <row r="6193" spans="1:13" ht="15" x14ac:dyDescent="0.25">
      <c r="A6193" s="42" t="str">
        <f>'MRC NP, CWE NP, P'!A6193</f>
        <v>3b_updated_hist</v>
      </c>
      <c r="B6193" s="43" t="str">
        <f>'MRC NP, CWE NP, P'!B6193</f>
        <v>A</v>
      </c>
      <c r="C6193" s="43" t="str">
        <f>'MRC NP, CWE NP, P'!C6193</f>
        <v>Winter</v>
      </c>
      <c r="D6193" s="43" t="str">
        <f>'MRC NP, CWE NP, P'!D6193</f>
        <v>Weekday</v>
      </c>
      <c r="E6193" s="43">
        <f>'MRC NP, CWE NP, P'!E6193</f>
        <v>20181105</v>
      </c>
      <c r="F6193" s="43">
        <f>'MRC NP, CWE NP, P'!F6193</f>
        <v>24</v>
      </c>
      <c r="G6193" s="83">
        <v>3.8000000000000043</v>
      </c>
      <c r="H6193" s="83">
        <v>4.1900000000000048</v>
      </c>
      <c r="I6193" s="83">
        <v>-4.019999999999996</v>
      </c>
      <c r="J6193" s="83">
        <v>-4.4099999999999966</v>
      </c>
      <c r="K6193" s="83">
        <v>-1</v>
      </c>
      <c r="L6193" s="84">
        <v>8.2100000000000009</v>
      </c>
      <c r="M6193">
        <v>5</v>
      </c>
    </row>
    <row r="6194" spans="1:13" ht="15" x14ac:dyDescent="0.25">
      <c r="A6194" s="42" t="str">
        <f>'MRC NP, CWE NP, P'!A6194</f>
        <v>3b_updated_hist</v>
      </c>
      <c r="B6194" s="43" t="str">
        <f>'MRC NP, CWE NP, P'!B6194</f>
        <v>A</v>
      </c>
      <c r="C6194" s="43" t="str">
        <f>'MRC NP, CWE NP, P'!C6194</f>
        <v>Winter</v>
      </c>
      <c r="D6194" s="43" t="str">
        <f>'MRC NP, CWE NP, P'!D6194</f>
        <v>Weekday</v>
      </c>
      <c r="E6194" s="43">
        <f>'MRC NP, CWE NP, P'!E6194</f>
        <v>20181106</v>
      </c>
      <c r="F6194" s="43">
        <f>'MRC NP, CWE NP, P'!F6194</f>
        <v>1</v>
      </c>
      <c r="G6194" s="83">
        <v>0</v>
      </c>
      <c r="H6194" s="83">
        <v>0</v>
      </c>
      <c r="I6194" s="83">
        <v>0</v>
      </c>
      <c r="J6194" s="83">
        <v>0</v>
      </c>
      <c r="K6194" s="83">
        <v>0</v>
      </c>
      <c r="L6194" s="84">
        <v>0</v>
      </c>
      <c r="M6194">
        <v>1</v>
      </c>
    </row>
    <row r="6195" spans="1:13" ht="15" x14ac:dyDescent="0.25">
      <c r="A6195" s="42" t="str">
        <f>'MRC NP, CWE NP, P'!A6195</f>
        <v>3b_updated_hist</v>
      </c>
      <c r="B6195" s="43" t="str">
        <f>'MRC NP, CWE NP, P'!B6195</f>
        <v>A</v>
      </c>
      <c r="C6195" s="43" t="str">
        <f>'MRC NP, CWE NP, P'!C6195</f>
        <v>Winter</v>
      </c>
      <c r="D6195" s="43" t="str">
        <f>'MRC NP, CWE NP, P'!D6195</f>
        <v>Weekday</v>
      </c>
      <c r="E6195" s="43">
        <f>'MRC NP, CWE NP, P'!E6195</f>
        <v>20181106</v>
      </c>
      <c r="F6195" s="43">
        <f>'MRC NP, CWE NP, P'!F6195</f>
        <v>2</v>
      </c>
      <c r="G6195" s="83">
        <v>0</v>
      </c>
      <c r="H6195" s="83">
        <v>0</v>
      </c>
      <c r="I6195" s="83">
        <v>0</v>
      </c>
      <c r="J6195" s="83">
        <v>0</v>
      </c>
      <c r="K6195" s="83">
        <v>0</v>
      </c>
      <c r="L6195" s="84">
        <v>0</v>
      </c>
      <c r="M6195">
        <v>1</v>
      </c>
    </row>
    <row r="6196" spans="1:13" ht="15" x14ac:dyDescent="0.25">
      <c r="A6196" s="42" t="str">
        <f>'MRC NP, CWE NP, P'!A6196</f>
        <v>3b_updated_hist</v>
      </c>
      <c r="B6196" s="43" t="str">
        <f>'MRC NP, CWE NP, P'!B6196</f>
        <v>A</v>
      </c>
      <c r="C6196" s="43" t="str">
        <f>'MRC NP, CWE NP, P'!C6196</f>
        <v>Winter</v>
      </c>
      <c r="D6196" s="43" t="str">
        <f>'MRC NP, CWE NP, P'!D6196</f>
        <v>Weekday</v>
      </c>
      <c r="E6196" s="43">
        <f>'MRC NP, CWE NP, P'!E6196</f>
        <v>20181106</v>
      </c>
      <c r="F6196" s="43">
        <f>'MRC NP, CWE NP, P'!F6196</f>
        <v>3</v>
      </c>
      <c r="G6196" s="83">
        <v>0</v>
      </c>
      <c r="H6196" s="83">
        <v>0</v>
      </c>
      <c r="I6196" s="83">
        <v>0</v>
      </c>
      <c r="J6196" s="83">
        <v>0</v>
      </c>
      <c r="K6196" s="83">
        <v>0</v>
      </c>
      <c r="L6196" s="84">
        <v>0</v>
      </c>
      <c r="M6196">
        <v>1</v>
      </c>
    </row>
    <row r="6197" spans="1:13" ht="15" x14ac:dyDescent="0.25">
      <c r="A6197" s="42" t="str">
        <f>'MRC NP, CWE NP, P'!A6197</f>
        <v>3b_updated_hist</v>
      </c>
      <c r="B6197" s="43" t="str">
        <f>'MRC NP, CWE NP, P'!B6197</f>
        <v>A</v>
      </c>
      <c r="C6197" s="43" t="str">
        <f>'MRC NP, CWE NP, P'!C6197</f>
        <v>Winter</v>
      </c>
      <c r="D6197" s="43" t="str">
        <f>'MRC NP, CWE NP, P'!D6197</f>
        <v>Weekday</v>
      </c>
      <c r="E6197" s="43">
        <f>'MRC NP, CWE NP, P'!E6197</f>
        <v>20181106</v>
      </c>
      <c r="F6197" s="43">
        <f>'MRC NP, CWE NP, P'!F6197</f>
        <v>4</v>
      </c>
      <c r="G6197" s="83">
        <v>0</v>
      </c>
      <c r="H6197" s="83">
        <v>0</v>
      </c>
      <c r="I6197" s="83">
        <v>0</v>
      </c>
      <c r="J6197" s="83">
        <v>0</v>
      </c>
      <c r="K6197" s="83">
        <v>0</v>
      </c>
      <c r="L6197" s="84">
        <v>0</v>
      </c>
      <c r="M6197">
        <v>1</v>
      </c>
    </row>
    <row r="6198" spans="1:13" ht="15" x14ac:dyDescent="0.25">
      <c r="A6198" s="42" t="str">
        <f>'MRC NP, CWE NP, P'!A6198</f>
        <v>3b_updated_hist</v>
      </c>
      <c r="B6198" s="43" t="str">
        <f>'MRC NP, CWE NP, P'!B6198</f>
        <v>A</v>
      </c>
      <c r="C6198" s="43" t="str">
        <f>'MRC NP, CWE NP, P'!C6198</f>
        <v>Winter</v>
      </c>
      <c r="D6198" s="43" t="str">
        <f>'MRC NP, CWE NP, P'!D6198</f>
        <v>Weekday</v>
      </c>
      <c r="E6198" s="43">
        <f>'MRC NP, CWE NP, P'!E6198</f>
        <v>20181106</v>
      </c>
      <c r="F6198" s="43">
        <f>'MRC NP, CWE NP, P'!F6198</f>
        <v>5</v>
      </c>
      <c r="G6198" s="83">
        <v>0</v>
      </c>
      <c r="H6198" s="83">
        <v>0</v>
      </c>
      <c r="I6198" s="83">
        <v>0</v>
      </c>
      <c r="J6198" s="83">
        <v>0</v>
      </c>
      <c r="K6198" s="83">
        <v>0</v>
      </c>
      <c r="L6198" s="84">
        <v>0</v>
      </c>
      <c r="M6198">
        <v>1</v>
      </c>
    </row>
    <row r="6199" spans="1:13" ht="15" x14ac:dyDescent="0.25">
      <c r="A6199" s="42" t="str">
        <f>'MRC NP, CWE NP, P'!A6199</f>
        <v>3b_updated_hist</v>
      </c>
      <c r="B6199" s="43" t="str">
        <f>'MRC NP, CWE NP, P'!B6199</f>
        <v>A</v>
      </c>
      <c r="C6199" s="43" t="str">
        <f>'MRC NP, CWE NP, P'!C6199</f>
        <v>Winter</v>
      </c>
      <c r="D6199" s="43" t="str">
        <f>'MRC NP, CWE NP, P'!D6199</f>
        <v>Weekday</v>
      </c>
      <c r="E6199" s="43">
        <f>'MRC NP, CWE NP, P'!E6199</f>
        <v>20181106</v>
      </c>
      <c r="F6199" s="43">
        <f>'MRC NP, CWE NP, P'!F6199</f>
        <v>6</v>
      </c>
      <c r="G6199" s="83">
        <v>0</v>
      </c>
      <c r="H6199" s="83">
        <v>0</v>
      </c>
      <c r="I6199" s="83">
        <v>0</v>
      </c>
      <c r="J6199" s="83">
        <v>0</v>
      </c>
      <c r="K6199" s="83">
        <v>0</v>
      </c>
      <c r="L6199" s="84">
        <v>0</v>
      </c>
      <c r="M6199">
        <v>1</v>
      </c>
    </row>
    <row r="6200" spans="1:13" ht="15" x14ac:dyDescent="0.25">
      <c r="A6200" s="42" t="str">
        <f>'MRC NP, CWE NP, P'!A6200</f>
        <v>3b_updated_hist</v>
      </c>
      <c r="B6200" s="43" t="str">
        <f>'MRC NP, CWE NP, P'!B6200</f>
        <v>A</v>
      </c>
      <c r="C6200" s="43" t="str">
        <f>'MRC NP, CWE NP, P'!C6200</f>
        <v>Winter</v>
      </c>
      <c r="D6200" s="43" t="str">
        <f>'MRC NP, CWE NP, P'!D6200</f>
        <v>Weekday</v>
      </c>
      <c r="E6200" s="43">
        <f>'MRC NP, CWE NP, P'!E6200</f>
        <v>20181106</v>
      </c>
      <c r="F6200" s="43">
        <f>'MRC NP, CWE NP, P'!F6200</f>
        <v>7</v>
      </c>
      <c r="G6200" s="83">
        <v>0</v>
      </c>
      <c r="H6200" s="83">
        <v>0</v>
      </c>
      <c r="I6200" s="83">
        <v>0</v>
      </c>
      <c r="J6200" s="83">
        <v>0</v>
      </c>
      <c r="K6200" s="83">
        <v>0</v>
      </c>
      <c r="L6200" s="84">
        <v>0</v>
      </c>
      <c r="M6200">
        <v>1</v>
      </c>
    </row>
    <row r="6201" spans="1:13" ht="15" x14ac:dyDescent="0.25">
      <c r="A6201" s="42" t="str">
        <f>'MRC NP, CWE NP, P'!A6201</f>
        <v>3b_updated_hist</v>
      </c>
      <c r="B6201" s="43" t="str">
        <f>'MRC NP, CWE NP, P'!B6201</f>
        <v>A</v>
      </c>
      <c r="C6201" s="43" t="str">
        <f>'MRC NP, CWE NP, P'!C6201</f>
        <v>Winter</v>
      </c>
      <c r="D6201" s="43" t="str">
        <f>'MRC NP, CWE NP, P'!D6201</f>
        <v>Weekday</v>
      </c>
      <c r="E6201" s="43">
        <f>'MRC NP, CWE NP, P'!E6201</f>
        <v>20181106</v>
      </c>
      <c r="F6201" s="43">
        <f>'MRC NP, CWE NP, P'!F6201</f>
        <v>8</v>
      </c>
      <c r="G6201" s="83">
        <v>0</v>
      </c>
      <c r="H6201" s="83">
        <v>0</v>
      </c>
      <c r="I6201" s="83">
        <v>0</v>
      </c>
      <c r="J6201" s="83">
        <v>0</v>
      </c>
      <c r="K6201" s="83">
        <v>0</v>
      </c>
      <c r="L6201" s="84">
        <v>0</v>
      </c>
      <c r="M6201">
        <v>1</v>
      </c>
    </row>
    <row r="6202" spans="1:13" ht="15" x14ac:dyDescent="0.25">
      <c r="A6202" s="42" t="str">
        <f>'MRC NP, CWE NP, P'!A6202</f>
        <v>3b_updated_hist</v>
      </c>
      <c r="B6202" s="43" t="str">
        <f>'MRC NP, CWE NP, P'!B6202</f>
        <v>A</v>
      </c>
      <c r="C6202" s="43" t="str">
        <f>'MRC NP, CWE NP, P'!C6202</f>
        <v>Winter</v>
      </c>
      <c r="D6202" s="43" t="str">
        <f>'MRC NP, CWE NP, P'!D6202</f>
        <v>Weekday</v>
      </c>
      <c r="E6202" s="43">
        <f>'MRC NP, CWE NP, P'!E6202</f>
        <v>20181106</v>
      </c>
      <c r="F6202" s="43">
        <f>'MRC NP, CWE NP, P'!F6202</f>
        <v>9</v>
      </c>
      <c r="G6202" s="83">
        <v>0</v>
      </c>
      <c r="H6202" s="83">
        <v>0</v>
      </c>
      <c r="I6202" s="83">
        <v>0</v>
      </c>
      <c r="J6202" s="83">
        <v>0</v>
      </c>
      <c r="K6202" s="83">
        <v>0</v>
      </c>
      <c r="L6202" s="84">
        <v>0</v>
      </c>
      <c r="M6202">
        <v>1</v>
      </c>
    </row>
    <row r="6203" spans="1:13" ht="15" x14ac:dyDescent="0.25">
      <c r="A6203" s="42" t="str">
        <f>'MRC NP, CWE NP, P'!A6203</f>
        <v>3b_updated_hist</v>
      </c>
      <c r="B6203" s="43" t="str">
        <f>'MRC NP, CWE NP, P'!B6203</f>
        <v>A</v>
      </c>
      <c r="C6203" s="43" t="str">
        <f>'MRC NP, CWE NP, P'!C6203</f>
        <v>Winter</v>
      </c>
      <c r="D6203" s="43" t="str">
        <f>'MRC NP, CWE NP, P'!D6203</f>
        <v>Weekday</v>
      </c>
      <c r="E6203" s="43">
        <f>'MRC NP, CWE NP, P'!E6203</f>
        <v>20181106</v>
      </c>
      <c r="F6203" s="43">
        <f>'MRC NP, CWE NP, P'!F6203</f>
        <v>10</v>
      </c>
      <c r="G6203" s="83">
        <v>0</v>
      </c>
      <c r="H6203" s="83">
        <v>0</v>
      </c>
      <c r="I6203" s="83">
        <v>0</v>
      </c>
      <c r="J6203" s="83">
        <v>0</v>
      </c>
      <c r="K6203" s="83">
        <v>0</v>
      </c>
      <c r="L6203" s="84">
        <v>0</v>
      </c>
      <c r="M6203">
        <v>1</v>
      </c>
    </row>
    <row r="6204" spans="1:13" ht="15" x14ac:dyDescent="0.25">
      <c r="A6204" s="42" t="str">
        <f>'MRC NP, CWE NP, P'!A6204</f>
        <v>3b_updated_hist</v>
      </c>
      <c r="B6204" s="43" t="str">
        <f>'MRC NP, CWE NP, P'!B6204</f>
        <v>A</v>
      </c>
      <c r="C6204" s="43" t="str">
        <f>'MRC NP, CWE NP, P'!C6204</f>
        <v>Winter</v>
      </c>
      <c r="D6204" s="43" t="str">
        <f>'MRC NP, CWE NP, P'!D6204</f>
        <v>Weekday</v>
      </c>
      <c r="E6204" s="43">
        <f>'MRC NP, CWE NP, P'!E6204</f>
        <v>20181106</v>
      </c>
      <c r="F6204" s="43">
        <f>'MRC NP, CWE NP, P'!F6204</f>
        <v>11</v>
      </c>
      <c r="G6204" s="83">
        <v>0</v>
      </c>
      <c r="H6204" s="83">
        <v>0</v>
      </c>
      <c r="I6204" s="83">
        <v>0</v>
      </c>
      <c r="J6204" s="83">
        <v>0</v>
      </c>
      <c r="K6204" s="83">
        <v>0</v>
      </c>
      <c r="L6204" s="84">
        <v>0</v>
      </c>
      <c r="M6204">
        <v>1</v>
      </c>
    </row>
    <row r="6205" spans="1:13" ht="15" x14ac:dyDescent="0.25">
      <c r="A6205" s="42" t="str">
        <f>'MRC NP, CWE NP, P'!A6205</f>
        <v>3b_updated_hist</v>
      </c>
      <c r="B6205" s="43" t="str">
        <f>'MRC NP, CWE NP, P'!B6205</f>
        <v>A</v>
      </c>
      <c r="C6205" s="43" t="str">
        <f>'MRC NP, CWE NP, P'!C6205</f>
        <v>Winter</v>
      </c>
      <c r="D6205" s="43" t="str">
        <f>'MRC NP, CWE NP, P'!D6205</f>
        <v>Weekday</v>
      </c>
      <c r="E6205" s="43">
        <f>'MRC NP, CWE NP, P'!E6205</f>
        <v>20181106</v>
      </c>
      <c r="F6205" s="43">
        <f>'MRC NP, CWE NP, P'!F6205</f>
        <v>12</v>
      </c>
      <c r="G6205" s="83">
        <v>0</v>
      </c>
      <c r="H6205" s="83">
        <v>0</v>
      </c>
      <c r="I6205" s="83">
        <v>0</v>
      </c>
      <c r="J6205" s="83">
        <v>0</v>
      </c>
      <c r="K6205" s="83">
        <v>0</v>
      </c>
      <c r="L6205" s="84">
        <v>0</v>
      </c>
      <c r="M6205">
        <v>1</v>
      </c>
    </row>
    <row r="6206" spans="1:13" ht="15" x14ac:dyDescent="0.25">
      <c r="A6206" s="42" t="str">
        <f>'MRC NP, CWE NP, P'!A6206</f>
        <v>3b_updated_hist</v>
      </c>
      <c r="B6206" s="43" t="str">
        <f>'MRC NP, CWE NP, P'!B6206</f>
        <v>A</v>
      </c>
      <c r="C6206" s="43" t="str">
        <f>'MRC NP, CWE NP, P'!C6206</f>
        <v>Winter</v>
      </c>
      <c r="D6206" s="43" t="str">
        <f>'MRC NP, CWE NP, P'!D6206</f>
        <v>Weekday</v>
      </c>
      <c r="E6206" s="43">
        <f>'MRC NP, CWE NP, P'!E6206</f>
        <v>20181106</v>
      </c>
      <c r="F6206" s="43">
        <f>'MRC NP, CWE NP, P'!F6206</f>
        <v>13</v>
      </c>
      <c r="G6206" s="83">
        <v>0</v>
      </c>
      <c r="H6206" s="83">
        <v>0</v>
      </c>
      <c r="I6206" s="83">
        <v>0</v>
      </c>
      <c r="J6206" s="83">
        <v>0</v>
      </c>
      <c r="K6206" s="83">
        <v>0</v>
      </c>
      <c r="L6206" s="84">
        <v>0</v>
      </c>
      <c r="M6206">
        <v>1</v>
      </c>
    </row>
    <row r="6207" spans="1:13" ht="15" x14ac:dyDescent="0.25">
      <c r="A6207" s="42" t="str">
        <f>'MRC NP, CWE NP, P'!A6207</f>
        <v>3b_updated_hist</v>
      </c>
      <c r="B6207" s="43" t="str">
        <f>'MRC NP, CWE NP, P'!B6207</f>
        <v>A</v>
      </c>
      <c r="C6207" s="43" t="str">
        <f>'MRC NP, CWE NP, P'!C6207</f>
        <v>Winter</v>
      </c>
      <c r="D6207" s="43" t="str">
        <f>'MRC NP, CWE NP, P'!D6207</f>
        <v>Weekday</v>
      </c>
      <c r="E6207" s="43">
        <f>'MRC NP, CWE NP, P'!E6207</f>
        <v>20181106</v>
      </c>
      <c r="F6207" s="43">
        <f>'MRC NP, CWE NP, P'!F6207</f>
        <v>14</v>
      </c>
      <c r="G6207" s="83">
        <v>0</v>
      </c>
      <c r="H6207" s="83">
        <v>0</v>
      </c>
      <c r="I6207" s="83">
        <v>0</v>
      </c>
      <c r="J6207" s="83">
        <v>0</v>
      </c>
      <c r="K6207" s="83">
        <v>0</v>
      </c>
      <c r="L6207" s="84">
        <v>0</v>
      </c>
      <c r="M6207">
        <v>1</v>
      </c>
    </row>
    <row r="6208" spans="1:13" ht="15" x14ac:dyDescent="0.25">
      <c r="A6208" s="42" t="str">
        <f>'MRC NP, CWE NP, P'!A6208</f>
        <v>3b_updated_hist</v>
      </c>
      <c r="B6208" s="43" t="str">
        <f>'MRC NP, CWE NP, P'!B6208</f>
        <v>A</v>
      </c>
      <c r="C6208" s="43" t="str">
        <f>'MRC NP, CWE NP, P'!C6208</f>
        <v>Winter</v>
      </c>
      <c r="D6208" s="43" t="str">
        <f>'MRC NP, CWE NP, P'!D6208</f>
        <v>Weekday</v>
      </c>
      <c r="E6208" s="43">
        <f>'MRC NP, CWE NP, P'!E6208</f>
        <v>20181106</v>
      </c>
      <c r="F6208" s="43">
        <f>'MRC NP, CWE NP, P'!F6208</f>
        <v>15</v>
      </c>
      <c r="G6208" s="83">
        <v>0</v>
      </c>
      <c r="H6208" s="83">
        <v>0</v>
      </c>
      <c r="I6208" s="83">
        <v>0</v>
      </c>
      <c r="J6208" s="83">
        <v>0</v>
      </c>
      <c r="K6208" s="83">
        <v>0</v>
      </c>
      <c r="L6208" s="84">
        <v>0</v>
      </c>
      <c r="M6208">
        <v>1</v>
      </c>
    </row>
    <row r="6209" spans="1:13" ht="15" x14ac:dyDescent="0.25">
      <c r="A6209" s="42" t="str">
        <f>'MRC NP, CWE NP, P'!A6209</f>
        <v>3b_updated_hist</v>
      </c>
      <c r="B6209" s="43" t="str">
        <f>'MRC NP, CWE NP, P'!B6209</f>
        <v>A</v>
      </c>
      <c r="C6209" s="43" t="str">
        <f>'MRC NP, CWE NP, P'!C6209</f>
        <v>Winter</v>
      </c>
      <c r="D6209" s="43" t="str">
        <f>'MRC NP, CWE NP, P'!D6209</f>
        <v>Weekday</v>
      </c>
      <c r="E6209" s="43">
        <f>'MRC NP, CWE NP, P'!E6209</f>
        <v>20181106</v>
      </c>
      <c r="F6209" s="43">
        <f>'MRC NP, CWE NP, P'!F6209</f>
        <v>16</v>
      </c>
      <c r="G6209" s="83">
        <v>0</v>
      </c>
      <c r="H6209" s="83">
        <v>0</v>
      </c>
      <c r="I6209" s="83">
        <v>0</v>
      </c>
      <c r="J6209" s="83">
        <v>0</v>
      </c>
      <c r="K6209" s="83">
        <v>0</v>
      </c>
      <c r="L6209" s="84">
        <v>0</v>
      </c>
      <c r="M6209">
        <v>1</v>
      </c>
    </row>
    <row r="6210" spans="1:13" ht="15" x14ac:dyDescent="0.25">
      <c r="A6210" s="42" t="str">
        <f>'MRC NP, CWE NP, P'!A6210</f>
        <v>3b_updated_hist</v>
      </c>
      <c r="B6210" s="43" t="str">
        <f>'MRC NP, CWE NP, P'!B6210</f>
        <v>A</v>
      </c>
      <c r="C6210" s="43" t="str">
        <f>'MRC NP, CWE NP, P'!C6210</f>
        <v>Winter</v>
      </c>
      <c r="D6210" s="43" t="str">
        <f>'MRC NP, CWE NP, P'!D6210</f>
        <v>Weekday</v>
      </c>
      <c r="E6210" s="43">
        <f>'MRC NP, CWE NP, P'!E6210</f>
        <v>20181106</v>
      </c>
      <c r="F6210" s="43">
        <f>'MRC NP, CWE NP, P'!F6210</f>
        <v>17</v>
      </c>
      <c r="G6210" s="83">
        <v>0</v>
      </c>
      <c r="H6210" s="83">
        <v>0</v>
      </c>
      <c r="I6210" s="83">
        <v>0</v>
      </c>
      <c r="J6210" s="83">
        <v>0</v>
      </c>
      <c r="K6210" s="83">
        <v>0</v>
      </c>
      <c r="L6210" s="84">
        <v>0</v>
      </c>
      <c r="M6210">
        <v>1</v>
      </c>
    </row>
    <row r="6211" spans="1:13" ht="15" x14ac:dyDescent="0.25">
      <c r="A6211" s="42" t="str">
        <f>'MRC NP, CWE NP, P'!A6211</f>
        <v>3b_updated_hist</v>
      </c>
      <c r="B6211" s="43" t="str">
        <f>'MRC NP, CWE NP, P'!B6211</f>
        <v>A</v>
      </c>
      <c r="C6211" s="43" t="str">
        <f>'MRC NP, CWE NP, P'!C6211</f>
        <v>Winter</v>
      </c>
      <c r="D6211" s="43" t="str">
        <f>'MRC NP, CWE NP, P'!D6211</f>
        <v>Weekday</v>
      </c>
      <c r="E6211" s="43">
        <f>'MRC NP, CWE NP, P'!E6211</f>
        <v>20181106</v>
      </c>
      <c r="F6211" s="43">
        <f>'MRC NP, CWE NP, P'!F6211</f>
        <v>18</v>
      </c>
      <c r="G6211" s="83">
        <v>0</v>
      </c>
      <c r="H6211" s="83">
        <v>0</v>
      </c>
      <c r="I6211" s="83">
        <v>0</v>
      </c>
      <c r="J6211" s="83">
        <v>0</v>
      </c>
      <c r="K6211" s="83">
        <v>0</v>
      </c>
      <c r="L6211" s="84">
        <v>0</v>
      </c>
      <c r="M6211">
        <v>1</v>
      </c>
    </row>
    <row r="6212" spans="1:13" ht="15" x14ac:dyDescent="0.25">
      <c r="A6212" s="42" t="str">
        <f>'MRC NP, CWE NP, P'!A6212</f>
        <v>3b_updated_hist</v>
      </c>
      <c r="B6212" s="43" t="str">
        <f>'MRC NP, CWE NP, P'!B6212</f>
        <v>A</v>
      </c>
      <c r="C6212" s="43" t="str">
        <f>'MRC NP, CWE NP, P'!C6212</f>
        <v>Winter</v>
      </c>
      <c r="D6212" s="43" t="str">
        <f>'MRC NP, CWE NP, P'!D6212</f>
        <v>Weekday</v>
      </c>
      <c r="E6212" s="43">
        <f>'MRC NP, CWE NP, P'!E6212</f>
        <v>20181106</v>
      </c>
      <c r="F6212" s="43">
        <f>'MRC NP, CWE NP, P'!F6212</f>
        <v>19</v>
      </c>
      <c r="G6212" s="83">
        <v>0</v>
      </c>
      <c r="H6212" s="83">
        <v>0</v>
      </c>
      <c r="I6212" s="83">
        <v>0</v>
      </c>
      <c r="J6212" s="83">
        <v>0</v>
      </c>
      <c r="K6212" s="83">
        <v>0</v>
      </c>
      <c r="L6212" s="84">
        <v>0</v>
      </c>
      <c r="M6212">
        <v>1</v>
      </c>
    </row>
    <row r="6213" spans="1:13" ht="15" x14ac:dyDescent="0.25">
      <c r="A6213" s="42" t="str">
        <f>'MRC NP, CWE NP, P'!A6213</f>
        <v>3b_updated_hist</v>
      </c>
      <c r="B6213" s="43" t="str">
        <f>'MRC NP, CWE NP, P'!B6213</f>
        <v>A</v>
      </c>
      <c r="C6213" s="43" t="str">
        <f>'MRC NP, CWE NP, P'!C6213</f>
        <v>Winter</v>
      </c>
      <c r="D6213" s="43" t="str">
        <f>'MRC NP, CWE NP, P'!D6213</f>
        <v>Weekday</v>
      </c>
      <c r="E6213" s="43">
        <f>'MRC NP, CWE NP, P'!E6213</f>
        <v>20181106</v>
      </c>
      <c r="F6213" s="43">
        <f>'MRC NP, CWE NP, P'!F6213</f>
        <v>20</v>
      </c>
      <c r="G6213" s="83">
        <v>0</v>
      </c>
      <c r="H6213" s="83">
        <v>0</v>
      </c>
      <c r="I6213" s="83">
        <v>0</v>
      </c>
      <c r="J6213" s="83">
        <v>0</v>
      </c>
      <c r="K6213" s="83">
        <v>0</v>
      </c>
      <c r="L6213" s="84">
        <v>0</v>
      </c>
      <c r="M6213">
        <v>1</v>
      </c>
    </row>
    <row r="6214" spans="1:13" ht="15" x14ac:dyDescent="0.25">
      <c r="A6214" s="42" t="str">
        <f>'MRC NP, CWE NP, P'!A6214</f>
        <v>3b_updated_hist</v>
      </c>
      <c r="B6214" s="43" t="str">
        <f>'MRC NP, CWE NP, P'!B6214</f>
        <v>A</v>
      </c>
      <c r="C6214" s="43" t="str">
        <f>'MRC NP, CWE NP, P'!C6214</f>
        <v>Winter</v>
      </c>
      <c r="D6214" s="43" t="str">
        <f>'MRC NP, CWE NP, P'!D6214</f>
        <v>Weekday</v>
      </c>
      <c r="E6214" s="43">
        <f>'MRC NP, CWE NP, P'!E6214</f>
        <v>20181106</v>
      </c>
      <c r="F6214" s="43">
        <f>'MRC NP, CWE NP, P'!F6214</f>
        <v>21</v>
      </c>
      <c r="G6214" s="83">
        <v>5.1099999999999994</v>
      </c>
      <c r="H6214" s="83">
        <v>0</v>
      </c>
      <c r="I6214" s="83">
        <v>-11.799999999999997</v>
      </c>
      <c r="J6214" s="83">
        <v>-6.6899999999999977</v>
      </c>
      <c r="K6214" s="83">
        <v>-1.9699999999999989</v>
      </c>
      <c r="L6214" s="84">
        <v>11.799999999999997</v>
      </c>
      <c r="M6214">
        <v>4</v>
      </c>
    </row>
    <row r="6215" spans="1:13" ht="15" x14ac:dyDescent="0.25">
      <c r="A6215" s="42" t="str">
        <f>'MRC NP, CWE NP, P'!A6215</f>
        <v>3b_updated_hist</v>
      </c>
      <c r="B6215" s="43" t="str">
        <f>'MRC NP, CWE NP, P'!B6215</f>
        <v>A</v>
      </c>
      <c r="C6215" s="43" t="str">
        <f>'MRC NP, CWE NP, P'!C6215</f>
        <v>Winter</v>
      </c>
      <c r="D6215" s="43" t="str">
        <f>'MRC NP, CWE NP, P'!D6215</f>
        <v>Weekday</v>
      </c>
      <c r="E6215" s="43">
        <f>'MRC NP, CWE NP, P'!E6215</f>
        <v>20181106</v>
      </c>
      <c r="F6215" s="43">
        <f>'MRC NP, CWE NP, P'!F6215</f>
        <v>22</v>
      </c>
      <c r="G6215" s="83">
        <v>3.25</v>
      </c>
      <c r="H6215" s="83">
        <v>0</v>
      </c>
      <c r="I6215" s="83">
        <v>-7.5900000000000034</v>
      </c>
      <c r="J6215" s="83">
        <v>-4.3400000000000034</v>
      </c>
      <c r="K6215" s="83">
        <v>-1.2899999999999991</v>
      </c>
      <c r="L6215" s="84">
        <v>7.5900000000000034</v>
      </c>
      <c r="M6215">
        <v>4</v>
      </c>
    </row>
    <row r="6216" spans="1:13" ht="15" x14ac:dyDescent="0.25">
      <c r="A6216" s="42" t="str">
        <f>'MRC NP, CWE NP, P'!A6216</f>
        <v>3b_updated_hist</v>
      </c>
      <c r="B6216" s="43" t="str">
        <f>'MRC NP, CWE NP, P'!B6216</f>
        <v>A</v>
      </c>
      <c r="C6216" s="43" t="str">
        <f>'MRC NP, CWE NP, P'!C6216</f>
        <v>Winter</v>
      </c>
      <c r="D6216" s="43" t="str">
        <f>'MRC NP, CWE NP, P'!D6216</f>
        <v>Weekday</v>
      </c>
      <c r="E6216" s="43">
        <f>'MRC NP, CWE NP, P'!E6216</f>
        <v>20181106</v>
      </c>
      <c r="F6216" s="43">
        <f>'MRC NP, CWE NP, P'!F6216</f>
        <v>23</v>
      </c>
      <c r="G6216" s="83">
        <v>2.509999999999998</v>
      </c>
      <c r="H6216" s="83">
        <v>5.32</v>
      </c>
      <c r="I6216" s="83">
        <v>0</v>
      </c>
      <c r="J6216" s="83">
        <v>-2.8100000000000023</v>
      </c>
      <c r="K6216" s="83">
        <v>-0.71000000000000085</v>
      </c>
      <c r="L6216" s="84">
        <v>5.32</v>
      </c>
      <c r="M6216">
        <v>4</v>
      </c>
    </row>
    <row r="6217" spans="1:13" ht="15" x14ac:dyDescent="0.25">
      <c r="A6217" s="42" t="str">
        <f>'MRC NP, CWE NP, P'!A6217</f>
        <v>3b_updated_hist</v>
      </c>
      <c r="B6217" s="43" t="str">
        <f>'MRC NP, CWE NP, P'!B6217</f>
        <v>A</v>
      </c>
      <c r="C6217" s="43" t="str">
        <f>'MRC NP, CWE NP, P'!C6217</f>
        <v>Winter</v>
      </c>
      <c r="D6217" s="43" t="str">
        <f>'MRC NP, CWE NP, P'!D6217</f>
        <v>Weekday</v>
      </c>
      <c r="E6217" s="43">
        <f>'MRC NP, CWE NP, P'!E6217</f>
        <v>20181106</v>
      </c>
      <c r="F6217" s="43">
        <f>'MRC NP, CWE NP, P'!F6217</f>
        <v>24</v>
      </c>
      <c r="G6217" s="83">
        <v>3.25</v>
      </c>
      <c r="H6217" s="83">
        <v>6.8500000000000014</v>
      </c>
      <c r="I6217" s="83">
        <v>0</v>
      </c>
      <c r="J6217" s="83">
        <v>-3.6000000000000014</v>
      </c>
      <c r="K6217" s="83">
        <v>-0.84000000000000341</v>
      </c>
      <c r="L6217" s="84">
        <v>6.8500000000000014</v>
      </c>
      <c r="M6217">
        <v>4</v>
      </c>
    </row>
    <row r="6218" spans="1:13" ht="15" x14ac:dyDescent="0.25">
      <c r="A6218" s="42" t="str">
        <f>'MRC NP, CWE NP, P'!A6218</f>
        <v>3b_updated_hist</v>
      </c>
      <c r="B6218" s="43" t="str">
        <f>'MRC NP, CWE NP, P'!B6218</f>
        <v>A</v>
      </c>
      <c r="C6218" s="43" t="str">
        <f>'MRC NP, CWE NP, P'!C6218</f>
        <v>Winter</v>
      </c>
      <c r="D6218" s="43" t="str">
        <f>'MRC NP, CWE NP, P'!D6218</f>
        <v>Weekday</v>
      </c>
      <c r="E6218" s="43">
        <f>'MRC NP, CWE NP, P'!E6218</f>
        <v>20181107</v>
      </c>
      <c r="F6218" s="43">
        <f>'MRC NP, CWE NP, P'!F6218</f>
        <v>1</v>
      </c>
      <c r="G6218" s="83">
        <v>0</v>
      </c>
      <c r="H6218" s="83">
        <v>0</v>
      </c>
      <c r="I6218" s="83">
        <v>0</v>
      </c>
      <c r="J6218" s="83">
        <v>0</v>
      </c>
      <c r="K6218" s="83">
        <v>0</v>
      </c>
      <c r="L6218" s="84">
        <v>0</v>
      </c>
      <c r="M6218">
        <v>1</v>
      </c>
    </row>
    <row r="6219" spans="1:13" ht="15" x14ac:dyDescent="0.25">
      <c r="A6219" s="42" t="str">
        <f>'MRC NP, CWE NP, P'!A6219</f>
        <v>3b_updated_hist</v>
      </c>
      <c r="B6219" s="43" t="str">
        <f>'MRC NP, CWE NP, P'!B6219</f>
        <v>A</v>
      </c>
      <c r="C6219" s="43" t="str">
        <f>'MRC NP, CWE NP, P'!C6219</f>
        <v>Winter</v>
      </c>
      <c r="D6219" s="43" t="str">
        <f>'MRC NP, CWE NP, P'!D6219</f>
        <v>Weekday</v>
      </c>
      <c r="E6219" s="43">
        <f>'MRC NP, CWE NP, P'!E6219</f>
        <v>20181107</v>
      </c>
      <c r="F6219" s="43">
        <f>'MRC NP, CWE NP, P'!F6219</f>
        <v>2</v>
      </c>
      <c r="G6219" s="83">
        <v>0</v>
      </c>
      <c r="H6219" s="83">
        <v>0</v>
      </c>
      <c r="I6219" s="83">
        <v>0</v>
      </c>
      <c r="J6219" s="83">
        <v>0</v>
      </c>
      <c r="K6219" s="83">
        <v>0</v>
      </c>
      <c r="L6219" s="84">
        <v>0</v>
      </c>
      <c r="M6219">
        <v>1</v>
      </c>
    </row>
    <row r="6220" spans="1:13" ht="15" x14ac:dyDescent="0.25">
      <c r="A6220" s="42" t="str">
        <f>'MRC NP, CWE NP, P'!A6220</f>
        <v>3b_updated_hist</v>
      </c>
      <c r="B6220" s="43" t="str">
        <f>'MRC NP, CWE NP, P'!B6220</f>
        <v>A</v>
      </c>
      <c r="C6220" s="43" t="str">
        <f>'MRC NP, CWE NP, P'!C6220</f>
        <v>Winter</v>
      </c>
      <c r="D6220" s="43" t="str">
        <f>'MRC NP, CWE NP, P'!D6220</f>
        <v>Weekday</v>
      </c>
      <c r="E6220" s="43">
        <f>'MRC NP, CWE NP, P'!E6220</f>
        <v>20181107</v>
      </c>
      <c r="F6220" s="43">
        <f>'MRC NP, CWE NP, P'!F6220</f>
        <v>3</v>
      </c>
      <c r="G6220" s="83">
        <v>0</v>
      </c>
      <c r="H6220" s="83">
        <v>0</v>
      </c>
      <c r="I6220" s="83">
        <v>0</v>
      </c>
      <c r="J6220" s="83">
        <v>0</v>
      </c>
      <c r="K6220" s="83">
        <v>0</v>
      </c>
      <c r="L6220" s="84">
        <v>0</v>
      </c>
      <c r="M6220">
        <v>1</v>
      </c>
    </row>
    <row r="6221" spans="1:13" ht="15" x14ac:dyDescent="0.25">
      <c r="A6221" s="42" t="str">
        <f>'MRC NP, CWE NP, P'!A6221</f>
        <v>3b_updated_hist</v>
      </c>
      <c r="B6221" s="43" t="str">
        <f>'MRC NP, CWE NP, P'!B6221</f>
        <v>A</v>
      </c>
      <c r="C6221" s="43" t="str">
        <f>'MRC NP, CWE NP, P'!C6221</f>
        <v>Winter</v>
      </c>
      <c r="D6221" s="43" t="str">
        <f>'MRC NP, CWE NP, P'!D6221</f>
        <v>Weekday</v>
      </c>
      <c r="E6221" s="43">
        <f>'MRC NP, CWE NP, P'!E6221</f>
        <v>20181107</v>
      </c>
      <c r="F6221" s="43">
        <f>'MRC NP, CWE NP, P'!F6221</f>
        <v>4</v>
      </c>
      <c r="G6221" s="83">
        <v>0</v>
      </c>
      <c r="H6221" s="83">
        <v>0</v>
      </c>
      <c r="I6221" s="83">
        <v>0</v>
      </c>
      <c r="J6221" s="83">
        <v>0</v>
      </c>
      <c r="K6221" s="83">
        <v>0</v>
      </c>
      <c r="L6221" s="84">
        <v>0</v>
      </c>
      <c r="M6221">
        <v>1</v>
      </c>
    </row>
    <row r="6222" spans="1:13" ht="15" x14ac:dyDescent="0.25">
      <c r="A6222" s="42" t="str">
        <f>'MRC NP, CWE NP, P'!A6222</f>
        <v>3b_updated_hist</v>
      </c>
      <c r="B6222" s="43" t="str">
        <f>'MRC NP, CWE NP, P'!B6222</f>
        <v>A</v>
      </c>
      <c r="C6222" s="43" t="str">
        <f>'MRC NP, CWE NP, P'!C6222</f>
        <v>Winter</v>
      </c>
      <c r="D6222" s="43" t="str">
        <f>'MRC NP, CWE NP, P'!D6222</f>
        <v>Weekday</v>
      </c>
      <c r="E6222" s="43">
        <f>'MRC NP, CWE NP, P'!E6222</f>
        <v>20181107</v>
      </c>
      <c r="F6222" s="43">
        <f>'MRC NP, CWE NP, P'!F6222</f>
        <v>5</v>
      </c>
      <c r="G6222" s="83">
        <v>4.759999999999998</v>
      </c>
      <c r="H6222" s="83">
        <v>-1.9699999999999989</v>
      </c>
      <c r="I6222" s="83">
        <v>-0.90999999999999659</v>
      </c>
      <c r="J6222" s="83">
        <v>5.82</v>
      </c>
      <c r="K6222" s="83">
        <v>0</v>
      </c>
      <c r="L6222" s="84">
        <v>6.7299999999999969</v>
      </c>
      <c r="M6222">
        <v>4</v>
      </c>
    </row>
    <row r="6223" spans="1:13" ht="15" x14ac:dyDescent="0.25">
      <c r="A6223" s="42" t="str">
        <f>'MRC NP, CWE NP, P'!A6223</f>
        <v>3b_updated_hist</v>
      </c>
      <c r="B6223" s="43" t="str">
        <f>'MRC NP, CWE NP, P'!B6223</f>
        <v>A</v>
      </c>
      <c r="C6223" s="43" t="str">
        <f>'MRC NP, CWE NP, P'!C6223</f>
        <v>Winter</v>
      </c>
      <c r="D6223" s="43" t="str">
        <f>'MRC NP, CWE NP, P'!D6223</f>
        <v>Weekday</v>
      </c>
      <c r="E6223" s="43">
        <f>'MRC NP, CWE NP, P'!E6223</f>
        <v>20181107</v>
      </c>
      <c r="F6223" s="43">
        <f>'MRC NP, CWE NP, P'!F6223</f>
        <v>6</v>
      </c>
      <c r="G6223" s="83">
        <v>0</v>
      </c>
      <c r="H6223" s="83">
        <v>0</v>
      </c>
      <c r="I6223" s="83">
        <v>0</v>
      </c>
      <c r="J6223" s="83">
        <v>0</v>
      </c>
      <c r="K6223" s="83">
        <v>0</v>
      </c>
      <c r="L6223" s="84">
        <v>0</v>
      </c>
      <c r="M6223">
        <v>1</v>
      </c>
    </row>
    <row r="6224" spans="1:13" ht="15" x14ac:dyDescent="0.25">
      <c r="A6224" s="42" t="str">
        <f>'MRC NP, CWE NP, P'!A6224</f>
        <v>3b_updated_hist</v>
      </c>
      <c r="B6224" s="43" t="str">
        <f>'MRC NP, CWE NP, P'!B6224</f>
        <v>A</v>
      </c>
      <c r="C6224" s="43" t="str">
        <f>'MRC NP, CWE NP, P'!C6224</f>
        <v>Winter</v>
      </c>
      <c r="D6224" s="43" t="str">
        <f>'MRC NP, CWE NP, P'!D6224</f>
        <v>Weekday</v>
      </c>
      <c r="E6224" s="43">
        <f>'MRC NP, CWE NP, P'!E6224</f>
        <v>20181107</v>
      </c>
      <c r="F6224" s="43">
        <f>'MRC NP, CWE NP, P'!F6224</f>
        <v>7</v>
      </c>
      <c r="G6224" s="83">
        <v>0</v>
      </c>
      <c r="H6224" s="83">
        <v>0</v>
      </c>
      <c r="I6224" s="83">
        <v>0</v>
      </c>
      <c r="J6224" s="83">
        <v>0</v>
      </c>
      <c r="K6224" s="83">
        <v>0</v>
      </c>
      <c r="L6224" s="84">
        <v>0</v>
      </c>
      <c r="M6224">
        <v>1</v>
      </c>
    </row>
    <row r="6225" spans="1:13" ht="15" x14ac:dyDescent="0.25">
      <c r="A6225" s="42" t="str">
        <f>'MRC NP, CWE NP, P'!A6225</f>
        <v>3b_updated_hist</v>
      </c>
      <c r="B6225" s="43" t="str">
        <f>'MRC NP, CWE NP, P'!B6225</f>
        <v>A</v>
      </c>
      <c r="C6225" s="43" t="str">
        <f>'MRC NP, CWE NP, P'!C6225</f>
        <v>Winter</v>
      </c>
      <c r="D6225" s="43" t="str">
        <f>'MRC NP, CWE NP, P'!D6225</f>
        <v>Weekday</v>
      </c>
      <c r="E6225" s="43">
        <f>'MRC NP, CWE NP, P'!E6225</f>
        <v>20181107</v>
      </c>
      <c r="F6225" s="43">
        <f>'MRC NP, CWE NP, P'!F6225</f>
        <v>8</v>
      </c>
      <c r="G6225" s="83">
        <v>0</v>
      </c>
      <c r="H6225" s="83">
        <v>0</v>
      </c>
      <c r="I6225" s="83">
        <v>0</v>
      </c>
      <c r="J6225" s="83">
        <v>0</v>
      </c>
      <c r="K6225" s="83">
        <v>0</v>
      </c>
      <c r="L6225" s="84">
        <v>0</v>
      </c>
      <c r="M6225">
        <v>1</v>
      </c>
    </row>
    <row r="6226" spans="1:13" ht="15" x14ac:dyDescent="0.25">
      <c r="A6226" s="42" t="str">
        <f>'MRC NP, CWE NP, P'!A6226</f>
        <v>3b_updated_hist</v>
      </c>
      <c r="B6226" s="43" t="str">
        <f>'MRC NP, CWE NP, P'!B6226</f>
        <v>A</v>
      </c>
      <c r="C6226" s="43" t="str">
        <f>'MRC NP, CWE NP, P'!C6226</f>
        <v>Winter</v>
      </c>
      <c r="D6226" s="43" t="str">
        <f>'MRC NP, CWE NP, P'!D6226</f>
        <v>Weekday</v>
      </c>
      <c r="E6226" s="43">
        <f>'MRC NP, CWE NP, P'!E6226</f>
        <v>20181107</v>
      </c>
      <c r="F6226" s="43">
        <f>'MRC NP, CWE NP, P'!F6226</f>
        <v>9</v>
      </c>
      <c r="G6226" s="83">
        <v>0</v>
      </c>
      <c r="H6226" s="83">
        <v>0</v>
      </c>
      <c r="I6226" s="83">
        <v>0</v>
      </c>
      <c r="J6226" s="83">
        <v>0</v>
      </c>
      <c r="K6226" s="83">
        <v>0</v>
      </c>
      <c r="L6226" s="84">
        <v>0</v>
      </c>
      <c r="M6226">
        <v>1</v>
      </c>
    </row>
    <row r="6227" spans="1:13" ht="15" x14ac:dyDescent="0.25">
      <c r="A6227" s="42" t="str">
        <f>'MRC NP, CWE NP, P'!A6227</f>
        <v>3b_updated_hist</v>
      </c>
      <c r="B6227" s="43" t="str">
        <f>'MRC NP, CWE NP, P'!B6227</f>
        <v>A</v>
      </c>
      <c r="C6227" s="43" t="str">
        <f>'MRC NP, CWE NP, P'!C6227</f>
        <v>Winter</v>
      </c>
      <c r="D6227" s="43" t="str">
        <f>'MRC NP, CWE NP, P'!D6227</f>
        <v>Weekday</v>
      </c>
      <c r="E6227" s="43">
        <f>'MRC NP, CWE NP, P'!E6227</f>
        <v>20181107</v>
      </c>
      <c r="F6227" s="43">
        <f>'MRC NP, CWE NP, P'!F6227</f>
        <v>10</v>
      </c>
      <c r="G6227" s="83">
        <v>0</v>
      </c>
      <c r="H6227" s="83">
        <v>0</v>
      </c>
      <c r="I6227" s="83">
        <v>0</v>
      </c>
      <c r="J6227" s="83">
        <v>0</v>
      </c>
      <c r="K6227" s="83">
        <v>0</v>
      </c>
      <c r="L6227" s="84">
        <v>0</v>
      </c>
      <c r="M6227">
        <v>1</v>
      </c>
    </row>
    <row r="6228" spans="1:13" ht="15" x14ac:dyDescent="0.25">
      <c r="A6228" s="42" t="str">
        <f>'MRC NP, CWE NP, P'!A6228</f>
        <v>3b_updated_hist</v>
      </c>
      <c r="B6228" s="43" t="str">
        <f>'MRC NP, CWE NP, P'!B6228</f>
        <v>A</v>
      </c>
      <c r="C6228" s="43" t="str">
        <f>'MRC NP, CWE NP, P'!C6228</f>
        <v>Winter</v>
      </c>
      <c r="D6228" s="43" t="str">
        <f>'MRC NP, CWE NP, P'!D6228</f>
        <v>Weekday</v>
      </c>
      <c r="E6228" s="43">
        <f>'MRC NP, CWE NP, P'!E6228</f>
        <v>20181107</v>
      </c>
      <c r="F6228" s="43">
        <f>'MRC NP, CWE NP, P'!F6228</f>
        <v>11</v>
      </c>
      <c r="G6228" s="83">
        <v>1.1800000000000068</v>
      </c>
      <c r="H6228" s="83">
        <v>-4.9999999999997158E-2</v>
      </c>
      <c r="I6228" s="83">
        <v>-2.75</v>
      </c>
      <c r="J6228" s="83">
        <v>-1.519999999999996</v>
      </c>
      <c r="K6228" s="83">
        <v>-0.46000000000000085</v>
      </c>
      <c r="L6228" s="84">
        <v>2.75</v>
      </c>
      <c r="M6228">
        <v>5</v>
      </c>
    </row>
    <row r="6229" spans="1:13" ht="15" x14ac:dyDescent="0.25">
      <c r="A6229" s="42" t="str">
        <f>'MRC NP, CWE NP, P'!A6229</f>
        <v>3b_updated_hist</v>
      </c>
      <c r="B6229" s="43" t="str">
        <f>'MRC NP, CWE NP, P'!B6229</f>
        <v>A</v>
      </c>
      <c r="C6229" s="43" t="str">
        <f>'MRC NP, CWE NP, P'!C6229</f>
        <v>Winter</v>
      </c>
      <c r="D6229" s="43" t="str">
        <f>'MRC NP, CWE NP, P'!D6229</f>
        <v>Weekday</v>
      </c>
      <c r="E6229" s="43">
        <f>'MRC NP, CWE NP, P'!E6229</f>
        <v>20181107</v>
      </c>
      <c r="F6229" s="43">
        <f>'MRC NP, CWE NP, P'!F6229</f>
        <v>12</v>
      </c>
      <c r="G6229" s="83">
        <v>2.5300000000000082</v>
      </c>
      <c r="H6229" s="83">
        <v>0</v>
      </c>
      <c r="I6229" s="83">
        <v>-5.8000000000000043</v>
      </c>
      <c r="J6229" s="83">
        <v>-3.269999999999996</v>
      </c>
      <c r="K6229" s="83">
        <v>-0.99000000000000199</v>
      </c>
      <c r="L6229" s="84">
        <v>5.8000000000000043</v>
      </c>
      <c r="M6229">
        <v>4</v>
      </c>
    </row>
    <row r="6230" spans="1:13" ht="15" x14ac:dyDescent="0.25">
      <c r="A6230" s="42" t="str">
        <f>'MRC NP, CWE NP, P'!A6230</f>
        <v>3b_updated_hist</v>
      </c>
      <c r="B6230" s="43" t="str">
        <f>'MRC NP, CWE NP, P'!B6230</f>
        <v>A</v>
      </c>
      <c r="C6230" s="43" t="str">
        <f>'MRC NP, CWE NP, P'!C6230</f>
        <v>Winter</v>
      </c>
      <c r="D6230" s="43" t="str">
        <f>'MRC NP, CWE NP, P'!D6230</f>
        <v>Weekday</v>
      </c>
      <c r="E6230" s="43">
        <f>'MRC NP, CWE NP, P'!E6230</f>
        <v>20181107</v>
      </c>
      <c r="F6230" s="43">
        <f>'MRC NP, CWE NP, P'!F6230</f>
        <v>13</v>
      </c>
      <c r="G6230" s="83">
        <v>0</v>
      </c>
      <c r="H6230" s="83">
        <v>0</v>
      </c>
      <c r="I6230" s="83">
        <v>0</v>
      </c>
      <c r="J6230" s="83">
        <v>0</v>
      </c>
      <c r="K6230" s="83">
        <v>0</v>
      </c>
      <c r="L6230" s="84">
        <v>0</v>
      </c>
      <c r="M6230">
        <v>1</v>
      </c>
    </row>
    <row r="6231" spans="1:13" ht="15" x14ac:dyDescent="0.25">
      <c r="A6231" s="42" t="str">
        <f>'MRC NP, CWE NP, P'!A6231</f>
        <v>3b_updated_hist</v>
      </c>
      <c r="B6231" s="43" t="str">
        <f>'MRC NP, CWE NP, P'!B6231</f>
        <v>A</v>
      </c>
      <c r="C6231" s="43" t="str">
        <f>'MRC NP, CWE NP, P'!C6231</f>
        <v>Winter</v>
      </c>
      <c r="D6231" s="43" t="str">
        <f>'MRC NP, CWE NP, P'!D6231</f>
        <v>Weekday</v>
      </c>
      <c r="E6231" s="43">
        <f>'MRC NP, CWE NP, P'!E6231</f>
        <v>20181107</v>
      </c>
      <c r="F6231" s="43">
        <f>'MRC NP, CWE NP, P'!F6231</f>
        <v>14</v>
      </c>
      <c r="G6231" s="83">
        <v>0</v>
      </c>
      <c r="H6231" s="83">
        <v>0</v>
      </c>
      <c r="I6231" s="83">
        <v>0</v>
      </c>
      <c r="J6231" s="83">
        <v>0</v>
      </c>
      <c r="K6231" s="83">
        <v>0</v>
      </c>
      <c r="L6231" s="84">
        <v>0</v>
      </c>
      <c r="M6231">
        <v>1</v>
      </c>
    </row>
    <row r="6232" spans="1:13" ht="15" x14ac:dyDescent="0.25">
      <c r="A6232" s="42" t="str">
        <f>'MRC NP, CWE NP, P'!A6232</f>
        <v>3b_updated_hist</v>
      </c>
      <c r="B6232" s="43" t="str">
        <f>'MRC NP, CWE NP, P'!B6232</f>
        <v>A</v>
      </c>
      <c r="C6232" s="43" t="str">
        <f>'MRC NP, CWE NP, P'!C6232</f>
        <v>Winter</v>
      </c>
      <c r="D6232" s="43" t="str">
        <f>'MRC NP, CWE NP, P'!D6232</f>
        <v>Weekday</v>
      </c>
      <c r="E6232" s="43">
        <f>'MRC NP, CWE NP, P'!E6232</f>
        <v>20181107</v>
      </c>
      <c r="F6232" s="43">
        <f>'MRC NP, CWE NP, P'!F6232</f>
        <v>15</v>
      </c>
      <c r="G6232" s="83">
        <v>0</v>
      </c>
      <c r="H6232" s="83">
        <v>0</v>
      </c>
      <c r="I6232" s="83">
        <v>0</v>
      </c>
      <c r="J6232" s="83">
        <v>0</v>
      </c>
      <c r="K6232" s="83">
        <v>0</v>
      </c>
      <c r="L6232" s="84">
        <v>0</v>
      </c>
      <c r="M6232">
        <v>1</v>
      </c>
    </row>
    <row r="6233" spans="1:13" ht="15" x14ac:dyDescent="0.25">
      <c r="A6233" s="42" t="str">
        <f>'MRC NP, CWE NP, P'!A6233</f>
        <v>3b_updated_hist</v>
      </c>
      <c r="B6233" s="43" t="str">
        <f>'MRC NP, CWE NP, P'!B6233</f>
        <v>A</v>
      </c>
      <c r="C6233" s="43" t="str">
        <f>'MRC NP, CWE NP, P'!C6233</f>
        <v>Winter</v>
      </c>
      <c r="D6233" s="43" t="str">
        <f>'MRC NP, CWE NP, P'!D6233</f>
        <v>Weekday</v>
      </c>
      <c r="E6233" s="43">
        <f>'MRC NP, CWE NP, P'!E6233</f>
        <v>20181107</v>
      </c>
      <c r="F6233" s="43">
        <f>'MRC NP, CWE NP, P'!F6233</f>
        <v>16</v>
      </c>
      <c r="G6233" s="83">
        <v>0</v>
      </c>
      <c r="H6233" s="83">
        <v>0</v>
      </c>
      <c r="I6233" s="83">
        <v>0</v>
      </c>
      <c r="J6233" s="83">
        <v>0</v>
      </c>
      <c r="K6233" s="83">
        <v>0</v>
      </c>
      <c r="L6233" s="84">
        <v>0</v>
      </c>
      <c r="M6233">
        <v>1</v>
      </c>
    </row>
    <row r="6234" spans="1:13" ht="15" x14ac:dyDescent="0.25">
      <c r="A6234" s="42" t="str">
        <f>'MRC NP, CWE NP, P'!A6234</f>
        <v>3b_updated_hist</v>
      </c>
      <c r="B6234" s="43" t="str">
        <f>'MRC NP, CWE NP, P'!B6234</f>
        <v>A</v>
      </c>
      <c r="C6234" s="43" t="str">
        <f>'MRC NP, CWE NP, P'!C6234</f>
        <v>Winter</v>
      </c>
      <c r="D6234" s="43" t="str">
        <f>'MRC NP, CWE NP, P'!D6234</f>
        <v>Weekday</v>
      </c>
      <c r="E6234" s="43">
        <f>'MRC NP, CWE NP, P'!E6234</f>
        <v>20181107</v>
      </c>
      <c r="F6234" s="43">
        <f>'MRC NP, CWE NP, P'!F6234</f>
        <v>17</v>
      </c>
      <c r="G6234" s="83">
        <v>0</v>
      </c>
      <c r="H6234" s="83">
        <v>0</v>
      </c>
      <c r="I6234" s="83">
        <v>0</v>
      </c>
      <c r="J6234" s="83">
        <v>0</v>
      </c>
      <c r="K6234" s="83">
        <v>0</v>
      </c>
      <c r="L6234" s="84">
        <v>0</v>
      </c>
      <c r="M6234">
        <v>1</v>
      </c>
    </row>
    <row r="6235" spans="1:13" ht="15" x14ac:dyDescent="0.25">
      <c r="A6235" s="42" t="str">
        <f>'MRC NP, CWE NP, P'!A6235</f>
        <v>3b_updated_hist</v>
      </c>
      <c r="B6235" s="43" t="str">
        <f>'MRC NP, CWE NP, P'!B6235</f>
        <v>A</v>
      </c>
      <c r="C6235" s="43" t="str">
        <f>'MRC NP, CWE NP, P'!C6235</f>
        <v>Winter</v>
      </c>
      <c r="D6235" s="43" t="str">
        <f>'MRC NP, CWE NP, P'!D6235</f>
        <v>Weekday</v>
      </c>
      <c r="E6235" s="43">
        <f>'MRC NP, CWE NP, P'!E6235</f>
        <v>20181107</v>
      </c>
      <c r="F6235" s="43">
        <f>'MRC NP, CWE NP, P'!F6235</f>
        <v>18</v>
      </c>
      <c r="G6235" s="83">
        <v>0</v>
      </c>
      <c r="H6235" s="83">
        <v>0</v>
      </c>
      <c r="I6235" s="83">
        <v>0</v>
      </c>
      <c r="J6235" s="83">
        <v>0</v>
      </c>
      <c r="K6235" s="83">
        <v>0</v>
      </c>
      <c r="L6235" s="84">
        <v>0</v>
      </c>
      <c r="M6235">
        <v>1</v>
      </c>
    </row>
    <row r="6236" spans="1:13" ht="15" x14ac:dyDescent="0.25">
      <c r="A6236" s="42" t="str">
        <f>'MRC NP, CWE NP, P'!A6236</f>
        <v>3b_updated_hist</v>
      </c>
      <c r="B6236" s="43" t="str">
        <f>'MRC NP, CWE NP, P'!B6236</f>
        <v>A</v>
      </c>
      <c r="C6236" s="43" t="str">
        <f>'MRC NP, CWE NP, P'!C6236</f>
        <v>Winter</v>
      </c>
      <c r="D6236" s="43" t="str">
        <f>'MRC NP, CWE NP, P'!D6236</f>
        <v>Weekday</v>
      </c>
      <c r="E6236" s="43">
        <f>'MRC NP, CWE NP, P'!E6236</f>
        <v>20181107</v>
      </c>
      <c r="F6236" s="43">
        <f>'MRC NP, CWE NP, P'!F6236</f>
        <v>19</v>
      </c>
      <c r="G6236" s="83">
        <v>0</v>
      </c>
      <c r="H6236" s="83">
        <v>0</v>
      </c>
      <c r="I6236" s="83">
        <v>0</v>
      </c>
      <c r="J6236" s="83">
        <v>0</v>
      </c>
      <c r="K6236" s="83">
        <v>0</v>
      </c>
      <c r="L6236" s="84">
        <v>0</v>
      </c>
      <c r="M6236">
        <v>1</v>
      </c>
    </row>
    <row r="6237" spans="1:13" ht="15" x14ac:dyDescent="0.25">
      <c r="A6237" s="42" t="str">
        <f>'MRC NP, CWE NP, P'!A6237</f>
        <v>3b_updated_hist</v>
      </c>
      <c r="B6237" s="43" t="str">
        <f>'MRC NP, CWE NP, P'!B6237</f>
        <v>A</v>
      </c>
      <c r="C6237" s="43" t="str">
        <f>'MRC NP, CWE NP, P'!C6237</f>
        <v>Winter</v>
      </c>
      <c r="D6237" s="43" t="str">
        <f>'MRC NP, CWE NP, P'!D6237</f>
        <v>Weekday</v>
      </c>
      <c r="E6237" s="43">
        <f>'MRC NP, CWE NP, P'!E6237</f>
        <v>20181107</v>
      </c>
      <c r="F6237" s="43">
        <f>'MRC NP, CWE NP, P'!F6237</f>
        <v>20</v>
      </c>
      <c r="G6237" s="83">
        <v>4.8599999999999994</v>
      </c>
      <c r="H6237" s="83">
        <v>9.6200000000000045</v>
      </c>
      <c r="I6237" s="83">
        <v>0</v>
      </c>
      <c r="J6237" s="83">
        <v>-4.7600000000000051</v>
      </c>
      <c r="K6237" s="83">
        <v>-1.2400000000000091</v>
      </c>
      <c r="L6237" s="84">
        <v>9.6200000000000045</v>
      </c>
      <c r="M6237">
        <v>4</v>
      </c>
    </row>
    <row r="6238" spans="1:13" ht="15" x14ac:dyDescent="0.25">
      <c r="A6238" s="42" t="str">
        <f>'MRC NP, CWE NP, P'!A6238</f>
        <v>3b_updated_hist</v>
      </c>
      <c r="B6238" s="43" t="str">
        <f>'MRC NP, CWE NP, P'!B6238</f>
        <v>A</v>
      </c>
      <c r="C6238" s="43" t="str">
        <f>'MRC NP, CWE NP, P'!C6238</f>
        <v>Winter</v>
      </c>
      <c r="D6238" s="43" t="str">
        <f>'MRC NP, CWE NP, P'!D6238</f>
        <v>Weekday</v>
      </c>
      <c r="E6238" s="43">
        <f>'MRC NP, CWE NP, P'!E6238</f>
        <v>20181107</v>
      </c>
      <c r="F6238" s="43">
        <f>'MRC NP, CWE NP, P'!F6238</f>
        <v>21</v>
      </c>
      <c r="G6238" s="83">
        <v>1.5</v>
      </c>
      <c r="H6238" s="83">
        <v>4.4500000000000028</v>
      </c>
      <c r="I6238" s="83">
        <v>1.5</v>
      </c>
      <c r="J6238" s="83">
        <v>-1.4500000000000028</v>
      </c>
      <c r="K6238" s="83">
        <v>-0.37000000000000455</v>
      </c>
      <c r="L6238" s="84">
        <v>4.4500000000000028</v>
      </c>
      <c r="M6238">
        <v>5</v>
      </c>
    </row>
    <row r="6239" spans="1:13" ht="15" x14ac:dyDescent="0.25">
      <c r="A6239" s="42" t="str">
        <f>'MRC NP, CWE NP, P'!A6239</f>
        <v>3b_updated_hist</v>
      </c>
      <c r="B6239" s="43" t="str">
        <f>'MRC NP, CWE NP, P'!B6239</f>
        <v>A</v>
      </c>
      <c r="C6239" s="43" t="str">
        <f>'MRC NP, CWE NP, P'!C6239</f>
        <v>Winter</v>
      </c>
      <c r="D6239" s="43" t="str">
        <f>'MRC NP, CWE NP, P'!D6239</f>
        <v>Weekday</v>
      </c>
      <c r="E6239" s="43">
        <f>'MRC NP, CWE NP, P'!E6239</f>
        <v>20181107</v>
      </c>
      <c r="F6239" s="43">
        <f>'MRC NP, CWE NP, P'!F6239</f>
        <v>22</v>
      </c>
      <c r="G6239" s="83">
        <v>0.12999999999999545</v>
      </c>
      <c r="H6239" s="83">
        <v>0.27999999999999403</v>
      </c>
      <c r="I6239" s="83">
        <v>0</v>
      </c>
      <c r="J6239" s="83">
        <v>-0.14999999999999858</v>
      </c>
      <c r="K6239" s="83">
        <v>-3.9999999999999147E-2</v>
      </c>
      <c r="L6239" s="84">
        <v>0.27999999999999403</v>
      </c>
      <c r="M6239">
        <v>4</v>
      </c>
    </row>
    <row r="6240" spans="1:13" ht="15" x14ac:dyDescent="0.25">
      <c r="A6240" s="42" t="str">
        <f>'MRC NP, CWE NP, P'!A6240</f>
        <v>3b_updated_hist</v>
      </c>
      <c r="B6240" s="43" t="str">
        <f>'MRC NP, CWE NP, P'!B6240</f>
        <v>A</v>
      </c>
      <c r="C6240" s="43" t="str">
        <f>'MRC NP, CWE NP, P'!C6240</f>
        <v>Winter</v>
      </c>
      <c r="D6240" s="43" t="str">
        <f>'MRC NP, CWE NP, P'!D6240</f>
        <v>Weekday</v>
      </c>
      <c r="E6240" s="43">
        <f>'MRC NP, CWE NP, P'!E6240</f>
        <v>20181107</v>
      </c>
      <c r="F6240" s="43">
        <f>'MRC NP, CWE NP, P'!F6240</f>
        <v>23</v>
      </c>
      <c r="G6240" s="83">
        <v>1.2399999999999949</v>
      </c>
      <c r="H6240" s="83">
        <v>4.3599999999999994</v>
      </c>
      <c r="I6240" s="83">
        <v>1.8599999999999994</v>
      </c>
      <c r="J6240" s="83">
        <v>-1.2600000000000051</v>
      </c>
      <c r="K6240" s="83">
        <v>-0.31000000000000227</v>
      </c>
      <c r="L6240" s="84">
        <v>4.3599999999999994</v>
      </c>
      <c r="M6240">
        <v>5</v>
      </c>
    </row>
    <row r="6241" spans="1:13" ht="15" x14ac:dyDescent="0.25">
      <c r="A6241" s="42" t="str">
        <f>'MRC NP, CWE NP, P'!A6241</f>
        <v>3b_updated_hist</v>
      </c>
      <c r="B6241" s="43" t="str">
        <f>'MRC NP, CWE NP, P'!B6241</f>
        <v>A</v>
      </c>
      <c r="C6241" s="43" t="str">
        <f>'MRC NP, CWE NP, P'!C6241</f>
        <v>Winter</v>
      </c>
      <c r="D6241" s="43" t="str">
        <f>'MRC NP, CWE NP, P'!D6241</f>
        <v>Weekday</v>
      </c>
      <c r="E6241" s="43">
        <f>'MRC NP, CWE NP, P'!E6241</f>
        <v>20181107</v>
      </c>
      <c r="F6241" s="43">
        <f>'MRC NP, CWE NP, P'!F6241</f>
        <v>24</v>
      </c>
      <c r="G6241" s="83">
        <v>3.7199999999999989</v>
      </c>
      <c r="H6241" s="83">
        <v>7.5300000000000011</v>
      </c>
      <c r="I6241" s="83">
        <v>0</v>
      </c>
      <c r="J6241" s="83">
        <v>-3.8100000000000023</v>
      </c>
      <c r="K6241" s="83">
        <v>-0.92000000000000171</v>
      </c>
      <c r="L6241" s="84">
        <v>7.5300000000000011</v>
      </c>
      <c r="M6241">
        <v>4</v>
      </c>
    </row>
    <row r="6242" spans="1:13" ht="15" x14ac:dyDescent="0.25">
      <c r="A6242" s="42" t="str">
        <f>'MRC NP, CWE NP, P'!A6242</f>
        <v>3b_updated_hist</v>
      </c>
      <c r="B6242" s="43" t="str">
        <f>'MRC NP, CWE NP, P'!B6242</f>
        <v>A</v>
      </c>
      <c r="C6242" s="43" t="str">
        <f>'MRC NP, CWE NP, P'!C6242</f>
        <v>Winter</v>
      </c>
      <c r="D6242" s="43" t="str">
        <f>'MRC NP, CWE NP, P'!D6242</f>
        <v>Weekday</v>
      </c>
      <c r="E6242" s="43">
        <f>'MRC NP, CWE NP, P'!E6242</f>
        <v>20181108</v>
      </c>
      <c r="F6242" s="43">
        <f>'MRC NP, CWE NP, P'!F6242</f>
        <v>1</v>
      </c>
      <c r="G6242" s="83">
        <v>0</v>
      </c>
      <c r="H6242" s="83">
        <v>0</v>
      </c>
      <c r="I6242" s="83">
        <v>0</v>
      </c>
      <c r="J6242" s="83">
        <v>0</v>
      </c>
      <c r="K6242" s="83">
        <v>0</v>
      </c>
      <c r="L6242" s="84">
        <v>0</v>
      </c>
      <c r="M6242">
        <v>1</v>
      </c>
    </row>
    <row r="6243" spans="1:13" ht="15" x14ac:dyDescent="0.25">
      <c r="A6243" s="42" t="str">
        <f>'MRC NP, CWE NP, P'!A6243</f>
        <v>3b_updated_hist</v>
      </c>
      <c r="B6243" s="43" t="str">
        <f>'MRC NP, CWE NP, P'!B6243</f>
        <v>A</v>
      </c>
      <c r="C6243" s="43" t="str">
        <f>'MRC NP, CWE NP, P'!C6243</f>
        <v>Winter</v>
      </c>
      <c r="D6243" s="43" t="str">
        <f>'MRC NP, CWE NP, P'!D6243</f>
        <v>Weekday</v>
      </c>
      <c r="E6243" s="43">
        <f>'MRC NP, CWE NP, P'!E6243</f>
        <v>20181108</v>
      </c>
      <c r="F6243" s="43">
        <f>'MRC NP, CWE NP, P'!F6243</f>
        <v>2</v>
      </c>
      <c r="G6243" s="83">
        <v>0.61999999999999744</v>
      </c>
      <c r="H6243" s="83">
        <v>2.3599999999999994</v>
      </c>
      <c r="I6243" s="83">
        <v>1.0900000000000034</v>
      </c>
      <c r="J6243" s="83">
        <v>-0.64999999999999858</v>
      </c>
      <c r="K6243" s="83">
        <v>-0.15999999999999659</v>
      </c>
      <c r="L6243" s="84">
        <v>2.3599999999999994</v>
      </c>
      <c r="M6243">
        <v>5</v>
      </c>
    </row>
    <row r="6244" spans="1:13" ht="15" x14ac:dyDescent="0.25">
      <c r="A6244" s="42" t="str">
        <f>'MRC NP, CWE NP, P'!A6244</f>
        <v>3b_updated_hist</v>
      </c>
      <c r="B6244" s="43" t="str">
        <f>'MRC NP, CWE NP, P'!B6244</f>
        <v>A</v>
      </c>
      <c r="C6244" s="43" t="str">
        <f>'MRC NP, CWE NP, P'!C6244</f>
        <v>Winter</v>
      </c>
      <c r="D6244" s="43" t="str">
        <f>'MRC NP, CWE NP, P'!D6244</f>
        <v>Weekday</v>
      </c>
      <c r="E6244" s="43">
        <f>'MRC NP, CWE NP, P'!E6244</f>
        <v>20181108</v>
      </c>
      <c r="F6244" s="43">
        <f>'MRC NP, CWE NP, P'!F6244</f>
        <v>3</v>
      </c>
      <c r="G6244" s="83">
        <v>0.39999999999999858</v>
      </c>
      <c r="H6244" s="83">
        <v>1.509999999999998</v>
      </c>
      <c r="I6244" s="83">
        <v>0.68999999999999773</v>
      </c>
      <c r="J6244" s="83">
        <v>-0.42000000000000171</v>
      </c>
      <c r="K6244" s="83">
        <v>-0.10999999999999943</v>
      </c>
      <c r="L6244" s="84">
        <v>1.509999999999998</v>
      </c>
      <c r="M6244">
        <v>5</v>
      </c>
    </row>
    <row r="6245" spans="1:13" ht="15" x14ac:dyDescent="0.25">
      <c r="A6245" s="42" t="str">
        <f>'MRC NP, CWE NP, P'!A6245</f>
        <v>3b_updated_hist</v>
      </c>
      <c r="B6245" s="43" t="str">
        <f>'MRC NP, CWE NP, P'!B6245</f>
        <v>A</v>
      </c>
      <c r="C6245" s="43" t="str">
        <f>'MRC NP, CWE NP, P'!C6245</f>
        <v>Winter</v>
      </c>
      <c r="D6245" s="43" t="str">
        <f>'MRC NP, CWE NP, P'!D6245</f>
        <v>Weekday</v>
      </c>
      <c r="E6245" s="43">
        <f>'MRC NP, CWE NP, P'!E6245</f>
        <v>20181108</v>
      </c>
      <c r="F6245" s="43">
        <f>'MRC NP, CWE NP, P'!F6245</f>
        <v>4</v>
      </c>
      <c r="G6245" s="83">
        <v>0</v>
      </c>
      <c r="H6245" s="83">
        <v>0</v>
      </c>
      <c r="I6245" s="83">
        <v>0</v>
      </c>
      <c r="J6245" s="83">
        <v>0</v>
      </c>
      <c r="K6245" s="83">
        <v>0</v>
      </c>
      <c r="L6245" s="84">
        <v>0</v>
      </c>
      <c r="M6245">
        <v>1</v>
      </c>
    </row>
    <row r="6246" spans="1:13" ht="15" x14ac:dyDescent="0.25">
      <c r="A6246" s="42" t="str">
        <f>'MRC NP, CWE NP, P'!A6246</f>
        <v>3b_updated_hist</v>
      </c>
      <c r="B6246" s="43" t="str">
        <f>'MRC NP, CWE NP, P'!B6246</f>
        <v>A</v>
      </c>
      <c r="C6246" s="43" t="str">
        <f>'MRC NP, CWE NP, P'!C6246</f>
        <v>Winter</v>
      </c>
      <c r="D6246" s="43" t="str">
        <f>'MRC NP, CWE NP, P'!D6246</f>
        <v>Weekday</v>
      </c>
      <c r="E6246" s="43">
        <f>'MRC NP, CWE NP, P'!E6246</f>
        <v>20181108</v>
      </c>
      <c r="F6246" s="43">
        <f>'MRC NP, CWE NP, P'!F6246</f>
        <v>5</v>
      </c>
      <c r="G6246" s="83">
        <v>0</v>
      </c>
      <c r="H6246" s="83">
        <v>0</v>
      </c>
      <c r="I6246" s="83">
        <v>0</v>
      </c>
      <c r="J6246" s="83">
        <v>0</v>
      </c>
      <c r="K6246" s="83">
        <v>0</v>
      </c>
      <c r="L6246" s="84">
        <v>0</v>
      </c>
      <c r="M6246">
        <v>1</v>
      </c>
    </row>
    <row r="6247" spans="1:13" ht="15" x14ac:dyDescent="0.25">
      <c r="A6247" s="42" t="str">
        <f>'MRC NP, CWE NP, P'!A6247</f>
        <v>3b_updated_hist</v>
      </c>
      <c r="B6247" s="43" t="str">
        <f>'MRC NP, CWE NP, P'!B6247</f>
        <v>A</v>
      </c>
      <c r="C6247" s="43" t="str">
        <f>'MRC NP, CWE NP, P'!C6247</f>
        <v>Winter</v>
      </c>
      <c r="D6247" s="43" t="str">
        <f>'MRC NP, CWE NP, P'!D6247</f>
        <v>Weekday</v>
      </c>
      <c r="E6247" s="43">
        <f>'MRC NP, CWE NP, P'!E6247</f>
        <v>20181108</v>
      </c>
      <c r="F6247" s="43">
        <f>'MRC NP, CWE NP, P'!F6247</f>
        <v>6</v>
      </c>
      <c r="G6247" s="83">
        <v>0.37999999999999545</v>
      </c>
      <c r="H6247" s="83">
        <v>1.4699999999999989</v>
      </c>
      <c r="I6247" s="83">
        <v>0.69000000000000483</v>
      </c>
      <c r="J6247" s="83">
        <v>-0.39999999999999858</v>
      </c>
      <c r="K6247" s="83">
        <v>-9.9999999999994316E-2</v>
      </c>
      <c r="L6247" s="84">
        <v>1.4699999999999989</v>
      </c>
      <c r="M6247">
        <v>5</v>
      </c>
    </row>
    <row r="6248" spans="1:13" ht="15" x14ac:dyDescent="0.25">
      <c r="A6248" s="42" t="str">
        <f>'MRC NP, CWE NP, P'!A6248</f>
        <v>3b_updated_hist</v>
      </c>
      <c r="B6248" s="43" t="str">
        <f>'MRC NP, CWE NP, P'!B6248</f>
        <v>A</v>
      </c>
      <c r="C6248" s="43" t="str">
        <f>'MRC NP, CWE NP, P'!C6248</f>
        <v>Winter</v>
      </c>
      <c r="D6248" s="43" t="str">
        <f>'MRC NP, CWE NP, P'!D6248</f>
        <v>Weekday</v>
      </c>
      <c r="E6248" s="43">
        <f>'MRC NP, CWE NP, P'!E6248</f>
        <v>20181108</v>
      </c>
      <c r="F6248" s="43">
        <f>'MRC NP, CWE NP, P'!F6248</f>
        <v>7</v>
      </c>
      <c r="G6248" s="83">
        <v>0.14999999999999858</v>
      </c>
      <c r="H6248" s="83">
        <v>0.54999999999999716</v>
      </c>
      <c r="I6248" s="83">
        <v>0.25</v>
      </c>
      <c r="J6248" s="83">
        <v>-0.14999999999999858</v>
      </c>
      <c r="K6248" s="83">
        <v>-3.9999999999999147E-2</v>
      </c>
      <c r="L6248" s="84">
        <v>0.54999999999999716</v>
      </c>
      <c r="M6248">
        <v>5</v>
      </c>
    </row>
    <row r="6249" spans="1:13" ht="15" x14ac:dyDescent="0.25">
      <c r="A6249" s="42" t="str">
        <f>'MRC NP, CWE NP, P'!A6249</f>
        <v>3b_updated_hist</v>
      </c>
      <c r="B6249" s="43" t="str">
        <f>'MRC NP, CWE NP, P'!B6249</f>
        <v>A</v>
      </c>
      <c r="C6249" s="43" t="str">
        <f>'MRC NP, CWE NP, P'!C6249</f>
        <v>Winter</v>
      </c>
      <c r="D6249" s="43" t="str">
        <f>'MRC NP, CWE NP, P'!D6249</f>
        <v>Weekday</v>
      </c>
      <c r="E6249" s="43">
        <f>'MRC NP, CWE NP, P'!E6249</f>
        <v>20181108</v>
      </c>
      <c r="F6249" s="43">
        <f>'MRC NP, CWE NP, P'!F6249</f>
        <v>8</v>
      </c>
      <c r="G6249" s="83">
        <v>0</v>
      </c>
      <c r="H6249" s="83">
        <v>0</v>
      </c>
      <c r="I6249" s="83">
        <v>0</v>
      </c>
      <c r="J6249" s="83">
        <v>0</v>
      </c>
      <c r="K6249" s="83">
        <v>0</v>
      </c>
      <c r="L6249" s="84">
        <v>0</v>
      </c>
      <c r="M6249">
        <v>1</v>
      </c>
    </row>
    <row r="6250" spans="1:13" ht="15" x14ac:dyDescent="0.25">
      <c r="A6250" s="42" t="str">
        <f>'MRC NP, CWE NP, P'!A6250</f>
        <v>3b_updated_hist</v>
      </c>
      <c r="B6250" s="43" t="str">
        <f>'MRC NP, CWE NP, P'!B6250</f>
        <v>A</v>
      </c>
      <c r="C6250" s="43" t="str">
        <f>'MRC NP, CWE NP, P'!C6250</f>
        <v>Winter</v>
      </c>
      <c r="D6250" s="43" t="str">
        <f>'MRC NP, CWE NP, P'!D6250</f>
        <v>Weekday</v>
      </c>
      <c r="E6250" s="43">
        <f>'MRC NP, CWE NP, P'!E6250</f>
        <v>20181108</v>
      </c>
      <c r="F6250" s="43">
        <f>'MRC NP, CWE NP, P'!F6250</f>
        <v>9</v>
      </c>
      <c r="G6250" s="83">
        <v>0</v>
      </c>
      <c r="H6250" s="83">
        <v>0</v>
      </c>
      <c r="I6250" s="83">
        <v>0</v>
      </c>
      <c r="J6250" s="83">
        <v>0</v>
      </c>
      <c r="K6250" s="83">
        <v>0</v>
      </c>
      <c r="L6250" s="84">
        <v>0</v>
      </c>
      <c r="M6250">
        <v>1</v>
      </c>
    </row>
    <row r="6251" spans="1:13" ht="15" x14ac:dyDescent="0.25">
      <c r="A6251" s="42" t="str">
        <f>'MRC NP, CWE NP, P'!A6251</f>
        <v>3b_updated_hist</v>
      </c>
      <c r="B6251" s="43" t="str">
        <f>'MRC NP, CWE NP, P'!B6251</f>
        <v>A</v>
      </c>
      <c r="C6251" s="43" t="str">
        <f>'MRC NP, CWE NP, P'!C6251</f>
        <v>Winter</v>
      </c>
      <c r="D6251" s="43" t="str">
        <f>'MRC NP, CWE NP, P'!D6251</f>
        <v>Weekday</v>
      </c>
      <c r="E6251" s="43">
        <f>'MRC NP, CWE NP, P'!E6251</f>
        <v>20181108</v>
      </c>
      <c r="F6251" s="43">
        <f>'MRC NP, CWE NP, P'!F6251</f>
        <v>10</v>
      </c>
      <c r="G6251" s="83">
        <v>0</v>
      </c>
      <c r="H6251" s="83">
        <v>0</v>
      </c>
      <c r="I6251" s="83">
        <v>0</v>
      </c>
      <c r="J6251" s="83">
        <v>0</v>
      </c>
      <c r="K6251" s="83">
        <v>0</v>
      </c>
      <c r="L6251" s="84">
        <v>0</v>
      </c>
      <c r="M6251">
        <v>1</v>
      </c>
    </row>
    <row r="6252" spans="1:13" ht="15" x14ac:dyDescent="0.25">
      <c r="A6252" s="42" t="str">
        <f>'MRC NP, CWE NP, P'!A6252</f>
        <v>3b_updated_hist</v>
      </c>
      <c r="B6252" s="43" t="str">
        <f>'MRC NP, CWE NP, P'!B6252</f>
        <v>A</v>
      </c>
      <c r="C6252" s="43" t="str">
        <f>'MRC NP, CWE NP, P'!C6252</f>
        <v>Winter</v>
      </c>
      <c r="D6252" s="43" t="str">
        <f>'MRC NP, CWE NP, P'!D6252</f>
        <v>Weekday</v>
      </c>
      <c r="E6252" s="43">
        <f>'MRC NP, CWE NP, P'!E6252</f>
        <v>20181108</v>
      </c>
      <c r="F6252" s="43">
        <f>'MRC NP, CWE NP, P'!F6252</f>
        <v>11</v>
      </c>
      <c r="G6252" s="83">
        <v>0</v>
      </c>
      <c r="H6252" s="83">
        <v>0</v>
      </c>
      <c r="I6252" s="83">
        <v>0</v>
      </c>
      <c r="J6252" s="83">
        <v>0</v>
      </c>
      <c r="K6252" s="83">
        <v>0</v>
      </c>
      <c r="L6252" s="84">
        <v>0</v>
      </c>
      <c r="M6252">
        <v>1</v>
      </c>
    </row>
    <row r="6253" spans="1:13" ht="15" x14ac:dyDescent="0.25">
      <c r="A6253" s="42" t="str">
        <f>'MRC NP, CWE NP, P'!A6253</f>
        <v>3b_updated_hist</v>
      </c>
      <c r="B6253" s="43" t="str">
        <f>'MRC NP, CWE NP, P'!B6253</f>
        <v>A</v>
      </c>
      <c r="C6253" s="43" t="str">
        <f>'MRC NP, CWE NP, P'!C6253</f>
        <v>Winter</v>
      </c>
      <c r="D6253" s="43" t="str">
        <f>'MRC NP, CWE NP, P'!D6253</f>
        <v>Weekday</v>
      </c>
      <c r="E6253" s="43">
        <f>'MRC NP, CWE NP, P'!E6253</f>
        <v>20181108</v>
      </c>
      <c r="F6253" s="43">
        <f>'MRC NP, CWE NP, P'!F6253</f>
        <v>12</v>
      </c>
      <c r="G6253" s="83">
        <v>0</v>
      </c>
      <c r="H6253" s="83">
        <v>0</v>
      </c>
      <c r="I6253" s="83">
        <v>0</v>
      </c>
      <c r="J6253" s="83">
        <v>0</v>
      </c>
      <c r="K6253" s="83">
        <v>0</v>
      </c>
      <c r="L6253" s="84">
        <v>0</v>
      </c>
      <c r="M6253">
        <v>1</v>
      </c>
    </row>
    <row r="6254" spans="1:13" ht="15" x14ac:dyDescent="0.25">
      <c r="A6254" s="42" t="str">
        <f>'MRC NP, CWE NP, P'!A6254</f>
        <v>3b_updated_hist</v>
      </c>
      <c r="B6254" s="43" t="str">
        <f>'MRC NP, CWE NP, P'!B6254</f>
        <v>A</v>
      </c>
      <c r="C6254" s="43" t="str">
        <f>'MRC NP, CWE NP, P'!C6254</f>
        <v>Winter</v>
      </c>
      <c r="D6254" s="43" t="str">
        <f>'MRC NP, CWE NP, P'!D6254</f>
        <v>Weekday</v>
      </c>
      <c r="E6254" s="43">
        <f>'MRC NP, CWE NP, P'!E6254</f>
        <v>20181108</v>
      </c>
      <c r="F6254" s="43">
        <f>'MRC NP, CWE NP, P'!F6254</f>
        <v>13</v>
      </c>
      <c r="G6254" s="83">
        <v>0</v>
      </c>
      <c r="H6254" s="83">
        <v>0</v>
      </c>
      <c r="I6254" s="83">
        <v>0</v>
      </c>
      <c r="J6254" s="83">
        <v>0</v>
      </c>
      <c r="K6254" s="83">
        <v>0</v>
      </c>
      <c r="L6254" s="84">
        <v>0</v>
      </c>
      <c r="M6254">
        <v>1</v>
      </c>
    </row>
    <row r="6255" spans="1:13" ht="15" x14ac:dyDescent="0.25">
      <c r="A6255" s="42" t="str">
        <f>'MRC NP, CWE NP, P'!A6255</f>
        <v>3b_updated_hist</v>
      </c>
      <c r="B6255" s="43" t="str">
        <f>'MRC NP, CWE NP, P'!B6255</f>
        <v>A</v>
      </c>
      <c r="C6255" s="43" t="str">
        <f>'MRC NP, CWE NP, P'!C6255</f>
        <v>Winter</v>
      </c>
      <c r="D6255" s="43" t="str">
        <f>'MRC NP, CWE NP, P'!D6255</f>
        <v>Weekday</v>
      </c>
      <c r="E6255" s="43">
        <f>'MRC NP, CWE NP, P'!E6255</f>
        <v>20181108</v>
      </c>
      <c r="F6255" s="43">
        <f>'MRC NP, CWE NP, P'!F6255</f>
        <v>14</v>
      </c>
      <c r="G6255" s="83">
        <v>0</v>
      </c>
      <c r="H6255" s="83">
        <v>0</v>
      </c>
      <c r="I6255" s="83">
        <v>0</v>
      </c>
      <c r="J6255" s="83">
        <v>0</v>
      </c>
      <c r="K6255" s="83">
        <v>0</v>
      </c>
      <c r="L6255" s="84">
        <v>0</v>
      </c>
      <c r="M6255">
        <v>1</v>
      </c>
    </row>
    <row r="6256" spans="1:13" ht="15" x14ac:dyDescent="0.25">
      <c r="A6256" s="42" t="str">
        <f>'MRC NP, CWE NP, P'!A6256</f>
        <v>3b_updated_hist</v>
      </c>
      <c r="B6256" s="43" t="str">
        <f>'MRC NP, CWE NP, P'!B6256</f>
        <v>A</v>
      </c>
      <c r="C6256" s="43" t="str">
        <f>'MRC NP, CWE NP, P'!C6256</f>
        <v>Winter</v>
      </c>
      <c r="D6256" s="43" t="str">
        <f>'MRC NP, CWE NP, P'!D6256</f>
        <v>Weekday</v>
      </c>
      <c r="E6256" s="43">
        <f>'MRC NP, CWE NP, P'!E6256</f>
        <v>20181108</v>
      </c>
      <c r="F6256" s="43">
        <f>'MRC NP, CWE NP, P'!F6256</f>
        <v>15</v>
      </c>
      <c r="G6256" s="83">
        <v>0</v>
      </c>
      <c r="H6256" s="83">
        <v>0</v>
      </c>
      <c r="I6256" s="83">
        <v>0</v>
      </c>
      <c r="J6256" s="83">
        <v>0</v>
      </c>
      <c r="K6256" s="83">
        <v>0</v>
      </c>
      <c r="L6256" s="84">
        <v>0</v>
      </c>
      <c r="M6256">
        <v>1</v>
      </c>
    </row>
    <row r="6257" spans="1:13" ht="15" x14ac:dyDescent="0.25">
      <c r="A6257" s="42" t="str">
        <f>'MRC NP, CWE NP, P'!A6257</f>
        <v>3b_updated_hist</v>
      </c>
      <c r="B6257" s="43" t="str">
        <f>'MRC NP, CWE NP, P'!B6257</f>
        <v>A</v>
      </c>
      <c r="C6257" s="43" t="str">
        <f>'MRC NP, CWE NP, P'!C6257</f>
        <v>Winter</v>
      </c>
      <c r="D6257" s="43" t="str">
        <f>'MRC NP, CWE NP, P'!D6257</f>
        <v>Weekday</v>
      </c>
      <c r="E6257" s="43">
        <f>'MRC NP, CWE NP, P'!E6257</f>
        <v>20181108</v>
      </c>
      <c r="F6257" s="43">
        <f>'MRC NP, CWE NP, P'!F6257</f>
        <v>16</v>
      </c>
      <c r="G6257" s="83">
        <v>0</v>
      </c>
      <c r="H6257" s="83">
        <v>0</v>
      </c>
      <c r="I6257" s="83">
        <v>0</v>
      </c>
      <c r="J6257" s="83">
        <v>0</v>
      </c>
      <c r="K6257" s="83">
        <v>0</v>
      </c>
      <c r="L6257" s="84">
        <v>0</v>
      </c>
      <c r="M6257">
        <v>1</v>
      </c>
    </row>
    <row r="6258" spans="1:13" ht="15" x14ac:dyDescent="0.25">
      <c r="A6258" s="42" t="str">
        <f>'MRC NP, CWE NP, P'!A6258</f>
        <v>3b_updated_hist</v>
      </c>
      <c r="B6258" s="43" t="str">
        <f>'MRC NP, CWE NP, P'!B6258</f>
        <v>A</v>
      </c>
      <c r="C6258" s="43" t="str">
        <f>'MRC NP, CWE NP, P'!C6258</f>
        <v>Winter</v>
      </c>
      <c r="D6258" s="43" t="str">
        <f>'MRC NP, CWE NP, P'!D6258</f>
        <v>Weekday</v>
      </c>
      <c r="E6258" s="43">
        <f>'MRC NP, CWE NP, P'!E6258</f>
        <v>20181108</v>
      </c>
      <c r="F6258" s="43">
        <f>'MRC NP, CWE NP, P'!F6258</f>
        <v>17</v>
      </c>
      <c r="G6258" s="83">
        <v>0.20999999999999375</v>
      </c>
      <c r="H6258" s="83">
        <v>4.9999999999997158E-2</v>
      </c>
      <c r="I6258" s="83">
        <v>-6.0000000000002274E-2</v>
      </c>
      <c r="J6258" s="83">
        <v>9.9999999999994316E-2</v>
      </c>
      <c r="K6258" s="83">
        <v>3.0000000000001137E-2</v>
      </c>
      <c r="L6258" s="84">
        <v>0.20999999999999375</v>
      </c>
      <c r="M6258">
        <v>5</v>
      </c>
    </row>
    <row r="6259" spans="1:13" ht="15" x14ac:dyDescent="0.25">
      <c r="A6259" s="42" t="str">
        <f>'MRC NP, CWE NP, P'!A6259</f>
        <v>3b_updated_hist</v>
      </c>
      <c r="B6259" s="43" t="str">
        <f>'MRC NP, CWE NP, P'!B6259</f>
        <v>A</v>
      </c>
      <c r="C6259" s="43" t="str">
        <f>'MRC NP, CWE NP, P'!C6259</f>
        <v>Winter</v>
      </c>
      <c r="D6259" s="43" t="str">
        <f>'MRC NP, CWE NP, P'!D6259</f>
        <v>Weekday</v>
      </c>
      <c r="E6259" s="43">
        <f>'MRC NP, CWE NP, P'!E6259</f>
        <v>20181108</v>
      </c>
      <c r="F6259" s="43">
        <f>'MRC NP, CWE NP, P'!F6259</f>
        <v>18</v>
      </c>
      <c r="G6259" s="83">
        <v>4.4900000000000091</v>
      </c>
      <c r="H6259" s="83">
        <v>1.1700000000000017</v>
      </c>
      <c r="I6259" s="83">
        <v>-1.2700000000000102</v>
      </c>
      <c r="J6259" s="83">
        <v>2.0499999999999972</v>
      </c>
      <c r="K6259" s="83">
        <v>0.46999999999999886</v>
      </c>
      <c r="L6259" s="84">
        <v>4.4900000000000091</v>
      </c>
      <c r="M6259">
        <v>5</v>
      </c>
    </row>
    <row r="6260" spans="1:13" ht="15" x14ac:dyDescent="0.25">
      <c r="A6260" s="42" t="str">
        <f>'MRC NP, CWE NP, P'!A6260</f>
        <v>3b_updated_hist</v>
      </c>
      <c r="B6260" s="43" t="str">
        <f>'MRC NP, CWE NP, P'!B6260</f>
        <v>A</v>
      </c>
      <c r="C6260" s="43" t="str">
        <f>'MRC NP, CWE NP, P'!C6260</f>
        <v>Winter</v>
      </c>
      <c r="D6260" s="43" t="str">
        <f>'MRC NP, CWE NP, P'!D6260</f>
        <v>Weekday</v>
      </c>
      <c r="E6260" s="43">
        <f>'MRC NP, CWE NP, P'!E6260</f>
        <v>20181108</v>
      </c>
      <c r="F6260" s="43">
        <f>'MRC NP, CWE NP, P'!F6260</f>
        <v>19</v>
      </c>
      <c r="G6260" s="83">
        <v>0</v>
      </c>
      <c r="H6260" s="83">
        <v>0</v>
      </c>
      <c r="I6260" s="83">
        <v>0</v>
      </c>
      <c r="J6260" s="83">
        <v>0</v>
      </c>
      <c r="K6260" s="83">
        <v>0</v>
      </c>
      <c r="L6260" s="84">
        <v>0</v>
      </c>
      <c r="M6260">
        <v>1</v>
      </c>
    </row>
    <row r="6261" spans="1:13" ht="15" x14ac:dyDescent="0.25">
      <c r="A6261" s="42" t="str">
        <f>'MRC NP, CWE NP, P'!A6261</f>
        <v>3b_updated_hist</v>
      </c>
      <c r="B6261" s="43" t="str">
        <f>'MRC NP, CWE NP, P'!B6261</f>
        <v>A</v>
      </c>
      <c r="C6261" s="43" t="str">
        <f>'MRC NP, CWE NP, P'!C6261</f>
        <v>Winter</v>
      </c>
      <c r="D6261" s="43" t="str">
        <f>'MRC NP, CWE NP, P'!D6261</f>
        <v>Weekday</v>
      </c>
      <c r="E6261" s="43">
        <f>'MRC NP, CWE NP, P'!E6261</f>
        <v>20181108</v>
      </c>
      <c r="F6261" s="43">
        <f>'MRC NP, CWE NP, P'!F6261</f>
        <v>20</v>
      </c>
      <c r="G6261" s="83">
        <v>0</v>
      </c>
      <c r="H6261" s="83">
        <v>0</v>
      </c>
      <c r="I6261" s="83">
        <v>0</v>
      </c>
      <c r="J6261" s="83">
        <v>0</v>
      </c>
      <c r="K6261" s="83">
        <v>0</v>
      </c>
      <c r="L6261" s="84">
        <v>0</v>
      </c>
      <c r="M6261">
        <v>1</v>
      </c>
    </row>
    <row r="6262" spans="1:13" ht="15" x14ac:dyDescent="0.25">
      <c r="A6262" s="42" t="str">
        <f>'MRC NP, CWE NP, P'!A6262</f>
        <v>3b_updated_hist</v>
      </c>
      <c r="B6262" s="43" t="str">
        <f>'MRC NP, CWE NP, P'!B6262</f>
        <v>A</v>
      </c>
      <c r="C6262" s="43" t="str">
        <f>'MRC NP, CWE NP, P'!C6262</f>
        <v>Winter</v>
      </c>
      <c r="D6262" s="43" t="str">
        <f>'MRC NP, CWE NP, P'!D6262</f>
        <v>Weekday</v>
      </c>
      <c r="E6262" s="43">
        <f>'MRC NP, CWE NP, P'!E6262</f>
        <v>20181108</v>
      </c>
      <c r="F6262" s="43">
        <f>'MRC NP, CWE NP, P'!F6262</f>
        <v>21</v>
      </c>
      <c r="G6262" s="83">
        <v>0</v>
      </c>
      <c r="H6262" s="83">
        <v>0</v>
      </c>
      <c r="I6262" s="83">
        <v>0</v>
      </c>
      <c r="J6262" s="83">
        <v>0</v>
      </c>
      <c r="K6262" s="83">
        <v>0</v>
      </c>
      <c r="L6262" s="84">
        <v>0</v>
      </c>
      <c r="M6262">
        <v>1</v>
      </c>
    </row>
    <row r="6263" spans="1:13" ht="15" x14ac:dyDescent="0.25">
      <c r="A6263" s="42" t="str">
        <f>'MRC NP, CWE NP, P'!A6263</f>
        <v>3b_updated_hist</v>
      </c>
      <c r="B6263" s="43" t="str">
        <f>'MRC NP, CWE NP, P'!B6263</f>
        <v>A</v>
      </c>
      <c r="C6263" s="43" t="str">
        <f>'MRC NP, CWE NP, P'!C6263</f>
        <v>Winter</v>
      </c>
      <c r="D6263" s="43" t="str">
        <f>'MRC NP, CWE NP, P'!D6263</f>
        <v>Weekday</v>
      </c>
      <c r="E6263" s="43">
        <f>'MRC NP, CWE NP, P'!E6263</f>
        <v>20181108</v>
      </c>
      <c r="F6263" s="43">
        <f>'MRC NP, CWE NP, P'!F6263</f>
        <v>22</v>
      </c>
      <c r="G6263" s="83">
        <v>0</v>
      </c>
      <c r="H6263" s="83">
        <v>0</v>
      </c>
      <c r="I6263" s="83">
        <v>0</v>
      </c>
      <c r="J6263" s="83">
        <v>0</v>
      </c>
      <c r="K6263" s="83">
        <v>0</v>
      </c>
      <c r="L6263" s="84">
        <v>0</v>
      </c>
      <c r="M6263">
        <v>1</v>
      </c>
    </row>
    <row r="6264" spans="1:13" ht="15" x14ac:dyDescent="0.25">
      <c r="A6264" s="42" t="str">
        <f>'MRC NP, CWE NP, P'!A6264</f>
        <v>3b_updated_hist</v>
      </c>
      <c r="B6264" s="43" t="str">
        <f>'MRC NP, CWE NP, P'!B6264</f>
        <v>A</v>
      </c>
      <c r="C6264" s="43" t="str">
        <f>'MRC NP, CWE NP, P'!C6264</f>
        <v>Winter</v>
      </c>
      <c r="D6264" s="43" t="str">
        <f>'MRC NP, CWE NP, P'!D6264</f>
        <v>Weekday</v>
      </c>
      <c r="E6264" s="43">
        <f>'MRC NP, CWE NP, P'!E6264</f>
        <v>20181108</v>
      </c>
      <c r="F6264" s="43">
        <f>'MRC NP, CWE NP, P'!F6264</f>
        <v>23</v>
      </c>
      <c r="G6264" s="83">
        <v>7.0000000000000284E-2</v>
      </c>
      <c r="H6264" s="83">
        <v>0.25</v>
      </c>
      <c r="I6264" s="83">
        <v>0.10999999999999943</v>
      </c>
      <c r="J6264" s="83">
        <v>-7.0000000000000284E-2</v>
      </c>
      <c r="K6264" s="83">
        <v>-1.9999999999996021E-2</v>
      </c>
      <c r="L6264" s="84">
        <v>0.25</v>
      </c>
      <c r="M6264">
        <v>5</v>
      </c>
    </row>
    <row r="6265" spans="1:13" ht="15" x14ac:dyDescent="0.25">
      <c r="A6265" s="42" t="str">
        <f>'MRC NP, CWE NP, P'!A6265</f>
        <v>3b_updated_hist</v>
      </c>
      <c r="B6265" s="43" t="str">
        <f>'MRC NP, CWE NP, P'!B6265</f>
        <v>A</v>
      </c>
      <c r="C6265" s="43" t="str">
        <f>'MRC NP, CWE NP, P'!C6265</f>
        <v>Winter</v>
      </c>
      <c r="D6265" s="43" t="str">
        <f>'MRC NP, CWE NP, P'!D6265</f>
        <v>Weekday</v>
      </c>
      <c r="E6265" s="43">
        <f>'MRC NP, CWE NP, P'!E6265</f>
        <v>20181108</v>
      </c>
      <c r="F6265" s="43">
        <f>'MRC NP, CWE NP, P'!F6265</f>
        <v>24</v>
      </c>
      <c r="G6265" s="83">
        <v>0.96999999999999886</v>
      </c>
      <c r="H6265" s="83">
        <v>3.3900000000000006</v>
      </c>
      <c r="I6265" s="83">
        <v>1.4600000000000009</v>
      </c>
      <c r="J6265" s="83">
        <v>-0.96000000000000085</v>
      </c>
      <c r="K6265" s="83">
        <v>-0.24000000000000199</v>
      </c>
      <c r="L6265" s="84">
        <v>3.3900000000000006</v>
      </c>
      <c r="M6265">
        <v>5</v>
      </c>
    </row>
    <row r="6266" spans="1:13" ht="15" x14ac:dyDescent="0.25">
      <c r="A6266" s="42" t="str">
        <f>'MRC NP, CWE NP, P'!A6266</f>
        <v>3b_updated_hist</v>
      </c>
      <c r="B6266" s="43" t="str">
        <f>'MRC NP, CWE NP, P'!B6266</f>
        <v>B</v>
      </c>
      <c r="C6266" s="43" t="str">
        <f>'MRC NP, CWE NP, P'!C6266</f>
        <v>Winter</v>
      </c>
      <c r="D6266" s="43" t="str">
        <f>'MRC NP, CWE NP, P'!D6266</f>
        <v>Weekday</v>
      </c>
      <c r="E6266" s="43">
        <f>'MRC NP, CWE NP, P'!E6266</f>
        <v>20181109</v>
      </c>
      <c r="F6266" s="43">
        <f>'MRC NP, CWE NP, P'!F6266</f>
        <v>1</v>
      </c>
      <c r="G6266" s="83">
        <v>6.5799999999999983</v>
      </c>
      <c r="H6266" s="83">
        <v>12.25</v>
      </c>
      <c r="I6266" s="83">
        <v>0</v>
      </c>
      <c r="J6266" s="83">
        <v>-5.6700000000000017</v>
      </c>
      <c r="K6266" s="83">
        <v>-1.6000000000000014</v>
      </c>
      <c r="L6266" s="84">
        <v>12.25</v>
      </c>
      <c r="M6266">
        <v>4</v>
      </c>
    </row>
    <row r="6267" spans="1:13" ht="15" x14ac:dyDescent="0.25">
      <c r="A6267" s="42" t="str">
        <f>'MRC NP, CWE NP, P'!A6267</f>
        <v>3b_updated_hist</v>
      </c>
      <c r="B6267" s="43" t="str">
        <f>'MRC NP, CWE NP, P'!B6267</f>
        <v>B</v>
      </c>
      <c r="C6267" s="43" t="str">
        <f>'MRC NP, CWE NP, P'!C6267</f>
        <v>Winter</v>
      </c>
      <c r="D6267" s="43" t="str">
        <f>'MRC NP, CWE NP, P'!D6267</f>
        <v>Weekday</v>
      </c>
      <c r="E6267" s="43">
        <f>'MRC NP, CWE NP, P'!E6267</f>
        <v>20181109</v>
      </c>
      <c r="F6267" s="43">
        <f>'MRC NP, CWE NP, P'!F6267</f>
        <v>2</v>
      </c>
      <c r="G6267" s="83">
        <v>4.6900000000000048</v>
      </c>
      <c r="H6267" s="83">
        <v>6.3300000000000054</v>
      </c>
      <c r="I6267" s="83">
        <v>-3.7099999999999937</v>
      </c>
      <c r="J6267" s="83">
        <v>-5.3499999999999943</v>
      </c>
      <c r="K6267" s="83">
        <v>-0.26999999999999602</v>
      </c>
      <c r="L6267" s="84">
        <v>10.039999999999999</v>
      </c>
      <c r="M6267">
        <v>5</v>
      </c>
    </row>
    <row r="6268" spans="1:13" ht="15" x14ac:dyDescent="0.25">
      <c r="A6268" s="42" t="str">
        <f>'MRC NP, CWE NP, P'!A6268</f>
        <v>3b_updated_hist</v>
      </c>
      <c r="B6268" s="43" t="str">
        <f>'MRC NP, CWE NP, P'!B6268</f>
        <v>B</v>
      </c>
      <c r="C6268" s="43" t="str">
        <f>'MRC NP, CWE NP, P'!C6268</f>
        <v>Winter</v>
      </c>
      <c r="D6268" s="43" t="str">
        <f>'MRC NP, CWE NP, P'!D6268</f>
        <v>Weekday</v>
      </c>
      <c r="E6268" s="43">
        <f>'MRC NP, CWE NP, P'!E6268</f>
        <v>20181109</v>
      </c>
      <c r="F6268" s="43">
        <f>'MRC NP, CWE NP, P'!F6268</f>
        <v>3</v>
      </c>
      <c r="G6268" s="83">
        <v>4.0600000000000023</v>
      </c>
      <c r="H6268" s="83">
        <v>3.5499999999999972</v>
      </c>
      <c r="I6268" s="83">
        <v>-5.740000000000002</v>
      </c>
      <c r="J6268" s="83">
        <v>-5.2299999999999969</v>
      </c>
      <c r="K6268" s="83">
        <v>0</v>
      </c>
      <c r="L6268" s="84">
        <v>9.2899999999999991</v>
      </c>
      <c r="M6268">
        <v>4</v>
      </c>
    </row>
    <row r="6269" spans="1:13" ht="15" x14ac:dyDescent="0.25">
      <c r="A6269" s="42" t="str">
        <f>'MRC NP, CWE NP, P'!A6269</f>
        <v>3b_updated_hist</v>
      </c>
      <c r="B6269" s="43" t="str">
        <f>'MRC NP, CWE NP, P'!B6269</f>
        <v>B</v>
      </c>
      <c r="C6269" s="43" t="str">
        <f>'MRC NP, CWE NP, P'!C6269</f>
        <v>Winter</v>
      </c>
      <c r="D6269" s="43" t="str">
        <f>'MRC NP, CWE NP, P'!D6269</f>
        <v>Weekday</v>
      </c>
      <c r="E6269" s="43">
        <f>'MRC NP, CWE NP, P'!E6269</f>
        <v>20181109</v>
      </c>
      <c r="F6269" s="43">
        <f>'MRC NP, CWE NP, P'!F6269</f>
        <v>4</v>
      </c>
      <c r="G6269" s="83">
        <v>2.1099999999999994</v>
      </c>
      <c r="H6269" s="83">
        <v>1.9500000000000028</v>
      </c>
      <c r="I6269" s="83">
        <v>-2.8799999999999955</v>
      </c>
      <c r="J6269" s="83">
        <v>-2.7199999999999989</v>
      </c>
      <c r="K6269" s="83">
        <v>0</v>
      </c>
      <c r="L6269" s="84">
        <v>4.8299999999999983</v>
      </c>
      <c r="M6269">
        <v>4</v>
      </c>
    </row>
    <row r="6270" spans="1:13" ht="15" x14ac:dyDescent="0.25">
      <c r="A6270" s="42" t="str">
        <f>'MRC NP, CWE NP, P'!A6270</f>
        <v>3b_updated_hist</v>
      </c>
      <c r="B6270" s="43" t="str">
        <f>'MRC NP, CWE NP, P'!B6270</f>
        <v>B</v>
      </c>
      <c r="C6270" s="43" t="str">
        <f>'MRC NP, CWE NP, P'!C6270</f>
        <v>Winter</v>
      </c>
      <c r="D6270" s="43" t="str">
        <f>'MRC NP, CWE NP, P'!D6270</f>
        <v>Weekday</v>
      </c>
      <c r="E6270" s="43">
        <f>'MRC NP, CWE NP, P'!E6270</f>
        <v>20181109</v>
      </c>
      <c r="F6270" s="43">
        <f>'MRC NP, CWE NP, P'!F6270</f>
        <v>5</v>
      </c>
      <c r="G6270" s="83">
        <v>7.0000000000000284E-2</v>
      </c>
      <c r="H6270" s="83">
        <v>0.19999999999999574</v>
      </c>
      <c r="I6270" s="83">
        <v>7.9999999999998295E-2</v>
      </c>
      <c r="J6270" s="83">
        <v>-4.9999999999997158E-2</v>
      </c>
      <c r="K6270" s="83">
        <v>-9.9999999999980105E-3</v>
      </c>
      <c r="L6270" s="84">
        <v>0.19999999999999574</v>
      </c>
      <c r="M6270">
        <v>5</v>
      </c>
    </row>
    <row r="6271" spans="1:13" ht="15" x14ac:dyDescent="0.25">
      <c r="A6271" s="42" t="str">
        <f>'MRC NP, CWE NP, P'!A6271</f>
        <v>3b_updated_hist</v>
      </c>
      <c r="B6271" s="43" t="str">
        <f>'MRC NP, CWE NP, P'!B6271</f>
        <v>B</v>
      </c>
      <c r="C6271" s="43" t="str">
        <f>'MRC NP, CWE NP, P'!C6271</f>
        <v>Winter</v>
      </c>
      <c r="D6271" s="43" t="str">
        <f>'MRC NP, CWE NP, P'!D6271</f>
        <v>Weekday</v>
      </c>
      <c r="E6271" s="43">
        <f>'MRC NP, CWE NP, P'!E6271</f>
        <v>20181109</v>
      </c>
      <c r="F6271" s="43">
        <f>'MRC NP, CWE NP, P'!F6271</f>
        <v>6</v>
      </c>
      <c r="G6271" s="83">
        <v>0</v>
      </c>
      <c r="H6271" s="83">
        <v>0</v>
      </c>
      <c r="I6271" s="83">
        <v>0</v>
      </c>
      <c r="J6271" s="83">
        <v>0</v>
      </c>
      <c r="K6271" s="83">
        <v>0</v>
      </c>
      <c r="L6271" s="84">
        <v>0</v>
      </c>
      <c r="M6271">
        <v>1</v>
      </c>
    </row>
    <row r="6272" spans="1:13" ht="15" x14ac:dyDescent="0.25">
      <c r="A6272" s="42" t="str">
        <f>'MRC NP, CWE NP, P'!A6272</f>
        <v>3b_updated_hist</v>
      </c>
      <c r="B6272" s="43" t="str">
        <f>'MRC NP, CWE NP, P'!B6272</f>
        <v>B</v>
      </c>
      <c r="C6272" s="43" t="str">
        <f>'MRC NP, CWE NP, P'!C6272</f>
        <v>Winter</v>
      </c>
      <c r="D6272" s="43" t="str">
        <f>'MRC NP, CWE NP, P'!D6272</f>
        <v>Weekday</v>
      </c>
      <c r="E6272" s="43">
        <f>'MRC NP, CWE NP, P'!E6272</f>
        <v>20181109</v>
      </c>
      <c r="F6272" s="43">
        <f>'MRC NP, CWE NP, P'!F6272</f>
        <v>7</v>
      </c>
      <c r="G6272" s="83">
        <v>0</v>
      </c>
      <c r="H6272" s="83">
        <v>0</v>
      </c>
      <c r="I6272" s="83">
        <v>0</v>
      </c>
      <c r="J6272" s="83">
        <v>0</v>
      </c>
      <c r="K6272" s="83">
        <v>0</v>
      </c>
      <c r="L6272" s="84">
        <v>0</v>
      </c>
      <c r="M6272">
        <v>1</v>
      </c>
    </row>
    <row r="6273" spans="1:13" ht="15" x14ac:dyDescent="0.25">
      <c r="A6273" s="42" t="str">
        <f>'MRC NP, CWE NP, P'!A6273</f>
        <v>3b_updated_hist</v>
      </c>
      <c r="B6273" s="43" t="str">
        <f>'MRC NP, CWE NP, P'!B6273</f>
        <v>B</v>
      </c>
      <c r="C6273" s="43" t="str">
        <f>'MRC NP, CWE NP, P'!C6273</f>
        <v>Winter</v>
      </c>
      <c r="D6273" s="43" t="str">
        <f>'MRC NP, CWE NP, P'!D6273</f>
        <v>Weekday</v>
      </c>
      <c r="E6273" s="43">
        <f>'MRC NP, CWE NP, P'!E6273</f>
        <v>20181109</v>
      </c>
      <c r="F6273" s="43">
        <f>'MRC NP, CWE NP, P'!F6273</f>
        <v>8</v>
      </c>
      <c r="G6273" s="83">
        <v>0</v>
      </c>
      <c r="H6273" s="83">
        <v>0</v>
      </c>
      <c r="I6273" s="83">
        <v>0</v>
      </c>
      <c r="J6273" s="83">
        <v>0</v>
      </c>
      <c r="K6273" s="83">
        <v>0</v>
      </c>
      <c r="L6273" s="84">
        <v>0</v>
      </c>
      <c r="M6273">
        <v>1</v>
      </c>
    </row>
    <row r="6274" spans="1:13" ht="15" x14ac:dyDescent="0.25">
      <c r="A6274" s="42" t="str">
        <f>'MRC NP, CWE NP, P'!A6274</f>
        <v>3b_updated_hist</v>
      </c>
      <c r="B6274" s="43" t="str">
        <f>'MRC NP, CWE NP, P'!B6274</f>
        <v>B</v>
      </c>
      <c r="C6274" s="43" t="str">
        <f>'MRC NP, CWE NP, P'!C6274</f>
        <v>Winter</v>
      </c>
      <c r="D6274" s="43" t="str">
        <f>'MRC NP, CWE NP, P'!D6274</f>
        <v>Weekday</v>
      </c>
      <c r="E6274" s="43">
        <f>'MRC NP, CWE NP, P'!E6274</f>
        <v>20181109</v>
      </c>
      <c r="F6274" s="43">
        <f>'MRC NP, CWE NP, P'!F6274</f>
        <v>9</v>
      </c>
      <c r="G6274" s="83">
        <v>0</v>
      </c>
      <c r="H6274" s="83">
        <v>0</v>
      </c>
      <c r="I6274" s="83">
        <v>0</v>
      </c>
      <c r="J6274" s="83">
        <v>0</v>
      </c>
      <c r="K6274" s="83">
        <v>0</v>
      </c>
      <c r="L6274" s="84">
        <v>0</v>
      </c>
      <c r="M6274">
        <v>1</v>
      </c>
    </row>
    <row r="6275" spans="1:13" ht="15" x14ac:dyDescent="0.25">
      <c r="A6275" s="42" t="str">
        <f>'MRC NP, CWE NP, P'!A6275</f>
        <v>3b_updated_hist</v>
      </c>
      <c r="B6275" s="43" t="str">
        <f>'MRC NP, CWE NP, P'!B6275</f>
        <v>B</v>
      </c>
      <c r="C6275" s="43" t="str">
        <f>'MRC NP, CWE NP, P'!C6275</f>
        <v>Winter</v>
      </c>
      <c r="D6275" s="43" t="str">
        <f>'MRC NP, CWE NP, P'!D6275</f>
        <v>Weekday</v>
      </c>
      <c r="E6275" s="43">
        <f>'MRC NP, CWE NP, P'!E6275</f>
        <v>20181109</v>
      </c>
      <c r="F6275" s="43">
        <f>'MRC NP, CWE NP, P'!F6275</f>
        <v>10</v>
      </c>
      <c r="G6275" s="83">
        <v>4.0500000000000114</v>
      </c>
      <c r="H6275" s="83">
        <v>-4.5699999999999932</v>
      </c>
      <c r="I6275" s="83">
        <v>-13.280000000000001</v>
      </c>
      <c r="J6275" s="83">
        <v>-4.6599999999999966</v>
      </c>
      <c r="K6275" s="83">
        <v>-1.7000000000000028</v>
      </c>
      <c r="L6275" s="84">
        <v>13.280000000000001</v>
      </c>
      <c r="M6275">
        <v>5</v>
      </c>
    </row>
    <row r="6276" spans="1:13" ht="15" x14ac:dyDescent="0.25">
      <c r="A6276" s="42" t="str">
        <f>'MRC NP, CWE NP, P'!A6276</f>
        <v>3b_updated_hist</v>
      </c>
      <c r="B6276" s="43" t="str">
        <f>'MRC NP, CWE NP, P'!B6276</f>
        <v>B</v>
      </c>
      <c r="C6276" s="43" t="str">
        <f>'MRC NP, CWE NP, P'!C6276</f>
        <v>Winter</v>
      </c>
      <c r="D6276" s="43" t="str">
        <f>'MRC NP, CWE NP, P'!D6276</f>
        <v>Weekday</v>
      </c>
      <c r="E6276" s="43">
        <f>'MRC NP, CWE NP, P'!E6276</f>
        <v>20181109</v>
      </c>
      <c r="F6276" s="43">
        <f>'MRC NP, CWE NP, P'!F6276</f>
        <v>11</v>
      </c>
      <c r="G6276" s="83">
        <v>1.210000000000008</v>
      </c>
      <c r="H6276" s="83">
        <v>-0.75999999999999091</v>
      </c>
      <c r="I6276" s="83">
        <v>-3.1899999999999977</v>
      </c>
      <c r="J6276" s="83">
        <v>-1.2199999999999989</v>
      </c>
      <c r="K6276" s="83">
        <v>-0.43999999999999773</v>
      </c>
      <c r="L6276" s="84">
        <v>3.1899999999999977</v>
      </c>
      <c r="M6276">
        <v>5</v>
      </c>
    </row>
    <row r="6277" spans="1:13" ht="15" x14ac:dyDescent="0.25">
      <c r="A6277" s="42" t="str">
        <f>'MRC NP, CWE NP, P'!A6277</f>
        <v>3b_updated_hist</v>
      </c>
      <c r="B6277" s="43" t="str">
        <f>'MRC NP, CWE NP, P'!B6277</f>
        <v>B</v>
      </c>
      <c r="C6277" s="43" t="str">
        <f>'MRC NP, CWE NP, P'!C6277</f>
        <v>Winter</v>
      </c>
      <c r="D6277" s="43" t="str">
        <f>'MRC NP, CWE NP, P'!D6277</f>
        <v>Weekday</v>
      </c>
      <c r="E6277" s="43">
        <f>'MRC NP, CWE NP, P'!E6277</f>
        <v>20181109</v>
      </c>
      <c r="F6277" s="43">
        <f>'MRC NP, CWE NP, P'!F6277</f>
        <v>12</v>
      </c>
      <c r="G6277" s="83">
        <v>0</v>
      </c>
      <c r="H6277" s="83">
        <v>0</v>
      </c>
      <c r="I6277" s="83">
        <v>0</v>
      </c>
      <c r="J6277" s="83">
        <v>0</v>
      </c>
      <c r="K6277" s="83">
        <v>0</v>
      </c>
      <c r="L6277" s="84">
        <v>0</v>
      </c>
      <c r="M6277">
        <v>1</v>
      </c>
    </row>
    <row r="6278" spans="1:13" ht="15" x14ac:dyDescent="0.25">
      <c r="A6278" s="42" t="str">
        <f>'MRC NP, CWE NP, P'!A6278</f>
        <v>3b_updated_hist</v>
      </c>
      <c r="B6278" s="43" t="str">
        <f>'MRC NP, CWE NP, P'!B6278</f>
        <v>B</v>
      </c>
      <c r="C6278" s="43" t="str">
        <f>'MRC NP, CWE NP, P'!C6278</f>
        <v>Winter</v>
      </c>
      <c r="D6278" s="43" t="str">
        <f>'MRC NP, CWE NP, P'!D6278</f>
        <v>Weekday</v>
      </c>
      <c r="E6278" s="43">
        <f>'MRC NP, CWE NP, P'!E6278</f>
        <v>20181109</v>
      </c>
      <c r="F6278" s="43">
        <f>'MRC NP, CWE NP, P'!F6278</f>
        <v>13</v>
      </c>
      <c r="G6278" s="83">
        <v>0</v>
      </c>
      <c r="H6278" s="83">
        <v>0</v>
      </c>
      <c r="I6278" s="83">
        <v>0</v>
      </c>
      <c r="J6278" s="83">
        <v>0</v>
      </c>
      <c r="K6278" s="83">
        <v>0</v>
      </c>
      <c r="L6278" s="84">
        <v>0</v>
      </c>
      <c r="M6278">
        <v>1</v>
      </c>
    </row>
    <row r="6279" spans="1:13" ht="15" x14ac:dyDescent="0.25">
      <c r="A6279" s="42" t="str">
        <f>'MRC NP, CWE NP, P'!A6279</f>
        <v>3b_updated_hist</v>
      </c>
      <c r="B6279" s="43" t="str">
        <f>'MRC NP, CWE NP, P'!B6279</f>
        <v>B</v>
      </c>
      <c r="C6279" s="43" t="str">
        <f>'MRC NP, CWE NP, P'!C6279</f>
        <v>Winter</v>
      </c>
      <c r="D6279" s="43" t="str">
        <f>'MRC NP, CWE NP, P'!D6279</f>
        <v>Weekday</v>
      </c>
      <c r="E6279" s="43">
        <f>'MRC NP, CWE NP, P'!E6279</f>
        <v>20181109</v>
      </c>
      <c r="F6279" s="43">
        <f>'MRC NP, CWE NP, P'!F6279</f>
        <v>14</v>
      </c>
      <c r="G6279" s="83">
        <v>0</v>
      </c>
      <c r="H6279" s="83">
        <v>0</v>
      </c>
      <c r="I6279" s="83">
        <v>0</v>
      </c>
      <c r="J6279" s="83">
        <v>0</v>
      </c>
      <c r="K6279" s="83">
        <v>0</v>
      </c>
      <c r="L6279" s="84">
        <v>0</v>
      </c>
      <c r="M6279">
        <v>1</v>
      </c>
    </row>
    <row r="6280" spans="1:13" ht="15" x14ac:dyDescent="0.25">
      <c r="A6280" s="42" t="str">
        <f>'MRC NP, CWE NP, P'!A6280</f>
        <v>3b_updated_hist</v>
      </c>
      <c r="B6280" s="43" t="str">
        <f>'MRC NP, CWE NP, P'!B6280</f>
        <v>B</v>
      </c>
      <c r="C6280" s="43" t="str">
        <f>'MRC NP, CWE NP, P'!C6280</f>
        <v>Winter</v>
      </c>
      <c r="D6280" s="43" t="str">
        <f>'MRC NP, CWE NP, P'!D6280</f>
        <v>Weekday</v>
      </c>
      <c r="E6280" s="43">
        <f>'MRC NP, CWE NP, P'!E6280</f>
        <v>20181109</v>
      </c>
      <c r="F6280" s="43">
        <f>'MRC NP, CWE NP, P'!F6280</f>
        <v>15</v>
      </c>
      <c r="G6280" s="83">
        <v>0</v>
      </c>
      <c r="H6280" s="83">
        <v>0</v>
      </c>
      <c r="I6280" s="83">
        <v>0</v>
      </c>
      <c r="J6280" s="83">
        <v>0</v>
      </c>
      <c r="K6280" s="83">
        <v>0</v>
      </c>
      <c r="L6280" s="84">
        <v>0</v>
      </c>
      <c r="M6280">
        <v>1</v>
      </c>
    </row>
    <row r="6281" spans="1:13" ht="15" x14ac:dyDescent="0.25">
      <c r="A6281" s="42" t="str">
        <f>'MRC NP, CWE NP, P'!A6281</f>
        <v>3b_updated_hist</v>
      </c>
      <c r="B6281" s="43" t="str">
        <f>'MRC NP, CWE NP, P'!B6281</f>
        <v>B</v>
      </c>
      <c r="C6281" s="43" t="str">
        <f>'MRC NP, CWE NP, P'!C6281</f>
        <v>Winter</v>
      </c>
      <c r="D6281" s="43" t="str">
        <f>'MRC NP, CWE NP, P'!D6281</f>
        <v>Weekday</v>
      </c>
      <c r="E6281" s="43">
        <f>'MRC NP, CWE NP, P'!E6281</f>
        <v>20181109</v>
      </c>
      <c r="F6281" s="43">
        <f>'MRC NP, CWE NP, P'!F6281</f>
        <v>16</v>
      </c>
      <c r="G6281" s="83">
        <v>0</v>
      </c>
      <c r="H6281" s="83">
        <v>0</v>
      </c>
      <c r="I6281" s="83">
        <v>0</v>
      </c>
      <c r="J6281" s="83">
        <v>0</v>
      </c>
      <c r="K6281" s="83">
        <v>0</v>
      </c>
      <c r="L6281" s="84">
        <v>0</v>
      </c>
      <c r="M6281">
        <v>1</v>
      </c>
    </row>
    <row r="6282" spans="1:13" ht="15" x14ac:dyDescent="0.25">
      <c r="A6282" s="42" t="str">
        <f>'MRC NP, CWE NP, P'!A6282</f>
        <v>3b_updated_hist</v>
      </c>
      <c r="B6282" s="43" t="str">
        <f>'MRC NP, CWE NP, P'!B6282</f>
        <v>B</v>
      </c>
      <c r="C6282" s="43" t="str">
        <f>'MRC NP, CWE NP, P'!C6282</f>
        <v>Winter</v>
      </c>
      <c r="D6282" s="43" t="str">
        <f>'MRC NP, CWE NP, P'!D6282</f>
        <v>Weekday</v>
      </c>
      <c r="E6282" s="43">
        <f>'MRC NP, CWE NP, P'!E6282</f>
        <v>20181109</v>
      </c>
      <c r="F6282" s="43">
        <f>'MRC NP, CWE NP, P'!F6282</f>
        <v>17</v>
      </c>
      <c r="G6282" s="83">
        <v>0</v>
      </c>
      <c r="H6282" s="83">
        <v>0</v>
      </c>
      <c r="I6282" s="83">
        <v>0</v>
      </c>
      <c r="J6282" s="83">
        <v>0</v>
      </c>
      <c r="K6282" s="83">
        <v>0</v>
      </c>
      <c r="L6282" s="84">
        <v>0</v>
      </c>
      <c r="M6282">
        <v>1</v>
      </c>
    </row>
    <row r="6283" spans="1:13" ht="15" x14ac:dyDescent="0.25">
      <c r="A6283" s="42" t="str">
        <f>'MRC NP, CWE NP, P'!A6283</f>
        <v>3b_updated_hist</v>
      </c>
      <c r="B6283" s="43" t="str">
        <f>'MRC NP, CWE NP, P'!B6283</f>
        <v>B</v>
      </c>
      <c r="C6283" s="43" t="str">
        <f>'MRC NP, CWE NP, P'!C6283</f>
        <v>Winter</v>
      </c>
      <c r="D6283" s="43" t="str">
        <f>'MRC NP, CWE NP, P'!D6283</f>
        <v>Weekday</v>
      </c>
      <c r="E6283" s="43">
        <f>'MRC NP, CWE NP, P'!E6283</f>
        <v>20181109</v>
      </c>
      <c r="F6283" s="43">
        <f>'MRC NP, CWE NP, P'!F6283</f>
        <v>18</v>
      </c>
      <c r="G6283" s="83">
        <v>0</v>
      </c>
      <c r="H6283" s="83">
        <v>0</v>
      </c>
      <c r="I6283" s="83">
        <v>0</v>
      </c>
      <c r="J6283" s="83">
        <v>0</v>
      </c>
      <c r="K6283" s="83">
        <v>0</v>
      </c>
      <c r="L6283" s="84">
        <v>0</v>
      </c>
      <c r="M6283">
        <v>1</v>
      </c>
    </row>
    <row r="6284" spans="1:13" ht="15" x14ac:dyDescent="0.25">
      <c r="A6284" s="42" t="str">
        <f>'MRC NP, CWE NP, P'!A6284</f>
        <v>3b_updated_hist</v>
      </c>
      <c r="B6284" s="43" t="str">
        <f>'MRC NP, CWE NP, P'!B6284</f>
        <v>B</v>
      </c>
      <c r="C6284" s="43" t="str">
        <f>'MRC NP, CWE NP, P'!C6284</f>
        <v>Winter</v>
      </c>
      <c r="D6284" s="43" t="str">
        <f>'MRC NP, CWE NP, P'!D6284</f>
        <v>Weekday</v>
      </c>
      <c r="E6284" s="43">
        <f>'MRC NP, CWE NP, P'!E6284</f>
        <v>20181109</v>
      </c>
      <c r="F6284" s="43">
        <f>'MRC NP, CWE NP, P'!F6284</f>
        <v>19</v>
      </c>
      <c r="G6284" s="83">
        <v>3.4299999999999926</v>
      </c>
      <c r="H6284" s="83">
        <v>-0.12000000000000455</v>
      </c>
      <c r="I6284" s="83">
        <v>-7.0900000000000034</v>
      </c>
      <c r="J6284" s="83">
        <v>-3.5400000000000063</v>
      </c>
      <c r="K6284" s="83">
        <v>-1.2400000000000091</v>
      </c>
      <c r="L6284" s="84">
        <v>7.0900000000000034</v>
      </c>
      <c r="M6284">
        <v>5</v>
      </c>
    </row>
    <row r="6285" spans="1:13" ht="15" x14ac:dyDescent="0.25">
      <c r="A6285" s="42" t="str">
        <f>'MRC NP, CWE NP, P'!A6285</f>
        <v>3b_updated_hist</v>
      </c>
      <c r="B6285" s="43" t="str">
        <f>'MRC NP, CWE NP, P'!B6285</f>
        <v>B</v>
      </c>
      <c r="C6285" s="43" t="str">
        <f>'MRC NP, CWE NP, P'!C6285</f>
        <v>Winter</v>
      </c>
      <c r="D6285" s="43" t="str">
        <f>'MRC NP, CWE NP, P'!D6285</f>
        <v>Weekday</v>
      </c>
      <c r="E6285" s="43">
        <f>'MRC NP, CWE NP, P'!E6285</f>
        <v>20181109</v>
      </c>
      <c r="F6285" s="43">
        <f>'MRC NP, CWE NP, P'!F6285</f>
        <v>20</v>
      </c>
      <c r="G6285" s="83">
        <v>0</v>
      </c>
      <c r="H6285" s="83">
        <v>0</v>
      </c>
      <c r="I6285" s="83">
        <v>0</v>
      </c>
      <c r="J6285" s="83">
        <v>0</v>
      </c>
      <c r="K6285" s="83">
        <v>0</v>
      </c>
      <c r="L6285" s="84">
        <v>0</v>
      </c>
      <c r="M6285">
        <v>1</v>
      </c>
    </row>
    <row r="6286" spans="1:13" ht="15" x14ac:dyDescent="0.25">
      <c r="A6286" s="42" t="str">
        <f>'MRC NP, CWE NP, P'!A6286</f>
        <v>3b_updated_hist</v>
      </c>
      <c r="B6286" s="43" t="str">
        <f>'MRC NP, CWE NP, P'!B6286</f>
        <v>B</v>
      </c>
      <c r="C6286" s="43" t="str">
        <f>'MRC NP, CWE NP, P'!C6286</f>
        <v>Winter</v>
      </c>
      <c r="D6286" s="43" t="str">
        <f>'MRC NP, CWE NP, P'!D6286</f>
        <v>Weekday</v>
      </c>
      <c r="E6286" s="43">
        <f>'MRC NP, CWE NP, P'!E6286</f>
        <v>20181109</v>
      </c>
      <c r="F6286" s="43">
        <f>'MRC NP, CWE NP, P'!F6286</f>
        <v>21</v>
      </c>
      <c r="G6286" s="83">
        <v>7.0800000000000054</v>
      </c>
      <c r="H6286" s="83">
        <v>12.900000000000006</v>
      </c>
      <c r="I6286" s="83">
        <v>0.53999999999999915</v>
      </c>
      <c r="J6286" s="83">
        <v>-5.2800000000000011</v>
      </c>
      <c r="K6286" s="83">
        <v>-1.4600000000000009</v>
      </c>
      <c r="L6286" s="84">
        <v>12.900000000000006</v>
      </c>
      <c r="M6286">
        <v>5</v>
      </c>
    </row>
    <row r="6287" spans="1:13" ht="15" x14ac:dyDescent="0.25">
      <c r="A6287" s="42" t="str">
        <f>'MRC NP, CWE NP, P'!A6287</f>
        <v>3b_updated_hist</v>
      </c>
      <c r="B6287" s="43" t="str">
        <f>'MRC NP, CWE NP, P'!B6287</f>
        <v>B</v>
      </c>
      <c r="C6287" s="43" t="str">
        <f>'MRC NP, CWE NP, P'!C6287</f>
        <v>Winter</v>
      </c>
      <c r="D6287" s="43" t="str">
        <f>'MRC NP, CWE NP, P'!D6287</f>
        <v>Weekday</v>
      </c>
      <c r="E6287" s="43">
        <f>'MRC NP, CWE NP, P'!E6287</f>
        <v>20181109</v>
      </c>
      <c r="F6287" s="43">
        <f>'MRC NP, CWE NP, P'!F6287</f>
        <v>22</v>
      </c>
      <c r="G6287" s="83">
        <v>5.8599999999999994</v>
      </c>
      <c r="H6287" s="83">
        <v>8.9000000000000057</v>
      </c>
      <c r="I6287" s="83">
        <v>-2.1999999999999957</v>
      </c>
      <c r="J6287" s="83">
        <v>-5.240000000000002</v>
      </c>
      <c r="K6287" s="83">
        <v>-1.6700000000000017</v>
      </c>
      <c r="L6287" s="84">
        <v>11.100000000000001</v>
      </c>
      <c r="M6287">
        <v>5</v>
      </c>
    </row>
    <row r="6288" spans="1:13" ht="15" x14ac:dyDescent="0.25">
      <c r="A6288" s="42" t="str">
        <f>'MRC NP, CWE NP, P'!A6288</f>
        <v>3b_updated_hist</v>
      </c>
      <c r="B6288" s="43" t="str">
        <f>'MRC NP, CWE NP, P'!B6288</f>
        <v>B</v>
      </c>
      <c r="C6288" s="43" t="str">
        <f>'MRC NP, CWE NP, P'!C6288</f>
        <v>Winter</v>
      </c>
      <c r="D6288" s="43" t="str">
        <f>'MRC NP, CWE NP, P'!D6288</f>
        <v>Weekday</v>
      </c>
      <c r="E6288" s="43">
        <f>'MRC NP, CWE NP, P'!E6288</f>
        <v>20181109</v>
      </c>
      <c r="F6288" s="43">
        <f>'MRC NP, CWE NP, P'!F6288</f>
        <v>23</v>
      </c>
      <c r="G6288" s="83">
        <v>6.8599999999999994</v>
      </c>
      <c r="H6288" s="83">
        <v>4.759999999999998</v>
      </c>
      <c r="I6288" s="83">
        <v>-9.1700000000000017</v>
      </c>
      <c r="J6288" s="83">
        <v>-7.07</v>
      </c>
      <c r="K6288" s="83">
        <v>-2.1700000000000017</v>
      </c>
      <c r="L6288" s="84">
        <v>13.93</v>
      </c>
      <c r="M6288">
        <v>5</v>
      </c>
    </row>
    <row r="6289" spans="1:13" ht="15" x14ac:dyDescent="0.25">
      <c r="A6289" s="42" t="str">
        <f>'MRC NP, CWE NP, P'!A6289</f>
        <v>3b_updated_hist</v>
      </c>
      <c r="B6289" s="43" t="str">
        <f>'MRC NP, CWE NP, P'!B6289</f>
        <v>B</v>
      </c>
      <c r="C6289" s="43" t="str">
        <f>'MRC NP, CWE NP, P'!C6289</f>
        <v>Winter</v>
      </c>
      <c r="D6289" s="43" t="str">
        <f>'MRC NP, CWE NP, P'!D6289</f>
        <v>Weekday</v>
      </c>
      <c r="E6289" s="43">
        <f>'MRC NP, CWE NP, P'!E6289</f>
        <v>20181109</v>
      </c>
      <c r="F6289" s="43">
        <f>'MRC NP, CWE NP, P'!F6289</f>
        <v>24</v>
      </c>
      <c r="G6289" s="83">
        <v>4.0900000000000034</v>
      </c>
      <c r="H6289" s="83">
        <v>0.73000000000000398</v>
      </c>
      <c r="I6289" s="83">
        <v>-9.8499999999999943</v>
      </c>
      <c r="J6289" s="83">
        <v>-6.4899999999999949</v>
      </c>
      <c r="K6289" s="83">
        <v>-1.3900000000000006</v>
      </c>
      <c r="L6289" s="84">
        <v>10.579999999999998</v>
      </c>
      <c r="M6289">
        <v>5</v>
      </c>
    </row>
    <row r="6290" spans="1:13" ht="15" x14ac:dyDescent="0.25">
      <c r="A6290" s="42" t="str">
        <f>'MRC NP, CWE NP, P'!A6290</f>
        <v>3b_updated_hist</v>
      </c>
      <c r="B6290" s="43" t="str">
        <f>'MRC NP, CWE NP, P'!B6290</f>
        <v>D</v>
      </c>
      <c r="C6290" s="43" t="str">
        <f>'MRC NP, CWE NP, P'!C6290</f>
        <v>Winter</v>
      </c>
      <c r="D6290" s="43" t="str">
        <f>'MRC NP, CWE NP, P'!D6290</f>
        <v>Weekend</v>
      </c>
      <c r="E6290" s="43">
        <f>'MRC NP, CWE NP, P'!E6290</f>
        <v>20181110</v>
      </c>
      <c r="F6290" s="43">
        <f>'MRC NP, CWE NP, P'!F6290</f>
        <v>1</v>
      </c>
      <c r="G6290" s="83">
        <v>2.8699999999999974</v>
      </c>
      <c r="H6290" s="83">
        <v>-2.1599999999999966</v>
      </c>
      <c r="I6290" s="83">
        <v>-8.4399999999999977</v>
      </c>
      <c r="J6290" s="83">
        <v>-3.4100000000000037</v>
      </c>
      <c r="K6290" s="83">
        <v>-0.93999999999999773</v>
      </c>
      <c r="L6290" s="84">
        <v>8.4399999999999977</v>
      </c>
      <c r="M6290">
        <v>5</v>
      </c>
    </row>
    <row r="6291" spans="1:13" ht="15" x14ac:dyDescent="0.25">
      <c r="A6291" s="42" t="str">
        <f>'MRC NP, CWE NP, P'!A6291</f>
        <v>3b_updated_hist</v>
      </c>
      <c r="B6291" s="43" t="str">
        <f>'MRC NP, CWE NP, P'!B6291</f>
        <v>D</v>
      </c>
      <c r="C6291" s="43" t="str">
        <f>'MRC NP, CWE NP, P'!C6291</f>
        <v>Winter</v>
      </c>
      <c r="D6291" s="43" t="str">
        <f>'MRC NP, CWE NP, P'!D6291</f>
        <v>Weekend</v>
      </c>
      <c r="E6291" s="43">
        <f>'MRC NP, CWE NP, P'!E6291</f>
        <v>20181110</v>
      </c>
      <c r="F6291" s="43">
        <f>'MRC NP, CWE NP, P'!F6291</f>
        <v>2</v>
      </c>
      <c r="G6291" s="83">
        <v>0.84000000000000341</v>
      </c>
      <c r="H6291" s="83">
        <v>-0.89999999999999858</v>
      </c>
      <c r="I6291" s="83">
        <v>-2.75</v>
      </c>
      <c r="J6291" s="83">
        <v>-1.009999999999998</v>
      </c>
      <c r="K6291" s="83">
        <v>-0.28999999999999915</v>
      </c>
      <c r="L6291" s="84">
        <v>2.75</v>
      </c>
      <c r="M6291">
        <v>5</v>
      </c>
    </row>
    <row r="6292" spans="1:13" ht="15" x14ac:dyDescent="0.25">
      <c r="A6292" s="42" t="str">
        <f>'MRC NP, CWE NP, P'!A6292</f>
        <v>3b_updated_hist</v>
      </c>
      <c r="B6292" s="43" t="str">
        <f>'MRC NP, CWE NP, P'!B6292</f>
        <v>D</v>
      </c>
      <c r="C6292" s="43" t="str">
        <f>'MRC NP, CWE NP, P'!C6292</f>
        <v>Winter</v>
      </c>
      <c r="D6292" s="43" t="str">
        <f>'MRC NP, CWE NP, P'!D6292</f>
        <v>Weekend</v>
      </c>
      <c r="E6292" s="43">
        <f>'MRC NP, CWE NP, P'!E6292</f>
        <v>20181110</v>
      </c>
      <c r="F6292" s="43">
        <f>'MRC NP, CWE NP, P'!F6292</f>
        <v>3</v>
      </c>
      <c r="G6292" s="83">
        <v>0</v>
      </c>
      <c r="H6292" s="83">
        <v>0</v>
      </c>
      <c r="I6292" s="83">
        <v>0</v>
      </c>
      <c r="J6292" s="83">
        <v>0</v>
      </c>
      <c r="K6292" s="83">
        <v>0</v>
      </c>
      <c r="L6292" s="84">
        <v>0</v>
      </c>
      <c r="M6292">
        <v>1</v>
      </c>
    </row>
    <row r="6293" spans="1:13" ht="15" x14ac:dyDescent="0.25">
      <c r="A6293" s="42" t="str">
        <f>'MRC NP, CWE NP, P'!A6293</f>
        <v>3b_updated_hist</v>
      </c>
      <c r="B6293" s="43" t="str">
        <f>'MRC NP, CWE NP, P'!B6293</f>
        <v>D</v>
      </c>
      <c r="C6293" s="43" t="str">
        <f>'MRC NP, CWE NP, P'!C6293</f>
        <v>Winter</v>
      </c>
      <c r="D6293" s="43" t="str">
        <f>'MRC NP, CWE NP, P'!D6293</f>
        <v>Weekend</v>
      </c>
      <c r="E6293" s="43">
        <f>'MRC NP, CWE NP, P'!E6293</f>
        <v>20181110</v>
      </c>
      <c r="F6293" s="43">
        <f>'MRC NP, CWE NP, P'!F6293</f>
        <v>4</v>
      </c>
      <c r="G6293" s="83">
        <v>0</v>
      </c>
      <c r="H6293" s="83">
        <v>0</v>
      </c>
      <c r="I6293" s="83">
        <v>0</v>
      </c>
      <c r="J6293" s="83">
        <v>0</v>
      </c>
      <c r="K6293" s="83">
        <v>0</v>
      </c>
      <c r="L6293" s="84">
        <v>0</v>
      </c>
      <c r="M6293">
        <v>1</v>
      </c>
    </row>
    <row r="6294" spans="1:13" ht="15" x14ac:dyDescent="0.25">
      <c r="A6294" s="42" t="str">
        <f>'MRC NP, CWE NP, P'!A6294</f>
        <v>3b_updated_hist</v>
      </c>
      <c r="B6294" s="43" t="str">
        <f>'MRC NP, CWE NP, P'!B6294</f>
        <v>D</v>
      </c>
      <c r="C6294" s="43" t="str">
        <f>'MRC NP, CWE NP, P'!C6294</f>
        <v>Winter</v>
      </c>
      <c r="D6294" s="43" t="str">
        <f>'MRC NP, CWE NP, P'!D6294</f>
        <v>Weekend</v>
      </c>
      <c r="E6294" s="43">
        <f>'MRC NP, CWE NP, P'!E6294</f>
        <v>20181110</v>
      </c>
      <c r="F6294" s="43">
        <f>'MRC NP, CWE NP, P'!F6294</f>
        <v>5</v>
      </c>
      <c r="G6294" s="83">
        <v>0.39999999999999858</v>
      </c>
      <c r="H6294" s="83">
        <v>-0.62000000000000455</v>
      </c>
      <c r="I6294" s="83">
        <v>0.44999999999999574</v>
      </c>
      <c r="J6294" s="83">
        <v>1.4699999999999989</v>
      </c>
      <c r="K6294" s="83">
        <v>-0.3300000000000054</v>
      </c>
      <c r="L6294" s="84">
        <v>1.8000000000000043</v>
      </c>
      <c r="M6294">
        <v>5</v>
      </c>
    </row>
    <row r="6295" spans="1:13" ht="15" x14ac:dyDescent="0.25">
      <c r="A6295" s="42" t="str">
        <f>'MRC NP, CWE NP, P'!A6295</f>
        <v>3b_updated_hist</v>
      </c>
      <c r="B6295" s="43" t="str">
        <f>'MRC NP, CWE NP, P'!B6295</f>
        <v>D</v>
      </c>
      <c r="C6295" s="43" t="str">
        <f>'MRC NP, CWE NP, P'!C6295</f>
        <v>Winter</v>
      </c>
      <c r="D6295" s="43" t="str">
        <f>'MRC NP, CWE NP, P'!D6295</f>
        <v>Weekend</v>
      </c>
      <c r="E6295" s="43">
        <f>'MRC NP, CWE NP, P'!E6295</f>
        <v>20181110</v>
      </c>
      <c r="F6295" s="43">
        <f>'MRC NP, CWE NP, P'!F6295</f>
        <v>6</v>
      </c>
      <c r="G6295" s="83">
        <v>0</v>
      </c>
      <c r="H6295" s="83">
        <v>0</v>
      </c>
      <c r="I6295" s="83">
        <v>0</v>
      </c>
      <c r="J6295" s="83">
        <v>0</v>
      </c>
      <c r="K6295" s="83">
        <v>-0.21000000000000085</v>
      </c>
      <c r="L6295" s="84">
        <v>0.21000000000000085</v>
      </c>
      <c r="M6295">
        <v>2</v>
      </c>
    </row>
    <row r="6296" spans="1:13" ht="15" x14ac:dyDescent="0.25">
      <c r="A6296" s="42" t="str">
        <f>'MRC NP, CWE NP, P'!A6296</f>
        <v>3b_updated_hist</v>
      </c>
      <c r="B6296" s="43" t="str">
        <f>'MRC NP, CWE NP, P'!B6296</f>
        <v>D</v>
      </c>
      <c r="C6296" s="43" t="str">
        <f>'MRC NP, CWE NP, P'!C6296</f>
        <v>Winter</v>
      </c>
      <c r="D6296" s="43" t="str">
        <f>'MRC NP, CWE NP, P'!D6296</f>
        <v>Weekend</v>
      </c>
      <c r="E6296" s="43">
        <f>'MRC NP, CWE NP, P'!E6296</f>
        <v>20181110</v>
      </c>
      <c r="F6296" s="43">
        <f>'MRC NP, CWE NP, P'!F6296</f>
        <v>7</v>
      </c>
      <c r="G6296" s="83">
        <v>0.26000000000000512</v>
      </c>
      <c r="H6296" s="83">
        <v>-0.37999999999999545</v>
      </c>
      <c r="I6296" s="83">
        <v>-0.94999999999999574</v>
      </c>
      <c r="J6296" s="83">
        <v>-0.30999999999999517</v>
      </c>
      <c r="K6296" s="83">
        <v>-7.9999999999998295E-2</v>
      </c>
      <c r="L6296" s="84">
        <v>0.94999999999999574</v>
      </c>
      <c r="M6296">
        <v>5</v>
      </c>
    </row>
    <row r="6297" spans="1:13" ht="15" x14ac:dyDescent="0.25">
      <c r="A6297" s="42" t="str">
        <f>'MRC NP, CWE NP, P'!A6297</f>
        <v>3b_updated_hist</v>
      </c>
      <c r="B6297" s="43" t="str">
        <f>'MRC NP, CWE NP, P'!B6297</f>
        <v>D</v>
      </c>
      <c r="C6297" s="43" t="str">
        <f>'MRC NP, CWE NP, P'!C6297</f>
        <v>Winter</v>
      </c>
      <c r="D6297" s="43" t="str">
        <f>'MRC NP, CWE NP, P'!D6297</f>
        <v>Weekend</v>
      </c>
      <c r="E6297" s="43">
        <f>'MRC NP, CWE NP, P'!E6297</f>
        <v>20181110</v>
      </c>
      <c r="F6297" s="43">
        <f>'MRC NP, CWE NP, P'!F6297</f>
        <v>8</v>
      </c>
      <c r="G6297" s="83">
        <v>0.10999999999999943</v>
      </c>
      <c r="H6297" s="83">
        <v>-0.11999999999999744</v>
      </c>
      <c r="I6297" s="83">
        <v>-0.35000000000000142</v>
      </c>
      <c r="J6297" s="83">
        <v>-0.12000000000000455</v>
      </c>
      <c r="K6297" s="83">
        <v>-4.0000000000006253E-2</v>
      </c>
      <c r="L6297" s="84">
        <v>0.35000000000000142</v>
      </c>
      <c r="M6297">
        <v>5</v>
      </c>
    </row>
    <row r="6298" spans="1:13" ht="15" x14ac:dyDescent="0.25">
      <c r="A6298" s="42" t="str">
        <f>'MRC NP, CWE NP, P'!A6298</f>
        <v>3b_updated_hist</v>
      </c>
      <c r="B6298" s="43" t="str">
        <f>'MRC NP, CWE NP, P'!B6298</f>
        <v>D</v>
      </c>
      <c r="C6298" s="43" t="str">
        <f>'MRC NP, CWE NP, P'!C6298</f>
        <v>Winter</v>
      </c>
      <c r="D6298" s="43" t="str">
        <f>'MRC NP, CWE NP, P'!D6298</f>
        <v>Weekend</v>
      </c>
      <c r="E6298" s="43">
        <f>'MRC NP, CWE NP, P'!E6298</f>
        <v>20181110</v>
      </c>
      <c r="F6298" s="43">
        <f>'MRC NP, CWE NP, P'!F6298</f>
        <v>9</v>
      </c>
      <c r="G6298" s="83">
        <v>1.6700000000000017</v>
      </c>
      <c r="H6298" s="83">
        <v>-2.4299999999999997</v>
      </c>
      <c r="I6298" s="83">
        <v>-6.1199999999999974</v>
      </c>
      <c r="J6298" s="83">
        <v>-2.019999999999996</v>
      </c>
      <c r="K6298" s="83">
        <v>-0.53999999999999915</v>
      </c>
      <c r="L6298" s="84">
        <v>6.1199999999999974</v>
      </c>
      <c r="M6298">
        <v>5</v>
      </c>
    </row>
    <row r="6299" spans="1:13" ht="15" x14ac:dyDescent="0.25">
      <c r="A6299" s="42" t="str">
        <f>'MRC NP, CWE NP, P'!A6299</f>
        <v>3b_updated_hist</v>
      </c>
      <c r="B6299" s="43" t="str">
        <f>'MRC NP, CWE NP, P'!B6299</f>
        <v>D</v>
      </c>
      <c r="C6299" s="43" t="str">
        <f>'MRC NP, CWE NP, P'!C6299</f>
        <v>Winter</v>
      </c>
      <c r="D6299" s="43" t="str">
        <f>'MRC NP, CWE NP, P'!D6299</f>
        <v>Weekend</v>
      </c>
      <c r="E6299" s="43">
        <f>'MRC NP, CWE NP, P'!E6299</f>
        <v>20181110</v>
      </c>
      <c r="F6299" s="43">
        <f>'MRC NP, CWE NP, P'!F6299</f>
        <v>10</v>
      </c>
      <c r="G6299" s="83">
        <v>5.82</v>
      </c>
      <c r="H6299" s="83">
        <v>-4.0900000000000034</v>
      </c>
      <c r="I6299" s="83">
        <v>-16.480000000000004</v>
      </c>
      <c r="J6299" s="83">
        <v>-6.57</v>
      </c>
      <c r="K6299" s="83">
        <v>-1.740000000000002</v>
      </c>
      <c r="L6299" s="84">
        <v>16.480000000000004</v>
      </c>
      <c r="M6299">
        <v>5</v>
      </c>
    </row>
    <row r="6300" spans="1:13" ht="15" x14ac:dyDescent="0.25">
      <c r="A6300" s="42" t="str">
        <f>'MRC NP, CWE NP, P'!A6300</f>
        <v>3b_updated_hist</v>
      </c>
      <c r="B6300" s="43" t="str">
        <f>'MRC NP, CWE NP, P'!B6300</f>
        <v>D</v>
      </c>
      <c r="C6300" s="43" t="str">
        <f>'MRC NP, CWE NP, P'!C6300</f>
        <v>Winter</v>
      </c>
      <c r="D6300" s="43" t="str">
        <f>'MRC NP, CWE NP, P'!D6300</f>
        <v>Weekend</v>
      </c>
      <c r="E6300" s="43">
        <f>'MRC NP, CWE NP, P'!E6300</f>
        <v>20181110</v>
      </c>
      <c r="F6300" s="43">
        <f>'MRC NP, CWE NP, P'!F6300</f>
        <v>11</v>
      </c>
      <c r="G6300" s="83">
        <v>8.269999999999996</v>
      </c>
      <c r="H6300" s="83">
        <v>-5.3500000000000085</v>
      </c>
      <c r="I6300" s="83">
        <v>-23.020000000000003</v>
      </c>
      <c r="J6300" s="83">
        <v>-9.3999999999999986</v>
      </c>
      <c r="K6300" s="83">
        <v>-2.4799999999999969</v>
      </c>
      <c r="L6300" s="84">
        <v>23.020000000000003</v>
      </c>
      <c r="M6300">
        <v>5</v>
      </c>
    </row>
    <row r="6301" spans="1:13" ht="15" x14ac:dyDescent="0.25">
      <c r="A6301" s="42" t="str">
        <f>'MRC NP, CWE NP, P'!A6301</f>
        <v>3b_updated_hist</v>
      </c>
      <c r="B6301" s="43" t="str">
        <f>'MRC NP, CWE NP, P'!B6301</f>
        <v>D</v>
      </c>
      <c r="C6301" s="43" t="str">
        <f>'MRC NP, CWE NP, P'!C6301</f>
        <v>Winter</v>
      </c>
      <c r="D6301" s="43" t="str">
        <f>'MRC NP, CWE NP, P'!D6301</f>
        <v>Weekend</v>
      </c>
      <c r="E6301" s="43">
        <f>'MRC NP, CWE NP, P'!E6301</f>
        <v>20181110</v>
      </c>
      <c r="F6301" s="43">
        <f>'MRC NP, CWE NP, P'!F6301</f>
        <v>12</v>
      </c>
      <c r="G6301" s="83">
        <v>8.9099999999999966</v>
      </c>
      <c r="H6301" s="83">
        <v>-5.509999999999998</v>
      </c>
      <c r="I6301" s="83">
        <v>-24.649999999999991</v>
      </c>
      <c r="J6301" s="83">
        <v>-10.229999999999997</v>
      </c>
      <c r="K6301" s="83">
        <v>-2.6999999999999957</v>
      </c>
      <c r="L6301" s="84">
        <v>24.649999999999991</v>
      </c>
      <c r="M6301">
        <v>5</v>
      </c>
    </row>
    <row r="6302" spans="1:13" ht="15" x14ac:dyDescent="0.25">
      <c r="A6302" s="42" t="str">
        <f>'MRC NP, CWE NP, P'!A6302</f>
        <v>3b_updated_hist</v>
      </c>
      <c r="B6302" s="43" t="str">
        <f>'MRC NP, CWE NP, P'!B6302</f>
        <v>D</v>
      </c>
      <c r="C6302" s="43" t="str">
        <f>'MRC NP, CWE NP, P'!C6302</f>
        <v>Winter</v>
      </c>
      <c r="D6302" s="43" t="str">
        <f>'MRC NP, CWE NP, P'!D6302</f>
        <v>Weekend</v>
      </c>
      <c r="E6302" s="43">
        <f>'MRC NP, CWE NP, P'!E6302</f>
        <v>20181110</v>
      </c>
      <c r="F6302" s="43">
        <f>'MRC NP, CWE NP, P'!F6302</f>
        <v>13</v>
      </c>
      <c r="G6302" s="83">
        <v>6.93</v>
      </c>
      <c r="H6302" s="83">
        <v>-2.9600000000000009</v>
      </c>
      <c r="I6302" s="83">
        <v>-18.11</v>
      </c>
      <c r="J6302" s="83">
        <v>-8.2199999999999989</v>
      </c>
      <c r="K6302" s="83">
        <v>-2.1899999999999977</v>
      </c>
      <c r="L6302" s="84">
        <v>18.11</v>
      </c>
      <c r="M6302">
        <v>5</v>
      </c>
    </row>
    <row r="6303" spans="1:13" ht="15" x14ac:dyDescent="0.25">
      <c r="A6303" s="42" t="str">
        <f>'MRC NP, CWE NP, P'!A6303</f>
        <v>3b_updated_hist</v>
      </c>
      <c r="B6303" s="43" t="str">
        <f>'MRC NP, CWE NP, P'!B6303</f>
        <v>D</v>
      </c>
      <c r="C6303" s="43" t="str">
        <f>'MRC NP, CWE NP, P'!C6303</f>
        <v>Winter</v>
      </c>
      <c r="D6303" s="43" t="str">
        <f>'MRC NP, CWE NP, P'!D6303</f>
        <v>Weekend</v>
      </c>
      <c r="E6303" s="43">
        <f>'MRC NP, CWE NP, P'!E6303</f>
        <v>20181110</v>
      </c>
      <c r="F6303" s="43">
        <f>'MRC NP, CWE NP, P'!F6303</f>
        <v>14</v>
      </c>
      <c r="G6303" s="83">
        <v>7.2800000000000011</v>
      </c>
      <c r="H6303" s="83">
        <v>-8.5899999999999963</v>
      </c>
      <c r="I6303" s="83">
        <v>-24.529999999999994</v>
      </c>
      <c r="J6303" s="83">
        <v>-8.6599999999999966</v>
      </c>
      <c r="K6303" s="83">
        <v>-2.3099999999999952</v>
      </c>
      <c r="L6303" s="84">
        <v>24.529999999999994</v>
      </c>
      <c r="M6303">
        <v>5</v>
      </c>
    </row>
    <row r="6304" spans="1:13" ht="15" x14ac:dyDescent="0.25">
      <c r="A6304" s="42" t="str">
        <f>'MRC NP, CWE NP, P'!A6304</f>
        <v>3b_updated_hist</v>
      </c>
      <c r="B6304" s="43" t="str">
        <f>'MRC NP, CWE NP, P'!B6304</f>
        <v>D</v>
      </c>
      <c r="C6304" s="43" t="str">
        <f>'MRC NP, CWE NP, P'!C6304</f>
        <v>Winter</v>
      </c>
      <c r="D6304" s="43" t="str">
        <f>'MRC NP, CWE NP, P'!D6304</f>
        <v>Weekend</v>
      </c>
      <c r="E6304" s="43">
        <f>'MRC NP, CWE NP, P'!E6304</f>
        <v>20181110</v>
      </c>
      <c r="F6304" s="43">
        <f>'MRC NP, CWE NP, P'!F6304</f>
        <v>15</v>
      </c>
      <c r="G6304" s="83">
        <v>7.75</v>
      </c>
      <c r="H6304" s="83">
        <v>-6.4699999999999989</v>
      </c>
      <c r="I6304" s="83">
        <v>-23.08</v>
      </c>
      <c r="J6304" s="83">
        <v>-8.86</v>
      </c>
      <c r="K6304" s="83">
        <v>-2.3399999999999963</v>
      </c>
      <c r="L6304" s="84">
        <v>23.08</v>
      </c>
      <c r="M6304">
        <v>5</v>
      </c>
    </row>
    <row r="6305" spans="1:13" ht="15" x14ac:dyDescent="0.25">
      <c r="A6305" s="42" t="str">
        <f>'MRC NP, CWE NP, P'!A6305</f>
        <v>3b_updated_hist</v>
      </c>
      <c r="B6305" s="43" t="str">
        <f>'MRC NP, CWE NP, P'!B6305</f>
        <v>D</v>
      </c>
      <c r="C6305" s="43" t="str">
        <f>'MRC NP, CWE NP, P'!C6305</f>
        <v>Winter</v>
      </c>
      <c r="D6305" s="43" t="str">
        <f>'MRC NP, CWE NP, P'!D6305</f>
        <v>Weekend</v>
      </c>
      <c r="E6305" s="43">
        <f>'MRC NP, CWE NP, P'!E6305</f>
        <v>20181110</v>
      </c>
      <c r="F6305" s="43">
        <f>'MRC NP, CWE NP, P'!F6305</f>
        <v>16</v>
      </c>
      <c r="G6305" s="83">
        <v>5.8799999999999955</v>
      </c>
      <c r="H6305" s="83">
        <v>-5.2400000000000091</v>
      </c>
      <c r="I6305" s="83">
        <v>-17.170000000000009</v>
      </c>
      <c r="J6305" s="83">
        <v>-6.0500000000000043</v>
      </c>
      <c r="K6305" s="83">
        <v>-1.6000000000000014</v>
      </c>
      <c r="L6305" s="84">
        <v>17.170000000000009</v>
      </c>
      <c r="M6305">
        <v>5</v>
      </c>
    </row>
    <row r="6306" spans="1:13" ht="15" x14ac:dyDescent="0.25">
      <c r="A6306" s="42" t="str">
        <f>'MRC NP, CWE NP, P'!A6306</f>
        <v>3b_updated_hist</v>
      </c>
      <c r="B6306" s="43" t="str">
        <f>'MRC NP, CWE NP, P'!B6306</f>
        <v>D</v>
      </c>
      <c r="C6306" s="43" t="str">
        <f>'MRC NP, CWE NP, P'!C6306</f>
        <v>Winter</v>
      </c>
      <c r="D6306" s="43" t="str">
        <f>'MRC NP, CWE NP, P'!D6306</f>
        <v>Weekend</v>
      </c>
      <c r="E6306" s="43">
        <f>'MRC NP, CWE NP, P'!E6306</f>
        <v>20181110</v>
      </c>
      <c r="F6306" s="43">
        <f>'MRC NP, CWE NP, P'!F6306</f>
        <v>17</v>
      </c>
      <c r="G6306" s="83">
        <v>3.3499999999999943</v>
      </c>
      <c r="H6306" s="83">
        <v>-3.1900000000000048</v>
      </c>
      <c r="I6306" s="83">
        <v>-9.7100000000000009</v>
      </c>
      <c r="J6306" s="83">
        <v>-3.1700000000000017</v>
      </c>
      <c r="K6306" s="83">
        <v>-0.83999999999999631</v>
      </c>
      <c r="L6306" s="84">
        <v>9.7100000000000009</v>
      </c>
      <c r="M6306">
        <v>5</v>
      </c>
    </row>
    <row r="6307" spans="1:13" ht="15" x14ac:dyDescent="0.25">
      <c r="A6307" s="42" t="str">
        <f>'MRC NP, CWE NP, P'!A6307</f>
        <v>3b_updated_hist</v>
      </c>
      <c r="B6307" s="43" t="str">
        <f>'MRC NP, CWE NP, P'!B6307</f>
        <v>D</v>
      </c>
      <c r="C6307" s="43" t="str">
        <f>'MRC NP, CWE NP, P'!C6307</f>
        <v>Winter</v>
      </c>
      <c r="D6307" s="43" t="str">
        <f>'MRC NP, CWE NP, P'!D6307</f>
        <v>Weekend</v>
      </c>
      <c r="E6307" s="43">
        <f>'MRC NP, CWE NP, P'!E6307</f>
        <v>20181110</v>
      </c>
      <c r="F6307" s="43">
        <f>'MRC NP, CWE NP, P'!F6307</f>
        <v>18</v>
      </c>
      <c r="G6307" s="83">
        <v>10.620000000000005</v>
      </c>
      <c r="H6307" s="83">
        <v>-11.049999999999997</v>
      </c>
      <c r="I6307" s="83">
        <v>-31.89</v>
      </c>
      <c r="J6307" s="83">
        <v>-10.219999999999999</v>
      </c>
      <c r="K6307" s="83">
        <v>-2.7100000000000009</v>
      </c>
      <c r="L6307" s="84">
        <v>31.89</v>
      </c>
      <c r="M6307">
        <v>5</v>
      </c>
    </row>
    <row r="6308" spans="1:13" ht="15" x14ac:dyDescent="0.25">
      <c r="A6308" s="42" t="str">
        <f>'MRC NP, CWE NP, P'!A6308</f>
        <v>3b_updated_hist</v>
      </c>
      <c r="B6308" s="43" t="str">
        <f>'MRC NP, CWE NP, P'!B6308</f>
        <v>D</v>
      </c>
      <c r="C6308" s="43" t="str">
        <f>'MRC NP, CWE NP, P'!C6308</f>
        <v>Winter</v>
      </c>
      <c r="D6308" s="43" t="str">
        <f>'MRC NP, CWE NP, P'!D6308</f>
        <v>Weekend</v>
      </c>
      <c r="E6308" s="43">
        <f>'MRC NP, CWE NP, P'!E6308</f>
        <v>20181110</v>
      </c>
      <c r="F6308" s="43">
        <f>'MRC NP, CWE NP, P'!F6308</f>
        <v>19</v>
      </c>
      <c r="G6308" s="83">
        <v>17.620000000000005</v>
      </c>
      <c r="H6308" s="83">
        <v>-12.349999999999994</v>
      </c>
      <c r="I6308" s="83">
        <v>-49.709999999999994</v>
      </c>
      <c r="J6308" s="83">
        <v>-19.739999999999995</v>
      </c>
      <c r="K6308" s="83">
        <v>-5.2100000000000009</v>
      </c>
      <c r="L6308" s="84">
        <v>49.709999999999994</v>
      </c>
      <c r="M6308">
        <v>5</v>
      </c>
    </row>
    <row r="6309" spans="1:13" ht="15" x14ac:dyDescent="0.25">
      <c r="A6309" s="42" t="str">
        <f>'MRC NP, CWE NP, P'!A6309</f>
        <v>3b_updated_hist</v>
      </c>
      <c r="B6309" s="43" t="str">
        <f>'MRC NP, CWE NP, P'!B6309</f>
        <v>D</v>
      </c>
      <c r="C6309" s="43" t="str">
        <f>'MRC NP, CWE NP, P'!C6309</f>
        <v>Winter</v>
      </c>
      <c r="D6309" s="43" t="str">
        <f>'MRC NP, CWE NP, P'!D6309</f>
        <v>Weekend</v>
      </c>
      <c r="E6309" s="43">
        <f>'MRC NP, CWE NP, P'!E6309</f>
        <v>20181110</v>
      </c>
      <c r="F6309" s="43">
        <f>'MRC NP, CWE NP, P'!F6309</f>
        <v>20</v>
      </c>
      <c r="G6309" s="83">
        <v>14.89</v>
      </c>
      <c r="H6309" s="83">
        <v>-6.289999999999992</v>
      </c>
      <c r="I6309" s="83">
        <v>-38.719999999999992</v>
      </c>
      <c r="J6309" s="83">
        <v>-17.54</v>
      </c>
      <c r="K6309" s="83">
        <v>-4.6899999999999977</v>
      </c>
      <c r="L6309" s="84">
        <v>38.719999999999992</v>
      </c>
      <c r="M6309">
        <v>5</v>
      </c>
    </row>
    <row r="6310" spans="1:13" ht="15" x14ac:dyDescent="0.25">
      <c r="A6310" s="42" t="str">
        <f>'MRC NP, CWE NP, P'!A6310</f>
        <v>3b_updated_hist</v>
      </c>
      <c r="B6310" s="43" t="str">
        <f>'MRC NP, CWE NP, P'!B6310</f>
        <v>D</v>
      </c>
      <c r="C6310" s="43" t="str">
        <f>'MRC NP, CWE NP, P'!C6310</f>
        <v>Winter</v>
      </c>
      <c r="D6310" s="43" t="str">
        <f>'MRC NP, CWE NP, P'!D6310</f>
        <v>Weekend</v>
      </c>
      <c r="E6310" s="43">
        <f>'MRC NP, CWE NP, P'!E6310</f>
        <v>20181110</v>
      </c>
      <c r="F6310" s="43">
        <f>'MRC NP, CWE NP, P'!F6310</f>
        <v>21</v>
      </c>
      <c r="G6310" s="83">
        <v>12.120000000000005</v>
      </c>
      <c r="H6310" s="83">
        <v>0</v>
      </c>
      <c r="I6310" s="83">
        <v>-26.610000000000007</v>
      </c>
      <c r="J6310" s="83">
        <v>-14.490000000000002</v>
      </c>
      <c r="K6310" s="83">
        <v>-3.8900000000000006</v>
      </c>
      <c r="L6310" s="84">
        <v>26.610000000000007</v>
      </c>
      <c r="M6310">
        <v>4</v>
      </c>
    </row>
    <row r="6311" spans="1:13" ht="15" x14ac:dyDescent="0.25">
      <c r="A6311" s="42" t="str">
        <f>'MRC NP, CWE NP, P'!A6311</f>
        <v>3b_updated_hist</v>
      </c>
      <c r="B6311" s="43" t="str">
        <f>'MRC NP, CWE NP, P'!B6311</f>
        <v>D</v>
      </c>
      <c r="C6311" s="43" t="str">
        <f>'MRC NP, CWE NP, P'!C6311</f>
        <v>Winter</v>
      </c>
      <c r="D6311" s="43" t="str">
        <f>'MRC NP, CWE NP, P'!D6311</f>
        <v>Weekend</v>
      </c>
      <c r="E6311" s="43">
        <f>'MRC NP, CWE NP, P'!E6311</f>
        <v>20181110</v>
      </c>
      <c r="F6311" s="43">
        <f>'MRC NP, CWE NP, P'!F6311</f>
        <v>22</v>
      </c>
      <c r="G6311" s="83">
        <v>4.3999999999999986</v>
      </c>
      <c r="H6311" s="83">
        <v>-5.9500000000000028</v>
      </c>
      <c r="I6311" s="83">
        <v>-15.690000000000005</v>
      </c>
      <c r="J6311" s="83">
        <v>-5.3400000000000034</v>
      </c>
      <c r="K6311" s="83">
        <v>-1.4400000000000048</v>
      </c>
      <c r="L6311" s="84">
        <v>15.690000000000005</v>
      </c>
      <c r="M6311">
        <v>5</v>
      </c>
    </row>
    <row r="6312" spans="1:13" ht="15" x14ac:dyDescent="0.25">
      <c r="A6312" s="42" t="str">
        <f>'MRC NP, CWE NP, P'!A6312</f>
        <v>3b_updated_hist</v>
      </c>
      <c r="B6312" s="43" t="str">
        <f>'MRC NP, CWE NP, P'!B6312</f>
        <v>D</v>
      </c>
      <c r="C6312" s="43" t="str">
        <f>'MRC NP, CWE NP, P'!C6312</f>
        <v>Winter</v>
      </c>
      <c r="D6312" s="43" t="str">
        <f>'MRC NP, CWE NP, P'!D6312</f>
        <v>Weekend</v>
      </c>
      <c r="E6312" s="43">
        <f>'MRC NP, CWE NP, P'!E6312</f>
        <v>20181110</v>
      </c>
      <c r="F6312" s="43">
        <f>'MRC NP, CWE NP, P'!F6312</f>
        <v>23</v>
      </c>
      <c r="G6312" s="83">
        <v>6.5</v>
      </c>
      <c r="H6312" s="83">
        <v>-7.0600000000000023</v>
      </c>
      <c r="I6312" s="83">
        <v>-21.58</v>
      </c>
      <c r="J6312" s="83">
        <v>-8.019999999999996</v>
      </c>
      <c r="K6312" s="83">
        <v>-2.269999999999996</v>
      </c>
      <c r="L6312" s="84">
        <v>21.58</v>
      </c>
      <c r="M6312">
        <v>5</v>
      </c>
    </row>
    <row r="6313" spans="1:13" ht="15" x14ac:dyDescent="0.25">
      <c r="A6313" s="42" t="str">
        <f>'MRC NP, CWE NP, P'!A6313</f>
        <v>3b_updated_hist</v>
      </c>
      <c r="B6313" s="43" t="str">
        <f>'MRC NP, CWE NP, P'!B6313</f>
        <v>D</v>
      </c>
      <c r="C6313" s="43" t="str">
        <f>'MRC NP, CWE NP, P'!C6313</f>
        <v>Winter</v>
      </c>
      <c r="D6313" s="43" t="str">
        <f>'MRC NP, CWE NP, P'!D6313</f>
        <v>Weekend</v>
      </c>
      <c r="E6313" s="43">
        <f>'MRC NP, CWE NP, P'!E6313</f>
        <v>20181110</v>
      </c>
      <c r="F6313" s="43">
        <f>'MRC NP, CWE NP, P'!F6313</f>
        <v>24</v>
      </c>
      <c r="G6313" s="83">
        <v>9.279999999999994</v>
      </c>
      <c r="H6313" s="83">
        <v>-1.6000000000000014</v>
      </c>
      <c r="I6313" s="83">
        <v>-22.36</v>
      </c>
      <c r="J6313" s="83">
        <v>-11.480000000000004</v>
      </c>
      <c r="K6313" s="83">
        <v>-3.2100000000000009</v>
      </c>
      <c r="L6313" s="84">
        <v>22.36</v>
      </c>
      <c r="M6313">
        <v>5</v>
      </c>
    </row>
    <row r="6314" spans="1:13" ht="15" x14ac:dyDescent="0.25">
      <c r="A6314" s="42" t="str">
        <f>'MRC NP, CWE NP, P'!A6314</f>
        <v>3b_updated_hist</v>
      </c>
      <c r="B6314" s="43" t="str">
        <f>'MRC NP, CWE NP, P'!B6314</f>
        <v>D</v>
      </c>
      <c r="C6314" s="43" t="str">
        <f>'MRC NP, CWE NP, P'!C6314</f>
        <v>Winter</v>
      </c>
      <c r="D6314" s="43" t="str">
        <f>'MRC NP, CWE NP, P'!D6314</f>
        <v>Weekend</v>
      </c>
      <c r="E6314" s="43">
        <f>'MRC NP, CWE NP, P'!E6314</f>
        <v>20181111</v>
      </c>
      <c r="F6314" s="43">
        <f>'MRC NP, CWE NP, P'!F6314</f>
        <v>1</v>
      </c>
      <c r="G6314" s="83">
        <v>14.520000000000003</v>
      </c>
      <c r="H6314" s="83">
        <v>-5.4399999999999977</v>
      </c>
      <c r="I6314" s="83">
        <v>-37.28</v>
      </c>
      <c r="J6314" s="83">
        <v>-17.32</v>
      </c>
      <c r="K6314" s="83">
        <v>-4.7999999999999972</v>
      </c>
      <c r="L6314" s="84">
        <v>37.28</v>
      </c>
      <c r="M6314">
        <v>5</v>
      </c>
    </row>
    <row r="6315" spans="1:13" ht="15" x14ac:dyDescent="0.25">
      <c r="A6315" s="42" t="str">
        <f>'MRC NP, CWE NP, P'!A6315</f>
        <v>3b_updated_hist</v>
      </c>
      <c r="B6315" s="43" t="str">
        <f>'MRC NP, CWE NP, P'!B6315</f>
        <v>D</v>
      </c>
      <c r="C6315" s="43" t="str">
        <f>'MRC NP, CWE NP, P'!C6315</f>
        <v>Winter</v>
      </c>
      <c r="D6315" s="43" t="str">
        <f>'MRC NP, CWE NP, P'!D6315</f>
        <v>Weekend</v>
      </c>
      <c r="E6315" s="43">
        <f>'MRC NP, CWE NP, P'!E6315</f>
        <v>20181111</v>
      </c>
      <c r="F6315" s="43">
        <f>'MRC NP, CWE NP, P'!F6315</f>
        <v>2</v>
      </c>
      <c r="G6315" s="83">
        <v>10.64</v>
      </c>
      <c r="H6315" s="83">
        <v>-11.399999999999991</v>
      </c>
      <c r="I6315" s="83">
        <v>-34.819999999999993</v>
      </c>
      <c r="J6315" s="83">
        <v>-12.780000000000001</v>
      </c>
      <c r="K6315" s="83">
        <v>-3.5700000000000003</v>
      </c>
      <c r="L6315" s="84">
        <v>34.819999999999993</v>
      </c>
      <c r="M6315">
        <v>5</v>
      </c>
    </row>
    <row r="6316" spans="1:13" ht="15" x14ac:dyDescent="0.25">
      <c r="A6316" s="42" t="str">
        <f>'MRC NP, CWE NP, P'!A6316</f>
        <v>3b_updated_hist</v>
      </c>
      <c r="B6316" s="43" t="str">
        <f>'MRC NP, CWE NP, P'!B6316</f>
        <v>D</v>
      </c>
      <c r="C6316" s="43" t="str">
        <f>'MRC NP, CWE NP, P'!C6316</f>
        <v>Winter</v>
      </c>
      <c r="D6316" s="43" t="str">
        <f>'MRC NP, CWE NP, P'!D6316</f>
        <v>Weekend</v>
      </c>
      <c r="E6316" s="43">
        <f>'MRC NP, CWE NP, P'!E6316</f>
        <v>20181111</v>
      </c>
      <c r="F6316" s="43">
        <f>'MRC NP, CWE NP, P'!F6316</f>
        <v>3</v>
      </c>
      <c r="G6316" s="83">
        <v>2.6199999999999974</v>
      </c>
      <c r="H6316" s="83">
        <v>-4.32</v>
      </c>
      <c r="I6316" s="83">
        <v>-10.169999999999995</v>
      </c>
      <c r="J6316" s="83">
        <v>-3.2299999999999969</v>
      </c>
      <c r="K6316" s="83">
        <v>-0.90999999999999659</v>
      </c>
      <c r="L6316" s="84">
        <v>10.169999999999995</v>
      </c>
      <c r="M6316">
        <v>5</v>
      </c>
    </row>
    <row r="6317" spans="1:13" ht="15" x14ac:dyDescent="0.25">
      <c r="A6317" s="42" t="str">
        <f>'MRC NP, CWE NP, P'!A6317</f>
        <v>3b_updated_hist</v>
      </c>
      <c r="B6317" s="43" t="str">
        <f>'MRC NP, CWE NP, P'!B6317</f>
        <v>D</v>
      </c>
      <c r="C6317" s="43" t="str">
        <f>'MRC NP, CWE NP, P'!C6317</f>
        <v>Winter</v>
      </c>
      <c r="D6317" s="43" t="str">
        <f>'MRC NP, CWE NP, P'!D6317</f>
        <v>Weekend</v>
      </c>
      <c r="E6317" s="43">
        <f>'MRC NP, CWE NP, P'!E6317</f>
        <v>20181111</v>
      </c>
      <c r="F6317" s="43">
        <f>'MRC NP, CWE NP, P'!F6317</f>
        <v>4</v>
      </c>
      <c r="G6317" s="83">
        <v>0</v>
      </c>
      <c r="H6317" s="83">
        <v>0</v>
      </c>
      <c r="I6317" s="83">
        <v>0</v>
      </c>
      <c r="J6317" s="83">
        <v>0</v>
      </c>
      <c r="K6317" s="83">
        <v>0</v>
      </c>
      <c r="L6317" s="84">
        <v>0</v>
      </c>
      <c r="M6317">
        <v>1</v>
      </c>
    </row>
    <row r="6318" spans="1:13" ht="15" x14ac:dyDescent="0.25">
      <c r="A6318" s="42" t="str">
        <f>'MRC NP, CWE NP, P'!A6318</f>
        <v>3b_updated_hist</v>
      </c>
      <c r="B6318" s="43" t="str">
        <f>'MRC NP, CWE NP, P'!B6318</f>
        <v>D</v>
      </c>
      <c r="C6318" s="43" t="str">
        <f>'MRC NP, CWE NP, P'!C6318</f>
        <v>Winter</v>
      </c>
      <c r="D6318" s="43" t="str">
        <f>'MRC NP, CWE NP, P'!D6318</f>
        <v>Weekend</v>
      </c>
      <c r="E6318" s="43">
        <f>'MRC NP, CWE NP, P'!E6318</f>
        <v>20181111</v>
      </c>
      <c r="F6318" s="43">
        <f>'MRC NP, CWE NP, P'!F6318</f>
        <v>5</v>
      </c>
      <c r="G6318" s="83">
        <v>3.0000000000001137E-2</v>
      </c>
      <c r="H6318" s="83">
        <v>-2.0000000000003126E-2</v>
      </c>
      <c r="I6318" s="83">
        <v>-5.0000000000004263E-2</v>
      </c>
      <c r="J6318" s="83">
        <v>0</v>
      </c>
      <c r="K6318" s="83">
        <v>-2.0700000000000003</v>
      </c>
      <c r="L6318" s="84">
        <v>2.0700000000000003</v>
      </c>
      <c r="M6318">
        <v>4</v>
      </c>
    </row>
    <row r="6319" spans="1:13" ht="15" x14ac:dyDescent="0.25">
      <c r="A6319" s="42" t="str">
        <f>'MRC NP, CWE NP, P'!A6319</f>
        <v>3b_updated_hist</v>
      </c>
      <c r="B6319" s="43" t="str">
        <f>'MRC NP, CWE NP, P'!B6319</f>
        <v>D</v>
      </c>
      <c r="C6319" s="43" t="str">
        <f>'MRC NP, CWE NP, P'!C6319</f>
        <v>Winter</v>
      </c>
      <c r="D6319" s="43" t="str">
        <f>'MRC NP, CWE NP, P'!D6319</f>
        <v>Weekend</v>
      </c>
      <c r="E6319" s="43">
        <f>'MRC NP, CWE NP, P'!E6319</f>
        <v>20181111</v>
      </c>
      <c r="F6319" s="43">
        <f>'MRC NP, CWE NP, P'!F6319</f>
        <v>6</v>
      </c>
      <c r="G6319" s="83">
        <v>0</v>
      </c>
      <c r="H6319" s="83">
        <v>0</v>
      </c>
      <c r="I6319" s="83">
        <v>0</v>
      </c>
      <c r="J6319" s="83">
        <v>0</v>
      </c>
      <c r="K6319" s="83">
        <v>0</v>
      </c>
      <c r="L6319" s="84">
        <v>0</v>
      </c>
      <c r="M6319">
        <v>1</v>
      </c>
    </row>
    <row r="6320" spans="1:13" ht="15" x14ac:dyDescent="0.25">
      <c r="A6320" s="42" t="str">
        <f>'MRC NP, CWE NP, P'!A6320</f>
        <v>3b_updated_hist</v>
      </c>
      <c r="B6320" s="43" t="str">
        <f>'MRC NP, CWE NP, P'!B6320</f>
        <v>D</v>
      </c>
      <c r="C6320" s="43" t="str">
        <f>'MRC NP, CWE NP, P'!C6320</f>
        <v>Winter</v>
      </c>
      <c r="D6320" s="43" t="str">
        <f>'MRC NP, CWE NP, P'!D6320</f>
        <v>Weekend</v>
      </c>
      <c r="E6320" s="43">
        <f>'MRC NP, CWE NP, P'!E6320</f>
        <v>20181111</v>
      </c>
      <c r="F6320" s="43">
        <f>'MRC NP, CWE NP, P'!F6320</f>
        <v>7</v>
      </c>
      <c r="G6320" s="83">
        <v>0</v>
      </c>
      <c r="H6320" s="83">
        <v>0</v>
      </c>
      <c r="I6320" s="83">
        <v>0</v>
      </c>
      <c r="J6320" s="83">
        <v>0</v>
      </c>
      <c r="K6320" s="83">
        <v>0</v>
      </c>
      <c r="L6320" s="84">
        <v>0</v>
      </c>
      <c r="M6320">
        <v>1</v>
      </c>
    </row>
    <row r="6321" spans="1:13" ht="15" x14ac:dyDescent="0.25">
      <c r="A6321" s="42" t="str">
        <f>'MRC NP, CWE NP, P'!A6321</f>
        <v>3b_updated_hist</v>
      </c>
      <c r="B6321" s="43" t="str">
        <f>'MRC NP, CWE NP, P'!B6321</f>
        <v>D</v>
      </c>
      <c r="C6321" s="43" t="str">
        <f>'MRC NP, CWE NP, P'!C6321</f>
        <v>Winter</v>
      </c>
      <c r="D6321" s="43" t="str">
        <f>'MRC NP, CWE NP, P'!D6321</f>
        <v>Weekend</v>
      </c>
      <c r="E6321" s="43">
        <f>'MRC NP, CWE NP, P'!E6321</f>
        <v>20181111</v>
      </c>
      <c r="F6321" s="43">
        <f>'MRC NP, CWE NP, P'!F6321</f>
        <v>8</v>
      </c>
      <c r="G6321" s="83">
        <v>0</v>
      </c>
      <c r="H6321" s="83">
        <v>0</v>
      </c>
      <c r="I6321" s="83">
        <v>0</v>
      </c>
      <c r="J6321" s="83">
        <v>0</v>
      </c>
      <c r="K6321" s="83">
        <v>0</v>
      </c>
      <c r="L6321" s="84">
        <v>0</v>
      </c>
      <c r="M6321">
        <v>1</v>
      </c>
    </row>
    <row r="6322" spans="1:13" ht="15" x14ac:dyDescent="0.25">
      <c r="A6322" s="42" t="str">
        <f>'MRC NP, CWE NP, P'!A6322</f>
        <v>3b_updated_hist</v>
      </c>
      <c r="B6322" s="43" t="str">
        <f>'MRC NP, CWE NP, P'!B6322</f>
        <v>D</v>
      </c>
      <c r="C6322" s="43" t="str">
        <f>'MRC NP, CWE NP, P'!C6322</f>
        <v>Winter</v>
      </c>
      <c r="D6322" s="43" t="str">
        <f>'MRC NP, CWE NP, P'!D6322</f>
        <v>Weekend</v>
      </c>
      <c r="E6322" s="43">
        <f>'MRC NP, CWE NP, P'!E6322</f>
        <v>20181111</v>
      </c>
      <c r="F6322" s="43">
        <f>'MRC NP, CWE NP, P'!F6322</f>
        <v>9</v>
      </c>
      <c r="G6322" s="83">
        <v>0.36999999999999744</v>
      </c>
      <c r="H6322" s="83">
        <v>-0.53000000000000114</v>
      </c>
      <c r="I6322" s="83">
        <v>-1.3500000000000014</v>
      </c>
      <c r="J6322" s="83">
        <v>-0.45000000000000284</v>
      </c>
      <c r="K6322" s="83">
        <v>-0.12000000000000455</v>
      </c>
      <c r="L6322" s="84">
        <v>1.3500000000000014</v>
      </c>
      <c r="M6322">
        <v>5</v>
      </c>
    </row>
    <row r="6323" spans="1:13" ht="15" x14ac:dyDescent="0.25">
      <c r="A6323" s="42" t="str">
        <f>'MRC NP, CWE NP, P'!A6323</f>
        <v>3b_updated_hist</v>
      </c>
      <c r="B6323" s="43" t="str">
        <f>'MRC NP, CWE NP, P'!B6323</f>
        <v>D</v>
      </c>
      <c r="C6323" s="43" t="str">
        <f>'MRC NP, CWE NP, P'!C6323</f>
        <v>Winter</v>
      </c>
      <c r="D6323" s="43" t="str">
        <f>'MRC NP, CWE NP, P'!D6323</f>
        <v>Weekend</v>
      </c>
      <c r="E6323" s="43">
        <f>'MRC NP, CWE NP, P'!E6323</f>
        <v>20181111</v>
      </c>
      <c r="F6323" s="43">
        <f>'MRC NP, CWE NP, P'!F6323</f>
        <v>10</v>
      </c>
      <c r="G6323" s="83">
        <v>3.6999999999999957</v>
      </c>
      <c r="H6323" s="83">
        <v>-2.6000000000000014</v>
      </c>
      <c r="I6323" s="83">
        <v>-10.490000000000002</v>
      </c>
      <c r="J6323" s="83">
        <v>-4.1900000000000048</v>
      </c>
      <c r="K6323" s="83">
        <v>-1.1099999999999994</v>
      </c>
      <c r="L6323" s="84">
        <v>10.490000000000002</v>
      </c>
      <c r="M6323">
        <v>5</v>
      </c>
    </row>
    <row r="6324" spans="1:13" ht="15" x14ac:dyDescent="0.25">
      <c r="A6324" s="42" t="str">
        <f>'MRC NP, CWE NP, P'!A6324</f>
        <v>3b_updated_hist</v>
      </c>
      <c r="B6324" s="43" t="str">
        <f>'MRC NP, CWE NP, P'!B6324</f>
        <v>D</v>
      </c>
      <c r="C6324" s="43" t="str">
        <f>'MRC NP, CWE NP, P'!C6324</f>
        <v>Winter</v>
      </c>
      <c r="D6324" s="43" t="str">
        <f>'MRC NP, CWE NP, P'!D6324</f>
        <v>Weekend</v>
      </c>
      <c r="E6324" s="43">
        <f>'MRC NP, CWE NP, P'!E6324</f>
        <v>20181111</v>
      </c>
      <c r="F6324" s="43">
        <f>'MRC NP, CWE NP, P'!F6324</f>
        <v>11</v>
      </c>
      <c r="G6324" s="83">
        <v>4.490000000000002</v>
      </c>
      <c r="H6324" s="83">
        <v>-0.13000000000000256</v>
      </c>
      <c r="I6324" s="83">
        <v>-9.730000000000004</v>
      </c>
      <c r="J6324" s="83">
        <v>-5.1099999999999994</v>
      </c>
      <c r="K6324" s="83">
        <v>-1.3500000000000014</v>
      </c>
      <c r="L6324" s="84">
        <v>9.730000000000004</v>
      </c>
      <c r="M6324">
        <v>5</v>
      </c>
    </row>
    <row r="6325" spans="1:13" ht="15" x14ac:dyDescent="0.25">
      <c r="A6325" s="42" t="str">
        <f>'MRC NP, CWE NP, P'!A6325</f>
        <v>3b_updated_hist</v>
      </c>
      <c r="B6325" s="43" t="str">
        <f>'MRC NP, CWE NP, P'!B6325</f>
        <v>D</v>
      </c>
      <c r="C6325" s="43" t="str">
        <f>'MRC NP, CWE NP, P'!C6325</f>
        <v>Winter</v>
      </c>
      <c r="D6325" s="43" t="str">
        <f>'MRC NP, CWE NP, P'!D6325</f>
        <v>Weekend</v>
      </c>
      <c r="E6325" s="43">
        <f>'MRC NP, CWE NP, P'!E6325</f>
        <v>20181111</v>
      </c>
      <c r="F6325" s="43">
        <f>'MRC NP, CWE NP, P'!F6325</f>
        <v>12</v>
      </c>
      <c r="G6325" s="83">
        <v>8.1199999999999974</v>
      </c>
      <c r="H6325" s="83">
        <v>-5.0200000000000031</v>
      </c>
      <c r="I6325" s="83">
        <v>-22.47</v>
      </c>
      <c r="J6325" s="83">
        <v>-9.3299999999999983</v>
      </c>
      <c r="K6325" s="83">
        <v>-2.4600000000000009</v>
      </c>
      <c r="L6325" s="84">
        <v>22.47</v>
      </c>
      <c r="M6325">
        <v>5</v>
      </c>
    </row>
    <row r="6326" spans="1:13" ht="15" x14ac:dyDescent="0.25">
      <c r="A6326" s="42" t="str">
        <f>'MRC NP, CWE NP, P'!A6326</f>
        <v>3b_updated_hist</v>
      </c>
      <c r="B6326" s="43" t="str">
        <f>'MRC NP, CWE NP, P'!B6326</f>
        <v>D</v>
      </c>
      <c r="C6326" s="43" t="str">
        <f>'MRC NP, CWE NP, P'!C6326</f>
        <v>Winter</v>
      </c>
      <c r="D6326" s="43" t="str">
        <f>'MRC NP, CWE NP, P'!D6326</f>
        <v>Weekend</v>
      </c>
      <c r="E6326" s="43">
        <f>'MRC NP, CWE NP, P'!E6326</f>
        <v>20181111</v>
      </c>
      <c r="F6326" s="43">
        <f>'MRC NP, CWE NP, P'!F6326</f>
        <v>13</v>
      </c>
      <c r="G6326" s="83">
        <v>8.86</v>
      </c>
      <c r="H6326" s="83">
        <v>-2.0700000000000003</v>
      </c>
      <c r="I6326" s="83">
        <v>-21.449999999999996</v>
      </c>
      <c r="J6326" s="83">
        <v>-10.519999999999996</v>
      </c>
      <c r="K6326" s="83">
        <v>-2.7999999999999972</v>
      </c>
      <c r="L6326" s="84">
        <v>21.449999999999996</v>
      </c>
      <c r="M6326">
        <v>5</v>
      </c>
    </row>
    <row r="6327" spans="1:13" ht="15" x14ac:dyDescent="0.25">
      <c r="A6327" s="42" t="str">
        <f>'MRC NP, CWE NP, P'!A6327</f>
        <v>3b_updated_hist</v>
      </c>
      <c r="B6327" s="43" t="str">
        <f>'MRC NP, CWE NP, P'!B6327</f>
        <v>D</v>
      </c>
      <c r="C6327" s="43" t="str">
        <f>'MRC NP, CWE NP, P'!C6327</f>
        <v>Winter</v>
      </c>
      <c r="D6327" s="43" t="str">
        <f>'MRC NP, CWE NP, P'!D6327</f>
        <v>Weekend</v>
      </c>
      <c r="E6327" s="43">
        <f>'MRC NP, CWE NP, P'!E6327</f>
        <v>20181111</v>
      </c>
      <c r="F6327" s="43">
        <f>'MRC NP, CWE NP, P'!F6327</f>
        <v>14</v>
      </c>
      <c r="G6327" s="83">
        <v>7.6699999999999946</v>
      </c>
      <c r="H6327" s="83">
        <v>-7.5899999999999963</v>
      </c>
      <c r="I6327" s="83">
        <v>-24.389999999999993</v>
      </c>
      <c r="J6327" s="83">
        <v>-9.1300000000000026</v>
      </c>
      <c r="K6327" s="83">
        <v>-2.4299999999999997</v>
      </c>
      <c r="L6327" s="84">
        <v>24.389999999999993</v>
      </c>
      <c r="M6327">
        <v>5</v>
      </c>
    </row>
    <row r="6328" spans="1:13" ht="15" x14ac:dyDescent="0.25">
      <c r="A6328" s="42" t="str">
        <f>'MRC NP, CWE NP, P'!A6328</f>
        <v>3b_updated_hist</v>
      </c>
      <c r="B6328" s="43" t="str">
        <f>'MRC NP, CWE NP, P'!B6328</f>
        <v>D</v>
      </c>
      <c r="C6328" s="43" t="str">
        <f>'MRC NP, CWE NP, P'!C6328</f>
        <v>Winter</v>
      </c>
      <c r="D6328" s="43" t="str">
        <f>'MRC NP, CWE NP, P'!D6328</f>
        <v>Weekend</v>
      </c>
      <c r="E6328" s="43">
        <f>'MRC NP, CWE NP, P'!E6328</f>
        <v>20181111</v>
      </c>
      <c r="F6328" s="43">
        <f>'MRC NP, CWE NP, P'!F6328</f>
        <v>15</v>
      </c>
      <c r="G6328" s="83">
        <v>8.259999999999998</v>
      </c>
      <c r="H6328" s="83">
        <v>-6.8900000000000006</v>
      </c>
      <c r="I6328" s="83">
        <v>-24.6</v>
      </c>
      <c r="J6328" s="83">
        <v>-9.4500000000000028</v>
      </c>
      <c r="K6328" s="83">
        <v>-2.490000000000002</v>
      </c>
      <c r="L6328" s="84">
        <v>24.6</v>
      </c>
      <c r="M6328">
        <v>5</v>
      </c>
    </row>
    <row r="6329" spans="1:13" ht="15" x14ac:dyDescent="0.25">
      <c r="A6329" s="42" t="str">
        <f>'MRC NP, CWE NP, P'!A6329</f>
        <v>3b_updated_hist</v>
      </c>
      <c r="B6329" s="43" t="str">
        <f>'MRC NP, CWE NP, P'!B6329</f>
        <v>D</v>
      </c>
      <c r="C6329" s="43" t="str">
        <f>'MRC NP, CWE NP, P'!C6329</f>
        <v>Winter</v>
      </c>
      <c r="D6329" s="43" t="str">
        <f>'MRC NP, CWE NP, P'!D6329</f>
        <v>Weekend</v>
      </c>
      <c r="E6329" s="43">
        <f>'MRC NP, CWE NP, P'!E6329</f>
        <v>20181111</v>
      </c>
      <c r="F6329" s="43">
        <f>'MRC NP, CWE NP, P'!F6329</f>
        <v>16</v>
      </c>
      <c r="G6329" s="83">
        <v>8.1300000000000026</v>
      </c>
      <c r="H6329" s="83">
        <v>-6.6899999999999977</v>
      </c>
      <c r="I6329" s="83">
        <v>-23.990000000000002</v>
      </c>
      <c r="J6329" s="83">
        <v>-9.1700000000000017</v>
      </c>
      <c r="K6329" s="83">
        <v>-2.4200000000000017</v>
      </c>
      <c r="L6329" s="84">
        <v>23.990000000000002</v>
      </c>
      <c r="M6329">
        <v>5</v>
      </c>
    </row>
    <row r="6330" spans="1:13" ht="15" x14ac:dyDescent="0.25">
      <c r="A6330" s="42" t="str">
        <f>'MRC NP, CWE NP, P'!A6330</f>
        <v>3b_updated_hist</v>
      </c>
      <c r="B6330" s="43" t="str">
        <f>'MRC NP, CWE NP, P'!B6330</f>
        <v>D</v>
      </c>
      <c r="C6330" s="43" t="str">
        <f>'MRC NP, CWE NP, P'!C6330</f>
        <v>Winter</v>
      </c>
      <c r="D6330" s="43" t="str">
        <f>'MRC NP, CWE NP, P'!D6330</f>
        <v>Weekend</v>
      </c>
      <c r="E6330" s="43">
        <f>'MRC NP, CWE NP, P'!E6330</f>
        <v>20181111</v>
      </c>
      <c r="F6330" s="43">
        <f>'MRC NP, CWE NP, P'!F6330</f>
        <v>17</v>
      </c>
      <c r="G6330" s="83">
        <v>2.6200000000000045</v>
      </c>
      <c r="H6330" s="83">
        <v>-2.0399999999999991</v>
      </c>
      <c r="I6330" s="83">
        <v>-7.6099999999999994</v>
      </c>
      <c r="J6330" s="83">
        <v>-2.9499999999999957</v>
      </c>
      <c r="K6330" s="83">
        <v>-0.77999999999999403</v>
      </c>
      <c r="L6330" s="84">
        <v>7.6099999999999994</v>
      </c>
      <c r="M6330">
        <v>5</v>
      </c>
    </row>
    <row r="6331" spans="1:13" ht="15" x14ac:dyDescent="0.25">
      <c r="A6331" s="42" t="str">
        <f>'MRC NP, CWE NP, P'!A6331</f>
        <v>3b_updated_hist</v>
      </c>
      <c r="B6331" s="43" t="str">
        <f>'MRC NP, CWE NP, P'!B6331</f>
        <v>D</v>
      </c>
      <c r="C6331" s="43" t="str">
        <f>'MRC NP, CWE NP, P'!C6331</f>
        <v>Winter</v>
      </c>
      <c r="D6331" s="43" t="str">
        <f>'MRC NP, CWE NP, P'!D6331</f>
        <v>Weekend</v>
      </c>
      <c r="E6331" s="43">
        <f>'MRC NP, CWE NP, P'!E6331</f>
        <v>20181111</v>
      </c>
      <c r="F6331" s="43">
        <f>'MRC NP, CWE NP, P'!F6331</f>
        <v>18</v>
      </c>
      <c r="G6331" s="83">
        <v>11.14</v>
      </c>
      <c r="H6331" s="83">
        <v>-9.0400000000000063</v>
      </c>
      <c r="I6331" s="83">
        <v>-32.700000000000003</v>
      </c>
      <c r="J6331" s="83">
        <v>-12.519999999999996</v>
      </c>
      <c r="K6331" s="83">
        <v>-3.3099999999999952</v>
      </c>
      <c r="L6331" s="84">
        <v>32.700000000000003</v>
      </c>
      <c r="M6331">
        <v>5</v>
      </c>
    </row>
    <row r="6332" spans="1:13" ht="15" x14ac:dyDescent="0.25">
      <c r="A6332" s="42" t="str">
        <f>'MRC NP, CWE NP, P'!A6332</f>
        <v>3b_updated_hist</v>
      </c>
      <c r="B6332" s="43" t="str">
        <f>'MRC NP, CWE NP, P'!B6332</f>
        <v>D</v>
      </c>
      <c r="C6332" s="43" t="str">
        <f>'MRC NP, CWE NP, P'!C6332</f>
        <v>Winter</v>
      </c>
      <c r="D6332" s="43" t="str">
        <f>'MRC NP, CWE NP, P'!D6332</f>
        <v>Weekend</v>
      </c>
      <c r="E6332" s="43">
        <f>'MRC NP, CWE NP, P'!E6332</f>
        <v>20181111</v>
      </c>
      <c r="F6332" s="43">
        <f>'MRC NP, CWE NP, P'!F6332</f>
        <v>19</v>
      </c>
      <c r="G6332" s="83">
        <v>18.949999999999989</v>
      </c>
      <c r="H6332" s="83">
        <v>7.9999999999998295E-2</v>
      </c>
      <c r="I6332" s="83">
        <v>-40.86</v>
      </c>
      <c r="J6332" s="83">
        <v>-21.990000000000009</v>
      </c>
      <c r="K6332" s="83">
        <v>-9.1700000000000017</v>
      </c>
      <c r="L6332" s="84">
        <v>40.94</v>
      </c>
      <c r="M6332">
        <v>5</v>
      </c>
    </row>
    <row r="6333" spans="1:13" ht="15" x14ac:dyDescent="0.25">
      <c r="A6333" s="42" t="str">
        <f>'MRC NP, CWE NP, P'!A6333</f>
        <v>3b_updated_hist</v>
      </c>
      <c r="B6333" s="43" t="str">
        <f>'MRC NP, CWE NP, P'!B6333</f>
        <v>D</v>
      </c>
      <c r="C6333" s="43" t="str">
        <f>'MRC NP, CWE NP, P'!C6333</f>
        <v>Winter</v>
      </c>
      <c r="D6333" s="43" t="str">
        <f>'MRC NP, CWE NP, P'!D6333</f>
        <v>Weekend</v>
      </c>
      <c r="E6333" s="43">
        <f>'MRC NP, CWE NP, P'!E6333</f>
        <v>20181111</v>
      </c>
      <c r="F6333" s="43">
        <f>'MRC NP, CWE NP, P'!F6333</f>
        <v>20</v>
      </c>
      <c r="G6333" s="83">
        <v>18.649999999999991</v>
      </c>
      <c r="H6333" s="83">
        <v>21.959999999999994</v>
      </c>
      <c r="I6333" s="83">
        <v>-19.420000000000002</v>
      </c>
      <c r="J6333" s="83">
        <v>-22.730000000000004</v>
      </c>
      <c r="K6333" s="83">
        <v>-19.320000000000007</v>
      </c>
      <c r="L6333" s="84">
        <v>41.379999999999995</v>
      </c>
      <c r="M6333">
        <v>5</v>
      </c>
    </row>
    <row r="6334" spans="1:13" ht="15" x14ac:dyDescent="0.25">
      <c r="A6334" s="42" t="str">
        <f>'MRC NP, CWE NP, P'!A6334</f>
        <v>3b_updated_hist</v>
      </c>
      <c r="B6334" s="43" t="str">
        <f>'MRC NP, CWE NP, P'!B6334</f>
        <v>D</v>
      </c>
      <c r="C6334" s="43" t="str">
        <f>'MRC NP, CWE NP, P'!C6334</f>
        <v>Winter</v>
      </c>
      <c r="D6334" s="43" t="str">
        <f>'MRC NP, CWE NP, P'!D6334</f>
        <v>Weekend</v>
      </c>
      <c r="E6334" s="43">
        <f>'MRC NP, CWE NP, P'!E6334</f>
        <v>20181111</v>
      </c>
      <c r="F6334" s="43">
        <f>'MRC NP, CWE NP, P'!F6334</f>
        <v>21</v>
      </c>
      <c r="G6334" s="83">
        <v>11.21</v>
      </c>
      <c r="H6334" s="83">
        <v>15.170000000000002</v>
      </c>
      <c r="I6334" s="83">
        <v>-8.64</v>
      </c>
      <c r="J6334" s="83">
        <v>-12.600000000000001</v>
      </c>
      <c r="K6334" s="83">
        <v>-7.1099999999999994</v>
      </c>
      <c r="L6334" s="84">
        <v>23.810000000000002</v>
      </c>
      <c r="M6334">
        <v>5</v>
      </c>
    </row>
    <row r="6335" spans="1:13" ht="15" x14ac:dyDescent="0.25">
      <c r="A6335" s="42" t="str">
        <f>'MRC NP, CWE NP, P'!A6335</f>
        <v>3b_updated_hist</v>
      </c>
      <c r="B6335" s="43" t="str">
        <f>'MRC NP, CWE NP, P'!B6335</f>
        <v>D</v>
      </c>
      <c r="C6335" s="43" t="str">
        <f>'MRC NP, CWE NP, P'!C6335</f>
        <v>Winter</v>
      </c>
      <c r="D6335" s="43" t="str">
        <f>'MRC NP, CWE NP, P'!D6335</f>
        <v>Weekend</v>
      </c>
      <c r="E6335" s="43">
        <f>'MRC NP, CWE NP, P'!E6335</f>
        <v>20181111</v>
      </c>
      <c r="F6335" s="43">
        <f>'MRC NP, CWE NP, P'!F6335</f>
        <v>22</v>
      </c>
      <c r="G6335" s="83">
        <v>8.3500000000000014</v>
      </c>
      <c r="H6335" s="83">
        <v>15.96</v>
      </c>
      <c r="I6335" s="83">
        <v>0</v>
      </c>
      <c r="J6335" s="83">
        <v>-7.6099999999999994</v>
      </c>
      <c r="K6335" s="83">
        <v>-1.8599999999999994</v>
      </c>
      <c r="L6335" s="84">
        <v>15.96</v>
      </c>
      <c r="M6335">
        <v>4</v>
      </c>
    </row>
    <row r="6336" spans="1:13" ht="15" x14ac:dyDescent="0.25">
      <c r="A6336" s="42" t="str">
        <f>'MRC NP, CWE NP, P'!A6336</f>
        <v>3b_updated_hist</v>
      </c>
      <c r="B6336" s="43" t="str">
        <f>'MRC NP, CWE NP, P'!B6336</f>
        <v>D</v>
      </c>
      <c r="C6336" s="43" t="str">
        <f>'MRC NP, CWE NP, P'!C6336</f>
        <v>Winter</v>
      </c>
      <c r="D6336" s="43" t="str">
        <f>'MRC NP, CWE NP, P'!D6336</f>
        <v>Weekend</v>
      </c>
      <c r="E6336" s="43">
        <f>'MRC NP, CWE NP, P'!E6336</f>
        <v>20181111</v>
      </c>
      <c r="F6336" s="43">
        <f>'MRC NP, CWE NP, P'!F6336</f>
        <v>23</v>
      </c>
      <c r="G6336" s="83">
        <v>4.9899999999999949</v>
      </c>
      <c r="H6336" s="83">
        <v>8.86</v>
      </c>
      <c r="I6336" s="83">
        <v>-0.46000000000000085</v>
      </c>
      <c r="J6336" s="83">
        <v>-4.3300000000000054</v>
      </c>
      <c r="K6336" s="83">
        <v>-1.0900000000000034</v>
      </c>
      <c r="L6336" s="84">
        <v>9.32</v>
      </c>
      <c r="M6336">
        <v>5</v>
      </c>
    </row>
    <row r="6337" spans="1:13" ht="15" x14ac:dyDescent="0.25">
      <c r="A6337" s="42" t="str">
        <f>'MRC NP, CWE NP, P'!A6337</f>
        <v>3b_updated_hist</v>
      </c>
      <c r="B6337" s="43" t="str">
        <f>'MRC NP, CWE NP, P'!B6337</f>
        <v>D</v>
      </c>
      <c r="C6337" s="43" t="str">
        <f>'MRC NP, CWE NP, P'!C6337</f>
        <v>Winter</v>
      </c>
      <c r="D6337" s="43" t="str">
        <f>'MRC NP, CWE NP, P'!D6337</f>
        <v>Weekend</v>
      </c>
      <c r="E6337" s="43">
        <f>'MRC NP, CWE NP, P'!E6337</f>
        <v>20181111</v>
      </c>
      <c r="F6337" s="43">
        <f>'MRC NP, CWE NP, P'!F6337</f>
        <v>24</v>
      </c>
      <c r="G6337" s="83">
        <v>2.5600000000000023</v>
      </c>
      <c r="H6337" s="83">
        <v>2.9200000000000017</v>
      </c>
      <c r="I6337" s="83">
        <v>-9.0600000000000023</v>
      </c>
      <c r="J6337" s="83">
        <v>-9.4200000000000017</v>
      </c>
      <c r="K6337" s="83">
        <v>-7.7100000000000009</v>
      </c>
      <c r="L6337" s="84">
        <v>11.980000000000004</v>
      </c>
      <c r="M6337">
        <v>5</v>
      </c>
    </row>
    <row r="6338" spans="1:13" ht="15" x14ac:dyDescent="0.25">
      <c r="A6338" s="42" t="str">
        <f>'MRC NP, CWE NP, P'!A6338</f>
        <v>3b_updated_hist</v>
      </c>
      <c r="B6338" s="43" t="str">
        <f>'MRC NP, CWE NP, P'!B6338</f>
        <v>B</v>
      </c>
      <c r="C6338" s="43" t="str">
        <f>'MRC NP, CWE NP, P'!C6338</f>
        <v>Winter</v>
      </c>
      <c r="D6338" s="43" t="str">
        <f>'MRC NP, CWE NP, P'!D6338</f>
        <v>Weekday</v>
      </c>
      <c r="E6338" s="43">
        <f>'MRC NP, CWE NP, P'!E6338</f>
        <v>20181112</v>
      </c>
      <c r="F6338" s="43">
        <f>'MRC NP, CWE NP, P'!F6338</f>
        <v>1</v>
      </c>
      <c r="G6338" s="83">
        <v>10.300000000000004</v>
      </c>
      <c r="H6338" s="83">
        <v>3.3400000000000034</v>
      </c>
      <c r="I6338" s="83">
        <v>-19.149999999999999</v>
      </c>
      <c r="J6338" s="83">
        <v>-12.189999999999998</v>
      </c>
      <c r="K6338" s="83">
        <v>-3.7800000000000011</v>
      </c>
      <c r="L6338" s="84">
        <v>22.490000000000002</v>
      </c>
      <c r="M6338">
        <v>5</v>
      </c>
    </row>
    <row r="6339" spans="1:13" ht="15" x14ac:dyDescent="0.25">
      <c r="A6339" s="42" t="str">
        <f>'MRC NP, CWE NP, P'!A6339</f>
        <v>3b_updated_hist</v>
      </c>
      <c r="B6339" s="43" t="str">
        <f>'MRC NP, CWE NP, P'!B6339</f>
        <v>B</v>
      </c>
      <c r="C6339" s="43" t="str">
        <f>'MRC NP, CWE NP, P'!C6339</f>
        <v>Winter</v>
      </c>
      <c r="D6339" s="43" t="str">
        <f>'MRC NP, CWE NP, P'!D6339</f>
        <v>Weekday</v>
      </c>
      <c r="E6339" s="43">
        <f>'MRC NP, CWE NP, P'!E6339</f>
        <v>20181112</v>
      </c>
      <c r="F6339" s="43">
        <f>'MRC NP, CWE NP, P'!F6339</f>
        <v>2</v>
      </c>
      <c r="G6339" s="83">
        <v>10.369999999999997</v>
      </c>
      <c r="H6339" s="83">
        <v>3.769999999999996</v>
      </c>
      <c r="I6339" s="83">
        <v>-17.670000000000002</v>
      </c>
      <c r="J6339" s="83">
        <v>-11.07</v>
      </c>
      <c r="K6339" s="83">
        <v>-3.509999999999998</v>
      </c>
      <c r="L6339" s="84">
        <v>21.439999999999998</v>
      </c>
      <c r="M6339">
        <v>5</v>
      </c>
    </row>
    <row r="6340" spans="1:13" ht="15" x14ac:dyDescent="0.25">
      <c r="A6340" s="42" t="str">
        <f>'MRC NP, CWE NP, P'!A6340</f>
        <v>3b_updated_hist</v>
      </c>
      <c r="B6340" s="43" t="str">
        <f>'MRC NP, CWE NP, P'!B6340</f>
        <v>B</v>
      </c>
      <c r="C6340" s="43" t="str">
        <f>'MRC NP, CWE NP, P'!C6340</f>
        <v>Winter</v>
      </c>
      <c r="D6340" s="43" t="str">
        <f>'MRC NP, CWE NP, P'!D6340</f>
        <v>Weekday</v>
      </c>
      <c r="E6340" s="43">
        <f>'MRC NP, CWE NP, P'!E6340</f>
        <v>20181112</v>
      </c>
      <c r="F6340" s="43">
        <f>'MRC NP, CWE NP, P'!F6340</f>
        <v>3</v>
      </c>
      <c r="G6340" s="83">
        <v>8.36</v>
      </c>
      <c r="H6340" s="83">
        <v>3.2899999999999991</v>
      </c>
      <c r="I6340" s="83">
        <v>-14.920000000000002</v>
      </c>
      <c r="J6340" s="83">
        <v>-9.8500000000000014</v>
      </c>
      <c r="K6340" s="83">
        <v>-1.0100000000000051</v>
      </c>
      <c r="L6340" s="84">
        <v>18.21</v>
      </c>
      <c r="M6340">
        <v>5</v>
      </c>
    </row>
    <row r="6341" spans="1:13" ht="15" x14ac:dyDescent="0.25">
      <c r="A6341" s="42" t="str">
        <f>'MRC NP, CWE NP, P'!A6341</f>
        <v>3b_updated_hist</v>
      </c>
      <c r="B6341" s="43" t="str">
        <f>'MRC NP, CWE NP, P'!B6341</f>
        <v>B</v>
      </c>
      <c r="C6341" s="43" t="str">
        <f>'MRC NP, CWE NP, P'!C6341</f>
        <v>Winter</v>
      </c>
      <c r="D6341" s="43" t="str">
        <f>'MRC NP, CWE NP, P'!D6341</f>
        <v>Weekday</v>
      </c>
      <c r="E6341" s="43">
        <f>'MRC NP, CWE NP, P'!E6341</f>
        <v>20181112</v>
      </c>
      <c r="F6341" s="43">
        <f>'MRC NP, CWE NP, P'!F6341</f>
        <v>4</v>
      </c>
      <c r="G6341" s="83">
        <v>4.8099999999999952</v>
      </c>
      <c r="H6341" s="83">
        <v>0.19999999999999574</v>
      </c>
      <c r="I6341" s="83">
        <v>-9.9400000000000048</v>
      </c>
      <c r="J6341" s="83">
        <v>-5.3300000000000054</v>
      </c>
      <c r="K6341" s="83">
        <v>-1.240000000000002</v>
      </c>
      <c r="L6341" s="84">
        <v>10.14</v>
      </c>
      <c r="M6341">
        <v>5</v>
      </c>
    </row>
    <row r="6342" spans="1:13" ht="15" x14ac:dyDescent="0.25">
      <c r="A6342" s="42" t="str">
        <f>'MRC NP, CWE NP, P'!A6342</f>
        <v>3b_updated_hist</v>
      </c>
      <c r="B6342" s="43" t="str">
        <f>'MRC NP, CWE NP, P'!B6342</f>
        <v>B</v>
      </c>
      <c r="C6342" s="43" t="str">
        <f>'MRC NP, CWE NP, P'!C6342</f>
        <v>Winter</v>
      </c>
      <c r="D6342" s="43" t="str">
        <f>'MRC NP, CWE NP, P'!D6342</f>
        <v>Weekday</v>
      </c>
      <c r="E6342" s="43">
        <f>'MRC NP, CWE NP, P'!E6342</f>
        <v>20181112</v>
      </c>
      <c r="F6342" s="43">
        <f>'MRC NP, CWE NP, P'!F6342</f>
        <v>5</v>
      </c>
      <c r="G6342" s="83">
        <v>1.8599999999999994</v>
      </c>
      <c r="H6342" s="83">
        <v>0</v>
      </c>
      <c r="I6342" s="83">
        <v>-3.8299999999999983</v>
      </c>
      <c r="J6342" s="83">
        <v>-1.9699999999999989</v>
      </c>
      <c r="K6342" s="83">
        <v>-0.60000000000000142</v>
      </c>
      <c r="L6342" s="84">
        <v>3.8299999999999983</v>
      </c>
      <c r="M6342">
        <v>4</v>
      </c>
    </row>
    <row r="6343" spans="1:13" ht="15" x14ac:dyDescent="0.25">
      <c r="A6343" s="42" t="str">
        <f>'MRC NP, CWE NP, P'!A6343</f>
        <v>3b_updated_hist</v>
      </c>
      <c r="B6343" s="43" t="str">
        <f>'MRC NP, CWE NP, P'!B6343</f>
        <v>B</v>
      </c>
      <c r="C6343" s="43" t="str">
        <f>'MRC NP, CWE NP, P'!C6343</f>
        <v>Winter</v>
      </c>
      <c r="D6343" s="43" t="str">
        <f>'MRC NP, CWE NP, P'!D6343</f>
        <v>Weekday</v>
      </c>
      <c r="E6343" s="43">
        <f>'MRC NP, CWE NP, P'!E6343</f>
        <v>20181112</v>
      </c>
      <c r="F6343" s="43">
        <f>'MRC NP, CWE NP, P'!F6343</f>
        <v>6</v>
      </c>
      <c r="G6343" s="83">
        <v>3.0700000000000003</v>
      </c>
      <c r="H6343" s="83">
        <v>0</v>
      </c>
      <c r="I6343" s="83">
        <v>-6.3599999999999994</v>
      </c>
      <c r="J6343" s="83">
        <v>-3.2899999999999991</v>
      </c>
      <c r="K6343" s="83">
        <v>-1.0200000000000031</v>
      </c>
      <c r="L6343" s="84">
        <v>6.3599999999999994</v>
      </c>
      <c r="M6343">
        <v>4</v>
      </c>
    </row>
    <row r="6344" spans="1:13" ht="15" x14ac:dyDescent="0.25">
      <c r="A6344" s="42" t="str">
        <f>'MRC NP, CWE NP, P'!A6344</f>
        <v>3b_updated_hist</v>
      </c>
      <c r="B6344" s="43" t="str">
        <f>'MRC NP, CWE NP, P'!B6344</f>
        <v>B</v>
      </c>
      <c r="C6344" s="43" t="str">
        <f>'MRC NP, CWE NP, P'!C6344</f>
        <v>Winter</v>
      </c>
      <c r="D6344" s="43" t="str">
        <f>'MRC NP, CWE NP, P'!D6344</f>
        <v>Weekday</v>
      </c>
      <c r="E6344" s="43">
        <f>'MRC NP, CWE NP, P'!E6344</f>
        <v>20181112</v>
      </c>
      <c r="F6344" s="43">
        <f>'MRC NP, CWE NP, P'!F6344</f>
        <v>7</v>
      </c>
      <c r="G6344" s="83">
        <v>0</v>
      </c>
      <c r="H6344" s="83">
        <v>0</v>
      </c>
      <c r="I6344" s="83">
        <v>0</v>
      </c>
      <c r="J6344" s="83">
        <v>0</v>
      </c>
      <c r="K6344" s="83">
        <v>0</v>
      </c>
      <c r="L6344" s="84">
        <v>0</v>
      </c>
      <c r="M6344">
        <v>1</v>
      </c>
    </row>
    <row r="6345" spans="1:13" ht="15" x14ac:dyDescent="0.25">
      <c r="A6345" s="42" t="str">
        <f>'MRC NP, CWE NP, P'!A6345</f>
        <v>3b_updated_hist</v>
      </c>
      <c r="B6345" s="43" t="str">
        <f>'MRC NP, CWE NP, P'!B6345</f>
        <v>B</v>
      </c>
      <c r="C6345" s="43" t="str">
        <f>'MRC NP, CWE NP, P'!C6345</f>
        <v>Winter</v>
      </c>
      <c r="D6345" s="43" t="str">
        <f>'MRC NP, CWE NP, P'!D6345</f>
        <v>Weekday</v>
      </c>
      <c r="E6345" s="43">
        <f>'MRC NP, CWE NP, P'!E6345</f>
        <v>20181112</v>
      </c>
      <c r="F6345" s="43">
        <f>'MRC NP, CWE NP, P'!F6345</f>
        <v>8</v>
      </c>
      <c r="G6345" s="83">
        <v>0</v>
      </c>
      <c r="H6345" s="83">
        <v>0</v>
      </c>
      <c r="I6345" s="83">
        <v>0</v>
      </c>
      <c r="J6345" s="83">
        <v>0</v>
      </c>
      <c r="K6345" s="83">
        <v>0</v>
      </c>
      <c r="L6345" s="84">
        <v>0</v>
      </c>
      <c r="M6345">
        <v>1</v>
      </c>
    </row>
    <row r="6346" spans="1:13" ht="15" x14ac:dyDescent="0.25">
      <c r="A6346" s="42" t="str">
        <f>'MRC NP, CWE NP, P'!A6346</f>
        <v>3b_updated_hist</v>
      </c>
      <c r="B6346" s="43" t="str">
        <f>'MRC NP, CWE NP, P'!B6346</f>
        <v>B</v>
      </c>
      <c r="C6346" s="43" t="str">
        <f>'MRC NP, CWE NP, P'!C6346</f>
        <v>Winter</v>
      </c>
      <c r="D6346" s="43" t="str">
        <f>'MRC NP, CWE NP, P'!D6346</f>
        <v>Weekday</v>
      </c>
      <c r="E6346" s="43">
        <f>'MRC NP, CWE NP, P'!E6346</f>
        <v>20181112</v>
      </c>
      <c r="F6346" s="43">
        <f>'MRC NP, CWE NP, P'!F6346</f>
        <v>9</v>
      </c>
      <c r="G6346" s="83">
        <v>0</v>
      </c>
      <c r="H6346" s="83">
        <v>0</v>
      </c>
      <c r="I6346" s="83">
        <v>0</v>
      </c>
      <c r="J6346" s="83">
        <v>0</v>
      </c>
      <c r="K6346" s="83">
        <v>0</v>
      </c>
      <c r="L6346" s="84">
        <v>0</v>
      </c>
      <c r="M6346">
        <v>1</v>
      </c>
    </row>
    <row r="6347" spans="1:13" ht="15" x14ac:dyDescent="0.25">
      <c r="A6347" s="42" t="str">
        <f>'MRC NP, CWE NP, P'!A6347</f>
        <v>3b_updated_hist</v>
      </c>
      <c r="B6347" s="43" t="str">
        <f>'MRC NP, CWE NP, P'!B6347</f>
        <v>B</v>
      </c>
      <c r="C6347" s="43" t="str">
        <f>'MRC NP, CWE NP, P'!C6347</f>
        <v>Winter</v>
      </c>
      <c r="D6347" s="43" t="str">
        <f>'MRC NP, CWE NP, P'!D6347</f>
        <v>Weekday</v>
      </c>
      <c r="E6347" s="43">
        <f>'MRC NP, CWE NP, P'!E6347</f>
        <v>20181112</v>
      </c>
      <c r="F6347" s="43">
        <f>'MRC NP, CWE NP, P'!F6347</f>
        <v>10</v>
      </c>
      <c r="G6347" s="83">
        <v>3.3499999999999943</v>
      </c>
      <c r="H6347" s="83">
        <v>-3.6500000000000057</v>
      </c>
      <c r="I6347" s="83">
        <v>-10.930000000000007</v>
      </c>
      <c r="J6347" s="83">
        <v>-3.9300000000000068</v>
      </c>
      <c r="K6347" s="83">
        <v>-1.4300000000000068</v>
      </c>
      <c r="L6347" s="84">
        <v>10.930000000000007</v>
      </c>
      <c r="M6347">
        <v>5</v>
      </c>
    </row>
    <row r="6348" spans="1:13" ht="15" x14ac:dyDescent="0.25">
      <c r="A6348" s="42" t="str">
        <f>'MRC NP, CWE NP, P'!A6348</f>
        <v>3b_updated_hist</v>
      </c>
      <c r="B6348" s="43" t="str">
        <f>'MRC NP, CWE NP, P'!B6348</f>
        <v>B</v>
      </c>
      <c r="C6348" s="43" t="str">
        <f>'MRC NP, CWE NP, P'!C6348</f>
        <v>Winter</v>
      </c>
      <c r="D6348" s="43" t="str">
        <f>'MRC NP, CWE NP, P'!D6348</f>
        <v>Weekday</v>
      </c>
      <c r="E6348" s="43">
        <f>'MRC NP, CWE NP, P'!E6348</f>
        <v>20181112</v>
      </c>
      <c r="F6348" s="43">
        <f>'MRC NP, CWE NP, P'!F6348</f>
        <v>11</v>
      </c>
      <c r="G6348" s="83">
        <v>6.0800000000000125</v>
      </c>
      <c r="H6348" s="83">
        <v>-1.2099999999999937</v>
      </c>
      <c r="I6348" s="83">
        <v>-14.43</v>
      </c>
      <c r="J6348" s="83">
        <v>-7.1399999999999935</v>
      </c>
      <c r="K6348" s="83">
        <v>-2.6199999999999974</v>
      </c>
      <c r="L6348" s="84">
        <v>14.43</v>
      </c>
      <c r="M6348">
        <v>5</v>
      </c>
    </row>
    <row r="6349" spans="1:13" ht="15" x14ac:dyDescent="0.25">
      <c r="A6349" s="42" t="str">
        <f>'MRC NP, CWE NP, P'!A6349</f>
        <v>3b_updated_hist</v>
      </c>
      <c r="B6349" s="43" t="str">
        <f>'MRC NP, CWE NP, P'!B6349</f>
        <v>B</v>
      </c>
      <c r="C6349" s="43" t="str">
        <f>'MRC NP, CWE NP, P'!C6349</f>
        <v>Winter</v>
      </c>
      <c r="D6349" s="43" t="str">
        <f>'MRC NP, CWE NP, P'!D6349</f>
        <v>Weekday</v>
      </c>
      <c r="E6349" s="43">
        <f>'MRC NP, CWE NP, P'!E6349</f>
        <v>20181112</v>
      </c>
      <c r="F6349" s="43">
        <f>'MRC NP, CWE NP, P'!F6349</f>
        <v>12</v>
      </c>
      <c r="G6349" s="83">
        <v>6.730000000000004</v>
      </c>
      <c r="H6349" s="83">
        <v>0</v>
      </c>
      <c r="I6349" s="83">
        <v>-14.32</v>
      </c>
      <c r="J6349" s="83">
        <v>-7.5899999999999963</v>
      </c>
      <c r="K6349" s="83">
        <v>-2.769999999999996</v>
      </c>
      <c r="L6349" s="84">
        <v>14.32</v>
      </c>
      <c r="M6349">
        <v>4</v>
      </c>
    </row>
    <row r="6350" spans="1:13" ht="15" x14ac:dyDescent="0.25">
      <c r="A6350" s="42" t="str">
        <f>'MRC NP, CWE NP, P'!A6350</f>
        <v>3b_updated_hist</v>
      </c>
      <c r="B6350" s="43" t="str">
        <f>'MRC NP, CWE NP, P'!B6350</f>
        <v>B</v>
      </c>
      <c r="C6350" s="43" t="str">
        <f>'MRC NP, CWE NP, P'!C6350</f>
        <v>Winter</v>
      </c>
      <c r="D6350" s="43" t="str">
        <f>'MRC NP, CWE NP, P'!D6350</f>
        <v>Weekday</v>
      </c>
      <c r="E6350" s="43">
        <f>'MRC NP, CWE NP, P'!E6350</f>
        <v>20181112</v>
      </c>
      <c r="F6350" s="43">
        <f>'MRC NP, CWE NP, P'!F6350</f>
        <v>13</v>
      </c>
      <c r="G6350" s="83">
        <v>3.6499999999999915</v>
      </c>
      <c r="H6350" s="83">
        <v>0</v>
      </c>
      <c r="I6350" s="83">
        <v>-7.8699999999999903</v>
      </c>
      <c r="J6350" s="83">
        <v>-4.2199999999999989</v>
      </c>
      <c r="K6350" s="83">
        <v>-1.529999999999994</v>
      </c>
      <c r="L6350" s="84">
        <v>7.8699999999999903</v>
      </c>
      <c r="M6350">
        <v>4</v>
      </c>
    </row>
    <row r="6351" spans="1:13" ht="15" x14ac:dyDescent="0.25">
      <c r="A6351" s="42" t="str">
        <f>'MRC NP, CWE NP, P'!A6351</f>
        <v>3b_updated_hist</v>
      </c>
      <c r="B6351" s="43" t="str">
        <f>'MRC NP, CWE NP, P'!B6351</f>
        <v>B</v>
      </c>
      <c r="C6351" s="43" t="str">
        <f>'MRC NP, CWE NP, P'!C6351</f>
        <v>Winter</v>
      </c>
      <c r="D6351" s="43" t="str">
        <f>'MRC NP, CWE NP, P'!D6351</f>
        <v>Weekday</v>
      </c>
      <c r="E6351" s="43">
        <f>'MRC NP, CWE NP, P'!E6351</f>
        <v>20181112</v>
      </c>
      <c r="F6351" s="43">
        <f>'MRC NP, CWE NP, P'!F6351</f>
        <v>14</v>
      </c>
      <c r="G6351" s="83">
        <v>4.1499999999999915</v>
      </c>
      <c r="H6351" s="83">
        <v>0</v>
      </c>
      <c r="I6351" s="83">
        <v>-8.7999999999999972</v>
      </c>
      <c r="J6351" s="83">
        <v>-4.6500000000000057</v>
      </c>
      <c r="K6351" s="83">
        <v>-1.6700000000000017</v>
      </c>
      <c r="L6351" s="84">
        <v>8.7999999999999972</v>
      </c>
      <c r="M6351">
        <v>4</v>
      </c>
    </row>
    <row r="6352" spans="1:13" ht="15" x14ac:dyDescent="0.25">
      <c r="A6352" s="42" t="str">
        <f>'MRC NP, CWE NP, P'!A6352</f>
        <v>3b_updated_hist</v>
      </c>
      <c r="B6352" s="43" t="str">
        <f>'MRC NP, CWE NP, P'!B6352</f>
        <v>B</v>
      </c>
      <c r="C6352" s="43" t="str">
        <f>'MRC NP, CWE NP, P'!C6352</f>
        <v>Winter</v>
      </c>
      <c r="D6352" s="43" t="str">
        <f>'MRC NP, CWE NP, P'!D6352</f>
        <v>Weekday</v>
      </c>
      <c r="E6352" s="43">
        <f>'MRC NP, CWE NP, P'!E6352</f>
        <v>20181112</v>
      </c>
      <c r="F6352" s="43">
        <f>'MRC NP, CWE NP, P'!F6352</f>
        <v>15</v>
      </c>
      <c r="G6352" s="83">
        <v>3.7399999999999949</v>
      </c>
      <c r="H6352" s="83">
        <v>0</v>
      </c>
      <c r="I6352" s="83">
        <v>-7.9999999999999929</v>
      </c>
      <c r="J6352" s="83">
        <v>-4.259999999999998</v>
      </c>
      <c r="K6352" s="83">
        <v>-1.5200000000000031</v>
      </c>
      <c r="L6352" s="84">
        <v>7.9999999999999929</v>
      </c>
      <c r="M6352">
        <v>4</v>
      </c>
    </row>
    <row r="6353" spans="1:13" ht="15" x14ac:dyDescent="0.25">
      <c r="A6353" s="42" t="str">
        <f>'MRC NP, CWE NP, P'!A6353</f>
        <v>3b_updated_hist</v>
      </c>
      <c r="B6353" s="43" t="str">
        <f>'MRC NP, CWE NP, P'!B6353</f>
        <v>B</v>
      </c>
      <c r="C6353" s="43" t="str">
        <f>'MRC NP, CWE NP, P'!C6353</f>
        <v>Winter</v>
      </c>
      <c r="D6353" s="43" t="str">
        <f>'MRC NP, CWE NP, P'!D6353</f>
        <v>Weekday</v>
      </c>
      <c r="E6353" s="43">
        <f>'MRC NP, CWE NP, P'!E6353</f>
        <v>20181112</v>
      </c>
      <c r="F6353" s="43">
        <f>'MRC NP, CWE NP, P'!F6353</f>
        <v>16</v>
      </c>
      <c r="G6353" s="83">
        <v>4.1099999999999994</v>
      </c>
      <c r="H6353" s="83">
        <v>0</v>
      </c>
      <c r="I6353" s="83">
        <v>-8.7899999999999991</v>
      </c>
      <c r="J6353" s="83">
        <v>-4.68</v>
      </c>
      <c r="K6353" s="83">
        <v>-1.6600000000000037</v>
      </c>
      <c r="L6353" s="84">
        <v>8.7899999999999991</v>
      </c>
      <c r="M6353">
        <v>4</v>
      </c>
    </row>
    <row r="6354" spans="1:13" ht="15" x14ac:dyDescent="0.25">
      <c r="A6354" s="42" t="str">
        <f>'MRC NP, CWE NP, P'!A6354</f>
        <v>3b_updated_hist</v>
      </c>
      <c r="B6354" s="43" t="str">
        <f>'MRC NP, CWE NP, P'!B6354</f>
        <v>B</v>
      </c>
      <c r="C6354" s="43" t="str">
        <f>'MRC NP, CWE NP, P'!C6354</f>
        <v>Winter</v>
      </c>
      <c r="D6354" s="43" t="str">
        <f>'MRC NP, CWE NP, P'!D6354</f>
        <v>Weekday</v>
      </c>
      <c r="E6354" s="43">
        <f>'MRC NP, CWE NP, P'!E6354</f>
        <v>20181112</v>
      </c>
      <c r="F6354" s="43">
        <f>'MRC NP, CWE NP, P'!F6354</f>
        <v>17</v>
      </c>
      <c r="G6354" s="83">
        <v>3.5400000000000063</v>
      </c>
      <c r="H6354" s="83">
        <v>-3.8899999999999864</v>
      </c>
      <c r="I6354" s="83">
        <v>-11.579999999999998</v>
      </c>
      <c r="J6354" s="83">
        <v>-4.1500000000000057</v>
      </c>
      <c r="K6354" s="83">
        <v>-1.4900000000000091</v>
      </c>
      <c r="L6354" s="84">
        <v>11.579999999999998</v>
      </c>
      <c r="M6354">
        <v>5</v>
      </c>
    </row>
    <row r="6355" spans="1:13" ht="15" x14ac:dyDescent="0.25">
      <c r="A6355" s="42" t="str">
        <f>'MRC NP, CWE NP, P'!A6355</f>
        <v>3b_updated_hist</v>
      </c>
      <c r="B6355" s="43" t="str">
        <f>'MRC NP, CWE NP, P'!B6355</f>
        <v>B</v>
      </c>
      <c r="C6355" s="43" t="str">
        <f>'MRC NP, CWE NP, P'!C6355</f>
        <v>Winter</v>
      </c>
      <c r="D6355" s="43" t="str">
        <f>'MRC NP, CWE NP, P'!D6355</f>
        <v>Weekday</v>
      </c>
      <c r="E6355" s="43">
        <f>'MRC NP, CWE NP, P'!E6355</f>
        <v>20181112</v>
      </c>
      <c r="F6355" s="43">
        <f>'MRC NP, CWE NP, P'!F6355</f>
        <v>18</v>
      </c>
      <c r="G6355" s="83">
        <v>10.61999999999999</v>
      </c>
      <c r="H6355" s="83">
        <v>-2.6000000000000085</v>
      </c>
      <c r="I6355" s="83">
        <v>-24.560000000000002</v>
      </c>
      <c r="J6355" s="83">
        <v>-11.340000000000003</v>
      </c>
      <c r="K6355" s="83">
        <v>-3.8700000000000045</v>
      </c>
      <c r="L6355" s="84">
        <v>24.560000000000002</v>
      </c>
      <c r="M6355">
        <v>5</v>
      </c>
    </row>
    <row r="6356" spans="1:13" ht="15" x14ac:dyDescent="0.25">
      <c r="A6356" s="42" t="str">
        <f>'MRC NP, CWE NP, P'!A6356</f>
        <v>3b_updated_hist</v>
      </c>
      <c r="B6356" s="43" t="str">
        <f>'MRC NP, CWE NP, P'!B6356</f>
        <v>B</v>
      </c>
      <c r="C6356" s="43" t="str">
        <f>'MRC NP, CWE NP, P'!C6356</f>
        <v>Winter</v>
      </c>
      <c r="D6356" s="43" t="str">
        <f>'MRC NP, CWE NP, P'!D6356</f>
        <v>Weekday</v>
      </c>
      <c r="E6356" s="43">
        <f>'MRC NP, CWE NP, P'!E6356</f>
        <v>20181112</v>
      </c>
      <c r="F6356" s="43">
        <f>'MRC NP, CWE NP, P'!F6356</f>
        <v>19</v>
      </c>
      <c r="G6356" s="83">
        <v>17.670000000000002</v>
      </c>
      <c r="H6356" s="83">
        <v>-0.62000000000000455</v>
      </c>
      <c r="I6356" s="83">
        <v>-36.510000000000005</v>
      </c>
      <c r="J6356" s="83">
        <v>-18.22</v>
      </c>
      <c r="K6356" s="83">
        <v>-6.3700000000000045</v>
      </c>
      <c r="L6356" s="84">
        <v>36.510000000000005</v>
      </c>
      <c r="M6356">
        <v>5</v>
      </c>
    </row>
    <row r="6357" spans="1:13" ht="15" x14ac:dyDescent="0.25">
      <c r="A6357" s="42" t="str">
        <f>'MRC NP, CWE NP, P'!A6357</f>
        <v>3b_updated_hist</v>
      </c>
      <c r="B6357" s="43" t="str">
        <f>'MRC NP, CWE NP, P'!B6357</f>
        <v>B</v>
      </c>
      <c r="C6357" s="43" t="str">
        <f>'MRC NP, CWE NP, P'!C6357</f>
        <v>Winter</v>
      </c>
      <c r="D6357" s="43" t="str">
        <f>'MRC NP, CWE NP, P'!D6357</f>
        <v>Weekday</v>
      </c>
      <c r="E6357" s="43">
        <f>'MRC NP, CWE NP, P'!E6357</f>
        <v>20181112</v>
      </c>
      <c r="F6357" s="43">
        <f>'MRC NP, CWE NP, P'!F6357</f>
        <v>20</v>
      </c>
      <c r="G6357" s="83">
        <v>13.930000000000007</v>
      </c>
      <c r="H6357" s="83">
        <v>4.8700000000000045</v>
      </c>
      <c r="I6357" s="83">
        <v>-24.129999999999995</v>
      </c>
      <c r="J6357" s="83">
        <v>-15.069999999999993</v>
      </c>
      <c r="K6357" s="83">
        <v>-5.3700000000000045</v>
      </c>
      <c r="L6357" s="84">
        <v>29</v>
      </c>
      <c r="M6357">
        <v>5</v>
      </c>
    </row>
    <row r="6358" spans="1:13" ht="15" x14ac:dyDescent="0.25">
      <c r="A6358" s="42" t="str">
        <f>'MRC NP, CWE NP, P'!A6358</f>
        <v>3b_updated_hist</v>
      </c>
      <c r="B6358" s="43" t="str">
        <f>'MRC NP, CWE NP, P'!B6358</f>
        <v>B</v>
      </c>
      <c r="C6358" s="43" t="str">
        <f>'MRC NP, CWE NP, P'!C6358</f>
        <v>Winter</v>
      </c>
      <c r="D6358" s="43" t="str">
        <f>'MRC NP, CWE NP, P'!D6358</f>
        <v>Weekday</v>
      </c>
      <c r="E6358" s="43">
        <f>'MRC NP, CWE NP, P'!E6358</f>
        <v>20181112</v>
      </c>
      <c r="F6358" s="43">
        <f>'MRC NP, CWE NP, P'!F6358</f>
        <v>21</v>
      </c>
      <c r="G6358" s="83">
        <v>15.780000000000001</v>
      </c>
      <c r="H6358" s="83">
        <v>14.849999999999994</v>
      </c>
      <c r="I6358" s="83">
        <v>-17.290000000000006</v>
      </c>
      <c r="J6358" s="83">
        <v>-16.36</v>
      </c>
      <c r="K6358" s="83">
        <v>-5.720000000000006</v>
      </c>
      <c r="L6358" s="84">
        <v>32.14</v>
      </c>
      <c r="M6358">
        <v>5</v>
      </c>
    </row>
    <row r="6359" spans="1:13" ht="15" x14ac:dyDescent="0.25">
      <c r="A6359" s="42" t="str">
        <f>'MRC NP, CWE NP, P'!A6359</f>
        <v>3b_updated_hist</v>
      </c>
      <c r="B6359" s="43" t="str">
        <f>'MRC NP, CWE NP, P'!B6359</f>
        <v>B</v>
      </c>
      <c r="C6359" s="43" t="str">
        <f>'MRC NP, CWE NP, P'!C6359</f>
        <v>Winter</v>
      </c>
      <c r="D6359" s="43" t="str">
        <f>'MRC NP, CWE NP, P'!D6359</f>
        <v>Weekday</v>
      </c>
      <c r="E6359" s="43">
        <f>'MRC NP, CWE NP, P'!E6359</f>
        <v>20181112</v>
      </c>
      <c r="F6359" s="43">
        <f>'MRC NP, CWE NP, P'!F6359</f>
        <v>22</v>
      </c>
      <c r="G6359" s="83">
        <v>9.0800000000000054</v>
      </c>
      <c r="H6359" s="83">
        <v>7.5800000000000054</v>
      </c>
      <c r="I6359" s="83">
        <v>-13.68</v>
      </c>
      <c r="J6359" s="83">
        <v>-12.18</v>
      </c>
      <c r="K6359" s="83">
        <v>-0.43999999999999773</v>
      </c>
      <c r="L6359" s="84">
        <v>21.260000000000005</v>
      </c>
      <c r="M6359">
        <v>5</v>
      </c>
    </row>
    <row r="6360" spans="1:13" ht="15" x14ac:dyDescent="0.25">
      <c r="A6360" s="42" t="str">
        <f>'MRC NP, CWE NP, P'!A6360</f>
        <v>3b_updated_hist</v>
      </c>
      <c r="B6360" s="43" t="str">
        <f>'MRC NP, CWE NP, P'!B6360</f>
        <v>B</v>
      </c>
      <c r="C6360" s="43" t="str">
        <f>'MRC NP, CWE NP, P'!C6360</f>
        <v>Winter</v>
      </c>
      <c r="D6360" s="43" t="str">
        <f>'MRC NP, CWE NP, P'!D6360</f>
        <v>Weekday</v>
      </c>
      <c r="E6360" s="43">
        <f>'MRC NP, CWE NP, P'!E6360</f>
        <v>20181112</v>
      </c>
      <c r="F6360" s="43">
        <f>'MRC NP, CWE NP, P'!F6360</f>
        <v>23</v>
      </c>
      <c r="G6360" s="83">
        <v>5.4099999999999966</v>
      </c>
      <c r="H6360" s="83">
        <v>12.459999999999994</v>
      </c>
      <c r="I6360" s="83">
        <v>-8.6199999999999974</v>
      </c>
      <c r="J6360" s="83">
        <v>-15.669999999999995</v>
      </c>
      <c r="K6360" s="83">
        <v>-2.1799999999999997</v>
      </c>
      <c r="L6360" s="84">
        <v>21.079999999999991</v>
      </c>
      <c r="M6360">
        <v>5</v>
      </c>
    </row>
    <row r="6361" spans="1:13" ht="15" x14ac:dyDescent="0.25">
      <c r="A6361" s="42" t="str">
        <f>'MRC NP, CWE NP, P'!A6361</f>
        <v>3b_updated_hist</v>
      </c>
      <c r="B6361" s="43" t="str">
        <f>'MRC NP, CWE NP, P'!B6361</f>
        <v>B</v>
      </c>
      <c r="C6361" s="43" t="str">
        <f>'MRC NP, CWE NP, P'!C6361</f>
        <v>Winter</v>
      </c>
      <c r="D6361" s="43" t="str">
        <f>'MRC NP, CWE NP, P'!D6361</f>
        <v>Weekday</v>
      </c>
      <c r="E6361" s="43">
        <f>'MRC NP, CWE NP, P'!E6361</f>
        <v>20181112</v>
      </c>
      <c r="F6361" s="43">
        <f>'MRC NP, CWE NP, P'!F6361</f>
        <v>24</v>
      </c>
      <c r="G6361" s="83">
        <v>2.8999999999999986</v>
      </c>
      <c r="H6361" s="83">
        <v>8.7899999999999991</v>
      </c>
      <c r="I6361" s="83">
        <v>-9.3500000000000014</v>
      </c>
      <c r="J6361" s="83">
        <v>-15.240000000000002</v>
      </c>
      <c r="K6361" s="83">
        <v>-1.4400000000000048</v>
      </c>
      <c r="L6361" s="84">
        <v>18.14</v>
      </c>
      <c r="M6361">
        <v>5</v>
      </c>
    </row>
    <row r="6362" spans="1:13" ht="15" x14ac:dyDescent="0.25">
      <c r="A6362" s="42" t="str">
        <f>'MRC NP, CWE NP, P'!A6362</f>
        <v>3b_updated_hist</v>
      </c>
      <c r="B6362" s="43" t="str">
        <f>'MRC NP, CWE NP, P'!B6362</f>
        <v>B</v>
      </c>
      <c r="C6362" s="43" t="str">
        <f>'MRC NP, CWE NP, P'!C6362</f>
        <v>Winter</v>
      </c>
      <c r="D6362" s="43" t="str">
        <f>'MRC NP, CWE NP, P'!D6362</f>
        <v>Weekday</v>
      </c>
      <c r="E6362" s="43">
        <f>'MRC NP, CWE NP, P'!E6362</f>
        <v>20181113</v>
      </c>
      <c r="F6362" s="43">
        <f>'MRC NP, CWE NP, P'!F6362</f>
        <v>1</v>
      </c>
      <c r="G6362" s="83">
        <v>1.9100000000000037</v>
      </c>
      <c r="H6362" s="83">
        <v>10.920000000000002</v>
      </c>
      <c r="I6362" s="83">
        <v>-6.5799999999999983</v>
      </c>
      <c r="J6362" s="83">
        <v>-15.589999999999996</v>
      </c>
      <c r="K6362" s="83">
        <v>-2.9200000000000017</v>
      </c>
      <c r="L6362" s="84">
        <v>17.5</v>
      </c>
      <c r="M6362">
        <v>5</v>
      </c>
    </row>
    <row r="6363" spans="1:13" ht="15" x14ac:dyDescent="0.25">
      <c r="A6363" s="42" t="str">
        <f>'MRC NP, CWE NP, P'!A6363</f>
        <v>3b_updated_hist</v>
      </c>
      <c r="B6363" s="43" t="str">
        <f>'MRC NP, CWE NP, P'!B6363</f>
        <v>B</v>
      </c>
      <c r="C6363" s="43" t="str">
        <f>'MRC NP, CWE NP, P'!C6363</f>
        <v>Winter</v>
      </c>
      <c r="D6363" s="43" t="str">
        <f>'MRC NP, CWE NP, P'!D6363</f>
        <v>Weekday</v>
      </c>
      <c r="E6363" s="43">
        <f>'MRC NP, CWE NP, P'!E6363</f>
        <v>20181113</v>
      </c>
      <c r="F6363" s="43">
        <f>'MRC NP, CWE NP, P'!F6363</f>
        <v>2</v>
      </c>
      <c r="G6363" s="83">
        <v>0.75</v>
      </c>
      <c r="H6363" s="83">
        <v>7.2999999999999972</v>
      </c>
      <c r="I6363" s="83">
        <v>-2.740000000000002</v>
      </c>
      <c r="J6363" s="83">
        <v>-9.2899999999999991</v>
      </c>
      <c r="K6363" s="83">
        <v>-1.75</v>
      </c>
      <c r="L6363" s="84">
        <v>10.039999999999999</v>
      </c>
      <c r="M6363">
        <v>5</v>
      </c>
    </row>
    <row r="6364" spans="1:13" ht="15" x14ac:dyDescent="0.25">
      <c r="A6364" s="42" t="str">
        <f>'MRC NP, CWE NP, P'!A6364</f>
        <v>3b_updated_hist</v>
      </c>
      <c r="B6364" s="43" t="str">
        <f>'MRC NP, CWE NP, P'!B6364</f>
        <v>B</v>
      </c>
      <c r="C6364" s="43" t="str">
        <f>'MRC NP, CWE NP, P'!C6364</f>
        <v>Winter</v>
      </c>
      <c r="D6364" s="43" t="str">
        <f>'MRC NP, CWE NP, P'!D6364</f>
        <v>Weekday</v>
      </c>
      <c r="E6364" s="43">
        <f>'MRC NP, CWE NP, P'!E6364</f>
        <v>20181113</v>
      </c>
      <c r="F6364" s="43">
        <f>'MRC NP, CWE NP, P'!F6364</f>
        <v>3</v>
      </c>
      <c r="G6364" s="83">
        <v>3.7899999999999991</v>
      </c>
      <c r="H6364" s="83">
        <v>5.8399999999999963</v>
      </c>
      <c r="I6364" s="83">
        <v>-3.3700000000000045</v>
      </c>
      <c r="J6364" s="83">
        <v>-5.4200000000000017</v>
      </c>
      <c r="K6364" s="83">
        <v>-1.3400000000000034</v>
      </c>
      <c r="L6364" s="84">
        <v>9.2100000000000009</v>
      </c>
      <c r="M6364">
        <v>5</v>
      </c>
    </row>
    <row r="6365" spans="1:13" ht="15" x14ac:dyDescent="0.25">
      <c r="A6365" s="42" t="str">
        <f>'MRC NP, CWE NP, P'!A6365</f>
        <v>3b_updated_hist</v>
      </c>
      <c r="B6365" s="43" t="str">
        <f>'MRC NP, CWE NP, P'!B6365</f>
        <v>B</v>
      </c>
      <c r="C6365" s="43" t="str">
        <f>'MRC NP, CWE NP, P'!C6365</f>
        <v>Winter</v>
      </c>
      <c r="D6365" s="43" t="str">
        <f>'MRC NP, CWE NP, P'!D6365</f>
        <v>Weekday</v>
      </c>
      <c r="E6365" s="43">
        <f>'MRC NP, CWE NP, P'!E6365</f>
        <v>20181113</v>
      </c>
      <c r="F6365" s="43">
        <f>'MRC NP, CWE NP, P'!F6365</f>
        <v>4</v>
      </c>
      <c r="G6365" s="83">
        <v>2.3400000000000034</v>
      </c>
      <c r="H6365" s="83">
        <v>2.2000000000000028</v>
      </c>
      <c r="I6365" s="83">
        <v>-3.2000000000000028</v>
      </c>
      <c r="J6365" s="83">
        <v>-3.0600000000000023</v>
      </c>
      <c r="K6365" s="83">
        <v>-0.25</v>
      </c>
      <c r="L6365" s="84">
        <v>5.4000000000000057</v>
      </c>
      <c r="M6365">
        <v>5</v>
      </c>
    </row>
    <row r="6366" spans="1:13" ht="15" x14ac:dyDescent="0.25">
      <c r="A6366" s="42" t="str">
        <f>'MRC NP, CWE NP, P'!A6366</f>
        <v>3b_updated_hist</v>
      </c>
      <c r="B6366" s="43" t="str">
        <f>'MRC NP, CWE NP, P'!B6366</f>
        <v>B</v>
      </c>
      <c r="C6366" s="43" t="str">
        <f>'MRC NP, CWE NP, P'!C6366</f>
        <v>Winter</v>
      </c>
      <c r="D6366" s="43" t="str">
        <f>'MRC NP, CWE NP, P'!D6366</f>
        <v>Weekday</v>
      </c>
      <c r="E6366" s="43">
        <f>'MRC NP, CWE NP, P'!E6366</f>
        <v>20181113</v>
      </c>
      <c r="F6366" s="43">
        <f>'MRC NP, CWE NP, P'!F6366</f>
        <v>5</v>
      </c>
      <c r="G6366" s="83">
        <v>1.0000000000005116E-2</v>
      </c>
      <c r="H6366" s="83">
        <v>2.0000000000003126E-2</v>
      </c>
      <c r="I6366" s="83">
        <v>9.9999999999980105E-3</v>
      </c>
      <c r="J6366" s="83">
        <v>0</v>
      </c>
      <c r="K6366" s="83">
        <v>0</v>
      </c>
      <c r="L6366" s="84">
        <v>2.0000000000003126E-2</v>
      </c>
      <c r="M6366">
        <v>3</v>
      </c>
    </row>
    <row r="6367" spans="1:13" ht="15" x14ac:dyDescent="0.25">
      <c r="A6367" s="42" t="str">
        <f>'MRC NP, CWE NP, P'!A6367</f>
        <v>3b_updated_hist</v>
      </c>
      <c r="B6367" s="43" t="str">
        <f>'MRC NP, CWE NP, P'!B6367</f>
        <v>B</v>
      </c>
      <c r="C6367" s="43" t="str">
        <f>'MRC NP, CWE NP, P'!C6367</f>
        <v>Winter</v>
      </c>
      <c r="D6367" s="43" t="str">
        <f>'MRC NP, CWE NP, P'!D6367</f>
        <v>Weekday</v>
      </c>
      <c r="E6367" s="43">
        <f>'MRC NP, CWE NP, P'!E6367</f>
        <v>20181113</v>
      </c>
      <c r="F6367" s="43">
        <f>'MRC NP, CWE NP, P'!F6367</f>
        <v>6</v>
      </c>
      <c r="G6367" s="83">
        <v>-0.14000000000000057</v>
      </c>
      <c r="H6367" s="83">
        <v>1.8000000000000043</v>
      </c>
      <c r="I6367" s="83">
        <v>-0.69999999999999574</v>
      </c>
      <c r="J6367" s="83">
        <v>-2.6400000000000006</v>
      </c>
      <c r="K6367" s="83">
        <v>-0.40999999999999659</v>
      </c>
      <c r="L6367" s="84">
        <v>2.6400000000000006</v>
      </c>
      <c r="M6367">
        <v>5</v>
      </c>
    </row>
    <row r="6368" spans="1:13" ht="15" x14ac:dyDescent="0.25">
      <c r="A6368" s="42" t="str">
        <f>'MRC NP, CWE NP, P'!A6368</f>
        <v>3b_updated_hist</v>
      </c>
      <c r="B6368" s="43" t="str">
        <f>'MRC NP, CWE NP, P'!B6368</f>
        <v>B</v>
      </c>
      <c r="C6368" s="43" t="str">
        <f>'MRC NP, CWE NP, P'!C6368</f>
        <v>Winter</v>
      </c>
      <c r="D6368" s="43" t="str">
        <f>'MRC NP, CWE NP, P'!D6368</f>
        <v>Weekday</v>
      </c>
      <c r="E6368" s="43">
        <f>'MRC NP, CWE NP, P'!E6368</f>
        <v>20181113</v>
      </c>
      <c r="F6368" s="43">
        <f>'MRC NP, CWE NP, P'!F6368</f>
        <v>7</v>
      </c>
      <c r="G6368" s="83">
        <v>8.00000000000054E-2</v>
      </c>
      <c r="H6368" s="83">
        <v>0.26000000000000512</v>
      </c>
      <c r="I6368" s="83">
        <v>9.0000000000003411E-2</v>
      </c>
      <c r="J6368" s="83">
        <v>-8.9999999999996305E-2</v>
      </c>
      <c r="K6368" s="83">
        <v>-0.25999999999999801</v>
      </c>
      <c r="L6368" s="84">
        <v>0.35000000000000142</v>
      </c>
      <c r="M6368">
        <v>5</v>
      </c>
    </row>
    <row r="6369" spans="1:13" ht="15" x14ac:dyDescent="0.25">
      <c r="A6369" s="42" t="str">
        <f>'MRC NP, CWE NP, P'!A6369</f>
        <v>3b_updated_hist</v>
      </c>
      <c r="B6369" s="43" t="str">
        <f>'MRC NP, CWE NP, P'!B6369</f>
        <v>B</v>
      </c>
      <c r="C6369" s="43" t="str">
        <f>'MRC NP, CWE NP, P'!C6369</f>
        <v>Winter</v>
      </c>
      <c r="D6369" s="43" t="str">
        <f>'MRC NP, CWE NP, P'!D6369</f>
        <v>Weekday</v>
      </c>
      <c r="E6369" s="43">
        <f>'MRC NP, CWE NP, P'!E6369</f>
        <v>20181113</v>
      </c>
      <c r="F6369" s="43">
        <f>'MRC NP, CWE NP, P'!F6369</f>
        <v>8</v>
      </c>
      <c r="G6369" s="83">
        <v>7.000000000000739E-2</v>
      </c>
      <c r="H6369" s="83">
        <v>0.28000000000000114</v>
      </c>
      <c r="I6369" s="83">
        <v>0.12000000000000455</v>
      </c>
      <c r="J6369" s="83">
        <v>-8.99999999999892E-2</v>
      </c>
      <c r="K6369" s="83">
        <v>-3.0000000000001137E-2</v>
      </c>
      <c r="L6369" s="84">
        <v>0.28000000000000114</v>
      </c>
      <c r="M6369">
        <v>5</v>
      </c>
    </row>
    <row r="6370" spans="1:13" ht="15" x14ac:dyDescent="0.25">
      <c r="A6370" s="42" t="str">
        <f>'MRC NP, CWE NP, P'!A6370</f>
        <v>3b_updated_hist</v>
      </c>
      <c r="B6370" s="43" t="str">
        <f>'MRC NP, CWE NP, P'!B6370</f>
        <v>B</v>
      </c>
      <c r="C6370" s="43" t="str">
        <f>'MRC NP, CWE NP, P'!C6370</f>
        <v>Winter</v>
      </c>
      <c r="D6370" s="43" t="str">
        <f>'MRC NP, CWE NP, P'!D6370</f>
        <v>Weekday</v>
      </c>
      <c r="E6370" s="43">
        <f>'MRC NP, CWE NP, P'!E6370</f>
        <v>20181113</v>
      </c>
      <c r="F6370" s="43">
        <f>'MRC NP, CWE NP, P'!F6370</f>
        <v>9</v>
      </c>
      <c r="G6370" s="83">
        <v>0</v>
      </c>
      <c r="H6370" s="83">
        <v>0</v>
      </c>
      <c r="I6370" s="83">
        <v>0</v>
      </c>
      <c r="J6370" s="83">
        <v>0</v>
      </c>
      <c r="K6370" s="83">
        <v>0</v>
      </c>
      <c r="L6370" s="84">
        <v>0</v>
      </c>
      <c r="M6370">
        <v>1</v>
      </c>
    </row>
    <row r="6371" spans="1:13" ht="15" x14ac:dyDescent="0.25">
      <c r="A6371" s="42" t="str">
        <f>'MRC NP, CWE NP, P'!A6371</f>
        <v>3b_updated_hist</v>
      </c>
      <c r="B6371" s="43" t="str">
        <f>'MRC NP, CWE NP, P'!B6371</f>
        <v>B</v>
      </c>
      <c r="C6371" s="43" t="str">
        <f>'MRC NP, CWE NP, P'!C6371</f>
        <v>Winter</v>
      </c>
      <c r="D6371" s="43" t="str">
        <f>'MRC NP, CWE NP, P'!D6371</f>
        <v>Weekday</v>
      </c>
      <c r="E6371" s="43">
        <f>'MRC NP, CWE NP, P'!E6371</f>
        <v>20181113</v>
      </c>
      <c r="F6371" s="43">
        <f>'MRC NP, CWE NP, P'!F6371</f>
        <v>10</v>
      </c>
      <c r="G6371" s="83">
        <v>1.9999999999996021E-2</v>
      </c>
      <c r="H6371" s="83">
        <v>0.50999999999999091</v>
      </c>
      <c r="I6371" s="83">
        <v>0.26999999999999602</v>
      </c>
      <c r="J6371" s="83">
        <v>-0.21999999999999886</v>
      </c>
      <c r="K6371" s="83">
        <v>-6.0000000000002274E-2</v>
      </c>
      <c r="L6371" s="84">
        <v>0.50999999999999091</v>
      </c>
      <c r="M6371">
        <v>5</v>
      </c>
    </row>
    <row r="6372" spans="1:13" ht="15" x14ac:dyDescent="0.25">
      <c r="A6372" s="42" t="str">
        <f>'MRC NP, CWE NP, P'!A6372</f>
        <v>3b_updated_hist</v>
      </c>
      <c r="B6372" s="43" t="str">
        <f>'MRC NP, CWE NP, P'!B6372</f>
        <v>B</v>
      </c>
      <c r="C6372" s="43" t="str">
        <f>'MRC NP, CWE NP, P'!C6372</f>
        <v>Winter</v>
      </c>
      <c r="D6372" s="43" t="str">
        <f>'MRC NP, CWE NP, P'!D6372</f>
        <v>Weekday</v>
      </c>
      <c r="E6372" s="43">
        <f>'MRC NP, CWE NP, P'!E6372</f>
        <v>20181113</v>
      </c>
      <c r="F6372" s="43">
        <f>'MRC NP, CWE NP, P'!F6372</f>
        <v>11</v>
      </c>
      <c r="G6372" s="83">
        <v>2.7599999999999909</v>
      </c>
      <c r="H6372" s="83">
        <v>6.4099999999999966</v>
      </c>
      <c r="I6372" s="83">
        <v>-0.32999999999999829</v>
      </c>
      <c r="J6372" s="83">
        <v>-3.980000000000004</v>
      </c>
      <c r="K6372" s="83">
        <v>-3.980000000000004</v>
      </c>
      <c r="L6372" s="84">
        <v>6.7399999999999949</v>
      </c>
      <c r="M6372">
        <v>4</v>
      </c>
    </row>
    <row r="6373" spans="1:13" ht="15" x14ac:dyDescent="0.25">
      <c r="A6373" s="42" t="str">
        <f>'MRC NP, CWE NP, P'!A6373</f>
        <v>3b_updated_hist</v>
      </c>
      <c r="B6373" s="43" t="str">
        <f>'MRC NP, CWE NP, P'!B6373</f>
        <v>B</v>
      </c>
      <c r="C6373" s="43" t="str">
        <f>'MRC NP, CWE NP, P'!C6373</f>
        <v>Winter</v>
      </c>
      <c r="D6373" s="43" t="str">
        <f>'MRC NP, CWE NP, P'!D6373</f>
        <v>Weekday</v>
      </c>
      <c r="E6373" s="43">
        <f>'MRC NP, CWE NP, P'!E6373</f>
        <v>20181113</v>
      </c>
      <c r="F6373" s="43">
        <f>'MRC NP, CWE NP, P'!F6373</f>
        <v>12</v>
      </c>
      <c r="G6373" s="83">
        <v>3.4500000000000028</v>
      </c>
      <c r="H6373" s="83">
        <v>15.14</v>
      </c>
      <c r="I6373" s="83">
        <v>2.3200000000000003</v>
      </c>
      <c r="J6373" s="83">
        <v>-9.3699999999999974</v>
      </c>
      <c r="K6373" s="83">
        <v>-9.3699999999999974</v>
      </c>
      <c r="L6373" s="84">
        <v>15.14</v>
      </c>
      <c r="M6373">
        <v>4</v>
      </c>
    </row>
    <row r="6374" spans="1:13" ht="15" x14ac:dyDescent="0.25">
      <c r="A6374" s="42" t="str">
        <f>'MRC NP, CWE NP, P'!A6374</f>
        <v>3b_updated_hist</v>
      </c>
      <c r="B6374" s="43" t="str">
        <f>'MRC NP, CWE NP, P'!B6374</f>
        <v>B</v>
      </c>
      <c r="C6374" s="43" t="str">
        <f>'MRC NP, CWE NP, P'!C6374</f>
        <v>Winter</v>
      </c>
      <c r="D6374" s="43" t="str">
        <f>'MRC NP, CWE NP, P'!D6374</f>
        <v>Weekday</v>
      </c>
      <c r="E6374" s="43">
        <f>'MRC NP, CWE NP, P'!E6374</f>
        <v>20181113</v>
      </c>
      <c r="F6374" s="43">
        <f>'MRC NP, CWE NP, P'!F6374</f>
        <v>13</v>
      </c>
      <c r="G6374" s="83">
        <v>3.3200000000000074</v>
      </c>
      <c r="H6374" s="83">
        <v>15.970000000000006</v>
      </c>
      <c r="I6374" s="83">
        <v>-2.5</v>
      </c>
      <c r="J6374" s="83">
        <v>-15.149999999999999</v>
      </c>
      <c r="K6374" s="83">
        <v>-15.149999999999999</v>
      </c>
      <c r="L6374" s="84">
        <v>18.470000000000006</v>
      </c>
      <c r="M6374">
        <v>4</v>
      </c>
    </row>
    <row r="6375" spans="1:13" ht="15" x14ac:dyDescent="0.25">
      <c r="A6375" s="42" t="str">
        <f>'MRC NP, CWE NP, P'!A6375</f>
        <v>3b_updated_hist</v>
      </c>
      <c r="B6375" s="43" t="str">
        <f>'MRC NP, CWE NP, P'!B6375</f>
        <v>B</v>
      </c>
      <c r="C6375" s="43" t="str">
        <f>'MRC NP, CWE NP, P'!C6375</f>
        <v>Winter</v>
      </c>
      <c r="D6375" s="43" t="str">
        <f>'MRC NP, CWE NP, P'!D6375</f>
        <v>Weekday</v>
      </c>
      <c r="E6375" s="43">
        <f>'MRC NP, CWE NP, P'!E6375</f>
        <v>20181113</v>
      </c>
      <c r="F6375" s="43">
        <f>'MRC NP, CWE NP, P'!F6375</f>
        <v>14</v>
      </c>
      <c r="G6375" s="83">
        <v>3.3499999999999943</v>
      </c>
      <c r="H6375" s="83">
        <v>16.509999999999998</v>
      </c>
      <c r="I6375" s="83">
        <v>-3.3900000000000006</v>
      </c>
      <c r="J6375" s="83">
        <v>-16.550000000000004</v>
      </c>
      <c r="K6375" s="83">
        <v>-16.550000000000004</v>
      </c>
      <c r="L6375" s="84">
        <v>19.899999999999999</v>
      </c>
      <c r="M6375">
        <v>4</v>
      </c>
    </row>
    <row r="6376" spans="1:13" ht="15" x14ac:dyDescent="0.25">
      <c r="A6376" s="42" t="str">
        <f>'MRC NP, CWE NP, P'!A6376</f>
        <v>3b_updated_hist</v>
      </c>
      <c r="B6376" s="43" t="str">
        <f>'MRC NP, CWE NP, P'!B6376</f>
        <v>B</v>
      </c>
      <c r="C6376" s="43" t="str">
        <f>'MRC NP, CWE NP, P'!C6376</f>
        <v>Winter</v>
      </c>
      <c r="D6376" s="43" t="str">
        <f>'MRC NP, CWE NP, P'!D6376</f>
        <v>Weekday</v>
      </c>
      <c r="E6376" s="43">
        <f>'MRC NP, CWE NP, P'!E6376</f>
        <v>20181113</v>
      </c>
      <c r="F6376" s="43">
        <f>'MRC NP, CWE NP, P'!F6376</f>
        <v>15</v>
      </c>
      <c r="G6376" s="83">
        <v>3.3699999999999903</v>
      </c>
      <c r="H6376" s="83">
        <v>9.5699999999999932</v>
      </c>
      <c r="I6376" s="83">
        <v>-10.100000000000001</v>
      </c>
      <c r="J6376" s="83">
        <v>-16.300000000000004</v>
      </c>
      <c r="K6376" s="83">
        <v>-16.300000000000004</v>
      </c>
      <c r="L6376" s="84">
        <v>19.669999999999995</v>
      </c>
      <c r="M6376">
        <v>4</v>
      </c>
    </row>
    <row r="6377" spans="1:13" ht="15" x14ac:dyDescent="0.25">
      <c r="A6377" s="42" t="str">
        <f>'MRC NP, CWE NP, P'!A6377</f>
        <v>3b_updated_hist</v>
      </c>
      <c r="B6377" s="43" t="str">
        <f>'MRC NP, CWE NP, P'!B6377</f>
        <v>B</v>
      </c>
      <c r="C6377" s="43" t="str">
        <f>'MRC NP, CWE NP, P'!C6377</f>
        <v>Winter</v>
      </c>
      <c r="D6377" s="43" t="str">
        <f>'MRC NP, CWE NP, P'!D6377</f>
        <v>Weekday</v>
      </c>
      <c r="E6377" s="43">
        <f>'MRC NP, CWE NP, P'!E6377</f>
        <v>20181113</v>
      </c>
      <c r="F6377" s="43">
        <f>'MRC NP, CWE NP, P'!F6377</f>
        <v>16</v>
      </c>
      <c r="G6377" s="83">
        <v>10.189999999999998</v>
      </c>
      <c r="H6377" s="83">
        <v>10.670000000000002</v>
      </c>
      <c r="I6377" s="83">
        <v>-14.64</v>
      </c>
      <c r="J6377" s="83">
        <v>-15.120000000000005</v>
      </c>
      <c r="K6377" s="83">
        <v>-15.120000000000005</v>
      </c>
      <c r="L6377" s="84">
        <v>25.310000000000002</v>
      </c>
      <c r="M6377">
        <v>4</v>
      </c>
    </row>
    <row r="6378" spans="1:13" ht="15" x14ac:dyDescent="0.25">
      <c r="A6378" s="42" t="str">
        <f>'MRC NP, CWE NP, P'!A6378</f>
        <v>3b_updated_hist</v>
      </c>
      <c r="B6378" s="43" t="str">
        <f>'MRC NP, CWE NP, P'!B6378</f>
        <v>B</v>
      </c>
      <c r="C6378" s="43" t="str">
        <f>'MRC NP, CWE NP, P'!C6378</f>
        <v>Winter</v>
      </c>
      <c r="D6378" s="43" t="str">
        <f>'MRC NP, CWE NP, P'!D6378</f>
        <v>Weekday</v>
      </c>
      <c r="E6378" s="43">
        <f>'MRC NP, CWE NP, P'!E6378</f>
        <v>20181113</v>
      </c>
      <c r="F6378" s="43">
        <f>'MRC NP, CWE NP, P'!F6378</f>
        <v>17</v>
      </c>
      <c r="G6378" s="83">
        <v>3.6799999999999926</v>
      </c>
      <c r="H6378" s="83">
        <v>4.1599999999999966</v>
      </c>
      <c r="I6378" s="83">
        <v>-4.7900000000000063</v>
      </c>
      <c r="J6378" s="83">
        <v>-5.2700000000000102</v>
      </c>
      <c r="K6378" s="83">
        <v>-5.5499999999999972</v>
      </c>
      <c r="L6378" s="84">
        <v>8.9500000000000028</v>
      </c>
      <c r="M6378">
        <v>5</v>
      </c>
    </row>
    <row r="6379" spans="1:13" ht="15" x14ac:dyDescent="0.25">
      <c r="A6379" s="42" t="str">
        <f>'MRC NP, CWE NP, P'!A6379</f>
        <v>3b_updated_hist</v>
      </c>
      <c r="B6379" s="43" t="str">
        <f>'MRC NP, CWE NP, P'!B6379</f>
        <v>B</v>
      </c>
      <c r="C6379" s="43" t="str">
        <f>'MRC NP, CWE NP, P'!C6379</f>
        <v>Winter</v>
      </c>
      <c r="D6379" s="43" t="str">
        <f>'MRC NP, CWE NP, P'!D6379</f>
        <v>Weekday</v>
      </c>
      <c r="E6379" s="43">
        <f>'MRC NP, CWE NP, P'!E6379</f>
        <v>20181113</v>
      </c>
      <c r="F6379" s="43">
        <f>'MRC NP, CWE NP, P'!F6379</f>
        <v>18</v>
      </c>
      <c r="G6379" s="83">
        <v>11.480000000000004</v>
      </c>
      <c r="H6379" s="83">
        <v>0</v>
      </c>
      <c r="I6379" s="83">
        <v>-24.600000000000009</v>
      </c>
      <c r="J6379" s="83">
        <v>-13.120000000000005</v>
      </c>
      <c r="K6379" s="83">
        <v>-4.6400000000000006</v>
      </c>
      <c r="L6379" s="84">
        <v>24.600000000000009</v>
      </c>
      <c r="M6379">
        <v>4</v>
      </c>
    </row>
    <row r="6380" spans="1:13" ht="15" x14ac:dyDescent="0.25">
      <c r="A6380" s="42" t="str">
        <f>'MRC NP, CWE NP, P'!A6380</f>
        <v>3b_updated_hist</v>
      </c>
      <c r="B6380" s="43" t="str">
        <f>'MRC NP, CWE NP, P'!B6380</f>
        <v>B</v>
      </c>
      <c r="C6380" s="43" t="str">
        <f>'MRC NP, CWE NP, P'!C6380</f>
        <v>Winter</v>
      </c>
      <c r="D6380" s="43" t="str">
        <f>'MRC NP, CWE NP, P'!D6380</f>
        <v>Weekday</v>
      </c>
      <c r="E6380" s="43">
        <f>'MRC NP, CWE NP, P'!E6380</f>
        <v>20181113</v>
      </c>
      <c r="F6380" s="43">
        <f>'MRC NP, CWE NP, P'!F6380</f>
        <v>19</v>
      </c>
      <c r="G6380" s="83">
        <v>19.679999999999993</v>
      </c>
      <c r="H6380" s="83">
        <v>0.41999999999998749</v>
      </c>
      <c r="I6380" s="83">
        <v>-39.440000000000005</v>
      </c>
      <c r="J6380" s="83">
        <v>-20.18</v>
      </c>
      <c r="K6380" s="83">
        <v>-7.029999999999994</v>
      </c>
      <c r="L6380" s="84">
        <v>39.859999999999992</v>
      </c>
      <c r="M6380">
        <v>5</v>
      </c>
    </row>
    <row r="6381" spans="1:13" ht="15" x14ac:dyDescent="0.25">
      <c r="A6381" s="42" t="str">
        <f>'MRC NP, CWE NP, P'!A6381</f>
        <v>3b_updated_hist</v>
      </c>
      <c r="B6381" s="43" t="str">
        <f>'MRC NP, CWE NP, P'!B6381</f>
        <v>B</v>
      </c>
      <c r="C6381" s="43" t="str">
        <f>'MRC NP, CWE NP, P'!C6381</f>
        <v>Winter</v>
      </c>
      <c r="D6381" s="43" t="str">
        <f>'MRC NP, CWE NP, P'!D6381</f>
        <v>Weekday</v>
      </c>
      <c r="E6381" s="43">
        <f>'MRC NP, CWE NP, P'!E6381</f>
        <v>20181113</v>
      </c>
      <c r="F6381" s="43">
        <f>'MRC NP, CWE NP, P'!F6381</f>
        <v>20</v>
      </c>
      <c r="G6381" s="83">
        <v>9.9400000000000119</v>
      </c>
      <c r="H6381" s="83">
        <v>4.6800000000000068</v>
      </c>
      <c r="I6381" s="83">
        <v>-15.819999999999993</v>
      </c>
      <c r="J6381" s="83">
        <v>-10.559999999999988</v>
      </c>
      <c r="K6381" s="83">
        <v>-3.7299999999999898</v>
      </c>
      <c r="L6381" s="84">
        <v>20.5</v>
      </c>
      <c r="M6381">
        <v>5</v>
      </c>
    </row>
    <row r="6382" spans="1:13" ht="15" x14ac:dyDescent="0.25">
      <c r="A6382" s="42" t="str">
        <f>'MRC NP, CWE NP, P'!A6382</f>
        <v>3b_updated_hist</v>
      </c>
      <c r="B6382" s="43" t="str">
        <f>'MRC NP, CWE NP, P'!B6382</f>
        <v>B</v>
      </c>
      <c r="C6382" s="43" t="str">
        <f>'MRC NP, CWE NP, P'!C6382</f>
        <v>Winter</v>
      </c>
      <c r="D6382" s="43" t="str">
        <f>'MRC NP, CWE NP, P'!D6382</f>
        <v>Weekday</v>
      </c>
      <c r="E6382" s="43">
        <f>'MRC NP, CWE NP, P'!E6382</f>
        <v>20181113</v>
      </c>
      <c r="F6382" s="43">
        <f>'MRC NP, CWE NP, P'!F6382</f>
        <v>21</v>
      </c>
      <c r="G6382" s="83">
        <v>8.9000000000000057</v>
      </c>
      <c r="H6382" s="83">
        <v>26.300000000000004</v>
      </c>
      <c r="I6382" s="83">
        <v>-3.1000000000000014</v>
      </c>
      <c r="J6382" s="83">
        <v>-20.5</v>
      </c>
      <c r="K6382" s="83">
        <v>-14.420000000000002</v>
      </c>
      <c r="L6382" s="84">
        <v>29.400000000000006</v>
      </c>
      <c r="M6382">
        <v>5</v>
      </c>
    </row>
    <row r="6383" spans="1:13" ht="15" x14ac:dyDescent="0.25">
      <c r="A6383" s="42" t="str">
        <f>'MRC NP, CWE NP, P'!A6383</f>
        <v>3b_updated_hist</v>
      </c>
      <c r="B6383" s="43" t="str">
        <f>'MRC NP, CWE NP, P'!B6383</f>
        <v>B</v>
      </c>
      <c r="C6383" s="43" t="str">
        <f>'MRC NP, CWE NP, P'!C6383</f>
        <v>Winter</v>
      </c>
      <c r="D6383" s="43" t="str">
        <f>'MRC NP, CWE NP, P'!D6383</f>
        <v>Weekday</v>
      </c>
      <c r="E6383" s="43">
        <f>'MRC NP, CWE NP, P'!E6383</f>
        <v>20181113</v>
      </c>
      <c r="F6383" s="43">
        <f>'MRC NP, CWE NP, P'!F6383</f>
        <v>22</v>
      </c>
      <c r="G6383" s="83">
        <v>4.4200000000000017</v>
      </c>
      <c r="H6383" s="83">
        <v>15.04</v>
      </c>
      <c r="I6383" s="83">
        <v>-6.6200000000000045</v>
      </c>
      <c r="J6383" s="83">
        <v>-17.240000000000002</v>
      </c>
      <c r="K6383" s="83">
        <v>-2.9100000000000037</v>
      </c>
      <c r="L6383" s="84">
        <v>21.660000000000004</v>
      </c>
      <c r="M6383">
        <v>5</v>
      </c>
    </row>
    <row r="6384" spans="1:13" ht="15" x14ac:dyDescent="0.25">
      <c r="A6384" s="42" t="str">
        <f>'MRC NP, CWE NP, P'!A6384</f>
        <v>3b_updated_hist</v>
      </c>
      <c r="B6384" s="43" t="str">
        <f>'MRC NP, CWE NP, P'!B6384</f>
        <v>B</v>
      </c>
      <c r="C6384" s="43" t="str">
        <f>'MRC NP, CWE NP, P'!C6384</f>
        <v>Winter</v>
      </c>
      <c r="D6384" s="43" t="str">
        <f>'MRC NP, CWE NP, P'!D6384</f>
        <v>Weekday</v>
      </c>
      <c r="E6384" s="43">
        <f>'MRC NP, CWE NP, P'!E6384</f>
        <v>20181113</v>
      </c>
      <c r="F6384" s="43">
        <f>'MRC NP, CWE NP, P'!F6384</f>
        <v>23</v>
      </c>
      <c r="G6384" s="83">
        <v>7.4099999999999966</v>
      </c>
      <c r="H6384" s="83">
        <v>15.639999999999993</v>
      </c>
      <c r="I6384" s="83">
        <v>-8.009999999999998</v>
      </c>
      <c r="J6384" s="83">
        <v>-16.239999999999995</v>
      </c>
      <c r="K6384" s="83">
        <v>-3.0499999999999972</v>
      </c>
      <c r="L6384" s="84">
        <v>23.649999999999991</v>
      </c>
      <c r="M6384">
        <v>5</v>
      </c>
    </row>
    <row r="6385" spans="1:13" ht="15" x14ac:dyDescent="0.25">
      <c r="A6385" s="42" t="str">
        <f>'MRC NP, CWE NP, P'!A6385</f>
        <v>3b_updated_hist</v>
      </c>
      <c r="B6385" s="43" t="str">
        <f>'MRC NP, CWE NP, P'!B6385</f>
        <v>B</v>
      </c>
      <c r="C6385" s="43" t="str">
        <f>'MRC NP, CWE NP, P'!C6385</f>
        <v>Winter</v>
      </c>
      <c r="D6385" s="43" t="str">
        <f>'MRC NP, CWE NP, P'!D6385</f>
        <v>Weekday</v>
      </c>
      <c r="E6385" s="43">
        <f>'MRC NP, CWE NP, P'!E6385</f>
        <v>20181113</v>
      </c>
      <c r="F6385" s="43">
        <f>'MRC NP, CWE NP, P'!F6385</f>
        <v>24</v>
      </c>
      <c r="G6385" s="83">
        <v>2.9600000000000009</v>
      </c>
      <c r="H6385" s="83">
        <v>11.339999999999996</v>
      </c>
      <c r="I6385" s="83">
        <v>-5.7100000000000009</v>
      </c>
      <c r="J6385" s="83">
        <v>-14.089999999999996</v>
      </c>
      <c r="K6385" s="83">
        <v>-1.2899999999999991</v>
      </c>
      <c r="L6385" s="84">
        <v>17.049999999999997</v>
      </c>
      <c r="M6385">
        <v>5</v>
      </c>
    </row>
    <row r="6386" spans="1:13" ht="15" x14ac:dyDescent="0.25">
      <c r="A6386" s="42" t="str">
        <f>'MRC NP, CWE NP, P'!A6386</f>
        <v>3b_updated_hist</v>
      </c>
      <c r="B6386" s="43" t="str">
        <f>'MRC NP, CWE NP, P'!B6386</f>
        <v>B</v>
      </c>
      <c r="C6386" s="43" t="str">
        <f>'MRC NP, CWE NP, P'!C6386</f>
        <v>Winter</v>
      </c>
      <c r="D6386" s="43" t="str">
        <f>'MRC NP, CWE NP, P'!D6386</f>
        <v>Weekday</v>
      </c>
      <c r="E6386" s="43">
        <f>'MRC NP, CWE NP, P'!E6386</f>
        <v>20181114</v>
      </c>
      <c r="F6386" s="43">
        <f>'MRC NP, CWE NP, P'!F6386</f>
        <v>1</v>
      </c>
      <c r="G6386" s="83">
        <v>1.0799999999999983</v>
      </c>
      <c r="H6386" s="83">
        <v>9.9399999999999977</v>
      </c>
      <c r="I6386" s="83">
        <v>-8.3100000000000023</v>
      </c>
      <c r="J6386" s="83">
        <v>-17.170000000000002</v>
      </c>
      <c r="K6386" s="83">
        <v>-3.0600000000000023</v>
      </c>
      <c r="L6386" s="84">
        <v>18.25</v>
      </c>
      <c r="M6386">
        <v>5</v>
      </c>
    </row>
    <row r="6387" spans="1:13" ht="15" x14ac:dyDescent="0.25">
      <c r="A6387" s="42" t="str">
        <f>'MRC NP, CWE NP, P'!A6387</f>
        <v>3b_updated_hist</v>
      </c>
      <c r="B6387" s="43" t="str">
        <f>'MRC NP, CWE NP, P'!B6387</f>
        <v>B</v>
      </c>
      <c r="C6387" s="43" t="str">
        <f>'MRC NP, CWE NP, P'!C6387</f>
        <v>Winter</v>
      </c>
      <c r="D6387" s="43" t="str">
        <f>'MRC NP, CWE NP, P'!D6387</f>
        <v>Weekday</v>
      </c>
      <c r="E6387" s="43">
        <f>'MRC NP, CWE NP, P'!E6387</f>
        <v>20181114</v>
      </c>
      <c r="F6387" s="43">
        <f>'MRC NP, CWE NP, P'!F6387</f>
        <v>2</v>
      </c>
      <c r="G6387" s="83">
        <v>2.0700000000000003</v>
      </c>
      <c r="H6387" s="83">
        <v>9.93</v>
      </c>
      <c r="I6387" s="83">
        <v>-4.9899999999999949</v>
      </c>
      <c r="J6387" s="83">
        <v>-12.849999999999994</v>
      </c>
      <c r="K6387" s="83">
        <v>-1.75</v>
      </c>
      <c r="L6387" s="84">
        <v>14.919999999999995</v>
      </c>
      <c r="M6387">
        <v>5</v>
      </c>
    </row>
    <row r="6388" spans="1:13" ht="15" x14ac:dyDescent="0.25">
      <c r="A6388" s="42" t="str">
        <f>'MRC NP, CWE NP, P'!A6388</f>
        <v>3b_updated_hist</v>
      </c>
      <c r="B6388" s="43" t="str">
        <f>'MRC NP, CWE NP, P'!B6388</f>
        <v>B</v>
      </c>
      <c r="C6388" s="43" t="str">
        <f>'MRC NP, CWE NP, P'!C6388</f>
        <v>Winter</v>
      </c>
      <c r="D6388" s="43" t="str">
        <f>'MRC NP, CWE NP, P'!D6388</f>
        <v>Weekday</v>
      </c>
      <c r="E6388" s="43">
        <f>'MRC NP, CWE NP, P'!E6388</f>
        <v>20181114</v>
      </c>
      <c r="F6388" s="43">
        <f>'MRC NP, CWE NP, P'!F6388</f>
        <v>3</v>
      </c>
      <c r="G6388" s="83">
        <v>2.0900000000000034</v>
      </c>
      <c r="H6388" s="83">
        <v>6.6300000000000026</v>
      </c>
      <c r="I6388" s="83">
        <v>-5.1499999999999986</v>
      </c>
      <c r="J6388" s="83">
        <v>-9.6899999999999977</v>
      </c>
      <c r="K6388" s="83">
        <v>-0.78999999999999915</v>
      </c>
      <c r="L6388" s="84">
        <v>11.780000000000001</v>
      </c>
      <c r="M6388">
        <v>5</v>
      </c>
    </row>
    <row r="6389" spans="1:13" ht="15" x14ac:dyDescent="0.25">
      <c r="A6389" s="42" t="str">
        <f>'MRC NP, CWE NP, P'!A6389</f>
        <v>3b_updated_hist</v>
      </c>
      <c r="B6389" s="43" t="str">
        <f>'MRC NP, CWE NP, P'!B6389</f>
        <v>B</v>
      </c>
      <c r="C6389" s="43" t="str">
        <f>'MRC NP, CWE NP, P'!C6389</f>
        <v>Winter</v>
      </c>
      <c r="D6389" s="43" t="str">
        <f>'MRC NP, CWE NP, P'!D6389</f>
        <v>Weekday</v>
      </c>
      <c r="E6389" s="43">
        <f>'MRC NP, CWE NP, P'!E6389</f>
        <v>20181114</v>
      </c>
      <c r="F6389" s="43">
        <f>'MRC NP, CWE NP, P'!F6389</f>
        <v>4</v>
      </c>
      <c r="G6389" s="83">
        <v>2.3700000000000045</v>
      </c>
      <c r="H6389" s="83">
        <v>4.0800000000000054</v>
      </c>
      <c r="I6389" s="83">
        <v>-4.009999999999998</v>
      </c>
      <c r="J6389" s="83">
        <v>-5.7199999999999989</v>
      </c>
      <c r="K6389" s="83">
        <v>0</v>
      </c>
      <c r="L6389" s="84">
        <v>8.0900000000000034</v>
      </c>
      <c r="M6389">
        <v>4</v>
      </c>
    </row>
    <row r="6390" spans="1:13" ht="15" x14ac:dyDescent="0.25">
      <c r="A6390" s="42" t="str">
        <f>'MRC NP, CWE NP, P'!A6390</f>
        <v>3b_updated_hist</v>
      </c>
      <c r="B6390" s="43" t="str">
        <f>'MRC NP, CWE NP, P'!B6390</f>
        <v>B</v>
      </c>
      <c r="C6390" s="43" t="str">
        <f>'MRC NP, CWE NP, P'!C6390</f>
        <v>Winter</v>
      </c>
      <c r="D6390" s="43" t="str">
        <f>'MRC NP, CWE NP, P'!D6390</f>
        <v>Weekday</v>
      </c>
      <c r="E6390" s="43">
        <f>'MRC NP, CWE NP, P'!E6390</f>
        <v>20181114</v>
      </c>
      <c r="F6390" s="43">
        <f>'MRC NP, CWE NP, P'!F6390</f>
        <v>5</v>
      </c>
      <c r="G6390" s="83">
        <v>0.51999999999999602</v>
      </c>
      <c r="H6390" s="83">
        <v>0.85999999999999943</v>
      </c>
      <c r="I6390" s="83">
        <v>-2.8200000000000003</v>
      </c>
      <c r="J6390" s="83">
        <v>-3.1600000000000037</v>
      </c>
      <c r="K6390" s="83">
        <v>-0.60999999999999943</v>
      </c>
      <c r="L6390" s="84">
        <v>3.6799999999999997</v>
      </c>
      <c r="M6390">
        <v>5</v>
      </c>
    </row>
    <row r="6391" spans="1:13" ht="15" x14ac:dyDescent="0.25">
      <c r="A6391" s="42" t="str">
        <f>'MRC NP, CWE NP, P'!A6391</f>
        <v>3b_updated_hist</v>
      </c>
      <c r="B6391" s="43" t="str">
        <f>'MRC NP, CWE NP, P'!B6391</f>
        <v>B</v>
      </c>
      <c r="C6391" s="43" t="str">
        <f>'MRC NP, CWE NP, P'!C6391</f>
        <v>Winter</v>
      </c>
      <c r="D6391" s="43" t="str">
        <f>'MRC NP, CWE NP, P'!D6391</f>
        <v>Weekday</v>
      </c>
      <c r="E6391" s="43">
        <f>'MRC NP, CWE NP, P'!E6391</f>
        <v>20181114</v>
      </c>
      <c r="F6391" s="43">
        <f>'MRC NP, CWE NP, P'!F6391</f>
        <v>6</v>
      </c>
      <c r="G6391" s="83">
        <v>-0.78999999999999915</v>
      </c>
      <c r="H6391" s="83">
        <v>1.6499999999999986</v>
      </c>
      <c r="I6391" s="83">
        <v>-0.68999999999999773</v>
      </c>
      <c r="J6391" s="83">
        <v>-3.1299999999999955</v>
      </c>
      <c r="K6391" s="83">
        <v>-0.40999999999999659</v>
      </c>
      <c r="L6391" s="84">
        <v>3.1299999999999955</v>
      </c>
      <c r="M6391">
        <v>5</v>
      </c>
    </row>
    <row r="6392" spans="1:13" ht="15" x14ac:dyDescent="0.25">
      <c r="A6392" s="42" t="str">
        <f>'MRC NP, CWE NP, P'!A6392</f>
        <v>3b_updated_hist</v>
      </c>
      <c r="B6392" s="43" t="str">
        <f>'MRC NP, CWE NP, P'!B6392</f>
        <v>B</v>
      </c>
      <c r="C6392" s="43" t="str">
        <f>'MRC NP, CWE NP, P'!C6392</f>
        <v>Winter</v>
      </c>
      <c r="D6392" s="43" t="str">
        <f>'MRC NP, CWE NP, P'!D6392</f>
        <v>Weekday</v>
      </c>
      <c r="E6392" s="43">
        <f>'MRC NP, CWE NP, P'!E6392</f>
        <v>20181114</v>
      </c>
      <c r="F6392" s="43">
        <f>'MRC NP, CWE NP, P'!F6392</f>
        <v>7</v>
      </c>
      <c r="G6392" s="83">
        <v>0.21999999999999886</v>
      </c>
      <c r="H6392" s="83">
        <v>0.64000000000000057</v>
      </c>
      <c r="I6392" s="83">
        <v>0.24000000000000199</v>
      </c>
      <c r="J6392" s="83">
        <v>-0.17999999999999972</v>
      </c>
      <c r="K6392" s="83">
        <v>-4.9999999999997158E-2</v>
      </c>
      <c r="L6392" s="84">
        <v>0.64000000000000057</v>
      </c>
      <c r="M6392">
        <v>5</v>
      </c>
    </row>
    <row r="6393" spans="1:13" ht="15" x14ac:dyDescent="0.25">
      <c r="A6393" s="42" t="str">
        <f>'MRC NP, CWE NP, P'!A6393</f>
        <v>3b_updated_hist</v>
      </c>
      <c r="B6393" s="43" t="str">
        <f>'MRC NP, CWE NP, P'!B6393</f>
        <v>B</v>
      </c>
      <c r="C6393" s="43" t="str">
        <f>'MRC NP, CWE NP, P'!C6393</f>
        <v>Winter</v>
      </c>
      <c r="D6393" s="43" t="str">
        <f>'MRC NP, CWE NP, P'!D6393</f>
        <v>Weekday</v>
      </c>
      <c r="E6393" s="43">
        <f>'MRC NP, CWE NP, P'!E6393</f>
        <v>20181114</v>
      </c>
      <c r="F6393" s="43">
        <f>'MRC NP, CWE NP, P'!F6393</f>
        <v>8</v>
      </c>
      <c r="G6393" s="83">
        <v>0</v>
      </c>
      <c r="H6393" s="83">
        <v>0</v>
      </c>
      <c r="I6393" s="83">
        <v>0</v>
      </c>
      <c r="J6393" s="83">
        <v>0</v>
      </c>
      <c r="K6393" s="83">
        <v>0</v>
      </c>
      <c r="L6393" s="84">
        <v>0</v>
      </c>
      <c r="M6393">
        <v>1</v>
      </c>
    </row>
    <row r="6394" spans="1:13" ht="15" x14ac:dyDescent="0.25">
      <c r="A6394" s="42" t="str">
        <f>'MRC NP, CWE NP, P'!A6394</f>
        <v>3b_updated_hist</v>
      </c>
      <c r="B6394" s="43" t="str">
        <f>'MRC NP, CWE NP, P'!B6394</f>
        <v>B</v>
      </c>
      <c r="C6394" s="43" t="str">
        <f>'MRC NP, CWE NP, P'!C6394</f>
        <v>Winter</v>
      </c>
      <c r="D6394" s="43" t="str">
        <f>'MRC NP, CWE NP, P'!D6394</f>
        <v>Weekday</v>
      </c>
      <c r="E6394" s="43">
        <f>'MRC NP, CWE NP, P'!E6394</f>
        <v>20181114</v>
      </c>
      <c r="F6394" s="43">
        <f>'MRC NP, CWE NP, P'!F6394</f>
        <v>9</v>
      </c>
      <c r="G6394" s="83">
        <v>0</v>
      </c>
      <c r="H6394" s="83">
        <v>0</v>
      </c>
      <c r="I6394" s="83">
        <v>0</v>
      </c>
      <c r="J6394" s="83">
        <v>0</v>
      </c>
      <c r="K6394" s="83">
        <v>0</v>
      </c>
      <c r="L6394" s="84">
        <v>0</v>
      </c>
      <c r="M6394">
        <v>1</v>
      </c>
    </row>
    <row r="6395" spans="1:13" ht="15" x14ac:dyDescent="0.25">
      <c r="A6395" s="42" t="str">
        <f>'MRC NP, CWE NP, P'!A6395</f>
        <v>3b_updated_hist</v>
      </c>
      <c r="B6395" s="43" t="str">
        <f>'MRC NP, CWE NP, P'!B6395</f>
        <v>B</v>
      </c>
      <c r="C6395" s="43" t="str">
        <f>'MRC NP, CWE NP, P'!C6395</f>
        <v>Winter</v>
      </c>
      <c r="D6395" s="43" t="str">
        <f>'MRC NP, CWE NP, P'!D6395</f>
        <v>Weekday</v>
      </c>
      <c r="E6395" s="43">
        <f>'MRC NP, CWE NP, P'!E6395</f>
        <v>20181114</v>
      </c>
      <c r="F6395" s="43">
        <f>'MRC NP, CWE NP, P'!F6395</f>
        <v>10</v>
      </c>
      <c r="G6395" s="83">
        <v>0</v>
      </c>
      <c r="H6395" s="83">
        <v>0</v>
      </c>
      <c r="I6395" s="83">
        <v>0</v>
      </c>
      <c r="J6395" s="83">
        <v>0</v>
      </c>
      <c r="K6395" s="83">
        <v>0</v>
      </c>
      <c r="L6395" s="84">
        <v>0</v>
      </c>
      <c r="M6395">
        <v>1</v>
      </c>
    </row>
    <row r="6396" spans="1:13" ht="15" x14ac:dyDescent="0.25">
      <c r="A6396" s="42" t="str">
        <f>'MRC NP, CWE NP, P'!A6396</f>
        <v>3b_updated_hist</v>
      </c>
      <c r="B6396" s="43" t="str">
        <f>'MRC NP, CWE NP, P'!B6396</f>
        <v>B</v>
      </c>
      <c r="C6396" s="43" t="str">
        <f>'MRC NP, CWE NP, P'!C6396</f>
        <v>Winter</v>
      </c>
      <c r="D6396" s="43" t="str">
        <f>'MRC NP, CWE NP, P'!D6396</f>
        <v>Weekday</v>
      </c>
      <c r="E6396" s="43">
        <f>'MRC NP, CWE NP, P'!E6396</f>
        <v>20181114</v>
      </c>
      <c r="F6396" s="43">
        <f>'MRC NP, CWE NP, P'!F6396</f>
        <v>11</v>
      </c>
      <c r="G6396" s="83">
        <v>0.40999999999999659</v>
      </c>
      <c r="H6396" s="83">
        <v>0.87999999999999545</v>
      </c>
      <c r="I6396" s="83">
        <v>0</v>
      </c>
      <c r="J6396" s="83">
        <v>-0.46999999999999886</v>
      </c>
      <c r="K6396" s="83">
        <v>-0.17000000000000171</v>
      </c>
      <c r="L6396" s="84">
        <v>0.87999999999999545</v>
      </c>
      <c r="M6396">
        <v>4</v>
      </c>
    </row>
    <row r="6397" spans="1:13" ht="15" x14ac:dyDescent="0.25">
      <c r="A6397" s="42" t="str">
        <f>'MRC NP, CWE NP, P'!A6397</f>
        <v>3b_updated_hist</v>
      </c>
      <c r="B6397" s="43" t="str">
        <f>'MRC NP, CWE NP, P'!B6397</f>
        <v>B</v>
      </c>
      <c r="C6397" s="43" t="str">
        <f>'MRC NP, CWE NP, P'!C6397</f>
        <v>Winter</v>
      </c>
      <c r="D6397" s="43" t="str">
        <f>'MRC NP, CWE NP, P'!D6397</f>
        <v>Weekday</v>
      </c>
      <c r="E6397" s="43">
        <f>'MRC NP, CWE NP, P'!E6397</f>
        <v>20181114</v>
      </c>
      <c r="F6397" s="43">
        <f>'MRC NP, CWE NP, P'!F6397</f>
        <v>12</v>
      </c>
      <c r="G6397" s="83">
        <v>0</v>
      </c>
      <c r="H6397" s="83">
        <v>0</v>
      </c>
      <c r="I6397" s="83">
        <v>0</v>
      </c>
      <c r="J6397" s="83">
        <v>0</v>
      </c>
      <c r="K6397" s="83">
        <v>0</v>
      </c>
      <c r="L6397" s="84">
        <v>0</v>
      </c>
      <c r="M6397">
        <v>1</v>
      </c>
    </row>
    <row r="6398" spans="1:13" ht="15" x14ac:dyDescent="0.25">
      <c r="A6398" s="42" t="str">
        <f>'MRC NP, CWE NP, P'!A6398</f>
        <v>3b_updated_hist</v>
      </c>
      <c r="B6398" s="43" t="str">
        <f>'MRC NP, CWE NP, P'!B6398</f>
        <v>B</v>
      </c>
      <c r="C6398" s="43" t="str">
        <f>'MRC NP, CWE NP, P'!C6398</f>
        <v>Winter</v>
      </c>
      <c r="D6398" s="43" t="str">
        <f>'MRC NP, CWE NP, P'!D6398</f>
        <v>Weekday</v>
      </c>
      <c r="E6398" s="43">
        <f>'MRC NP, CWE NP, P'!E6398</f>
        <v>20181114</v>
      </c>
      <c r="F6398" s="43">
        <f>'MRC NP, CWE NP, P'!F6398</f>
        <v>13</v>
      </c>
      <c r="G6398" s="83">
        <v>0.96000000000000085</v>
      </c>
      <c r="H6398" s="83">
        <v>2.1600000000000037</v>
      </c>
      <c r="I6398" s="83">
        <v>0</v>
      </c>
      <c r="J6398" s="83">
        <v>-1.2000000000000028</v>
      </c>
      <c r="K6398" s="83">
        <v>-1.2000000000000028</v>
      </c>
      <c r="L6398" s="84">
        <v>2.1600000000000037</v>
      </c>
      <c r="M6398">
        <v>3</v>
      </c>
    </row>
    <row r="6399" spans="1:13" ht="15" x14ac:dyDescent="0.25">
      <c r="A6399" s="42" t="str">
        <f>'MRC NP, CWE NP, P'!A6399</f>
        <v>3b_updated_hist</v>
      </c>
      <c r="B6399" s="43" t="str">
        <f>'MRC NP, CWE NP, P'!B6399</f>
        <v>B</v>
      </c>
      <c r="C6399" s="43" t="str">
        <f>'MRC NP, CWE NP, P'!C6399</f>
        <v>Winter</v>
      </c>
      <c r="D6399" s="43" t="str">
        <f>'MRC NP, CWE NP, P'!D6399</f>
        <v>Weekday</v>
      </c>
      <c r="E6399" s="43">
        <f>'MRC NP, CWE NP, P'!E6399</f>
        <v>20181114</v>
      </c>
      <c r="F6399" s="43">
        <f>'MRC NP, CWE NP, P'!F6399</f>
        <v>14</v>
      </c>
      <c r="G6399" s="83">
        <v>0</v>
      </c>
      <c r="H6399" s="83">
        <v>0</v>
      </c>
      <c r="I6399" s="83">
        <v>0</v>
      </c>
      <c r="J6399" s="83">
        <v>0</v>
      </c>
      <c r="K6399" s="83">
        <v>0</v>
      </c>
      <c r="L6399" s="84">
        <v>0</v>
      </c>
      <c r="M6399">
        <v>1</v>
      </c>
    </row>
    <row r="6400" spans="1:13" ht="15" x14ac:dyDescent="0.25">
      <c r="A6400" s="42" t="str">
        <f>'MRC NP, CWE NP, P'!A6400</f>
        <v>3b_updated_hist</v>
      </c>
      <c r="B6400" s="43" t="str">
        <f>'MRC NP, CWE NP, P'!B6400</f>
        <v>B</v>
      </c>
      <c r="C6400" s="43" t="str">
        <f>'MRC NP, CWE NP, P'!C6400</f>
        <v>Winter</v>
      </c>
      <c r="D6400" s="43" t="str">
        <f>'MRC NP, CWE NP, P'!D6400</f>
        <v>Weekday</v>
      </c>
      <c r="E6400" s="43">
        <f>'MRC NP, CWE NP, P'!E6400</f>
        <v>20181114</v>
      </c>
      <c r="F6400" s="43">
        <f>'MRC NP, CWE NP, P'!F6400</f>
        <v>15</v>
      </c>
      <c r="G6400" s="83">
        <v>0</v>
      </c>
      <c r="H6400" s="83">
        <v>0</v>
      </c>
      <c r="I6400" s="83">
        <v>0</v>
      </c>
      <c r="J6400" s="83">
        <v>0</v>
      </c>
      <c r="K6400" s="83">
        <v>0</v>
      </c>
      <c r="L6400" s="84">
        <v>0</v>
      </c>
      <c r="M6400">
        <v>1</v>
      </c>
    </row>
    <row r="6401" spans="1:13" ht="15" x14ac:dyDescent="0.25">
      <c r="A6401" s="42" t="str">
        <f>'MRC NP, CWE NP, P'!A6401</f>
        <v>3b_updated_hist</v>
      </c>
      <c r="B6401" s="43" t="str">
        <f>'MRC NP, CWE NP, P'!B6401</f>
        <v>B</v>
      </c>
      <c r="C6401" s="43" t="str">
        <f>'MRC NP, CWE NP, P'!C6401</f>
        <v>Winter</v>
      </c>
      <c r="D6401" s="43" t="str">
        <f>'MRC NP, CWE NP, P'!D6401</f>
        <v>Weekday</v>
      </c>
      <c r="E6401" s="43">
        <f>'MRC NP, CWE NP, P'!E6401</f>
        <v>20181114</v>
      </c>
      <c r="F6401" s="43">
        <f>'MRC NP, CWE NP, P'!F6401</f>
        <v>16</v>
      </c>
      <c r="G6401" s="83">
        <v>0</v>
      </c>
      <c r="H6401" s="83">
        <v>0</v>
      </c>
      <c r="I6401" s="83">
        <v>0</v>
      </c>
      <c r="J6401" s="83">
        <v>0</v>
      </c>
      <c r="K6401" s="83">
        <v>0</v>
      </c>
      <c r="L6401" s="84">
        <v>0</v>
      </c>
      <c r="M6401">
        <v>1</v>
      </c>
    </row>
    <row r="6402" spans="1:13" ht="15" x14ac:dyDescent="0.25">
      <c r="A6402" s="42" t="str">
        <f>'MRC NP, CWE NP, P'!A6402</f>
        <v>3b_updated_hist</v>
      </c>
      <c r="B6402" s="43" t="str">
        <f>'MRC NP, CWE NP, P'!B6402</f>
        <v>B</v>
      </c>
      <c r="C6402" s="43" t="str">
        <f>'MRC NP, CWE NP, P'!C6402</f>
        <v>Winter</v>
      </c>
      <c r="D6402" s="43" t="str">
        <f>'MRC NP, CWE NP, P'!D6402</f>
        <v>Weekday</v>
      </c>
      <c r="E6402" s="43">
        <f>'MRC NP, CWE NP, P'!E6402</f>
        <v>20181114</v>
      </c>
      <c r="F6402" s="43">
        <f>'MRC NP, CWE NP, P'!F6402</f>
        <v>17</v>
      </c>
      <c r="G6402" s="83">
        <v>0</v>
      </c>
      <c r="H6402" s="83">
        <v>0</v>
      </c>
      <c r="I6402" s="83">
        <v>0</v>
      </c>
      <c r="J6402" s="83">
        <v>0</v>
      </c>
      <c r="K6402" s="83">
        <v>0</v>
      </c>
      <c r="L6402" s="84">
        <v>0</v>
      </c>
      <c r="M6402">
        <v>1</v>
      </c>
    </row>
    <row r="6403" spans="1:13" ht="15" x14ac:dyDescent="0.25">
      <c r="A6403" s="42" t="str">
        <f>'MRC NP, CWE NP, P'!A6403</f>
        <v>3b_updated_hist</v>
      </c>
      <c r="B6403" s="43" t="str">
        <f>'MRC NP, CWE NP, P'!B6403</f>
        <v>B</v>
      </c>
      <c r="C6403" s="43" t="str">
        <f>'MRC NP, CWE NP, P'!C6403</f>
        <v>Winter</v>
      </c>
      <c r="D6403" s="43" t="str">
        <f>'MRC NP, CWE NP, P'!D6403</f>
        <v>Weekday</v>
      </c>
      <c r="E6403" s="43">
        <f>'MRC NP, CWE NP, P'!E6403</f>
        <v>20181114</v>
      </c>
      <c r="F6403" s="43">
        <f>'MRC NP, CWE NP, P'!F6403</f>
        <v>18</v>
      </c>
      <c r="G6403" s="83">
        <v>0</v>
      </c>
      <c r="H6403" s="83">
        <v>0</v>
      </c>
      <c r="I6403" s="83">
        <v>0</v>
      </c>
      <c r="J6403" s="83">
        <v>0</v>
      </c>
      <c r="K6403" s="83">
        <v>0</v>
      </c>
      <c r="L6403" s="84">
        <v>0</v>
      </c>
      <c r="M6403">
        <v>1</v>
      </c>
    </row>
    <row r="6404" spans="1:13" ht="15" x14ac:dyDescent="0.25">
      <c r="A6404" s="42" t="str">
        <f>'MRC NP, CWE NP, P'!A6404</f>
        <v>3b_updated_hist</v>
      </c>
      <c r="B6404" s="43" t="str">
        <f>'MRC NP, CWE NP, P'!B6404</f>
        <v>B</v>
      </c>
      <c r="C6404" s="43" t="str">
        <f>'MRC NP, CWE NP, P'!C6404</f>
        <v>Winter</v>
      </c>
      <c r="D6404" s="43" t="str">
        <f>'MRC NP, CWE NP, P'!D6404</f>
        <v>Weekday</v>
      </c>
      <c r="E6404" s="43">
        <f>'MRC NP, CWE NP, P'!E6404</f>
        <v>20181114</v>
      </c>
      <c r="F6404" s="43">
        <f>'MRC NP, CWE NP, P'!F6404</f>
        <v>19</v>
      </c>
      <c r="G6404" s="83">
        <v>5.9500000000000028</v>
      </c>
      <c r="H6404" s="83">
        <v>-0.20999999999999375</v>
      </c>
      <c r="I6404" s="83">
        <v>-12.310000000000002</v>
      </c>
      <c r="J6404" s="83">
        <v>-6.1500000000000057</v>
      </c>
      <c r="K6404" s="83">
        <v>-2.1500000000000057</v>
      </c>
      <c r="L6404" s="84">
        <v>12.310000000000002</v>
      </c>
      <c r="M6404">
        <v>5</v>
      </c>
    </row>
    <row r="6405" spans="1:13" ht="15" x14ac:dyDescent="0.25">
      <c r="A6405" s="42" t="str">
        <f>'MRC NP, CWE NP, P'!A6405</f>
        <v>3b_updated_hist</v>
      </c>
      <c r="B6405" s="43" t="str">
        <f>'MRC NP, CWE NP, P'!B6405</f>
        <v>B</v>
      </c>
      <c r="C6405" s="43" t="str">
        <f>'MRC NP, CWE NP, P'!C6405</f>
        <v>Winter</v>
      </c>
      <c r="D6405" s="43" t="str">
        <f>'MRC NP, CWE NP, P'!D6405</f>
        <v>Weekday</v>
      </c>
      <c r="E6405" s="43">
        <f>'MRC NP, CWE NP, P'!E6405</f>
        <v>20181114</v>
      </c>
      <c r="F6405" s="43">
        <f>'MRC NP, CWE NP, P'!F6405</f>
        <v>20</v>
      </c>
      <c r="G6405" s="83">
        <v>2.2199999999999989</v>
      </c>
      <c r="H6405" s="83">
        <v>1.2199999999999989</v>
      </c>
      <c r="I6405" s="83">
        <v>-3.1700000000000017</v>
      </c>
      <c r="J6405" s="83">
        <v>-2.1700000000000017</v>
      </c>
      <c r="K6405" s="83">
        <v>-0.73000000000000398</v>
      </c>
      <c r="L6405" s="84">
        <v>4.3900000000000006</v>
      </c>
      <c r="M6405">
        <v>5</v>
      </c>
    </row>
    <row r="6406" spans="1:13" ht="15" x14ac:dyDescent="0.25">
      <c r="A6406" s="42" t="str">
        <f>'MRC NP, CWE NP, P'!A6406</f>
        <v>3b_updated_hist</v>
      </c>
      <c r="B6406" s="43" t="str">
        <f>'MRC NP, CWE NP, P'!B6406</f>
        <v>B</v>
      </c>
      <c r="C6406" s="43" t="str">
        <f>'MRC NP, CWE NP, P'!C6406</f>
        <v>Winter</v>
      </c>
      <c r="D6406" s="43" t="str">
        <f>'MRC NP, CWE NP, P'!D6406</f>
        <v>Weekday</v>
      </c>
      <c r="E6406" s="43">
        <f>'MRC NP, CWE NP, P'!E6406</f>
        <v>20181114</v>
      </c>
      <c r="F6406" s="43">
        <f>'MRC NP, CWE NP, P'!F6406</f>
        <v>21</v>
      </c>
      <c r="G6406" s="83">
        <v>4.7099999999999937</v>
      </c>
      <c r="H6406" s="83">
        <v>8.4500000000000028</v>
      </c>
      <c r="I6406" s="83">
        <v>0.35000000000000853</v>
      </c>
      <c r="J6406" s="83">
        <v>-3.3900000000000006</v>
      </c>
      <c r="K6406" s="83">
        <v>-0.95000000000000284</v>
      </c>
      <c r="L6406" s="84">
        <v>8.4500000000000028</v>
      </c>
      <c r="M6406">
        <v>5</v>
      </c>
    </row>
    <row r="6407" spans="1:13" ht="15" x14ac:dyDescent="0.25">
      <c r="A6407" s="42" t="str">
        <f>'MRC NP, CWE NP, P'!A6407</f>
        <v>3b_updated_hist</v>
      </c>
      <c r="B6407" s="43" t="str">
        <f>'MRC NP, CWE NP, P'!B6407</f>
        <v>B</v>
      </c>
      <c r="C6407" s="43" t="str">
        <f>'MRC NP, CWE NP, P'!C6407</f>
        <v>Winter</v>
      </c>
      <c r="D6407" s="43" t="str">
        <f>'MRC NP, CWE NP, P'!D6407</f>
        <v>Weekday</v>
      </c>
      <c r="E6407" s="43">
        <f>'MRC NP, CWE NP, P'!E6407</f>
        <v>20181114</v>
      </c>
      <c r="F6407" s="43">
        <f>'MRC NP, CWE NP, P'!F6407</f>
        <v>22</v>
      </c>
      <c r="G6407" s="83">
        <v>4.1500000000000057</v>
      </c>
      <c r="H6407" s="83">
        <v>8.1700000000000088</v>
      </c>
      <c r="I6407" s="83">
        <v>0.79000000000000625</v>
      </c>
      <c r="J6407" s="83">
        <v>-3.2299999999999969</v>
      </c>
      <c r="K6407" s="83">
        <v>-0.89999999999999858</v>
      </c>
      <c r="L6407" s="84">
        <v>8.1700000000000088</v>
      </c>
      <c r="M6407">
        <v>5</v>
      </c>
    </row>
    <row r="6408" spans="1:13" ht="15" x14ac:dyDescent="0.25">
      <c r="A6408" s="42" t="str">
        <f>'MRC NP, CWE NP, P'!A6408</f>
        <v>3b_updated_hist</v>
      </c>
      <c r="B6408" s="43" t="str">
        <f>'MRC NP, CWE NP, P'!B6408</f>
        <v>B</v>
      </c>
      <c r="C6408" s="43" t="str">
        <f>'MRC NP, CWE NP, P'!C6408</f>
        <v>Winter</v>
      </c>
      <c r="D6408" s="43" t="str">
        <f>'MRC NP, CWE NP, P'!D6408</f>
        <v>Weekday</v>
      </c>
      <c r="E6408" s="43">
        <f>'MRC NP, CWE NP, P'!E6408</f>
        <v>20181114</v>
      </c>
      <c r="F6408" s="43">
        <f>'MRC NP, CWE NP, P'!F6408</f>
        <v>23</v>
      </c>
      <c r="G6408" s="83">
        <v>6.9099999999999966</v>
      </c>
      <c r="H6408" s="83">
        <v>14.589999999999996</v>
      </c>
      <c r="I6408" s="83">
        <v>2.3000000000000043</v>
      </c>
      <c r="J6408" s="83">
        <v>-5.3799999999999955</v>
      </c>
      <c r="K6408" s="83">
        <v>-1.3699999999999974</v>
      </c>
      <c r="L6408" s="84">
        <v>14.589999999999996</v>
      </c>
      <c r="M6408">
        <v>5</v>
      </c>
    </row>
    <row r="6409" spans="1:13" ht="15" x14ac:dyDescent="0.25">
      <c r="A6409" s="42" t="str">
        <f>'MRC NP, CWE NP, P'!A6409</f>
        <v>3b_updated_hist</v>
      </c>
      <c r="B6409" s="43" t="str">
        <f>'MRC NP, CWE NP, P'!B6409</f>
        <v>B</v>
      </c>
      <c r="C6409" s="43" t="str">
        <f>'MRC NP, CWE NP, P'!C6409</f>
        <v>Winter</v>
      </c>
      <c r="D6409" s="43" t="str">
        <f>'MRC NP, CWE NP, P'!D6409</f>
        <v>Weekday</v>
      </c>
      <c r="E6409" s="43">
        <f>'MRC NP, CWE NP, P'!E6409</f>
        <v>20181114</v>
      </c>
      <c r="F6409" s="43">
        <f>'MRC NP, CWE NP, P'!F6409</f>
        <v>24</v>
      </c>
      <c r="G6409" s="83">
        <v>6.7100000000000009</v>
      </c>
      <c r="H6409" s="83">
        <v>9.6000000000000014</v>
      </c>
      <c r="I6409" s="83">
        <v>-4.9200000000000017</v>
      </c>
      <c r="J6409" s="83">
        <v>-7.8100000000000023</v>
      </c>
      <c r="K6409" s="83">
        <v>-1.7800000000000011</v>
      </c>
      <c r="L6409" s="84">
        <v>14.520000000000003</v>
      </c>
      <c r="M6409">
        <v>5</v>
      </c>
    </row>
    <row r="6410" spans="1:13" ht="15" x14ac:dyDescent="0.25">
      <c r="A6410" s="42" t="str">
        <f>'MRC NP, CWE NP, P'!A6410</f>
        <v>3b_updated_hist</v>
      </c>
      <c r="B6410" s="43" t="str">
        <f>'MRC NP, CWE NP, P'!B6410</f>
        <v>B</v>
      </c>
      <c r="C6410" s="43" t="str">
        <f>'MRC NP, CWE NP, P'!C6410</f>
        <v>Winter</v>
      </c>
      <c r="D6410" s="43" t="str">
        <f>'MRC NP, CWE NP, P'!D6410</f>
        <v>Weekday</v>
      </c>
      <c r="E6410" s="43">
        <f>'MRC NP, CWE NP, P'!E6410</f>
        <v>20181115</v>
      </c>
      <c r="F6410" s="43">
        <f>'MRC NP, CWE NP, P'!F6410</f>
        <v>1</v>
      </c>
      <c r="G6410" s="83">
        <v>7.009999999999998</v>
      </c>
      <c r="H6410" s="83">
        <v>3.0600000000000023</v>
      </c>
      <c r="I6410" s="83">
        <v>-11.18</v>
      </c>
      <c r="J6410" s="83">
        <v>-7.230000000000004</v>
      </c>
      <c r="K6410" s="83">
        <v>-2.2600000000000051</v>
      </c>
      <c r="L6410" s="84">
        <v>14.240000000000002</v>
      </c>
      <c r="M6410">
        <v>5</v>
      </c>
    </row>
    <row r="6411" spans="1:13" ht="15" x14ac:dyDescent="0.25">
      <c r="A6411" s="42" t="str">
        <f>'MRC NP, CWE NP, P'!A6411</f>
        <v>3b_updated_hist</v>
      </c>
      <c r="B6411" s="43" t="str">
        <f>'MRC NP, CWE NP, P'!B6411</f>
        <v>B</v>
      </c>
      <c r="C6411" s="43" t="str">
        <f>'MRC NP, CWE NP, P'!C6411</f>
        <v>Winter</v>
      </c>
      <c r="D6411" s="43" t="str">
        <f>'MRC NP, CWE NP, P'!D6411</f>
        <v>Weekday</v>
      </c>
      <c r="E6411" s="43">
        <f>'MRC NP, CWE NP, P'!E6411</f>
        <v>20181115</v>
      </c>
      <c r="F6411" s="43">
        <f>'MRC NP, CWE NP, P'!F6411</f>
        <v>2</v>
      </c>
      <c r="G6411" s="83">
        <v>2.9299999999999997</v>
      </c>
      <c r="H6411" s="83">
        <v>2.0200000000000031</v>
      </c>
      <c r="I6411" s="83">
        <v>-4.4699999999999989</v>
      </c>
      <c r="J6411" s="83">
        <v>-3.5600000000000023</v>
      </c>
      <c r="K6411" s="83">
        <v>-0.50999999999999801</v>
      </c>
      <c r="L6411" s="84">
        <v>6.490000000000002</v>
      </c>
      <c r="M6411">
        <v>5</v>
      </c>
    </row>
    <row r="6412" spans="1:13" ht="15" x14ac:dyDescent="0.25">
      <c r="A6412" s="42" t="str">
        <f>'MRC NP, CWE NP, P'!A6412</f>
        <v>3b_updated_hist</v>
      </c>
      <c r="B6412" s="43" t="str">
        <f>'MRC NP, CWE NP, P'!B6412</f>
        <v>B</v>
      </c>
      <c r="C6412" s="43" t="str">
        <f>'MRC NP, CWE NP, P'!C6412</f>
        <v>Winter</v>
      </c>
      <c r="D6412" s="43" t="str">
        <f>'MRC NP, CWE NP, P'!D6412</f>
        <v>Weekday</v>
      </c>
      <c r="E6412" s="43">
        <f>'MRC NP, CWE NP, P'!E6412</f>
        <v>20181115</v>
      </c>
      <c r="F6412" s="43">
        <f>'MRC NP, CWE NP, P'!F6412</f>
        <v>3</v>
      </c>
      <c r="G6412" s="83">
        <v>2.1899999999999977</v>
      </c>
      <c r="H6412" s="83">
        <v>1.9200000000000017</v>
      </c>
      <c r="I6412" s="83">
        <v>-3.0899999999999963</v>
      </c>
      <c r="J6412" s="83">
        <v>-2.8200000000000003</v>
      </c>
      <c r="K6412" s="83">
        <v>0</v>
      </c>
      <c r="L6412" s="84">
        <v>5.009999999999998</v>
      </c>
      <c r="M6412">
        <v>4</v>
      </c>
    </row>
    <row r="6413" spans="1:13" ht="15" x14ac:dyDescent="0.25">
      <c r="A6413" s="42" t="str">
        <f>'MRC NP, CWE NP, P'!A6413</f>
        <v>3b_updated_hist</v>
      </c>
      <c r="B6413" s="43" t="str">
        <f>'MRC NP, CWE NP, P'!B6413</f>
        <v>B</v>
      </c>
      <c r="C6413" s="43" t="str">
        <f>'MRC NP, CWE NP, P'!C6413</f>
        <v>Winter</v>
      </c>
      <c r="D6413" s="43" t="str">
        <f>'MRC NP, CWE NP, P'!D6413</f>
        <v>Weekday</v>
      </c>
      <c r="E6413" s="43">
        <f>'MRC NP, CWE NP, P'!E6413</f>
        <v>20181115</v>
      </c>
      <c r="F6413" s="43">
        <f>'MRC NP, CWE NP, P'!F6413</f>
        <v>4</v>
      </c>
      <c r="G6413" s="83">
        <v>1.5500000000000043</v>
      </c>
      <c r="H6413" s="83">
        <v>1.4299999999999997</v>
      </c>
      <c r="I6413" s="83">
        <v>-2.1200000000000045</v>
      </c>
      <c r="J6413" s="83">
        <v>-2</v>
      </c>
      <c r="K6413" s="83">
        <v>0</v>
      </c>
      <c r="L6413" s="84">
        <v>3.5500000000000043</v>
      </c>
      <c r="M6413">
        <v>4</v>
      </c>
    </row>
    <row r="6414" spans="1:13" ht="15" x14ac:dyDescent="0.25">
      <c r="A6414" s="42" t="str">
        <f>'MRC NP, CWE NP, P'!A6414</f>
        <v>3b_updated_hist</v>
      </c>
      <c r="B6414" s="43" t="str">
        <f>'MRC NP, CWE NP, P'!B6414</f>
        <v>B</v>
      </c>
      <c r="C6414" s="43" t="str">
        <f>'MRC NP, CWE NP, P'!C6414</f>
        <v>Winter</v>
      </c>
      <c r="D6414" s="43" t="str">
        <f>'MRC NP, CWE NP, P'!D6414</f>
        <v>Weekday</v>
      </c>
      <c r="E6414" s="43">
        <f>'MRC NP, CWE NP, P'!E6414</f>
        <v>20181115</v>
      </c>
      <c r="F6414" s="43">
        <f>'MRC NP, CWE NP, P'!F6414</f>
        <v>5</v>
      </c>
      <c r="G6414" s="83">
        <v>1.25</v>
      </c>
      <c r="H6414" s="83">
        <v>0</v>
      </c>
      <c r="I6414" s="83">
        <v>-2.5800000000000054</v>
      </c>
      <c r="J6414" s="83">
        <v>-1.3300000000000054</v>
      </c>
      <c r="K6414" s="83">
        <v>-0.41000000000000369</v>
      </c>
      <c r="L6414" s="84">
        <v>2.5800000000000054</v>
      </c>
      <c r="M6414">
        <v>4</v>
      </c>
    </row>
    <row r="6415" spans="1:13" ht="15" x14ac:dyDescent="0.25">
      <c r="A6415" s="42" t="str">
        <f>'MRC NP, CWE NP, P'!A6415</f>
        <v>3b_updated_hist</v>
      </c>
      <c r="B6415" s="43" t="str">
        <f>'MRC NP, CWE NP, P'!B6415</f>
        <v>B</v>
      </c>
      <c r="C6415" s="43" t="str">
        <f>'MRC NP, CWE NP, P'!C6415</f>
        <v>Winter</v>
      </c>
      <c r="D6415" s="43" t="str">
        <f>'MRC NP, CWE NP, P'!D6415</f>
        <v>Weekday</v>
      </c>
      <c r="E6415" s="43">
        <f>'MRC NP, CWE NP, P'!E6415</f>
        <v>20181115</v>
      </c>
      <c r="F6415" s="43">
        <f>'MRC NP, CWE NP, P'!F6415</f>
        <v>6</v>
      </c>
      <c r="G6415" s="83">
        <v>2.3299999999999983</v>
      </c>
      <c r="H6415" s="83">
        <v>0</v>
      </c>
      <c r="I6415" s="83">
        <v>-4.82</v>
      </c>
      <c r="J6415" s="83">
        <v>-2.490000000000002</v>
      </c>
      <c r="K6415" s="83">
        <v>-0.76999999999999602</v>
      </c>
      <c r="L6415" s="84">
        <v>4.82</v>
      </c>
      <c r="M6415">
        <v>4</v>
      </c>
    </row>
    <row r="6416" spans="1:13" ht="15" x14ac:dyDescent="0.25">
      <c r="A6416" s="42" t="str">
        <f>'MRC NP, CWE NP, P'!A6416</f>
        <v>3b_updated_hist</v>
      </c>
      <c r="B6416" s="43" t="str">
        <f>'MRC NP, CWE NP, P'!B6416</f>
        <v>B</v>
      </c>
      <c r="C6416" s="43" t="str">
        <f>'MRC NP, CWE NP, P'!C6416</f>
        <v>Winter</v>
      </c>
      <c r="D6416" s="43" t="str">
        <f>'MRC NP, CWE NP, P'!D6416</f>
        <v>Weekday</v>
      </c>
      <c r="E6416" s="43">
        <f>'MRC NP, CWE NP, P'!E6416</f>
        <v>20181115</v>
      </c>
      <c r="F6416" s="43">
        <f>'MRC NP, CWE NP, P'!F6416</f>
        <v>7</v>
      </c>
      <c r="G6416" s="83">
        <v>0</v>
      </c>
      <c r="H6416" s="83">
        <v>0</v>
      </c>
      <c r="I6416" s="83">
        <v>0</v>
      </c>
      <c r="J6416" s="83">
        <v>0</v>
      </c>
      <c r="K6416" s="83">
        <v>0</v>
      </c>
      <c r="L6416" s="84">
        <v>0</v>
      </c>
      <c r="M6416">
        <v>1</v>
      </c>
    </row>
    <row r="6417" spans="1:13" ht="15" x14ac:dyDescent="0.25">
      <c r="A6417" s="42" t="str">
        <f>'MRC NP, CWE NP, P'!A6417</f>
        <v>3b_updated_hist</v>
      </c>
      <c r="B6417" s="43" t="str">
        <f>'MRC NP, CWE NP, P'!B6417</f>
        <v>B</v>
      </c>
      <c r="C6417" s="43" t="str">
        <f>'MRC NP, CWE NP, P'!C6417</f>
        <v>Winter</v>
      </c>
      <c r="D6417" s="43" t="str">
        <f>'MRC NP, CWE NP, P'!D6417</f>
        <v>Weekday</v>
      </c>
      <c r="E6417" s="43">
        <f>'MRC NP, CWE NP, P'!E6417</f>
        <v>20181115</v>
      </c>
      <c r="F6417" s="43">
        <f>'MRC NP, CWE NP, P'!F6417</f>
        <v>8</v>
      </c>
      <c r="G6417" s="83">
        <v>0</v>
      </c>
      <c r="H6417" s="83">
        <v>0</v>
      </c>
      <c r="I6417" s="83">
        <v>0</v>
      </c>
      <c r="J6417" s="83">
        <v>0</v>
      </c>
      <c r="K6417" s="83">
        <v>0</v>
      </c>
      <c r="L6417" s="84">
        <v>0</v>
      </c>
      <c r="M6417">
        <v>1</v>
      </c>
    </row>
    <row r="6418" spans="1:13" ht="15" x14ac:dyDescent="0.25">
      <c r="A6418" s="42" t="str">
        <f>'MRC NP, CWE NP, P'!A6418</f>
        <v>3b_updated_hist</v>
      </c>
      <c r="B6418" s="43" t="str">
        <f>'MRC NP, CWE NP, P'!B6418</f>
        <v>B</v>
      </c>
      <c r="C6418" s="43" t="str">
        <f>'MRC NP, CWE NP, P'!C6418</f>
        <v>Winter</v>
      </c>
      <c r="D6418" s="43" t="str">
        <f>'MRC NP, CWE NP, P'!D6418</f>
        <v>Weekday</v>
      </c>
      <c r="E6418" s="43">
        <f>'MRC NP, CWE NP, P'!E6418</f>
        <v>20181115</v>
      </c>
      <c r="F6418" s="43">
        <f>'MRC NP, CWE NP, P'!F6418</f>
        <v>9</v>
      </c>
      <c r="G6418" s="83">
        <v>0</v>
      </c>
      <c r="H6418" s="83">
        <v>0</v>
      </c>
      <c r="I6418" s="83">
        <v>0</v>
      </c>
      <c r="J6418" s="83">
        <v>0</v>
      </c>
      <c r="K6418" s="83">
        <v>0</v>
      </c>
      <c r="L6418" s="84">
        <v>0</v>
      </c>
      <c r="M6418">
        <v>1</v>
      </c>
    </row>
    <row r="6419" spans="1:13" ht="15" x14ac:dyDescent="0.25">
      <c r="A6419" s="42" t="str">
        <f>'MRC NP, CWE NP, P'!A6419</f>
        <v>3b_updated_hist</v>
      </c>
      <c r="B6419" s="43" t="str">
        <f>'MRC NP, CWE NP, P'!B6419</f>
        <v>B</v>
      </c>
      <c r="C6419" s="43" t="str">
        <f>'MRC NP, CWE NP, P'!C6419</f>
        <v>Winter</v>
      </c>
      <c r="D6419" s="43" t="str">
        <f>'MRC NP, CWE NP, P'!D6419</f>
        <v>Weekday</v>
      </c>
      <c r="E6419" s="43">
        <f>'MRC NP, CWE NP, P'!E6419</f>
        <v>20181115</v>
      </c>
      <c r="F6419" s="43">
        <f>'MRC NP, CWE NP, P'!F6419</f>
        <v>10</v>
      </c>
      <c r="G6419" s="83">
        <v>0</v>
      </c>
      <c r="H6419" s="83">
        <v>0</v>
      </c>
      <c r="I6419" s="83">
        <v>0</v>
      </c>
      <c r="J6419" s="83">
        <v>0</v>
      </c>
      <c r="K6419" s="83">
        <v>0</v>
      </c>
      <c r="L6419" s="84">
        <v>0</v>
      </c>
      <c r="M6419">
        <v>1</v>
      </c>
    </row>
    <row r="6420" spans="1:13" ht="15" x14ac:dyDescent="0.25">
      <c r="A6420" s="42" t="str">
        <f>'MRC NP, CWE NP, P'!A6420</f>
        <v>3b_updated_hist</v>
      </c>
      <c r="B6420" s="43" t="str">
        <f>'MRC NP, CWE NP, P'!B6420</f>
        <v>B</v>
      </c>
      <c r="C6420" s="43" t="str">
        <f>'MRC NP, CWE NP, P'!C6420</f>
        <v>Winter</v>
      </c>
      <c r="D6420" s="43" t="str">
        <f>'MRC NP, CWE NP, P'!D6420</f>
        <v>Weekday</v>
      </c>
      <c r="E6420" s="43">
        <f>'MRC NP, CWE NP, P'!E6420</f>
        <v>20181115</v>
      </c>
      <c r="F6420" s="43">
        <f>'MRC NP, CWE NP, P'!F6420</f>
        <v>11</v>
      </c>
      <c r="G6420" s="83">
        <v>0</v>
      </c>
      <c r="H6420" s="83">
        <v>0</v>
      </c>
      <c r="I6420" s="83">
        <v>0</v>
      </c>
      <c r="J6420" s="83">
        <v>0</v>
      </c>
      <c r="K6420" s="83">
        <v>0</v>
      </c>
      <c r="L6420" s="84">
        <v>0</v>
      </c>
      <c r="M6420">
        <v>1</v>
      </c>
    </row>
    <row r="6421" spans="1:13" ht="15" x14ac:dyDescent="0.25">
      <c r="A6421" s="42" t="str">
        <f>'MRC NP, CWE NP, P'!A6421</f>
        <v>3b_updated_hist</v>
      </c>
      <c r="B6421" s="43" t="str">
        <f>'MRC NP, CWE NP, P'!B6421</f>
        <v>B</v>
      </c>
      <c r="C6421" s="43" t="str">
        <f>'MRC NP, CWE NP, P'!C6421</f>
        <v>Winter</v>
      </c>
      <c r="D6421" s="43" t="str">
        <f>'MRC NP, CWE NP, P'!D6421</f>
        <v>Weekday</v>
      </c>
      <c r="E6421" s="43">
        <f>'MRC NP, CWE NP, P'!E6421</f>
        <v>20181115</v>
      </c>
      <c r="F6421" s="43">
        <f>'MRC NP, CWE NP, P'!F6421</f>
        <v>12</v>
      </c>
      <c r="G6421" s="83">
        <v>0</v>
      </c>
      <c r="H6421" s="83">
        <v>0</v>
      </c>
      <c r="I6421" s="83">
        <v>0</v>
      </c>
      <c r="J6421" s="83">
        <v>0</v>
      </c>
      <c r="K6421" s="83">
        <v>0</v>
      </c>
      <c r="L6421" s="84">
        <v>0</v>
      </c>
      <c r="M6421">
        <v>1</v>
      </c>
    </row>
    <row r="6422" spans="1:13" ht="15" x14ac:dyDescent="0.25">
      <c r="A6422" s="42" t="str">
        <f>'MRC NP, CWE NP, P'!A6422</f>
        <v>3b_updated_hist</v>
      </c>
      <c r="B6422" s="43" t="str">
        <f>'MRC NP, CWE NP, P'!B6422</f>
        <v>B</v>
      </c>
      <c r="C6422" s="43" t="str">
        <f>'MRC NP, CWE NP, P'!C6422</f>
        <v>Winter</v>
      </c>
      <c r="D6422" s="43" t="str">
        <f>'MRC NP, CWE NP, P'!D6422</f>
        <v>Weekday</v>
      </c>
      <c r="E6422" s="43">
        <f>'MRC NP, CWE NP, P'!E6422</f>
        <v>20181115</v>
      </c>
      <c r="F6422" s="43">
        <f>'MRC NP, CWE NP, P'!F6422</f>
        <v>13</v>
      </c>
      <c r="G6422" s="83">
        <v>0</v>
      </c>
      <c r="H6422" s="83">
        <v>0</v>
      </c>
      <c r="I6422" s="83">
        <v>0</v>
      </c>
      <c r="J6422" s="83">
        <v>0</v>
      </c>
      <c r="K6422" s="83">
        <v>0</v>
      </c>
      <c r="L6422" s="84">
        <v>0</v>
      </c>
      <c r="M6422">
        <v>1</v>
      </c>
    </row>
    <row r="6423" spans="1:13" ht="15" x14ac:dyDescent="0.25">
      <c r="A6423" s="42" t="str">
        <f>'MRC NP, CWE NP, P'!A6423</f>
        <v>3b_updated_hist</v>
      </c>
      <c r="B6423" s="43" t="str">
        <f>'MRC NP, CWE NP, P'!B6423</f>
        <v>B</v>
      </c>
      <c r="C6423" s="43" t="str">
        <f>'MRC NP, CWE NP, P'!C6423</f>
        <v>Winter</v>
      </c>
      <c r="D6423" s="43" t="str">
        <f>'MRC NP, CWE NP, P'!D6423</f>
        <v>Weekday</v>
      </c>
      <c r="E6423" s="43">
        <f>'MRC NP, CWE NP, P'!E6423</f>
        <v>20181115</v>
      </c>
      <c r="F6423" s="43">
        <f>'MRC NP, CWE NP, P'!F6423</f>
        <v>14</v>
      </c>
      <c r="G6423" s="83">
        <v>0</v>
      </c>
      <c r="H6423" s="83">
        <v>0</v>
      </c>
      <c r="I6423" s="83">
        <v>0</v>
      </c>
      <c r="J6423" s="83">
        <v>0</v>
      </c>
      <c r="K6423" s="83">
        <v>0</v>
      </c>
      <c r="L6423" s="84">
        <v>0</v>
      </c>
      <c r="M6423">
        <v>1</v>
      </c>
    </row>
    <row r="6424" spans="1:13" ht="15" x14ac:dyDescent="0.25">
      <c r="A6424" s="42" t="str">
        <f>'MRC NP, CWE NP, P'!A6424</f>
        <v>3b_updated_hist</v>
      </c>
      <c r="B6424" s="43" t="str">
        <f>'MRC NP, CWE NP, P'!B6424</f>
        <v>B</v>
      </c>
      <c r="C6424" s="43" t="str">
        <f>'MRC NP, CWE NP, P'!C6424</f>
        <v>Winter</v>
      </c>
      <c r="D6424" s="43" t="str">
        <f>'MRC NP, CWE NP, P'!D6424</f>
        <v>Weekday</v>
      </c>
      <c r="E6424" s="43">
        <f>'MRC NP, CWE NP, P'!E6424</f>
        <v>20181115</v>
      </c>
      <c r="F6424" s="43">
        <f>'MRC NP, CWE NP, P'!F6424</f>
        <v>15</v>
      </c>
      <c r="G6424" s="83">
        <v>0</v>
      </c>
      <c r="H6424" s="83">
        <v>0</v>
      </c>
      <c r="I6424" s="83">
        <v>0</v>
      </c>
      <c r="J6424" s="83">
        <v>0</v>
      </c>
      <c r="K6424" s="83">
        <v>0</v>
      </c>
      <c r="L6424" s="84">
        <v>0</v>
      </c>
      <c r="M6424">
        <v>1</v>
      </c>
    </row>
    <row r="6425" spans="1:13" ht="15" x14ac:dyDescent="0.25">
      <c r="A6425" s="42" t="str">
        <f>'MRC NP, CWE NP, P'!A6425</f>
        <v>3b_updated_hist</v>
      </c>
      <c r="B6425" s="43" t="str">
        <f>'MRC NP, CWE NP, P'!B6425</f>
        <v>B</v>
      </c>
      <c r="C6425" s="43" t="str">
        <f>'MRC NP, CWE NP, P'!C6425</f>
        <v>Winter</v>
      </c>
      <c r="D6425" s="43" t="str">
        <f>'MRC NP, CWE NP, P'!D6425</f>
        <v>Weekday</v>
      </c>
      <c r="E6425" s="43">
        <f>'MRC NP, CWE NP, P'!E6425</f>
        <v>20181115</v>
      </c>
      <c r="F6425" s="43">
        <f>'MRC NP, CWE NP, P'!F6425</f>
        <v>16</v>
      </c>
      <c r="G6425" s="83">
        <v>0</v>
      </c>
      <c r="H6425" s="83">
        <v>0</v>
      </c>
      <c r="I6425" s="83">
        <v>0</v>
      </c>
      <c r="J6425" s="83">
        <v>0</v>
      </c>
      <c r="K6425" s="83">
        <v>0</v>
      </c>
      <c r="L6425" s="84">
        <v>0</v>
      </c>
      <c r="M6425">
        <v>1</v>
      </c>
    </row>
    <row r="6426" spans="1:13" ht="15" x14ac:dyDescent="0.25">
      <c r="A6426" s="42" t="str">
        <f>'MRC NP, CWE NP, P'!A6426</f>
        <v>3b_updated_hist</v>
      </c>
      <c r="B6426" s="43" t="str">
        <f>'MRC NP, CWE NP, P'!B6426</f>
        <v>B</v>
      </c>
      <c r="C6426" s="43" t="str">
        <f>'MRC NP, CWE NP, P'!C6426</f>
        <v>Winter</v>
      </c>
      <c r="D6426" s="43" t="str">
        <f>'MRC NP, CWE NP, P'!D6426</f>
        <v>Weekday</v>
      </c>
      <c r="E6426" s="43">
        <f>'MRC NP, CWE NP, P'!E6426</f>
        <v>20181115</v>
      </c>
      <c r="F6426" s="43">
        <f>'MRC NP, CWE NP, P'!F6426</f>
        <v>17</v>
      </c>
      <c r="G6426" s="83">
        <v>0</v>
      </c>
      <c r="H6426" s="83">
        <v>0</v>
      </c>
      <c r="I6426" s="83">
        <v>0</v>
      </c>
      <c r="J6426" s="83">
        <v>0</v>
      </c>
      <c r="K6426" s="83">
        <v>0</v>
      </c>
      <c r="L6426" s="84">
        <v>0</v>
      </c>
      <c r="M6426">
        <v>1</v>
      </c>
    </row>
    <row r="6427" spans="1:13" ht="15" x14ac:dyDescent="0.25">
      <c r="A6427" s="42" t="str">
        <f>'MRC NP, CWE NP, P'!A6427</f>
        <v>3b_updated_hist</v>
      </c>
      <c r="B6427" s="43" t="str">
        <f>'MRC NP, CWE NP, P'!B6427</f>
        <v>B</v>
      </c>
      <c r="C6427" s="43" t="str">
        <f>'MRC NP, CWE NP, P'!C6427</f>
        <v>Winter</v>
      </c>
      <c r="D6427" s="43" t="str">
        <f>'MRC NP, CWE NP, P'!D6427</f>
        <v>Weekday</v>
      </c>
      <c r="E6427" s="43">
        <f>'MRC NP, CWE NP, P'!E6427</f>
        <v>20181115</v>
      </c>
      <c r="F6427" s="43">
        <f>'MRC NP, CWE NP, P'!F6427</f>
        <v>18</v>
      </c>
      <c r="G6427" s="83">
        <v>5.980000000000004</v>
      </c>
      <c r="H6427" s="83">
        <v>-1.4599999999999937</v>
      </c>
      <c r="I6427" s="83">
        <v>-13.819999999999993</v>
      </c>
      <c r="J6427" s="83">
        <v>-6.3799999999999955</v>
      </c>
      <c r="K6427" s="83">
        <v>-2.1799999999999926</v>
      </c>
      <c r="L6427" s="84">
        <v>13.819999999999993</v>
      </c>
      <c r="M6427">
        <v>5</v>
      </c>
    </row>
    <row r="6428" spans="1:13" ht="15" x14ac:dyDescent="0.25">
      <c r="A6428" s="42" t="str">
        <f>'MRC NP, CWE NP, P'!A6428</f>
        <v>3b_updated_hist</v>
      </c>
      <c r="B6428" s="43" t="str">
        <f>'MRC NP, CWE NP, P'!B6428</f>
        <v>B</v>
      </c>
      <c r="C6428" s="43" t="str">
        <f>'MRC NP, CWE NP, P'!C6428</f>
        <v>Winter</v>
      </c>
      <c r="D6428" s="43" t="str">
        <f>'MRC NP, CWE NP, P'!D6428</f>
        <v>Weekday</v>
      </c>
      <c r="E6428" s="43">
        <f>'MRC NP, CWE NP, P'!E6428</f>
        <v>20181115</v>
      </c>
      <c r="F6428" s="43">
        <f>'MRC NP, CWE NP, P'!F6428</f>
        <v>19</v>
      </c>
      <c r="G6428" s="83">
        <v>15.679999999999993</v>
      </c>
      <c r="H6428" s="83">
        <v>0.40999999999999659</v>
      </c>
      <c r="I6428" s="83">
        <v>-31.260000000000005</v>
      </c>
      <c r="J6428" s="83">
        <v>-15.990000000000009</v>
      </c>
      <c r="K6428" s="83">
        <v>-5.5700000000000074</v>
      </c>
      <c r="L6428" s="84">
        <v>31.67</v>
      </c>
      <c r="M6428">
        <v>5</v>
      </c>
    </row>
    <row r="6429" spans="1:13" ht="15" x14ac:dyDescent="0.25">
      <c r="A6429" s="42" t="str">
        <f>'MRC NP, CWE NP, P'!A6429</f>
        <v>3b_updated_hist</v>
      </c>
      <c r="B6429" s="43" t="str">
        <f>'MRC NP, CWE NP, P'!B6429</f>
        <v>B</v>
      </c>
      <c r="C6429" s="43" t="str">
        <f>'MRC NP, CWE NP, P'!C6429</f>
        <v>Winter</v>
      </c>
      <c r="D6429" s="43" t="str">
        <f>'MRC NP, CWE NP, P'!D6429</f>
        <v>Weekday</v>
      </c>
      <c r="E6429" s="43">
        <f>'MRC NP, CWE NP, P'!E6429</f>
        <v>20181115</v>
      </c>
      <c r="F6429" s="43">
        <f>'MRC NP, CWE NP, P'!F6429</f>
        <v>20</v>
      </c>
      <c r="G6429" s="83">
        <v>10.129999999999995</v>
      </c>
      <c r="H6429" s="83">
        <v>0.35999999999999943</v>
      </c>
      <c r="I6429" s="83">
        <v>-20.25</v>
      </c>
      <c r="J6429" s="83">
        <v>-10.480000000000004</v>
      </c>
      <c r="K6429" s="83">
        <v>-3.6400000000000006</v>
      </c>
      <c r="L6429" s="84">
        <v>20.61</v>
      </c>
      <c r="M6429">
        <v>5</v>
      </c>
    </row>
    <row r="6430" spans="1:13" ht="15" x14ac:dyDescent="0.25">
      <c r="A6430" s="42" t="str">
        <f>'MRC NP, CWE NP, P'!A6430</f>
        <v>3b_updated_hist</v>
      </c>
      <c r="B6430" s="43" t="str">
        <f>'MRC NP, CWE NP, P'!B6430</f>
        <v>B</v>
      </c>
      <c r="C6430" s="43" t="str">
        <f>'MRC NP, CWE NP, P'!C6430</f>
        <v>Winter</v>
      </c>
      <c r="D6430" s="43" t="str">
        <f>'MRC NP, CWE NP, P'!D6430</f>
        <v>Weekday</v>
      </c>
      <c r="E6430" s="43">
        <f>'MRC NP, CWE NP, P'!E6430</f>
        <v>20181115</v>
      </c>
      <c r="F6430" s="43">
        <f>'MRC NP, CWE NP, P'!F6430</f>
        <v>21</v>
      </c>
      <c r="G6430" s="83">
        <v>10.409999999999997</v>
      </c>
      <c r="H6430" s="83">
        <v>7.5499999999999972</v>
      </c>
      <c r="I6430" s="83">
        <v>-14.439999999999998</v>
      </c>
      <c r="J6430" s="83">
        <v>-11.579999999999998</v>
      </c>
      <c r="K6430" s="83">
        <v>-4.2100000000000009</v>
      </c>
      <c r="L6430" s="84">
        <v>21.989999999999995</v>
      </c>
      <c r="M6430">
        <v>5</v>
      </c>
    </row>
    <row r="6431" spans="1:13" ht="15" x14ac:dyDescent="0.25">
      <c r="A6431" s="42" t="str">
        <f>'MRC NP, CWE NP, P'!A6431</f>
        <v>3b_updated_hist</v>
      </c>
      <c r="B6431" s="43" t="str">
        <f>'MRC NP, CWE NP, P'!B6431</f>
        <v>B</v>
      </c>
      <c r="C6431" s="43" t="str">
        <f>'MRC NP, CWE NP, P'!C6431</f>
        <v>Winter</v>
      </c>
      <c r="D6431" s="43" t="str">
        <f>'MRC NP, CWE NP, P'!D6431</f>
        <v>Weekday</v>
      </c>
      <c r="E6431" s="43">
        <f>'MRC NP, CWE NP, P'!E6431</f>
        <v>20181115</v>
      </c>
      <c r="F6431" s="43">
        <f>'MRC NP, CWE NP, P'!F6431</f>
        <v>22</v>
      </c>
      <c r="G6431" s="83">
        <v>7.4300000000000068</v>
      </c>
      <c r="H6431" s="83">
        <v>13.420000000000002</v>
      </c>
      <c r="I6431" s="83">
        <v>-7.68</v>
      </c>
      <c r="J6431" s="83">
        <v>-13.669999999999995</v>
      </c>
      <c r="K6431" s="83">
        <v>-2.2700000000000031</v>
      </c>
      <c r="L6431" s="84">
        <v>21.1</v>
      </c>
      <c r="M6431">
        <v>5</v>
      </c>
    </row>
    <row r="6432" spans="1:13" ht="15" x14ac:dyDescent="0.25">
      <c r="A6432" s="42" t="str">
        <f>'MRC NP, CWE NP, P'!A6432</f>
        <v>3b_updated_hist</v>
      </c>
      <c r="B6432" s="43" t="str">
        <f>'MRC NP, CWE NP, P'!B6432</f>
        <v>B</v>
      </c>
      <c r="C6432" s="43" t="str">
        <f>'MRC NP, CWE NP, P'!C6432</f>
        <v>Winter</v>
      </c>
      <c r="D6432" s="43" t="str">
        <f>'MRC NP, CWE NP, P'!D6432</f>
        <v>Weekday</v>
      </c>
      <c r="E6432" s="43">
        <f>'MRC NP, CWE NP, P'!E6432</f>
        <v>20181115</v>
      </c>
      <c r="F6432" s="43">
        <f>'MRC NP, CWE NP, P'!F6432</f>
        <v>23</v>
      </c>
      <c r="G6432" s="83">
        <v>8.25</v>
      </c>
      <c r="H6432" s="83">
        <v>14.530000000000001</v>
      </c>
      <c r="I6432" s="83">
        <v>-5.490000000000002</v>
      </c>
      <c r="J6432" s="83">
        <v>-11.770000000000003</v>
      </c>
      <c r="K6432" s="83">
        <v>-3.3700000000000045</v>
      </c>
      <c r="L6432" s="84">
        <v>20.020000000000003</v>
      </c>
      <c r="M6432">
        <v>5</v>
      </c>
    </row>
    <row r="6433" spans="1:13" ht="15" x14ac:dyDescent="0.25">
      <c r="A6433" s="42" t="str">
        <f>'MRC NP, CWE NP, P'!A6433</f>
        <v>3b_updated_hist</v>
      </c>
      <c r="B6433" s="43" t="str">
        <f>'MRC NP, CWE NP, P'!B6433</f>
        <v>B</v>
      </c>
      <c r="C6433" s="43" t="str">
        <f>'MRC NP, CWE NP, P'!C6433</f>
        <v>Winter</v>
      </c>
      <c r="D6433" s="43" t="str">
        <f>'MRC NP, CWE NP, P'!D6433</f>
        <v>Weekday</v>
      </c>
      <c r="E6433" s="43">
        <f>'MRC NP, CWE NP, P'!E6433</f>
        <v>20181115</v>
      </c>
      <c r="F6433" s="43">
        <f>'MRC NP, CWE NP, P'!F6433</f>
        <v>24</v>
      </c>
      <c r="G6433" s="83">
        <v>8.4499999999999957</v>
      </c>
      <c r="H6433" s="83">
        <v>14.089999999999996</v>
      </c>
      <c r="I6433" s="83">
        <v>-8.8799999999999955</v>
      </c>
      <c r="J6433" s="83">
        <v>-14.519999999999996</v>
      </c>
      <c r="K6433" s="83">
        <v>-2.5</v>
      </c>
      <c r="L6433" s="84">
        <v>22.969999999999992</v>
      </c>
      <c r="M6433">
        <v>5</v>
      </c>
    </row>
    <row r="6434" spans="1:13" ht="15" x14ac:dyDescent="0.25">
      <c r="A6434" s="42" t="str">
        <f>'MRC NP, CWE NP, P'!A6434</f>
        <v>3b_updated_hist</v>
      </c>
      <c r="B6434" s="43" t="str">
        <f>'MRC NP, CWE NP, P'!B6434</f>
        <v>B</v>
      </c>
      <c r="C6434" s="43" t="str">
        <f>'MRC NP, CWE NP, P'!C6434</f>
        <v>Winter</v>
      </c>
      <c r="D6434" s="43" t="str">
        <f>'MRC NP, CWE NP, P'!D6434</f>
        <v>Weekday</v>
      </c>
      <c r="E6434" s="43">
        <f>'MRC NP, CWE NP, P'!E6434</f>
        <v>20181116</v>
      </c>
      <c r="F6434" s="43">
        <f>'MRC NP, CWE NP, P'!F6434</f>
        <v>1</v>
      </c>
      <c r="G6434" s="83">
        <v>8.269999999999996</v>
      </c>
      <c r="H6434" s="83">
        <v>5.0799999999999983</v>
      </c>
      <c r="I6434" s="83">
        <v>-14.61</v>
      </c>
      <c r="J6434" s="83">
        <v>-11.420000000000002</v>
      </c>
      <c r="K6434" s="83">
        <v>-3.1799999999999997</v>
      </c>
      <c r="L6434" s="84">
        <v>19.689999999999998</v>
      </c>
      <c r="M6434">
        <v>5</v>
      </c>
    </row>
    <row r="6435" spans="1:13" ht="15" x14ac:dyDescent="0.25">
      <c r="A6435" s="42" t="str">
        <f>'MRC NP, CWE NP, P'!A6435</f>
        <v>3b_updated_hist</v>
      </c>
      <c r="B6435" s="43" t="str">
        <f>'MRC NP, CWE NP, P'!B6435</f>
        <v>B</v>
      </c>
      <c r="C6435" s="43" t="str">
        <f>'MRC NP, CWE NP, P'!C6435</f>
        <v>Winter</v>
      </c>
      <c r="D6435" s="43" t="str">
        <f>'MRC NP, CWE NP, P'!D6435</f>
        <v>Weekday</v>
      </c>
      <c r="E6435" s="43">
        <f>'MRC NP, CWE NP, P'!E6435</f>
        <v>20181116</v>
      </c>
      <c r="F6435" s="43">
        <f>'MRC NP, CWE NP, P'!F6435</f>
        <v>2</v>
      </c>
      <c r="G6435" s="83">
        <v>9.0099999999999909</v>
      </c>
      <c r="H6435" s="83">
        <v>6.6999999999999957</v>
      </c>
      <c r="I6435" s="83">
        <v>-13.629999999999995</v>
      </c>
      <c r="J6435" s="83">
        <v>-11.32</v>
      </c>
      <c r="K6435" s="83">
        <v>-1.2399999999999949</v>
      </c>
      <c r="L6435" s="84">
        <v>20.329999999999991</v>
      </c>
      <c r="M6435">
        <v>5</v>
      </c>
    </row>
    <row r="6436" spans="1:13" ht="15" x14ac:dyDescent="0.25">
      <c r="A6436" s="42" t="str">
        <f>'MRC NP, CWE NP, P'!A6436</f>
        <v>3b_updated_hist</v>
      </c>
      <c r="B6436" s="43" t="str">
        <f>'MRC NP, CWE NP, P'!B6436</f>
        <v>B</v>
      </c>
      <c r="C6436" s="43" t="str">
        <f>'MRC NP, CWE NP, P'!C6436</f>
        <v>Winter</v>
      </c>
      <c r="D6436" s="43" t="str">
        <f>'MRC NP, CWE NP, P'!D6436</f>
        <v>Weekday</v>
      </c>
      <c r="E6436" s="43">
        <f>'MRC NP, CWE NP, P'!E6436</f>
        <v>20181116</v>
      </c>
      <c r="F6436" s="43">
        <f>'MRC NP, CWE NP, P'!F6436</f>
        <v>3</v>
      </c>
      <c r="G6436" s="83">
        <v>8.4100000000000037</v>
      </c>
      <c r="H6436" s="83">
        <v>7.8900000000000006</v>
      </c>
      <c r="I6436" s="83">
        <v>-11.870000000000005</v>
      </c>
      <c r="J6436" s="83">
        <v>-11.350000000000001</v>
      </c>
      <c r="K6436" s="83">
        <v>-4.2100000000000009</v>
      </c>
      <c r="L6436" s="84">
        <v>19.760000000000005</v>
      </c>
      <c r="M6436">
        <v>5</v>
      </c>
    </row>
    <row r="6437" spans="1:13" ht="15" x14ac:dyDescent="0.25">
      <c r="A6437" s="42" t="str">
        <f>'MRC NP, CWE NP, P'!A6437</f>
        <v>3b_updated_hist</v>
      </c>
      <c r="B6437" s="43" t="str">
        <f>'MRC NP, CWE NP, P'!B6437</f>
        <v>B</v>
      </c>
      <c r="C6437" s="43" t="str">
        <f>'MRC NP, CWE NP, P'!C6437</f>
        <v>Winter</v>
      </c>
      <c r="D6437" s="43" t="str">
        <f>'MRC NP, CWE NP, P'!D6437</f>
        <v>Weekday</v>
      </c>
      <c r="E6437" s="43">
        <f>'MRC NP, CWE NP, P'!E6437</f>
        <v>20181116</v>
      </c>
      <c r="F6437" s="43">
        <f>'MRC NP, CWE NP, P'!F6437</f>
        <v>4</v>
      </c>
      <c r="G6437" s="83">
        <v>6.8500000000000014</v>
      </c>
      <c r="H6437" s="83">
        <v>6.7600000000000051</v>
      </c>
      <c r="I6437" s="83">
        <v>-9.3499999999999943</v>
      </c>
      <c r="J6437" s="83">
        <v>-9.259999999999998</v>
      </c>
      <c r="K6437" s="83">
        <v>-3.3900000000000006</v>
      </c>
      <c r="L6437" s="84">
        <v>16.11</v>
      </c>
      <c r="M6437">
        <v>5</v>
      </c>
    </row>
    <row r="6438" spans="1:13" ht="15" x14ac:dyDescent="0.25">
      <c r="A6438" s="42" t="str">
        <f>'MRC NP, CWE NP, P'!A6438</f>
        <v>3b_updated_hist</v>
      </c>
      <c r="B6438" s="43" t="str">
        <f>'MRC NP, CWE NP, P'!B6438</f>
        <v>B</v>
      </c>
      <c r="C6438" s="43" t="str">
        <f>'MRC NP, CWE NP, P'!C6438</f>
        <v>Winter</v>
      </c>
      <c r="D6438" s="43" t="str">
        <f>'MRC NP, CWE NP, P'!D6438</f>
        <v>Weekday</v>
      </c>
      <c r="E6438" s="43">
        <f>'MRC NP, CWE NP, P'!E6438</f>
        <v>20181116</v>
      </c>
      <c r="F6438" s="43">
        <f>'MRC NP, CWE NP, P'!F6438</f>
        <v>5</v>
      </c>
      <c r="G6438" s="83">
        <v>6.7099999999999937</v>
      </c>
      <c r="H6438" s="83">
        <v>0.34999999999999432</v>
      </c>
      <c r="I6438" s="83">
        <v>-13.82</v>
      </c>
      <c r="J6438" s="83">
        <v>-7.4600000000000009</v>
      </c>
      <c r="K6438" s="83">
        <v>-5.509999999999998</v>
      </c>
      <c r="L6438" s="84">
        <v>14.169999999999995</v>
      </c>
      <c r="M6438">
        <v>5</v>
      </c>
    </row>
    <row r="6439" spans="1:13" ht="15" x14ac:dyDescent="0.25">
      <c r="A6439" s="42" t="str">
        <f>'MRC NP, CWE NP, P'!A6439</f>
        <v>3b_updated_hist</v>
      </c>
      <c r="B6439" s="43" t="str">
        <f>'MRC NP, CWE NP, P'!B6439</f>
        <v>B</v>
      </c>
      <c r="C6439" s="43" t="str">
        <f>'MRC NP, CWE NP, P'!C6439</f>
        <v>Winter</v>
      </c>
      <c r="D6439" s="43" t="str">
        <f>'MRC NP, CWE NP, P'!D6439</f>
        <v>Weekday</v>
      </c>
      <c r="E6439" s="43">
        <f>'MRC NP, CWE NP, P'!E6439</f>
        <v>20181116</v>
      </c>
      <c r="F6439" s="43">
        <f>'MRC NP, CWE NP, P'!F6439</f>
        <v>6</v>
      </c>
      <c r="G6439" s="83">
        <v>5.3500000000000014</v>
      </c>
      <c r="H6439" s="83">
        <v>0.25</v>
      </c>
      <c r="I6439" s="83">
        <v>-12.130000000000003</v>
      </c>
      <c r="J6439" s="83">
        <v>-7.0300000000000011</v>
      </c>
      <c r="K6439" s="83">
        <v>-1.9699999999999989</v>
      </c>
      <c r="L6439" s="84">
        <v>12.380000000000003</v>
      </c>
      <c r="M6439">
        <v>5</v>
      </c>
    </row>
    <row r="6440" spans="1:13" ht="15" x14ac:dyDescent="0.25">
      <c r="A6440" s="42" t="str">
        <f>'MRC NP, CWE NP, P'!A6440</f>
        <v>3b_updated_hist</v>
      </c>
      <c r="B6440" s="43" t="str">
        <f>'MRC NP, CWE NP, P'!B6440</f>
        <v>B</v>
      </c>
      <c r="C6440" s="43" t="str">
        <f>'MRC NP, CWE NP, P'!C6440</f>
        <v>Winter</v>
      </c>
      <c r="D6440" s="43" t="str">
        <f>'MRC NP, CWE NP, P'!D6440</f>
        <v>Weekday</v>
      </c>
      <c r="E6440" s="43">
        <f>'MRC NP, CWE NP, P'!E6440</f>
        <v>20181116</v>
      </c>
      <c r="F6440" s="43">
        <f>'MRC NP, CWE NP, P'!F6440</f>
        <v>7</v>
      </c>
      <c r="G6440" s="83">
        <v>0.20999999999999375</v>
      </c>
      <c r="H6440" s="83">
        <v>0.65999999999999659</v>
      </c>
      <c r="I6440" s="83">
        <v>-1.9999999999996021E-2</v>
      </c>
      <c r="J6440" s="83">
        <v>-0.46999999999999886</v>
      </c>
      <c r="K6440" s="83">
        <v>-2.5099999999999909</v>
      </c>
      <c r="L6440" s="84">
        <v>2.5099999999999909</v>
      </c>
      <c r="M6440">
        <v>5</v>
      </c>
    </row>
    <row r="6441" spans="1:13" ht="15" x14ac:dyDescent="0.25">
      <c r="A6441" s="42" t="str">
        <f>'MRC NP, CWE NP, P'!A6441</f>
        <v>3b_updated_hist</v>
      </c>
      <c r="B6441" s="43" t="str">
        <f>'MRC NP, CWE NP, P'!B6441</f>
        <v>B</v>
      </c>
      <c r="C6441" s="43" t="str">
        <f>'MRC NP, CWE NP, P'!C6441</f>
        <v>Winter</v>
      </c>
      <c r="D6441" s="43" t="str">
        <f>'MRC NP, CWE NP, P'!D6441</f>
        <v>Weekday</v>
      </c>
      <c r="E6441" s="43">
        <f>'MRC NP, CWE NP, P'!E6441</f>
        <v>20181116</v>
      </c>
      <c r="F6441" s="43">
        <f>'MRC NP, CWE NP, P'!F6441</f>
        <v>8</v>
      </c>
      <c r="G6441" s="83">
        <v>1.6200000000000045</v>
      </c>
      <c r="H6441" s="83">
        <v>2.1200000000000045</v>
      </c>
      <c r="I6441" s="83">
        <v>-1.0100000000000051</v>
      </c>
      <c r="J6441" s="83">
        <v>-1.5100000000000051</v>
      </c>
      <c r="K6441" s="83">
        <v>-0.48000000000000398</v>
      </c>
      <c r="L6441" s="84">
        <v>3.1300000000000097</v>
      </c>
      <c r="M6441">
        <v>5</v>
      </c>
    </row>
    <row r="6442" spans="1:13" ht="15" x14ac:dyDescent="0.25">
      <c r="A6442" s="42" t="str">
        <f>'MRC NP, CWE NP, P'!A6442</f>
        <v>3b_updated_hist</v>
      </c>
      <c r="B6442" s="43" t="str">
        <f>'MRC NP, CWE NP, P'!B6442</f>
        <v>B</v>
      </c>
      <c r="C6442" s="43" t="str">
        <f>'MRC NP, CWE NP, P'!C6442</f>
        <v>Winter</v>
      </c>
      <c r="D6442" s="43" t="str">
        <f>'MRC NP, CWE NP, P'!D6442</f>
        <v>Weekday</v>
      </c>
      <c r="E6442" s="43">
        <f>'MRC NP, CWE NP, P'!E6442</f>
        <v>20181116</v>
      </c>
      <c r="F6442" s="43">
        <f>'MRC NP, CWE NP, P'!F6442</f>
        <v>9</v>
      </c>
      <c r="G6442" s="83">
        <v>1.8999999999999915</v>
      </c>
      <c r="H6442" s="83">
        <v>-2.2999999999999972</v>
      </c>
      <c r="I6442" s="83">
        <v>-6.4199999999999875</v>
      </c>
      <c r="J6442" s="83">
        <v>-2.2199999999999989</v>
      </c>
      <c r="K6442" s="83">
        <v>-0.79999999999999716</v>
      </c>
      <c r="L6442" s="84">
        <v>6.4199999999999875</v>
      </c>
      <c r="M6442">
        <v>5</v>
      </c>
    </row>
    <row r="6443" spans="1:13" ht="15" x14ac:dyDescent="0.25">
      <c r="A6443" s="42" t="str">
        <f>'MRC NP, CWE NP, P'!A6443</f>
        <v>3b_updated_hist</v>
      </c>
      <c r="B6443" s="43" t="str">
        <f>'MRC NP, CWE NP, P'!B6443</f>
        <v>B</v>
      </c>
      <c r="C6443" s="43" t="str">
        <f>'MRC NP, CWE NP, P'!C6443</f>
        <v>Winter</v>
      </c>
      <c r="D6443" s="43" t="str">
        <f>'MRC NP, CWE NP, P'!D6443</f>
        <v>Weekday</v>
      </c>
      <c r="E6443" s="43">
        <f>'MRC NP, CWE NP, P'!E6443</f>
        <v>20181116</v>
      </c>
      <c r="F6443" s="43">
        <f>'MRC NP, CWE NP, P'!F6443</f>
        <v>10</v>
      </c>
      <c r="G6443" s="83">
        <v>5.6799999999999926</v>
      </c>
      <c r="H6443" s="83">
        <v>-2.2600000000000051</v>
      </c>
      <c r="I6443" s="83">
        <v>-14.189999999999998</v>
      </c>
      <c r="J6443" s="83">
        <v>-6.25</v>
      </c>
      <c r="K6443" s="83">
        <v>-2.2099999999999937</v>
      </c>
      <c r="L6443" s="84">
        <v>14.189999999999998</v>
      </c>
      <c r="M6443">
        <v>5</v>
      </c>
    </row>
    <row r="6444" spans="1:13" ht="15" x14ac:dyDescent="0.25">
      <c r="A6444" s="42" t="str">
        <f>'MRC NP, CWE NP, P'!A6444</f>
        <v>3b_updated_hist</v>
      </c>
      <c r="B6444" s="43" t="str">
        <f>'MRC NP, CWE NP, P'!B6444</f>
        <v>B</v>
      </c>
      <c r="C6444" s="43" t="str">
        <f>'MRC NP, CWE NP, P'!C6444</f>
        <v>Winter</v>
      </c>
      <c r="D6444" s="43" t="str">
        <f>'MRC NP, CWE NP, P'!D6444</f>
        <v>Weekday</v>
      </c>
      <c r="E6444" s="43">
        <f>'MRC NP, CWE NP, P'!E6444</f>
        <v>20181116</v>
      </c>
      <c r="F6444" s="43">
        <f>'MRC NP, CWE NP, P'!F6444</f>
        <v>11</v>
      </c>
      <c r="G6444" s="83">
        <v>4.75</v>
      </c>
      <c r="H6444" s="83">
        <v>-0.59000000000000341</v>
      </c>
      <c r="I6444" s="83">
        <v>-10.909999999999997</v>
      </c>
      <c r="J6444" s="83">
        <v>-5.5699999999999932</v>
      </c>
      <c r="K6444" s="83">
        <v>-2.0499999999999972</v>
      </c>
      <c r="L6444" s="84">
        <v>10.909999999999997</v>
      </c>
      <c r="M6444">
        <v>5</v>
      </c>
    </row>
    <row r="6445" spans="1:13" ht="15" x14ac:dyDescent="0.25">
      <c r="A6445" s="42" t="str">
        <f>'MRC NP, CWE NP, P'!A6445</f>
        <v>3b_updated_hist</v>
      </c>
      <c r="B6445" s="43" t="str">
        <f>'MRC NP, CWE NP, P'!B6445</f>
        <v>B</v>
      </c>
      <c r="C6445" s="43" t="str">
        <f>'MRC NP, CWE NP, P'!C6445</f>
        <v>Winter</v>
      </c>
      <c r="D6445" s="43" t="str">
        <f>'MRC NP, CWE NP, P'!D6445</f>
        <v>Weekday</v>
      </c>
      <c r="E6445" s="43">
        <f>'MRC NP, CWE NP, P'!E6445</f>
        <v>20181116</v>
      </c>
      <c r="F6445" s="43">
        <f>'MRC NP, CWE NP, P'!F6445</f>
        <v>12</v>
      </c>
      <c r="G6445" s="83">
        <v>6.9199999999999875</v>
      </c>
      <c r="H6445" s="83">
        <v>4.3199999999999932</v>
      </c>
      <c r="I6445" s="83">
        <v>-11.200000000000003</v>
      </c>
      <c r="J6445" s="83">
        <v>-8.6000000000000085</v>
      </c>
      <c r="K6445" s="83">
        <v>-8.6000000000000085</v>
      </c>
      <c r="L6445" s="84">
        <v>15.519999999999996</v>
      </c>
      <c r="M6445">
        <v>4</v>
      </c>
    </row>
    <row r="6446" spans="1:13" ht="15" x14ac:dyDescent="0.25">
      <c r="A6446" s="42" t="str">
        <f>'MRC NP, CWE NP, P'!A6446</f>
        <v>3b_updated_hist</v>
      </c>
      <c r="B6446" s="43" t="str">
        <f>'MRC NP, CWE NP, P'!B6446</f>
        <v>B</v>
      </c>
      <c r="C6446" s="43" t="str">
        <f>'MRC NP, CWE NP, P'!C6446</f>
        <v>Winter</v>
      </c>
      <c r="D6446" s="43" t="str">
        <f>'MRC NP, CWE NP, P'!D6446</f>
        <v>Weekday</v>
      </c>
      <c r="E6446" s="43">
        <f>'MRC NP, CWE NP, P'!E6446</f>
        <v>20181116</v>
      </c>
      <c r="F6446" s="43">
        <f>'MRC NP, CWE NP, P'!F6446</f>
        <v>13</v>
      </c>
      <c r="G6446" s="83">
        <v>8.5099999999999909</v>
      </c>
      <c r="H6446" s="83">
        <v>4.2299999999999898</v>
      </c>
      <c r="I6446" s="83">
        <v>-15.010000000000005</v>
      </c>
      <c r="J6446" s="83">
        <v>-10.730000000000004</v>
      </c>
      <c r="K6446" s="83">
        <v>-10.730000000000004</v>
      </c>
      <c r="L6446" s="84">
        <v>19.239999999999995</v>
      </c>
      <c r="M6446">
        <v>4</v>
      </c>
    </row>
    <row r="6447" spans="1:13" ht="15" x14ac:dyDescent="0.25">
      <c r="A6447" s="42" t="str">
        <f>'MRC NP, CWE NP, P'!A6447</f>
        <v>3b_updated_hist</v>
      </c>
      <c r="B6447" s="43" t="str">
        <f>'MRC NP, CWE NP, P'!B6447</f>
        <v>B</v>
      </c>
      <c r="C6447" s="43" t="str">
        <f>'MRC NP, CWE NP, P'!C6447</f>
        <v>Winter</v>
      </c>
      <c r="D6447" s="43" t="str">
        <f>'MRC NP, CWE NP, P'!D6447</f>
        <v>Weekday</v>
      </c>
      <c r="E6447" s="43">
        <f>'MRC NP, CWE NP, P'!E6447</f>
        <v>20181116</v>
      </c>
      <c r="F6447" s="43">
        <f>'MRC NP, CWE NP, P'!F6447</f>
        <v>14</v>
      </c>
      <c r="G6447" s="83">
        <v>5.7299999999999898</v>
      </c>
      <c r="H6447" s="83">
        <v>4.0499999999999972</v>
      </c>
      <c r="I6447" s="83">
        <v>-8.8299999999999983</v>
      </c>
      <c r="J6447" s="83">
        <v>-7.1500000000000057</v>
      </c>
      <c r="K6447" s="83">
        <v>-7.1500000000000057</v>
      </c>
      <c r="L6447" s="84">
        <v>12.879999999999995</v>
      </c>
      <c r="M6447">
        <v>4</v>
      </c>
    </row>
    <row r="6448" spans="1:13" ht="15" x14ac:dyDescent="0.25">
      <c r="A6448" s="42" t="str">
        <f>'MRC NP, CWE NP, P'!A6448</f>
        <v>3b_updated_hist</v>
      </c>
      <c r="B6448" s="43" t="str">
        <f>'MRC NP, CWE NP, P'!B6448</f>
        <v>B</v>
      </c>
      <c r="C6448" s="43" t="str">
        <f>'MRC NP, CWE NP, P'!C6448</f>
        <v>Winter</v>
      </c>
      <c r="D6448" s="43" t="str">
        <f>'MRC NP, CWE NP, P'!D6448</f>
        <v>Weekday</v>
      </c>
      <c r="E6448" s="43">
        <f>'MRC NP, CWE NP, P'!E6448</f>
        <v>20181116</v>
      </c>
      <c r="F6448" s="43">
        <f>'MRC NP, CWE NP, P'!F6448</f>
        <v>15</v>
      </c>
      <c r="G6448" s="83">
        <v>7.9999999999998295E-2</v>
      </c>
      <c r="H6448" s="83">
        <v>0.28000000000000114</v>
      </c>
      <c r="I6448" s="83">
        <v>0</v>
      </c>
      <c r="J6448" s="83">
        <v>-0.20000000000000284</v>
      </c>
      <c r="K6448" s="83">
        <v>-1.2000000000000028</v>
      </c>
      <c r="L6448" s="84">
        <v>1.2000000000000028</v>
      </c>
      <c r="M6448">
        <v>4</v>
      </c>
    </row>
    <row r="6449" spans="1:13" ht="15" x14ac:dyDescent="0.25">
      <c r="A6449" s="42" t="str">
        <f>'MRC NP, CWE NP, P'!A6449</f>
        <v>3b_updated_hist</v>
      </c>
      <c r="B6449" s="43" t="str">
        <f>'MRC NP, CWE NP, P'!B6449</f>
        <v>B</v>
      </c>
      <c r="C6449" s="43" t="str">
        <f>'MRC NP, CWE NP, P'!C6449</f>
        <v>Winter</v>
      </c>
      <c r="D6449" s="43" t="str">
        <f>'MRC NP, CWE NP, P'!D6449</f>
        <v>Weekday</v>
      </c>
      <c r="E6449" s="43">
        <f>'MRC NP, CWE NP, P'!E6449</f>
        <v>20181116</v>
      </c>
      <c r="F6449" s="43">
        <f>'MRC NP, CWE NP, P'!F6449</f>
        <v>16</v>
      </c>
      <c r="G6449" s="83">
        <v>0</v>
      </c>
      <c r="H6449" s="83">
        <v>0</v>
      </c>
      <c r="I6449" s="83">
        <v>0</v>
      </c>
      <c r="J6449" s="83">
        <v>0</v>
      </c>
      <c r="K6449" s="83">
        <v>-0.15000000000000568</v>
      </c>
      <c r="L6449" s="84">
        <v>0.15000000000000568</v>
      </c>
      <c r="M6449">
        <v>2</v>
      </c>
    </row>
    <row r="6450" spans="1:13" ht="15" x14ac:dyDescent="0.25">
      <c r="A6450" s="42" t="str">
        <f>'MRC NP, CWE NP, P'!A6450</f>
        <v>3b_updated_hist</v>
      </c>
      <c r="B6450" s="43" t="str">
        <f>'MRC NP, CWE NP, P'!B6450</f>
        <v>B</v>
      </c>
      <c r="C6450" s="43" t="str">
        <f>'MRC NP, CWE NP, P'!C6450</f>
        <v>Winter</v>
      </c>
      <c r="D6450" s="43" t="str">
        <f>'MRC NP, CWE NP, P'!D6450</f>
        <v>Weekday</v>
      </c>
      <c r="E6450" s="43">
        <f>'MRC NP, CWE NP, P'!E6450</f>
        <v>20181116</v>
      </c>
      <c r="F6450" s="43">
        <f>'MRC NP, CWE NP, P'!F6450</f>
        <v>17</v>
      </c>
      <c r="G6450" s="83">
        <v>0</v>
      </c>
      <c r="H6450" s="83">
        <v>0</v>
      </c>
      <c r="I6450" s="83">
        <v>0</v>
      </c>
      <c r="J6450" s="83">
        <v>0</v>
      </c>
      <c r="K6450" s="83">
        <v>0</v>
      </c>
      <c r="L6450" s="84">
        <v>0</v>
      </c>
      <c r="M6450">
        <v>1</v>
      </c>
    </row>
    <row r="6451" spans="1:13" ht="15" x14ac:dyDescent="0.25">
      <c r="A6451" s="42" t="str">
        <f>'MRC NP, CWE NP, P'!A6451</f>
        <v>3b_updated_hist</v>
      </c>
      <c r="B6451" s="43" t="str">
        <f>'MRC NP, CWE NP, P'!B6451</f>
        <v>B</v>
      </c>
      <c r="C6451" s="43" t="str">
        <f>'MRC NP, CWE NP, P'!C6451</f>
        <v>Winter</v>
      </c>
      <c r="D6451" s="43" t="str">
        <f>'MRC NP, CWE NP, P'!D6451</f>
        <v>Weekday</v>
      </c>
      <c r="E6451" s="43">
        <f>'MRC NP, CWE NP, P'!E6451</f>
        <v>20181116</v>
      </c>
      <c r="F6451" s="43">
        <f>'MRC NP, CWE NP, P'!F6451</f>
        <v>18</v>
      </c>
      <c r="G6451" s="83">
        <v>11.86</v>
      </c>
      <c r="H6451" s="83">
        <v>-2.8200000000000074</v>
      </c>
      <c r="I6451" s="83">
        <v>-27.410000000000011</v>
      </c>
      <c r="J6451" s="83">
        <v>-12.730000000000004</v>
      </c>
      <c r="K6451" s="83">
        <v>-4.3500000000000085</v>
      </c>
      <c r="L6451" s="84">
        <v>27.410000000000011</v>
      </c>
      <c r="M6451">
        <v>5</v>
      </c>
    </row>
    <row r="6452" spans="1:13" ht="15" x14ac:dyDescent="0.25">
      <c r="A6452" s="42" t="str">
        <f>'MRC NP, CWE NP, P'!A6452</f>
        <v>3b_updated_hist</v>
      </c>
      <c r="B6452" s="43" t="str">
        <f>'MRC NP, CWE NP, P'!B6452</f>
        <v>B</v>
      </c>
      <c r="C6452" s="43" t="str">
        <f>'MRC NP, CWE NP, P'!C6452</f>
        <v>Winter</v>
      </c>
      <c r="D6452" s="43" t="str">
        <f>'MRC NP, CWE NP, P'!D6452</f>
        <v>Weekday</v>
      </c>
      <c r="E6452" s="43">
        <f>'MRC NP, CWE NP, P'!E6452</f>
        <v>20181116</v>
      </c>
      <c r="F6452" s="43">
        <f>'MRC NP, CWE NP, P'!F6452</f>
        <v>19</v>
      </c>
      <c r="G6452" s="83">
        <v>18.97</v>
      </c>
      <c r="H6452" s="83">
        <v>0.40000000000000568</v>
      </c>
      <c r="I6452" s="83">
        <v>-38.059999999999995</v>
      </c>
      <c r="J6452" s="83">
        <v>-19.490000000000002</v>
      </c>
      <c r="K6452" s="83">
        <v>-7.5300000000000082</v>
      </c>
      <c r="L6452" s="84">
        <v>38.46</v>
      </c>
      <c r="M6452">
        <v>5</v>
      </c>
    </row>
    <row r="6453" spans="1:13" ht="15" x14ac:dyDescent="0.25">
      <c r="A6453" s="42" t="str">
        <f>'MRC NP, CWE NP, P'!A6453</f>
        <v>3b_updated_hist</v>
      </c>
      <c r="B6453" s="43" t="str">
        <f>'MRC NP, CWE NP, P'!B6453</f>
        <v>B</v>
      </c>
      <c r="C6453" s="43" t="str">
        <f>'MRC NP, CWE NP, P'!C6453</f>
        <v>Winter</v>
      </c>
      <c r="D6453" s="43" t="str">
        <f>'MRC NP, CWE NP, P'!D6453</f>
        <v>Weekday</v>
      </c>
      <c r="E6453" s="43">
        <f>'MRC NP, CWE NP, P'!E6453</f>
        <v>20181116</v>
      </c>
      <c r="F6453" s="43">
        <f>'MRC NP, CWE NP, P'!F6453</f>
        <v>20</v>
      </c>
      <c r="G6453" s="83">
        <v>12.519999999999996</v>
      </c>
      <c r="H6453" s="83">
        <v>4.6899999999999977</v>
      </c>
      <c r="I6453" s="83">
        <v>-25.680000000000007</v>
      </c>
      <c r="J6453" s="83">
        <v>-17.850000000000009</v>
      </c>
      <c r="K6453" s="83">
        <v>-14.400000000000006</v>
      </c>
      <c r="L6453" s="84">
        <v>30.370000000000005</v>
      </c>
      <c r="M6453">
        <v>5</v>
      </c>
    </row>
    <row r="6454" spans="1:13" ht="15" x14ac:dyDescent="0.25">
      <c r="A6454" s="42" t="str">
        <f>'MRC NP, CWE NP, P'!A6454</f>
        <v>3b_updated_hist</v>
      </c>
      <c r="B6454" s="43" t="str">
        <f>'MRC NP, CWE NP, P'!B6454</f>
        <v>B</v>
      </c>
      <c r="C6454" s="43" t="str">
        <f>'MRC NP, CWE NP, P'!C6454</f>
        <v>Winter</v>
      </c>
      <c r="D6454" s="43" t="str">
        <f>'MRC NP, CWE NP, P'!D6454</f>
        <v>Weekday</v>
      </c>
      <c r="E6454" s="43">
        <f>'MRC NP, CWE NP, P'!E6454</f>
        <v>20181116</v>
      </c>
      <c r="F6454" s="43">
        <f>'MRC NP, CWE NP, P'!F6454</f>
        <v>21</v>
      </c>
      <c r="G6454" s="83">
        <v>11.079999999999998</v>
      </c>
      <c r="H6454" s="83">
        <v>24.240000000000002</v>
      </c>
      <c r="I6454" s="83">
        <v>-6.769999999999996</v>
      </c>
      <c r="J6454" s="83">
        <v>-19.93</v>
      </c>
      <c r="K6454" s="83">
        <v>-19.93</v>
      </c>
      <c r="L6454" s="84">
        <v>31.009999999999998</v>
      </c>
      <c r="M6454">
        <v>4</v>
      </c>
    </row>
    <row r="6455" spans="1:13" ht="15" x14ac:dyDescent="0.25">
      <c r="A6455" s="42" t="str">
        <f>'MRC NP, CWE NP, P'!A6455</f>
        <v>3b_updated_hist</v>
      </c>
      <c r="B6455" s="43" t="str">
        <f>'MRC NP, CWE NP, P'!B6455</f>
        <v>B</v>
      </c>
      <c r="C6455" s="43" t="str">
        <f>'MRC NP, CWE NP, P'!C6455</f>
        <v>Winter</v>
      </c>
      <c r="D6455" s="43" t="str">
        <f>'MRC NP, CWE NP, P'!D6455</f>
        <v>Weekday</v>
      </c>
      <c r="E6455" s="43">
        <f>'MRC NP, CWE NP, P'!E6455</f>
        <v>20181116</v>
      </c>
      <c r="F6455" s="43">
        <f>'MRC NP, CWE NP, P'!F6455</f>
        <v>22</v>
      </c>
      <c r="G6455" s="83">
        <v>9.8200000000000074</v>
      </c>
      <c r="H6455" s="83">
        <v>19.050000000000004</v>
      </c>
      <c r="I6455" s="83">
        <v>-5.8700000000000045</v>
      </c>
      <c r="J6455" s="83">
        <v>-15.100000000000001</v>
      </c>
      <c r="K6455" s="83">
        <v>-17.250000000000007</v>
      </c>
      <c r="L6455" s="84">
        <v>24.920000000000009</v>
      </c>
      <c r="M6455">
        <v>5</v>
      </c>
    </row>
    <row r="6456" spans="1:13" ht="15" x14ac:dyDescent="0.25">
      <c r="A6456" s="42" t="str">
        <f>'MRC NP, CWE NP, P'!A6456</f>
        <v>3b_updated_hist</v>
      </c>
      <c r="B6456" s="43" t="str">
        <f>'MRC NP, CWE NP, P'!B6456</f>
        <v>B</v>
      </c>
      <c r="C6456" s="43" t="str">
        <f>'MRC NP, CWE NP, P'!C6456</f>
        <v>Winter</v>
      </c>
      <c r="D6456" s="43" t="str">
        <f>'MRC NP, CWE NP, P'!D6456</f>
        <v>Weekday</v>
      </c>
      <c r="E6456" s="43">
        <f>'MRC NP, CWE NP, P'!E6456</f>
        <v>20181116</v>
      </c>
      <c r="F6456" s="43">
        <f>'MRC NP, CWE NP, P'!F6456</f>
        <v>23</v>
      </c>
      <c r="G6456" s="83">
        <v>6.7999999999999972</v>
      </c>
      <c r="H6456" s="83">
        <v>15.21</v>
      </c>
      <c r="I6456" s="83">
        <v>-4.9099999999999966</v>
      </c>
      <c r="J6456" s="83">
        <v>-13.32</v>
      </c>
      <c r="K6456" s="83">
        <v>-2.9600000000000009</v>
      </c>
      <c r="L6456" s="84">
        <v>20.119999999999997</v>
      </c>
      <c r="M6456">
        <v>5</v>
      </c>
    </row>
    <row r="6457" spans="1:13" ht="15" x14ac:dyDescent="0.25">
      <c r="A6457" s="42" t="str">
        <f>'MRC NP, CWE NP, P'!A6457</f>
        <v>3b_updated_hist</v>
      </c>
      <c r="B6457" s="43" t="str">
        <f>'MRC NP, CWE NP, P'!B6457</f>
        <v>B</v>
      </c>
      <c r="C6457" s="43" t="str">
        <f>'MRC NP, CWE NP, P'!C6457</f>
        <v>Winter</v>
      </c>
      <c r="D6457" s="43" t="str">
        <f>'MRC NP, CWE NP, P'!D6457</f>
        <v>Weekday</v>
      </c>
      <c r="E6457" s="43">
        <f>'MRC NP, CWE NP, P'!E6457</f>
        <v>20181116</v>
      </c>
      <c r="F6457" s="43">
        <f>'MRC NP, CWE NP, P'!F6457</f>
        <v>24</v>
      </c>
      <c r="G6457" s="83">
        <v>7.1099999999999994</v>
      </c>
      <c r="H6457" s="83">
        <v>7.9699999999999989</v>
      </c>
      <c r="I6457" s="83">
        <v>-12.71</v>
      </c>
      <c r="J6457" s="83">
        <v>-13.57</v>
      </c>
      <c r="K6457" s="83">
        <v>-2.3399999999999963</v>
      </c>
      <c r="L6457" s="84">
        <v>20.68</v>
      </c>
      <c r="M6457">
        <v>5</v>
      </c>
    </row>
    <row r="6458" spans="1:13" ht="15" x14ac:dyDescent="0.25">
      <c r="A6458" s="42" t="str">
        <f>'MRC NP, CWE NP, P'!A6458</f>
        <v>3b_updated_hist</v>
      </c>
      <c r="B6458" s="43" t="str">
        <f>'MRC NP, CWE NP, P'!B6458</f>
        <v>D</v>
      </c>
      <c r="C6458" s="43" t="str">
        <f>'MRC NP, CWE NP, P'!C6458</f>
        <v>Winter</v>
      </c>
      <c r="D6458" s="43" t="str">
        <f>'MRC NP, CWE NP, P'!D6458</f>
        <v>Weekend</v>
      </c>
      <c r="E6458" s="43">
        <f>'MRC NP, CWE NP, P'!E6458</f>
        <v>20181117</v>
      </c>
      <c r="F6458" s="43">
        <f>'MRC NP, CWE NP, P'!F6458</f>
        <v>1</v>
      </c>
      <c r="G6458" s="83">
        <v>13.869999999999997</v>
      </c>
      <c r="H6458" s="83">
        <v>17.299999999999997</v>
      </c>
      <c r="I6458" s="83">
        <v>-13.660000000000004</v>
      </c>
      <c r="J6458" s="83">
        <v>-17.090000000000003</v>
      </c>
      <c r="K6458" s="83">
        <v>-5.980000000000004</v>
      </c>
      <c r="L6458" s="84">
        <v>30.96</v>
      </c>
      <c r="M6458">
        <v>5</v>
      </c>
    </row>
    <row r="6459" spans="1:13" ht="15" x14ac:dyDescent="0.25">
      <c r="A6459" s="42" t="str">
        <f>'MRC NP, CWE NP, P'!A6459</f>
        <v>3b_updated_hist</v>
      </c>
      <c r="B6459" s="43" t="str">
        <f>'MRC NP, CWE NP, P'!B6459</f>
        <v>D</v>
      </c>
      <c r="C6459" s="43" t="str">
        <f>'MRC NP, CWE NP, P'!C6459</f>
        <v>Winter</v>
      </c>
      <c r="D6459" s="43" t="str">
        <f>'MRC NP, CWE NP, P'!D6459</f>
        <v>Weekend</v>
      </c>
      <c r="E6459" s="43">
        <f>'MRC NP, CWE NP, P'!E6459</f>
        <v>20181117</v>
      </c>
      <c r="F6459" s="43">
        <f>'MRC NP, CWE NP, P'!F6459</f>
        <v>2</v>
      </c>
      <c r="G6459" s="83">
        <v>10.619999999999997</v>
      </c>
      <c r="H6459" s="83">
        <v>0.73999999999999488</v>
      </c>
      <c r="I6459" s="83">
        <v>-29.89</v>
      </c>
      <c r="J6459" s="83">
        <v>-20.009999999999998</v>
      </c>
      <c r="K6459" s="83">
        <v>-10.169999999999995</v>
      </c>
      <c r="L6459" s="84">
        <v>30.629999999999995</v>
      </c>
      <c r="M6459">
        <v>5</v>
      </c>
    </row>
    <row r="6460" spans="1:13" ht="15" x14ac:dyDescent="0.25">
      <c r="A6460" s="42" t="str">
        <f>'MRC NP, CWE NP, P'!A6460</f>
        <v>3b_updated_hist</v>
      </c>
      <c r="B6460" s="43" t="str">
        <f>'MRC NP, CWE NP, P'!B6460</f>
        <v>D</v>
      </c>
      <c r="C6460" s="43" t="str">
        <f>'MRC NP, CWE NP, P'!C6460</f>
        <v>Winter</v>
      </c>
      <c r="D6460" s="43" t="str">
        <f>'MRC NP, CWE NP, P'!D6460</f>
        <v>Weekend</v>
      </c>
      <c r="E6460" s="43">
        <f>'MRC NP, CWE NP, P'!E6460</f>
        <v>20181117</v>
      </c>
      <c r="F6460" s="43">
        <f>'MRC NP, CWE NP, P'!F6460</f>
        <v>3</v>
      </c>
      <c r="G6460" s="83">
        <v>13.129999999999995</v>
      </c>
      <c r="H6460" s="83">
        <v>0.28000000000000114</v>
      </c>
      <c r="I6460" s="83">
        <v>-27.749999999999993</v>
      </c>
      <c r="J6460" s="83">
        <v>-14.899999999999999</v>
      </c>
      <c r="K6460" s="83">
        <v>-4.93</v>
      </c>
      <c r="L6460" s="84">
        <v>28.029999999999994</v>
      </c>
      <c r="M6460">
        <v>5</v>
      </c>
    </row>
    <row r="6461" spans="1:13" ht="15" x14ac:dyDescent="0.25">
      <c r="A6461" s="42" t="str">
        <f>'MRC NP, CWE NP, P'!A6461</f>
        <v>3b_updated_hist</v>
      </c>
      <c r="B6461" s="43" t="str">
        <f>'MRC NP, CWE NP, P'!B6461</f>
        <v>D</v>
      </c>
      <c r="C6461" s="43" t="str">
        <f>'MRC NP, CWE NP, P'!C6461</f>
        <v>Winter</v>
      </c>
      <c r="D6461" s="43" t="str">
        <f>'MRC NP, CWE NP, P'!D6461</f>
        <v>Weekend</v>
      </c>
      <c r="E6461" s="43">
        <f>'MRC NP, CWE NP, P'!E6461</f>
        <v>20181117</v>
      </c>
      <c r="F6461" s="43">
        <f>'MRC NP, CWE NP, P'!F6461</f>
        <v>4</v>
      </c>
      <c r="G6461" s="83">
        <v>3.5399999999999991</v>
      </c>
      <c r="H6461" s="83">
        <v>7.6000000000000014</v>
      </c>
      <c r="I6461" s="83">
        <v>-6.990000000000002</v>
      </c>
      <c r="J6461" s="83">
        <v>-11.050000000000004</v>
      </c>
      <c r="K6461" s="83">
        <v>-8.7100000000000009</v>
      </c>
      <c r="L6461" s="84">
        <v>14.590000000000003</v>
      </c>
      <c r="M6461">
        <v>5</v>
      </c>
    </row>
    <row r="6462" spans="1:13" ht="15" x14ac:dyDescent="0.25">
      <c r="A6462" s="42" t="str">
        <f>'MRC NP, CWE NP, P'!A6462</f>
        <v>3b_updated_hist</v>
      </c>
      <c r="B6462" s="43" t="str">
        <f>'MRC NP, CWE NP, P'!B6462</f>
        <v>D</v>
      </c>
      <c r="C6462" s="43" t="str">
        <f>'MRC NP, CWE NP, P'!C6462</f>
        <v>Winter</v>
      </c>
      <c r="D6462" s="43" t="str">
        <f>'MRC NP, CWE NP, P'!D6462</f>
        <v>Weekend</v>
      </c>
      <c r="E6462" s="43">
        <f>'MRC NP, CWE NP, P'!E6462</f>
        <v>20181117</v>
      </c>
      <c r="F6462" s="43">
        <f>'MRC NP, CWE NP, P'!F6462</f>
        <v>5</v>
      </c>
      <c r="G6462" s="83">
        <v>7.1900000000000048</v>
      </c>
      <c r="H6462" s="83">
        <v>13.700000000000003</v>
      </c>
      <c r="I6462" s="83">
        <v>0</v>
      </c>
      <c r="J6462" s="83">
        <v>-6.509999999999998</v>
      </c>
      <c r="K6462" s="83">
        <v>-4.1600000000000037</v>
      </c>
      <c r="L6462" s="84">
        <v>13.700000000000003</v>
      </c>
      <c r="M6462">
        <v>4</v>
      </c>
    </row>
    <row r="6463" spans="1:13" ht="15" x14ac:dyDescent="0.25">
      <c r="A6463" s="42" t="str">
        <f>'MRC NP, CWE NP, P'!A6463</f>
        <v>3b_updated_hist</v>
      </c>
      <c r="B6463" s="43" t="str">
        <f>'MRC NP, CWE NP, P'!B6463</f>
        <v>D</v>
      </c>
      <c r="C6463" s="43" t="str">
        <f>'MRC NP, CWE NP, P'!C6463</f>
        <v>Winter</v>
      </c>
      <c r="D6463" s="43" t="str">
        <f>'MRC NP, CWE NP, P'!D6463</f>
        <v>Weekend</v>
      </c>
      <c r="E6463" s="43">
        <f>'MRC NP, CWE NP, P'!E6463</f>
        <v>20181117</v>
      </c>
      <c r="F6463" s="43">
        <f>'MRC NP, CWE NP, P'!F6463</f>
        <v>6</v>
      </c>
      <c r="G6463" s="83">
        <v>-7.1300000000000026</v>
      </c>
      <c r="H6463" s="83">
        <v>2.2800000000000011</v>
      </c>
      <c r="I6463" s="83">
        <v>-4.82</v>
      </c>
      <c r="J6463" s="83">
        <v>-14.230000000000004</v>
      </c>
      <c r="K6463" s="83">
        <v>-18.620000000000005</v>
      </c>
      <c r="L6463" s="84">
        <v>18.620000000000005</v>
      </c>
      <c r="M6463">
        <v>5</v>
      </c>
    </row>
    <row r="6464" spans="1:13" ht="15" x14ac:dyDescent="0.25">
      <c r="A6464" s="42" t="str">
        <f>'MRC NP, CWE NP, P'!A6464</f>
        <v>3b_updated_hist</v>
      </c>
      <c r="B6464" s="43" t="str">
        <f>'MRC NP, CWE NP, P'!B6464</f>
        <v>D</v>
      </c>
      <c r="C6464" s="43" t="str">
        <f>'MRC NP, CWE NP, P'!C6464</f>
        <v>Winter</v>
      </c>
      <c r="D6464" s="43" t="str">
        <f>'MRC NP, CWE NP, P'!D6464</f>
        <v>Weekend</v>
      </c>
      <c r="E6464" s="43">
        <f>'MRC NP, CWE NP, P'!E6464</f>
        <v>20181117</v>
      </c>
      <c r="F6464" s="43">
        <f>'MRC NP, CWE NP, P'!F6464</f>
        <v>7</v>
      </c>
      <c r="G6464" s="83">
        <v>3.8299999999999983</v>
      </c>
      <c r="H6464" s="83">
        <v>0.24000000000000199</v>
      </c>
      <c r="I6464" s="83">
        <v>-14.32</v>
      </c>
      <c r="J6464" s="83">
        <v>-10.730000000000004</v>
      </c>
      <c r="K6464" s="83">
        <v>-7.8100000000000023</v>
      </c>
      <c r="L6464" s="84">
        <v>14.560000000000002</v>
      </c>
      <c r="M6464">
        <v>5</v>
      </c>
    </row>
    <row r="6465" spans="1:13" ht="15" x14ac:dyDescent="0.25">
      <c r="A6465" s="42" t="str">
        <f>'MRC NP, CWE NP, P'!A6465</f>
        <v>3b_updated_hist</v>
      </c>
      <c r="B6465" s="43" t="str">
        <f>'MRC NP, CWE NP, P'!B6465</f>
        <v>D</v>
      </c>
      <c r="C6465" s="43" t="str">
        <f>'MRC NP, CWE NP, P'!C6465</f>
        <v>Winter</v>
      </c>
      <c r="D6465" s="43" t="str">
        <f>'MRC NP, CWE NP, P'!D6465</f>
        <v>Weekend</v>
      </c>
      <c r="E6465" s="43">
        <f>'MRC NP, CWE NP, P'!E6465</f>
        <v>20181117</v>
      </c>
      <c r="F6465" s="43">
        <f>'MRC NP, CWE NP, P'!F6465</f>
        <v>8</v>
      </c>
      <c r="G6465" s="83">
        <v>1.2000000000000028</v>
      </c>
      <c r="H6465" s="83">
        <v>1.8200000000000003</v>
      </c>
      <c r="I6465" s="83">
        <v>-12.5</v>
      </c>
      <c r="J6465" s="83">
        <v>-13.119999999999997</v>
      </c>
      <c r="K6465" s="83">
        <v>-15.949999999999996</v>
      </c>
      <c r="L6465" s="84">
        <v>15.949999999999996</v>
      </c>
      <c r="M6465">
        <v>5</v>
      </c>
    </row>
    <row r="6466" spans="1:13" ht="15" x14ac:dyDescent="0.25">
      <c r="A6466" s="42" t="str">
        <f>'MRC NP, CWE NP, P'!A6466</f>
        <v>3b_updated_hist</v>
      </c>
      <c r="B6466" s="43" t="str">
        <f>'MRC NP, CWE NP, P'!B6466</f>
        <v>D</v>
      </c>
      <c r="C6466" s="43" t="str">
        <f>'MRC NP, CWE NP, P'!C6466</f>
        <v>Winter</v>
      </c>
      <c r="D6466" s="43" t="str">
        <f>'MRC NP, CWE NP, P'!D6466</f>
        <v>Weekend</v>
      </c>
      <c r="E6466" s="43">
        <f>'MRC NP, CWE NP, P'!E6466</f>
        <v>20181117</v>
      </c>
      <c r="F6466" s="43">
        <f>'MRC NP, CWE NP, P'!F6466</f>
        <v>9</v>
      </c>
      <c r="G6466" s="83">
        <v>-0.17999999999999972</v>
      </c>
      <c r="H6466" s="83">
        <v>2.490000000000002</v>
      </c>
      <c r="I6466" s="83">
        <v>-11.980000000000004</v>
      </c>
      <c r="J6466" s="83">
        <v>-14.650000000000006</v>
      </c>
      <c r="K6466" s="83">
        <v>-21.339999999999996</v>
      </c>
      <c r="L6466" s="84">
        <v>21.339999999999996</v>
      </c>
      <c r="M6466">
        <v>5</v>
      </c>
    </row>
    <row r="6467" spans="1:13" ht="15" x14ac:dyDescent="0.25">
      <c r="A6467" s="42" t="str">
        <f>'MRC NP, CWE NP, P'!A6467</f>
        <v>3b_updated_hist</v>
      </c>
      <c r="B6467" s="43" t="str">
        <f>'MRC NP, CWE NP, P'!B6467</f>
        <v>D</v>
      </c>
      <c r="C6467" s="43" t="str">
        <f>'MRC NP, CWE NP, P'!C6467</f>
        <v>Winter</v>
      </c>
      <c r="D6467" s="43" t="str">
        <f>'MRC NP, CWE NP, P'!D6467</f>
        <v>Weekend</v>
      </c>
      <c r="E6467" s="43">
        <f>'MRC NP, CWE NP, P'!E6467</f>
        <v>20181117</v>
      </c>
      <c r="F6467" s="43">
        <f>'MRC NP, CWE NP, P'!F6467</f>
        <v>10</v>
      </c>
      <c r="G6467" s="83">
        <v>11.72999999999999</v>
      </c>
      <c r="H6467" s="83">
        <v>0.31999999999999318</v>
      </c>
      <c r="I6467" s="83">
        <v>-29.32</v>
      </c>
      <c r="J6467" s="83">
        <v>-17.910000000000004</v>
      </c>
      <c r="K6467" s="83">
        <v>-19.779999999999994</v>
      </c>
      <c r="L6467" s="84">
        <v>29.639999999999993</v>
      </c>
      <c r="M6467">
        <v>5</v>
      </c>
    </row>
    <row r="6468" spans="1:13" ht="15" x14ac:dyDescent="0.25">
      <c r="A6468" s="42" t="str">
        <f>'MRC NP, CWE NP, P'!A6468</f>
        <v>3b_updated_hist</v>
      </c>
      <c r="B6468" s="43" t="str">
        <f>'MRC NP, CWE NP, P'!B6468</f>
        <v>D</v>
      </c>
      <c r="C6468" s="43" t="str">
        <f>'MRC NP, CWE NP, P'!C6468</f>
        <v>Winter</v>
      </c>
      <c r="D6468" s="43" t="str">
        <f>'MRC NP, CWE NP, P'!D6468</f>
        <v>Weekend</v>
      </c>
      <c r="E6468" s="43">
        <f>'MRC NP, CWE NP, P'!E6468</f>
        <v>20181117</v>
      </c>
      <c r="F6468" s="43">
        <f>'MRC NP, CWE NP, P'!F6468</f>
        <v>11</v>
      </c>
      <c r="G6468" s="83">
        <v>12.049999999999997</v>
      </c>
      <c r="H6468" s="83">
        <v>0.31000000000000227</v>
      </c>
      <c r="I6468" s="83">
        <v>-29.480000000000004</v>
      </c>
      <c r="J6468" s="83">
        <v>-17.740000000000009</v>
      </c>
      <c r="K6468" s="83">
        <v>-19.25</v>
      </c>
      <c r="L6468" s="84">
        <v>29.790000000000006</v>
      </c>
      <c r="M6468">
        <v>5</v>
      </c>
    </row>
    <row r="6469" spans="1:13" ht="15" x14ac:dyDescent="0.25">
      <c r="A6469" s="42" t="str">
        <f>'MRC NP, CWE NP, P'!A6469</f>
        <v>3b_updated_hist</v>
      </c>
      <c r="B6469" s="43" t="str">
        <f>'MRC NP, CWE NP, P'!B6469</f>
        <v>D</v>
      </c>
      <c r="C6469" s="43" t="str">
        <f>'MRC NP, CWE NP, P'!C6469</f>
        <v>Winter</v>
      </c>
      <c r="D6469" s="43" t="str">
        <f>'MRC NP, CWE NP, P'!D6469</f>
        <v>Weekend</v>
      </c>
      <c r="E6469" s="43">
        <f>'MRC NP, CWE NP, P'!E6469</f>
        <v>20181117</v>
      </c>
      <c r="F6469" s="43">
        <f>'MRC NP, CWE NP, P'!F6469</f>
        <v>12</v>
      </c>
      <c r="G6469" s="83">
        <v>9.39</v>
      </c>
      <c r="H6469" s="83">
        <v>11.759999999999998</v>
      </c>
      <c r="I6469" s="83">
        <v>-12.280000000000001</v>
      </c>
      <c r="J6469" s="83">
        <v>-14.649999999999999</v>
      </c>
      <c r="K6469" s="83">
        <v>-19.770000000000003</v>
      </c>
      <c r="L6469" s="84">
        <v>24.04</v>
      </c>
      <c r="M6469">
        <v>5</v>
      </c>
    </row>
    <row r="6470" spans="1:13" ht="15" x14ac:dyDescent="0.25">
      <c r="A6470" s="42" t="str">
        <f>'MRC NP, CWE NP, P'!A6470</f>
        <v>3b_updated_hist</v>
      </c>
      <c r="B6470" s="43" t="str">
        <f>'MRC NP, CWE NP, P'!B6470</f>
        <v>D</v>
      </c>
      <c r="C6470" s="43" t="str">
        <f>'MRC NP, CWE NP, P'!C6470</f>
        <v>Winter</v>
      </c>
      <c r="D6470" s="43" t="str">
        <f>'MRC NP, CWE NP, P'!D6470</f>
        <v>Weekend</v>
      </c>
      <c r="E6470" s="43">
        <f>'MRC NP, CWE NP, P'!E6470</f>
        <v>20181117</v>
      </c>
      <c r="F6470" s="43">
        <f>'MRC NP, CWE NP, P'!F6470</f>
        <v>13</v>
      </c>
      <c r="G6470" s="83">
        <v>8.759999999999998</v>
      </c>
      <c r="H6470" s="83">
        <v>15.129999999999995</v>
      </c>
      <c r="I6470" s="83">
        <v>-6.2600000000000051</v>
      </c>
      <c r="J6470" s="83">
        <v>-12.630000000000003</v>
      </c>
      <c r="K6470" s="83">
        <v>-18.560000000000002</v>
      </c>
      <c r="L6470" s="84">
        <v>21.39</v>
      </c>
      <c r="M6470">
        <v>5</v>
      </c>
    </row>
    <row r="6471" spans="1:13" ht="15" x14ac:dyDescent="0.25">
      <c r="A6471" s="42" t="str">
        <f>'MRC NP, CWE NP, P'!A6471</f>
        <v>3b_updated_hist</v>
      </c>
      <c r="B6471" s="43" t="str">
        <f>'MRC NP, CWE NP, P'!B6471</f>
        <v>D</v>
      </c>
      <c r="C6471" s="43" t="str">
        <f>'MRC NP, CWE NP, P'!C6471</f>
        <v>Winter</v>
      </c>
      <c r="D6471" s="43" t="str">
        <f>'MRC NP, CWE NP, P'!D6471</f>
        <v>Weekend</v>
      </c>
      <c r="E6471" s="43">
        <f>'MRC NP, CWE NP, P'!E6471</f>
        <v>20181117</v>
      </c>
      <c r="F6471" s="43">
        <f>'MRC NP, CWE NP, P'!F6471</f>
        <v>14</v>
      </c>
      <c r="G6471" s="83">
        <v>1.8599999999999994</v>
      </c>
      <c r="H6471" s="83">
        <v>11.980000000000004</v>
      </c>
      <c r="I6471" s="83">
        <v>-4.8399999999999963</v>
      </c>
      <c r="J6471" s="83">
        <v>-14.96</v>
      </c>
      <c r="K6471" s="83">
        <v>-16.619999999999997</v>
      </c>
      <c r="L6471" s="84">
        <v>16.82</v>
      </c>
      <c r="M6471">
        <v>5</v>
      </c>
    </row>
    <row r="6472" spans="1:13" ht="15" x14ac:dyDescent="0.25">
      <c r="A6472" s="42" t="str">
        <f>'MRC NP, CWE NP, P'!A6472</f>
        <v>3b_updated_hist</v>
      </c>
      <c r="B6472" s="43" t="str">
        <f>'MRC NP, CWE NP, P'!B6472</f>
        <v>D</v>
      </c>
      <c r="C6472" s="43" t="str">
        <f>'MRC NP, CWE NP, P'!C6472</f>
        <v>Winter</v>
      </c>
      <c r="D6472" s="43" t="str">
        <f>'MRC NP, CWE NP, P'!D6472</f>
        <v>Weekend</v>
      </c>
      <c r="E6472" s="43">
        <f>'MRC NP, CWE NP, P'!E6472</f>
        <v>20181117</v>
      </c>
      <c r="F6472" s="43">
        <f>'MRC NP, CWE NP, P'!F6472</f>
        <v>15</v>
      </c>
      <c r="G6472" s="83">
        <v>-3.7800000000000011</v>
      </c>
      <c r="H6472" s="83">
        <v>0.53999999999999915</v>
      </c>
      <c r="I6472" s="83">
        <v>-6.2100000000000009</v>
      </c>
      <c r="J6472" s="83">
        <v>-10.530000000000001</v>
      </c>
      <c r="K6472" s="83">
        <v>-15.869999999999997</v>
      </c>
      <c r="L6472" s="84">
        <v>15.869999999999997</v>
      </c>
      <c r="M6472">
        <v>5</v>
      </c>
    </row>
    <row r="6473" spans="1:13" ht="15" x14ac:dyDescent="0.25">
      <c r="A6473" s="42" t="str">
        <f>'MRC NP, CWE NP, P'!A6473</f>
        <v>3b_updated_hist</v>
      </c>
      <c r="B6473" s="43" t="str">
        <f>'MRC NP, CWE NP, P'!B6473</f>
        <v>D</v>
      </c>
      <c r="C6473" s="43" t="str">
        <f>'MRC NP, CWE NP, P'!C6473</f>
        <v>Winter</v>
      </c>
      <c r="D6473" s="43" t="str">
        <f>'MRC NP, CWE NP, P'!D6473</f>
        <v>Weekend</v>
      </c>
      <c r="E6473" s="43">
        <f>'MRC NP, CWE NP, P'!E6473</f>
        <v>20181117</v>
      </c>
      <c r="F6473" s="43">
        <f>'MRC NP, CWE NP, P'!F6473</f>
        <v>16</v>
      </c>
      <c r="G6473" s="83">
        <v>3.1099999999999994</v>
      </c>
      <c r="H6473" s="83">
        <v>0</v>
      </c>
      <c r="I6473" s="83">
        <v>-10.32</v>
      </c>
      <c r="J6473" s="83">
        <v>-7.2100000000000009</v>
      </c>
      <c r="K6473" s="83">
        <v>-13.540000000000006</v>
      </c>
      <c r="L6473" s="84">
        <v>13.540000000000006</v>
      </c>
      <c r="M6473">
        <v>4</v>
      </c>
    </row>
    <row r="6474" spans="1:13" ht="15" x14ac:dyDescent="0.25">
      <c r="A6474" s="42" t="str">
        <f>'MRC NP, CWE NP, P'!A6474</f>
        <v>3b_updated_hist</v>
      </c>
      <c r="B6474" s="43" t="str">
        <f>'MRC NP, CWE NP, P'!B6474</f>
        <v>D</v>
      </c>
      <c r="C6474" s="43" t="str">
        <f>'MRC NP, CWE NP, P'!C6474</f>
        <v>Winter</v>
      </c>
      <c r="D6474" s="43" t="str">
        <f>'MRC NP, CWE NP, P'!D6474</f>
        <v>Weekend</v>
      </c>
      <c r="E6474" s="43">
        <f>'MRC NP, CWE NP, P'!E6474</f>
        <v>20181117</v>
      </c>
      <c r="F6474" s="43">
        <f>'MRC NP, CWE NP, P'!F6474</f>
        <v>17</v>
      </c>
      <c r="G6474" s="83">
        <v>0</v>
      </c>
      <c r="H6474" s="83">
        <v>0</v>
      </c>
      <c r="I6474" s="83">
        <v>-1.1899999999999977</v>
      </c>
      <c r="J6474" s="83">
        <v>-1.1899999999999977</v>
      </c>
      <c r="K6474" s="83">
        <v>-5.7099999999999937</v>
      </c>
      <c r="L6474" s="84">
        <v>5.7099999999999937</v>
      </c>
      <c r="M6474">
        <v>3</v>
      </c>
    </row>
    <row r="6475" spans="1:13" ht="15" x14ac:dyDescent="0.25">
      <c r="A6475" s="42" t="str">
        <f>'MRC NP, CWE NP, P'!A6475</f>
        <v>3b_updated_hist</v>
      </c>
      <c r="B6475" s="43" t="str">
        <f>'MRC NP, CWE NP, P'!B6475</f>
        <v>D</v>
      </c>
      <c r="C6475" s="43" t="str">
        <f>'MRC NP, CWE NP, P'!C6475</f>
        <v>Winter</v>
      </c>
      <c r="D6475" s="43" t="str">
        <f>'MRC NP, CWE NP, P'!D6475</f>
        <v>Weekend</v>
      </c>
      <c r="E6475" s="43">
        <f>'MRC NP, CWE NP, P'!E6475</f>
        <v>20181117</v>
      </c>
      <c r="F6475" s="43">
        <f>'MRC NP, CWE NP, P'!F6475</f>
        <v>18</v>
      </c>
      <c r="G6475" s="83">
        <v>6.980000000000004</v>
      </c>
      <c r="H6475" s="83">
        <v>-5.6700000000000017</v>
      </c>
      <c r="I6475" s="83">
        <v>-23.090000000000003</v>
      </c>
      <c r="J6475" s="83">
        <v>-10.439999999999998</v>
      </c>
      <c r="K6475" s="83">
        <v>-13.02000000000001</v>
      </c>
      <c r="L6475" s="84">
        <v>23.090000000000003</v>
      </c>
      <c r="M6475">
        <v>5</v>
      </c>
    </row>
    <row r="6476" spans="1:13" ht="15" x14ac:dyDescent="0.25">
      <c r="A6476" s="42" t="str">
        <f>'MRC NP, CWE NP, P'!A6476</f>
        <v>3b_updated_hist</v>
      </c>
      <c r="B6476" s="43" t="str">
        <f>'MRC NP, CWE NP, P'!B6476</f>
        <v>D</v>
      </c>
      <c r="C6476" s="43" t="str">
        <f>'MRC NP, CWE NP, P'!C6476</f>
        <v>Winter</v>
      </c>
      <c r="D6476" s="43" t="str">
        <f>'MRC NP, CWE NP, P'!D6476</f>
        <v>Weekend</v>
      </c>
      <c r="E6476" s="43">
        <f>'MRC NP, CWE NP, P'!E6476</f>
        <v>20181117</v>
      </c>
      <c r="F6476" s="43">
        <f>'MRC NP, CWE NP, P'!F6476</f>
        <v>19</v>
      </c>
      <c r="G6476" s="83">
        <v>9.2800000000000011</v>
      </c>
      <c r="H6476" s="83">
        <v>0.18999999999999773</v>
      </c>
      <c r="I6476" s="83">
        <v>-21.310000000000002</v>
      </c>
      <c r="J6476" s="83">
        <v>-12.219999999999999</v>
      </c>
      <c r="K6476" s="83">
        <v>-11.269999999999996</v>
      </c>
      <c r="L6476" s="84">
        <v>21.5</v>
      </c>
      <c r="M6476">
        <v>5</v>
      </c>
    </row>
    <row r="6477" spans="1:13" ht="15" x14ac:dyDescent="0.25">
      <c r="A6477" s="42" t="str">
        <f>'MRC NP, CWE NP, P'!A6477</f>
        <v>3b_updated_hist</v>
      </c>
      <c r="B6477" s="43" t="str">
        <f>'MRC NP, CWE NP, P'!B6477</f>
        <v>D</v>
      </c>
      <c r="C6477" s="43" t="str">
        <f>'MRC NP, CWE NP, P'!C6477</f>
        <v>Winter</v>
      </c>
      <c r="D6477" s="43" t="str">
        <f>'MRC NP, CWE NP, P'!D6477</f>
        <v>Weekend</v>
      </c>
      <c r="E6477" s="43">
        <f>'MRC NP, CWE NP, P'!E6477</f>
        <v>20181117</v>
      </c>
      <c r="F6477" s="43">
        <f>'MRC NP, CWE NP, P'!F6477</f>
        <v>20</v>
      </c>
      <c r="G6477" s="83">
        <v>10.540000000000006</v>
      </c>
      <c r="H6477" s="83">
        <v>23.64</v>
      </c>
      <c r="I6477" s="83">
        <v>0</v>
      </c>
      <c r="J6477" s="83">
        <v>-13.099999999999994</v>
      </c>
      <c r="K6477" s="83">
        <v>-12.879999999999995</v>
      </c>
      <c r="L6477" s="84">
        <v>23.64</v>
      </c>
      <c r="M6477">
        <v>4</v>
      </c>
    </row>
    <row r="6478" spans="1:13" ht="15" x14ac:dyDescent="0.25">
      <c r="A6478" s="42" t="str">
        <f>'MRC NP, CWE NP, P'!A6478</f>
        <v>3b_updated_hist</v>
      </c>
      <c r="B6478" s="43" t="str">
        <f>'MRC NP, CWE NP, P'!B6478</f>
        <v>D</v>
      </c>
      <c r="C6478" s="43" t="str">
        <f>'MRC NP, CWE NP, P'!C6478</f>
        <v>Winter</v>
      </c>
      <c r="D6478" s="43" t="str">
        <f>'MRC NP, CWE NP, P'!D6478</f>
        <v>Weekend</v>
      </c>
      <c r="E6478" s="43">
        <f>'MRC NP, CWE NP, P'!E6478</f>
        <v>20181117</v>
      </c>
      <c r="F6478" s="43">
        <f>'MRC NP, CWE NP, P'!F6478</f>
        <v>21</v>
      </c>
      <c r="G6478" s="83">
        <v>8.11</v>
      </c>
      <c r="H6478" s="83">
        <v>15.11</v>
      </c>
      <c r="I6478" s="83">
        <v>-8.9799999999999969</v>
      </c>
      <c r="J6478" s="83">
        <v>-15.979999999999997</v>
      </c>
      <c r="K6478" s="83">
        <v>-19.160000000000004</v>
      </c>
      <c r="L6478" s="84">
        <v>24.089999999999996</v>
      </c>
      <c r="M6478">
        <v>5</v>
      </c>
    </row>
    <row r="6479" spans="1:13" ht="15" x14ac:dyDescent="0.25">
      <c r="A6479" s="42" t="str">
        <f>'MRC NP, CWE NP, P'!A6479</f>
        <v>3b_updated_hist</v>
      </c>
      <c r="B6479" s="43" t="str">
        <f>'MRC NP, CWE NP, P'!B6479</f>
        <v>D</v>
      </c>
      <c r="C6479" s="43" t="str">
        <f>'MRC NP, CWE NP, P'!C6479</f>
        <v>Winter</v>
      </c>
      <c r="D6479" s="43" t="str">
        <f>'MRC NP, CWE NP, P'!D6479</f>
        <v>Weekend</v>
      </c>
      <c r="E6479" s="43">
        <f>'MRC NP, CWE NP, P'!E6479</f>
        <v>20181117</v>
      </c>
      <c r="F6479" s="43">
        <f>'MRC NP, CWE NP, P'!F6479</f>
        <v>22</v>
      </c>
      <c r="G6479" s="83">
        <v>-2.9399999999999977</v>
      </c>
      <c r="H6479" s="83">
        <v>0.52000000000000313</v>
      </c>
      <c r="I6479" s="83">
        <v>-3.4599999999999937</v>
      </c>
      <c r="J6479" s="83">
        <v>-6.9199999999999946</v>
      </c>
      <c r="K6479" s="83">
        <v>-16.079999999999991</v>
      </c>
      <c r="L6479" s="84">
        <v>16.079999999999991</v>
      </c>
      <c r="M6479">
        <v>5</v>
      </c>
    </row>
    <row r="6480" spans="1:13" ht="15" x14ac:dyDescent="0.25">
      <c r="A6480" s="42" t="str">
        <f>'MRC NP, CWE NP, P'!A6480</f>
        <v>3b_updated_hist</v>
      </c>
      <c r="B6480" s="43" t="str">
        <f>'MRC NP, CWE NP, P'!B6480</f>
        <v>D</v>
      </c>
      <c r="C6480" s="43" t="str">
        <f>'MRC NP, CWE NP, P'!C6480</f>
        <v>Winter</v>
      </c>
      <c r="D6480" s="43" t="str">
        <f>'MRC NP, CWE NP, P'!D6480</f>
        <v>Weekend</v>
      </c>
      <c r="E6480" s="43">
        <f>'MRC NP, CWE NP, P'!E6480</f>
        <v>20181117</v>
      </c>
      <c r="F6480" s="43">
        <f>'MRC NP, CWE NP, P'!F6480</f>
        <v>23</v>
      </c>
      <c r="G6480" s="83">
        <v>2.2199999999999989</v>
      </c>
      <c r="H6480" s="83">
        <v>6.1199999999999974</v>
      </c>
      <c r="I6480" s="83">
        <v>-1.9799999999999969</v>
      </c>
      <c r="J6480" s="83">
        <v>-5.8799999999999955</v>
      </c>
      <c r="K6480" s="83">
        <v>-10.039999999999999</v>
      </c>
      <c r="L6480" s="84">
        <v>10.039999999999999</v>
      </c>
      <c r="M6480">
        <v>5</v>
      </c>
    </row>
    <row r="6481" spans="1:13" ht="15" x14ac:dyDescent="0.25">
      <c r="A6481" s="42" t="str">
        <f>'MRC NP, CWE NP, P'!A6481</f>
        <v>3b_updated_hist</v>
      </c>
      <c r="B6481" s="43" t="str">
        <f>'MRC NP, CWE NP, P'!B6481</f>
        <v>D</v>
      </c>
      <c r="C6481" s="43" t="str">
        <f>'MRC NP, CWE NP, P'!C6481</f>
        <v>Winter</v>
      </c>
      <c r="D6481" s="43" t="str">
        <f>'MRC NP, CWE NP, P'!D6481</f>
        <v>Weekend</v>
      </c>
      <c r="E6481" s="43">
        <f>'MRC NP, CWE NP, P'!E6481</f>
        <v>20181117</v>
      </c>
      <c r="F6481" s="43">
        <f>'MRC NP, CWE NP, P'!F6481</f>
        <v>24</v>
      </c>
      <c r="G6481" s="83">
        <v>-0.1699999999999946</v>
      </c>
      <c r="H6481" s="83">
        <v>3.4100000000000037</v>
      </c>
      <c r="I6481" s="83">
        <v>-9.8699999999999974</v>
      </c>
      <c r="J6481" s="83">
        <v>-13.449999999999996</v>
      </c>
      <c r="K6481" s="83">
        <v>-15.229999999999997</v>
      </c>
      <c r="L6481" s="84">
        <v>15.229999999999997</v>
      </c>
      <c r="M6481">
        <v>5</v>
      </c>
    </row>
    <row r="6482" spans="1:13" ht="15" x14ac:dyDescent="0.25">
      <c r="A6482" s="42" t="str">
        <f>'MRC NP, CWE NP, P'!A6482</f>
        <v>3b_updated_hist</v>
      </c>
      <c r="B6482" s="43" t="str">
        <f>'MRC NP, CWE NP, P'!B6482</f>
        <v>D</v>
      </c>
      <c r="C6482" s="43" t="str">
        <f>'MRC NP, CWE NP, P'!C6482</f>
        <v>Winter</v>
      </c>
      <c r="D6482" s="43" t="str">
        <f>'MRC NP, CWE NP, P'!D6482</f>
        <v>Weekend</v>
      </c>
      <c r="E6482" s="43">
        <f>'MRC NP, CWE NP, P'!E6482</f>
        <v>20181118</v>
      </c>
      <c r="F6482" s="43">
        <f>'MRC NP, CWE NP, P'!F6482</f>
        <v>1</v>
      </c>
      <c r="G6482" s="83">
        <v>8.4200000000000017</v>
      </c>
      <c r="H6482" s="83">
        <v>3.7800000000000011</v>
      </c>
      <c r="I6482" s="83">
        <v>-19.78</v>
      </c>
      <c r="J6482" s="83">
        <v>-15.14</v>
      </c>
      <c r="K6482" s="83">
        <v>-7.240000000000002</v>
      </c>
      <c r="L6482" s="84">
        <v>23.560000000000002</v>
      </c>
      <c r="M6482">
        <v>5</v>
      </c>
    </row>
    <row r="6483" spans="1:13" ht="15" x14ac:dyDescent="0.25">
      <c r="A6483" s="42" t="str">
        <f>'MRC NP, CWE NP, P'!A6483</f>
        <v>3b_updated_hist</v>
      </c>
      <c r="B6483" s="43" t="str">
        <f>'MRC NP, CWE NP, P'!B6483</f>
        <v>D</v>
      </c>
      <c r="C6483" s="43" t="str">
        <f>'MRC NP, CWE NP, P'!C6483</f>
        <v>Winter</v>
      </c>
      <c r="D6483" s="43" t="str">
        <f>'MRC NP, CWE NP, P'!D6483</f>
        <v>Weekend</v>
      </c>
      <c r="E6483" s="43">
        <f>'MRC NP, CWE NP, P'!E6483</f>
        <v>20181118</v>
      </c>
      <c r="F6483" s="43">
        <f>'MRC NP, CWE NP, P'!F6483</f>
        <v>2</v>
      </c>
      <c r="G6483" s="83">
        <v>1.2899999999999991</v>
      </c>
      <c r="H6483" s="83">
        <v>1.2899999999999991</v>
      </c>
      <c r="I6483" s="83">
        <v>-14.300000000000004</v>
      </c>
      <c r="J6483" s="83">
        <v>-14.300000000000004</v>
      </c>
      <c r="K6483" s="83">
        <v>-12.030000000000001</v>
      </c>
      <c r="L6483" s="84">
        <v>15.590000000000003</v>
      </c>
      <c r="M6483">
        <v>4</v>
      </c>
    </row>
    <row r="6484" spans="1:13" ht="15" x14ac:dyDescent="0.25">
      <c r="A6484" s="42" t="str">
        <f>'MRC NP, CWE NP, P'!A6484</f>
        <v>3b_updated_hist</v>
      </c>
      <c r="B6484" s="43" t="str">
        <f>'MRC NP, CWE NP, P'!B6484</f>
        <v>D</v>
      </c>
      <c r="C6484" s="43" t="str">
        <f>'MRC NP, CWE NP, P'!C6484</f>
        <v>Winter</v>
      </c>
      <c r="D6484" s="43" t="str">
        <f>'MRC NP, CWE NP, P'!D6484</f>
        <v>Weekend</v>
      </c>
      <c r="E6484" s="43">
        <f>'MRC NP, CWE NP, P'!E6484</f>
        <v>20181118</v>
      </c>
      <c r="F6484" s="43">
        <f>'MRC NP, CWE NP, P'!F6484</f>
        <v>3</v>
      </c>
      <c r="G6484" s="83">
        <v>6.6700000000000017</v>
      </c>
      <c r="H6484" s="83">
        <v>6.0000000000002274E-2</v>
      </c>
      <c r="I6484" s="83">
        <v>-15.189999999999998</v>
      </c>
      <c r="J6484" s="83">
        <v>-8.5799999999999983</v>
      </c>
      <c r="K6484" s="83">
        <v>-4.5300000000000011</v>
      </c>
      <c r="L6484" s="84">
        <v>15.25</v>
      </c>
      <c r="M6484">
        <v>5</v>
      </c>
    </row>
    <row r="6485" spans="1:13" ht="15" x14ac:dyDescent="0.25">
      <c r="A6485" s="42" t="str">
        <f>'MRC NP, CWE NP, P'!A6485</f>
        <v>3b_updated_hist</v>
      </c>
      <c r="B6485" s="43" t="str">
        <f>'MRC NP, CWE NP, P'!B6485</f>
        <v>D</v>
      </c>
      <c r="C6485" s="43" t="str">
        <f>'MRC NP, CWE NP, P'!C6485</f>
        <v>Winter</v>
      </c>
      <c r="D6485" s="43" t="str">
        <f>'MRC NP, CWE NP, P'!D6485</f>
        <v>Weekend</v>
      </c>
      <c r="E6485" s="43">
        <f>'MRC NP, CWE NP, P'!E6485</f>
        <v>20181118</v>
      </c>
      <c r="F6485" s="43">
        <f>'MRC NP, CWE NP, P'!F6485</f>
        <v>4</v>
      </c>
      <c r="G6485" s="83">
        <v>1.6099999999999994</v>
      </c>
      <c r="H6485" s="83">
        <v>0.74000000000000199</v>
      </c>
      <c r="I6485" s="83">
        <v>-8.1499999999999986</v>
      </c>
      <c r="J6485" s="83">
        <v>-7.2800000000000011</v>
      </c>
      <c r="K6485" s="83">
        <v>-7.8599999999999994</v>
      </c>
      <c r="L6485" s="84">
        <v>8.89</v>
      </c>
      <c r="M6485">
        <v>5</v>
      </c>
    </row>
    <row r="6486" spans="1:13" ht="15" x14ac:dyDescent="0.25">
      <c r="A6486" s="42" t="str">
        <f>'MRC NP, CWE NP, P'!A6486</f>
        <v>3b_updated_hist</v>
      </c>
      <c r="B6486" s="43" t="str">
        <f>'MRC NP, CWE NP, P'!B6486</f>
        <v>D</v>
      </c>
      <c r="C6486" s="43" t="str">
        <f>'MRC NP, CWE NP, P'!C6486</f>
        <v>Winter</v>
      </c>
      <c r="D6486" s="43" t="str">
        <f>'MRC NP, CWE NP, P'!D6486</f>
        <v>Weekend</v>
      </c>
      <c r="E6486" s="43">
        <f>'MRC NP, CWE NP, P'!E6486</f>
        <v>20181118</v>
      </c>
      <c r="F6486" s="43">
        <f>'MRC NP, CWE NP, P'!F6486</f>
        <v>5</v>
      </c>
      <c r="G6486" s="83">
        <v>-0.35000000000000142</v>
      </c>
      <c r="H6486" s="83">
        <v>6.0000000000002274E-2</v>
      </c>
      <c r="I6486" s="83">
        <v>-0.37999999999999545</v>
      </c>
      <c r="J6486" s="83">
        <v>-0.78999999999999915</v>
      </c>
      <c r="K6486" s="83">
        <v>-1.0700000000000003</v>
      </c>
      <c r="L6486" s="84">
        <v>1.0700000000000003</v>
      </c>
      <c r="M6486">
        <v>5</v>
      </c>
    </row>
    <row r="6487" spans="1:13" ht="15" x14ac:dyDescent="0.25">
      <c r="A6487" s="42" t="str">
        <f>'MRC NP, CWE NP, P'!A6487</f>
        <v>3b_updated_hist</v>
      </c>
      <c r="B6487" s="43" t="str">
        <f>'MRC NP, CWE NP, P'!B6487</f>
        <v>D</v>
      </c>
      <c r="C6487" s="43" t="str">
        <f>'MRC NP, CWE NP, P'!C6487</f>
        <v>Winter</v>
      </c>
      <c r="D6487" s="43" t="str">
        <f>'MRC NP, CWE NP, P'!D6487</f>
        <v>Weekend</v>
      </c>
      <c r="E6487" s="43">
        <f>'MRC NP, CWE NP, P'!E6487</f>
        <v>20181118</v>
      </c>
      <c r="F6487" s="43">
        <f>'MRC NP, CWE NP, P'!F6487</f>
        <v>6</v>
      </c>
      <c r="G6487" s="83">
        <v>-3.3500000000000014</v>
      </c>
      <c r="H6487" s="83">
        <v>1.0700000000000003</v>
      </c>
      <c r="I6487" s="83">
        <v>-2.269999999999996</v>
      </c>
      <c r="J6487" s="83">
        <v>-6.6899999999999977</v>
      </c>
      <c r="K6487" s="83">
        <v>-8.75</v>
      </c>
      <c r="L6487" s="84">
        <v>8.75</v>
      </c>
      <c r="M6487">
        <v>5</v>
      </c>
    </row>
    <row r="6488" spans="1:13" ht="15" x14ac:dyDescent="0.25">
      <c r="A6488" s="42" t="str">
        <f>'MRC NP, CWE NP, P'!A6488</f>
        <v>3b_updated_hist</v>
      </c>
      <c r="B6488" s="43" t="str">
        <f>'MRC NP, CWE NP, P'!B6488</f>
        <v>D</v>
      </c>
      <c r="C6488" s="43" t="str">
        <f>'MRC NP, CWE NP, P'!C6488</f>
        <v>Winter</v>
      </c>
      <c r="D6488" s="43" t="str">
        <f>'MRC NP, CWE NP, P'!D6488</f>
        <v>Weekend</v>
      </c>
      <c r="E6488" s="43">
        <f>'MRC NP, CWE NP, P'!E6488</f>
        <v>20181118</v>
      </c>
      <c r="F6488" s="43">
        <f>'MRC NP, CWE NP, P'!F6488</f>
        <v>7</v>
      </c>
      <c r="G6488" s="83">
        <v>0.98999999999999488</v>
      </c>
      <c r="H6488" s="83">
        <v>0.20999999999999375</v>
      </c>
      <c r="I6488" s="83">
        <v>-8.1100000000000065</v>
      </c>
      <c r="J6488" s="83">
        <v>-7.3300000000000054</v>
      </c>
      <c r="K6488" s="83">
        <v>-6.75</v>
      </c>
      <c r="L6488" s="84">
        <v>8.32</v>
      </c>
      <c r="M6488">
        <v>5</v>
      </c>
    </row>
    <row r="6489" spans="1:13" ht="15" x14ac:dyDescent="0.25">
      <c r="A6489" s="42" t="str">
        <f>'MRC NP, CWE NP, P'!A6489</f>
        <v>3b_updated_hist</v>
      </c>
      <c r="B6489" s="43" t="str">
        <f>'MRC NP, CWE NP, P'!B6489</f>
        <v>D</v>
      </c>
      <c r="C6489" s="43" t="str">
        <f>'MRC NP, CWE NP, P'!C6489</f>
        <v>Winter</v>
      </c>
      <c r="D6489" s="43" t="str">
        <f>'MRC NP, CWE NP, P'!D6489</f>
        <v>Weekend</v>
      </c>
      <c r="E6489" s="43">
        <f>'MRC NP, CWE NP, P'!E6489</f>
        <v>20181118</v>
      </c>
      <c r="F6489" s="43">
        <f>'MRC NP, CWE NP, P'!F6489</f>
        <v>8</v>
      </c>
      <c r="G6489" s="83">
        <v>1.8500000000000014</v>
      </c>
      <c r="H6489" s="83">
        <v>-3.1300000000000026</v>
      </c>
      <c r="I6489" s="83">
        <v>-9.759999999999998</v>
      </c>
      <c r="J6489" s="83">
        <v>-4.779999999999994</v>
      </c>
      <c r="K6489" s="83">
        <v>-3.0799999999999983</v>
      </c>
      <c r="L6489" s="84">
        <v>9.759999999999998</v>
      </c>
      <c r="M6489">
        <v>5</v>
      </c>
    </row>
    <row r="6490" spans="1:13" ht="15" x14ac:dyDescent="0.25">
      <c r="A6490" s="42" t="str">
        <f>'MRC NP, CWE NP, P'!A6490</f>
        <v>3b_updated_hist</v>
      </c>
      <c r="B6490" s="43" t="str">
        <f>'MRC NP, CWE NP, P'!B6490</f>
        <v>D</v>
      </c>
      <c r="C6490" s="43" t="str">
        <f>'MRC NP, CWE NP, P'!C6490</f>
        <v>Winter</v>
      </c>
      <c r="D6490" s="43" t="str">
        <f>'MRC NP, CWE NP, P'!D6490</f>
        <v>Weekend</v>
      </c>
      <c r="E6490" s="43">
        <f>'MRC NP, CWE NP, P'!E6490</f>
        <v>20181118</v>
      </c>
      <c r="F6490" s="43">
        <f>'MRC NP, CWE NP, P'!F6490</f>
        <v>9</v>
      </c>
      <c r="G6490" s="83">
        <v>2.9399999999999977</v>
      </c>
      <c r="H6490" s="83">
        <v>0.24000000000000199</v>
      </c>
      <c r="I6490" s="83">
        <v>-9.4699999999999989</v>
      </c>
      <c r="J6490" s="83">
        <v>-6.7700000000000031</v>
      </c>
      <c r="K6490" s="83">
        <v>-4.3999999999999986</v>
      </c>
      <c r="L6490" s="84">
        <v>9.7100000000000009</v>
      </c>
      <c r="M6490">
        <v>5</v>
      </c>
    </row>
    <row r="6491" spans="1:13" ht="15" x14ac:dyDescent="0.25">
      <c r="A6491" s="42" t="str">
        <f>'MRC NP, CWE NP, P'!A6491</f>
        <v>3b_updated_hist</v>
      </c>
      <c r="B6491" s="43" t="str">
        <f>'MRC NP, CWE NP, P'!B6491</f>
        <v>D</v>
      </c>
      <c r="C6491" s="43" t="str">
        <f>'MRC NP, CWE NP, P'!C6491</f>
        <v>Winter</v>
      </c>
      <c r="D6491" s="43" t="str">
        <f>'MRC NP, CWE NP, P'!D6491</f>
        <v>Weekend</v>
      </c>
      <c r="E6491" s="43">
        <f>'MRC NP, CWE NP, P'!E6491</f>
        <v>20181118</v>
      </c>
      <c r="F6491" s="43">
        <f>'MRC NP, CWE NP, P'!F6491</f>
        <v>10</v>
      </c>
      <c r="G6491" s="83">
        <v>8.519999999999996</v>
      </c>
      <c r="H6491" s="83">
        <v>0.26999999999999602</v>
      </c>
      <c r="I6491" s="83">
        <v>-18.310000000000002</v>
      </c>
      <c r="J6491" s="83">
        <v>-10.060000000000002</v>
      </c>
      <c r="K6491" s="83">
        <v>-4.970000000000006</v>
      </c>
      <c r="L6491" s="84">
        <v>18.579999999999998</v>
      </c>
      <c r="M6491">
        <v>5</v>
      </c>
    </row>
    <row r="6492" spans="1:13" ht="15" x14ac:dyDescent="0.25">
      <c r="A6492" s="42" t="str">
        <f>'MRC NP, CWE NP, P'!A6492</f>
        <v>3b_updated_hist</v>
      </c>
      <c r="B6492" s="43" t="str">
        <f>'MRC NP, CWE NP, P'!B6492</f>
        <v>D</v>
      </c>
      <c r="C6492" s="43" t="str">
        <f>'MRC NP, CWE NP, P'!C6492</f>
        <v>Winter</v>
      </c>
      <c r="D6492" s="43" t="str">
        <f>'MRC NP, CWE NP, P'!D6492</f>
        <v>Weekend</v>
      </c>
      <c r="E6492" s="43">
        <f>'MRC NP, CWE NP, P'!E6492</f>
        <v>20181118</v>
      </c>
      <c r="F6492" s="43">
        <f>'MRC NP, CWE NP, P'!F6492</f>
        <v>11</v>
      </c>
      <c r="G6492" s="83">
        <v>10.220000000000006</v>
      </c>
      <c r="H6492" s="83">
        <v>0.29000000000000625</v>
      </c>
      <c r="I6492" s="83">
        <v>-22.799999999999997</v>
      </c>
      <c r="J6492" s="83">
        <v>-12.869999999999997</v>
      </c>
      <c r="K6492" s="83">
        <v>-8.7199999999999989</v>
      </c>
      <c r="L6492" s="84">
        <v>23.090000000000003</v>
      </c>
      <c r="M6492">
        <v>5</v>
      </c>
    </row>
    <row r="6493" spans="1:13" ht="15" x14ac:dyDescent="0.25">
      <c r="A6493" s="42" t="str">
        <f>'MRC NP, CWE NP, P'!A6493</f>
        <v>3b_updated_hist</v>
      </c>
      <c r="B6493" s="43" t="str">
        <f>'MRC NP, CWE NP, P'!B6493</f>
        <v>D</v>
      </c>
      <c r="C6493" s="43" t="str">
        <f>'MRC NP, CWE NP, P'!C6493</f>
        <v>Winter</v>
      </c>
      <c r="D6493" s="43" t="str">
        <f>'MRC NP, CWE NP, P'!D6493</f>
        <v>Weekend</v>
      </c>
      <c r="E6493" s="43">
        <f>'MRC NP, CWE NP, P'!E6493</f>
        <v>20181118</v>
      </c>
      <c r="F6493" s="43">
        <f>'MRC NP, CWE NP, P'!F6493</f>
        <v>12</v>
      </c>
      <c r="G6493" s="83">
        <v>8.6199999999999974</v>
      </c>
      <c r="H6493" s="83">
        <v>7.8299999999999983</v>
      </c>
      <c r="I6493" s="83">
        <v>-13.369999999999997</v>
      </c>
      <c r="J6493" s="83">
        <v>-12.579999999999998</v>
      </c>
      <c r="K6493" s="83">
        <v>-14.579999999999998</v>
      </c>
      <c r="L6493" s="84">
        <v>21.199999999999996</v>
      </c>
      <c r="M6493">
        <v>5</v>
      </c>
    </row>
    <row r="6494" spans="1:13" ht="15" x14ac:dyDescent="0.25">
      <c r="A6494" s="42" t="str">
        <f>'MRC NP, CWE NP, P'!A6494</f>
        <v>3b_updated_hist</v>
      </c>
      <c r="B6494" s="43" t="str">
        <f>'MRC NP, CWE NP, P'!B6494</f>
        <v>D</v>
      </c>
      <c r="C6494" s="43" t="str">
        <f>'MRC NP, CWE NP, P'!C6494</f>
        <v>Winter</v>
      </c>
      <c r="D6494" s="43" t="str">
        <f>'MRC NP, CWE NP, P'!D6494</f>
        <v>Weekend</v>
      </c>
      <c r="E6494" s="43">
        <f>'MRC NP, CWE NP, P'!E6494</f>
        <v>20181118</v>
      </c>
      <c r="F6494" s="43">
        <f>'MRC NP, CWE NP, P'!F6494</f>
        <v>13</v>
      </c>
      <c r="G6494" s="83">
        <v>7.9699999999999989</v>
      </c>
      <c r="H6494" s="83">
        <v>0.28000000000000114</v>
      </c>
      <c r="I6494" s="83">
        <v>-19.549999999999997</v>
      </c>
      <c r="J6494" s="83">
        <v>-11.86</v>
      </c>
      <c r="K6494" s="83">
        <v>-15.18</v>
      </c>
      <c r="L6494" s="84">
        <v>19.829999999999998</v>
      </c>
      <c r="M6494">
        <v>5</v>
      </c>
    </row>
    <row r="6495" spans="1:13" ht="15" x14ac:dyDescent="0.25">
      <c r="A6495" s="42" t="str">
        <f>'MRC NP, CWE NP, P'!A6495</f>
        <v>3b_updated_hist</v>
      </c>
      <c r="B6495" s="43" t="str">
        <f>'MRC NP, CWE NP, P'!B6495</f>
        <v>D</v>
      </c>
      <c r="C6495" s="43" t="str">
        <f>'MRC NP, CWE NP, P'!C6495</f>
        <v>Winter</v>
      </c>
      <c r="D6495" s="43" t="str">
        <f>'MRC NP, CWE NP, P'!D6495</f>
        <v>Weekend</v>
      </c>
      <c r="E6495" s="43">
        <f>'MRC NP, CWE NP, P'!E6495</f>
        <v>20181118</v>
      </c>
      <c r="F6495" s="43">
        <f>'MRC NP, CWE NP, P'!F6495</f>
        <v>14</v>
      </c>
      <c r="G6495" s="83">
        <v>4.210000000000008</v>
      </c>
      <c r="H6495" s="83">
        <v>8.7800000000000082</v>
      </c>
      <c r="I6495" s="83">
        <v>-9.9799999999999969</v>
      </c>
      <c r="J6495" s="83">
        <v>-14.549999999999997</v>
      </c>
      <c r="K6495" s="83">
        <v>-4.1700000000000017</v>
      </c>
      <c r="L6495" s="84">
        <v>18.760000000000005</v>
      </c>
      <c r="M6495">
        <v>5</v>
      </c>
    </row>
    <row r="6496" spans="1:13" ht="15" x14ac:dyDescent="0.25">
      <c r="A6496" s="42" t="str">
        <f>'MRC NP, CWE NP, P'!A6496</f>
        <v>3b_updated_hist</v>
      </c>
      <c r="B6496" s="43" t="str">
        <f>'MRC NP, CWE NP, P'!B6496</f>
        <v>D</v>
      </c>
      <c r="C6496" s="43" t="str">
        <f>'MRC NP, CWE NP, P'!C6496</f>
        <v>Winter</v>
      </c>
      <c r="D6496" s="43" t="str">
        <f>'MRC NP, CWE NP, P'!D6496</f>
        <v>Weekend</v>
      </c>
      <c r="E6496" s="43">
        <f>'MRC NP, CWE NP, P'!E6496</f>
        <v>20181118</v>
      </c>
      <c r="F6496" s="43">
        <f>'MRC NP, CWE NP, P'!F6496</f>
        <v>15</v>
      </c>
      <c r="G6496" s="83">
        <v>-1.5600000000000023</v>
      </c>
      <c r="H6496" s="83">
        <v>3</v>
      </c>
      <c r="I6496" s="83">
        <v>-7.5799999999999983</v>
      </c>
      <c r="J6496" s="83">
        <v>-12.14</v>
      </c>
      <c r="K6496" s="83">
        <v>-3.7100000000000009</v>
      </c>
      <c r="L6496" s="84">
        <v>12.14</v>
      </c>
      <c r="M6496">
        <v>5</v>
      </c>
    </row>
    <row r="6497" spans="1:13" ht="15" x14ac:dyDescent="0.25">
      <c r="A6497" s="42" t="str">
        <f>'MRC NP, CWE NP, P'!A6497</f>
        <v>3b_updated_hist</v>
      </c>
      <c r="B6497" s="43" t="str">
        <f>'MRC NP, CWE NP, P'!B6497</f>
        <v>D</v>
      </c>
      <c r="C6497" s="43" t="str">
        <f>'MRC NP, CWE NP, P'!C6497</f>
        <v>Winter</v>
      </c>
      <c r="D6497" s="43" t="str">
        <f>'MRC NP, CWE NP, P'!D6497</f>
        <v>Weekend</v>
      </c>
      <c r="E6497" s="43">
        <f>'MRC NP, CWE NP, P'!E6497</f>
        <v>20181118</v>
      </c>
      <c r="F6497" s="43">
        <f>'MRC NP, CWE NP, P'!F6497</f>
        <v>16</v>
      </c>
      <c r="G6497" s="83">
        <v>6.1200000000000045</v>
      </c>
      <c r="H6497" s="83">
        <v>0</v>
      </c>
      <c r="I6497" s="83">
        <v>-13.020000000000003</v>
      </c>
      <c r="J6497" s="83">
        <v>-6.8999999999999986</v>
      </c>
      <c r="K6497" s="83">
        <v>-1.8500000000000014</v>
      </c>
      <c r="L6497" s="84">
        <v>13.020000000000003</v>
      </c>
      <c r="M6497">
        <v>4</v>
      </c>
    </row>
    <row r="6498" spans="1:13" ht="15" x14ac:dyDescent="0.25">
      <c r="A6498" s="42" t="str">
        <f>'MRC NP, CWE NP, P'!A6498</f>
        <v>3b_updated_hist</v>
      </c>
      <c r="B6498" s="43" t="str">
        <f>'MRC NP, CWE NP, P'!B6498</f>
        <v>D</v>
      </c>
      <c r="C6498" s="43" t="str">
        <f>'MRC NP, CWE NP, P'!C6498</f>
        <v>Winter</v>
      </c>
      <c r="D6498" s="43" t="str">
        <f>'MRC NP, CWE NP, P'!D6498</f>
        <v>Weekend</v>
      </c>
      <c r="E6498" s="43">
        <f>'MRC NP, CWE NP, P'!E6498</f>
        <v>20181118</v>
      </c>
      <c r="F6498" s="43">
        <f>'MRC NP, CWE NP, P'!F6498</f>
        <v>17</v>
      </c>
      <c r="G6498" s="83">
        <v>3.1599999999999966</v>
      </c>
      <c r="H6498" s="83">
        <v>-2.3999999999999986</v>
      </c>
      <c r="I6498" s="83">
        <v>-9.1299999999999955</v>
      </c>
      <c r="J6498" s="83">
        <v>-3.5700000000000003</v>
      </c>
      <c r="K6498" s="83">
        <v>-0.94999999999999574</v>
      </c>
      <c r="L6498" s="84">
        <v>9.1299999999999955</v>
      </c>
      <c r="M6498">
        <v>5</v>
      </c>
    </row>
    <row r="6499" spans="1:13" ht="15" x14ac:dyDescent="0.25">
      <c r="A6499" s="42" t="str">
        <f>'MRC NP, CWE NP, P'!A6499</f>
        <v>3b_updated_hist</v>
      </c>
      <c r="B6499" s="43" t="str">
        <f>'MRC NP, CWE NP, P'!B6499</f>
        <v>D</v>
      </c>
      <c r="C6499" s="43" t="str">
        <f>'MRC NP, CWE NP, P'!C6499</f>
        <v>Winter</v>
      </c>
      <c r="D6499" s="43" t="str">
        <f>'MRC NP, CWE NP, P'!D6499</f>
        <v>Weekend</v>
      </c>
      <c r="E6499" s="43">
        <f>'MRC NP, CWE NP, P'!E6499</f>
        <v>20181118</v>
      </c>
      <c r="F6499" s="43">
        <f>'MRC NP, CWE NP, P'!F6499</f>
        <v>18</v>
      </c>
      <c r="G6499" s="83">
        <v>11.519999999999996</v>
      </c>
      <c r="H6499" s="83">
        <v>-9.36</v>
      </c>
      <c r="I6499" s="83">
        <v>-33.839999999999996</v>
      </c>
      <c r="J6499" s="83">
        <v>-12.96</v>
      </c>
      <c r="K6499" s="83">
        <v>-3.4299999999999997</v>
      </c>
      <c r="L6499" s="84">
        <v>33.839999999999996</v>
      </c>
      <c r="M6499">
        <v>5</v>
      </c>
    </row>
    <row r="6500" spans="1:13" ht="15" x14ac:dyDescent="0.25">
      <c r="A6500" s="42" t="str">
        <f>'MRC NP, CWE NP, P'!A6500</f>
        <v>3b_updated_hist</v>
      </c>
      <c r="B6500" s="43" t="str">
        <f>'MRC NP, CWE NP, P'!B6500</f>
        <v>D</v>
      </c>
      <c r="C6500" s="43" t="str">
        <f>'MRC NP, CWE NP, P'!C6500</f>
        <v>Winter</v>
      </c>
      <c r="D6500" s="43" t="str">
        <f>'MRC NP, CWE NP, P'!D6500</f>
        <v>Weekend</v>
      </c>
      <c r="E6500" s="43">
        <f>'MRC NP, CWE NP, P'!E6500</f>
        <v>20181118</v>
      </c>
      <c r="F6500" s="43">
        <f>'MRC NP, CWE NP, P'!F6500</f>
        <v>19</v>
      </c>
      <c r="G6500" s="83">
        <v>19.86999999999999</v>
      </c>
      <c r="H6500" s="83">
        <v>-6.230000000000004</v>
      </c>
      <c r="I6500" s="83">
        <v>-48.36</v>
      </c>
      <c r="J6500" s="83">
        <v>-22.260000000000005</v>
      </c>
      <c r="K6500" s="83">
        <v>-5.8800000000000026</v>
      </c>
      <c r="L6500" s="84">
        <v>48.36</v>
      </c>
      <c r="M6500">
        <v>5</v>
      </c>
    </row>
    <row r="6501" spans="1:13" ht="15" x14ac:dyDescent="0.25">
      <c r="A6501" s="42" t="str">
        <f>'MRC NP, CWE NP, P'!A6501</f>
        <v>3b_updated_hist</v>
      </c>
      <c r="B6501" s="43" t="str">
        <f>'MRC NP, CWE NP, P'!B6501</f>
        <v>D</v>
      </c>
      <c r="C6501" s="43" t="str">
        <f>'MRC NP, CWE NP, P'!C6501</f>
        <v>Winter</v>
      </c>
      <c r="D6501" s="43" t="str">
        <f>'MRC NP, CWE NP, P'!D6501</f>
        <v>Weekend</v>
      </c>
      <c r="E6501" s="43">
        <f>'MRC NP, CWE NP, P'!E6501</f>
        <v>20181118</v>
      </c>
      <c r="F6501" s="43">
        <f>'MRC NP, CWE NP, P'!F6501</f>
        <v>20</v>
      </c>
      <c r="G6501" s="83">
        <v>17.269999999999996</v>
      </c>
      <c r="H6501" s="83">
        <v>13.61</v>
      </c>
      <c r="I6501" s="83">
        <v>-25.78</v>
      </c>
      <c r="J6501" s="83">
        <v>-22.120000000000005</v>
      </c>
      <c r="K6501" s="83">
        <v>-15.840000000000003</v>
      </c>
      <c r="L6501" s="84">
        <v>39.39</v>
      </c>
      <c r="M6501">
        <v>5</v>
      </c>
    </row>
    <row r="6502" spans="1:13" ht="15" x14ac:dyDescent="0.25">
      <c r="A6502" s="42" t="str">
        <f>'MRC NP, CWE NP, P'!A6502</f>
        <v>3b_updated_hist</v>
      </c>
      <c r="B6502" s="43" t="str">
        <f>'MRC NP, CWE NP, P'!B6502</f>
        <v>D</v>
      </c>
      <c r="C6502" s="43" t="str">
        <f>'MRC NP, CWE NP, P'!C6502</f>
        <v>Winter</v>
      </c>
      <c r="D6502" s="43" t="str">
        <f>'MRC NP, CWE NP, P'!D6502</f>
        <v>Weekend</v>
      </c>
      <c r="E6502" s="43">
        <f>'MRC NP, CWE NP, P'!E6502</f>
        <v>20181118</v>
      </c>
      <c r="F6502" s="43">
        <f>'MRC NP, CWE NP, P'!F6502</f>
        <v>21</v>
      </c>
      <c r="G6502" s="83">
        <v>14.61</v>
      </c>
      <c r="H6502" s="83">
        <v>26.14</v>
      </c>
      <c r="I6502" s="83">
        <v>-9.57</v>
      </c>
      <c r="J6502" s="83">
        <v>-21.1</v>
      </c>
      <c r="K6502" s="83">
        <v>-15.43</v>
      </c>
      <c r="L6502" s="84">
        <v>35.71</v>
      </c>
      <c r="M6502">
        <v>5</v>
      </c>
    </row>
    <row r="6503" spans="1:13" ht="15" x14ac:dyDescent="0.25">
      <c r="A6503" s="42" t="str">
        <f>'MRC NP, CWE NP, P'!A6503</f>
        <v>3b_updated_hist</v>
      </c>
      <c r="B6503" s="43" t="str">
        <f>'MRC NP, CWE NP, P'!B6503</f>
        <v>D</v>
      </c>
      <c r="C6503" s="43" t="str">
        <f>'MRC NP, CWE NP, P'!C6503</f>
        <v>Winter</v>
      </c>
      <c r="D6503" s="43" t="str">
        <f>'MRC NP, CWE NP, P'!D6503</f>
        <v>Weekend</v>
      </c>
      <c r="E6503" s="43">
        <f>'MRC NP, CWE NP, P'!E6503</f>
        <v>20181118</v>
      </c>
      <c r="F6503" s="43">
        <f>'MRC NP, CWE NP, P'!F6503</f>
        <v>22</v>
      </c>
      <c r="G6503" s="83">
        <v>-0.18999999999999773</v>
      </c>
      <c r="H6503" s="83">
        <v>15.159999999999997</v>
      </c>
      <c r="I6503" s="83">
        <v>-2.259999999999998</v>
      </c>
      <c r="J6503" s="83">
        <v>-17.609999999999992</v>
      </c>
      <c r="K6503" s="83">
        <v>-18.359999999999992</v>
      </c>
      <c r="L6503" s="84">
        <v>18.359999999999992</v>
      </c>
      <c r="M6503">
        <v>5</v>
      </c>
    </row>
    <row r="6504" spans="1:13" ht="15" x14ac:dyDescent="0.25">
      <c r="A6504" s="42" t="str">
        <f>'MRC NP, CWE NP, P'!A6504</f>
        <v>3b_updated_hist</v>
      </c>
      <c r="B6504" s="43" t="str">
        <f>'MRC NP, CWE NP, P'!B6504</f>
        <v>D</v>
      </c>
      <c r="C6504" s="43" t="str">
        <f>'MRC NP, CWE NP, P'!C6504</f>
        <v>Winter</v>
      </c>
      <c r="D6504" s="43" t="str">
        <f>'MRC NP, CWE NP, P'!D6504</f>
        <v>Weekend</v>
      </c>
      <c r="E6504" s="43">
        <f>'MRC NP, CWE NP, P'!E6504</f>
        <v>20181118</v>
      </c>
      <c r="F6504" s="43">
        <f>'MRC NP, CWE NP, P'!F6504</f>
        <v>23</v>
      </c>
      <c r="G6504" s="83">
        <v>0.19999999999999574</v>
      </c>
      <c r="H6504" s="83">
        <v>13.299999999999997</v>
      </c>
      <c r="I6504" s="83">
        <v>-1.8200000000000003</v>
      </c>
      <c r="J6504" s="83">
        <v>-14.920000000000002</v>
      </c>
      <c r="K6504" s="83">
        <v>-15.240000000000002</v>
      </c>
      <c r="L6504" s="84">
        <v>15.240000000000002</v>
      </c>
      <c r="M6504">
        <v>5</v>
      </c>
    </row>
    <row r="6505" spans="1:13" ht="15" x14ac:dyDescent="0.25">
      <c r="A6505" s="42" t="str">
        <f>'MRC NP, CWE NP, P'!A6505</f>
        <v>3b_updated_hist</v>
      </c>
      <c r="B6505" s="43" t="str">
        <f>'MRC NP, CWE NP, P'!B6505</f>
        <v>D</v>
      </c>
      <c r="C6505" s="43" t="str">
        <f>'MRC NP, CWE NP, P'!C6505</f>
        <v>Winter</v>
      </c>
      <c r="D6505" s="43" t="str">
        <f>'MRC NP, CWE NP, P'!D6505</f>
        <v>Weekend</v>
      </c>
      <c r="E6505" s="43">
        <f>'MRC NP, CWE NP, P'!E6505</f>
        <v>20181118</v>
      </c>
      <c r="F6505" s="43">
        <f>'MRC NP, CWE NP, P'!F6505</f>
        <v>24</v>
      </c>
      <c r="G6505" s="83">
        <v>-0.42000000000000171</v>
      </c>
      <c r="H6505" s="83">
        <v>6.6300000000000026</v>
      </c>
      <c r="I6505" s="83">
        <v>-12.159999999999997</v>
      </c>
      <c r="J6505" s="83">
        <v>-19.21</v>
      </c>
      <c r="K6505" s="83">
        <v>-19.86</v>
      </c>
      <c r="L6505" s="84">
        <v>19.86</v>
      </c>
      <c r="M6505">
        <v>5</v>
      </c>
    </row>
    <row r="6506" spans="1:13" ht="15" x14ac:dyDescent="0.25">
      <c r="A6506" s="42" t="str">
        <f>'MRC NP, CWE NP, P'!A6506</f>
        <v>3b_updated_hist</v>
      </c>
      <c r="B6506" s="43" t="str">
        <f>'MRC NP, CWE NP, P'!B6506</f>
        <v>B</v>
      </c>
      <c r="C6506" s="43" t="str">
        <f>'MRC NP, CWE NP, P'!C6506</f>
        <v>Winter</v>
      </c>
      <c r="D6506" s="43" t="str">
        <f>'MRC NP, CWE NP, P'!D6506</f>
        <v>Weekday</v>
      </c>
      <c r="E6506" s="43">
        <f>'MRC NP, CWE NP, P'!E6506</f>
        <v>20181119</v>
      </c>
      <c r="F6506" s="43">
        <f>'MRC NP, CWE NP, P'!F6506</f>
        <v>1</v>
      </c>
      <c r="G6506" s="83">
        <v>-0.96999999999999886</v>
      </c>
      <c r="H6506" s="83">
        <v>15.740000000000009</v>
      </c>
      <c r="I6506" s="83">
        <v>-10.059999999999995</v>
      </c>
      <c r="J6506" s="83">
        <v>-26.770000000000003</v>
      </c>
      <c r="K6506" s="83">
        <v>-12.350000000000001</v>
      </c>
      <c r="L6506" s="84">
        <v>26.770000000000003</v>
      </c>
      <c r="M6506">
        <v>5</v>
      </c>
    </row>
    <row r="6507" spans="1:13" ht="15" x14ac:dyDescent="0.25">
      <c r="A6507" s="42" t="str">
        <f>'MRC NP, CWE NP, P'!A6507</f>
        <v>3b_updated_hist</v>
      </c>
      <c r="B6507" s="43" t="str">
        <f>'MRC NP, CWE NP, P'!B6507</f>
        <v>B</v>
      </c>
      <c r="C6507" s="43" t="str">
        <f>'MRC NP, CWE NP, P'!C6507</f>
        <v>Winter</v>
      </c>
      <c r="D6507" s="43" t="str">
        <f>'MRC NP, CWE NP, P'!D6507</f>
        <v>Weekday</v>
      </c>
      <c r="E6507" s="43">
        <f>'MRC NP, CWE NP, P'!E6507</f>
        <v>20181119</v>
      </c>
      <c r="F6507" s="43">
        <f>'MRC NP, CWE NP, P'!F6507</f>
        <v>2</v>
      </c>
      <c r="G6507" s="83">
        <v>-0.60000000000000142</v>
      </c>
      <c r="H6507" s="83">
        <v>17.299999999999997</v>
      </c>
      <c r="I6507" s="83">
        <v>-4.740000000000002</v>
      </c>
      <c r="J6507" s="83">
        <v>-22.64</v>
      </c>
      <c r="K6507" s="83">
        <v>-12.39</v>
      </c>
      <c r="L6507" s="84">
        <v>22.64</v>
      </c>
      <c r="M6507">
        <v>5</v>
      </c>
    </row>
    <row r="6508" spans="1:13" ht="15" x14ac:dyDescent="0.25">
      <c r="A6508" s="42" t="str">
        <f>'MRC NP, CWE NP, P'!A6508</f>
        <v>3b_updated_hist</v>
      </c>
      <c r="B6508" s="43" t="str">
        <f>'MRC NP, CWE NP, P'!B6508</f>
        <v>B</v>
      </c>
      <c r="C6508" s="43" t="str">
        <f>'MRC NP, CWE NP, P'!C6508</f>
        <v>Winter</v>
      </c>
      <c r="D6508" s="43" t="str">
        <f>'MRC NP, CWE NP, P'!D6508</f>
        <v>Weekday</v>
      </c>
      <c r="E6508" s="43">
        <f>'MRC NP, CWE NP, P'!E6508</f>
        <v>20181119</v>
      </c>
      <c r="F6508" s="43">
        <f>'MRC NP, CWE NP, P'!F6508</f>
        <v>3</v>
      </c>
      <c r="G6508" s="83">
        <v>-3.0399999999999991</v>
      </c>
      <c r="H6508" s="83">
        <v>13.420000000000002</v>
      </c>
      <c r="I6508" s="83">
        <v>-4.009999999999998</v>
      </c>
      <c r="J6508" s="83">
        <v>-20.47</v>
      </c>
      <c r="K6508" s="83">
        <v>-12.559999999999995</v>
      </c>
      <c r="L6508" s="84">
        <v>20.47</v>
      </c>
      <c r="M6508">
        <v>5</v>
      </c>
    </row>
    <row r="6509" spans="1:13" ht="15" x14ac:dyDescent="0.25">
      <c r="A6509" s="42" t="str">
        <f>'MRC NP, CWE NP, P'!A6509</f>
        <v>3b_updated_hist</v>
      </c>
      <c r="B6509" s="43" t="str">
        <f>'MRC NP, CWE NP, P'!B6509</f>
        <v>B</v>
      </c>
      <c r="C6509" s="43" t="str">
        <f>'MRC NP, CWE NP, P'!C6509</f>
        <v>Winter</v>
      </c>
      <c r="D6509" s="43" t="str">
        <f>'MRC NP, CWE NP, P'!D6509</f>
        <v>Weekday</v>
      </c>
      <c r="E6509" s="43">
        <f>'MRC NP, CWE NP, P'!E6509</f>
        <v>20181119</v>
      </c>
      <c r="F6509" s="43">
        <f>'MRC NP, CWE NP, P'!F6509</f>
        <v>4</v>
      </c>
      <c r="G6509" s="83">
        <v>-1.9500000000000028</v>
      </c>
      <c r="H6509" s="83">
        <v>11.639999999999993</v>
      </c>
      <c r="I6509" s="83">
        <v>-4.0400000000000063</v>
      </c>
      <c r="J6509" s="83">
        <v>-17.630000000000003</v>
      </c>
      <c r="K6509" s="83">
        <v>-11.540000000000006</v>
      </c>
      <c r="L6509" s="84">
        <v>17.630000000000003</v>
      </c>
      <c r="M6509">
        <v>5</v>
      </c>
    </row>
    <row r="6510" spans="1:13" ht="15" x14ac:dyDescent="0.25">
      <c r="A6510" s="42" t="str">
        <f>'MRC NP, CWE NP, P'!A6510</f>
        <v>3b_updated_hist</v>
      </c>
      <c r="B6510" s="43" t="str">
        <f>'MRC NP, CWE NP, P'!B6510</f>
        <v>B</v>
      </c>
      <c r="C6510" s="43" t="str">
        <f>'MRC NP, CWE NP, P'!C6510</f>
        <v>Winter</v>
      </c>
      <c r="D6510" s="43" t="str">
        <f>'MRC NP, CWE NP, P'!D6510</f>
        <v>Weekday</v>
      </c>
      <c r="E6510" s="43">
        <f>'MRC NP, CWE NP, P'!E6510</f>
        <v>20181119</v>
      </c>
      <c r="F6510" s="43">
        <f>'MRC NP, CWE NP, P'!F6510</f>
        <v>5</v>
      </c>
      <c r="G6510" s="83">
        <v>-3.6799999999999997</v>
      </c>
      <c r="H6510" s="83">
        <v>7.6899999999999977</v>
      </c>
      <c r="I6510" s="83">
        <v>-5.0300000000000011</v>
      </c>
      <c r="J6510" s="83">
        <v>-16.399999999999999</v>
      </c>
      <c r="K6510" s="83">
        <v>-11.410000000000004</v>
      </c>
      <c r="L6510" s="84">
        <v>16.399999999999999</v>
      </c>
      <c r="M6510">
        <v>5</v>
      </c>
    </row>
    <row r="6511" spans="1:13" ht="15" x14ac:dyDescent="0.25">
      <c r="A6511" s="42" t="str">
        <f>'MRC NP, CWE NP, P'!A6511</f>
        <v>3b_updated_hist</v>
      </c>
      <c r="B6511" s="43" t="str">
        <f>'MRC NP, CWE NP, P'!B6511</f>
        <v>B</v>
      </c>
      <c r="C6511" s="43" t="str">
        <f>'MRC NP, CWE NP, P'!C6511</f>
        <v>Winter</v>
      </c>
      <c r="D6511" s="43" t="str">
        <f>'MRC NP, CWE NP, P'!D6511</f>
        <v>Weekday</v>
      </c>
      <c r="E6511" s="43">
        <f>'MRC NP, CWE NP, P'!E6511</f>
        <v>20181119</v>
      </c>
      <c r="F6511" s="43">
        <f>'MRC NP, CWE NP, P'!F6511</f>
        <v>6</v>
      </c>
      <c r="G6511" s="83">
        <v>-4.2800000000000011</v>
      </c>
      <c r="H6511" s="83">
        <v>9.0200000000000031</v>
      </c>
      <c r="I6511" s="83">
        <v>-4.4099999999999966</v>
      </c>
      <c r="J6511" s="83">
        <v>-17.71</v>
      </c>
      <c r="K6511" s="83">
        <v>-8.25</v>
      </c>
      <c r="L6511" s="84">
        <v>17.71</v>
      </c>
      <c r="M6511">
        <v>5</v>
      </c>
    </row>
    <row r="6512" spans="1:13" ht="15" x14ac:dyDescent="0.25">
      <c r="A6512" s="42" t="str">
        <f>'MRC NP, CWE NP, P'!A6512</f>
        <v>3b_updated_hist</v>
      </c>
      <c r="B6512" s="43" t="str">
        <f>'MRC NP, CWE NP, P'!B6512</f>
        <v>B</v>
      </c>
      <c r="C6512" s="43" t="str">
        <f>'MRC NP, CWE NP, P'!C6512</f>
        <v>Winter</v>
      </c>
      <c r="D6512" s="43" t="str">
        <f>'MRC NP, CWE NP, P'!D6512</f>
        <v>Weekday</v>
      </c>
      <c r="E6512" s="43">
        <f>'MRC NP, CWE NP, P'!E6512</f>
        <v>20181119</v>
      </c>
      <c r="F6512" s="43">
        <f>'MRC NP, CWE NP, P'!F6512</f>
        <v>7</v>
      </c>
      <c r="G6512" s="83">
        <v>-0.35999999999999943</v>
      </c>
      <c r="H6512" s="83">
        <v>13.049999999999997</v>
      </c>
      <c r="I6512" s="83">
        <v>-4.68</v>
      </c>
      <c r="J6512" s="83">
        <v>-18.089999999999996</v>
      </c>
      <c r="K6512" s="83">
        <v>-20.65</v>
      </c>
      <c r="L6512" s="84">
        <v>20.65</v>
      </c>
      <c r="M6512">
        <v>5</v>
      </c>
    </row>
    <row r="6513" spans="1:13" ht="15" x14ac:dyDescent="0.25">
      <c r="A6513" s="42" t="str">
        <f>'MRC NP, CWE NP, P'!A6513</f>
        <v>3b_updated_hist</v>
      </c>
      <c r="B6513" s="43" t="str">
        <f>'MRC NP, CWE NP, P'!B6513</f>
        <v>B</v>
      </c>
      <c r="C6513" s="43" t="str">
        <f>'MRC NP, CWE NP, P'!C6513</f>
        <v>Winter</v>
      </c>
      <c r="D6513" s="43" t="str">
        <f>'MRC NP, CWE NP, P'!D6513</f>
        <v>Weekday</v>
      </c>
      <c r="E6513" s="43">
        <f>'MRC NP, CWE NP, P'!E6513</f>
        <v>20181119</v>
      </c>
      <c r="F6513" s="43">
        <f>'MRC NP, CWE NP, P'!F6513</f>
        <v>8</v>
      </c>
      <c r="G6513" s="83">
        <v>0.23000000000000398</v>
      </c>
      <c r="H6513" s="83">
        <v>16.75</v>
      </c>
      <c r="I6513" s="83">
        <v>-0.93999999999999773</v>
      </c>
      <c r="J6513" s="83">
        <v>-17.459999999999994</v>
      </c>
      <c r="K6513" s="83">
        <v>-12.930000000000007</v>
      </c>
      <c r="L6513" s="84">
        <v>17.689999999999998</v>
      </c>
      <c r="M6513">
        <v>5</v>
      </c>
    </row>
    <row r="6514" spans="1:13" ht="15" x14ac:dyDescent="0.25">
      <c r="A6514" s="42" t="str">
        <f>'MRC NP, CWE NP, P'!A6514</f>
        <v>3b_updated_hist</v>
      </c>
      <c r="B6514" s="43" t="str">
        <f>'MRC NP, CWE NP, P'!B6514</f>
        <v>B</v>
      </c>
      <c r="C6514" s="43" t="str">
        <f>'MRC NP, CWE NP, P'!C6514</f>
        <v>Winter</v>
      </c>
      <c r="D6514" s="43" t="str">
        <f>'MRC NP, CWE NP, P'!D6514</f>
        <v>Weekday</v>
      </c>
      <c r="E6514" s="43">
        <f>'MRC NP, CWE NP, P'!E6514</f>
        <v>20181119</v>
      </c>
      <c r="F6514" s="43">
        <f>'MRC NP, CWE NP, P'!F6514</f>
        <v>9</v>
      </c>
      <c r="G6514" s="83">
        <v>0.22999999999998977</v>
      </c>
      <c r="H6514" s="83">
        <v>8.2599999999999909</v>
      </c>
      <c r="I6514" s="83">
        <v>-4.960000000000008</v>
      </c>
      <c r="J6514" s="83">
        <v>-12.990000000000009</v>
      </c>
      <c r="K6514" s="83">
        <v>-8</v>
      </c>
      <c r="L6514" s="84">
        <v>13.219999999999999</v>
      </c>
      <c r="M6514">
        <v>5</v>
      </c>
    </row>
    <row r="6515" spans="1:13" ht="15" x14ac:dyDescent="0.25">
      <c r="A6515" s="42" t="str">
        <f>'MRC NP, CWE NP, P'!A6515</f>
        <v>3b_updated_hist</v>
      </c>
      <c r="B6515" s="43" t="str">
        <f>'MRC NP, CWE NP, P'!B6515</f>
        <v>B</v>
      </c>
      <c r="C6515" s="43" t="str">
        <f>'MRC NP, CWE NP, P'!C6515</f>
        <v>Winter</v>
      </c>
      <c r="D6515" s="43" t="str">
        <f>'MRC NP, CWE NP, P'!D6515</f>
        <v>Weekday</v>
      </c>
      <c r="E6515" s="43">
        <f>'MRC NP, CWE NP, P'!E6515</f>
        <v>20181119</v>
      </c>
      <c r="F6515" s="43">
        <f>'MRC NP, CWE NP, P'!F6515</f>
        <v>10</v>
      </c>
      <c r="G6515" s="83">
        <v>0.23000000000000398</v>
      </c>
      <c r="H6515" s="83">
        <v>4.3599999999999994</v>
      </c>
      <c r="I6515" s="83">
        <v>-19.410000000000004</v>
      </c>
      <c r="J6515" s="83">
        <v>-23.54</v>
      </c>
      <c r="K6515" s="83">
        <v>-18.780000000000008</v>
      </c>
      <c r="L6515" s="84">
        <v>23.770000000000003</v>
      </c>
      <c r="M6515">
        <v>5</v>
      </c>
    </row>
    <row r="6516" spans="1:13" ht="15" x14ac:dyDescent="0.25">
      <c r="A6516" s="42" t="str">
        <f>'MRC NP, CWE NP, P'!A6516</f>
        <v>3b_updated_hist</v>
      </c>
      <c r="B6516" s="43" t="str">
        <f>'MRC NP, CWE NP, P'!B6516</f>
        <v>B</v>
      </c>
      <c r="C6516" s="43" t="str">
        <f>'MRC NP, CWE NP, P'!C6516</f>
        <v>Winter</v>
      </c>
      <c r="D6516" s="43" t="str">
        <f>'MRC NP, CWE NP, P'!D6516</f>
        <v>Weekday</v>
      </c>
      <c r="E6516" s="43">
        <f>'MRC NP, CWE NP, P'!E6516</f>
        <v>20181119</v>
      </c>
      <c r="F6516" s="43">
        <f>'MRC NP, CWE NP, P'!F6516</f>
        <v>11</v>
      </c>
      <c r="G6516" s="83">
        <v>0.22999999999998977</v>
      </c>
      <c r="H6516" s="83">
        <v>13.099999999999994</v>
      </c>
      <c r="I6516" s="83">
        <v>-12.200000000000003</v>
      </c>
      <c r="J6516" s="83">
        <v>-25.070000000000007</v>
      </c>
      <c r="K6516" s="83">
        <v>-21.680000000000007</v>
      </c>
      <c r="L6516" s="84">
        <v>25.299999999999997</v>
      </c>
      <c r="M6516">
        <v>5</v>
      </c>
    </row>
    <row r="6517" spans="1:13" ht="15" x14ac:dyDescent="0.25">
      <c r="A6517" s="42" t="str">
        <f>'MRC NP, CWE NP, P'!A6517</f>
        <v>3b_updated_hist</v>
      </c>
      <c r="B6517" s="43" t="str">
        <f>'MRC NP, CWE NP, P'!B6517</f>
        <v>B</v>
      </c>
      <c r="C6517" s="43" t="str">
        <f>'MRC NP, CWE NP, P'!C6517</f>
        <v>Winter</v>
      </c>
      <c r="D6517" s="43" t="str">
        <f>'MRC NP, CWE NP, P'!D6517</f>
        <v>Weekday</v>
      </c>
      <c r="E6517" s="43">
        <f>'MRC NP, CWE NP, P'!E6517</f>
        <v>20181119</v>
      </c>
      <c r="F6517" s="43">
        <f>'MRC NP, CWE NP, P'!F6517</f>
        <v>12</v>
      </c>
      <c r="G6517" s="83">
        <v>0.23000000000000398</v>
      </c>
      <c r="H6517" s="83">
        <v>19.530000000000008</v>
      </c>
      <c r="I6517" s="83">
        <v>-4.8299999999999983</v>
      </c>
      <c r="J6517" s="83">
        <v>-24.130000000000003</v>
      </c>
      <c r="K6517" s="83">
        <v>-24.130000000000003</v>
      </c>
      <c r="L6517" s="84">
        <v>24.360000000000007</v>
      </c>
      <c r="M6517">
        <v>4</v>
      </c>
    </row>
    <row r="6518" spans="1:13" ht="15" x14ac:dyDescent="0.25">
      <c r="A6518" s="42" t="str">
        <f>'MRC NP, CWE NP, P'!A6518</f>
        <v>3b_updated_hist</v>
      </c>
      <c r="B6518" s="43" t="str">
        <f>'MRC NP, CWE NP, P'!B6518</f>
        <v>B</v>
      </c>
      <c r="C6518" s="43" t="str">
        <f>'MRC NP, CWE NP, P'!C6518</f>
        <v>Winter</v>
      </c>
      <c r="D6518" s="43" t="str">
        <f>'MRC NP, CWE NP, P'!D6518</f>
        <v>Weekday</v>
      </c>
      <c r="E6518" s="43">
        <f>'MRC NP, CWE NP, P'!E6518</f>
        <v>20181119</v>
      </c>
      <c r="F6518" s="43">
        <f>'MRC NP, CWE NP, P'!F6518</f>
        <v>13</v>
      </c>
      <c r="G6518" s="83">
        <v>0.21999999999999886</v>
      </c>
      <c r="H6518" s="83">
        <v>19.260000000000005</v>
      </c>
      <c r="I6518" s="83">
        <v>-2.6499999999999986</v>
      </c>
      <c r="J6518" s="83">
        <v>-21.690000000000005</v>
      </c>
      <c r="K6518" s="83">
        <v>-21.690000000000005</v>
      </c>
      <c r="L6518" s="84">
        <v>21.910000000000004</v>
      </c>
      <c r="M6518">
        <v>4</v>
      </c>
    </row>
    <row r="6519" spans="1:13" ht="15" x14ac:dyDescent="0.25">
      <c r="A6519" s="42" t="str">
        <f>'MRC NP, CWE NP, P'!A6519</f>
        <v>3b_updated_hist</v>
      </c>
      <c r="B6519" s="43" t="str">
        <f>'MRC NP, CWE NP, P'!B6519</f>
        <v>B</v>
      </c>
      <c r="C6519" s="43" t="str">
        <f>'MRC NP, CWE NP, P'!C6519</f>
        <v>Winter</v>
      </c>
      <c r="D6519" s="43" t="str">
        <f>'MRC NP, CWE NP, P'!D6519</f>
        <v>Weekday</v>
      </c>
      <c r="E6519" s="43">
        <f>'MRC NP, CWE NP, P'!E6519</f>
        <v>20181119</v>
      </c>
      <c r="F6519" s="43">
        <f>'MRC NP, CWE NP, P'!F6519</f>
        <v>14</v>
      </c>
      <c r="G6519" s="83">
        <v>0.20999999999999375</v>
      </c>
      <c r="H6519" s="83">
        <v>18.879999999999995</v>
      </c>
      <c r="I6519" s="83">
        <v>-1.8100000000000023</v>
      </c>
      <c r="J6519" s="83">
        <v>-20.480000000000004</v>
      </c>
      <c r="K6519" s="83">
        <v>-20.760000000000005</v>
      </c>
      <c r="L6519" s="84">
        <v>20.760000000000005</v>
      </c>
      <c r="M6519">
        <v>5</v>
      </c>
    </row>
    <row r="6520" spans="1:13" ht="15" x14ac:dyDescent="0.25">
      <c r="A6520" s="42" t="str">
        <f>'MRC NP, CWE NP, P'!A6520</f>
        <v>3b_updated_hist</v>
      </c>
      <c r="B6520" s="43" t="str">
        <f>'MRC NP, CWE NP, P'!B6520</f>
        <v>B</v>
      </c>
      <c r="C6520" s="43" t="str">
        <f>'MRC NP, CWE NP, P'!C6520</f>
        <v>Winter</v>
      </c>
      <c r="D6520" s="43" t="str">
        <f>'MRC NP, CWE NP, P'!D6520</f>
        <v>Weekday</v>
      </c>
      <c r="E6520" s="43">
        <f>'MRC NP, CWE NP, P'!E6520</f>
        <v>20181119</v>
      </c>
      <c r="F6520" s="43">
        <f>'MRC NP, CWE NP, P'!F6520</f>
        <v>15</v>
      </c>
      <c r="G6520" s="83">
        <v>0.20999999999999375</v>
      </c>
      <c r="H6520" s="83">
        <v>11.920000000000002</v>
      </c>
      <c r="I6520" s="83">
        <v>-5.5399999999999991</v>
      </c>
      <c r="J6520" s="83">
        <v>-17.250000000000007</v>
      </c>
      <c r="K6520" s="83">
        <v>-21.660000000000004</v>
      </c>
      <c r="L6520" s="84">
        <v>21.660000000000004</v>
      </c>
      <c r="M6520">
        <v>5</v>
      </c>
    </row>
    <row r="6521" spans="1:13" ht="15" x14ac:dyDescent="0.25">
      <c r="A6521" s="42" t="str">
        <f>'MRC NP, CWE NP, P'!A6521</f>
        <v>3b_updated_hist</v>
      </c>
      <c r="B6521" s="43" t="str">
        <f>'MRC NP, CWE NP, P'!B6521</f>
        <v>B</v>
      </c>
      <c r="C6521" s="43" t="str">
        <f>'MRC NP, CWE NP, P'!C6521</f>
        <v>Winter</v>
      </c>
      <c r="D6521" s="43" t="str">
        <f>'MRC NP, CWE NP, P'!D6521</f>
        <v>Weekday</v>
      </c>
      <c r="E6521" s="43">
        <f>'MRC NP, CWE NP, P'!E6521</f>
        <v>20181119</v>
      </c>
      <c r="F6521" s="43">
        <f>'MRC NP, CWE NP, P'!F6521</f>
        <v>16</v>
      </c>
      <c r="G6521" s="83">
        <v>0.21000000000000796</v>
      </c>
      <c r="H6521" s="83">
        <v>3.8700000000000045</v>
      </c>
      <c r="I6521" s="83">
        <v>-12.600000000000001</v>
      </c>
      <c r="J6521" s="83">
        <v>-16.259999999999998</v>
      </c>
      <c r="K6521" s="83">
        <v>-21.580000000000005</v>
      </c>
      <c r="L6521" s="84">
        <v>21.580000000000005</v>
      </c>
      <c r="M6521">
        <v>5</v>
      </c>
    </row>
    <row r="6522" spans="1:13" ht="15" x14ac:dyDescent="0.25">
      <c r="A6522" s="42" t="str">
        <f>'MRC NP, CWE NP, P'!A6522</f>
        <v>3b_updated_hist</v>
      </c>
      <c r="B6522" s="43" t="str">
        <f>'MRC NP, CWE NP, P'!B6522</f>
        <v>B</v>
      </c>
      <c r="C6522" s="43" t="str">
        <f>'MRC NP, CWE NP, P'!C6522</f>
        <v>Winter</v>
      </c>
      <c r="D6522" s="43" t="str">
        <f>'MRC NP, CWE NP, P'!D6522</f>
        <v>Weekday</v>
      </c>
      <c r="E6522" s="43">
        <f>'MRC NP, CWE NP, P'!E6522</f>
        <v>20181119</v>
      </c>
      <c r="F6522" s="43">
        <f>'MRC NP, CWE NP, P'!F6522</f>
        <v>17</v>
      </c>
      <c r="G6522" s="83">
        <v>0.21000000000000796</v>
      </c>
      <c r="H6522" s="83">
        <v>3.9500000000000028</v>
      </c>
      <c r="I6522" s="83">
        <v>-12.560000000000002</v>
      </c>
      <c r="J6522" s="83">
        <v>-16.299999999999997</v>
      </c>
      <c r="K6522" s="83">
        <v>-22.25</v>
      </c>
      <c r="L6522" s="84">
        <v>22.25</v>
      </c>
      <c r="M6522">
        <v>5</v>
      </c>
    </row>
    <row r="6523" spans="1:13" ht="15" x14ac:dyDescent="0.25">
      <c r="A6523" s="42" t="str">
        <f>'MRC NP, CWE NP, P'!A6523</f>
        <v>3b_updated_hist</v>
      </c>
      <c r="B6523" s="43" t="str">
        <f>'MRC NP, CWE NP, P'!B6523</f>
        <v>B</v>
      </c>
      <c r="C6523" s="43" t="str">
        <f>'MRC NP, CWE NP, P'!C6523</f>
        <v>Winter</v>
      </c>
      <c r="D6523" s="43" t="str">
        <f>'MRC NP, CWE NP, P'!D6523</f>
        <v>Weekday</v>
      </c>
      <c r="E6523" s="43">
        <f>'MRC NP, CWE NP, P'!E6523</f>
        <v>20181119</v>
      </c>
      <c r="F6523" s="43">
        <f>'MRC NP, CWE NP, P'!F6523</f>
        <v>18</v>
      </c>
      <c r="G6523" s="83">
        <v>19.900000000000006</v>
      </c>
      <c r="H6523" s="83">
        <v>15.909999999999997</v>
      </c>
      <c r="I6523" s="83">
        <v>-28.610000000000007</v>
      </c>
      <c r="J6523" s="83">
        <v>-24.619999999999997</v>
      </c>
      <c r="K6523" s="83">
        <v>-13.420000000000009</v>
      </c>
      <c r="L6523" s="84">
        <v>44.52</v>
      </c>
      <c r="M6523">
        <v>5</v>
      </c>
    </row>
    <row r="6524" spans="1:13" ht="15" x14ac:dyDescent="0.25">
      <c r="A6524" s="42" t="str">
        <f>'MRC NP, CWE NP, P'!A6524</f>
        <v>3b_updated_hist</v>
      </c>
      <c r="B6524" s="43" t="str">
        <f>'MRC NP, CWE NP, P'!B6524</f>
        <v>B</v>
      </c>
      <c r="C6524" s="43" t="str">
        <f>'MRC NP, CWE NP, P'!C6524</f>
        <v>Winter</v>
      </c>
      <c r="D6524" s="43" t="str">
        <f>'MRC NP, CWE NP, P'!D6524</f>
        <v>Weekday</v>
      </c>
      <c r="E6524" s="43">
        <f>'MRC NP, CWE NP, P'!E6524</f>
        <v>20181119</v>
      </c>
      <c r="F6524" s="43">
        <f>'MRC NP, CWE NP, P'!F6524</f>
        <v>19</v>
      </c>
      <c r="G6524" s="83">
        <v>8.0600000000000023</v>
      </c>
      <c r="H6524" s="83">
        <v>49.5</v>
      </c>
      <c r="I6524" s="83">
        <v>-2.8100000000000023</v>
      </c>
      <c r="J6524" s="83">
        <v>-44.25</v>
      </c>
      <c r="K6524" s="83">
        <v>-19.310000000000002</v>
      </c>
      <c r="L6524" s="84">
        <v>52.31</v>
      </c>
      <c r="M6524">
        <v>5</v>
      </c>
    </row>
    <row r="6525" spans="1:13" ht="15" x14ac:dyDescent="0.25">
      <c r="A6525" s="42" t="str">
        <f>'MRC NP, CWE NP, P'!A6525</f>
        <v>3b_updated_hist</v>
      </c>
      <c r="B6525" s="43" t="str">
        <f>'MRC NP, CWE NP, P'!B6525</f>
        <v>B</v>
      </c>
      <c r="C6525" s="43" t="str">
        <f>'MRC NP, CWE NP, P'!C6525</f>
        <v>Winter</v>
      </c>
      <c r="D6525" s="43" t="str">
        <f>'MRC NP, CWE NP, P'!D6525</f>
        <v>Weekday</v>
      </c>
      <c r="E6525" s="43">
        <f>'MRC NP, CWE NP, P'!E6525</f>
        <v>20181119</v>
      </c>
      <c r="F6525" s="43">
        <f>'MRC NP, CWE NP, P'!F6525</f>
        <v>20</v>
      </c>
      <c r="G6525" s="83">
        <v>4.5900000000000034</v>
      </c>
      <c r="H6525" s="83">
        <v>41.09</v>
      </c>
      <c r="I6525" s="83">
        <v>-1.9099999999999966</v>
      </c>
      <c r="J6525" s="83">
        <v>-38.409999999999997</v>
      </c>
      <c r="K6525" s="83">
        <v>-22.399999999999991</v>
      </c>
      <c r="L6525" s="84">
        <v>43</v>
      </c>
      <c r="M6525">
        <v>5</v>
      </c>
    </row>
    <row r="6526" spans="1:13" ht="15" x14ac:dyDescent="0.25">
      <c r="A6526" s="42" t="str">
        <f>'MRC NP, CWE NP, P'!A6526</f>
        <v>3b_updated_hist</v>
      </c>
      <c r="B6526" s="43" t="str">
        <f>'MRC NP, CWE NP, P'!B6526</f>
        <v>B</v>
      </c>
      <c r="C6526" s="43" t="str">
        <f>'MRC NP, CWE NP, P'!C6526</f>
        <v>Winter</v>
      </c>
      <c r="D6526" s="43" t="str">
        <f>'MRC NP, CWE NP, P'!D6526</f>
        <v>Weekday</v>
      </c>
      <c r="E6526" s="43">
        <f>'MRC NP, CWE NP, P'!E6526</f>
        <v>20181119</v>
      </c>
      <c r="F6526" s="43">
        <f>'MRC NP, CWE NP, P'!F6526</f>
        <v>21</v>
      </c>
      <c r="G6526" s="83">
        <v>4</v>
      </c>
      <c r="H6526" s="83">
        <v>33.279999999999994</v>
      </c>
      <c r="I6526" s="83">
        <v>-1.5700000000000003</v>
      </c>
      <c r="J6526" s="83">
        <v>-30.849999999999994</v>
      </c>
      <c r="K6526" s="83">
        <v>-26.340000000000003</v>
      </c>
      <c r="L6526" s="84">
        <v>34.849999999999994</v>
      </c>
      <c r="M6526">
        <v>5</v>
      </c>
    </row>
    <row r="6527" spans="1:13" ht="15" x14ac:dyDescent="0.25">
      <c r="A6527" s="42" t="str">
        <f>'MRC NP, CWE NP, P'!A6527</f>
        <v>3b_updated_hist</v>
      </c>
      <c r="B6527" s="43" t="str">
        <f>'MRC NP, CWE NP, P'!B6527</f>
        <v>B</v>
      </c>
      <c r="C6527" s="43" t="str">
        <f>'MRC NP, CWE NP, P'!C6527</f>
        <v>Winter</v>
      </c>
      <c r="D6527" s="43" t="str">
        <f>'MRC NP, CWE NP, P'!D6527</f>
        <v>Weekday</v>
      </c>
      <c r="E6527" s="43">
        <f>'MRC NP, CWE NP, P'!E6527</f>
        <v>20181119</v>
      </c>
      <c r="F6527" s="43">
        <f>'MRC NP, CWE NP, P'!F6527</f>
        <v>22</v>
      </c>
      <c r="G6527" s="83">
        <v>-3.4099999999999966</v>
      </c>
      <c r="H6527" s="83">
        <v>18.920000000000002</v>
      </c>
      <c r="I6527" s="83">
        <v>-5.4799999999999969</v>
      </c>
      <c r="J6527" s="83">
        <v>-27.809999999999995</v>
      </c>
      <c r="K6527" s="83">
        <v>-27.809999999999995</v>
      </c>
      <c r="L6527" s="84">
        <v>27.809999999999995</v>
      </c>
      <c r="M6527">
        <v>4</v>
      </c>
    </row>
    <row r="6528" spans="1:13" ht="15" x14ac:dyDescent="0.25">
      <c r="A6528" s="42" t="str">
        <f>'MRC NP, CWE NP, P'!A6528</f>
        <v>3b_updated_hist</v>
      </c>
      <c r="B6528" s="43" t="str">
        <f>'MRC NP, CWE NP, P'!B6528</f>
        <v>B</v>
      </c>
      <c r="C6528" s="43" t="str">
        <f>'MRC NP, CWE NP, P'!C6528</f>
        <v>Winter</v>
      </c>
      <c r="D6528" s="43" t="str">
        <f>'MRC NP, CWE NP, P'!D6528</f>
        <v>Weekday</v>
      </c>
      <c r="E6528" s="43">
        <f>'MRC NP, CWE NP, P'!E6528</f>
        <v>20181119</v>
      </c>
      <c r="F6528" s="43">
        <f>'MRC NP, CWE NP, P'!F6528</f>
        <v>23</v>
      </c>
      <c r="G6528" s="83">
        <v>-6.5300000000000011</v>
      </c>
      <c r="H6528" s="83">
        <v>16.380000000000003</v>
      </c>
      <c r="I6528" s="83">
        <v>-3.8500000000000014</v>
      </c>
      <c r="J6528" s="83">
        <v>-26.760000000000005</v>
      </c>
      <c r="K6528" s="83">
        <v>-23.61</v>
      </c>
      <c r="L6528" s="84">
        <v>26.760000000000005</v>
      </c>
      <c r="M6528">
        <v>5</v>
      </c>
    </row>
    <row r="6529" spans="1:13" ht="15" x14ac:dyDescent="0.25">
      <c r="A6529" s="42" t="str">
        <f>'MRC NP, CWE NP, P'!A6529</f>
        <v>3b_updated_hist</v>
      </c>
      <c r="B6529" s="43" t="str">
        <f>'MRC NP, CWE NP, P'!B6529</f>
        <v>B</v>
      </c>
      <c r="C6529" s="43" t="str">
        <f>'MRC NP, CWE NP, P'!C6529</f>
        <v>Winter</v>
      </c>
      <c r="D6529" s="43" t="str">
        <f>'MRC NP, CWE NP, P'!D6529</f>
        <v>Weekday</v>
      </c>
      <c r="E6529" s="43">
        <f>'MRC NP, CWE NP, P'!E6529</f>
        <v>20181119</v>
      </c>
      <c r="F6529" s="43">
        <f>'MRC NP, CWE NP, P'!F6529</f>
        <v>24</v>
      </c>
      <c r="G6529" s="83">
        <v>-7.6699999999999946</v>
      </c>
      <c r="H6529" s="83">
        <v>16.579999999999998</v>
      </c>
      <c r="I6529" s="83">
        <v>-5.0399999999999991</v>
      </c>
      <c r="J6529" s="83">
        <v>-29.289999999999992</v>
      </c>
      <c r="K6529" s="83">
        <v>-12.75</v>
      </c>
      <c r="L6529" s="84">
        <v>29.289999999999992</v>
      </c>
      <c r="M6529">
        <v>5</v>
      </c>
    </row>
    <row r="6530" spans="1:13" ht="15" x14ac:dyDescent="0.25">
      <c r="A6530" s="42" t="str">
        <f>'MRC NP, CWE NP, P'!A6530</f>
        <v>3b_updated_hist</v>
      </c>
      <c r="B6530" s="43" t="str">
        <f>'MRC NP, CWE NP, P'!B6530</f>
        <v>B</v>
      </c>
      <c r="C6530" s="43" t="str">
        <f>'MRC NP, CWE NP, P'!C6530</f>
        <v>Winter</v>
      </c>
      <c r="D6530" s="43" t="str">
        <f>'MRC NP, CWE NP, P'!D6530</f>
        <v>Weekday</v>
      </c>
      <c r="E6530" s="43">
        <f>'MRC NP, CWE NP, P'!E6530</f>
        <v>20181120</v>
      </c>
      <c r="F6530" s="43">
        <f>'MRC NP, CWE NP, P'!F6530</f>
        <v>1</v>
      </c>
      <c r="G6530" s="83">
        <v>-3.1299999999999955</v>
      </c>
      <c r="H6530" s="83">
        <v>18.899999999999999</v>
      </c>
      <c r="I6530" s="83">
        <v>-21.24</v>
      </c>
      <c r="J6530" s="83">
        <v>-43.269999999999996</v>
      </c>
      <c r="K6530" s="83">
        <v>-33.900000000000006</v>
      </c>
      <c r="L6530" s="84">
        <v>43.269999999999996</v>
      </c>
      <c r="M6530">
        <v>5</v>
      </c>
    </row>
    <row r="6531" spans="1:13" ht="15" x14ac:dyDescent="0.25">
      <c r="A6531" s="42" t="str">
        <f>'MRC NP, CWE NP, P'!A6531</f>
        <v>3b_updated_hist</v>
      </c>
      <c r="B6531" s="43" t="str">
        <f>'MRC NP, CWE NP, P'!B6531</f>
        <v>B</v>
      </c>
      <c r="C6531" s="43" t="str">
        <f>'MRC NP, CWE NP, P'!C6531</f>
        <v>Winter</v>
      </c>
      <c r="D6531" s="43" t="str">
        <f>'MRC NP, CWE NP, P'!D6531</f>
        <v>Weekday</v>
      </c>
      <c r="E6531" s="43">
        <f>'MRC NP, CWE NP, P'!E6531</f>
        <v>20181120</v>
      </c>
      <c r="F6531" s="43">
        <f>'MRC NP, CWE NP, P'!F6531</f>
        <v>2</v>
      </c>
      <c r="G6531" s="83">
        <v>-1.2199999999999989</v>
      </c>
      <c r="H6531" s="83">
        <v>20.170000000000002</v>
      </c>
      <c r="I6531" s="83">
        <v>-7.2399999999999949</v>
      </c>
      <c r="J6531" s="83">
        <v>-28.629999999999995</v>
      </c>
      <c r="K6531" s="83">
        <v>-22.35</v>
      </c>
      <c r="L6531" s="84">
        <v>28.629999999999995</v>
      </c>
      <c r="M6531">
        <v>5</v>
      </c>
    </row>
    <row r="6532" spans="1:13" ht="15" x14ac:dyDescent="0.25">
      <c r="A6532" s="42" t="str">
        <f>'MRC NP, CWE NP, P'!A6532</f>
        <v>3b_updated_hist</v>
      </c>
      <c r="B6532" s="43" t="str">
        <f>'MRC NP, CWE NP, P'!B6532</f>
        <v>B</v>
      </c>
      <c r="C6532" s="43" t="str">
        <f>'MRC NP, CWE NP, P'!C6532</f>
        <v>Winter</v>
      </c>
      <c r="D6532" s="43" t="str">
        <f>'MRC NP, CWE NP, P'!D6532</f>
        <v>Weekday</v>
      </c>
      <c r="E6532" s="43">
        <f>'MRC NP, CWE NP, P'!E6532</f>
        <v>20181120</v>
      </c>
      <c r="F6532" s="43">
        <f>'MRC NP, CWE NP, P'!F6532</f>
        <v>3</v>
      </c>
      <c r="G6532" s="83">
        <v>-0.60999999999999943</v>
      </c>
      <c r="H6532" s="83">
        <v>17.21</v>
      </c>
      <c r="I6532" s="83">
        <v>-9.129999999999999</v>
      </c>
      <c r="J6532" s="83">
        <v>-26.95</v>
      </c>
      <c r="K6532" s="83">
        <v>-22.41</v>
      </c>
      <c r="L6532" s="84">
        <v>26.95</v>
      </c>
      <c r="M6532">
        <v>5</v>
      </c>
    </row>
    <row r="6533" spans="1:13" ht="15" x14ac:dyDescent="0.25">
      <c r="A6533" s="42" t="str">
        <f>'MRC NP, CWE NP, P'!A6533</f>
        <v>3b_updated_hist</v>
      </c>
      <c r="B6533" s="43" t="str">
        <f>'MRC NP, CWE NP, P'!B6533</f>
        <v>B</v>
      </c>
      <c r="C6533" s="43" t="str">
        <f>'MRC NP, CWE NP, P'!C6533</f>
        <v>Winter</v>
      </c>
      <c r="D6533" s="43" t="str">
        <f>'MRC NP, CWE NP, P'!D6533</f>
        <v>Weekday</v>
      </c>
      <c r="E6533" s="43">
        <f>'MRC NP, CWE NP, P'!E6533</f>
        <v>20181120</v>
      </c>
      <c r="F6533" s="43">
        <f>'MRC NP, CWE NP, P'!F6533</f>
        <v>4</v>
      </c>
      <c r="G6533" s="83">
        <v>-1.0399999999999991</v>
      </c>
      <c r="H6533" s="83">
        <v>14.740000000000002</v>
      </c>
      <c r="I6533" s="83">
        <v>-7.41</v>
      </c>
      <c r="J6533" s="83">
        <v>-23.19</v>
      </c>
      <c r="K6533" s="83">
        <v>-22.16</v>
      </c>
      <c r="L6533" s="84">
        <v>23.19</v>
      </c>
      <c r="M6533">
        <v>5</v>
      </c>
    </row>
    <row r="6534" spans="1:13" ht="15" x14ac:dyDescent="0.25">
      <c r="A6534" s="42" t="str">
        <f>'MRC NP, CWE NP, P'!A6534</f>
        <v>3b_updated_hist</v>
      </c>
      <c r="B6534" s="43" t="str">
        <f>'MRC NP, CWE NP, P'!B6534</f>
        <v>B</v>
      </c>
      <c r="C6534" s="43" t="str">
        <f>'MRC NP, CWE NP, P'!C6534</f>
        <v>Winter</v>
      </c>
      <c r="D6534" s="43" t="str">
        <f>'MRC NP, CWE NP, P'!D6534</f>
        <v>Weekday</v>
      </c>
      <c r="E6534" s="43">
        <f>'MRC NP, CWE NP, P'!E6534</f>
        <v>20181120</v>
      </c>
      <c r="F6534" s="43">
        <f>'MRC NP, CWE NP, P'!F6534</f>
        <v>5</v>
      </c>
      <c r="G6534" s="83">
        <v>-2.519999999999996</v>
      </c>
      <c r="H6534" s="83">
        <v>8.7800000000000011</v>
      </c>
      <c r="I6534" s="83">
        <v>-11.91</v>
      </c>
      <c r="J6534" s="83">
        <v>-23.209999999999997</v>
      </c>
      <c r="K6534" s="83">
        <v>-23.209999999999997</v>
      </c>
      <c r="L6534" s="84">
        <v>23.209999999999997</v>
      </c>
      <c r="M6534">
        <v>4</v>
      </c>
    </row>
    <row r="6535" spans="1:13" ht="15" x14ac:dyDescent="0.25">
      <c r="A6535" s="42" t="str">
        <f>'MRC NP, CWE NP, P'!A6535</f>
        <v>3b_updated_hist</v>
      </c>
      <c r="B6535" s="43" t="str">
        <f>'MRC NP, CWE NP, P'!B6535</f>
        <v>B</v>
      </c>
      <c r="C6535" s="43" t="str">
        <f>'MRC NP, CWE NP, P'!C6535</f>
        <v>Winter</v>
      </c>
      <c r="D6535" s="43" t="str">
        <f>'MRC NP, CWE NP, P'!D6535</f>
        <v>Weekday</v>
      </c>
      <c r="E6535" s="43">
        <f>'MRC NP, CWE NP, P'!E6535</f>
        <v>20181120</v>
      </c>
      <c r="F6535" s="43">
        <f>'MRC NP, CWE NP, P'!F6535</f>
        <v>6</v>
      </c>
      <c r="G6535" s="83">
        <v>-2.3999999999999986</v>
      </c>
      <c r="H6535" s="83">
        <v>11.100000000000001</v>
      </c>
      <c r="I6535" s="83">
        <v>-14.249999999999996</v>
      </c>
      <c r="J6535" s="83">
        <v>-27.749999999999996</v>
      </c>
      <c r="K6535" s="83">
        <v>-27.749999999999996</v>
      </c>
      <c r="L6535" s="84">
        <v>27.749999999999996</v>
      </c>
      <c r="M6535">
        <v>4</v>
      </c>
    </row>
    <row r="6536" spans="1:13" ht="15" x14ac:dyDescent="0.25">
      <c r="A6536" s="42" t="str">
        <f>'MRC NP, CWE NP, P'!A6536</f>
        <v>3b_updated_hist</v>
      </c>
      <c r="B6536" s="43" t="str">
        <f>'MRC NP, CWE NP, P'!B6536</f>
        <v>B</v>
      </c>
      <c r="C6536" s="43" t="str">
        <f>'MRC NP, CWE NP, P'!C6536</f>
        <v>Winter</v>
      </c>
      <c r="D6536" s="43" t="str">
        <f>'MRC NP, CWE NP, P'!D6536</f>
        <v>Weekday</v>
      </c>
      <c r="E6536" s="43">
        <f>'MRC NP, CWE NP, P'!E6536</f>
        <v>20181120</v>
      </c>
      <c r="F6536" s="43">
        <f>'MRC NP, CWE NP, P'!F6536</f>
        <v>7</v>
      </c>
      <c r="G6536" s="83">
        <v>-3.2600000000000051</v>
      </c>
      <c r="H6536" s="83">
        <v>17.18</v>
      </c>
      <c r="I6536" s="83">
        <v>-5.25</v>
      </c>
      <c r="J6536" s="83">
        <v>-25.690000000000005</v>
      </c>
      <c r="K6536" s="83">
        <v>-25.690000000000005</v>
      </c>
      <c r="L6536" s="84">
        <v>25.690000000000005</v>
      </c>
      <c r="M6536">
        <v>4</v>
      </c>
    </row>
    <row r="6537" spans="1:13" ht="15" x14ac:dyDescent="0.25">
      <c r="A6537" s="42" t="str">
        <f>'MRC NP, CWE NP, P'!A6537</f>
        <v>3b_updated_hist</v>
      </c>
      <c r="B6537" s="43" t="str">
        <f>'MRC NP, CWE NP, P'!B6537</f>
        <v>B</v>
      </c>
      <c r="C6537" s="43" t="str">
        <f>'MRC NP, CWE NP, P'!C6537</f>
        <v>Winter</v>
      </c>
      <c r="D6537" s="43" t="str">
        <f>'MRC NP, CWE NP, P'!D6537</f>
        <v>Weekday</v>
      </c>
      <c r="E6537" s="43">
        <f>'MRC NP, CWE NP, P'!E6537</f>
        <v>20181120</v>
      </c>
      <c r="F6537" s="43">
        <f>'MRC NP, CWE NP, P'!F6537</f>
        <v>8</v>
      </c>
      <c r="G6537" s="83">
        <v>-5</v>
      </c>
      <c r="H6537" s="83">
        <v>15.830000000000005</v>
      </c>
      <c r="I6537" s="83">
        <v>0</v>
      </c>
      <c r="J6537" s="83">
        <v>-20.830000000000005</v>
      </c>
      <c r="K6537" s="83">
        <v>-17.130000000000003</v>
      </c>
      <c r="L6537" s="84">
        <v>20.830000000000005</v>
      </c>
      <c r="M6537">
        <v>4</v>
      </c>
    </row>
    <row r="6538" spans="1:13" ht="15" x14ac:dyDescent="0.25">
      <c r="A6538" s="42" t="str">
        <f>'MRC NP, CWE NP, P'!A6538</f>
        <v>3b_updated_hist</v>
      </c>
      <c r="B6538" s="43" t="str">
        <f>'MRC NP, CWE NP, P'!B6538</f>
        <v>B</v>
      </c>
      <c r="C6538" s="43" t="str">
        <f>'MRC NP, CWE NP, P'!C6538</f>
        <v>Winter</v>
      </c>
      <c r="D6538" s="43" t="str">
        <f>'MRC NP, CWE NP, P'!D6538</f>
        <v>Weekday</v>
      </c>
      <c r="E6538" s="43">
        <f>'MRC NP, CWE NP, P'!E6538</f>
        <v>20181120</v>
      </c>
      <c r="F6538" s="43">
        <f>'MRC NP, CWE NP, P'!F6538</f>
        <v>9</v>
      </c>
      <c r="G6538" s="83">
        <v>-29.42</v>
      </c>
      <c r="H6538" s="83">
        <v>10.230000000000004</v>
      </c>
      <c r="I6538" s="83">
        <v>-1.4699999999999989</v>
      </c>
      <c r="J6538" s="83">
        <v>-41.120000000000005</v>
      </c>
      <c r="K6538" s="83">
        <v>-20.39</v>
      </c>
      <c r="L6538" s="84">
        <v>41.120000000000005</v>
      </c>
      <c r="M6538">
        <v>5</v>
      </c>
    </row>
    <row r="6539" spans="1:13" ht="15" x14ac:dyDescent="0.25">
      <c r="A6539" s="42" t="str">
        <f>'MRC NP, CWE NP, P'!A6539</f>
        <v>3b_updated_hist</v>
      </c>
      <c r="B6539" s="43" t="str">
        <f>'MRC NP, CWE NP, P'!B6539</f>
        <v>B</v>
      </c>
      <c r="C6539" s="43" t="str">
        <f>'MRC NP, CWE NP, P'!C6539</f>
        <v>Winter</v>
      </c>
      <c r="D6539" s="43" t="str">
        <f>'MRC NP, CWE NP, P'!D6539</f>
        <v>Weekday</v>
      </c>
      <c r="E6539" s="43">
        <f>'MRC NP, CWE NP, P'!E6539</f>
        <v>20181120</v>
      </c>
      <c r="F6539" s="43">
        <f>'MRC NP, CWE NP, P'!F6539</f>
        <v>10</v>
      </c>
      <c r="G6539" s="83">
        <v>-16.739999999999995</v>
      </c>
      <c r="H6539" s="83">
        <v>21.260000000000005</v>
      </c>
      <c r="I6539" s="83">
        <v>-1.6799999999999997</v>
      </c>
      <c r="J6539" s="83">
        <v>-39.68</v>
      </c>
      <c r="K6539" s="83">
        <v>-23.279999999999994</v>
      </c>
      <c r="L6539" s="84">
        <v>39.68</v>
      </c>
      <c r="M6539">
        <v>5</v>
      </c>
    </row>
    <row r="6540" spans="1:13" ht="15" x14ac:dyDescent="0.25">
      <c r="A6540" s="42" t="str">
        <f>'MRC NP, CWE NP, P'!A6540</f>
        <v>3b_updated_hist</v>
      </c>
      <c r="B6540" s="43" t="str">
        <f>'MRC NP, CWE NP, P'!B6540</f>
        <v>B</v>
      </c>
      <c r="C6540" s="43" t="str">
        <f>'MRC NP, CWE NP, P'!C6540</f>
        <v>Winter</v>
      </c>
      <c r="D6540" s="43" t="str">
        <f>'MRC NP, CWE NP, P'!D6540</f>
        <v>Weekday</v>
      </c>
      <c r="E6540" s="43">
        <f>'MRC NP, CWE NP, P'!E6540</f>
        <v>20181120</v>
      </c>
      <c r="F6540" s="43">
        <f>'MRC NP, CWE NP, P'!F6540</f>
        <v>11</v>
      </c>
      <c r="G6540" s="83">
        <v>-16.53</v>
      </c>
      <c r="H6540" s="83">
        <v>22.619999999999997</v>
      </c>
      <c r="I6540" s="83">
        <v>-5.740000000000002</v>
      </c>
      <c r="J6540" s="83">
        <v>-44.89</v>
      </c>
      <c r="K6540" s="83">
        <v>-24.299999999999997</v>
      </c>
      <c r="L6540" s="84">
        <v>44.89</v>
      </c>
      <c r="M6540">
        <v>5</v>
      </c>
    </row>
    <row r="6541" spans="1:13" ht="15" x14ac:dyDescent="0.25">
      <c r="A6541" s="42" t="str">
        <f>'MRC NP, CWE NP, P'!A6541</f>
        <v>3b_updated_hist</v>
      </c>
      <c r="B6541" s="43" t="str">
        <f>'MRC NP, CWE NP, P'!B6541</f>
        <v>B</v>
      </c>
      <c r="C6541" s="43" t="str">
        <f>'MRC NP, CWE NP, P'!C6541</f>
        <v>Winter</v>
      </c>
      <c r="D6541" s="43" t="str">
        <f>'MRC NP, CWE NP, P'!D6541</f>
        <v>Weekday</v>
      </c>
      <c r="E6541" s="43">
        <f>'MRC NP, CWE NP, P'!E6541</f>
        <v>20181120</v>
      </c>
      <c r="F6541" s="43">
        <f>'MRC NP, CWE NP, P'!F6541</f>
        <v>12</v>
      </c>
      <c r="G6541" s="83">
        <v>18.61999999999999</v>
      </c>
      <c r="H6541" s="83">
        <v>56.099999999999994</v>
      </c>
      <c r="I6541" s="83">
        <v>-5.230000000000004</v>
      </c>
      <c r="J6541" s="83">
        <v>-42.710000000000008</v>
      </c>
      <c r="K6541" s="83">
        <v>-24.47</v>
      </c>
      <c r="L6541" s="84">
        <v>61.33</v>
      </c>
      <c r="M6541">
        <v>5</v>
      </c>
    </row>
    <row r="6542" spans="1:13" ht="15" x14ac:dyDescent="0.25">
      <c r="A6542" s="42" t="str">
        <f>'MRC NP, CWE NP, P'!A6542</f>
        <v>3b_updated_hist</v>
      </c>
      <c r="B6542" s="43" t="str">
        <f>'MRC NP, CWE NP, P'!B6542</f>
        <v>B</v>
      </c>
      <c r="C6542" s="43" t="str">
        <f>'MRC NP, CWE NP, P'!C6542</f>
        <v>Winter</v>
      </c>
      <c r="D6542" s="43" t="str">
        <f>'MRC NP, CWE NP, P'!D6542</f>
        <v>Weekday</v>
      </c>
      <c r="E6542" s="43">
        <f>'MRC NP, CWE NP, P'!E6542</f>
        <v>20181120</v>
      </c>
      <c r="F6542" s="43">
        <f>'MRC NP, CWE NP, P'!F6542</f>
        <v>13</v>
      </c>
      <c r="G6542" s="83">
        <v>-22.39</v>
      </c>
      <c r="H6542" s="83">
        <v>11.739999999999995</v>
      </c>
      <c r="I6542" s="83">
        <v>-4.2700000000000031</v>
      </c>
      <c r="J6542" s="83">
        <v>-38.4</v>
      </c>
      <c r="K6542" s="83">
        <v>-24.68</v>
      </c>
      <c r="L6542" s="84">
        <v>38.4</v>
      </c>
      <c r="M6542">
        <v>5</v>
      </c>
    </row>
    <row r="6543" spans="1:13" ht="15" x14ac:dyDescent="0.25">
      <c r="A6543" s="42" t="str">
        <f>'MRC NP, CWE NP, P'!A6543</f>
        <v>3b_updated_hist</v>
      </c>
      <c r="B6543" s="43" t="str">
        <f>'MRC NP, CWE NP, P'!B6543</f>
        <v>B</v>
      </c>
      <c r="C6543" s="43" t="str">
        <f>'MRC NP, CWE NP, P'!C6543</f>
        <v>Winter</v>
      </c>
      <c r="D6543" s="43" t="str">
        <f>'MRC NP, CWE NP, P'!D6543</f>
        <v>Weekday</v>
      </c>
      <c r="E6543" s="43">
        <f>'MRC NP, CWE NP, P'!E6543</f>
        <v>20181120</v>
      </c>
      <c r="F6543" s="43">
        <f>'MRC NP, CWE NP, P'!F6543</f>
        <v>14</v>
      </c>
      <c r="G6543" s="83">
        <v>26.649999999999991</v>
      </c>
      <c r="H6543" s="83">
        <v>58.339999999999996</v>
      </c>
      <c r="I6543" s="83">
        <v>-2.7199999999999989</v>
      </c>
      <c r="J6543" s="83">
        <v>-34.410000000000004</v>
      </c>
      <c r="K6543" s="83">
        <v>-23.279999999999994</v>
      </c>
      <c r="L6543" s="84">
        <v>61.059999999999995</v>
      </c>
      <c r="M6543">
        <v>5</v>
      </c>
    </row>
    <row r="6544" spans="1:13" ht="15" x14ac:dyDescent="0.25">
      <c r="A6544" s="42" t="str">
        <f>'MRC NP, CWE NP, P'!A6544</f>
        <v>3b_updated_hist</v>
      </c>
      <c r="B6544" s="43" t="str">
        <f>'MRC NP, CWE NP, P'!B6544</f>
        <v>B</v>
      </c>
      <c r="C6544" s="43" t="str">
        <f>'MRC NP, CWE NP, P'!C6544</f>
        <v>Winter</v>
      </c>
      <c r="D6544" s="43" t="str">
        <f>'MRC NP, CWE NP, P'!D6544</f>
        <v>Weekday</v>
      </c>
      <c r="E6544" s="43">
        <f>'MRC NP, CWE NP, P'!E6544</f>
        <v>20181120</v>
      </c>
      <c r="F6544" s="43">
        <f>'MRC NP, CWE NP, P'!F6544</f>
        <v>15</v>
      </c>
      <c r="G6544" s="83">
        <v>26.33</v>
      </c>
      <c r="H6544" s="83">
        <v>50.41</v>
      </c>
      <c r="I6544" s="83">
        <v>-9.5300000000000011</v>
      </c>
      <c r="J6544" s="83">
        <v>-33.61</v>
      </c>
      <c r="K6544" s="83">
        <v>-21.549999999999997</v>
      </c>
      <c r="L6544" s="84">
        <v>59.94</v>
      </c>
      <c r="M6544">
        <v>5</v>
      </c>
    </row>
    <row r="6545" spans="1:13" ht="15" x14ac:dyDescent="0.25">
      <c r="A6545" s="42" t="str">
        <f>'MRC NP, CWE NP, P'!A6545</f>
        <v>3b_updated_hist</v>
      </c>
      <c r="B6545" s="43" t="str">
        <f>'MRC NP, CWE NP, P'!B6545</f>
        <v>B</v>
      </c>
      <c r="C6545" s="43" t="str">
        <f>'MRC NP, CWE NP, P'!C6545</f>
        <v>Winter</v>
      </c>
      <c r="D6545" s="43" t="str">
        <f>'MRC NP, CWE NP, P'!D6545</f>
        <v>Weekday</v>
      </c>
      <c r="E6545" s="43">
        <f>'MRC NP, CWE NP, P'!E6545</f>
        <v>20181120</v>
      </c>
      <c r="F6545" s="43">
        <f>'MRC NP, CWE NP, P'!F6545</f>
        <v>16</v>
      </c>
      <c r="G6545" s="83">
        <v>24.409999999999997</v>
      </c>
      <c r="H6545" s="83">
        <v>52.319999999999993</v>
      </c>
      <c r="I6545" s="83">
        <v>-0.64000000000000057</v>
      </c>
      <c r="J6545" s="83">
        <v>-28.549999999999997</v>
      </c>
      <c r="K6545" s="83">
        <v>-11.459999999999994</v>
      </c>
      <c r="L6545" s="84">
        <v>52.959999999999994</v>
      </c>
      <c r="M6545">
        <v>5</v>
      </c>
    </row>
    <row r="6546" spans="1:13" ht="15" x14ac:dyDescent="0.25">
      <c r="A6546" s="42" t="str">
        <f>'MRC NP, CWE NP, P'!A6546</f>
        <v>3b_updated_hist</v>
      </c>
      <c r="B6546" s="43" t="str">
        <f>'MRC NP, CWE NP, P'!B6546</f>
        <v>B</v>
      </c>
      <c r="C6546" s="43" t="str">
        <f>'MRC NP, CWE NP, P'!C6546</f>
        <v>Winter</v>
      </c>
      <c r="D6546" s="43" t="str">
        <f>'MRC NP, CWE NP, P'!D6546</f>
        <v>Weekday</v>
      </c>
      <c r="E6546" s="43">
        <f>'MRC NP, CWE NP, P'!E6546</f>
        <v>20181120</v>
      </c>
      <c r="F6546" s="43">
        <f>'MRC NP, CWE NP, P'!F6546</f>
        <v>17</v>
      </c>
      <c r="G6546" s="83">
        <v>21.300000000000011</v>
      </c>
      <c r="H6546" s="83">
        <v>50.42</v>
      </c>
      <c r="I6546" s="83">
        <v>4.9200000000000017</v>
      </c>
      <c r="J6546" s="83">
        <v>-24.199999999999989</v>
      </c>
      <c r="K6546" s="83">
        <v>-8.6299999999999955</v>
      </c>
      <c r="L6546" s="84">
        <v>50.42</v>
      </c>
      <c r="M6546">
        <v>5</v>
      </c>
    </row>
    <row r="6547" spans="1:13" ht="15" x14ac:dyDescent="0.25">
      <c r="A6547" s="42" t="str">
        <f>'MRC NP, CWE NP, P'!A6547</f>
        <v>3b_updated_hist</v>
      </c>
      <c r="B6547" s="43" t="str">
        <f>'MRC NP, CWE NP, P'!B6547</f>
        <v>B</v>
      </c>
      <c r="C6547" s="43" t="str">
        <f>'MRC NP, CWE NP, P'!C6547</f>
        <v>Winter</v>
      </c>
      <c r="D6547" s="43" t="str">
        <f>'MRC NP, CWE NP, P'!D6547</f>
        <v>Weekday</v>
      </c>
      <c r="E6547" s="43">
        <f>'MRC NP, CWE NP, P'!E6547</f>
        <v>20181120</v>
      </c>
      <c r="F6547" s="43">
        <f>'MRC NP, CWE NP, P'!F6547</f>
        <v>18</v>
      </c>
      <c r="G6547" s="83">
        <v>22.009999999999991</v>
      </c>
      <c r="H6547" s="83">
        <v>37.36</v>
      </c>
      <c r="I6547" s="83">
        <v>-10.329999999999998</v>
      </c>
      <c r="J6547" s="83">
        <v>-25.680000000000007</v>
      </c>
      <c r="K6547" s="83">
        <v>-8.0300000000000011</v>
      </c>
      <c r="L6547" s="84">
        <v>47.69</v>
      </c>
      <c r="M6547">
        <v>5</v>
      </c>
    </row>
    <row r="6548" spans="1:13" ht="15" x14ac:dyDescent="0.25">
      <c r="A6548" s="42" t="str">
        <f>'MRC NP, CWE NP, P'!A6548</f>
        <v>3b_updated_hist</v>
      </c>
      <c r="B6548" s="43" t="str">
        <f>'MRC NP, CWE NP, P'!B6548</f>
        <v>B</v>
      </c>
      <c r="C6548" s="43" t="str">
        <f>'MRC NP, CWE NP, P'!C6548</f>
        <v>Winter</v>
      </c>
      <c r="D6548" s="43" t="str">
        <f>'MRC NP, CWE NP, P'!D6548</f>
        <v>Weekday</v>
      </c>
      <c r="E6548" s="43">
        <f>'MRC NP, CWE NP, P'!E6548</f>
        <v>20181120</v>
      </c>
      <c r="F6548" s="43">
        <f>'MRC NP, CWE NP, P'!F6548</f>
        <v>19</v>
      </c>
      <c r="G6548" s="83">
        <v>-29.77000000000001</v>
      </c>
      <c r="H6548" s="83">
        <v>114.53</v>
      </c>
      <c r="I6548" s="83">
        <v>0</v>
      </c>
      <c r="J6548" s="83">
        <v>-144.30000000000001</v>
      </c>
      <c r="K6548" s="83">
        <v>-38.47</v>
      </c>
      <c r="L6548" s="84">
        <v>144.30000000000001</v>
      </c>
      <c r="M6548">
        <v>4</v>
      </c>
    </row>
    <row r="6549" spans="1:13" ht="15" x14ac:dyDescent="0.25">
      <c r="A6549" s="42" t="str">
        <f>'MRC NP, CWE NP, P'!A6549</f>
        <v>3b_updated_hist</v>
      </c>
      <c r="B6549" s="43" t="str">
        <f>'MRC NP, CWE NP, P'!B6549</f>
        <v>B</v>
      </c>
      <c r="C6549" s="43" t="str">
        <f>'MRC NP, CWE NP, P'!C6549</f>
        <v>Winter</v>
      </c>
      <c r="D6549" s="43" t="str">
        <f>'MRC NP, CWE NP, P'!D6549</f>
        <v>Weekday</v>
      </c>
      <c r="E6549" s="43">
        <f>'MRC NP, CWE NP, P'!E6549</f>
        <v>20181120</v>
      </c>
      <c r="F6549" s="43">
        <f>'MRC NP, CWE NP, P'!F6549</f>
        <v>20</v>
      </c>
      <c r="G6549" s="83">
        <v>-4.0799999999999983</v>
      </c>
      <c r="H6549" s="83">
        <v>65.900000000000006</v>
      </c>
      <c r="I6549" s="83">
        <v>0</v>
      </c>
      <c r="J6549" s="83">
        <v>-69.97999999999999</v>
      </c>
      <c r="K6549" s="83">
        <v>-18.68</v>
      </c>
      <c r="L6549" s="84">
        <v>69.97999999999999</v>
      </c>
      <c r="M6549">
        <v>4</v>
      </c>
    </row>
    <row r="6550" spans="1:13" ht="15" x14ac:dyDescent="0.25">
      <c r="A6550" s="42" t="str">
        <f>'MRC NP, CWE NP, P'!A6550</f>
        <v>3b_updated_hist</v>
      </c>
      <c r="B6550" s="43" t="str">
        <f>'MRC NP, CWE NP, P'!B6550</f>
        <v>B</v>
      </c>
      <c r="C6550" s="43" t="str">
        <f>'MRC NP, CWE NP, P'!C6550</f>
        <v>Winter</v>
      </c>
      <c r="D6550" s="43" t="str">
        <f>'MRC NP, CWE NP, P'!D6550</f>
        <v>Weekday</v>
      </c>
      <c r="E6550" s="43">
        <f>'MRC NP, CWE NP, P'!E6550</f>
        <v>20181120</v>
      </c>
      <c r="F6550" s="43">
        <f>'MRC NP, CWE NP, P'!F6550</f>
        <v>21</v>
      </c>
      <c r="G6550" s="83">
        <v>0</v>
      </c>
      <c r="H6550" s="83">
        <v>39.67</v>
      </c>
      <c r="I6550" s="83">
        <v>5.9200000000000017</v>
      </c>
      <c r="J6550" s="83">
        <v>-33.75</v>
      </c>
      <c r="K6550" s="83">
        <v>-12.579999999999998</v>
      </c>
      <c r="L6550" s="84">
        <v>39.67</v>
      </c>
      <c r="M6550">
        <v>4</v>
      </c>
    </row>
    <row r="6551" spans="1:13" ht="15" x14ac:dyDescent="0.25">
      <c r="A6551" s="42" t="str">
        <f>'MRC NP, CWE NP, P'!A6551</f>
        <v>3b_updated_hist</v>
      </c>
      <c r="B6551" s="43" t="str">
        <f>'MRC NP, CWE NP, P'!B6551</f>
        <v>B</v>
      </c>
      <c r="C6551" s="43" t="str">
        <f>'MRC NP, CWE NP, P'!C6551</f>
        <v>Winter</v>
      </c>
      <c r="D6551" s="43" t="str">
        <f>'MRC NP, CWE NP, P'!D6551</f>
        <v>Weekday</v>
      </c>
      <c r="E6551" s="43">
        <f>'MRC NP, CWE NP, P'!E6551</f>
        <v>20181120</v>
      </c>
      <c r="F6551" s="43">
        <f>'MRC NP, CWE NP, P'!F6551</f>
        <v>22</v>
      </c>
      <c r="G6551" s="83">
        <v>0.21999999999999886</v>
      </c>
      <c r="H6551" s="83">
        <v>19.579999999999998</v>
      </c>
      <c r="I6551" s="83">
        <v>-8.0600000000000023</v>
      </c>
      <c r="J6551" s="83">
        <v>-27.42</v>
      </c>
      <c r="K6551" s="83">
        <v>-21.010000000000005</v>
      </c>
      <c r="L6551" s="84">
        <v>27.64</v>
      </c>
      <c r="M6551">
        <v>5</v>
      </c>
    </row>
    <row r="6552" spans="1:13" ht="15" x14ac:dyDescent="0.25">
      <c r="A6552" s="42" t="str">
        <f>'MRC NP, CWE NP, P'!A6552</f>
        <v>3b_updated_hist</v>
      </c>
      <c r="B6552" s="43" t="str">
        <f>'MRC NP, CWE NP, P'!B6552</f>
        <v>B</v>
      </c>
      <c r="C6552" s="43" t="str">
        <f>'MRC NP, CWE NP, P'!C6552</f>
        <v>Winter</v>
      </c>
      <c r="D6552" s="43" t="str">
        <f>'MRC NP, CWE NP, P'!D6552</f>
        <v>Weekday</v>
      </c>
      <c r="E6552" s="43">
        <f>'MRC NP, CWE NP, P'!E6552</f>
        <v>20181120</v>
      </c>
      <c r="F6552" s="43">
        <f>'MRC NP, CWE NP, P'!F6552</f>
        <v>23</v>
      </c>
      <c r="G6552" s="83">
        <v>-3.8299999999999983</v>
      </c>
      <c r="H6552" s="83">
        <v>16.340000000000003</v>
      </c>
      <c r="I6552" s="83">
        <v>-9.2700000000000031</v>
      </c>
      <c r="J6552" s="83">
        <v>-29.440000000000005</v>
      </c>
      <c r="K6552" s="83">
        <v>-20.839999999999996</v>
      </c>
      <c r="L6552" s="84">
        <v>29.440000000000005</v>
      </c>
      <c r="M6552">
        <v>5</v>
      </c>
    </row>
    <row r="6553" spans="1:13" ht="15" x14ac:dyDescent="0.25">
      <c r="A6553" s="42" t="str">
        <f>'MRC NP, CWE NP, P'!A6553</f>
        <v>3b_updated_hist</v>
      </c>
      <c r="B6553" s="43" t="str">
        <f>'MRC NP, CWE NP, P'!B6553</f>
        <v>B</v>
      </c>
      <c r="C6553" s="43" t="str">
        <f>'MRC NP, CWE NP, P'!C6553</f>
        <v>Winter</v>
      </c>
      <c r="D6553" s="43" t="str">
        <f>'MRC NP, CWE NP, P'!D6553</f>
        <v>Weekday</v>
      </c>
      <c r="E6553" s="43">
        <f>'MRC NP, CWE NP, P'!E6553</f>
        <v>20181120</v>
      </c>
      <c r="F6553" s="43">
        <f>'MRC NP, CWE NP, P'!F6553</f>
        <v>24</v>
      </c>
      <c r="G6553" s="83">
        <v>-8.6599999999999966</v>
      </c>
      <c r="H6553" s="83">
        <v>23.950000000000003</v>
      </c>
      <c r="I6553" s="83">
        <v>-2.5700000000000003</v>
      </c>
      <c r="J6553" s="83">
        <v>-35.18</v>
      </c>
      <c r="K6553" s="83">
        <v>-9.14</v>
      </c>
      <c r="L6553" s="84">
        <v>35.18</v>
      </c>
      <c r="M6553">
        <v>5</v>
      </c>
    </row>
    <row r="6554" spans="1:13" ht="15" x14ac:dyDescent="0.25">
      <c r="A6554" s="42" t="str">
        <f>'MRC NP, CWE NP, P'!A6554</f>
        <v>3b_updated_hist</v>
      </c>
      <c r="B6554" s="43" t="str">
        <f>'MRC NP, CWE NP, P'!B6554</f>
        <v>B</v>
      </c>
      <c r="C6554" s="43" t="str">
        <f>'MRC NP, CWE NP, P'!C6554</f>
        <v>Winter</v>
      </c>
      <c r="D6554" s="43" t="str">
        <f>'MRC NP, CWE NP, P'!D6554</f>
        <v>Weekday</v>
      </c>
      <c r="E6554" s="43">
        <f>'MRC NP, CWE NP, P'!E6554</f>
        <v>20181121</v>
      </c>
      <c r="F6554" s="43">
        <f>'MRC NP, CWE NP, P'!F6554</f>
        <v>1</v>
      </c>
      <c r="G6554" s="83">
        <v>-6.3599999999999994</v>
      </c>
      <c r="H6554" s="83">
        <v>19.369999999999997</v>
      </c>
      <c r="I6554" s="83">
        <v>-5.2100000000000009</v>
      </c>
      <c r="J6554" s="83">
        <v>-30.939999999999998</v>
      </c>
      <c r="K6554" s="83">
        <v>-17.54</v>
      </c>
      <c r="L6554" s="84">
        <v>30.939999999999998</v>
      </c>
      <c r="M6554">
        <v>5</v>
      </c>
    </row>
    <row r="6555" spans="1:13" ht="15" x14ac:dyDescent="0.25">
      <c r="A6555" s="42" t="str">
        <f>'MRC NP, CWE NP, P'!A6555</f>
        <v>3b_updated_hist</v>
      </c>
      <c r="B6555" s="43" t="str">
        <f>'MRC NP, CWE NP, P'!B6555</f>
        <v>B</v>
      </c>
      <c r="C6555" s="43" t="str">
        <f>'MRC NP, CWE NP, P'!C6555</f>
        <v>Winter</v>
      </c>
      <c r="D6555" s="43" t="str">
        <f>'MRC NP, CWE NP, P'!D6555</f>
        <v>Weekday</v>
      </c>
      <c r="E6555" s="43">
        <f>'MRC NP, CWE NP, P'!E6555</f>
        <v>20181121</v>
      </c>
      <c r="F6555" s="43">
        <f>'MRC NP, CWE NP, P'!F6555</f>
        <v>2</v>
      </c>
      <c r="G6555" s="83">
        <v>-2.4299999999999926</v>
      </c>
      <c r="H6555" s="83">
        <v>19.860000000000007</v>
      </c>
      <c r="I6555" s="83">
        <v>-3.7000000000000028</v>
      </c>
      <c r="J6555" s="83">
        <v>-25.990000000000002</v>
      </c>
      <c r="K6555" s="83">
        <v>-17.540000000000006</v>
      </c>
      <c r="L6555" s="84">
        <v>25.990000000000002</v>
      </c>
      <c r="M6555">
        <v>5</v>
      </c>
    </row>
    <row r="6556" spans="1:13" ht="15" x14ac:dyDescent="0.25">
      <c r="A6556" s="42" t="str">
        <f>'MRC NP, CWE NP, P'!A6556</f>
        <v>3b_updated_hist</v>
      </c>
      <c r="B6556" s="43" t="str">
        <f>'MRC NP, CWE NP, P'!B6556</f>
        <v>B</v>
      </c>
      <c r="C6556" s="43" t="str">
        <f>'MRC NP, CWE NP, P'!C6556</f>
        <v>Winter</v>
      </c>
      <c r="D6556" s="43" t="str">
        <f>'MRC NP, CWE NP, P'!D6556</f>
        <v>Weekday</v>
      </c>
      <c r="E6556" s="43">
        <f>'MRC NP, CWE NP, P'!E6556</f>
        <v>20181121</v>
      </c>
      <c r="F6556" s="43">
        <f>'MRC NP, CWE NP, P'!F6556</f>
        <v>3</v>
      </c>
      <c r="G6556" s="83">
        <v>-0.81000000000000227</v>
      </c>
      <c r="H6556" s="83">
        <v>19.479999999999997</v>
      </c>
      <c r="I6556" s="83">
        <v>-1.3900000000000006</v>
      </c>
      <c r="J6556" s="83">
        <v>-21.68</v>
      </c>
      <c r="K6556" s="83">
        <v>-14.939999999999998</v>
      </c>
      <c r="L6556" s="84">
        <v>21.68</v>
      </c>
      <c r="M6556">
        <v>5</v>
      </c>
    </row>
    <row r="6557" spans="1:13" ht="15" x14ac:dyDescent="0.25">
      <c r="A6557" s="42" t="str">
        <f>'MRC NP, CWE NP, P'!A6557</f>
        <v>3b_updated_hist</v>
      </c>
      <c r="B6557" s="43" t="str">
        <f>'MRC NP, CWE NP, P'!B6557</f>
        <v>B</v>
      </c>
      <c r="C6557" s="43" t="str">
        <f>'MRC NP, CWE NP, P'!C6557</f>
        <v>Winter</v>
      </c>
      <c r="D6557" s="43" t="str">
        <f>'MRC NP, CWE NP, P'!D6557</f>
        <v>Weekday</v>
      </c>
      <c r="E6557" s="43">
        <f>'MRC NP, CWE NP, P'!E6557</f>
        <v>20181121</v>
      </c>
      <c r="F6557" s="43">
        <f>'MRC NP, CWE NP, P'!F6557</f>
        <v>4</v>
      </c>
      <c r="G6557" s="83">
        <v>-1.1799999999999997</v>
      </c>
      <c r="H6557" s="83">
        <v>12.04</v>
      </c>
      <c r="I6557" s="83">
        <v>-5.5499999999999972</v>
      </c>
      <c r="J6557" s="83">
        <v>-18.769999999999996</v>
      </c>
      <c r="K6557" s="83">
        <v>-16.61</v>
      </c>
      <c r="L6557" s="84">
        <v>18.769999999999996</v>
      </c>
      <c r="M6557">
        <v>5</v>
      </c>
    </row>
    <row r="6558" spans="1:13" ht="15" x14ac:dyDescent="0.25">
      <c r="A6558" s="42" t="str">
        <f>'MRC NP, CWE NP, P'!A6558</f>
        <v>3b_updated_hist</v>
      </c>
      <c r="B6558" s="43" t="str">
        <f>'MRC NP, CWE NP, P'!B6558</f>
        <v>B</v>
      </c>
      <c r="C6558" s="43" t="str">
        <f>'MRC NP, CWE NP, P'!C6558</f>
        <v>Winter</v>
      </c>
      <c r="D6558" s="43" t="str">
        <f>'MRC NP, CWE NP, P'!D6558</f>
        <v>Weekday</v>
      </c>
      <c r="E6558" s="43">
        <f>'MRC NP, CWE NP, P'!E6558</f>
        <v>20181121</v>
      </c>
      <c r="F6558" s="43">
        <f>'MRC NP, CWE NP, P'!F6558</f>
        <v>5</v>
      </c>
      <c r="G6558" s="83">
        <v>-2.8200000000000003</v>
      </c>
      <c r="H6558" s="83">
        <v>10.909999999999997</v>
      </c>
      <c r="I6558" s="83">
        <v>-3.7000000000000028</v>
      </c>
      <c r="J6558" s="83">
        <v>-17.43</v>
      </c>
      <c r="K6558" s="83">
        <v>-16.410000000000004</v>
      </c>
      <c r="L6558" s="84">
        <v>17.43</v>
      </c>
      <c r="M6558">
        <v>5</v>
      </c>
    </row>
    <row r="6559" spans="1:13" ht="15" x14ac:dyDescent="0.25">
      <c r="A6559" s="42" t="str">
        <f>'MRC NP, CWE NP, P'!A6559</f>
        <v>3b_updated_hist</v>
      </c>
      <c r="B6559" s="43" t="str">
        <f>'MRC NP, CWE NP, P'!B6559</f>
        <v>B</v>
      </c>
      <c r="C6559" s="43" t="str">
        <f>'MRC NP, CWE NP, P'!C6559</f>
        <v>Winter</v>
      </c>
      <c r="D6559" s="43" t="str">
        <f>'MRC NP, CWE NP, P'!D6559</f>
        <v>Weekday</v>
      </c>
      <c r="E6559" s="43">
        <f>'MRC NP, CWE NP, P'!E6559</f>
        <v>20181121</v>
      </c>
      <c r="F6559" s="43">
        <f>'MRC NP, CWE NP, P'!F6559</f>
        <v>6</v>
      </c>
      <c r="G6559" s="83">
        <v>-5.259999999999998</v>
      </c>
      <c r="H6559" s="83">
        <v>11.79</v>
      </c>
      <c r="I6559" s="83">
        <v>-6.2900000000000063</v>
      </c>
      <c r="J6559" s="83">
        <v>-23.340000000000003</v>
      </c>
      <c r="K6559" s="83">
        <v>-16.910000000000004</v>
      </c>
      <c r="L6559" s="84">
        <v>23.340000000000003</v>
      </c>
      <c r="M6559">
        <v>5</v>
      </c>
    </row>
    <row r="6560" spans="1:13" ht="15" x14ac:dyDescent="0.25">
      <c r="A6560" s="42" t="str">
        <f>'MRC NP, CWE NP, P'!A6560</f>
        <v>3b_updated_hist</v>
      </c>
      <c r="B6560" s="43" t="str">
        <f>'MRC NP, CWE NP, P'!B6560</f>
        <v>B</v>
      </c>
      <c r="C6560" s="43" t="str">
        <f>'MRC NP, CWE NP, P'!C6560</f>
        <v>Winter</v>
      </c>
      <c r="D6560" s="43" t="str">
        <f>'MRC NP, CWE NP, P'!D6560</f>
        <v>Weekday</v>
      </c>
      <c r="E6560" s="43">
        <f>'MRC NP, CWE NP, P'!E6560</f>
        <v>20181121</v>
      </c>
      <c r="F6560" s="43">
        <f>'MRC NP, CWE NP, P'!F6560</f>
        <v>7</v>
      </c>
      <c r="G6560" s="83">
        <v>-7.2999999999999972</v>
      </c>
      <c r="H6560" s="83">
        <v>19.240000000000002</v>
      </c>
      <c r="I6560" s="83">
        <v>-0.96999999999999886</v>
      </c>
      <c r="J6560" s="83">
        <v>-27.509999999999998</v>
      </c>
      <c r="K6560" s="83">
        <v>-24.509999999999998</v>
      </c>
      <c r="L6560" s="84">
        <v>27.509999999999998</v>
      </c>
      <c r="M6560">
        <v>5</v>
      </c>
    </row>
    <row r="6561" spans="1:13" ht="15" x14ac:dyDescent="0.25">
      <c r="A6561" s="42" t="str">
        <f>'MRC NP, CWE NP, P'!A6561</f>
        <v>3b_updated_hist</v>
      </c>
      <c r="B6561" s="43" t="str">
        <f>'MRC NP, CWE NP, P'!B6561</f>
        <v>B</v>
      </c>
      <c r="C6561" s="43" t="str">
        <f>'MRC NP, CWE NP, P'!C6561</f>
        <v>Winter</v>
      </c>
      <c r="D6561" s="43" t="str">
        <f>'MRC NP, CWE NP, P'!D6561</f>
        <v>Weekday</v>
      </c>
      <c r="E6561" s="43">
        <f>'MRC NP, CWE NP, P'!E6561</f>
        <v>20181121</v>
      </c>
      <c r="F6561" s="43">
        <f>'MRC NP, CWE NP, P'!F6561</f>
        <v>8</v>
      </c>
      <c r="G6561" s="83">
        <v>28.659999999999997</v>
      </c>
      <c r="H6561" s="83">
        <v>65</v>
      </c>
      <c r="I6561" s="83">
        <v>2.4500000000000028</v>
      </c>
      <c r="J6561" s="83">
        <v>-33.89</v>
      </c>
      <c r="K6561" s="83">
        <v>-13.420000000000002</v>
      </c>
      <c r="L6561" s="84">
        <v>65</v>
      </c>
      <c r="M6561">
        <v>5</v>
      </c>
    </row>
    <row r="6562" spans="1:13" ht="15" x14ac:dyDescent="0.25">
      <c r="A6562" s="42" t="str">
        <f>'MRC NP, CWE NP, P'!A6562</f>
        <v>3b_updated_hist</v>
      </c>
      <c r="B6562" s="43" t="str">
        <f>'MRC NP, CWE NP, P'!B6562</f>
        <v>B</v>
      </c>
      <c r="C6562" s="43" t="str">
        <f>'MRC NP, CWE NP, P'!C6562</f>
        <v>Winter</v>
      </c>
      <c r="D6562" s="43" t="str">
        <f>'MRC NP, CWE NP, P'!D6562</f>
        <v>Weekday</v>
      </c>
      <c r="E6562" s="43">
        <f>'MRC NP, CWE NP, P'!E6562</f>
        <v>20181121</v>
      </c>
      <c r="F6562" s="43">
        <f>'MRC NP, CWE NP, P'!F6562</f>
        <v>9</v>
      </c>
      <c r="G6562" s="83">
        <v>13.090000000000003</v>
      </c>
      <c r="H6562" s="83">
        <v>62.34</v>
      </c>
      <c r="I6562" s="83">
        <v>3.1200000000000045</v>
      </c>
      <c r="J6562" s="83">
        <v>-46.129999999999995</v>
      </c>
      <c r="K6562" s="83">
        <v>-12.450000000000003</v>
      </c>
      <c r="L6562" s="84">
        <v>62.34</v>
      </c>
      <c r="M6562">
        <v>5</v>
      </c>
    </row>
    <row r="6563" spans="1:13" ht="15" x14ac:dyDescent="0.25">
      <c r="A6563" s="42" t="str">
        <f>'MRC NP, CWE NP, P'!A6563</f>
        <v>3b_updated_hist</v>
      </c>
      <c r="B6563" s="43" t="str">
        <f>'MRC NP, CWE NP, P'!B6563</f>
        <v>B</v>
      </c>
      <c r="C6563" s="43" t="str">
        <f>'MRC NP, CWE NP, P'!C6563</f>
        <v>Winter</v>
      </c>
      <c r="D6563" s="43" t="str">
        <f>'MRC NP, CWE NP, P'!D6563</f>
        <v>Weekday</v>
      </c>
      <c r="E6563" s="43">
        <f>'MRC NP, CWE NP, P'!E6563</f>
        <v>20181121</v>
      </c>
      <c r="F6563" s="43">
        <f>'MRC NP, CWE NP, P'!F6563</f>
        <v>10</v>
      </c>
      <c r="G6563" s="83">
        <v>13.420000000000002</v>
      </c>
      <c r="H6563" s="83">
        <v>50.900000000000006</v>
      </c>
      <c r="I6563" s="83">
        <v>-2.0400000000000063</v>
      </c>
      <c r="J6563" s="83">
        <v>-39.52000000000001</v>
      </c>
      <c r="K6563" s="83">
        <v>-11.840000000000003</v>
      </c>
      <c r="L6563" s="84">
        <v>52.940000000000012</v>
      </c>
      <c r="M6563">
        <v>5</v>
      </c>
    </row>
    <row r="6564" spans="1:13" ht="15" x14ac:dyDescent="0.25">
      <c r="A6564" s="42" t="str">
        <f>'MRC NP, CWE NP, P'!A6564</f>
        <v>3b_updated_hist</v>
      </c>
      <c r="B6564" s="43" t="str">
        <f>'MRC NP, CWE NP, P'!B6564</f>
        <v>B</v>
      </c>
      <c r="C6564" s="43" t="str">
        <f>'MRC NP, CWE NP, P'!C6564</f>
        <v>Winter</v>
      </c>
      <c r="D6564" s="43" t="str">
        <f>'MRC NP, CWE NP, P'!D6564</f>
        <v>Weekday</v>
      </c>
      <c r="E6564" s="43">
        <f>'MRC NP, CWE NP, P'!E6564</f>
        <v>20181121</v>
      </c>
      <c r="F6564" s="43">
        <f>'MRC NP, CWE NP, P'!F6564</f>
        <v>11</v>
      </c>
      <c r="G6564" s="83">
        <v>44.86999999999999</v>
      </c>
      <c r="H6564" s="83">
        <v>87.1</v>
      </c>
      <c r="I6564" s="83">
        <v>-9.7100000000000009</v>
      </c>
      <c r="J6564" s="83">
        <v>-51.940000000000005</v>
      </c>
      <c r="K6564" s="83">
        <v>-19.93</v>
      </c>
      <c r="L6564" s="84">
        <v>96.81</v>
      </c>
      <c r="M6564">
        <v>5</v>
      </c>
    </row>
    <row r="6565" spans="1:13" ht="15" x14ac:dyDescent="0.25">
      <c r="A6565" s="42" t="str">
        <f>'MRC NP, CWE NP, P'!A6565</f>
        <v>3b_updated_hist</v>
      </c>
      <c r="B6565" s="43" t="str">
        <f>'MRC NP, CWE NP, P'!B6565</f>
        <v>B</v>
      </c>
      <c r="C6565" s="43" t="str">
        <f>'MRC NP, CWE NP, P'!C6565</f>
        <v>Winter</v>
      </c>
      <c r="D6565" s="43" t="str">
        <f>'MRC NP, CWE NP, P'!D6565</f>
        <v>Weekday</v>
      </c>
      <c r="E6565" s="43">
        <f>'MRC NP, CWE NP, P'!E6565</f>
        <v>20181121</v>
      </c>
      <c r="F6565" s="43">
        <f>'MRC NP, CWE NP, P'!F6565</f>
        <v>12</v>
      </c>
      <c r="G6565" s="83">
        <v>39.320000000000007</v>
      </c>
      <c r="H6565" s="83">
        <v>74.860000000000014</v>
      </c>
      <c r="I6565" s="83">
        <v>-10.07</v>
      </c>
      <c r="J6565" s="83">
        <v>-45.610000000000007</v>
      </c>
      <c r="K6565" s="83">
        <v>-18.050000000000004</v>
      </c>
      <c r="L6565" s="84">
        <v>84.93</v>
      </c>
      <c r="M6565">
        <v>5</v>
      </c>
    </row>
    <row r="6566" spans="1:13" ht="15" x14ac:dyDescent="0.25">
      <c r="A6566" s="42" t="str">
        <f>'MRC NP, CWE NP, P'!A6566</f>
        <v>3b_updated_hist</v>
      </c>
      <c r="B6566" s="43" t="str">
        <f>'MRC NP, CWE NP, P'!B6566</f>
        <v>B</v>
      </c>
      <c r="C6566" s="43" t="str">
        <f>'MRC NP, CWE NP, P'!C6566</f>
        <v>Winter</v>
      </c>
      <c r="D6566" s="43" t="str">
        <f>'MRC NP, CWE NP, P'!D6566</f>
        <v>Weekday</v>
      </c>
      <c r="E6566" s="43">
        <f>'MRC NP, CWE NP, P'!E6566</f>
        <v>20181121</v>
      </c>
      <c r="F6566" s="43">
        <f>'MRC NP, CWE NP, P'!F6566</f>
        <v>13</v>
      </c>
      <c r="G6566" s="83">
        <v>26.949999999999989</v>
      </c>
      <c r="H6566" s="83">
        <v>49.669999999999987</v>
      </c>
      <c r="I6566" s="83">
        <v>-9.0100000000000051</v>
      </c>
      <c r="J6566" s="83">
        <v>-31.730000000000004</v>
      </c>
      <c r="K6566" s="83">
        <v>-13.010000000000005</v>
      </c>
      <c r="L6566" s="84">
        <v>58.679999999999993</v>
      </c>
      <c r="M6566">
        <v>5</v>
      </c>
    </row>
    <row r="6567" spans="1:13" ht="15" x14ac:dyDescent="0.25">
      <c r="A6567" s="42" t="str">
        <f>'MRC NP, CWE NP, P'!A6567</f>
        <v>3b_updated_hist</v>
      </c>
      <c r="B6567" s="43" t="str">
        <f>'MRC NP, CWE NP, P'!B6567</f>
        <v>B</v>
      </c>
      <c r="C6567" s="43" t="str">
        <f>'MRC NP, CWE NP, P'!C6567</f>
        <v>Winter</v>
      </c>
      <c r="D6567" s="43" t="str">
        <f>'MRC NP, CWE NP, P'!D6567</f>
        <v>Weekday</v>
      </c>
      <c r="E6567" s="43">
        <f>'MRC NP, CWE NP, P'!E6567</f>
        <v>20181121</v>
      </c>
      <c r="F6567" s="43">
        <f>'MRC NP, CWE NP, P'!F6567</f>
        <v>14</v>
      </c>
      <c r="G6567" s="83">
        <v>30.28</v>
      </c>
      <c r="H6567" s="83">
        <v>55.940000000000012</v>
      </c>
      <c r="I6567" s="83">
        <v>-9.4699999999999918</v>
      </c>
      <c r="J6567" s="83">
        <v>-35.130000000000003</v>
      </c>
      <c r="K6567" s="83">
        <v>-12.71</v>
      </c>
      <c r="L6567" s="84">
        <v>65.41</v>
      </c>
      <c r="M6567">
        <v>5</v>
      </c>
    </row>
    <row r="6568" spans="1:13" ht="15" x14ac:dyDescent="0.25">
      <c r="A6568" s="42" t="str">
        <f>'MRC NP, CWE NP, P'!A6568</f>
        <v>3b_updated_hist</v>
      </c>
      <c r="B6568" s="43" t="str">
        <f>'MRC NP, CWE NP, P'!B6568</f>
        <v>B</v>
      </c>
      <c r="C6568" s="43" t="str">
        <f>'MRC NP, CWE NP, P'!C6568</f>
        <v>Winter</v>
      </c>
      <c r="D6568" s="43" t="str">
        <f>'MRC NP, CWE NP, P'!D6568</f>
        <v>Weekday</v>
      </c>
      <c r="E6568" s="43">
        <f>'MRC NP, CWE NP, P'!E6568</f>
        <v>20181121</v>
      </c>
      <c r="F6568" s="43">
        <f>'MRC NP, CWE NP, P'!F6568</f>
        <v>15</v>
      </c>
      <c r="G6568" s="83">
        <v>14.969999999999999</v>
      </c>
      <c r="H6568" s="83">
        <v>28.800000000000011</v>
      </c>
      <c r="I6568" s="83">
        <v>-3.5499999999999972</v>
      </c>
      <c r="J6568" s="83">
        <v>-17.38000000000001</v>
      </c>
      <c r="K6568" s="83">
        <v>-6.2900000000000063</v>
      </c>
      <c r="L6568" s="84">
        <v>32.350000000000009</v>
      </c>
      <c r="M6568">
        <v>5</v>
      </c>
    </row>
    <row r="6569" spans="1:13" ht="15" x14ac:dyDescent="0.25">
      <c r="A6569" s="42" t="str">
        <f>'MRC NP, CWE NP, P'!A6569</f>
        <v>3b_updated_hist</v>
      </c>
      <c r="B6569" s="43" t="str">
        <f>'MRC NP, CWE NP, P'!B6569</f>
        <v>B</v>
      </c>
      <c r="C6569" s="43" t="str">
        <f>'MRC NP, CWE NP, P'!C6569</f>
        <v>Winter</v>
      </c>
      <c r="D6569" s="43" t="str">
        <f>'MRC NP, CWE NP, P'!D6569</f>
        <v>Weekday</v>
      </c>
      <c r="E6569" s="43">
        <f>'MRC NP, CWE NP, P'!E6569</f>
        <v>20181121</v>
      </c>
      <c r="F6569" s="43">
        <f>'MRC NP, CWE NP, P'!F6569</f>
        <v>16</v>
      </c>
      <c r="G6569" s="83">
        <v>11.89</v>
      </c>
      <c r="H6569" s="83">
        <v>20.879999999999995</v>
      </c>
      <c r="I6569" s="83">
        <v>-4.7400000000000091</v>
      </c>
      <c r="J6569" s="83">
        <v>-13.730000000000004</v>
      </c>
      <c r="K6569" s="83">
        <v>-4.8900000000000006</v>
      </c>
      <c r="L6569" s="84">
        <v>25.620000000000005</v>
      </c>
      <c r="M6569">
        <v>5</v>
      </c>
    </row>
    <row r="6570" spans="1:13" ht="15" x14ac:dyDescent="0.25">
      <c r="A6570" s="42" t="str">
        <f>'MRC NP, CWE NP, P'!A6570</f>
        <v>3b_updated_hist</v>
      </c>
      <c r="B6570" s="43" t="str">
        <f>'MRC NP, CWE NP, P'!B6570</f>
        <v>B</v>
      </c>
      <c r="C6570" s="43" t="str">
        <f>'MRC NP, CWE NP, P'!C6570</f>
        <v>Winter</v>
      </c>
      <c r="D6570" s="43" t="str">
        <f>'MRC NP, CWE NP, P'!D6570</f>
        <v>Weekday</v>
      </c>
      <c r="E6570" s="43">
        <f>'MRC NP, CWE NP, P'!E6570</f>
        <v>20181121</v>
      </c>
      <c r="F6570" s="43">
        <f>'MRC NP, CWE NP, P'!F6570</f>
        <v>17</v>
      </c>
      <c r="G6570" s="83">
        <v>9.61</v>
      </c>
      <c r="H6570" s="83">
        <v>15.189999999999998</v>
      </c>
      <c r="I6570" s="83">
        <v>-5.4699999999999989</v>
      </c>
      <c r="J6570" s="83">
        <v>-11.049999999999997</v>
      </c>
      <c r="K6570" s="83">
        <v>-3.9399999999999977</v>
      </c>
      <c r="L6570" s="84">
        <v>20.659999999999997</v>
      </c>
      <c r="M6570">
        <v>5</v>
      </c>
    </row>
    <row r="6571" spans="1:13" ht="15" x14ac:dyDescent="0.25">
      <c r="A6571" s="42" t="str">
        <f>'MRC NP, CWE NP, P'!A6571</f>
        <v>3b_updated_hist</v>
      </c>
      <c r="B6571" s="43" t="str">
        <f>'MRC NP, CWE NP, P'!B6571</f>
        <v>B</v>
      </c>
      <c r="C6571" s="43" t="str">
        <f>'MRC NP, CWE NP, P'!C6571</f>
        <v>Winter</v>
      </c>
      <c r="D6571" s="43" t="str">
        <f>'MRC NP, CWE NP, P'!D6571</f>
        <v>Weekday</v>
      </c>
      <c r="E6571" s="43">
        <f>'MRC NP, CWE NP, P'!E6571</f>
        <v>20181121</v>
      </c>
      <c r="F6571" s="43">
        <f>'MRC NP, CWE NP, P'!F6571</f>
        <v>18</v>
      </c>
      <c r="G6571" s="83">
        <v>33.149999999999991</v>
      </c>
      <c r="H6571" s="83">
        <v>32.399999999999991</v>
      </c>
      <c r="I6571" s="83">
        <v>-33.659999999999997</v>
      </c>
      <c r="J6571" s="83">
        <v>-32.909999999999997</v>
      </c>
      <c r="K6571" s="83">
        <v>-10.790000000000006</v>
      </c>
      <c r="L6571" s="84">
        <v>66.059999999999988</v>
      </c>
      <c r="M6571">
        <v>5</v>
      </c>
    </row>
    <row r="6572" spans="1:13" ht="15" x14ac:dyDescent="0.25">
      <c r="A6572" s="42" t="str">
        <f>'MRC NP, CWE NP, P'!A6572</f>
        <v>3b_updated_hist</v>
      </c>
      <c r="B6572" s="43" t="str">
        <f>'MRC NP, CWE NP, P'!B6572</f>
        <v>B</v>
      </c>
      <c r="C6572" s="43" t="str">
        <f>'MRC NP, CWE NP, P'!C6572</f>
        <v>Winter</v>
      </c>
      <c r="D6572" s="43" t="str">
        <f>'MRC NP, CWE NP, P'!D6572</f>
        <v>Weekday</v>
      </c>
      <c r="E6572" s="43">
        <f>'MRC NP, CWE NP, P'!E6572</f>
        <v>20181121</v>
      </c>
      <c r="F6572" s="43">
        <f>'MRC NP, CWE NP, P'!F6572</f>
        <v>19</v>
      </c>
      <c r="G6572" s="83">
        <v>15.689999999999998</v>
      </c>
      <c r="H6572" s="83">
        <v>73.070000000000007</v>
      </c>
      <c r="I6572" s="83">
        <v>-50.2</v>
      </c>
      <c r="J6572" s="83">
        <v>-107.58000000000001</v>
      </c>
      <c r="K6572" s="83">
        <v>-18.900000000000006</v>
      </c>
      <c r="L6572" s="84">
        <v>123.27000000000001</v>
      </c>
      <c r="M6572">
        <v>5</v>
      </c>
    </row>
    <row r="6573" spans="1:13" ht="15" x14ac:dyDescent="0.25">
      <c r="A6573" s="42" t="str">
        <f>'MRC NP, CWE NP, P'!A6573</f>
        <v>3b_updated_hist</v>
      </c>
      <c r="B6573" s="43" t="str">
        <f>'MRC NP, CWE NP, P'!B6573</f>
        <v>B</v>
      </c>
      <c r="C6573" s="43" t="str">
        <f>'MRC NP, CWE NP, P'!C6573</f>
        <v>Winter</v>
      </c>
      <c r="D6573" s="43" t="str">
        <f>'MRC NP, CWE NP, P'!D6573</f>
        <v>Weekday</v>
      </c>
      <c r="E6573" s="43">
        <f>'MRC NP, CWE NP, P'!E6573</f>
        <v>20181121</v>
      </c>
      <c r="F6573" s="43">
        <f>'MRC NP, CWE NP, P'!F6573</f>
        <v>20</v>
      </c>
      <c r="G6573" s="83">
        <v>-14.110000000000014</v>
      </c>
      <c r="H6573" s="83">
        <v>62.75</v>
      </c>
      <c r="I6573" s="83">
        <v>-1.0600000000000023</v>
      </c>
      <c r="J6573" s="83">
        <v>-77.920000000000016</v>
      </c>
      <c r="K6573" s="83">
        <v>-3.8900000000000006</v>
      </c>
      <c r="L6573" s="84">
        <v>77.920000000000016</v>
      </c>
      <c r="M6573">
        <v>5</v>
      </c>
    </row>
    <row r="6574" spans="1:13" ht="15" x14ac:dyDescent="0.25">
      <c r="A6574" s="42" t="str">
        <f>'MRC NP, CWE NP, P'!A6574</f>
        <v>3b_updated_hist</v>
      </c>
      <c r="B6574" s="43" t="str">
        <f>'MRC NP, CWE NP, P'!B6574</f>
        <v>B</v>
      </c>
      <c r="C6574" s="43" t="str">
        <f>'MRC NP, CWE NP, P'!C6574</f>
        <v>Winter</v>
      </c>
      <c r="D6574" s="43" t="str">
        <f>'MRC NP, CWE NP, P'!D6574</f>
        <v>Weekday</v>
      </c>
      <c r="E6574" s="43">
        <f>'MRC NP, CWE NP, P'!E6574</f>
        <v>20181121</v>
      </c>
      <c r="F6574" s="43">
        <f>'MRC NP, CWE NP, P'!F6574</f>
        <v>21</v>
      </c>
      <c r="G6574" s="83">
        <v>35.28</v>
      </c>
      <c r="H6574" s="83">
        <v>76.62</v>
      </c>
      <c r="I6574" s="83">
        <v>6.269999999999996</v>
      </c>
      <c r="J6574" s="83">
        <v>-35.07</v>
      </c>
      <c r="K6574" s="83">
        <v>-11.589999999999996</v>
      </c>
      <c r="L6574" s="84">
        <v>76.62</v>
      </c>
      <c r="M6574">
        <v>5</v>
      </c>
    </row>
    <row r="6575" spans="1:13" ht="15" x14ac:dyDescent="0.25">
      <c r="A6575" s="42" t="str">
        <f>'MRC NP, CWE NP, P'!A6575</f>
        <v>3b_updated_hist</v>
      </c>
      <c r="B6575" s="43" t="str">
        <f>'MRC NP, CWE NP, P'!B6575</f>
        <v>B</v>
      </c>
      <c r="C6575" s="43" t="str">
        <f>'MRC NP, CWE NP, P'!C6575</f>
        <v>Winter</v>
      </c>
      <c r="D6575" s="43" t="str">
        <f>'MRC NP, CWE NP, P'!D6575</f>
        <v>Weekday</v>
      </c>
      <c r="E6575" s="43">
        <f>'MRC NP, CWE NP, P'!E6575</f>
        <v>20181121</v>
      </c>
      <c r="F6575" s="43">
        <f>'MRC NP, CWE NP, P'!F6575</f>
        <v>22</v>
      </c>
      <c r="G6575" s="83">
        <v>14.099999999999994</v>
      </c>
      <c r="H6575" s="83">
        <v>39.569999999999993</v>
      </c>
      <c r="I6575" s="83">
        <v>-0.62000000000000455</v>
      </c>
      <c r="J6575" s="83">
        <v>-26.090000000000003</v>
      </c>
      <c r="K6575" s="83">
        <v>-15.930000000000007</v>
      </c>
      <c r="L6575" s="84">
        <v>40.19</v>
      </c>
      <c r="M6575">
        <v>5</v>
      </c>
    </row>
    <row r="6576" spans="1:13" ht="15" x14ac:dyDescent="0.25">
      <c r="A6576" s="42" t="str">
        <f>'MRC NP, CWE NP, P'!A6576</f>
        <v>3b_updated_hist</v>
      </c>
      <c r="B6576" s="43" t="str">
        <f>'MRC NP, CWE NP, P'!B6576</f>
        <v>B</v>
      </c>
      <c r="C6576" s="43" t="str">
        <f>'MRC NP, CWE NP, P'!C6576</f>
        <v>Winter</v>
      </c>
      <c r="D6576" s="43" t="str">
        <f>'MRC NP, CWE NP, P'!D6576</f>
        <v>Weekday</v>
      </c>
      <c r="E6576" s="43">
        <f>'MRC NP, CWE NP, P'!E6576</f>
        <v>20181121</v>
      </c>
      <c r="F6576" s="43">
        <f>'MRC NP, CWE NP, P'!F6576</f>
        <v>23</v>
      </c>
      <c r="G6576" s="83">
        <v>17.659999999999997</v>
      </c>
      <c r="H6576" s="83">
        <v>43.79</v>
      </c>
      <c r="I6576" s="83">
        <v>-3.7899999999999991</v>
      </c>
      <c r="J6576" s="83">
        <v>-29.92</v>
      </c>
      <c r="K6576" s="83">
        <v>-8.3100000000000023</v>
      </c>
      <c r="L6576" s="84">
        <v>47.58</v>
      </c>
      <c r="M6576">
        <v>5</v>
      </c>
    </row>
    <row r="6577" spans="1:13" ht="15" x14ac:dyDescent="0.25">
      <c r="A6577" s="42" t="str">
        <f>'MRC NP, CWE NP, P'!A6577</f>
        <v>3b_updated_hist</v>
      </c>
      <c r="B6577" s="43" t="str">
        <f>'MRC NP, CWE NP, P'!B6577</f>
        <v>B</v>
      </c>
      <c r="C6577" s="43" t="str">
        <f>'MRC NP, CWE NP, P'!C6577</f>
        <v>Winter</v>
      </c>
      <c r="D6577" s="43" t="str">
        <f>'MRC NP, CWE NP, P'!D6577</f>
        <v>Weekday</v>
      </c>
      <c r="E6577" s="43">
        <f>'MRC NP, CWE NP, P'!E6577</f>
        <v>20181121</v>
      </c>
      <c r="F6577" s="43">
        <f>'MRC NP, CWE NP, P'!F6577</f>
        <v>24</v>
      </c>
      <c r="G6577" s="83">
        <v>-4.789999999999992</v>
      </c>
      <c r="H6577" s="83">
        <v>22.750000000000007</v>
      </c>
      <c r="I6577" s="83">
        <v>-0.40999999999999659</v>
      </c>
      <c r="J6577" s="83">
        <v>-27.949999999999996</v>
      </c>
      <c r="K6577" s="83">
        <v>-3.9999999999999147E-2</v>
      </c>
      <c r="L6577" s="84">
        <v>27.949999999999996</v>
      </c>
      <c r="M6577">
        <v>5</v>
      </c>
    </row>
    <row r="6578" spans="1:13" ht="15" x14ac:dyDescent="0.25">
      <c r="A6578" s="42" t="str">
        <f>'MRC NP, CWE NP, P'!A6578</f>
        <v>3b_updated_hist</v>
      </c>
      <c r="B6578" s="43" t="str">
        <f>'MRC NP, CWE NP, P'!B6578</f>
        <v>B</v>
      </c>
      <c r="C6578" s="43" t="str">
        <f>'MRC NP, CWE NP, P'!C6578</f>
        <v>Winter</v>
      </c>
      <c r="D6578" s="43" t="str">
        <f>'MRC NP, CWE NP, P'!D6578</f>
        <v>Weekday</v>
      </c>
      <c r="E6578" s="43">
        <f>'MRC NP, CWE NP, P'!E6578</f>
        <v>20181122</v>
      </c>
      <c r="F6578" s="43">
        <f>'MRC NP, CWE NP, P'!F6578</f>
        <v>1</v>
      </c>
      <c r="G6578" s="83">
        <v>-0.10000000000000853</v>
      </c>
      <c r="H6578" s="83">
        <v>15.699999999999996</v>
      </c>
      <c r="I6578" s="83">
        <v>-0.55000000000000426</v>
      </c>
      <c r="J6578" s="83">
        <v>-16.350000000000009</v>
      </c>
      <c r="K6578" s="83">
        <v>-10.490000000000002</v>
      </c>
      <c r="L6578" s="84">
        <v>16.350000000000009</v>
      </c>
      <c r="M6578">
        <v>5</v>
      </c>
    </row>
    <row r="6579" spans="1:13" ht="15" x14ac:dyDescent="0.25">
      <c r="A6579" s="42" t="str">
        <f>'MRC NP, CWE NP, P'!A6579</f>
        <v>3b_updated_hist</v>
      </c>
      <c r="B6579" s="43" t="str">
        <f>'MRC NP, CWE NP, P'!B6579</f>
        <v>B</v>
      </c>
      <c r="C6579" s="43" t="str">
        <f>'MRC NP, CWE NP, P'!C6579</f>
        <v>Winter</v>
      </c>
      <c r="D6579" s="43" t="str">
        <f>'MRC NP, CWE NP, P'!D6579</f>
        <v>Weekday</v>
      </c>
      <c r="E6579" s="43">
        <f>'MRC NP, CWE NP, P'!E6579</f>
        <v>20181122</v>
      </c>
      <c r="F6579" s="43">
        <f>'MRC NP, CWE NP, P'!F6579</f>
        <v>2</v>
      </c>
      <c r="G6579" s="83">
        <v>0.19000000000000483</v>
      </c>
      <c r="H6579" s="83">
        <v>15.670000000000009</v>
      </c>
      <c r="I6579" s="83">
        <v>-0.39000000000000057</v>
      </c>
      <c r="J6579" s="83">
        <v>-15.870000000000005</v>
      </c>
      <c r="K6579" s="83">
        <v>-11.040000000000006</v>
      </c>
      <c r="L6579" s="84">
        <v>16.060000000000009</v>
      </c>
      <c r="M6579">
        <v>5</v>
      </c>
    </row>
    <row r="6580" spans="1:13" ht="15" x14ac:dyDescent="0.25">
      <c r="A6580" s="42" t="str">
        <f>'MRC NP, CWE NP, P'!A6580</f>
        <v>3b_updated_hist</v>
      </c>
      <c r="B6580" s="43" t="str">
        <f>'MRC NP, CWE NP, P'!B6580</f>
        <v>B</v>
      </c>
      <c r="C6580" s="43" t="str">
        <f>'MRC NP, CWE NP, P'!C6580</f>
        <v>Winter</v>
      </c>
      <c r="D6580" s="43" t="str">
        <f>'MRC NP, CWE NP, P'!D6580</f>
        <v>Weekday</v>
      </c>
      <c r="E6580" s="43">
        <f>'MRC NP, CWE NP, P'!E6580</f>
        <v>20181122</v>
      </c>
      <c r="F6580" s="43">
        <f>'MRC NP, CWE NP, P'!F6580</f>
        <v>3</v>
      </c>
      <c r="G6580" s="83">
        <v>0.17999999999999972</v>
      </c>
      <c r="H6580" s="83">
        <v>14.75</v>
      </c>
      <c r="I6580" s="83">
        <v>-0.53000000000000114</v>
      </c>
      <c r="J6580" s="83">
        <v>-15.100000000000001</v>
      </c>
      <c r="K6580" s="83">
        <v>-11.630000000000003</v>
      </c>
      <c r="L6580" s="84">
        <v>15.280000000000001</v>
      </c>
      <c r="M6580">
        <v>5</v>
      </c>
    </row>
    <row r="6581" spans="1:13" ht="15" x14ac:dyDescent="0.25">
      <c r="A6581" s="42" t="str">
        <f>'MRC NP, CWE NP, P'!A6581</f>
        <v>3b_updated_hist</v>
      </c>
      <c r="B6581" s="43" t="str">
        <f>'MRC NP, CWE NP, P'!B6581</f>
        <v>B</v>
      </c>
      <c r="C6581" s="43" t="str">
        <f>'MRC NP, CWE NP, P'!C6581</f>
        <v>Winter</v>
      </c>
      <c r="D6581" s="43" t="str">
        <f>'MRC NP, CWE NP, P'!D6581</f>
        <v>Weekday</v>
      </c>
      <c r="E6581" s="43">
        <f>'MRC NP, CWE NP, P'!E6581</f>
        <v>20181122</v>
      </c>
      <c r="F6581" s="43">
        <f>'MRC NP, CWE NP, P'!F6581</f>
        <v>4</v>
      </c>
      <c r="G6581" s="83">
        <v>0.17000000000000171</v>
      </c>
      <c r="H6581" s="83">
        <v>11.670000000000002</v>
      </c>
      <c r="I6581" s="83">
        <v>-0.87999999999999545</v>
      </c>
      <c r="J6581" s="83">
        <v>-12.379999999999995</v>
      </c>
      <c r="K6581" s="83">
        <v>-10.659999999999997</v>
      </c>
      <c r="L6581" s="84">
        <v>12.549999999999997</v>
      </c>
      <c r="M6581">
        <v>5</v>
      </c>
    </row>
    <row r="6582" spans="1:13" ht="15" x14ac:dyDescent="0.25">
      <c r="A6582" s="42" t="str">
        <f>'MRC NP, CWE NP, P'!A6582</f>
        <v>3b_updated_hist</v>
      </c>
      <c r="B6582" s="43" t="str">
        <f>'MRC NP, CWE NP, P'!B6582</f>
        <v>B</v>
      </c>
      <c r="C6582" s="43" t="str">
        <f>'MRC NP, CWE NP, P'!C6582</f>
        <v>Winter</v>
      </c>
      <c r="D6582" s="43" t="str">
        <f>'MRC NP, CWE NP, P'!D6582</f>
        <v>Weekday</v>
      </c>
      <c r="E6582" s="43">
        <f>'MRC NP, CWE NP, P'!E6582</f>
        <v>20181122</v>
      </c>
      <c r="F6582" s="43">
        <f>'MRC NP, CWE NP, P'!F6582</f>
        <v>5</v>
      </c>
      <c r="G6582" s="83">
        <v>0.17999999999999972</v>
      </c>
      <c r="H6582" s="83">
        <v>9.0200000000000031</v>
      </c>
      <c r="I6582" s="83">
        <v>-0.39999999999999858</v>
      </c>
      <c r="J6582" s="83">
        <v>-9.240000000000002</v>
      </c>
      <c r="K6582" s="83">
        <v>-9.18</v>
      </c>
      <c r="L6582" s="84">
        <v>9.4200000000000017</v>
      </c>
      <c r="M6582">
        <v>5</v>
      </c>
    </row>
    <row r="6583" spans="1:13" ht="15" x14ac:dyDescent="0.25">
      <c r="A6583" s="42" t="str">
        <f>'MRC NP, CWE NP, P'!A6583</f>
        <v>3b_updated_hist</v>
      </c>
      <c r="B6583" s="43" t="str">
        <f>'MRC NP, CWE NP, P'!B6583</f>
        <v>B</v>
      </c>
      <c r="C6583" s="43" t="str">
        <f>'MRC NP, CWE NP, P'!C6583</f>
        <v>Winter</v>
      </c>
      <c r="D6583" s="43" t="str">
        <f>'MRC NP, CWE NP, P'!D6583</f>
        <v>Weekday</v>
      </c>
      <c r="E6583" s="43">
        <f>'MRC NP, CWE NP, P'!E6583</f>
        <v>20181122</v>
      </c>
      <c r="F6583" s="43">
        <f>'MRC NP, CWE NP, P'!F6583</f>
        <v>6</v>
      </c>
      <c r="G6583" s="83">
        <v>-3.759999999999998</v>
      </c>
      <c r="H6583" s="83">
        <v>8.8500000000000014</v>
      </c>
      <c r="I6583" s="83">
        <v>-0.42000000000000171</v>
      </c>
      <c r="J6583" s="83">
        <v>-13.030000000000001</v>
      </c>
      <c r="K6583" s="83">
        <v>-8.4200000000000017</v>
      </c>
      <c r="L6583" s="84">
        <v>13.030000000000001</v>
      </c>
      <c r="M6583">
        <v>5</v>
      </c>
    </row>
    <row r="6584" spans="1:13" ht="15" x14ac:dyDescent="0.25">
      <c r="A6584" s="42" t="str">
        <f>'MRC NP, CWE NP, P'!A6584</f>
        <v>3b_updated_hist</v>
      </c>
      <c r="B6584" s="43" t="str">
        <f>'MRC NP, CWE NP, P'!B6584</f>
        <v>B</v>
      </c>
      <c r="C6584" s="43" t="str">
        <f>'MRC NP, CWE NP, P'!C6584</f>
        <v>Winter</v>
      </c>
      <c r="D6584" s="43" t="str">
        <f>'MRC NP, CWE NP, P'!D6584</f>
        <v>Weekday</v>
      </c>
      <c r="E6584" s="43">
        <f>'MRC NP, CWE NP, P'!E6584</f>
        <v>20181122</v>
      </c>
      <c r="F6584" s="43">
        <f>'MRC NP, CWE NP, P'!F6584</f>
        <v>7</v>
      </c>
      <c r="G6584" s="83">
        <v>6.5</v>
      </c>
      <c r="H6584" s="83">
        <v>20.509999999999998</v>
      </c>
      <c r="I6584" s="83">
        <v>7.6999999999999957</v>
      </c>
      <c r="J6584" s="83">
        <v>-6.3100000000000023</v>
      </c>
      <c r="K6584" s="83">
        <v>-6.3100000000000023</v>
      </c>
      <c r="L6584" s="84">
        <v>20.509999999999998</v>
      </c>
      <c r="M6584">
        <v>4</v>
      </c>
    </row>
    <row r="6585" spans="1:13" ht="15" x14ac:dyDescent="0.25">
      <c r="A6585" s="42" t="str">
        <f>'MRC NP, CWE NP, P'!A6585</f>
        <v>3b_updated_hist</v>
      </c>
      <c r="B6585" s="43" t="str">
        <f>'MRC NP, CWE NP, P'!B6585</f>
        <v>B</v>
      </c>
      <c r="C6585" s="43" t="str">
        <f>'MRC NP, CWE NP, P'!C6585</f>
        <v>Winter</v>
      </c>
      <c r="D6585" s="43" t="str">
        <f>'MRC NP, CWE NP, P'!D6585</f>
        <v>Weekday</v>
      </c>
      <c r="E6585" s="43">
        <f>'MRC NP, CWE NP, P'!E6585</f>
        <v>20181122</v>
      </c>
      <c r="F6585" s="43">
        <f>'MRC NP, CWE NP, P'!F6585</f>
        <v>8</v>
      </c>
      <c r="G6585" s="83">
        <v>8.2800000000000011</v>
      </c>
      <c r="H6585" s="83">
        <v>23.260000000000005</v>
      </c>
      <c r="I6585" s="83">
        <v>8.4400000000000119</v>
      </c>
      <c r="J6585" s="83">
        <v>-6.539999999999992</v>
      </c>
      <c r="K6585" s="83">
        <v>-1.8199999999999932</v>
      </c>
      <c r="L6585" s="84">
        <v>23.260000000000005</v>
      </c>
      <c r="M6585">
        <v>5</v>
      </c>
    </row>
    <row r="6586" spans="1:13" ht="15" x14ac:dyDescent="0.25">
      <c r="A6586" s="42" t="str">
        <f>'MRC NP, CWE NP, P'!A6586</f>
        <v>3b_updated_hist</v>
      </c>
      <c r="B6586" s="43" t="str">
        <f>'MRC NP, CWE NP, P'!B6586</f>
        <v>B</v>
      </c>
      <c r="C6586" s="43" t="str">
        <f>'MRC NP, CWE NP, P'!C6586</f>
        <v>Winter</v>
      </c>
      <c r="D6586" s="43" t="str">
        <f>'MRC NP, CWE NP, P'!D6586</f>
        <v>Weekday</v>
      </c>
      <c r="E6586" s="43">
        <f>'MRC NP, CWE NP, P'!E6586</f>
        <v>20181122</v>
      </c>
      <c r="F6586" s="43">
        <f>'MRC NP, CWE NP, P'!F6586</f>
        <v>9</v>
      </c>
      <c r="G6586" s="83">
        <v>1.769999999999996</v>
      </c>
      <c r="H6586" s="83">
        <v>16.099999999999994</v>
      </c>
      <c r="I6586" s="83">
        <v>8.0899999999999892</v>
      </c>
      <c r="J6586" s="83">
        <v>-6.2400000000000091</v>
      </c>
      <c r="K6586" s="83">
        <v>-1.6900000000000119</v>
      </c>
      <c r="L6586" s="84">
        <v>16.099999999999994</v>
      </c>
      <c r="M6586">
        <v>5</v>
      </c>
    </row>
    <row r="6587" spans="1:13" ht="15" x14ac:dyDescent="0.25">
      <c r="A6587" s="42" t="str">
        <f>'MRC NP, CWE NP, P'!A6587</f>
        <v>3b_updated_hist</v>
      </c>
      <c r="B6587" s="43" t="str">
        <f>'MRC NP, CWE NP, P'!B6587</f>
        <v>B</v>
      </c>
      <c r="C6587" s="43" t="str">
        <f>'MRC NP, CWE NP, P'!C6587</f>
        <v>Winter</v>
      </c>
      <c r="D6587" s="43" t="str">
        <f>'MRC NP, CWE NP, P'!D6587</f>
        <v>Weekday</v>
      </c>
      <c r="E6587" s="43">
        <f>'MRC NP, CWE NP, P'!E6587</f>
        <v>20181122</v>
      </c>
      <c r="F6587" s="43">
        <f>'MRC NP, CWE NP, P'!F6587</f>
        <v>10</v>
      </c>
      <c r="G6587" s="83">
        <v>3.0799999999999983</v>
      </c>
      <c r="H6587" s="83">
        <v>5.5</v>
      </c>
      <c r="I6587" s="83">
        <v>0</v>
      </c>
      <c r="J6587" s="83">
        <v>-2.4200000000000017</v>
      </c>
      <c r="K6587" s="83">
        <v>-0.67000000000000171</v>
      </c>
      <c r="L6587" s="84">
        <v>5.5</v>
      </c>
      <c r="M6587">
        <v>4</v>
      </c>
    </row>
    <row r="6588" spans="1:13" ht="15" x14ac:dyDescent="0.25">
      <c r="A6588" s="42" t="str">
        <f>'MRC NP, CWE NP, P'!A6588</f>
        <v>3b_updated_hist</v>
      </c>
      <c r="B6588" s="43" t="str">
        <f>'MRC NP, CWE NP, P'!B6588</f>
        <v>B</v>
      </c>
      <c r="C6588" s="43" t="str">
        <f>'MRC NP, CWE NP, P'!C6588</f>
        <v>Winter</v>
      </c>
      <c r="D6588" s="43" t="str">
        <f>'MRC NP, CWE NP, P'!D6588</f>
        <v>Weekday</v>
      </c>
      <c r="E6588" s="43">
        <f>'MRC NP, CWE NP, P'!E6588</f>
        <v>20181122</v>
      </c>
      <c r="F6588" s="43">
        <f>'MRC NP, CWE NP, P'!F6588</f>
        <v>11</v>
      </c>
      <c r="G6588" s="83">
        <v>4.5</v>
      </c>
      <c r="H6588" s="83">
        <v>3.8299999999999983</v>
      </c>
      <c r="I6588" s="83">
        <v>-5.9099999999999966</v>
      </c>
      <c r="J6588" s="83">
        <v>-5.2399999999999949</v>
      </c>
      <c r="K6588" s="83">
        <v>-1.9300000000000068</v>
      </c>
      <c r="L6588" s="84">
        <v>9.7399999999999949</v>
      </c>
      <c r="M6588">
        <v>5</v>
      </c>
    </row>
    <row r="6589" spans="1:13" ht="15" x14ac:dyDescent="0.25">
      <c r="A6589" s="42" t="str">
        <f>'MRC NP, CWE NP, P'!A6589</f>
        <v>3b_updated_hist</v>
      </c>
      <c r="B6589" s="43" t="str">
        <f>'MRC NP, CWE NP, P'!B6589</f>
        <v>B</v>
      </c>
      <c r="C6589" s="43" t="str">
        <f>'MRC NP, CWE NP, P'!C6589</f>
        <v>Winter</v>
      </c>
      <c r="D6589" s="43" t="str">
        <f>'MRC NP, CWE NP, P'!D6589</f>
        <v>Weekday</v>
      </c>
      <c r="E6589" s="43">
        <f>'MRC NP, CWE NP, P'!E6589</f>
        <v>20181122</v>
      </c>
      <c r="F6589" s="43">
        <f>'MRC NP, CWE NP, P'!F6589</f>
        <v>12</v>
      </c>
      <c r="G6589" s="83">
        <v>1.2800000000000011</v>
      </c>
      <c r="H6589" s="83">
        <v>0.62000000000000455</v>
      </c>
      <c r="I6589" s="83">
        <v>-2.1499999999999915</v>
      </c>
      <c r="J6589" s="83">
        <v>-1.4899999999999949</v>
      </c>
      <c r="K6589" s="83">
        <v>-0.54999999999999716</v>
      </c>
      <c r="L6589" s="84">
        <v>2.769999999999996</v>
      </c>
      <c r="M6589">
        <v>5</v>
      </c>
    </row>
    <row r="6590" spans="1:13" ht="15" x14ac:dyDescent="0.25">
      <c r="A6590" s="42" t="str">
        <f>'MRC NP, CWE NP, P'!A6590</f>
        <v>3b_updated_hist</v>
      </c>
      <c r="B6590" s="43" t="str">
        <f>'MRC NP, CWE NP, P'!B6590</f>
        <v>B</v>
      </c>
      <c r="C6590" s="43" t="str">
        <f>'MRC NP, CWE NP, P'!C6590</f>
        <v>Winter</v>
      </c>
      <c r="D6590" s="43" t="str">
        <f>'MRC NP, CWE NP, P'!D6590</f>
        <v>Weekday</v>
      </c>
      <c r="E6590" s="43">
        <f>'MRC NP, CWE NP, P'!E6590</f>
        <v>20181122</v>
      </c>
      <c r="F6590" s="43">
        <f>'MRC NP, CWE NP, P'!F6590</f>
        <v>13</v>
      </c>
      <c r="G6590" s="83">
        <v>1.6400000000000006</v>
      </c>
      <c r="H6590" s="83">
        <v>0.96999999999999886</v>
      </c>
      <c r="I6590" s="83">
        <v>-2.5900000000000034</v>
      </c>
      <c r="J6590" s="83">
        <v>-1.9200000000000017</v>
      </c>
      <c r="K6590" s="83">
        <v>-0.70000000000000284</v>
      </c>
      <c r="L6590" s="84">
        <v>3.5600000000000023</v>
      </c>
      <c r="M6590">
        <v>5</v>
      </c>
    </row>
    <row r="6591" spans="1:13" ht="15" x14ac:dyDescent="0.25">
      <c r="A6591" s="42" t="str">
        <f>'MRC NP, CWE NP, P'!A6591</f>
        <v>3b_updated_hist</v>
      </c>
      <c r="B6591" s="43" t="str">
        <f>'MRC NP, CWE NP, P'!B6591</f>
        <v>B</v>
      </c>
      <c r="C6591" s="43" t="str">
        <f>'MRC NP, CWE NP, P'!C6591</f>
        <v>Winter</v>
      </c>
      <c r="D6591" s="43" t="str">
        <f>'MRC NP, CWE NP, P'!D6591</f>
        <v>Weekday</v>
      </c>
      <c r="E6591" s="43">
        <f>'MRC NP, CWE NP, P'!E6591</f>
        <v>20181122</v>
      </c>
      <c r="F6591" s="43">
        <f>'MRC NP, CWE NP, P'!F6591</f>
        <v>14</v>
      </c>
      <c r="G6591" s="83">
        <v>1.2600000000000051</v>
      </c>
      <c r="H6591" s="83">
        <v>0.57999999999999829</v>
      </c>
      <c r="I6591" s="83">
        <v>-2.1599999999999966</v>
      </c>
      <c r="J6591" s="83">
        <v>-1.4799999999999898</v>
      </c>
      <c r="K6591" s="83">
        <v>-0.53000000000000114</v>
      </c>
      <c r="L6591" s="84">
        <v>2.7399999999999949</v>
      </c>
      <c r="M6591">
        <v>5</v>
      </c>
    </row>
    <row r="6592" spans="1:13" ht="15" x14ac:dyDescent="0.25">
      <c r="A6592" s="42" t="str">
        <f>'MRC NP, CWE NP, P'!A6592</f>
        <v>3b_updated_hist</v>
      </c>
      <c r="B6592" s="43" t="str">
        <f>'MRC NP, CWE NP, P'!B6592</f>
        <v>B</v>
      </c>
      <c r="C6592" s="43" t="str">
        <f>'MRC NP, CWE NP, P'!C6592</f>
        <v>Winter</v>
      </c>
      <c r="D6592" s="43" t="str">
        <f>'MRC NP, CWE NP, P'!D6592</f>
        <v>Weekday</v>
      </c>
      <c r="E6592" s="43">
        <f>'MRC NP, CWE NP, P'!E6592</f>
        <v>20181122</v>
      </c>
      <c r="F6592" s="43">
        <f>'MRC NP, CWE NP, P'!F6592</f>
        <v>15</v>
      </c>
      <c r="G6592" s="83">
        <v>0.29000000000000625</v>
      </c>
      <c r="H6592" s="83">
        <v>9.0000000000003411E-2</v>
      </c>
      <c r="I6592" s="83">
        <v>-0.53999999999999204</v>
      </c>
      <c r="J6592" s="83">
        <v>-0.3399999999999892</v>
      </c>
      <c r="K6592" s="83">
        <v>-0.12999999999999545</v>
      </c>
      <c r="L6592" s="84">
        <v>0.62999999999999545</v>
      </c>
      <c r="M6592">
        <v>5</v>
      </c>
    </row>
    <row r="6593" spans="1:13" ht="15" x14ac:dyDescent="0.25">
      <c r="A6593" s="42" t="str">
        <f>'MRC NP, CWE NP, P'!A6593</f>
        <v>3b_updated_hist</v>
      </c>
      <c r="B6593" s="43" t="str">
        <f>'MRC NP, CWE NP, P'!B6593</f>
        <v>B</v>
      </c>
      <c r="C6593" s="43" t="str">
        <f>'MRC NP, CWE NP, P'!C6593</f>
        <v>Winter</v>
      </c>
      <c r="D6593" s="43" t="str">
        <f>'MRC NP, CWE NP, P'!D6593</f>
        <v>Weekday</v>
      </c>
      <c r="E6593" s="43">
        <f>'MRC NP, CWE NP, P'!E6593</f>
        <v>20181122</v>
      </c>
      <c r="F6593" s="43">
        <f>'MRC NP, CWE NP, P'!F6593</f>
        <v>16</v>
      </c>
      <c r="G6593" s="83">
        <v>0.31999999999999318</v>
      </c>
      <c r="H6593" s="83">
        <v>0</v>
      </c>
      <c r="I6593" s="83">
        <v>-0.68999999999999773</v>
      </c>
      <c r="J6593" s="83">
        <v>-0.37000000000000455</v>
      </c>
      <c r="K6593" s="83">
        <v>-0.12999999999999545</v>
      </c>
      <c r="L6593" s="84">
        <v>0.68999999999999773</v>
      </c>
      <c r="M6593">
        <v>4</v>
      </c>
    </row>
    <row r="6594" spans="1:13" ht="15" x14ac:dyDescent="0.25">
      <c r="A6594" s="42" t="str">
        <f>'MRC NP, CWE NP, P'!A6594</f>
        <v>3b_updated_hist</v>
      </c>
      <c r="B6594" s="43" t="str">
        <f>'MRC NP, CWE NP, P'!B6594</f>
        <v>B</v>
      </c>
      <c r="C6594" s="43" t="str">
        <f>'MRC NP, CWE NP, P'!C6594</f>
        <v>Winter</v>
      </c>
      <c r="D6594" s="43" t="str">
        <f>'MRC NP, CWE NP, P'!D6594</f>
        <v>Weekday</v>
      </c>
      <c r="E6594" s="43">
        <f>'MRC NP, CWE NP, P'!E6594</f>
        <v>20181122</v>
      </c>
      <c r="F6594" s="43">
        <f>'MRC NP, CWE NP, P'!F6594</f>
        <v>17</v>
      </c>
      <c r="G6594" s="83">
        <v>0</v>
      </c>
      <c r="H6594" s="83">
        <v>0</v>
      </c>
      <c r="I6594" s="83">
        <v>0</v>
      </c>
      <c r="J6594" s="83">
        <v>0</v>
      </c>
      <c r="K6594" s="83">
        <v>0</v>
      </c>
      <c r="L6594" s="84">
        <v>0</v>
      </c>
      <c r="M6594">
        <v>1</v>
      </c>
    </row>
    <row r="6595" spans="1:13" ht="15" x14ac:dyDescent="0.25">
      <c r="A6595" s="42" t="str">
        <f>'MRC NP, CWE NP, P'!A6595</f>
        <v>3b_updated_hist</v>
      </c>
      <c r="B6595" s="43" t="str">
        <f>'MRC NP, CWE NP, P'!B6595</f>
        <v>B</v>
      </c>
      <c r="C6595" s="43" t="str">
        <f>'MRC NP, CWE NP, P'!C6595</f>
        <v>Winter</v>
      </c>
      <c r="D6595" s="43" t="str">
        <f>'MRC NP, CWE NP, P'!D6595</f>
        <v>Weekday</v>
      </c>
      <c r="E6595" s="43">
        <f>'MRC NP, CWE NP, P'!E6595</f>
        <v>20181122</v>
      </c>
      <c r="F6595" s="43">
        <f>'MRC NP, CWE NP, P'!F6595</f>
        <v>18</v>
      </c>
      <c r="G6595" s="83">
        <v>9.1999999999999886</v>
      </c>
      <c r="H6595" s="83">
        <v>0</v>
      </c>
      <c r="I6595" s="83">
        <v>-19.699999999999989</v>
      </c>
      <c r="J6595" s="83">
        <v>-10.5</v>
      </c>
      <c r="K6595" s="83">
        <v>-3.710000000000008</v>
      </c>
      <c r="L6595" s="84">
        <v>19.699999999999989</v>
      </c>
      <c r="M6595">
        <v>4</v>
      </c>
    </row>
    <row r="6596" spans="1:13" ht="15" x14ac:dyDescent="0.25">
      <c r="A6596" s="42" t="str">
        <f>'MRC NP, CWE NP, P'!A6596</f>
        <v>3b_updated_hist</v>
      </c>
      <c r="B6596" s="43" t="str">
        <f>'MRC NP, CWE NP, P'!B6596</f>
        <v>B</v>
      </c>
      <c r="C6596" s="43" t="str">
        <f>'MRC NP, CWE NP, P'!C6596</f>
        <v>Winter</v>
      </c>
      <c r="D6596" s="43" t="str">
        <f>'MRC NP, CWE NP, P'!D6596</f>
        <v>Weekday</v>
      </c>
      <c r="E6596" s="43">
        <f>'MRC NP, CWE NP, P'!E6596</f>
        <v>20181122</v>
      </c>
      <c r="F6596" s="43">
        <f>'MRC NP, CWE NP, P'!F6596</f>
        <v>19</v>
      </c>
      <c r="G6596" s="83">
        <v>20.859999999999985</v>
      </c>
      <c r="H6596" s="83">
        <v>31.849999999999994</v>
      </c>
      <c r="I6596" s="83">
        <v>-85.9</v>
      </c>
      <c r="J6596" s="83">
        <v>-96.890000000000015</v>
      </c>
      <c r="K6596" s="83">
        <v>-16.240000000000009</v>
      </c>
      <c r="L6596" s="84">
        <v>117.75</v>
      </c>
      <c r="M6596">
        <v>5</v>
      </c>
    </row>
    <row r="6597" spans="1:13" ht="15" x14ac:dyDescent="0.25">
      <c r="A6597" s="42" t="str">
        <f>'MRC NP, CWE NP, P'!A6597</f>
        <v>3b_updated_hist</v>
      </c>
      <c r="B6597" s="43" t="str">
        <f>'MRC NP, CWE NP, P'!B6597</f>
        <v>B</v>
      </c>
      <c r="C6597" s="43" t="str">
        <f>'MRC NP, CWE NP, P'!C6597</f>
        <v>Winter</v>
      </c>
      <c r="D6597" s="43" t="str">
        <f>'MRC NP, CWE NP, P'!D6597</f>
        <v>Weekday</v>
      </c>
      <c r="E6597" s="43">
        <f>'MRC NP, CWE NP, P'!E6597</f>
        <v>20181122</v>
      </c>
      <c r="F6597" s="43">
        <f>'MRC NP, CWE NP, P'!F6597</f>
        <v>20</v>
      </c>
      <c r="G6597" s="83">
        <v>14.810000000000002</v>
      </c>
      <c r="H6597" s="83">
        <v>22.069999999999993</v>
      </c>
      <c r="I6597" s="83">
        <v>-40.740000000000009</v>
      </c>
      <c r="J6597" s="83">
        <v>-48</v>
      </c>
      <c r="K6597" s="83">
        <v>-8.4500000000000028</v>
      </c>
      <c r="L6597" s="84">
        <v>62.81</v>
      </c>
      <c r="M6597">
        <v>5</v>
      </c>
    </row>
    <row r="6598" spans="1:13" ht="15" x14ac:dyDescent="0.25">
      <c r="A6598" s="42" t="str">
        <f>'MRC NP, CWE NP, P'!A6598</f>
        <v>3b_updated_hist</v>
      </c>
      <c r="B6598" s="43" t="str">
        <f>'MRC NP, CWE NP, P'!B6598</f>
        <v>B</v>
      </c>
      <c r="C6598" s="43" t="str">
        <f>'MRC NP, CWE NP, P'!C6598</f>
        <v>Winter</v>
      </c>
      <c r="D6598" s="43" t="str">
        <f>'MRC NP, CWE NP, P'!D6598</f>
        <v>Weekday</v>
      </c>
      <c r="E6598" s="43">
        <f>'MRC NP, CWE NP, P'!E6598</f>
        <v>20181122</v>
      </c>
      <c r="F6598" s="43">
        <f>'MRC NP, CWE NP, P'!F6598</f>
        <v>21</v>
      </c>
      <c r="G6598" s="83">
        <v>14.290000000000006</v>
      </c>
      <c r="H6598" s="83">
        <v>21.89</v>
      </c>
      <c r="I6598" s="83">
        <v>-7.8799999999999955</v>
      </c>
      <c r="J6598" s="83">
        <v>-15.47999999999999</v>
      </c>
      <c r="K6598" s="83">
        <v>-2.3599999999999994</v>
      </c>
      <c r="L6598" s="84">
        <v>29.769999999999996</v>
      </c>
      <c r="M6598">
        <v>5</v>
      </c>
    </row>
    <row r="6599" spans="1:13" ht="15" x14ac:dyDescent="0.25">
      <c r="A6599" s="42" t="str">
        <f>'MRC NP, CWE NP, P'!A6599</f>
        <v>3b_updated_hist</v>
      </c>
      <c r="B6599" s="43" t="str">
        <f>'MRC NP, CWE NP, P'!B6599</f>
        <v>B</v>
      </c>
      <c r="C6599" s="43" t="str">
        <f>'MRC NP, CWE NP, P'!C6599</f>
        <v>Winter</v>
      </c>
      <c r="D6599" s="43" t="str">
        <f>'MRC NP, CWE NP, P'!D6599</f>
        <v>Weekday</v>
      </c>
      <c r="E6599" s="43">
        <f>'MRC NP, CWE NP, P'!E6599</f>
        <v>20181122</v>
      </c>
      <c r="F6599" s="43">
        <f>'MRC NP, CWE NP, P'!F6599</f>
        <v>22</v>
      </c>
      <c r="G6599" s="83">
        <v>7.9599999999999937</v>
      </c>
      <c r="H6599" s="83">
        <v>14.469999999999999</v>
      </c>
      <c r="I6599" s="83">
        <v>0</v>
      </c>
      <c r="J6599" s="83">
        <v>-6.5100000000000051</v>
      </c>
      <c r="K6599" s="83">
        <v>-1.9200000000000017</v>
      </c>
      <c r="L6599" s="84">
        <v>14.469999999999999</v>
      </c>
      <c r="M6599">
        <v>4</v>
      </c>
    </row>
    <row r="6600" spans="1:13" ht="15" x14ac:dyDescent="0.25">
      <c r="A6600" s="42" t="str">
        <f>'MRC NP, CWE NP, P'!A6600</f>
        <v>3b_updated_hist</v>
      </c>
      <c r="B6600" s="43" t="str">
        <f>'MRC NP, CWE NP, P'!B6600</f>
        <v>B</v>
      </c>
      <c r="C6600" s="43" t="str">
        <f>'MRC NP, CWE NP, P'!C6600</f>
        <v>Winter</v>
      </c>
      <c r="D6600" s="43" t="str">
        <f>'MRC NP, CWE NP, P'!D6600</f>
        <v>Weekday</v>
      </c>
      <c r="E6600" s="43">
        <f>'MRC NP, CWE NP, P'!E6600</f>
        <v>20181122</v>
      </c>
      <c r="F6600" s="43">
        <f>'MRC NP, CWE NP, P'!F6600</f>
        <v>23</v>
      </c>
      <c r="G6600" s="83">
        <v>14.909999999999997</v>
      </c>
      <c r="H6600" s="83">
        <v>31.009999999999998</v>
      </c>
      <c r="I6600" s="83">
        <v>4.4200000000000017</v>
      </c>
      <c r="J6600" s="83">
        <v>-11.68</v>
      </c>
      <c r="K6600" s="83">
        <v>-2.9999999999999929</v>
      </c>
      <c r="L6600" s="84">
        <v>31.009999999999998</v>
      </c>
      <c r="M6600">
        <v>5</v>
      </c>
    </row>
    <row r="6601" spans="1:13" ht="15" x14ac:dyDescent="0.25">
      <c r="A6601" s="42" t="str">
        <f>'MRC NP, CWE NP, P'!A6601</f>
        <v>3b_updated_hist</v>
      </c>
      <c r="B6601" s="43" t="str">
        <f>'MRC NP, CWE NP, P'!B6601</f>
        <v>B</v>
      </c>
      <c r="C6601" s="43" t="str">
        <f>'MRC NP, CWE NP, P'!C6601</f>
        <v>Winter</v>
      </c>
      <c r="D6601" s="43" t="str">
        <f>'MRC NP, CWE NP, P'!D6601</f>
        <v>Weekday</v>
      </c>
      <c r="E6601" s="43">
        <f>'MRC NP, CWE NP, P'!E6601</f>
        <v>20181122</v>
      </c>
      <c r="F6601" s="43">
        <f>'MRC NP, CWE NP, P'!F6601</f>
        <v>24</v>
      </c>
      <c r="G6601" s="83">
        <v>5.5700000000000074</v>
      </c>
      <c r="H6601" s="83">
        <v>22.33</v>
      </c>
      <c r="I6601" s="83">
        <v>6.519999999999996</v>
      </c>
      <c r="J6601" s="83">
        <v>-10.239999999999995</v>
      </c>
      <c r="K6601" s="83">
        <v>-1.2199999999999989</v>
      </c>
      <c r="L6601" s="84">
        <v>22.33</v>
      </c>
      <c r="M6601">
        <v>5</v>
      </c>
    </row>
    <row r="6602" spans="1:13" ht="15" x14ac:dyDescent="0.25">
      <c r="A6602" s="42" t="str">
        <f>'MRC NP, CWE NP, P'!A6602</f>
        <v>3b_updated_hist</v>
      </c>
      <c r="B6602" s="43" t="str">
        <f>'MRC NP, CWE NP, P'!B6602</f>
        <v>B</v>
      </c>
      <c r="C6602" s="43" t="str">
        <f>'MRC NP, CWE NP, P'!C6602</f>
        <v>Winter</v>
      </c>
      <c r="D6602" s="43" t="str">
        <f>'MRC NP, CWE NP, P'!D6602</f>
        <v>Weekday</v>
      </c>
      <c r="E6602" s="43">
        <f>'MRC NP, CWE NP, P'!E6602</f>
        <v>20181123</v>
      </c>
      <c r="F6602" s="43">
        <f>'MRC NP, CWE NP, P'!F6602</f>
        <v>1</v>
      </c>
      <c r="G6602" s="83">
        <v>3.5</v>
      </c>
      <c r="H6602" s="83">
        <v>8.3500000000000085</v>
      </c>
      <c r="I6602" s="83">
        <v>0</v>
      </c>
      <c r="J6602" s="83">
        <v>-4.8500000000000085</v>
      </c>
      <c r="K6602" s="83">
        <v>-1.3599999999999994</v>
      </c>
      <c r="L6602" s="84">
        <v>8.3500000000000085</v>
      </c>
      <c r="M6602">
        <v>4</v>
      </c>
    </row>
    <row r="6603" spans="1:13" ht="15" x14ac:dyDescent="0.25">
      <c r="A6603" s="42" t="str">
        <f>'MRC NP, CWE NP, P'!A6603</f>
        <v>3b_updated_hist</v>
      </c>
      <c r="B6603" s="43" t="str">
        <f>'MRC NP, CWE NP, P'!B6603</f>
        <v>B</v>
      </c>
      <c r="C6603" s="43" t="str">
        <f>'MRC NP, CWE NP, P'!C6603</f>
        <v>Winter</v>
      </c>
      <c r="D6603" s="43" t="str">
        <f>'MRC NP, CWE NP, P'!D6603</f>
        <v>Weekday</v>
      </c>
      <c r="E6603" s="43">
        <f>'MRC NP, CWE NP, P'!E6603</f>
        <v>20181123</v>
      </c>
      <c r="F6603" s="43">
        <f>'MRC NP, CWE NP, P'!F6603</f>
        <v>2</v>
      </c>
      <c r="G6603" s="83">
        <v>0.18999999999999773</v>
      </c>
      <c r="H6603" s="83">
        <v>11.469999999999999</v>
      </c>
      <c r="I6603" s="83">
        <v>0</v>
      </c>
      <c r="J6603" s="83">
        <v>-11.280000000000001</v>
      </c>
      <c r="K6603" s="83">
        <v>-7.3700000000000045</v>
      </c>
      <c r="L6603" s="84">
        <v>11.469999999999999</v>
      </c>
      <c r="M6603">
        <v>4</v>
      </c>
    </row>
    <row r="6604" spans="1:13" ht="15" x14ac:dyDescent="0.25">
      <c r="A6604" s="42" t="str">
        <f>'MRC NP, CWE NP, P'!A6604</f>
        <v>3b_updated_hist</v>
      </c>
      <c r="B6604" s="43" t="str">
        <f>'MRC NP, CWE NP, P'!B6604</f>
        <v>B</v>
      </c>
      <c r="C6604" s="43" t="str">
        <f>'MRC NP, CWE NP, P'!C6604</f>
        <v>Winter</v>
      </c>
      <c r="D6604" s="43" t="str">
        <f>'MRC NP, CWE NP, P'!D6604</f>
        <v>Weekday</v>
      </c>
      <c r="E6604" s="43">
        <f>'MRC NP, CWE NP, P'!E6604</f>
        <v>20181123</v>
      </c>
      <c r="F6604" s="43">
        <f>'MRC NP, CWE NP, P'!F6604</f>
        <v>3</v>
      </c>
      <c r="G6604" s="83">
        <v>0.17999999999999972</v>
      </c>
      <c r="H6604" s="83">
        <v>11.39</v>
      </c>
      <c r="I6604" s="83">
        <v>0</v>
      </c>
      <c r="J6604" s="83">
        <v>-11.21</v>
      </c>
      <c r="K6604" s="83">
        <v>-9.07</v>
      </c>
      <c r="L6604" s="84">
        <v>11.39</v>
      </c>
      <c r="M6604">
        <v>4</v>
      </c>
    </row>
    <row r="6605" spans="1:13" ht="15" x14ac:dyDescent="0.25">
      <c r="A6605" s="42" t="str">
        <f>'MRC NP, CWE NP, P'!A6605</f>
        <v>3b_updated_hist</v>
      </c>
      <c r="B6605" s="43" t="str">
        <f>'MRC NP, CWE NP, P'!B6605</f>
        <v>B</v>
      </c>
      <c r="C6605" s="43" t="str">
        <f>'MRC NP, CWE NP, P'!C6605</f>
        <v>Winter</v>
      </c>
      <c r="D6605" s="43" t="str">
        <f>'MRC NP, CWE NP, P'!D6605</f>
        <v>Weekday</v>
      </c>
      <c r="E6605" s="43">
        <f>'MRC NP, CWE NP, P'!E6605</f>
        <v>20181123</v>
      </c>
      <c r="F6605" s="43">
        <f>'MRC NP, CWE NP, P'!F6605</f>
        <v>4</v>
      </c>
      <c r="G6605" s="83">
        <v>0.17000000000000171</v>
      </c>
      <c r="H6605" s="83">
        <v>9.43</v>
      </c>
      <c r="I6605" s="83">
        <v>0.52000000000000313</v>
      </c>
      <c r="J6605" s="83">
        <v>-8.7399999999999949</v>
      </c>
      <c r="K6605" s="83">
        <v>-8.18</v>
      </c>
      <c r="L6605" s="84">
        <v>9.43</v>
      </c>
      <c r="M6605">
        <v>5</v>
      </c>
    </row>
    <row r="6606" spans="1:13" ht="15" x14ac:dyDescent="0.25">
      <c r="A6606" s="42" t="str">
        <f>'MRC NP, CWE NP, P'!A6606</f>
        <v>3b_updated_hist</v>
      </c>
      <c r="B6606" s="43" t="str">
        <f>'MRC NP, CWE NP, P'!B6606</f>
        <v>B</v>
      </c>
      <c r="C6606" s="43" t="str">
        <f>'MRC NP, CWE NP, P'!C6606</f>
        <v>Winter</v>
      </c>
      <c r="D6606" s="43" t="str">
        <f>'MRC NP, CWE NP, P'!D6606</f>
        <v>Weekday</v>
      </c>
      <c r="E6606" s="43">
        <f>'MRC NP, CWE NP, P'!E6606</f>
        <v>20181123</v>
      </c>
      <c r="F6606" s="43">
        <f>'MRC NP, CWE NP, P'!F6606</f>
        <v>5</v>
      </c>
      <c r="G6606" s="83">
        <v>0.17999999999999972</v>
      </c>
      <c r="H6606" s="83">
        <v>9.990000000000002</v>
      </c>
      <c r="I6606" s="83">
        <v>3.5799999999999983</v>
      </c>
      <c r="J6606" s="83">
        <v>-6.230000000000004</v>
      </c>
      <c r="K6606" s="83">
        <v>-6.1200000000000045</v>
      </c>
      <c r="L6606" s="84">
        <v>9.990000000000002</v>
      </c>
      <c r="M6606">
        <v>5</v>
      </c>
    </row>
    <row r="6607" spans="1:13" ht="15" x14ac:dyDescent="0.25">
      <c r="A6607" s="42" t="str">
        <f>'MRC NP, CWE NP, P'!A6607</f>
        <v>3b_updated_hist</v>
      </c>
      <c r="B6607" s="43" t="str">
        <f>'MRC NP, CWE NP, P'!B6607</f>
        <v>B</v>
      </c>
      <c r="C6607" s="43" t="str">
        <f>'MRC NP, CWE NP, P'!C6607</f>
        <v>Winter</v>
      </c>
      <c r="D6607" s="43" t="str">
        <f>'MRC NP, CWE NP, P'!D6607</f>
        <v>Weekday</v>
      </c>
      <c r="E6607" s="43">
        <f>'MRC NP, CWE NP, P'!E6607</f>
        <v>20181123</v>
      </c>
      <c r="F6607" s="43">
        <f>'MRC NP, CWE NP, P'!F6607</f>
        <v>6</v>
      </c>
      <c r="G6607" s="83">
        <v>-1.0600000000000023</v>
      </c>
      <c r="H6607" s="83">
        <v>3.3699999999999974</v>
      </c>
      <c r="I6607" s="83">
        <v>0</v>
      </c>
      <c r="J6607" s="83">
        <v>-4.43</v>
      </c>
      <c r="K6607" s="83">
        <v>-3.8999999999999986</v>
      </c>
      <c r="L6607" s="84">
        <v>4.43</v>
      </c>
      <c r="M6607">
        <v>4</v>
      </c>
    </row>
    <row r="6608" spans="1:13" ht="15" x14ac:dyDescent="0.25">
      <c r="A6608" s="42" t="str">
        <f>'MRC NP, CWE NP, P'!A6608</f>
        <v>3b_updated_hist</v>
      </c>
      <c r="B6608" s="43" t="str">
        <f>'MRC NP, CWE NP, P'!B6608</f>
        <v>B</v>
      </c>
      <c r="C6608" s="43" t="str">
        <f>'MRC NP, CWE NP, P'!C6608</f>
        <v>Winter</v>
      </c>
      <c r="D6608" s="43" t="str">
        <f>'MRC NP, CWE NP, P'!D6608</f>
        <v>Weekday</v>
      </c>
      <c r="E6608" s="43">
        <f>'MRC NP, CWE NP, P'!E6608</f>
        <v>20181123</v>
      </c>
      <c r="F6608" s="43">
        <f>'MRC NP, CWE NP, P'!F6608</f>
        <v>7</v>
      </c>
      <c r="G6608" s="83">
        <v>0.53999999999999204</v>
      </c>
      <c r="H6608" s="83">
        <v>2.9199999999999875</v>
      </c>
      <c r="I6608" s="83">
        <v>1.769999999999996</v>
      </c>
      <c r="J6608" s="83">
        <v>-0.60999999999999943</v>
      </c>
      <c r="K6608" s="83">
        <v>-0.21999999999999886</v>
      </c>
      <c r="L6608" s="84">
        <v>2.9199999999999875</v>
      </c>
      <c r="M6608">
        <v>5</v>
      </c>
    </row>
    <row r="6609" spans="1:13" ht="15" x14ac:dyDescent="0.25">
      <c r="A6609" s="42" t="str">
        <f>'MRC NP, CWE NP, P'!A6609</f>
        <v>3b_updated_hist</v>
      </c>
      <c r="B6609" s="43" t="str">
        <f>'MRC NP, CWE NP, P'!B6609</f>
        <v>B</v>
      </c>
      <c r="C6609" s="43" t="str">
        <f>'MRC NP, CWE NP, P'!C6609</f>
        <v>Winter</v>
      </c>
      <c r="D6609" s="43" t="str">
        <f>'MRC NP, CWE NP, P'!D6609</f>
        <v>Weekday</v>
      </c>
      <c r="E6609" s="43">
        <f>'MRC NP, CWE NP, P'!E6609</f>
        <v>20181123</v>
      </c>
      <c r="F6609" s="43">
        <f>'MRC NP, CWE NP, P'!F6609</f>
        <v>8</v>
      </c>
      <c r="G6609" s="83">
        <v>0</v>
      </c>
      <c r="H6609" s="83">
        <v>0</v>
      </c>
      <c r="I6609" s="83">
        <v>0</v>
      </c>
      <c r="J6609" s="83">
        <v>0</v>
      </c>
      <c r="K6609" s="83">
        <v>0</v>
      </c>
      <c r="L6609" s="84">
        <v>0</v>
      </c>
      <c r="M6609">
        <v>1</v>
      </c>
    </row>
    <row r="6610" spans="1:13" ht="15" x14ac:dyDescent="0.25">
      <c r="A6610" s="42" t="str">
        <f>'MRC NP, CWE NP, P'!A6610</f>
        <v>3b_updated_hist</v>
      </c>
      <c r="B6610" s="43" t="str">
        <f>'MRC NP, CWE NP, P'!B6610</f>
        <v>B</v>
      </c>
      <c r="C6610" s="43" t="str">
        <f>'MRC NP, CWE NP, P'!C6610</f>
        <v>Winter</v>
      </c>
      <c r="D6610" s="43" t="str">
        <f>'MRC NP, CWE NP, P'!D6610</f>
        <v>Weekday</v>
      </c>
      <c r="E6610" s="43">
        <f>'MRC NP, CWE NP, P'!E6610</f>
        <v>20181123</v>
      </c>
      <c r="F6610" s="43">
        <f>'MRC NP, CWE NP, P'!F6610</f>
        <v>9</v>
      </c>
      <c r="G6610" s="83">
        <v>0</v>
      </c>
      <c r="H6610" s="83">
        <v>0</v>
      </c>
      <c r="I6610" s="83">
        <v>0</v>
      </c>
      <c r="J6610" s="83">
        <v>0</v>
      </c>
      <c r="K6610" s="83">
        <v>0</v>
      </c>
      <c r="L6610" s="84">
        <v>0</v>
      </c>
      <c r="M6610">
        <v>1</v>
      </c>
    </row>
    <row r="6611" spans="1:13" ht="15" x14ac:dyDescent="0.25">
      <c r="A6611" s="42" t="str">
        <f>'MRC NP, CWE NP, P'!A6611</f>
        <v>3b_updated_hist</v>
      </c>
      <c r="B6611" s="43" t="str">
        <f>'MRC NP, CWE NP, P'!B6611</f>
        <v>B</v>
      </c>
      <c r="C6611" s="43" t="str">
        <f>'MRC NP, CWE NP, P'!C6611</f>
        <v>Winter</v>
      </c>
      <c r="D6611" s="43" t="str">
        <f>'MRC NP, CWE NP, P'!D6611</f>
        <v>Weekday</v>
      </c>
      <c r="E6611" s="43">
        <f>'MRC NP, CWE NP, P'!E6611</f>
        <v>20181123</v>
      </c>
      <c r="F6611" s="43">
        <f>'MRC NP, CWE NP, P'!F6611</f>
        <v>10</v>
      </c>
      <c r="G6611" s="83">
        <v>0</v>
      </c>
      <c r="H6611" s="83">
        <v>0</v>
      </c>
      <c r="I6611" s="83">
        <v>0</v>
      </c>
      <c r="J6611" s="83">
        <v>0</v>
      </c>
      <c r="K6611" s="83">
        <v>0</v>
      </c>
      <c r="L6611" s="84">
        <v>0</v>
      </c>
      <c r="M6611">
        <v>1</v>
      </c>
    </row>
    <row r="6612" spans="1:13" ht="15" x14ac:dyDescent="0.25">
      <c r="A6612" s="42" t="str">
        <f>'MRC NP, CWE NP, P'!A6612</f>
        <v>3b_updated_hist</v>
      </c>
      <c r="B6612" s="43" t="str">
        <f>'MRC NP, CWE NP, P'!B6612</f>
        <v>B</v>
      </c>
      <c r="C6612" s="43" t="str">
        <f>'MRC NP, CWE NP, P'!C6612</f>
        <v>Winter</v>
      </c>
      <c r="D6612" s="43" t="str">
        <f>'MRC NP, CWE NP, P'!D6612</f>
        <v>Weekday</v>
      </c>
      <c r="E6612" s="43">
        <f>'MRC NP, CWE NP, P'!E6612</f>
        <v>20181123</v>
      </c>
      <c r="F6612" s="43">
        <f>'MRC NP, CWE NP, P'!F6612</f>
        <v>11</v>
      </c>
      <c r="G6612" s="83">
        <v>0</v>
      </c>
      <c r="H6612" s="83">
        <v>0</v>
      </c>
      <c r="I6612" s="83">
        <v>0</v>
      </c>
      <c r="J6612" s="83">
        <v>0</v>
      </c>
      <c r="K6612" s="83">
        <v>0</v>
      </c>
      <c r="L6612" s="84">
        <v>0</v>
      </c>
      <c r="M6612">
        <v>1</v>
      </c>
    </row>
    <row r="6613" spans="1:13" ht="15" x14ac:dyDescent="0.25">
      <c r="A6613" s="42" t="str">
        <f>'MRC NP, CWE NP, P'!A6613</f>
        <v>3b_updated_hist</v>
      </c>
      <c r="B6613" s="43" t="str">
        <f>'MRC NP, CWE NP, P'!B6613</f>
        <v>B</v>
      </c>
      <c r="C6613" s="43" t="str">
        <f>'MRC NP, CWE NP, P'!C6613</f>
        <v>Winter</v>
      </c>
      <c r="D6613" s="43" t="str">
        <f>'MRC NP, CWE NP, P'!D6613</f>
        <v>Weekday</v>
      </c>
      <c r="E6613" s="43">
        <f>'MRC NP, CWE NP, P'!E6613</f>
        <v>20181123</v>
      </c>
      <c r="F6613" s="43">
        <f>'MRC NP, CWE NP, P'!F6613</f>
        <v>12</v>
      </c>
      <c r="G6613" s="83">
        <v>0</v>
      </c>
      <c r="H6613" s="83">
        <v>0</v>
      </c>
      <c r="I6613" s="83">
        <v>0</v>
      </c>
      <c r="J6613" s="83">
        <v>0</v>
      </c>
      <c r="K6613" s="83">
        <v>0</v>
      </c>
      <c r="L6613" s="84">
        <v>0</v>
      </c>
      <c r="M6613">
        <v>1</v>
      </c>
    </row>
    <row r="6614" spans="1:13" ht="15" x14ac:dyDescent="0.25">
      <c r="A6614" s="42" t="str">
        <f>'MRC NP, CWE NP, P'!A6614</f>
        <v>3b_updated_hist</v>
      </c>
      <c r="B6614" s="43" t="str">
        <f>'MRC NP, CWE NP, P'!B6614</f>
        <v>B</v>
      </c>
      <c r="C6614" s="43" t="str">
        <f>'MRC NP, CWE NP, P'!C6614</f>
        <v>Winter</v>
      </c>
      <c r="D6614" s="43" t="str">
        <f>'MRC NP, CWE NP, P'!D6614</f>
        <v>Weekday</v>
      </c>
      <c r="E6614" s="43">
        <f>'MRC NP, CWE NP, P'!E6614</f>
        <v>20181123</v>
      </c>
      <c r="F6614" s="43">
        <f>'MRC NP, CWE NP, P'!F6614</f>
        <v>13</v>
      </c>
      <c r="G6614" s="83">
        <v>0</v>
      </c>
      <c r="H6614" s="83">
        <v>0</v>
      </c>
      <c r="I6614" s="83">
        <v>0</v>
      </c>
      <c r="J6614" s="83">
        <v>0</v>
      </c>
      <c r="K6614" s="83">
        <v>0</v>
      </c>
      <c r="L6614" s="84">
        <v>0</v>
      </c>
      <c r="M6614">
        <v>1</v>
      </c>
    </row>
    <row r="6615" spans="1:13" ht="15" x14ac:dyDescent="0.25">
      <c r="A6615" s="42" t="str">
        <f>'MRC NP, CWE NP, P'!A6615</f>
        <v>3b_updated_hist</v>
      </c>
      <c r="B6615" s="43" t="str">
        <f>'MRC NP, CWE NP, P'!B6615</f>
        <v>B</v>
      </c>
      <c r="C6615" s="43" t="str">
        <f>'MRC NP, CWE NP, P'!C6615</f>
        <v>Winter</v>
      </c>
      <c r="D6615" s="43" t="str">
        <f>'MRC NP, CWE NP, P'!D6615</f>
        <v>Weekday</v>
      </c>
      <c r="E6615" s="43">
        <f>'MRC NP, CWE NP, P'!E6615</f>
        <v>20181123</v>
      </c>
      <c r="F6615" s="43">
        <f>'MRC NP, CWE NP, P'!F6615</f>
        <v>14</v>
      </c>
      <c r="G6615" s="83">
        <v>0</v>
      </c>
      <c r="H6615" s="83">
        <v>0</v>
      </c>
      <c r="I6615" s="83">
        <v>0</v>
      </c>
      <c r="J6615" s="83">
        <v>0</v>
      </c>
      <c r="K6615" s="83">
        <v>0</v>
      </c>
      <c r="L6615" s="84">
        <v>0</v>
      </c>
      <c r="M6615">
        <v>1</v>
      </c>
    </row>
    <row r="6616" spans="1:13" ht="15" x14ac:dyDescent="0.25">
      <c r="A6616" s="42" t="str">
        <f>'MRC NP, CWE NP, P'!A6616</f>
        <v>3b_updated_hist</v>
      </c>
      <c r="B6616" s="43" t="str">
        <f>'MRC NP, CWE NP, P'!B6616</f>
        <v>B</v>
      </c>
      <c r="C6616" s="43" t="str">
        <f>'MRC NP, CWE NP, P'!C6616</f>
        <v>Winter</v>
      </c>
      <c r="D6616" s="43" t="str">
        <f>'MRC NP, CWE NP, P'!D6616</f>
        <v>Weekday</v>
      </c>
      <c r="E6616" s="43">
        <f>'MRC NP, CWE NP, P'!E6616</f>
        <v>20181123</v>
      </c>
      <c r="F6616" s="43">
        <f>'MRC NP, CWE NP, P'!F6616</f>
        <v>15</v>
      </c>
      <c r="G6616" s="83">
        <v>0</v>
      </c>
      <c r="H6616" s="83">
        <v>0</v>
      </c>
      <c r="I6616" s="83">
        <v>0</v>
      </c>
      <c r="J6616" s="83">
        <v>0</v>
      </c>
      <c r="K6616" s="83">
        <v>0</v>
      </c>
      <c r="L6616" s="84">
        <v>0</v>
      </c>
      <c r="M6616">
        <v>1</v>
      </c>
    </row>
    <row r="6617" spans="1:13" ht="15" x14ac:dyDescent="0.25">
      <c r="A6617" s="42" t="str">
        <f>'MRC NP, CWE NP, P'!A6617</f>
        <v>3b_updated_hist</v>
      </c>
      <c r="B6617" s="43" t="str">
        <f>'MRC NP, CWE NP, P'!B6617</f>
        <v>B</v>
      </c>
      <c r="C6617" s="43" t="str">
        <f>'MRC NP, CWE NP, P'!C6617</f>
        <v>Winter</v>
      </c>
      <c r="D6617" s="43" t="str">
        <f>'MRC NP, CWE NP, P'!D6617</f>
        <v>Weekday</v>
      </c>
      <c r="E6617" s="43">
        <f>'MRC NP, CWE NP, P'!E6617</f>
        <v>20181123</v>
      </c>
      <c r="F6617" s="43">
        <f>'MRC NP, CWE NP, P'!F6617</f>
        <v>16</v>
      </c>
      <c r="G6617" s="83">
        <v>0</v>
      </c>
      <c r="H6617" s="83">
        <v>0</v>
      </c>
      <c r="I6617" s="83">
        <v>0</v>
      </c>
      <c r="J6617" s="83">
        <v>0</v>
      </c>
      <c r="K6617" s="83">
        <v>0</v>
      </c>
      <c r="L6617" s="84">
        <v>0</v>
      </c>
      <c r="M6617">
        <v>1</v>
      </c>
    </row>
    <row r="6618" spans="1:13" ht="15" x14ac:dyDescent="0.25">
      <c r="A6618" s="42" t="str">
        <f>'MRC NP, CWE NP, P'!A6618</f>
        <v>3b_updated_hist</v>
      </c>
      <c r="B6618" s="43" t="str">
        <f>'MRC NP, CWE NP, P'!B6618</f>
        <v>B</v>
      </c>
      <c r="C6618" s="43" t="str">
        <f>'MRC NP, CWE NP, P'!C6618</f>
        <v>Winter</v>
      </c>
      <c r="D6618" s="43" t="str">
        <f>'MRC NP, CWE NP, P'!D6618</f>
        <v>Weekday</v>
      </c>
      <c r="E6618" s="43">
        <f>'MRC NP, CWE NP, P'!E6618</f>
        <v>20181123</v>
      </c>
      <c r="F6618" s="43">
        <f>'MRC NP, CWE NP, P'!F6618</f>
        <v>17</v>
      </c>
      <c r="G6618" s="83">
        <v>0</v>
      </c>
      <c r="H6618" s="83">
        <v>0</v>
      </c>
      <c r="I6618" s="83">
        <v>0</v>
      </c>
      <c r="J6618" s="83">
        <v>0</v>
      </c>
      <c r="K6618" s="83">
        <v>0</v>
      </c>
      <c r="L6618" s="84">
        <v>0</v>
      </c>
      <c r="M6618">
        <v>1</v>
      </c>
    </row>
    <row r="6619" spans="1:13" ht="15" x14ac:dyDescent="0.25">
      <c r="A6619" s="42" t="str">
        <f>'MRC NP, CWE NP, P'!A6619</f>
        <v>3b_updated_hist</v>
      </c>
      <c r="B6619" s="43" t="str">
        <f>'MRC NP, CWE NP, P'!B6619</f>
        <v>B</v>
      </c>
      <c r="C6619" s="43" t="str">
        <f>'MRC NP, CWE NP, P'!C6619</f>
        <v>Winter</v>
      </c>
      <c r="D6619" s="43" t="str">
        <f>'MRC NP, CWE NP, P'!D6619</f>
        <v>Weekday</v>
      </c>
      <c r="E6619" s="43">
        <f>'MRC NP, CWE NP, P'!E6619</f>
        <v>20181123</v>
      </c>
      <c r="F6619" s="43">
        <f>'MRC NP, CWE NP, P'!F6619</f>
        <v>18</v>
      </c>
      <c r="G6619" s="83">
        <v>0</v>
      </c>
      <c r="H6619" s="83">
        <v>0</v>
      </c>
      <c r="I6619" s="83">
        <v>0</v>
      </c>
      <c r="J6619" s="83">
        <v>0</v>
      </c>
      <c r="K6619" s="83">
        <v>0</v>
      </c>
      <c r="L6619" s="84">
        <v>0</v>
      </c>
      <c r="M6619">
        <v>1</v>
      </c>
    </row>
    <row r="6620" spans="1:13" ht="15" x14ac:dyDescent="0.25">
      <c r="A6620" s="42" t="str">
        <f>'MRC NP, CWE NP, P'!A6620</f>
        <v>3b_updated_hist</v>
      </c>
      <c r="B6620" s="43" t="str">
        <f>'MRC NP, CWE NP, P'!B6620</f>
        <v>B</v>
      </c>
      <c r="C6620" s="43" t="str">
        <f>'MRC NP, CWE NP, P'!C6620</f>
        <v>Winter</v>
      </c>
      <c r="D6620" s="43" t="str">
        <f>'MRC NP, CWE NP, P'!D6620</f>
        <v>Weekday</v>
      </c>
      <c r="E6620" s="43">
        <f>'MRC NP, CWE NP, P'!E6620</f>
        <v>20181123</v>
      </c>
      <c r="F6620" s="43">
        <f>'MRC NP, CWE NP, P'!F6620</f>
        <v>19</v>
      </c>
      <c r="G6620" s="83">
        <v>6.289999999999992</v>
      </c>
      <c r="H6620" s="83">
        <v>7.0799999999999983</v>
      </c>
      <c r="I6620" s="83">
        <v>-18.420000000000002</v>
      </c>
      <c r="J6620" s="83">
        <v>-19.210000000000008</v>
      </c>
      <c r="K6620" s="83">
        <v>0.21999999999999886</v>
      </c>
      <c r="L6620" s="84">
        <v>25.72</v>
      </c>
      <c r="M6620">
        <v>5</v>
      </c>
    </row>
    <row r="6621" spans="1:13" ht="15" x14ac:dyDescent="0.25">
      <c r="A6621" s="42" t="str">
        <f>'MRC NP, CWE NP, P'!A6621</f>
        <v>3b_updated_hist</v>
      </c>
      <c r="B6621" s="43" t="str">
        <f>'MRC NP, CWE NP, P'!B6621</f>
        <v>B</v>
      </c>
      <c r="C6621" s="43" t="str">
        <f>'MRC NP, CWE NP, P'!C6621</f>
        <v>Winter</v>
      </c>
      <c r="D6621" s="43" t="str">
        <f>'MRC NP, CWE NP, P'!D6621</f>
        <v>Weekday</v>
      </c>
      <c r="E6621" s="43">
        <f>'MRC NP, CWE NP, P'!E6621</f>
        <v>20181123</v>
      </c>
      <c r="F6621" s="43">
        <f>'MRC NP, CWE NP, P'!F6621</f>
        <v>20</v>
      </c>
      <c r="G6621" s="83">
        <v>-1.0499999999999972</v>
      </c>
      <c r="H6621" s="83">
        <v>8.1200000000000045</v>
      </c>
      <c r="I6621" s="83">
        <v>0</v>
      </c>
      <c r="J6621" s="83">
        <v>-9.1700000000000017</v>
      </c>
      <c r="K6621" s="83">
        <v>0</v>
      </c>
      <c r="L6621" s="84">
        <v>9.1700000000000017</v>
      </c>
      <c r="M6621">
        <v>3</v>
      </c>
    </row>
    <row r="6622" spans="1:13" ht="15" x14ac:dyDescent="0.25">
      <c r="A6622" s="42" t="str">
        <f>'MRC NP, CWE NP, P'!A6622</f>
        <v>3b_updated_hist</v>
      </c>
      <c r="B6622" s="43" t="str">
        <f>'MRC NP, CWE NP, P'!B6622</f>
        <v>B</v>
      </c>
      <c r="C6622" s="43" t="str">
        <f>'MRC NP, CWE NP, P'!C6622</f>
        <v>Winter</v>
      </c>
      <c r="D6622" s="43" t="str">
        <f>'MRC NP, CWE NP, P'!D6622</f>
        <v>Weekday</v>
      </c>
      <c r="E6622" s="43">
        <f>'MRC NP, CWE NP, P'!E6622</f>
        <v>20181123</v>
      </c>
      <c r="F6622" s="43">
        <f>'MRC NP, CWE NP, P'!F6622</f>
        <v>21</v>
      </c>
      <c r="G6622" s="83">
        <v>4.0499999999999972</v>
      </c>
      <c r="H6622" s="83">
        <v>7.3299999999999983</v>
      </c>
      <c r="I6622" s="83">
        <v>0</v>
      </c>
      <c r="J6622" s="83">
        <v>-3.2800000000000011</v>
      </c>
      <c r="K6622" s="83">
        <v>-0.84000000000000341</v>
      </c>
      <c r="L6622" s="84">
        <v>7.3299999999999983</v>
      </c>
      <c r="M6622">
        <v>4</v>
      </c>
    </row>
    <row r="6623" spans="1:13" ht="15" x14ac:dyDescent="0.25">
      <c r="A6623" s="42" t="str">
        <f>'MRC NP, CWE NP, P'!A6623</f>
        <v>3b_updated_hist</v>
      </c>
      <c r="B6623" s="43" t="str">
        <f>'MRC NP, CWE NP, P'!B6623</f>
        <v>B</v>
      </c>
      <c r="C6623" s="43" t="str">
        <f>'MRC NP, CWE NP, P'!C6623</f>
        <v>Winter</v>
      </c>
      <c r="D6623" s="43" t="str">
        <f>'MRC NP, CWE NP, P'!D6623</f>
        <v>Weekday</v>
      </c>
      <c r="E6623" s="43">
        <f>'MRC NP, CWE NP, P'!E6623</f>
        <v>20181123</v>
      </c>
      <c r="F6623" s="43">
        <f>'MRC NP, CWE NP, P'!F6623</f>
        <v>22</v>
      </c>
      <c r="G6623" s="83">
        <v>3.4900000000000091</v>
      </c>
      <c r="H6623" s="83">
        <v>6.4300000000000068</v>
      </c>
      <c r="I6623" s="83">
        <v>0</v>
      </c>
      <c r="J6623" s="83">
        <v>-2.9399999999999977</v>
      </c>
      <c r="K6623" s="83">
        <v>-0.68999999999999773</v>
      </c>
      <c r="L6623" s="84">
        <v>6.4300000000000068</v>
      </c>
      <c r="M6623">
        <v>4</v>
      </c>
    </row>
    <row r="6624" spans="1:13" ht="15" x14ac:dyDescent="0.25">
      <c r="A6624" s="42" t="str">
        <f>'MRC NP, CWE NP, P'!A6624</f>
        <v>3b_updated_hist</v>
      </c>
      <c r="B6624" s="43" t="str">
        <f>'MRC NP, CWE NP, P'!B6624</f>
        <v>B</v>
      </c>
      <c r="C6624" s="43" t="str">
        <f>'MRC NP, CWE NP, P'!C6624</f>
        <v>Winter</v>
      </c>
      <c r="D6624" s="43" t="str">
        <f>'MRC NP, CWE NP, P'!D6624</f>
        <v>Weekday</v>
      </c>
      <c r="E6624" s="43">
        <f>'MRC NP, CWE NP, P'!E6624</f>
        <v>20181123</v>
      </c>
      <c r="F6624" s="43">
        <f>'MRC NP, CWE NP, P'!F6624</f>
        <v>23</v>
      </c>
      <c r="G6624" s="83">
        <v>4.5400000000000063</v>
      </c>
      <c r="H6624" s="83">
        <v>12.810000000000009</v>
      </c>
      <c r="I6624" s="83">
        <v>0</v>
      </c>
      <c r="J6624" s="83">
        <v>-8.2700000000000031</v>
      </c>
      <c r="K6624" s="83">
        <v>-2.2700000000000031</v>
      </c>
      <c r="L6624" s="84">
        <v>12.810000000000009</v>
      </c>
      <c r="M6624">
        <v>4</v>
      </c>
    </row>
    <row r="6625" spans="1:13" ht="15" x14ac:dyDescent="0.25">
      <c r="A6625" s="42" t="str">
        <f>'MRC NP, CWE NP, P'!A6625</f>
        <v>3b_updated_hist</v>
      </c>
      <c r="B6625" s="43" t="str">
        <f>'MRC NP, CWE NP, P'!B6625</f>
        <v>B</v>
      </c>
      <c r="C6625" s="43" t="str">
        <f>'MRC NP, CWE NP, P'!C6625</f>
        <v>Winter</v>
      </c>
      <c r="D6625" s="43" t="str">
        <f>'MRC NP, CWE NP, P'!D6625</f>
        <v>Weekday</v>
      </c>
      <c r="E6625" s="43">
        <f>'MRC NP, CWE NP, P'!E6625</f>
        <v>20181123</v>
      </c>
      <c r="F6625" s="43">
        <f>'MRC NP, CWE NP, P'!F6625</f>
        <v>24</v>
      </c>
      <c r="G6625" s="83">
        <v>0.20000000000000284</v>
      </c>
      <c r="H6625" s="83">
        <v>14.089999999999996</v>
      </c>
      <c r="I6625" s="83">
        <v>0</v>
      </c>
      <c r="J6625" s="83">
        <v>-13.889999999999993</v>
      </c>
      <c r="K6625" s="83">
        <v>-0.51999999999999602</v>
      </c>
      <c r="L6625" s="84">
        <v>14.089999999999996</v>
      </c>
      <c r="M6625">
        <v>4</v>
      </c>
    </row>
    <row r="6626" spans="1:13" ht="15" x14ac:dyDescent="0.25">
      <c r="A6626" s="42" t="str">
        <f>'MRC NP, CWE NP, P'!A6626</f>
        <v>3b_updated_hist</v>
      </c>
      <c r="B6626" s="43" t="str">
        <f>'MRC NP, CWE NP, P'!B6626</f>
        <v>D</v>
      </c>
      <c r="C6626" s="43" t="str">
        <f>'MRC NP, CWE NP, P'!C6626</f>
        <v>Winter</v>
      </c>
      <c r="D6626" s="43" t="str">
        <f>'MRC NP, CWE NP, P'!D6626</f>
        <v>Weekend</v>
      </c>
      <c r="E6626" s="43">
        <f>'MRC NP, CWE NP, P'!E6626</f>
        <v>20181124</v>
      </c>
      <c r="F6626" s="43">
        <f>'MRC NP, CWE NP, P'!F6626</f>
        <v>1</v>
      </c>
      <c r="G6626" s="83">
        <v>4.7299999999999898</v>
      </c>
      <c r="H6626" s="83">
        <v>9.4699999999999918</v>
      </c>
      <c r="I6626" s="83">
        <v>0</v>
      </c>
      <c r="J6626" s="83">
        <v>-4.740000000000002</v>
      </c>
      <c r="K6626" s="83">
        <v>-1.2199999999999989</v>
      </c>
      <c r="L6626" s="84">
        <v>9.4699999999999918</v>
      </c>
      <c r="M6626">
        <v>4</v>
      </c>
    </row>
    <row r="6627" spans="1:13" ht="15" x14ac:dyDescent="0.25">
      <c r="A6627" s="42" t="str">
        <f>'MRC NP, CWE NP, P'!A6627</f>
        <v>3b_updated_hist</v>
      </c>
      <c r="B6627" s="43" t="str">
        <f>'MRC NP, CWE NP, P'!B6627</f>
        <v>D</v>
      </c>
      <c r="C6627" s="43" t="str">
        <f>'MRC NP, CWE NP, P'!C6627</f>
        <v>Winter</v>
      </c>
      <c r="D6627" s="43" t="str">
        <f>'MRC NP, CWE NP, P'!D6627</f>
        <v>Weekend</v>
      </c>
      <c r="E6627" s="43">
        <f>'MRC NP, CWE NP, P'!E6627</f>
        <v>20181124</v>
      </c>
      <c r="F6627" s="43">
        <f>'MRC NP, CWE NP, P'!F6627</f>
        <v>2</v>
      </c>
      <c r="G6627" s="83">
        <v>2.4099999999999966</v>
      </c>
      <c r="H6627" s="83">
        <v>12.049999999999997</v>
      </c>
      <c r="I6627" s="83">
        <v>0</v>
      </c>
      <c r="J6627" s="83">
        <v>-9.64</v>
      </c>
      <c r="K6627" s="83">
        <v>-7.5500000000000043</v>
      </c>
      <c r="L6627" s="84">
        <v>12.049999999999997</v>
      </c>
      <c r="M6627">
        <v>4</v>
      </c>
    </row>
    <row r="6628" spans="1:13" ht="15" x14ac:dyDescent="0.25">
      <c r="A6628" s="42" t="str">
        <f>'MRC NP, CWE NP, P'!A6628</f>
        <v>3b_updated_hist</v>
      </c>
      <c r="B6628" s="43" t="str">
        <f>'MRC NP, CWE NP, P'!B6628</f>
        <v>D</v>
      </c>
      <c r="C6628" s="43" t="str">
        <f>'MRC NP, CWE NP, P'!C6628</f>
        <v>Winter</v>
      </c>
      <c r="D6628" s="43" t="str">
        <f>'MRC NP, CWE NP, P'!D6628</f>
        <v>Weekend</v>
      </c>
      <c r="E6628" s="43">
        <f>'MRC NP, CWE NP, P'!E6628</f>
        <v>20181124</v>
      </c>
      <c r="F6628" s="43">
        <f>'MRC NP, CWE NP, P'!F6628</f>
        <v>3</v>
      </c>
      <c r="G6628" s="83">
        <v>3.8400000000000034</v>
      </c>
      <c r="H6628" s="83">
        <v>7.6500000000000057</v>
      </c>
      <c r="I6628" s="83">
        <v>0</v>
      </c>
      <c r="J6628" s="83">
        <v>-3.8100000000000023</v>
      </c>
      <c r="K6628" s="83">
        <v>-0.98000000000000398</v>
      </c>
      <c r="L6628" s="84">
        <v>7.6500000000000057</v>
      </c>
      <c r="M6628">
        <v>4</v>
      </c>
    </row>
    <row r="6629" spans="1:13" ht="15" x14ac:dyDescent="0.25">
      <c r="A6629" s="42" t="str">
        <f>'MRC NP, CWE NP, P'!A6629</f>
        <v>3b_updated_hist</v>
      </c>
      <c r="B6629" s="43" t="str">
        <f>'MRC NP, CWE NP, P'!B6629</f>
        <v>D</v>
      </c>
      <c r="C6629" s="43" t="str">
        <f>'MRC NP, CWE NP, P'!C6629</f>
        <v>Winter</v>
      </c>
      <c r="D6629" s="43" t="str">
        <f>'MRC NP, CWE NP, P'!D6629</f>
        <v>Weekend</v>
      </c>
      <c r="E6629" s="43">
        <f>'MRC NP, CWE NP, P'!E6629</f>
        <v>20181124</v>
      </c>
      <c r="F6629" s="43">
        <f>'MRC NP, CWE NP, P'!F6629</f>
        <v>4</v>
      </c>
      <c r="G6629" s="83">
        <v>0.83999999999999631</v>
      </c>
      <c r="H6629" s="83">
        <v>2.7100000000000009</v>
      </c>
      <c r="I6629" s="83">
        <v>1.1000000000000014</v>
      </c>
      <c r="J6629" s="83">
        <v>-0.77000000000000313</v>
      </c>
      <c r="K6629" s="83">
        <v>-0.19000000000000483</v>
      </c>
      <c r="L6629" s="84">
        <v>2.7100000000000009</v>
      </c>
      <c r="M6629">
        <v>5</v>
      </c>
    </row>
    <row r="6630" spans="1:13" ht="15" x14ac:dyDescent="0.25">
      <c r="A6630" s="42" t="str">
        <f>'MRC NP, CWE NP, P'!A6630</f>
        <v>3b_updated_hist</v>
      </c>
      <c r="B6630" s="43" t="str">
        <f>'MRC NP, CWE NP, P'!B6630</f>
        <v>D</v>
      </c>
      <c r="C6630" s="43" t="str">
        <f>'MRC NP, CWE NP, P'!C6630</f>
        <v>Winter</v>
      </c>
      <c r="D6630" s="43" t="str">
        <f>'MRC NP, CWE NP, P'!D6630</f>
        <v>Weekend</v>
      </c>
      <c r="E6630" s="43">
        <f>'MRC NP, CWE NP, P'!E6630</f>
        <v>20181124</v>
      </c>
      <c r="F6630" s="43">
        <f>'MRC NP, CWE NP, P'!F6630</f>
        <v>5</v>
      </c>
      <c r="G6630" s="83">
        <v>0.61999999999999744</v>
      </c>
      <c r="H6630" s="83">
        <v>2.009999999999998</v>
      </c>
      <c r="I6630" s="83">
        <v>0.82000000000000028</v>
      </c>
      <c r="J6630" s="83">
        <v>-0.57000000000000028</v>
      </c>
      <c r="K6630" s="83">
        <v>-0.14000000000000057</v>
      </c>
      <c r="L6630" s="84">
        <v>2.009999999999998</v>
      </c>
      <c r="M6630">
        <v>5</v>
      </c>
    </row>
    <row r="6631" spans="1:13" ht="15" x14ac:dyDescent="0.25">
      <c r="A6631" s="42" t="str">
        <f>'MRC NP, CWE NP, P'!A6631</f>
        <v>3b_updated_hist</v>
      </c>
      <c r="B6631" s="43" t="str">
        <f>'MRC NP, CWE NP, P'!B6631</f>
        <v>D</v>
      </c>
      <c r="C6631" s="43" t="str">
        <f>'MRC NP, CWE NP, P'!C6631</f>
        <v>Winter</v>
      </c>
      <c r="D6631" s="43" t="str">
        <f>'MRC NP, CWE NP, P'!D6631</f>
        <v>Weekend</v>
      </c>
      <c r="E6631" s="43">
        <f>'MRC NP, CWE NP, P'!E6631</f>
        <v>20181124</v>
      </c>
      <c r="F6631" s="43">
        <f>'MRC NP, CWE NP, P'!F6631</f>
        <v>6</v>
      </c>
      <c r="G6631" s="83">
        <v>-0.93999999999999773</v>
      </c>
      <c r="H6631" s="83">
        <v>3.7999999999999972</v>
      </c>
      <c r="I6631" s="83">
        <v>0</v>
      </c>
      <c r="J6631" s="83">
        <v>-4.7399999999999949</v>
      </c>
      <c r="K6631" s="83">
        <v>-5.25</v>
      </c>
      <c r="L6631" s="84">
        <v>5.25</v>
      </c>
      <c r="M6631">
        <v>4</v>
      </c>
    </row>
    <row r="6632" spans="1:13" ht="15" x14ac:dyDescent="0.25">
      <c r="A6632" s="42" t="str">
        <f>'MRC NP, CWE NP, P'!A6632</f>
        <v>3b_updated_hist</v>
      </c>
      <c r="B6632" s="43" t="str">
        <f>'MRC NP, CWE NP, P'!B6632</f>
        <v>D</v>
      </c>
      <c r="C6632" s="43" t="str">
        <f>'MRC NP, CWE NP, P'!C6632</f>
        <v>Winter</v>
      </c>
      <c r="D6632" s="43" t="str">
        <f>'MRC NP, CWE NP, P'!D6632</f>
        <v>Weekend</v>
      </c>
      <c r="E6632" s="43">
        <f>'MRC NP, CWE NP, P'!E6632</f>
        <v>20181124</v>
      </c>
      <c r="F6632" s="43">
        <f>'MRC NP, CWE NP, P'!F6632</f>
        <v>7</v>
      </c>
      <c r="G6632" s="83">
        <v>1.0200000000000031</v>
      </c>
      <c r="H6632" s="83">
        <v>6.3500000000000014</v>
      </c>
      <c r="I6632" s="83">
        <v>0</v>
      </c>
      <c r="J6632" s="83">
        <v>-5.3299999999999983</v>
      </c>
      <c r="K6632" s="83">
        <v>-3.990000000000002</v>
      </c>
      <c r="L6632" s="84">
        <v>6.3500000000000014</v>
      </c>
      <c r="M6632">
        <v>4</v>
      </c>
    </row>
    <row r="6633" spans="1:13" ht="15" x14ac:dyDescent="0.25">
      <c r="A6633" s="42" t="str">
        <f>'MRC NP, CWE NP, P'!A6633</f>
        <v>3b_updated_hist</v>
      </c>
      <c r="B6633" s="43" t="str">
        <f>'MRC NP, CWE NP, P'!B6633</f>
        <v>D</v>
      </c>
      <c r="C6633" s="43" t="str">
        <f>'MRC NP, CWE NP, P'!C6633</f>
        <v>Winter</v>
      </c>
      <c r="D6633" s="43" t="str">
        <f>'MRC NP, CWE NP, P'!D6633</f>
        <v>Weekend</v>
      </c>
      <c r="E6633" s="43">
        <f>'MRC NP, CWE NP, P'!E6633</f>
        <v>20181124</v>
      </c>
      <c r="F6633" s="43">
        <f>'MRC NP, CWE NP, P'!F6633</f>
        <v>8</v>
      </c>
      <c r="G6633" s="83">
        <v>-0.17999999999999972</v>
      </c>
      <c r="H6633" s="83">
        <v>1.759999999999998</v>
      </c>
      <c r="I6633" s="83">
        <v>0</v>
      </c>
      <c r="J6633" s="83">
        <v>-1.9399999999999977</v>
      </c>
      <c r="K6633" s="83">
        <v>-2.1599999999999966</v>
      </c>
      <c r="L6633" s="84">
        <v>2.1599999999999966</v>
      </c>
      <c r="M6633">
        <v>4</v>
      </c>
    </row>
    <row r="6634" spans="1:13" ht="15" x14ac:dyDescent="0.25">
      <c r="A6634" s="42" t="str">
        <f>'MRC NP, CWE NP, P'!A6634</f>
        <v>3b_updated_hist</v>
      </c>
      <c r="B6634" s="43" t="str">
        <f>'MRC NP, CWE NP, P'!B6634</f>
        <v>D</v>
      </c>
      <c r="C6634" s="43" t="str">
        <f>'MRC NP, CWE NP, P'!C6634</f>
        <v>Winter</v>
      </c>
      <c r="D6634" s="43" t="str">
        <f>'MRC NP, CWE NP, P'!D6634</f>
        <v>Weekend</v>
      </c>
      <c r="E6634" s="43">
        <f>'MRC NP, CWE NP, P'!E6634</f>
        <v>20181124</v>
      </c>
      <c r="F6634" s="43">
        <f>'MRC NP, CWE NP, P'!F6634</f>
        <v>9</v>
      </c>
      <c r="G6634" s="83">
        <v>0</v>
      </c>
      <c r="H6634" s="83">
        <v>0</v>
      </c>
      <c r="I6634" s="83">
        <v>0</v>
      </c>
      <c r="J6634" s="83">
        <v>0</v>
      </c>
      <c r="K6634" s="83">
        <v>0</v>
      </c>
      <c r="L6634" s="84">
        <v>0</v>
      </c>
      <c r="M6634">
        <v>1</v>
      </c>
    </row>
    <row r="6635" spans="1:13" ht="15" x14ac:dyDescent="0.25">
      <c r="A6635" s="42" t="str">
        <f>'MRC NP, CWE NP, P'!A6635</f>
        <v>3b_updated_hist</v>
      </c>
      <c r="B6635" s="43" t="str">
        <f>'MRC NP, CWE NP, P'!B6635</f>
        <v>D</v>
      </c>
      <c r="C6635" s="43" t="str">
        <f>'MRC NP, CWE NP, P'!C6635</f>
        <v>Winter</v>
      </c>
      <c r="D6635" s="43" t="str">
        <f>'MRC NP, CWE NP, P'!D6635</f>
        <v>Weekend</v>
      </c>
      <c r="E6635" s="43">
        <f>'MRC NP, CWE NP, P'!E6635</f>
        <v>20181124</v>
      </c>
      <c r="F6635" s="43">
        <f>'MRC NP, CWE NP, P'!F6635</f>
        <v>10</v>
      </c>
      <c r="G6635" s="83">
        <v>0</v>
      </c>
      <c r="H6635" s="83">
        <v>0</v>
      </c>
      <c r="I6635" s="83">
        <v>0</v>
      </c>
      <c r="J6635" s="83">
        <v>0</v>
      </c>
      <c r="K6635" s="83">
        <v>0</v>
      </c>
      <c r="L6635" s="84">
        <v>0</v>
      </c>
      <c r="M6635">
        <v>1</v>
      </c>
    </row>
    <row r="6636" spans="1:13" ht="15" x14ac:dyDescent="0.25">
      <c r="A6636" s="42" t="str">
        <f>'MRC NP, CWE NP, P'!A6636</f>
        <v>3b_updated_hist</v>
      </c>
      <c r="B6636" s="43" t="str">
        <f>'MRC NP, CWE NP, P'!B6636</f>
        <v>D</v>
      </c>
      <c r="C6636" s="43" t="str">
        <f>'MRC NP, CWE NP, P'!C6636</f>
        <v>Winter</v>
      </c>
      <c r="D6636" s="43" t="str">
        <f>'MRC NP, CWE NP, P'!D6636</f>
        <v>Weekend</v>
      </c>
      <c r="E6636" s="43">
        <f>'MRC NP, CWE NP, P'!E6636</f>
        <v>20181124</v>
      </c>
      <c r="F6636" s="43">
        <f>'MRC NP, CWE NP, P'!F6636</f>
        <v>11</v>
      </c>
      <c r="G6636" s="83">
        <v>0</v>
      </c>
      <c r="H6636" s="83">
        <v>0</v>
      </c>
      <c r="I6636" s="83">
        <v>0</v>
      </c>
      <c r="J6636" s="83">
        <v>0</v>
      </c>
      <c r="K6636" s="83">
        <v>0</v>
      </c>
      <c r="L6636" s="84">
        <v>0</v>
      </c>
      <c r="M6636">
        <v>1</v>
      </c>
    </row>
    <row r="6637" spans="1:13" ht="15" x14ac:dyDescent="0.25">
      <c r="A6637" s="42" t="str">
        <f>'MRC NP, CWE NP, P'!A6637</f>
        <v>3b_updated_hist</v>
      </c>
      <c r="B6637" s="43" t="str">
        <f>'MRC NP, CWE NP, P'!B6637</f>
        <v>D</v>
      </c>
      <c r="C6637" s="43" t="str">
        <f>'MRC NP, CWE NP, P'!C6637</f>
        <v>Winter</v>
      </c>
      <c r="D6637" s="43" t="str">
        <f>'MRC NP, CWE NP, P'!D6637</f>
        <v>Weekend</v>
      </c>
      <c r="E6637" s="43">
        <f>'MRC NP, CWE NP, P'!E6637</f>
        <v>20181124</v>
      </c>
      <c r="F6637" s="43">
        <f>'MRC NP, CWE NP, P'!F6637</f>
        <v>12</v>
      </c>
      <c r="G6637" s="83">
        <v>0.51000000000000512</v>
      </c>
      <c r="H6637" s="83">
        <v>0</v>
      </c>
      <c r="I6637" s="83">
        <v>-1.1000000000000085</v>
      </c>
      <c r="J6637" s="83">
        <v>-0.59000000000000341</v>
      </c>
      <c r="K6637" s="83">
        <v>-0.15000000000000568</v>
      </c>
      <c r="L6637" s="84">
        <v>1.1000000000000085</v>
      </c>
      <c r="M6637">
        <v>4</v>
      </c>
    </row>
    <row r="6638" spans="1:13" ht="15" x14ac:dyDescent="0.25">
      <c r="A6638" s="42" t="str">
        <f>'MRC NP, CWE NP, P'!A6638</f>
        <v>3b_updated_hist</v>
      </c>
      <c r="B6638" s="43" t="str">
        <f>'MRC NP, CWE NP, P'!B6638</f>
        <v>D</v>
      </c>
      <c r="C6638" s="43" t="str">
        <f>'MRC NP, CWE NP, P'!C6638</f>
        <v>Winter</v>
      </c>
      <c r="D6638" s="43" t="str">
        <f>'MRC NP, CWE NP, P'!D6638</f>
        <v>Weekend</v>
      </c>
      <c r="E6638" s="43">
        <f>'MRC NP, CWE NP, P'!E6638</f>
        <v>20181124</v>
      </c>
      <c r="F6638" s="43">
        <f>'MRC NP, CWE NP, P'!F6638</f>
        <v>13</v>
      </c>
      <c r="G6638" s="83">
        <v>1.1999999999999886</v>
      </c>
      <c r="H6638" s="83">
        <v>0.30999999999998806</v>
      </c>
      <c r="I6638" s="83">
        <v>-2.2000000000000028</v>
      </c>
      <c r="J6638" s="83">
        <v>-1.3100000000000023</v>
      </c>
      <c r="K6638" s="83">
        <v>-0.34000000000000341</v>
      </c>
      <c r="L6638" s="84">
        <v>2.5099999999999909</v>
      </c>
      <c r="M6638">
        <v>5</v>
      </c>
    </row>
    <row r="6639" spans="1:13" ht="15" x14ac:dyDescent="0.25">
      <c r="A6639" s="42" t="str">
        <f>'MRC NP, CWE NP, P'!A6639</f>
        <v>3b_updated_hist</v>
      </c>
      <c r="B6639" s="43" t="str">
        <f>'MRC NP, CWE NP, P'!B6639</f>
        <v>D</v>
      </c>
      <c r="C6639" s="43" t="str">
        <f>'MRC NP, CWE NP, P'!C6639</f>
        <v>Winter</v>
      </c>
      <c r="D6639" s="43" t="str">
        <f>'MRC NP, CWE NP, P'!D6639</f>
        <v>Weekend</v>
      </c>
      <c r="E6639" s="43">
        <f>'MRC NP, CWE NP, P'!E6639</f>
        <v>20181124</v>
      </c>
      <c r="F6639" s="43">
        <f>'MRC NP, CWE NP, P'!F6639</f>
        <v>14</v>
      </c>
      <c r="G6639" s="83">
        <v>3.8100000000000023</v>
      </c>
      <c r="H6639" s="83">
        <v>0</v>
      </c>
      <c r="I6639" s="83">
        <v>-8.3500000000000014</v>
      </c>
      <c r="J6639" s="83">
        <v>-4.5399999999999991</v>
      </c>
      <c r="K6639" s="83">
        <v>-1.2100000000000009</v>
      </c>
      <c r="L6639" s="84">
        <v>8.3500000000000014</v>
      </c>
      <c r="M6639">
        <v>4</v>
      </c>
    </row>
    <row r="6640" spans="1:13" ht="15" x14ac:dyDescent="0.25">
      <c r="A6640" s="42" t="str">
        <f>'MRC NP, CWE NP, P'!A6640</f>
        <v>3b_updated_hist</v>
      </c>
      <c r="B6640" s="43" t="str">
        <f>'MRC NP, CWE NP, P'!B6640</f>
        <v>D</v>
      </c>
      <c r="C6640" s="43" t="str">
        <f>'MRC NP, CWE NP, P'!C6640</f>
        <v>Winter</v>
      </c>
      <c r="D6640" s="43" t="str">
        <f>'MRC NP, CWE NP, P'!D6640</f>
        <v>Weekend</v>
      </c>
      <c r="E6640" s="43">
        <f>'MRC NP, CWE NP, P'!E6640</f>
        <v>20181124</v>
      </c>
      <c r="F6640" s="43">
        <f>'MRC NP, CWE NP, P'!F6640</f>
        <v>15</v>
      </c>
      <c r="G6640" s="83">
        <v>4.5600000000000023</v>
      </c>
      <c r="H6640" s="83">
        <v>0</v>
      </c>
      <c r="I6640" s="83">
        <v>-9.7700000000000031</v>
      </c>
      <c r="J6640" s="83">
        <v>-5.2100000000000009</v>
      </c>
      <c r="K6640" s="83">
        <v>-1.3699999999999974</v>
      </c>
      <c r="L6640" s="84">
        <v>9.7700000000000031</v>
      </c>
      <c r="M6640">
        <v>4</v>
      </c>
    </row>
    <row r="6641" spans="1:13" ht="15" x14ac:dyDescent="0.25">
      <c r="A6641" s="42" t="str">
        <f>'MRC NP, CWE NP, P'!A6641</f>
        <v>3b_updated_hist</v>
      </c>
      <c r="B6641" s="43" t="str">
        <f>'MRC NP, CWE NP, P'!B6641</f>
        <v>D</v>
      </c>
      <c r="C6641" s="43" t="str">
        <f>'MRC NP, CWE NP, P'!C6641</f>
        <v>Winter</v>
      </c>
      <c r="D6641" s="43" t="str">
        <f>'MRC NP, CWE NP, P'!D6641</f>
        <v>Weekend</v>
      </c>
      <c r="E6641" s="43">
        <f>'MRC NP, CWE NP, P'!E6641</f>
        <v>20181124</v>
      </c>
      <c r="F6641" s="43">
        <f>'MRC NP, CWE NP, P'!F6641</f>
        <v>16</v>
      </c>
      <c r="G6641" s="83">
        <v>1.5699999999999932</v>
      </c>
      <c r="H6641" s="83">
        <v>0</v>
      </c>
      <c r="I6641" s="83">
        <v>-3.3299999999999912</v>
      </c>
      <c r="J6641" s="83">
        <v>-1.759999999999998</v>
      </c>
      <c r="K6641" s="83">
        <v>-0.45999999999999375</v>
      </c>
      <c r="L6641" s="84">
        <v>3.3299999999999912</v>
      </c>
      <c r="M6641">
        <v>4</v>
      </c>
    </row>
    <row r="6642" spans="1:13" ht="15" x14ac:dyDescent="0.25">
      <c r="A6642" s="42" t="str">
        <f>'MRC NP, CWE NP, P'!A6642</f>
        <v>3b_updated_hist</v>
      </c>
      <c r="B6642" s="43" t="str">
        <f>'MRC NP, CWE NP, P'!B6642</f>
        <v>D</v>
      </c>
      <c r="C6642" s="43" t="str">
        <f>'MRC NP, CWE NP, P'!C6642</f>
        <v>Winter</v>
      </c>
      <c r="D6642" s="43" t="str">
        <f>'MRC NP, CWE NP, P'!D6642</f>
        <v>Weekend</v>
      </c>
      <c r="E6642" s="43">
        <f>'MRC NP, CWE NP, P'!E6642</f>
        <v>20181124</v>
      </c>
      <c r="F6642" s="43">
        <f>'MRC NP, CWE NP, P'!F6642</f>
        <v>17</v>
      </c>
      <c r="G6642" s="83">
        <v>0</v>
      </c>
      <c r="H6642" s="83">
        <v>0</v>
      </c>
      <c r="I6642" s="83">
        <v>0</v>
      </c>
      <c r="J6642" s="83">
        <v>0</v>
      </c>
      <c r="K6642" s="83">
        <v>0</v>
      </c>
      <c r="L6642" s="84">
        <v>0</v>
      </c>
      <c r="M6642">
        <v>1</v>
      </c>
    </row>
    <row r="6643" spans="1:13" ht="15" x14ac:dyDescent="0.25">
      <c r="A6643" s="42" t="str">
        <f>'MRC NP, CWE NP, P'!A6643</f>
        <v>3b_updated_hist</v>
      </c>
      <c r="B6643" s="43" t="str">
        <f>'MRC NP, CWE NP, P'!B6643</f>
        <v>D</v>
      </c>
      <c r="C6643" s="43" t="str">
        <f>'MRC NP, CWE NP, P'!C6643</f>
        <v>Winter</v>
      </c>
      <c r="D6643" s="43" t="str">
        <f>'MRC NP, CWE NP, P'!D6643</f>
        <v>Weekend</v>
      </c>
      <c r="E6643" s="43">
        <f>'MRC NP, CWE NP, P'!E6643</f>
        <v>20181124</v>
      </c>
      <c r="F6643" s="43">
        <f>'MRC NP, CWE NP, P'!F6643</f>
        <v>18</v>
      </c>
      <c r="G6643" s="83">
        <v>6.0099999999999909</v>
      </c>
      <c r="H6643" s="83">
        <v>-4.8900000000000006</v>
      </c>
      <c r="I6643" s="83">
        <v>-17.670000000000002</v>
      </c>
      <c r="J6643" s="83">
        <v>-6.7700000000000102</v>
      </c>
      <c r="K6643" s="83">
        <v>-1.7900000000000063</v>
      </c>
      <c r="L6643" s="84">
        <v>17.670000000000002</v>
      </c>
      <c r="M6643">
        <v>5</v>
      </c>
    </row>
    <row r="6644" spans="1:13" ht="15" x14ac:dyDescent="0.25">
      <c r="A6644" s="42" t="str">
        <f>'MRC NP, CWE NP, P'!A6644</f>
        <v>3b_updated_hist</v>
      </c>
      <c r="B6644" s="43" t="str">
        <f>'MRC NP, CWE NP, P'!B6644</f>
        <v>D</v>
      </c>
      <c r="C6644" s="43" t="str">
        <f>'MRC NP, CWE NP, P'!C6644</f>
        <v>Winter</v>
      </c>
      <c r="D6644" s="43" t="str">
        <f>'MRC NP, CWE NP, P'!D6644</f>
        <v>Weekend</v>
      </c>
      <c r="E6644" s="43">
        <f>'MRC NP, CWE NP, P'!E6644</f>
        <v>20181124</v>
      </c>
      <c r="F6644" s="43">
        <f>'MRC NP, CWE NP, P'!F6644</f>
        <v>19</v>
      </c>
      <c r="G6644" s="83">
        <v>19.259999999999991</v>
      </c>
      <c r="H6644" s="83">
        <v>0.45000000000000284</v>
      </c>
      <c r="I6644" s="83">
        <v>-39.64</v>
      </c>
      <c r="J6644" s="83">
        <v>-20.830000000000013</v>
      </c>
      <c r="K6644" s="83">
        <v>-5.4400000000000119</v>
      </c>
      <c r="L6644" s="84">
        <v>40.090000000000003</v>
      </c>
      <c r="M6644">
        <v>5</v>
      </c>
    </row>
    <row r="6645" spans="1:13" ht="15" x14ac:dyDescent="0.25">
      <c r="A6645" s="42" t="str">
        <f>'MRC NP, CWE NP, P'!A6645</f>
        <v>3b_updated_hist</v>
      </c>
      <c r="B6645" s="43" t="str">
        <f>'MRC NP, CWE NP, P'!B6645</f>
        <v>D</v>
      </c>
      <c r="C6645" s="43" t="str">
        <f>'MRC NP, CWE NP, P'!C6645</f>
        <v>Winter</v>
      </c>
      <c r="D6645" s="43" t="str">
        <f>'MRC NP, CWE NP, P'!D6645</f>
        <v>Weekend</v>
      </c>
      <c r="E6645" s="43">
        <f>'MRC NP, CWE NP, P'!E6645</f>
        <v>20181124</v>
      </c>
      <c r="F6645" s="43">
        <f>'MRC NP, CWE NP, P'!F6645</f>
        <v>20</v>
      </c>
      <c r="G6645" s="83">
        <v>7.3699999999999903</v>
      </c>
      <c r="H6645" s="83">
        <v>11.169999999999987</v>
      </c>
      <c r="I6645" s="83">
        <v>-3.6400000000000006</v>
      </c>
      <c r="J6645" s="83">
        <v>-7.4399999999999977</v>
      </c>
      <c r="K6645" s="83">
        <v>-1.8999999999999915</v>
      </c>
      <c r="L6645" s="84">
        <v>14.809999999999988</v>
      </c>
      <c r="M6645">
        <v>5</v>
      </c>
    </row>
    <row r="6646" spans="1:13" ht="15" x14ac:dyDescent="0.25">
      <c r="A6646" s="42" t="str">
        <f>'MRC NP, CWE NP, P'!A6646</f>
        <v>3b_updated_hist</v>
      </c>
      <c r="B6646" s="43" t="str">
        <f>'MRC NP, CWE NP, P'!B6646</f>
        <v>D</v>
      </c>
      <c r="C6646" s="43" t="str">
        <f>'MRC NP, CWE NP, P'!C6646</f>
        <v>Winter</v>
      </c>
      <c r="D6646" s="43" t="str">
        <f>'MRC NP, CWE NP, P'!D6646</f>
        <v>Weekend</v>
      </c>
      <c r="E6646" s="43">
        <f>'MRC NP, CWE NP, P'!E6646</f>
        <v>20181124</v>
      </c>
      <c r="F6646" s="43">
        <f>'MRC NP, CWE NP, P'!F6646</f>
        <v>21</v>
      </c>
      <c r="G6646" s="83">
        <v>5.8400000000000034</v>
      </c>
      <c r="H6646" s="83">
        <v>11.619999999999997</v>
      </c>
      <c r="I6646" s="83">
        <v>0</v>
      </c>
      <c r="J6646" s="83">
        <v>-5.779999999999994</v>
      </c>
      <c r="K6646" s="83">
        <v>-1.490000000000002</v>
      </c>
      <c r="L6646" s="84">
        <v>11.619999999999997</v>
      </c>
      <c r="M6646">
        <v>4</v>
      </c>
    </row>
    <row r="6647" spans="1:13" ht="15" x14ac:dyDescent="0.25">
      <c r="A6647" s="42" t="str">
        <f>'MRC NP, CWE NP, P'!A6647</f>
        <v>3b_updated_hist</v>
      </c>
      <c r="B6647" s="43" t="str">
        <f>'MRC NP, CWE NP, P'!B6647</f>
        <v>D</v>
      </c>
      <c r="C6647" s="43" t="str">
        <f>'MRC NP, CWE NP, P'!C6647</f>
        <v>Winter</v>
      </c>
      <c r="D6647" s="43" t="str">
        <f>'MRC NP, CWE NP, P'!D6647</f>
        <v>Weekend</v>
      </c>
      <c r="E6647" s="43">
        <f>'MRC NP, CWE NP, P'!E6647</f>
        <v>20181124</v>
      </c>
      <c r="F6647" s="43">
        <f>'MRC NP, CWE NP, P'!F6647</f>
        <v>22</v>
      </c>
      <c r="G6647" s="83">
        <v>5.6400000000000077</v>
      </c>
      <c r="H6647" s="83">
        <v>11.700000000000003</v>
      </c>
      <c r="I6647" s="83">
        <v>0</v>
      </c>
      <c r="J6647" s="83">
        <v>-6.0599999999999952</v>
      </c>
      <c r="K6647" s="83">
        <v>-4.5</v>
      </c>
      <c r="L6647" s="84">
        <v>11.700000000000003</v>
      </c>
      <c r="M6647">
        <v>4</v>
      </c>
    </row>
    <row r="6648" spans="1:13" ht="15" x14ac:dyDescent="0.25">
      <c r="A6648" s="42" t="str">
        <f>'MRC NP, CWE NP, P'!A6648</f>
        <v>3b_updated_hist</v>
      </c>
      <c r="B6648" s="43" t="str">
        <f>'MRC NP, CWE NP, P'!B6648</f>
        <v>D</v>
      </c>
      <c r="C6648" s="43" t="str">
        <f>'MRC NP, CWE NP, P'!C6648</f>
        <v>Winter</v>
      </c>
      <c r="D6648" s="43" t="str">
        <f>'MRC NP, CWE NP, P'!D6648</f>
        <v>Weekend</v>
      </c>
      <c r="E6648" s="43">
        <f>'MRC NP, CWE NP, P'!E6648</f>
        <v>20181124</v>
      </c>
      <c r="F6648" s="43">
        <f>'MRC NP, CWE NP, P'!F6648</f>
        <v>23</v>
      </c>
      <c r="G6648" s="83">
        <v>6.1399999999999935</v>
      </c>
      <c r="H6648" s="83">
        <v>11.939999999999998</v>
      </c>
      <c r="I6648" s="83">
        <v>0</v>
      </c>
      <c r="J6648" s="83">
        <v>-5.8000000000000043</v>
      </c>
      <c r="K6648" s="83">
        <v>-5.3700000000000045</v>
      </c>
      <c r="L6648" s="84">
        <v>11.939999999999998</v>
      </c>
      <c r="M6648">
        <v>4</v>
      </c>
    </row>
    <row r="6649" spans="1:13" ht="15" x14ac:dyDescent="0.25">
      <c r="A6649" s="42" t="str">
        <f>'MRC NP, CWE NP, P'!A6649</f>
        <v>3b_updated_hist</v>
      </c>
      <c r="B6649" s="43" t="str">
        <f>'MRC NP, CWE NP, P'!B6649</f>
        <v>D</v>
      </c>
      <c r="C6649" s="43" t="str">
        <f>'MRC NP, CWE NP, P'!C6649</f>
        <v>Winter</v>
      </c>
      <c r="D6649" s="43" t="str">
        <f>'MRC NP, CWE NP, P'!D6649</f>
        <v>Weekend</v>
      </c>
      <c r="E6649" s="43">
        <f>'MRC NP, CWE NP, P'!E6649</f>
        <v>20181124</v>
      </c>
      <c r="F6649" s="43">
        <f>'MRC NP, CWE NP, P'!F6649</f>
        <v>24</v>
      </c>
      <c r="G6649" s="83">
        <v>2.4399999999999977</v>
      </c>
      <c r="H6649" s="83">
        <v>15.049999999999997</v>
      </c>
      <c r="I6649" s="83">
        <v>0</v>
      </c>
      <c r="J6649" s="83">
        <v>-12.61</v>
      </c>
      <c r="K6649" s="83">
        <v>-11.25</v>
      </c>
      <c r="L6649" s="84">
        <v>15.049999999999997</v>
      </c>
      <c r="M6649">
        <v>4</v>
      </c>
    </row>
    <row r="6650" spans="1:13" ht="15" x14ac:dyDescent="0.25">
      <c r="A6650" s="42" t="str">
        <f>'MRC NP, CWE NP, P'!A6650</f>
        <v>3b_updated_hist</v>
      </c>
      <c r="B6650" s="43" t="str">
        <f>'MRC NP, CWE NP, P'!B6650</f>
        <v>D</v>
      </c>
      <c r="C6650" s="43" t="str">
        <f>'MRC NP, CWE NP, P'!C6650</f>
        <v>Winter</v>
      </c>
      <c r="D6650" s="43" t="str">
        <f>'MRC NP, CWE NP, P'!D6650</f>
        <v>Weekend</v>
      </c>
      <c r="E6650" s="43">
        <f>'MRC NP, CWE NP, P'!E6650</f>
        <v>20181125</v>
      </c>
      <c r="F6650" s="43">
        <f>'MRC NP, CWE NP, P'!F6650</f>
        <v>1</v>
      </c>
      <c r="G6650" s="83">
        <v>9.0200000000000031</v>
      </c>
      <c r="H6650" s="83">
        <v>6.4099999999999966</v>
      </c>
      <c r="I6650" s="83">
        <v>-12.470000000000006</v>
      </c>
      <c r="J6650" s="83">
        <v>-9.86</v>
      </c>
      <c r="K6650" s="83">
        <v>-2.6400000000000006</v>
      </c>
      <c r="L6650" s="84">
        <v>18.880000000000003</v>
      </c>
      <c r="M6650">
        <v>5</v>
      </c>
    </row>
    <row r="6651" spans="1:13" ht="15" x14ac:dyDescent="0.25">
      <c r="A6651" s="42" t="str">
        <f>'MRC NP, CWE NP, P'!A6651</f>
        <v>3b_updated_hist</v>
      </c>
      <c r="B6651" s="43" t="str">
        <f>'MRC NP, CWE NP, P'!B6651</f>
        <v>D</v>
      </c>
      <c r="C6651" s="43" t="str">
        <f>'MRC NP, CWE NP, P'!C6651</f>
        <v>Winter</v>
      </c>
      <c r="D6651" s="43" t="str">
        <f>'MRC NP, CWE NP, P'!D6651</f>
        <v>Weekend</v>
      </c>
      <c r="E6651" s="43">
        <f>'MRC NP, CWE NP, P'!E6651</f>
        <v>20181125</v>
      </c>
      <c r="F6651" s="43">
        <f>'MRC NP, CWE NP, P'!F6651</f>
        <v>2</v>
      </c>
      <c r="G6651" s="83">
        <v>3.4699999999999989</v>
      </c>
      <c r="H6651" s="83">
        <v>0.57000000000000028</v>
      </c>
      <c r="I6651" s="83">
        <v>-12.669999999999995</v>
      </c>
      <c r="J6651" s="83">
        <v>-9.769999999999996</v>
      </c>
      <c r="K6651" s="83">
        <v>-6.259999999999998</v>
      </c>
      <c r="L6651" s="84">
        <v>13.239999999999995</v>
      </c>
      <c r="M6651">
        <v>5</v>
      </c>
    </row>
    <row r="6652" spans="1:13" ht="15" x14ac:dyDescent="0.25">
      <c r="A6652" s="42" t="str">
        <f>'MRC NP, CWE NP, P'!A6652</f>
        <v>3b_updated_hist</v>
      </c>
      <c r="B6652" s="43" t="str">
        <f>'MRC NP, CWE NP, P'!B6652</f>
        <v>D</v>
      </c>
      <c r="C6652" s="43" t="str">
        <f>'MRC NP, CWE NP, P'!C6652</f>
        <v>Winter</v>
      </c>
      <c r="D6652" s="43" t="str">
        <f>'MRC NP, CWE NP, P'!D6652</f>
        <v>Weekend</v>
      </c>
      <c r="E6652" s="43">
        <f>'MRC NP, CWE NP, P'!E6652</f>
        <v>20181125</v>
      </c>
      <c r="F6652" s="43">
        <f>'MRC NP, CWE NP, P'!F6652</f>
        <v>3</v>
      </c>
      <c r="G6652" s="83">
        <v>2.740000000000002</v>
      </c>
      <c r="H6652" s="83">
        <v>0</v>
      </c>
      <c r="I6652" s="83">
        <v>-6.1199999999999974</v>
      </c>
      <c r="J6652" s="83">
        <v>-3.3799999999999955</v>
      </c>
      <c r="K6652" s="83">
        <v>-0.94999999999999574</v>
      </c>
      <c r="L6652" s="84">
        <v>6.1199999999999974</v>
      </c>
      <c r="M6652">
        <v>4</v>
      </c>
    </row>
    <row r="6653" spans="1:13" ht="15" x14ac:dyDescent="0.25">
      <c r="A6653" s="42" t="str">
        <f>'MRC NP, CWE NP, P'!A6653</f>
        <v>3b_updated_hist</v>
      </c>
      <c r="B6653" s="43" t="str">
        <f>'MRC NP, CWE NP, P'!B6653</f>
        <v>D</v>
      </c>
      <c r="C6653" s="43" t="str">
        <f>'MRC NP, CWE NP, P'!C6653</f>
        <v>Winter</v>
      </c>
      <c r="D6653" s="43" t="str">
        <f>'MRC NP, CWE NP, P'!D6653</f>
        <v>Weekend</v>
      </c>
      <c r="E6653" s="43">
        <f>'MRC NP, CWE NP, P'!E6653</f>
        <v>20181125</v>
      </c>
      <c r="F6653" s="43">
        <f>'MRC NP, CWE NP, P'!F6653</f>
        <v>4</v>
      </c>
      <c r="G6653" s="83">
        <v>0</v>
      </c>
      <c r="H6653" s="83">
        <v>0</v>
      </c>
      <c r="I6653" s="83">
        <v>0</v>
      </c>
      <c r="J6653" s="83">
        <v>0</v>
      </c>
      <c r="K6653" s="83">
        <v>0</v>
      </c>
      <c r="L6653" s="84">
        <v>0</v>
      </c>
      <c r="M6653">
        <v>1</v>
      </c>
    </row>
    <row r="6654" spans="1:13" ht="15" x14ac:dyDescent="0.25">
      <c r="A6654" s="42" t="str">
        <f>'MRC NP, CWE NP, P'!A6654</f>
        <v>3b_updated_hist</v>
      </c>
      <c r="B6654" s="43" t="str">
        <f>'MRC NP, CWE NP, P'!B6654</f>
        <v>D</v>
      </c>
      <c r="C6654" s="43" t="str">
        <f>'MRC NP, CWE NP, P'!C6654</f>
        <v>Winter</v>
      </c>
      <c r="D6654" s="43" t="str">
        <f>'MRC NP, CWE NP, P'!D6654</f>
        <v>Weekend</v>
      </c>
      <c r="E6654" s="43">
        <f>'MRC NP, CWE NP, P'!E6654</f>
        <v>20181125</v>
      </c>
      <c r="F6654" s="43">
        <f>'MRC NP, CWE NP, P'!F6654</f>
        <v>5</v>
      </c>
      <c r="G6654" s="83">
        <v>0</v>
      </c>
      <c r="H6654" s="83">
        <v>0</v>
      </c>
      <c r="I6654" s="83">
        <v>0</v>
      </c>
      <c r="J6654" s="83">
        <v>0</v>
      </c>
      <c r="K6654" s="83">
        <v>0</v>
      </c>
      <c r="L6654" s="84">
        <v>0</v>
      </c>
      <c r="M6654">
        <v>1</v>
      </c>
    </row>
    <row r="6655" spans="1:13" ht="15" x14ac:dyDescent="0.25">
      <c r="A6655" s="42" t="str">
        <f>'MRC NP, CWE NP, P'!A6655</f>
        <v>3b_updated_hist</v>
      </c>
      <c r="B6655" s="43" t="str">
        <f>'MRC NP, CWE NP, P'!B6655</f>
        <v>D</v>
      </c>
      <c r="C6655" s="43" t="str">
        <f>'MRC NP, CWE NP, P'!C6655</f>
        <v>Winter</v>
      </c>
      <c r="D6655" s="43" t="str">
        <f>'MRC NP, CWE NP, P'!D6655</f>
        <v>Weekend</v>
      </c>
      <c r="E6655" s="43">
        <f>'MRC NP, CWE NP, P'!E6655</f>
        <v>20181125</v>
      </c>
      <c r="F6655" s="43">
        <f>'MRC NP, CWE NP, P'!F6655</f>
        <v>6</v>
      </c>
      <c r="G6655" s="83">
        <v>0</v>
      </c>
      <c r="H6655" s="83">
        <v>0</v>
      </c>
      <c r="I6655" s="83">
        <v>0</v>
      </c>
      <c r="J6655" s="83">
        <v>0</v>
      </c>
      <c r="K6655" s="83">
        <v>0</v>
      </c>
      <c r="L6655" s="84">
        <v>0</v>
      </c>
      <c r="M6655">
        <v>1</v>
      </c>
    </row>
    <row r="6656" spans="1:13" ht="15" x14ac:dyDescent="0.25">
      <c r="A6656" s="42" t="str">
        <f>'MRC NP, CWE NP, P'!A6656</f>
        <v>3b_updated_hist</v>
      </c>
      <c r="B6656" s="43" t="str">
        <f>'MRC NP, CWE NP, P'!B6656</f>
        <v>D</v>
      </c>
      <c r="C6656" s="43" t="str">
        <f>'MRC NP, CWE NP, P'!C6656</f>
        <v>Winter</v>
      </c>
      <c r="D6656" s="43" t="str">
        <f>'MRC NP, CWE NP, P'!D6656</f>
        <v>Weekend</v>
      </c>
      <c r="E6656" s="43">
        <f>'MRC NP, CWE NP, P'!E6656</f>
        <v>20181125</v>
      </c>
      <c r="F6656" s="43">
        <f>'MRC NP, CWE NP, P'!F6656</f>
        <v>7</v>
      </c>
      <c r="G6656" s="83">
        <v>0.21999999999999886</v>
      </c>
      <c r="H6656" s="83">
        <v>-3.9999999999999147E-2</v>
      </c>
      <c r="I6656" s="83">
        <v>-0.53000000000000114</v>
      </c>
      <c r="J6656" s="83">
        <v>-0.27000000000000313</v>
      </c>
      <c r="K6656" s="83">
        <v>-7.0000000000000284E-2</v>
      </c>
      <c r="L6656" s="84">
        <v>0.53000000000000114</v>
      </c>
      <c r="M6656">
        <v>5</v>
      </c>
    </row>
    <row r="6657" spans="1:13" ht="15" x14ac:dyDescent="0.25">
      <c r="A6657" s="42" t="str">
        <f>'MRC NP, CWE NP, P'!A6657</f>
        <v>3b_updated_hist</v>
      </c>
      <c r="B6657" s="43" t="str">
        <f>'MRC NP, CWE NP, P'!B6657</f>
        <v>D</v>
      </c>
      <c r="C6657" s="43" t="str">
        <f>'MRC NP, CWE NP, P'!C6657</f>
        <v>Winter</v>
      </c>
      <c r="D6657" s="43" t="str">
        <f>'MRC NP, CWE NP, P'!D6657</f>
        <v>Weekend</v>
      </c>
      <c r="E6657" s="43">
        <f>'MRC NP, CWE NP, P'!E6657</f>
        <v>20181125</v>
      </c>
      <c r="F6657" s="43">
        <f>'MRC NP, CWE NP, P'!F6657</f>
        <v>8</v>
      </c>
      <c r="G6657" s="83">
        <v>0.33999999999999631</v>
      </c>
      <c r="H6657" s="83">
        <v>0.21999999999999886</v>
      </c>
      <c r="I6657" s="83">
        <v>-0.44999999999999574</v>
      </c>
      <c r="J6657" s="83">
        <v>-0.32999999999999829</v>
      </c>
      <c r="K6657" s="83">
        <v>-7.9999999999998295E-2</v>
      </c>
      <c r="L6657" s="84">
        <v>0.6699999999999946</v>
      </c>
      <c r="M6657">
        <v>5</v>
      </c>
    </row>
    <row r="6658" spans="1:13" ht="15" x14ac:dyDescent="0.25">
      <c r="A6658" s="42" t="str">
        <f>'MRC NP, CWE NP, P'!A6658</f>
        <v>3b_updated_hist</v>
      </c>
      <c r="B6658" s="43" t="str">
        <f>'MRC NP, CWE NP, P'!B6658</f>
        <v>D</v>
      </c>
      <c r="C6658" s="43" t="str">
        <f>'MRC NP, CWE NP, P'!C6658</f>
        <v>Winter</v>
      </c>
      <c r="D6658" s="43" t="str">
        <f>'MRC NP, CWE NP, P'!D6658</f>
        <v>Weekend</v>
      </c>
      <c r="E6658" s="43">
        <f>'MRC NP, CWE NP, P'!E6658</f>
        <v>20181125</v>
      </c>
      <c r="F6658" s="43">
        <f>'MRC NP, CWE NP, P'!F6658</f>
        <v>9</v>
      </c>
      <c r="G6658" s="83">
        <v>1.3599999999999994</v>
      </c>
      <c r="H6658" s="83">
        <v>0.23000000000000398</v>
      </c>
      <c r="I6658" s="83">
        <v>-3.1999999999999957</v>
      </c>
      <c r="J6658" s="83">
        <v>-2.0700000000000003</v>
      </c>
      <c r="K6658" s="83">
        <v>-3.0899999999999963</v>
      </c>
      <c r="L6658" s="84">
        <v>3.4299999999999997</v>
      </c>
      <c r="M6658">
        <v>5</v>
      </c>
    </row>
    <row r="6659" spans="1:13" ht="15" x14ac:dyDescent="0.25">
      <c r="A6659" s="42" t="str">
        <f>'MRC NP, CWE NP, P'!A6659</f>
        <v>3b_updated_hist</v>
      </c>
      <c r="B6659" s="43" t="str">
        <f>'MRC NP, CWE NP, P'!B6659</f>
        <v>D</v>
      </c>
      <c r="C6659" s="43" t="str">
        <f>'MRC NP, CWE NP, P'!C6659</f>
        <v>Winter</v>
      </c>
      <c r="D6659" s="43" t="str">
        <f>'MRC NP, CWE NP, P'!D6659</f>
        <v>Weekend</v>
      </c>
      <c r="E6659" s="43">
        <f>'MRC NP, CWE NP, P'!E6659</f>
        <v>20181125</v>
      </c>
      <c r="F6659" s="43">
        <f>'MRC NP, CWE NP, P'!F6659</f>
        <v>10</v>
      </c>
      <c r="G6659" s="83">
        <v>2.1700000000000017</v>
      </c>
      <c r="H6659" s="83">
        <v>4.9699999999999989</v>
      </c>
      <c r="I6659" s="83">
        <v>0</v>
      </c>
      <c r="J6659" s="83">
        <v>-2.7999999999999972</v>
      </c>
      <c r="K6659" s="83">
        <v>-2.7999999999999972</v>
      </c>
      <c r="L6659" s="84">
        <v>4.9699999999999989</v>
      </c>
      <c r="M6659">
        <v>3</v>
      </c>
    </row>
    <row r="6660" spans="1:13" ht="15" x14ac:dyDescent="0.25">
      <c r="A6660" s="42" t="str">
        <f>'MRC NP, CWE NP, P'!A6660</f>
        <v>3b_updated_hist</v>
      </c>
      <c r="B6660" s="43" t="str">
        <f>'MRC NP, CWE NP, P'!B6660</f>
        <v>D</v>
      </c>
      <c r="C6660" s="43" t="str">
        <f>'MRC NP, CWE NP, P'!C6660</f>
        <v>Winter</v>
      </c>
      <c r="D6660" s="43" t="str">
        <f>'MRC NP, CWE NP, P'!D6660</f>
        <v>Weekend</v>
      </c>
      <c r="E6660" s="43">
        <f>'MRC NP, CWE NP, P'!E6660</f>
        <v>20181125</v>
      </c>
      <c r="F6660" s="43">
        <f>'MRC NP, CWE NP, P'!F6660</f>
        <v>11</v>
      </c>
      <c r="G6660" s="83">
        <v>9.3800000000000026</v>
      </c>
      <c r="H6660" s="83">
        <v>19.990000000000002</v>
      </c>
      <c r="I6660" s="83">
        <v>0</v>
      </c>
      <c r="J6660" s="83">
        <v>-10.61</v>
      </c>
      <c r="K6660" s="83">
        <v>-8.6499999999999986</v>
      </c>
      <c r="L6660" s="84">
        <v>19.990000000000002</v>
      </c>
      <c r="M6660">
        <v>4</v>
      </c>
    </row>
    <row r="6661" spans="1:13" ht="15" x14ac:dyDescent="0.25">
      <c r="A6661" s="42" t="str">
        <f>'MRC NP, CWE NP, P'!A6661</f>
        <v>3b_updated_hist</v>
      </c>
      <c r="B6661" s="43" t="str">
        <f>'MRC NP, CWE NP, P'!B6661</f>
        <v>D</v>
      </c>
      <c r="C6661" s="43" t="str">
        <f>'MRC NP, CWE NP, P'!C6661</f>
        <v>Winter</v>
      </c>
      <c r="D6661" s="43" t="str">
        <f>'MRC NP, CWE NP, P'!D6661</f>
        <v>Weekend</v>
      </c>
      <c r="E6661" s="43">
        <f>'MRC NP, CWE NP, P'!E6661</f>
        <v>20181125</v>
      </c>
      <c r="F6661" s="43">
        <f>'MRC NP, CWE NP, P'!F6661</f>
        <v>12</v>
      </c>
      <c r="G6661" s="83">
        <v>2.7800000000000011</v>
      </c>
      <c r="H6661" s="83">
        <v>5.519999999999996</v>
      </c>
      <c r="I6661" s="83">
        <v>0</v>
      </c>
      <c r="J6661" s="83">
        <v>-2.7399999999999949</v>
      </c>
      <c r="K6661" s="83">
        <v>-0.68999999999999773</v>
      </c>
      <c r="L6661" s="84">
        <v>5.519999999999996</v>
      </c>
      <c r="M6661">
        <v>4</v>
      </c>
    </row>
    <row r="6662" spans="1:13" ht="15" x14ac:dyDescent="0.25">
      <c r="A6662" s="42" t="str">
        <f>'MRC NP, CWE NP, P'!A6662</f>
        <v>3b_updated_hist</v>
      </c>
      <c r="B6662" s="43" t="str">
        <f>'MRC NP, CWE NP, P'!B6662</f>
        <v>D</v>
      </c>
      <c r="C6662" s="43" t="str">
        <f>'MRC NP, CWE NP, P'!C6662</f>
        <v>Winter</v>
      </c>
      <c r="D6662" s="43" t="str">
        <f>'MRC NP, CWE NP, P'!D6662</f>
        <v>Weekend</v>
      </c>
      <c r="E6662" s="43">
        <f>'MRC NP, CWE NP, P'!E6662</f>
        <v>20181125</v>
      </c>
      <c r="F6662" s="43">
        <f>'MRC NP, CWE NP, P'!F6662</f>
        <v>13</v>
      </c>
      <c r="G6662" s="83">
        <v>2.230000000000004</v>
      </c>
      <c r="H6662" s="83">
        <v>4.4399999999999977</v>
      </c>
      <c r="I6662" s="83">
        <v>0</v>
      </c>
      <c r="J6662" s="83">
        <v>-2.2099999999999937</v>
      </c>
      <c r="K6662" s="83">
        <v>-0.55999999999999517</v>
      </c>
      <c r="L6662" s="84">
        <v>4.4399999999999977</v>
      </c>
      <c r="M6662">
        <v>4</v>
      </c>
    </row>
    <row r="6663" spans="1:13" ht="15" x14ac:dyDescent="0.25">
      <c r="A6663" s="42" t="str">
        <f>'MRC NP, CWE NP, P'!A6663</f>
        <v>3b_updated_hist</v>
      </c>
      <c r="B6663" s="43" t="str">
        <f>'MRC NP, CWE NP, P'!B6663</f>
        <v>D</v>
      </c>
      <c r="C6663" s="43" t="str">
        <f>'MRC NP, CWE NP, P'!C6663</f>
        <v>Winter</v>
      </c>
      <c r="D6663" s="43" t="str">
        <f>'MRC NP, CWE NP, P'!D6663</f>
        <v>Weekend</v>
      </c>
      <c r="E6663" s="43">
        <f>'MRC NP, CWE NP, P'!E6663</f>
        <v>20181125</v>
      </c>
      <c r="F6663" s="43">
        <f>'MRC NP, CWE NP, P'!F6663</f>
        <v>14</v>
      </c>
      <c r="G6663" s="83">
        <v>7.9500000000000028</v>
      </c>
      <c r="H6663" s="83">
        <v>15.830000000000005</v>
      </c>
      <c r="I6663" s="83">
        <v>0</v>
      </c>
      <c r="J6663" s="83">
        <v>-7.8800000000000026</v>
      </c>
      <c r="K6663" s="83">
        <v>-1.980000000000004</v>
      </c>
      <c r="L6663" s="84">
        <v>15.830000000000005</v>
      </c>
      <c r="M6663">
        <v>4</v>
      </c>
    </row>
    <row r="6664" spans="1:13" ht="15" x14ac:dyDescent="0.25">
      <c r="A6664" s="42" t="str">
        <f>'MRC NP, CWE NP, P'!A6664</f>
        <v>3b_updated_hist</v>
      </c>
      <c r="B6664" s="43" t="str">
        <f>'MRC NP, CWE NP, P'!B6664</f>
        <v>D</v>
      </c>
      <c r="C6664" s="43" t="str">
        <f>'MRC NP, CWE NP, P'!C6664</f>
        <v>Winter</v>
      </c>
      <c r="D6664" s="43" t="str">
        <f>'MRC NP, CWE NP, P'!D6664</f>
        <v>Weekend</v>
      </c>
      <c r="E6664" s="43">
        <f>'MRC NP, CWE NP, P'!E6664</f>
        <v>20181125</v>
      </c>
      <c r="F6664" s="43">
        <f>'MRC NP, CWE NP, P'!F6664</f>
        <v>15</v>
      </c>
      <c r="G6664" s="83">
        <v>8.2700000000000031</v>
      </c>
      <c r="H6664" s="83">
        <v>14.560000000000002</v>
      </c>
      <c r="I6664" s="83">
        <v>-3.1500000000000057</v>
      </c>
      <c r="J6664" s="83">
        <v>-9.4400000000000048</v>
      </c>
      <c r="K6664" s="83">
        <v>-7.4600000000000009</v>
      </c>
      <c r="L6664" s="84">
        <v>17.710000000000008</v>
      </c>
      <c r="M6664">
        <v>5</v>
      </c>
    </row>
    <row r="6665" spans="1:13" ht="15" x14ac:dyDescent="0.25">
      <c r="A6665" s="42" t="str">
        <f>'MRC NP, CWE NP, P'!A6665</f>
        <v>3b_updated_hist</v>
      </c>
      <c r="B6665" s="43" t="str">
        <f>'MRC NP, CWE NP, P'!B6665</f>
        <v>D</v>
      </c>
      <c r="C6665" s="43" t="str">
        <f>'MRC NP, CWE NP, P'!C6665</f>
        <v>Winter</v>
      </c>
      <c r="D6665" s="43" t="str">
        <f>'MRC NP, CWE NP, P'!D6665</f>
        <v>Weekend</v>
      </c>
      <c r="E6665" s="43">
        <f>'MRC NP, CWE NP, P'!E6665</f>
        <v>20181125</v>
      </c>
      <c r="F6665" s="43">
        <f>'MRC NP, CWE NP, P'!F6665</f>
        <v>16</v>
      </c>
      <c r="G6665" s="83">
        <v>6.5699999999999932</v>
      </c>
      <c r="H6665" s="83">
        <v>11.669999999999995</v>
      </c>
      <c r="I6665" s="83">
        <v>-2.9799999999999969</v>
      </c>
      <c r="J6665" s="83">
        <v>-8.0799999999999983</v>
      </c>
      <c r="K6665" s="83">
        <v>-8.0799999999999983</v>
      </c>
      <c r="L6665" s="84">
        <v>14.649999999999991</v>
      </c>
      <c r="M6665">
        <v>4</v>
      </c>
    </row>
    <row r="6666" spans="1:13" ht="15" x14ac:dyDescent="0.25">
      <c r="A6666" s="42" t="str">
        <f>'MRC NP, CWE NP, P'!A6666</f>
        <v>3b_updated_hist</v>
      </c>
      <c r="B6666" s="43" t="str">
        <f>'MRC NP, CWE NP, P'!B6666</f>
        <v>D</v>
      </c>
      <c r="C6666" s="43" t="str">
        <f>'MRC NP, CWE NP, P'!C6666</f>
        <v>Winter</v>
      </c>
      <c r="D6666" s="43" t="str">
        <f>'MRC NP, CWE NP, P'!D6666</f>
        <v>Weekend</v>
      </c>
      <c r="E6666" s="43">
        <f>'MRC NP, CWE NP, P'!E6666</f>
        <v>20181125</v>
      </c>
      <c r="F6666" s="43">
        <f>'MRC NP, CWE NP, P'!F6666</f>
        <v>17</v>
      </c>
      <c r="G6666" s="83">
        <v>2.2199999999999989</v>
      </c>
      <c r="H6666" s="83">
        <v>0.25999999999999801</v>
      </c>
      <c r="I6666" s="83">
        <v>-4.8299999999999983</v>
      </c>
      <c r="J6666" s="83">
        <v>-2.8699999999999974</v>
      </c>
      <c r="K6666" s="83">
        <v>-2.8699999999999974</v>
      </c>
      <c r="L6666" s="84">
        <v>5.0899999999999963</v>
      </c>
      <c r="M6666">
        <v>4</v>
      </c>
    </row>
    <row r="6667" spans="1:13" ht="15" x14ac:dyDescent="0.25">
      <c r="A6667" s="42" t="str">
        <f>'MRC NP, CWE NP, P'!A6667</f>
        <v>3b_updated_hist</v>
      </c>
      <c r="B6667" s="43" t="str">
        <f>'MRC NP, CWE NP, P'!B6667</f>
        <v>D</v>
      </c>
      <c r="C6667" s="43" t="str">
        <f>'MRC NP, CWE NP, P'!C6667</f>
        <v>Winter</v>
      </c>
      <c r="D6667" s="43" t="str">
        <f>'MRC NP, CWE NP, P'!D6667</f>
        <v>Weekend</v>
      </c>
      <c r="E6667" s="43">
        <f>'MRC NP, CWE NP, P'!E6667</f>
        <v>20181125</v>
      </c>
      <c r="F6667" s="43">
        <f>'MRC NP, CWE NP, P'!F6667</f>
        <v>18</v>
      </c>
      <c r="G6667" s="83">
        <v>2.7199999999999989</v>
      </c>
      <c r="H6667" s="83">
        <v>-2.1899999999999977</v>
      </c>
      <c r="I6667" s="83">
        <v>-8.6200000000000045</v>
      </c>
      <c r="J6667" s="83">
        <v>-3.710000000000008</v>
      </c>
      <c r="K6667" s="83">
        <v>-3.710000000000008</v>
      </c>
      <c r="L6667" s="84">
        <v>8.6200000000000045</v>
      </c>
      <c r="M6667">
        <v>4</v>
      </c>
    </row>
    <row r="6668" spans="1:13" ht="15" x14ac:dyDescent="0.25">
      <c r="A6668" s="42" t="str">
        <f>'MRC NP, CWE NP, P'!A6668</f>
        <v>3b_updated_hist</v>
      </c>
      <c r="B6668" s="43" t="str">
        <f>'MRC NP, CWE NP, P'!B6668</f>
        <v>D</v>
      </c>
      <c r="C6668" s="43" t="str">
        <f>'MRC NP, CWE NP, P'!C6668</f>
        <v>Winter</v>
      </c>
      <c r="D6668" s="43" t="str">
        <f>'MRC NP, CWE NP, P'!D6668</f>
        <v>Weekend</v>
      </c>
      <c r="E6668" s="43">
        <f>'MRC NP, CWE NP, P'!E6668</f>
        <v>20181125</v>
      </c>
      <c r="F6668" s="43">
        <f>'MRC NP, CWE NP, P'!F6668</f>
        <v>19</v>
      </c>
      <c r="G6668" s="83">
        <v>7.9399999999999977</v>
      </c>
      <c r="H6668" s="83">
        <v>12.469999999999999</v>
      </c>
      <c r="I6668" s="83">
        <v>-4.5999999999999943</v>
      </c>
      <c r="J6668" s="83">
        <v>-9.1299999999999955</v>
      </c>
      <c r="K6668" s="83">
        <v>-7.5899999999999892</v>
      </c>
      <c r="L6668" s="84">
        <v>17.069999999999993</v>
      </c>
      <c r="M6668">
        <v>5</v>
      </c>
    </row>
    <row r="6669" spans="1:13" ht="15" x14ac:dyDescent="0.25">
      <c r="A6669" s="42" t="str">
        <f>'MRC NP, CWE NP, P'!A6669</f>
        <v>3b_updated_hist</v>
      </c>
      <c r="B6669" s="43" t="str">
        <f>'MRC NP, CWE NP, P'!B6669</f>
        <v>D</v>
      </c>
      <c r="C6669" s="43" t="str">
        <f>'MRC NP, CWE NP, P'!C6669</f>
        <v>Winter</v>
      </c>
      <c r="D6669" s="43" t="str">
        <f>'MRC NP, CWE NP, P'!D6669</f>
        <v>Weekend</v>
      </c>
      <c r="E6669" s="43">
        <f>'MRC NP, CWE NP, P'!E6669</f>
        <v>20181125</v>
      </c>
      <c r="F6669" s="43">
        <f>'MRC NP, CWE NP, P'!F6669</f>
        <v>20</v>
      </c>
      <c r="G6669" s="83">
        <v>14.399999999999991</v>
      </c>
      <c r="H6669" s="83">
        <v>34.149999999999991</v>
      </c>
      <c r="I6669" s="83">
        <v>0</v>
      </c>
      <c r="J6669" s="83">
        <v>-19.75</v>
      </c>
      <c r="K6669" s="83">
        <v>-19.75</v>
      </c>
      <c r="L6669" s="84">
        <v>34.149999999999991</v>
      </c>
      <c r="M6669">
        <v>3</v>
      </c>
    </row>
    <row r="6670" spans="1:13" ht="15" x14ac:dyDescent="0.25">
      <c r="A6670" s="42" t="str">
        <f>'MRC NP, CWE NP, P'!A6670</f>
        <v>3b_updated_hist</v>
      </c>
      <c r="B6670" s="43" t="str">
        <f>'MRC NP, CWE NP, P'!B6670</f>
        <v>D</v>
      </c>
      <c r="C6670" s="43" t="str">
        <f>'MRC NP, CWE NP, P'!C6670</f>
        <v>Winter</v>
      </c>
      <c r="D6670" s="43" t="str">
        <f>'MRC NP, CWE NP, P'!D6670</f>
        <v>Weekend</v>
      </c>
      <c r="E6670" s="43">
        <f>'MRC NP, CWE NP, P'!E6670</f>
        <v>20181125</v>
      </c>
      <c r="F6670" s="43">
        <f>'MRC NP, CWE NP, P'!F6670</f>
        <v>21</v>
      </c>
      <c r="G6670" s="83">
        <v>12.36</v>
      </c>
      <c r="H6670" s="83">
        <v>28.71</v>
      </c>
      <c r="I6670" s="83">
        <v>1.2999999999999972</v>
      </c>
      <c r="J6670" s="83">
        <v>-15.050000000000004</v>
      </c>
      <c r="K6670" s="83">
        <v>-15.050000000000004</v>
      </c>
      <c r="L6670" s="84">
        <v>28.71</v>
      </c>
      <c r="M6670">
        <v>4</v>
      </c>
    </row>
    <row r="6671" spans="1:13" ht="15" x14ac:dyDescent="0.25">
      <c r="A6671" s="42" t="str">
        <f>'MRC NP, CWE NP, P'!A6671</f>
        <v>3b_updated_hist</v>
      </c>
      <c r="B6671" s="43" t="str">
        <f>'MRC NP, CWE NP, P'!B6671</f>
        <v>D</v>
      </c>
      <c r="C6671" s="43" t="str">
        <f>'MRC NP, CWE NP, P'!C6671</f>
        <v>Winter</v>
      </c>
      <c r="D6671" s="43" t="str">
        <f>'MRC NP, CWE NP, P'!D6671</f>
        <v>Weekend</v>
      </c>
      <c r="E6671" s="43">
        <f>'MRC NP, CWE NP, P'!E6671</f>
        <v>20181125</v>
      </c>
      <c r="F6671" s="43">
        <f>'MRC NP, CWE NP, P'!F6671</f>
        <v>22</v>
      </c>
      <c r="G6671" s="83">
        <v>3.0300000000000011</v>
      </c>
      <c r="H6671" s="83">
        <v>15.100000000000001</v>
      </c>
      <c r="I6671" s="83">
        <v>1.2199999999999989</v>
      </c>
      <c r="J6671" s="83">
        <v>-10.850000000000001</v>
      </c>
      <c r="K6671" s="83">
        <v>-9.1600000000000037</v>
      </c>
      <c r="L6671" s="84">
        <v>15.100000000000001</v>
      </c>
      <c r="M6671">
        <v>5</v>
      </c>
    </row>
    <row r="6672" spans="1:13" ht="15" x14ac:dyDescent="0.25">
      <c r="A6672" s="42" t="str">
        <f>'MRC NP, CWE NP, P'!A6672</f>
        <v>3b_updated_hist</v>
      </c>
      <c r="B6672" s="43" t="str">
        <f>'MRC NP, CWE NP, P'!B6672</f>
        <v>D</v>
      </c>
      <c r="C6672" s="43" t="str">
        <f>'MRC NP, CWE NP, P'!C6672</f>
        <v>Winter</v>
      </c>
      <c r="D6672" s="43" t="str">
        <f>'MRC NP, CWE NP, P'!D6672</f>
        <v>Weekend</v>
      </c>
      <c r="E6672" s="43">
        <f>'MRC NP, CWE NP, P'!E6672</f>
        <v>20181125</v>
      </c>
      <c r="F6672" s="43">
        <f>'MRC NP, CWE NP, P'!F6672</f>
        <v>23</v>
      </c>
      <c r="G6672" s="83">
        <v>4.4000000000000057</v>
      </c>
      <c r="H6672" s="83">
        <v>14.690000000000005</v>
      </c>
      <c r="I6672" s="83">
        <v>5.68</v>
      </c>
      <c r="J6672" s="83">
        <v>-4.6099999999999994</v>
      </c>
      <c r="K6672" s="83">
        <v>-4.6099999999999994</v>
      </c>
      <c r="L6672" s="84">
        <v>14.690000000000005</v>
      </c>
      <c r="M6672">
        <v>4</v>
      </c>
    </row>
    <row r="6673" spans="1:13" ht="15" x14ac:dyDescent="0.25">
      <c r="A6673" s="42" t="str">
        <f>'MRC NP, CWE NP, P'!A6673</f>
        <v>3b_updated_hist</v>
      </c>
      <c r="B6673" s="43" t="str">
        <f>'MRC NP, CWE NP, P'!B6673</f>
        <v>D</v>
      </c>
      <c r="C6673" s="43" t="str">
        <f>'MRC NP, CWE NP, P'!C6673</f>
        <v>Winter</v>
      </c>
      <c r="D6673" s="43" t="str">
        <f>'MRC NP, CWE NP, P'!D6673</f>
        <v>Weekend</v>
      </c>
      <c r="E6673" s="43">
        <f>'MRC NP, CWE NP, P'!E6673</f>
        <v>20181125</v>
      </c>
      <c r="F6673" s="43">
        <f>'MRC NP, CWE NP, P'!F6673</f>
        <v>24</v>
      </c>
      <c r="G6673" s="83">
        <v>3.9999999999999147E-2</v>
      </c>
      <c r="H6673" s="83">
        <v>8.64</v>
      </c>
      <c r="I6673" s="83">
        <v>-1.5899999999999963</v>
      </c>
      <c r="J6673" s="83">
        <v>-10.189999999999998</v>
      </c>
      <c r="K6673" s="83">
        <v>-10.54</v>
      </c>
      <c r="L6673" s="84">
        <v>10.54</v>
      </c>
      <c r="M6673">
        <v>5</v>
      </c>
    </row>
    <row r="6674" spans="1:13" ht="15" x14ac:dyDescent="0.25">
      <c r="A6674" s="42" t="str">
        <f>'MRC NP, CWE NP, P'!A6674</f>
        <v>3b_updated_hist</v>
      </c>
      <c r="B6674" s="43" t="str">
        <f>'MRC NP, CWE NP, P'!B6674</f>
        <v>B</v>
      </c>
      <c r="C6674" s="43" t="str">
        <f>'MRC NP, CWE NP, P'!C6674</f>
        <v>Winter</v>
      </c>
      <c r="D6674" s="43" t="str">
        <f>'MRC NP, CWE NP, P'!D6674</f>
        <v>Weekday</v>
      </c>
      <c r="E6674" s="43">
        <f>'MRC NP, CWE NP, P'!E6674</f>
        <v>20181126</v>
      </c>
      <c r="F6674" s="43">
        <f>'MRC NP, CWE NP, P'!F6674</f>
        <v>1</v>
      </c>
      <c r="G6674" s="83">
        <v>5.0600000000000023</v>
      </c>
      <c r="H6674" s="83">
        <v>9.4200000000000017</v>
      </c>
      <c r="I6674" s="83">
        <v>0</v>
      </c>
      <c r="J6674" s="83">
        <v>-4.3599999999999994</v>
      </c>
      <c r="K6674" s="83">
        <v>-1.2299999999999969</v>
      </c>
      <c r="L6674" s="84">
        <v>9.4200000000000017</v>
      </c>
      <c r="M6674">
        <v>4</v>
      </c>
    </row>
    <row r="6675" spans="1:13" ht="15" x14ac:dyDescent="0.25">
      <c r="A6675" s="42" t="str">
        <f>'MRC NP, CWE NP, P'!A6675</f>
        <v>3b_updated_hist</v>
      </c>
      <c r="B6675" s="43" t="str">
        <f>'MRC NP, CWE NP, P'!B6675</f>
        <v>B</v>
      </c>
      <c r="C6675" s="43" t="str">
        <f>'MRC NP, CWE NP, P'!C6675</f>
        <v>Winter</v>
      </c>
      <c r="D6675" s="43" t="str">
        <f>'MRC NP, CWE NP, P'!D6675</f>
        <v>Weekday</v>
      </c>
      <c r="E6675" s="43">
        <f>'MRC NP, CWE NP, P'!E6675</f>
        <v>20181126</v>
      </c>
      <c r="F6675" s="43">
        <f>'MRC NP, CWE NP, P'!F6675</f>
        <v>2</v>
      </c>
      <c r="G6675" s="83">
        <v>3.1799999999999997</v>
      </c>
      <c r="H6675" s="83">
        <v>5.0399999999999991</v>
      </c>
      <c r="I6675" s="83">
        <v>-1.5599999999999952</v>
      </c>
      <c r="J6675" s="83">
        <v>-3.4199999999999946</v>
      </c>
      <c r="K6675" s="83">
        <v>-0.18999999999999773</v>
      </c>
      <c r="L6675" s="84">
        <v>6.5999999999999943</v>
      </c>
      <c r="M6675">
        <v>5</v>
      </c>
    </row>
    <row r="6676" spans="1:13" ht="15" x14ac:dyDescent="0.25">
      <c r="A6676" s="42" t="str">
        <f>'MRC NP, CWE NP, P'!A6676</f>
        <v>3b_updated_hist</v>
      </c>
      <c r="B6676" s="43" t="str">
        <f>'MRC NP, CWE NP, P'!B6676</f>
        <v>B</v>
      </c>
      <c r="C6676" s="43" t="str">
        <f>'MRC NP, CWE NP, P'!C6676</f>
        <v>Winter</v>
      </c>
      <c r="D6676" s="43" t="str">
        <f>'MRC NP, CWE NP, P'!D6676</f>
        <v>Weekday</v>
      </c>
      <c r="E6676" s="43">
        <f>'MRC NP, CWE NP, P'!E6676</f>
        <v>20181126</v>
      </c>
      <c r="F6676" s="43">
        <f>'MRC NP, CWE NP, P'!F6676</f>
        <v>3</v>
      </c>
      <c r="G6676" s="83">
        <v>3.4299999999999997</v>
      </c>
      <c r="H6676" s="83">
        <v>5.57</v>
      </c>
      <c r="I6676" s="83">
        <v>-1.509999999999998</v>
      </c>
      <c r="J6676" s="83">
        <v>-3.6499999999999986</v>
      </c>
      <c r="K6676" s="83">
        <v>-0.21999999999999886</v>
      </c>
      <c r="L6676" s="84">
        <v>7.0799999999999983</v>
      </c>
      <c r="M6676">
        <v>5</v>
      </c>
    </row>
    <row r="6677" spans="1:13" ht="15" x14ac:dyDescent="0.25">
      <c r="A6677" s="42" t="str">
        <f>'MRC NP, CWE NP, P'!A6677</f>
        <v>3b_updated_hist</v>
      </c>
      <c r="B6677" s="43" t="str">
        <f>'MRC NP, CWE NP, P'!B6677</f>
        <v>B</v>
      </c>
      <c r="C6677" s="43" t="str">
        <f>'MRC NP, CWE NP, P'!C6677</f>
        <v>Winter</v>
      </c>
      <c r="D6677" s="43" t="str">
        <f>'MRC NP, CWE NP, P'!D6677</f>
        <v>Weekday</v>
      </c>
      <c r="E6677" s="43">
        <f>'MRC NP, CWE NP, P'!E6677</f>
        <v>20181126</v>
      </c>
      <c r="F6677" s="43">
        <f>'MRC NP, CWE NP, P'!F6677</f>
        <v>4</v>
      </c>
      <c r="G6677" s="83">
        <v>1.1000000000000014</v>
      </c>
      <c r="H6677" s="83">
        <v>1.0200000000000031</v>
      </c>
      <c r="I6677" s="83">
        <v>-1.5</v>
      </c>
      <c r="J6677" s="83">
        <v>-1.4200000000000017</v>
      </c>
      <c r="K6677" s="83">
        <v>0</v>
      </c>
      <c r="L6677" s="84">
        <v>2.5200000000000031</v>
      </c>
      <c r="M6677">
        <v>4</v>
      </c>
    </row>
    <row r="6678" spans="1:13" ht="15" x14ac:dyDescent="0.25">
      <c r="A6678" s="42" t="str">
        <f>'MRC NP, CWE NP, P'!A6678</f>
        <v>3b_updated_hist</v>
      </c>
      <c r="B6678" s="43" t="str">
        <f>'MRC NP, CWE NP, P'!B6678</f>
        <v>B</v>
      </c>
      <c r="C6678" s="43" t="str">
        <f>'MRC NP, CWE NP, P'!C6678</f>
        <v>Winter</v>
      </c>
      <c r="D6678" s="43" t="str">
        <f>'MRC NP, CWE NP, P'!D6678</f>
        <v>Weekday</v>
      </c>
      <c r="E6678" s="43">
        <f>'MRC NP, CWE NP, P'!E6678</f>
        <v>20181126</v>
      </c>
      <c r="F6678" s="43">
        <f>'MRC NP, CWE NP, P'!F6678</f>
        <v>5</v>
      </c>
      <c r="G6678" s="83">
        <v>0.28999999999999915</v>
      </c>
      <c r="H6678" s="83">
        <v>0</v>
      </c>
      <c r="I6678" s="83">
        <v>-0.60000000000000142</v>
      </c>
      <c r="J6678" s="83">
        <v>-0.31000000000000227</v>
      </c>
      <c r="K6678" s="83">
        <v>-8.9999999999996305E-2</v>
      </c>
      <c r="L6678" s="84">
        <v>0.60000000000000142</v>
      </c>
      <c r="M6678">
        <v>4</v>
      </c>
    </row>
    <row r="6679" spans="1:13" ht="15" x14ac:dyDescent="0.25">
      <c r="A6679" s="42" t="str">
        <f>'MRC NP, CWE NP, P'!A6679</f>
        <v>3b_updated_hist</v>
      </c>
      <c r="B6679" s="43" t="str">
        <f>'MRC NP, CWE NP, P'!B6679</f>
        <v>B</v>
      </c>
      <c r="C6679" s="43" t="str">
        <f>'MRC NP, CWE NP, P'!C6679</f>
        <v>Winter</v>
      </c>
      <c r="D6679" s="43" t="str">
        <f>'MRC NP, CWE NP, P'!D6679</f>
        <v>Weekday</v>
      </c>
      <c r="E6679" s="43">
        <f>'MRC NP, CWE NP, P'!E6679</f>
        <v>20181126</v>
      </c>
      <c r="F6679" s="43">
        <f>'MRC NP, CWE NP, P'!F6679</f>
        <v>6</v>
      </c>
      <c r="G6679" s="83">
        <v>1.8399999999999963</v>
      </c>
      <c r="H6679" s="83">
        <v>0</v>
      </c>
      <c r="I6679" s="83">
        <v>-3.7999999999999972</v>
      </c>
      <c r="J6679" s="83">
        <v>-1.9600000000000009</v>
      </c>
      <c r="K6679" s="83">
        <v>-0.60999999999999943</v>
      </c>
      <c r="L6679" s="84">
        <v>3.7999999999999972</v>
      </c>
      <c r="M6679">
        <v>4</v>
      </c>
    </row>
    <row r="6680" spans="1:13" ht="15" x14ac:dyDescent="0.25">
      <c r="A6680" s="42" t="str">
        <f>'MRC NP, CWE NP, P'!A6680</f>
        <v>3b_updated_hist</v>
      </c>
      <c r="B6680" s="43" t="str">
        <f>'MRC NP, CWE NP, P'!B6680</f>
        <v>B</v>
      </c>
      <c r="C6680" s="43" t="str">
        <f>'MRC NP, CWE NP, P'!C6680</f>
        <v>Winter</v>
      </c>
      <c r="D6680" s="43" t="str">
        <f>'MRC NP, CWE NP, P'!D6680</f>
        <v>Weekday</v>
      </c>
      <c r="E6680" s="43">
        <f>'MRC NP, CWE NP, P'!E6680</f>
        <v>20181126</v>
      </c>
      <c r="F6680" s="43">
        <f>'MRC NP, CWE NP, P'!F6680</f>
        <v>7</v>
      </c>
      <c r="G6680" s="83">
        <v>3.3900000000000006</v>
      </c>
      <c r="H6680" s="83">
        <v>9.960000000000008</v>
      </c>
      <c r="I6680" s="83">
        <v>3.8000000000000043</v>
      </c>
      <c r="J6680" s="83">
        <v>-2.7700000000000031</v>
      </c>
      <c r="K6680" s="83">
        <v>-0.78999999999999915</v>
      </c>
      <c r="L6680" s="84">
        <v>9.960000000000008</v>
      </c>
      <c r="M6680">
        <v>5</v>
      </c>
    </row>
    <row r="6681" spans="1:13" ht="15" x14ac:dyDescent="0.25">
      <c r="A6681" s="42" t="str">
        <f>'MRC NP, CWE NP, P'!A6681</f>
        <v>3b_updated_hist</v>
      </c>
      <c r="B6681" s="43" t="str">
        <f>'MRC NP, CWE NP, P'!B6681</f>
        <v>B</v>
      </c>
      <c r="C6681" s="43" t="str">
        <f>'MRC NP, CWE NP, P'!C6681</f>
        <v>Winter</v>
      </c>
      <c r="D6681" s="43" t="str">
        <f>'MRC NP, CWE NP, P'!D6681</f>
        <v>Weekday</v>
      </c>
      <c r="E6681" s="43">
        <f>'MRC NP, CWE NP, P'!E6681</f>
        <v>20181126</v>
      </c>
      <c r="F6681" s="43">
        <f>'MRC NP, CWE NP, P'!F6681</f>
        <v>8</v>
      </c>
      <c r="G6681" s="83">
        <v>1.5999999999999943</v>
      </c>
      <c r="H6681" s="83">
        <v>4.5</v>
      </c>
      <c r="I6681" s="83">
        <v>1.6300000000000097</v>
      </c>
      <c r="J6681" s="83">
        <v>-1.269999999999996</v>
      </c>
      <c r="K6681" s="83">
        <v>-0.35999999999999943</v>
      </c>
      <c r="L6681" s="84">
        <v>4.5</v>
      </c>
      <c r="M6681">
        <v>5</v>
      </c>
    </row>
    <row r="6682" spans="1:13" ht="15" x14ac:dyDescent="0.25">
      <c r="A6682" s="42" t="str">
        <f>'MRC NP, CWE NP, P'!A6682</f>
        <v>3b_updated_hist</v>
      </c>
      <c r="B6682" s="43" t="str">
        <f>'MRC NP, CWE NP, P'!B6682</f>
        <v>B</v>
      </c>
      <c r="C6682" s="43" t="str">
        <f>'MRC NP, CWE NP, P'!C6682</f>
        <v>Winter</v>
      </c>
      <c r="D6682" s="43" t="str">
        <f>'MRC NP, CWE NP, P'!D6682</f>
        <v>Weekday</v>
      </c>
      <c r="E6682" s="43">
        <f>'MRC NP, CWE NP, P'!E6682</f>
        <v>20181126</v>
      </c>
      <c r="F6682" s="43">
        <f>'MRC NP, CWE NP, P'!F6682</f>
        <v>9</v>
      </c>
      <c r="G6682" s="83">
        <v>0</v>
      </c>
      <c r="H6682" s="83">
        <v>0</v>
      </c>
      <c r="I6682" s="83">
        <v>0</v>
      </c>
      <c r="J6682" s="83">
        <v>0</v>
      </c>
      <c r="K6682" s="83">
        <v>0</v>
      </c>
      <c r="L6682" s="84">
        <v>0</v>
      </c>
      <c r="M6682">
        <v>1</v>
      </c>
    </row>
    <row r="6683" spans="1:13" ht="15" x14ac:dyDescent="0.25">
      <c r="A6683" s="42" t="str">
        <f>'MRC NP, CWE NP, P'!A6683</f>
        <v>3b_updated_hist</v>
      </c>
      <c r="B6683" s="43" t="str">
        <f>'MRC NP, CWE NP, P'!B6683</f>
        <v>B</v>
      </c>
      <c r="C6683" s="43" t="str">
        <f>'MRC NP, CWE NP, P'!C6683</f>
        <v>Winter</v>
      </c>
      <c r="D6683" s="43" t="str">
        <f>'MRC NP, CWE NP, P'!D6683</f>
        <v>Weekday</v>
      </c>
      <c r="E6683" s="43">
        <f>'MRC NP, CWE NP, P'!E6683</f>
        <v>20181126</v>
      </c>
      <c r="F6683" s="43">
        <f>'MRC NP, CWE NP, P'!F6683</f>
        <v>10</v>
      </c>
      <c r="G6683" s="83">
        <v>0.26000000000000512</v>
      </c>
      <c r="H6683" s="83">
        <v>0.49000000000000909</v>
      </c>
      <c r="I6683" s="83">
        <v>0</v>
      </c>
      <c r="J6683" s="83">
        <v>-0.23000000000000398</v>
      </c>
      <c r="K6683" s="83">
        <v>-7.000000000000739E-2</v>
      </c>
      <c r="L6683" s="84">
        <v>0.49000000000000909</v>
      </c>
      <c r="M6683">
        <v>4</v>
      </c>
    </row>
    <row r="6684" spans="1:13" ht="15" x14ac:dyDescent="0.25">
      <c r="A6684" s="42" t="str">
        <f>'MRC NP, CWE NP, P'!A6684</f>
        <v>3b_updated_hist</v>
      </c>
      <c r="B6684" s="43" t="str">
        <f>'MRC NP, CWE NP, P'!B6684</f>
        <v>B</v>
      </c>
      <c r="C6684" s="43" t="str">
        <f>'MRC NP, CWE NP, P'!C6684</f>
        <v>Winter</v>
      </c>
      <c r="D6684" s="43" t="str">
        <f>'MRC NP, CWE NP, P'!D6684</f>
        <v>Weekday</v>
      </c>
      <c r="E6684" s="43">
        <f>'MRC NP, CWE NP, P'!E6684</f>
        <v>20181126</v>
      </c>
      <c r="F6684" s="43">
        <f>'MRC NP, CWE NP, P'!F6684</f>
        <v>11</v>
      </c>
      <c r="G6684" s="83">
        <v>0.26000000000000512</v>
      </c>
      <c r="H6684" s="83">
        <v>0.56000000000000227</v>
      </c>
      <c r="I6684" s="83">
        <v>0</v>
      </c>
      <c r="J6684" s="83">
        <v>-0.29999999999999716</v>
      </c>
      <c r="K6684" s="83">
        <v>-0.10999999999999943</v>
      </c>
      <c r="L6684" s="84">
        <v>0.56000000000000227</v>
      </c>
      <c r="M6684">
        <v>4</v>
      </c>
    </row>
    <row r="6685" spans="1:13" ht="15" x14ac:dyDescent="0.25">
      <c r="A6685" s="42" t="str">
        <f>'MRC NP, CWE NP, P'!A6685</f>
        <v>3b_updated_hist</v>
      </c>
      <c r="B6685" s="43" t="str">
        <f>'MRC NP, CWE NP, P'!B6685</f>
        <v>B</v>
      </c>
      <c r="C6685" s="43" t="str">
        <f>'MRC NP, CWE NP, P'!C6685</f>
        <v>Winter</v>
      </c>
      <c r="D6685" s="43" t="str">
        <f>'MRC NP, CWE NP, P'!D6685</f>
        <v>Weekday</v>
      </c>
      <c r="E6685" s="43">
        <f>'MRC NP, CWE NP, P'!E6685</f>
        <v>20181126</v>
      </c>
      <c r="F6685" s="43">
        <f>'MRC NP, CWE NP, P'!F6685</f>
        <v>12</v>
      </c>
      <c r="G6685" s="83">
        <v>0.26999999999999602</v>
      </c>
      <c r="H6685" s="83">
        <v>0.57999999999999829</v>
      </c>
      <c r="I6685" s="83">
        <v>0</v>
      </c>
      <c r="J6685" s="83">
        <v>-0.31000000000000227</v>
      </c>
      <c r="K6685" s="83">
        <v>-0.10999999999999943</v>
      </c>
      <c r="L6685" s="84">
        <v>0.57999999999999829</v>
      </c>
      <c r="M6685">
        <v>4</v>
      </c>
    </row>
    <row r="6686" spans="1:13" ht="15" x14ac:dyDescent="0.25">
      <c r="A6686" s="42" t="str">
        <f>'MRC NP, CWE NP, P'!A6686</f>
        <v>3b_updated_hist</v>
      </c>
      <c r="B6686" s="43" t="str">
        <f>'MRC NP, CWE NP, P'!B6686</f>
        <v>B</v>
      </c>
      <c r="C6686" s="43" t="str">
        <f>'MRC NP, CWE NP, P'!C6686</f>
        <v>Winter</v>
      </c>
      <c r="D6686" s="43" t="str">
        <f>'MRC NP, CWE NP, P'!D6686</f>
        <v>Weekday</v>
      </c>
      <c r="E6686" s="43">
        <f>'MRC NP, CWE NP, P'!E6686</f>
        <v>20181126</v>
      </c>
      <c r="F6686" s="43">
        <f>'MRC NP, CWE NP, P'!F6686</f>
        <v>13</v>
      </c>
      <c r="G6686" s="83">
        <v>0</v>
      </c>
      <c r="H6686" s="83">
        <v>0</v>
      </c>
      <c r="I6686" s="83">
        <v>0</v>
      </c>
      <c r="J6686" s="83">
        <v>0</v>
      </c>
      <c r="K6686" s="83">
        <v>0</v>
      </c>
      <c r="L6686" s="84">
        <v>0</v>
      </c>
      <c r="M6686">
        <v>1</v>
      </c>
    </row>
    <row r="6687" spans="1:13" ht="15" x14ac:dyDescent="0.25">
      <c r="A6687" s="42" t="str">
        <f>'MRC NP, CWE NP, P'!A6687</f>
        <v>3b_updated_hist</v>
      </c>
      <c r="B6687" s="43" t="str">
        <f>'MRC NP, CWE NP, P'!B6687</f>
        <v>B</v>
      </c>
      <c r="C6687" s="43" t="str">
        <f>'MRC NP, CWE NP, P'!C6687</f>
        <v>Winter</v>
      </c>
      <c r="D6687" s="43" t="str">
        <f>'MRC NP, CWE NP, P'!D6687</f>
        <v>Weekday</v>
      </c>
      <c r="E6687" s="43">
        <f>'MRC NP, CWE NP, P'!E6687</f>
        <v>20181126</v>
      </c>
      <c r="F6687" s="43">
        <f>'MRC NP, CWE NP, P'!F6687</f>
        <v>14</v>
      </c>
      <c r="G6687" s="83">
        <v>0</v>
      </c>
      <c r="H6687" s="83">
        <v>0</v>
      </c>
      <c r="I6687" s="83">
        <v>0</v>
      </c>
      <c r="J6687" s="83">
        <v>0</v>
      </c>
      <c r="K6687" s="83">
        <v>0</v>
      </c>
      <c r="L6687" s="84">
        <v>0</v>
      </c>
      <c r="M6687">
        <v>1</v>
      </c>
    </row>
    <row r="6688" spans="1:13" ht="15" x14ac:dyDescent="0.25">
      <c r="A6688" s="42" t="str">
        <f>'MRC NP, CWE NP, P'!A6688</f>
        <v>3b_updated_hist</v>
      </c>
      <c r="B6688" s="43" t="str">
        <f>'MRC NP, CWE NP, P'!B6688</f>
        <v>B</v>
      </c>
      <c r="C6688" s="43" t="str">
        <f>'MRC NP, CWE NP, P'!C6688</f>
        <v>Winter</v>
      </c>
      <c r="D6688" s="43" t="str">
        <f>'MRC NP, CWE NP, P'!D6688</f>
        <v>Weekday</v>
      </c>
      <c r="E6688" s="43">
        <f>'MRC NP, CWE NP, P'!E6688</f>
        <v>20181126</v>
      </c>
      <c r="F6688" s="43">
        <f>'MRC NP, CWE NP, P'!F6688</f>
        <v>15</v>
      </c>
      <c r="G6688" s="83">
        <v>0</v>
      </c>
      <c r="H6688" s="83">
        <v>0</v>
      </c>
      <c r="I6688" s="83">
        <v>0</v>
      </c>
      <c r="J6688" s="83">
        <v>0</v>
      </c>
      <c r="K6688" s="83">
        <v>0</v>
      </c>
      <c r="L6688" s="84">
        <v>0</v>
      </c>
      <c r="M6688">
        <v>1</v>
      </c>
    </row>
    <row r="6689" spans="1:13" ht="15" x14ac:dyDescent="0.25">
      <c r="A6689" s="42" t="str">
        <f>'MRC NP, CWE NP, P'!A6689</f>
        <v>3b_updated_hist</v>
      </c>
      <c r="B6689" s="43" t="str">
        <f>'MRC NP, CWE NP, P'!B6689</f>
        <v>B</v>
      </c>
      <c r="C6689" s="43" t="str">
        <f>'MRC NP, CWE NP, P'!C6689</f>
        <v>Winter</v>
      </c>
      <c r="D6689" s="43" t="str">
        <f>'MRC NP, CWE NP, P'!D6689</f>
        <v>Weekday</v>
      </c>
      <c r="E6689" s="43">
        <f>'MRC NP, CWE NP, P'!E6689</f>
        <v>20181126</v>
      </c>
      <c r="F6689" s="43">
        <f>'MRC NP, CWE NP, P'!F6689</f>
        <v>16</v>
      </c>
      <c r="G6689" s="83">
        <v>0</v>
      </c>
      <c r="H6689" s="83">
        <v>0</v>
      </c>
      <c r="I6689" s="83">
        <v>0</v>
      </c>
      <c r="J6689" s="83">
        <v>0</v>
      </c>
      <c r="K6689" s="83">
        <v>0</v>
      </c>
      <c r="L6689" s="84">
        <v>0</v>
      </c>
      <c r="M6689">
        <v>1</v>
      </c>
    </row>
    <row r="6690" spans="1:13" ht="15" x14ac:dyDescent="0.25">
      <c r="A6690" s="42" t="str">
        <f>'MRC NP, CWE NP, P'!A6690</f>
        <v>3b_updated_hist</v>
      </c>
      <c r="B6690" s="43" t="str">
        <f>'MRC NP, CWE NP, P'!B6690</f>
        <v>B</v>
      </c>
      <c r="C6690" s="43" t="str">
        <f>'MRC NP, CWE NP, P'!C6690</f>
        <v>Winter</v>
      </c>
      <c r="D6690" s="43" t="str">
        <f>'MRC NP, CWE NP, P'!D6690</f>
        <v>Weekday</v>
      </c>
      <c r="E6690" s="43">
        <f>'MRC NP, CWE NP, P'!E6690</f>
        <v>20181126</v>
      </c>
      <c r="F6690" s="43">
        <f>'MRC NP, CWE NP, P'!F6690</f>
        <v>17</v>
      </c>
      <c r="G6690" s="83">
        <v>0</v>
      </c>
      <c r="H6690" s="83">
        <v>0</v>
      </c>
      <c r="I6690" s="83">
        <v>0</v>
      </c>
      <c r="J6690" s="83">
        <v>0</v>
      </c>
      <c r="K6690" s="83">
        <v>0</v>
      </c>
      <c r="L6690" s="84">
        <v>0</v>
      </c>
      <c r="M6690">
        <v>1</v>
      </c>
    </row>
    <row r="6691" spans="1:13" ht="15" x14ac:dyDescent="0.25">
      <c r="A6691" s="42" t="str">
        <f>'MRC NP, CWE NP, P'!A6691</f>
        <v>3b_updated_hist</v>
      </c>
      <c r="B6691" s="43" t="str">
        <f>'MRC NP, CWE NP, P'!B6691</f>
        <v>B</v>
      </c>
      <c r="C6691" s="43" t="str">
        <f>'MRC NP, CWE NP, P'!C6691</f>
        <v>Winter</v>
      </c>
      <c r="D6691" s="43" t="str">
        <f>'MRC NP, CWE NP, P'!D6691</f>
        <v>Weekday</v>
      </c>
      <c r="E6691" s="43">
        <f>'MRC NP, CWE NP, P'!E6691</f>
        <v>20181126</v>
      </c>
      <c r="F6691" s="43">
        <f>'MRC NP, CWE NP, P'!F6691</f>
        <v>18</v>
      </c>
      <c r="G6691" s="83">
        <v>14.969999999999999</v>
      </c>
      <c r="H6691" s="83">
        <v>-0.60000000000002274</v>
      </c>
      <c r="I6691" s="83">
        <v>-31.640000000000015</v>
      </c>
      <c r="J6691" s="83">
        <v>-16.069999999999993</v>
      </c>
      <c r="K6691" s="83">
        <v>0</v>
      </c>
      <c r="L6691" s="84">
        <v>31.640000000000015</v>
      </c>
      <c r="M6691">
        <v>4</v>
      </c>
    </row>
    <row r="6692" spans="1:13" ht="15" x14ac:dyDescent="0.25">
      <c r="A6692" s="42" t="str">
        <f>'MRC NP, CWE NP, P'!A6692</f>
        <v>3b_updated_hist</v>
      </c>
      <c r="B6692" s="43" t="str">
        <f>'MRC NP, CWE NP, P'!B6692</f>
        <v>B</v>
      </c>
      <c r="C6692" s="43" t="str">
        <f>'MRC NP, CWE NP, P'!C6692</f>
        <v>Winter</v>
      </c>
      <c r="D6692" s="43" t="str">
        <f>'MRC NP, CWE NP, P'!D6692</f>
        <v>Weekday</v>
      </c>
      <c r="E6692" s="43">
        <f>'MRC NP, CWE NP, P'!E6692</f>
        <v>20181126</v>
      </c>
      <c r="F6692" s="43">
        <f>'MRC NP, CWE NP, P'!F6692</f>
        <v>19</v>
      </c>
      <c r="G6692" s="83">
        <v>26.159999999999997</v>
      </c>
      <c r="H6692" s="83">
        <v>27.400000000000006</v>
      </c>
      <c r="I6692" s="83">
        <v>-74.95</v>
      </c>
      <c r="J6692" s="83">
        <v>-76.190000000000012</v>
      </c>
      <c r="K6692" s="83">
        <v>0.84999999999999432</v>
      </c>
      <c r="L6692" s="84">
        <v>103.2</v>
      </c>
      <c r="M6692">
        <v>5</v>
      </c>
    </row>
    <row r="6693" spans="1:13" ht="15" x14ac:dyDescent="0.25">
      <c r="A6693" s="42" t="str">
        <f>'MRC NP, CWE NP, P'!A6693</f>
        <v>3b_updated_hist</v>
      </c>
      <c r="B6693" s="43" t="str">
        <f>'MRC NP, CWE NP, P'!B6693</f>
        <v>B</v>
      </c>
      <c r="C6693" s="43" t="str">
        <f>'MRC NP, CWE NP, P'!C6693</f>
        <v>Winter</v>
      </c>
      <c r="D6693" s="43" t="str">
        <f>'MRC NP, CWE NP, P'!D6693</f>
        <v>Weekday</v>
      </c>
      <c r="E6693" s="43">
        <f>'MRC NP, CWE NP, P'!E6693</f>
        <v>20181126</v>
      </c>
      <c r="F6693" s="43">
        <f>'MRC NP, CWE NP, P'!F6693</f>
        <v>20</v>
      </c>
      <c r="G6693" s="83">
        <v>0.42000000000001592</v>
      </c>
      <c r="H6693" s="83">
        <v>45.710000000000008</v>
      </c>
      <c r="I6693" s="83">
        <v>-12.969999999999999</v>
      </c>
      <c r="J6693" s="83">
        <v>-58.259999999999991</v>
      </c>
      <c r="K6693" s="83">
        <v>0</v>
      </c>
      <c r="L6693" s="84">
        <v>58.680000000000007</v>
      </c>
      <c r="M6693">
        <v>4</v>
      </c>
    </row>
    <row r="6694" spans="1:13" ht="15" x14ac:dyDescent="0.25">
      <c r="A6694" s="42" t="str">
        <f>'MRC NP, CWE NP, P'!A6694</f>
        <v>3b_updated_hist</v>
      </c>
      <c r="B6694" s="43" t="str">
        <f>'MRC NP, CWE NP, P'!B6694</f>
        <v>B</v>
      </c>
      <c r="C6694" s="43" t="str">
        <f>'MRC NP, CWE NP, P'!C6694</f>
        <v>Winter</v>
      </c>
      <c r="D6694" s="43" t="str">
        <f>'MRC NP, CWE NP, P'!D6694</f>
        <v>Weekday</v>
      </c>
      <c r="E6694" s="43">
        <f>'MRC NP, CWE NP, P'!E6694</f>
        <v>20181126</v>
      </c>
      <c r="F6694" s="43">
        <f>'MRC NP, CWE NP, P'!F6694</f>
        <v>21</v>
      </c>
      <c r="G6694" s="83">
        <v>14.22999999999999</v>
      </c>
      <c r="H6694" s="83">
        <v>25.659999999999997</v>
      </c>
      <c r="I6694" s="83">
        <v>-2.5400000000000063</v>
      </c>
      <c r="J6694" s="83">
        <v>-13.970000000000013</v>
      </c>
      <c r="K6694" s="83">
        <v>-3</v>
      </c>
      <c r="L6694" s="84">
        <v>28.200000000000003</v>
      </c>
      <c r="M6694">
        <v>5</v>
      </c>
    </row>
    <row r="6695" spans="1:13" ht="15" x14ac:dyDescent="0.25">
      <c r="A6695" s="42" t="str">
        <f>'MRC NP, CWE NP, P'!A6695</f>
        <v>3b_updated_hist</v>
      </c>
      <c r="B6695" s="43" t="str">
        <f>'MRC NP, CWE NP, P'!B6695</f>
        <v>B</v>
      </c>
      <c r="C6695" s="43" t="str">
        <f>'MRC NP, CWE NP, P'!C6695</f>
        <v>Winter</v>
      </c>
      <c r="D6695" s="43" t="str">
        <f>'MRC NP, CWE NP, P'!D6695</f>
        <v>Weekday</v>
      </c>
      <c r="E6695" s="43">
        <f>'MRC NP, CWE NP, P'!E6695</f>
        <v>20181126</v>
      </c>
      <c r="F6695" s="43">
        <f>'MRC NP, CWE NP, P'!F6695</f>
        <v>22</v>
      </c>
      <c r="G6695" s="83">
        <v>3.8599999999999994</v>
      </c>
      <c r="H6695" s="83">
        <v>7.5900000000000034</v>
      </c>
      <c r="I6695" s="83">
        <v>0.73999999999999488</v>
      </c>
      <c r="J6695" s="83">
        <v>-2.9900000000000091</v>
      </c>
      <c r="K6695" s="83">
        <v>-0.84000000000000341</v>
      </c>
      <c r="L6695" s="84">
        <v>7.5900000000000034</v>
      </c>
      <c r="M6695">
        <v>5</v>
      </c>
    </row>
    <row r="6696" spans="1:13" ht="15" x14ac:dyDescent="0.25">
      <c r="A6696" s="42" t="str">
        <f>'MRC NP, CWE NP, P'!A6696</f>
        <v>3b_updated_hist</v>
      </c>
      <c r="B6696" s="43" t="str">
        <f>'MRC NP, CWE NP, P'!B6696</f>
        <v>B</v>
      </c>
      <c r="C6696" s="43" t="str">
        <f>'MRC NP, CWE NP, P'!C6696</f>
        <v>Winter</v>
      </c>
      <c r="D6696" s="43" t="str">
        <f>'MRC NP, CWE NP, P'!D6696</f>
        <v>Weekday</v>
      </c>
      <c r="E6696" s="43">
        <f>'MRC NP, CWE NP, P'!E6696</f>
        <v>20181126</v>
      </c>
      <c r="F6696" s="43">
        <f>'MRC NP, CWE NP, P'!F6696</f>
        <v>23</v>
      </c>
      <c r="G6696" s="83">
        <v>3.6400000000000006</v>
      </c>
      <c r="H6696" s="83">
        <v>16.5</v>
      </c>
      <c r="I6696" s="83">
        <v>6.2999999999999972</v>
      </c>
      <c r="J6696" s="83">
        <v>-6.5600000000000023</v>
      </c>
      <c r="K6696" s="83">
        <v>-1.6299999999999955</v>
      </c>
      <c r="L6696" s="84">
        <v>16.5</v>
      </c>
      <c r="M6696">
        <v>5</v>
      </c>
    </row>
    <row r="6697" spans="1:13" ht="15" x14ac:dyDescent="0.25">
      <c r="A6697" s="42" t="str">
        <f>'MRC NP, CWE NP, P'!A6697</f>
        <v>3b_updated_hist</v>
      </c>
      <c r="B6697" s="43" t="str">
        <f>'MRC NP, CWE NP, P'!B6697</f>
        <v>B</v>
      </c>
      <c r="C6697" s="43" t="str">
        <f>'MRC NP, CWE NP, P'!C6697</f>
        <v>Winter</v>
      </c>
      <c r="D6697" s="43" t="str">
        <f>'MRC NP, CWE NP, P'!D6697</f>
        <v>Weekday</v>
      </c>
      <c r="E6697" s="43">
        <f>'MRC NP, CWE NP, P'!E6697</f>
        <v>20181126</v>
      </c>
      <c r="F6697" s="43">
        <f>'MRC NP, CWE NP, P'!F6697</f>
        <v>24</v>
      </c>
      <c r="G6697" s="83">
        <v>3.0300000000000011</v>
      </c>
      <c r="H6697" s="83">
        <v>18.36</v>
      </c>
      <c r="I6697" s="83">
        <v>5.1899999999999977</v>
      </c>
      <c r="J6697" s="83">
        <v>-10.14</v>
      </c>
      <c r="K6697" s="83">
        <v>-0.76000000000000512</v>
      </c>
      <c r="L6697" s="84">
        <v>18.36</v>
      </c>
      <c r="M6697">
        <v>5</v>
      </c>
    </row>
    <row r="6698" spans="1:13" ht="15" x14ac:dyDescent="0.25">
      <c r="A6698" s="42" t="str">
        <f>'MRC NP, CWE NP, P'!A6698</f>
        <v>3b_updated_hist</v>
      </c>
      <c r="B6698" s="43" t="str">
        <f>'MRC NP, CWE NP, P'!B6698</f>
        <v>B</v>
      </c>
      <c r="C6698" s="43" t="str">
        <f>'MRC NP, CWE NP, P'!C6698</f>
        <v>Winter</v>
      </c>
      <c r="D6698" s="43" t="str">
        <f>'MRC NP, CWE NP, P'!D6698</f>
        <v>Weekday</v>
      </c>
      <c r="E6698" s="43">
        <f>'MRC NP, CWE NP, P'!E6698</f>
        <v>20181127</v>
      </c>
      <c r="F6698" s="43">
        <f>'MRC NP, CWE NP, P'!F6698</f>
        <v>1</v>
      </c>
      <c r="G6698" s="83">
        <v>3.1000000000000014</v>
      </c>
      <c r="H6698" s="83">
        <v>8.9699999999999989</v>
      </c>
      <c r="I6698" s="83">
        <v>0</v>
      </c>
      <c r="J6698" s="83">
        <v>-5.8699999999999974</v>
      </c>
      <c r="K6698" s="83">
        <v>-1.4699999999999989</v>
      </c>
      <c r="L6698" s="84">
        <v>8.9699999999999989</v>
      </c>
      <c r="M6698">
        <v>4</v>
      </c>
    </row>
    <row r="6699" spans="1:13" ht="15" x14ac:dyDescent="0.25">
      <c r="A6699" s="42" t="str">
        <f>'MRC NP, CWE NP, P'!A6699</f>
        <v>3b_updated_hist</v>
      </c>
      <c r="B6699" s="43" t="str">
        <f>'MRC NP, CWE NP, P'!B6699</f>
        <v>B</v>
      </c>
      <c r="C6699" s="43" t="str">
        <f>'MRC NP, CWE NP, P'!C6699</f>
        <v>Winter</v>
      </c>
      <c r="D6699" s="43" t="str">
        <f>'MRC NP, CWE NP, P'!D6699</f>
        <v>Weekday</v>
      </c>
      <c r="E6699" s="43">
        <f>'MRC NP, CWE NP, P'!E6699</f>
        <v>20181127</v>
      </c>
      <c r="F6699" s="43">
        <f>'MRC NP, CWE NP, P'!F6699</f>
        <v>2</v>
      </c>
      <c r="G6699" s="83">
        <v>4.3699999999999974</v>
      </c>
      <c r="H6699" s="83">
        <v>12.800000000000004</v>
      </c>
      <c r="I6699" s="83">
        <v>0</v>
      </c>
      <c r="J6699" s="83">
        <v>-8.4300000000000068</v>
      </c>
      <c r="K6699" s="83">
        <v>-0.65000000000000568</v>
      </c>
      <c r="L6699" s="84">
        <v>12.800000000000004</v>
      </c>
      <c r="M6699">
        <v>4</v>
      </c>
    </row>
    <row r="6700" spans="1:13" ht="15" x14ac:dyDescent="0.25">
      <c r="A6700" s="42" t="str">
        <f>'MRC NP, CWE NP, P'!A6700</f>
        <v>3b_updated_hist</v>
      </c>
      <c r="B6700" s="43" t="str">
        <f>'MRC NP, CWE NP, P'!B6700</f>
        <v>B</v>
      </c>
      <c r="C6700" s="43" t="str">
        <f>'MRC NP, CWE NP, P'!C6700</f>
        <v>Winter</v>
      </c>
      <c r="D6700" s="43" t="str">
        <f>'MRC NP, CWE NP, P'!D6700</f>
        <v>Weekday</v>
      </c>
      <c r="E6700" s="43">
        <f>'MRC NP, CWE NP, P'!E6700</f>
        <v>20181127</v>
      </c>
      <c r="F6700" s="43">
        <f>'MRC NP, CWE NP, P'!F6700</f>
        <v>3</v>
      </c>
      <c r="G6700" s="83">
        <v>4.3900000000000006</v>
      </c>
      <c r="H6700" s="83">
        <v>11.449999999999996</v>
      </c>
      <c r="I6700" s="83">
        <v>1.1099999999999994</v>
      </c>
      <c r="J6700" s="83">
        <v>-5.9499999999999957</v>
      </c>
      <c r="K6700" s="83">
        <v>-0.75</v>
      </c>
      <c r="L6700" s="84">
        <v>11.449999999999996</v>
      </c>
      <c r="M6700">
        <v>5</v>
      </c>
    </row>
    <row r="6701" spans="1:13" ht="15" x14ac:dyDescent="0.25">
      <c r="A6701" s="42" t="str">
        <f>'MRC NP, CWE NP, P'!A6701</f>
        <v>3b_updated_hist</v>
      </c>
      <c r="B6701" s="43" t="str">
        <f>'MRC NP, CWE NP, P'!B6701</f>
        <v>B</v>
      </c>
      <c r="C6701" s="43" t="str">
        <f>'MRC NP, CWE NP, P'!C6701</f>
        <v>Winter</v>
      </c>
      <c r="D6701" s="43" t="str">
        <f>'MRC NP, CWE NP, P'!D6701</f>
        <v>Weekday</v>
      </c>
      <c r="E6701" s="43">
        <f>'MRC NP, CWE NP, P'!E6701</f>
        <v>20181127</v>
      </c>
      <c r="F6701" s="43">
        <f>'MRC NP, CWE NP, P'!F6701</f>
        <v>4</v>
      </c>
      <c r="G6701" s="83">
        <v>2.4799999999999969</v>
      </c>
      <c r="H6701" s="83">
        <v>4.9699999999999989</v>
      </c>
      <c r="I6701" s="83">
        <v>0</v>
      </c>
      <c r="J6701" s="83">
        <v>-2.490000000000002</v>
      </c>
      <c r="K6701" s="83">
        <v>-0.24000000000000199</v>
      </c>
      <c r="L6701" s="84">
        <v>4.9699999999999989</v>
      </c>
      <c r="M6701">
        <v>4</v>
      </c>
    </row>
    <row r="6702" spans="1:13" ht="15" x14ac:dyDescent="0.25">
      <c r="A6702" s="42" t="str">
        <f>'MRC NP, CWE NP, P'!A6702</f>
        <v>3b_updated_hist</v>
      </c>
      <c r="B6702" s="43" t="str">
        <f>'MRC NP, CWE NP, P'!B6702</f>
        <v>B</v>
      </c>
      <c r="C6702" s="43" t="str">
        <f>'MRC NP, CWE NP, P'!C6702</f>
        <v>Winter</v>
      </c>
      <c r="D6702" s="43" t="str">
        <f>'MRC NP, CWE NP, P'!D6702</f>
        <v>Weekday</v>
      </c>
      <c r="E6702" s="43">
        <f>'MRC NP, CWE NP, P'!E6702</f>
        <v>20181127</v>
      </c>
      <c r="F6702" s="43">
        <f>'MRC NP, CWE NP, P'!F6702</f>
        <v>5</v>
      </c>
      <c r="G6702" s="83">
        <v>1.0700000000000003</v>
      </c>
      <c r="H6702" s="83">
        <v>3.0600000000000023</v>
      </c>
      <c r="I6702" s="83">
        <v>1.1700000000000017</v>
      </c>
      <c r="J6702" s="83">
        <v>-0.82000000000000028</v>
      </c>
      <c r="K6702" s="83">
        <v>-0.21999999999999886</v>
      </c>
      <c r="L6702" s="84">
        <v>3.0600000000000023</v>
      </c>
      <c r="M6702">
        <v>5</v>
      </c>
    </row>
    <row r="6703" spans="1:13" ht="15" x14ac:dyDescent="0.25">
      <c r="A6703" s="42" t="str">
        <f>'MRC NP, CWE NP, P'!A6703</f>
        <v>3b_updated_hist</v>
      </c>
      <c r="B6703" s="43" t="str">
        <f>'MRC NP, CWE NP, P'!B6703</f>
        <v>B</v>
      </c>
      <c r="C6703" s="43" t="str">
        <f>'MRC NP, CWE NP, P'!C6703</f>
        <v>Winter</v>
      </c>
      <c r="D6703" s="43" t="str">
        <f>'MRC NP, CWE NP, P'!D6703</f>
        <v>Weekday</v>
      </c>
      <c r="E6703" s="43">
        <f>'MRC NP, CWE NP, P'!E6703</f>
        <v>20181127</v>
      </c>
      <c r="F6703" s="43">
        <f>'MRC NP, CWE NP, P'!F6703</f>
        <v>6</v>
      </c>
      <c r="G6703" s="83">
        <v>1.6100000000000065</v>
      </c>
      <c r="H6703" s="83">
        <v>4.6600000000000037</v>
      </c>
      <c r="I6703" s="83">
        <v>1.7999999999999972</v>
      </c>
      <c r="J6703" s="83">
        <v>-1.25</v>
      </c>
      <c r="K6703" s="83">
        <v>-0.3300000000000054</v>
      </c>
      <c r="L6703" s="84">
        <v>4.6600000000000037</v>
      </c>
      <c r="M6703">
        <v>5</v>
      </c>
    </row>
    <row r="6704" spans="1:13" ht="15" x14ac:dyDescent="0.25">
      <c r="A6704" s="42" t="str">
        <f>'MRC NP, CWE NP, P'!A6704</f>
        <v>3b_updated_hist</v>
      </c>
      <c r="B6704" s="43" t="str">
        <f>'MRC NP, CWE NP, P'!B6704</f>
        <v>B</v>
      </c>
      <c r="C6704" s="43" t="str">
        <f>'MRC NP, CWE NP, P'!C6704</f>
        <v>Winter</v>
      </c>
      <c r="D6704" s="43" t="str">
        <f>'MRC NP, CWE NP, P'!D6704</f>
        <v>Weekday</v>
      </c>
      <c r="E6704" s="43">
        <f>'MRC NP, CWE NP, P'!E6704</f>
        <v>20181127</v>
      </c>
      <c r="F6704" s="43">
        <f>'MRC NP, CWE NP, P'!F6704</f>
        <v>7</v>
      </c>
      <c r="G6704" s="83">
        <v>0</v>
      </c>
      <c r="H6704" s="83">
        <v>0</v>
      </c>
      <c r="I6704" s="83">
        <v>0</v>
      </c>
      <c r="J6704" s="83">
        <v>0</v>
      </c>
      <c r="K6704" s="83">
        <v>0</v>
      </c>
      <c r="L6704" s="84">
        <v>0</v>
      </c>
      <c r="M6704">
        <v>1</v>
      </c>
    </row>
    <row r="6705" spans="1:13" ht="15" x14ac:dyDescent="0.25">
      <c r="A6705" s="42" t="str">
        <f>'MRC NP, CWE NP, P'!A6705</f>
        <v>3b_updated_hist</v>
      </c>
      <c r="B6705" s="43" t="str">
        <f>'MRC NP, CWE NP, P'!B6705</f>
        <v>B</v>
      </c>
      <c r="C6705" s="43" t="str">
        <f>'MRC NP, CWE NP, P'!C6705</f>
        <v>Winter</v>
      </c>
      <c r="D6705" s="43" t="str">
        <f>'MRC NP, CWE NP, P'!D6705</f>
        <v>Weekday</v>
      </c>
      <c r="E6705" s="43">
        <f>'MRC NP, CWE NP, P'!E6705</f>
        <v>20181127</v>
      </c>
      <c r="F6705" s="43">
        <f>'MRC NP, CWE NP, P'!F6705</f>
        <v>8</v>
      </c>
      <c r="G6705" s="83">
        <v>0</v>
      </c>
      <c r="H6705" s="83">
        <v>0</v>
      </c>
      <c r="I6705" s="83">
        <v>0</v>
      </c>
      <c r="J6705" s="83">
        <v>0</v>
      </c>
      <c r="K6705" s="83">
        <v>0</v>
      </c>
      <c r="L6705" s="84">
        <v>0</v>
      </c>
      <c r="M6705">
        <v>1</v>
      </c>
    </row>
    <row r="6706" spans="1:13" ht="15" x14ac:dyDescent="0.25">
      <c r="A6706" s="42" t="str">
        <f>'MRC NP, CWE NP, P'!A6706</f>
        <v>3b_updated_hist</v>
      </c>
      <c r="B6706" s="43" t="str">
        <f>'MRC NP, CWE NP, P'!B6706</f>
        <v>B</v>
      </c>
      <c r="C6706" s="43" t="str">
        <f>'MRC NP, CWE NP, P'!C6706</f>
        <v>Winter</v>
      </c>
      <c r="D6706" s="43" t="str">
        <f>'MRC NP, CWE NP, P'!D6706</f>
        <v>Weekday</v>
      </c>
      <c r="E6706" s="43">
        <f>'MRC NP, CWE NP, P'!E6706</f>
        <v>20181127</v>
      </c>
      <c r="F6706" s="43">
        <f>'MRC NP, CWE NP, P'!F6706</f>
        <v>9</v>
      </c>
      <c r="G6706" s="83">
        <v>0</v>
      </c>
      <c r="H6706" s="83">
        <v>0</v>
      </c>
      <c r="I6706" s="83">
        <v>0</v>
      </c>
      <c r="J6706" s="83">
        <v>0</v>
      </c>
      <c r="K6706" s="83">
        <v>0</v>
      </c>
      <c r="L6706" s="84">
        <v>0</v>
      </c>
      <c r="M6706">
        <v>1</v>
      </c>
    </row>
    <row r="6707" spans="1:13" ht="15" x14ac:dyDescent="0.25">
      <c r="A6707" s="42" t="str">
        <f>'MRC NP, CWE NP, P'!A6707</f>
        <v>3b_updated_hist</v>
      </c>
      <c r="B6707" s="43" t="str">
        <f>'MRC NP, CWE NP, P'!B6707</f>
        <v>B</v>
      </c>
      <c r="C6707" s="43" t="str">
        <f>'MRC NP, CWE NP, P'!C6707</f>
        <v>Winter</v>
      </c>
      <c r="D6707" s="43" t="str">
        <f>'MRC NP, CWE NP, P'!D6707</f>
        <v>Weekday</v>
      </c>
      <c r="E6707" s="43">
        <f>'MRC NP, CWE NP, P'!E6707</f>
        <v>20181127</v>
      </c>
      <c r="F6707" s="43">
        <f>'MRC NP, CWE NP, P'!F6707</f>
        <v>10</v>
      </c>
      <c r="G6707" s="83">
        <v>0</v>
      </c>
      <c r="H6707" s="83">
        <v>0</v>
      </c>
      <c r="I6707" s="83">
        <v>0</v>
      </c>
      <c r="J6707" s="83">
        <v>0</v>
      </c>
      <c r="K6707" s="83">
        <v>0</v>
      </c>
      <c r="L6707" s="84">
        <v>0</v>
      </c>
      <c r="M6707">
        <v>1</v>
      </c>
    </row>
    <row r="6708" spans="1:13" ht="15" x14ac:dyDescent="0.25">
      <c r="A6708" s="42" t="str">
        <f>'MRC NP, CWE NP, P'!A6708</f>
        <v>3b_updated_hist</v>
      </c>
      <c r="B6708" s="43" t="str">
        <f>'MRC NP, CWE NP, P'!B6708</f>
        <v>B</v>
      </c>
      <c r="C6708" s="43" t="str">
        <f>'MRC NP, CWE NP, P'!C6708</f>
        <v>Winter</v>
      </c>
      <c r="D6708" s="43" t="str">
        <f>'MRC NP, CWE NP, P'!D6708</f>
        <v>Weekday</v>
      </c>
      <c r="E6708" s="43">
        <f>'MRC NP, CWE NP, P'!E6708</f>
        <v>20181127</v>
      </c>
      <c r="F6708" s="43">
        <f>'MRC NP, CWE NP, P'!F6708</f>
        <v>11</v>
      </c>
      <c r="G6708" s="83">
        <v>0</v>
      </c>
      <c r="H6708" s="83">
        <v>0</v>
      </c>
      <c r="I6708" s="83">
        <v>0</v>
      </c>
      <c r="J6708" s="83">
        <v>0</v>
      </c>
      <c r="K6708" s="83">
        <v>0</v>
      </c>
      <c r="L6708" s="84">
        <v>0</v>
      </c>
      <c r="M6708">
        <v>1</v>
      </c>
    </row>
    <row r="6709" spans="1:13" ht="15" x14ac:dyDescent="0.25">
      <c r="A6709" s="42" t="str">
        <f>'MRC NP, CWE NP, P'!A6709</f>
        <v>3b_updated_hist</v>
      </c>
      <c r="B6709" s="43" t="str">
        <f>'MRC NP, CWE NP, P'!B6709</f>
        <v>B</v>
      </c>
      <c r="C6709" s="43" t="str">
        <f>'MRC NP, CWE NP, P'!C6709</f>
        <v>Winter</v>
      </c>
      <c r="D6709" s="43" t="str">
        <f>'MRC NP, CWE NP, P'!D6709</f>
        <v>Weekday</v>
      </c>
      <c r="E6709" s="43">
        <f>'MRC NP, CWE NP, P'!E6709</f>
        <v>20181127</v>
      </c>
      <c r="F6709" s="43">
        <f>'MRC NP, CWE NP, P'!F6709</f>
        <v>12</v>
      </c>
      <c r="G6709" s="83">
        <v>0</v>
      </c>
      <c r="H6709" s="83">
        <v>0</v>
      </c>
      <c r="I6709" s="83">
        <v>0</v>
      </c>
      <c r="J6709" s="83">
        <v>0</v>
      </c>
      <c r="K6709" s="83">
        <v>0</v>
      </c>
      <c r="L6709" s="84">
        <v>0</v>
      </c>
      <c r="M6709">
        <v>1</v>
      </c>
    </row>
    <row r="6710" spans="1:13" ht="15" x14ac:dyDescent="0.25">
      <c r="A6710" s="42" t="str">
        <f>'MRC NP, CWE NP, P'!A6710</f>
        <v>3b_updated_hist</v>
      </c>
      <c r="B6710" s="43" t="str">
        <f>'MRC NP, CWE NP, P'!B6710</f>
        <v>B</v>
      </c>
      <c r="C6710" s="43" t="str">
        <f>'MRC NP, CWE NP, P'!C6710</f>
        <v>Winter</v>
      </c>
      <c r="D6710" s="43" t="str">
        <f>'MRC NP, CWE NP, P'!D6710</f>
        <v>Weekday</v>
      </c>
      <c r="E6710" s="43">
        <f>'MRC NP, CWE NP, P'!E6710</f>
        <v>20181127</v>
      </c>
      <c r="F6710" s="43">
        <f>'MRC NP, CWE NP, P'!F6710</f>
        <v>13</v>
      </c>
      <c r="G6710" s="83">
        <v>0</v>
      </c>
      <c r="H6710" s="83">
        <v>0</v>
      </c>
      <c r="I6710" s="83">
        <v>0</v>
      </c>
      <c r="J6710" s="83">
        <v>0</v>
      </c>
      <c r="K6710" s="83">
        <v>0</v>
      </c>
      <c r="L6710" s="84">
        <v>0</v>
      </c>
      <c r="M6710">
        <v>1</v>
      </c>
    </row>
    <row r="6711" spans="1:13" ht="15" x14ac:dyDescent="0.25">
      <c r="A6711" s="42" t="str">
        <f>'MRC NP, CWE NP, P'!A6711</f>
        <v>3b_updated_hist</v>
      </c>
      <c r="B6711" s="43" t="str">
        <f>'MRC NP, CWE NP, P'!B6711</f>
        <v>B</v>
      </c>
      <c r="C6711" s="43" t="str">
        <f>'MRC NP, CWE NP, P'!C6711</f>
        <v>Winter</v>
      </c>
      <c r="D6711" s="43" t="str">
        <f>'MRC NP, CWE NP, P'!D6711</f>
        <v>Weekday</v>
      </c>
      <c r="E6711" s="43">
        <f>'MRC NP, CWE NP, P'!E6711</f>
        <v>20181127</v>
      </c>
      <c r="F6711" s="43">
        <f>'MRC NP, CWE NP, P'!F6711</f>
        <v>14</v>
      </c>
      <c r="G6711" s="83">
        <v>0</v>
      </c>
      <c r="H6711" s="83">
        <v>0</v>
      </c>
      <c r="I6711" s="83">
        <v>0</v>
      </c>
      <c r="J6711" s="83">
        <v>0</v>
      </c>
      <c r="K6711" s="83">
        <v>0</v>
      </c>
      <c r="L6711" s="84">
        <v>0</v>
      </c>
      <c r="M6711">
        <v>1</v>
      </c>
    </row>
    <row r="6712" spans="1:13" ht="15" x14ac:dyDescent="0.25">
      <c r="A6712" s="42" t="str">
        <f>'MRC NP, CWE NP, P'!A6712</f>
        <v>3b_updated_hist</v>
      </c>
      <c r="B6712" s="43" t="str">
        <f>'MRC NP, CWE NP, P'!B6712</f>
        <v>B</v>
      </c>
      <c r="C6712" s="43" t="str">
        <f>'MRC NP, CWE NP, P'!C6712</f>
        <v>Winter</v>
      </c>
      <c r="D6712" s="43" t="str">
        <f>'MRC NP, CWE NP, P'!D6712</f>
        <v>Weekday</v>
      </c>
      <c r="E6712" s="43">
        <f>'MRC NP, CWE NP, P'!E6712</f>
        <v>20181127</v>
      </c>
      <c r="F6712" s="43">
        <f>'MRC NP, CWE NP, P'!F6712</f>
        <v>15</v>
      </c>
      <c r="G6712" s="83">
        <v>0</v>
      </c>
      <c r="H6712" s="83">
        <v>0</v>
      </c>
      <c r="I6712" s="83">
        <v>0</v>
      </c>
      <c r="J6712" s="83">
        <v>0</v>
      </c>
      <c r="K6712" s="83">
        <v>0</v>
      </c>
      <c r="L6712" s="84">
        <v>0</v>
      </c>
      <c r="M6712">
        <v>1</v>
      </c>
    </row>
    <row r="6713" spans="1:13" ht="15" x14ac:dyDescent="0.25">
      <c r="A6713" s="42" t="str">
        <f>'MRC NP, CWE NP, P'!A6713</f>
        <v>3b_updated_hist</v>
      </c>
      <c r="B6713" s="43" t="str">
        <f>'MRC NP, CWE NP, P'!B6713</f>
        <v>B</v>
      </c>
      <c r="C6713" s="43" t="str">
        <f>'MRC NP, CWE NP, P'!C6713</f>
        <v>Winter</v>
      </c>
      <c r="D6713" s="43" t="str">
        <f>'MRC NP, CWE NP, P'!D6713</f>
        <v>Weekday</v>
      </c>
      <c r="E6713" s="43">
        <f>'MRC NP, CWE NP, P'!E6713</f>
        <v>20181127</v>
      </c>
      <c r="F6713" s="43">
        <f>'MRC NP, CWE NP, P'!F6713</f>
        <v>16</v>
      </c>
      <c r="G6713" s="83">
        <v>0</v>
      </c>
      <c r="H6713" s="83">
        <v>0</v>
      </c>
      <c r="I6713" s="83">
        <v>0</v>
      </c>
      <c r="J6713" s="83">
        <v>0</v>
      </c>
      <c r="K6713" s="83">
        <v>0</v>
      </c>
      <c r="L6713" s="84">
        <v>0</v>
      </c>
      <c r="M6713">
        <v>1</v>
      </c>
    </row>
    <row r="6714" spans="1:13" ht="15" x14ac:dyDescent="0.25">
      <c r="A6714" s="42" t="str">
        <f>'MRC NP, CWE NP, P'!A6714</f>
        <v>3b_updated_hist</v>
      </c>
      <c r="B6714" s="43" t="str">
        <f>'MRC NP, CWE NP, P'!B6714</f>
        <v>B</v>
      </c>
      <c r="C6714" s="43" t="str">
        <f>'MRC NP, CWE NP, P'!C6714</f>
        <v>Winter</v>
      </c>
      <c r="D6714" s="43" t="str">
        <f>'MRC NP, CWE NP, P'!D6714</f>
        <v>Weekday</v>
      </c>
      <c r="E6714" s="43">
        <f>'MRC NP, CWE NP, P'!E6714</f>
        <v>20181127</v>
      </c>
      <c r="F6714" s="43">
        <f>'MRC NP, CWE NP, P'!F6714</f>
        <v>17</v>
      </c>
      <c r="G6714" s="83">
        <v>0</v>
      </c>
      <c r="H6714" s="83">
        <v>0</v>
      </c>
      <c r="I6714" s="83">
        <v>0</v>
      </c>
      <c r="J6714" s="83">
        <v>0</v>
      </c>
      <c r="K6714" s="83">
        <v>0</v>
      </c>
      <c r="L6714" s="84">
        <v>0</v>
      </c>
      <c r="M6714">
        <v>1</v>
      </c>
    </row>
    <row r="6715" spans="1:13" ht="15" x14ac:dyDescent="0.25">
      <c r="A6715" s="42" t="str">
        <f>'MRC NP, CWE NP, P'!A6715</f>
        <v>3b_updated_hist</v>
      </c>
      <c r="B6715" s="43" t="str">
        <f>'MRC NP, CWE NP, P'!B6715</f>
        <v>B</v>
      </c>
      <c r="C6715" s="43" t="str">
        <f>'MRC NP, CWE NP, P'!C6715</f>
        <v>Winter</v>
      </c>
      <c r="D6715" s="43" t="str">
        <f>'MRC NP, CWE NP, P'!D6715</f>
        <v>Weekday</v>
      </c>
      <c r="E6715" s="43">
        <f>'MRC NP, CWE NP, P'!E6715</f>
        <v>20181127</v>
      </c>
      <c r="F6715" s="43">
        <f>'MRC NP, CWE NP, P'!F6715</f>
        <v>18</v>
      </c>
      <c r="G6715" s="83">
        <v>0</v>
      </c>
      <c r="H6715" s="83">
        <v>0</v>
      </c>
      <c r="I6715" s="83">
        <v>0</v>
      </c>
      <c r="J6715" s="83">
        <v>0</v>
      </c>
      <c r="K6715" s="83">
        <v>0</v>
      </c>
      <c r="L6715" s="84">
        <v>0</v>
      </c>
      <c r="M6715">
        <v>1</v>
      </c>
    </row>
    <row r="6716" spans="1:13" ht="15" x14ac:dyDescent="0.25">
      <c r="A6716" s="42" t="str">
        <f>'MRC NP, CWE NP, P'!A6716</f>
        <v>3b_updated_hist</v>
      </c>
      <c r="B6716" s="43" t="str">
        <f>'MRC NP, CWE NP, P'!B6716</f>
        <v>B</v>
      </c>
      <c r="C6716" s="43" t="str">
        <f>'MRC NP, CWE NP, P'!C6716</f>
        <v>Winter</v>
      </c>
      <c r="D6716" s="43" t="str">
        <f>'MRC NP, CWE NP, P'!D6716</f>
        <v>Weekday</v>
      </c>
      <c r="E6716" s="43">
        <f>'MRC NP, CWE NP, P'!E6716</f>
        <v>20181127</v>
      </c>
      <c r="F6716" s="43">
        <f>'MRC NP, CWE NP, P'!F6716</f>
        <v>19</v>
      </c>
      <c r="G6716" s="83">
        <v>0</v>
      </c>
      <c r="H6716" s="83">
        <v>0</v>
      </c>
      <c r="I6716" s="83">
        <v>0</v>
      </c>
      <c r="J6716" s="83">
        <v>0</v>
      </c>
      <c r="K6716" s="83">
        <v>0</v>
      </c>
      <c r="L6716" s="84">
        <v>0</v>
      </c>
      <c r="M6716">
        <v>1</v>
      </c>
    </row>
    <row r="6717" spans="1:13" ht="15" x14ac:dyDescent="0.25">
      <c r="A6717" s="42" t="str">
        <f>'MRC NP, CWE NP, P'!A6717</f>
        <v>3b_updated_hist</v>
      </c>
      <c r="B6717" s="43" t="str">
        <f>'MRC NP, CWE NP, P'!B6717</f>
        <v>B</v>
      </c>
      <c r="C6717" s="43" t="str">
        <f>'MRC NP, CWE NP, P'!C6717</f>
        <v>Winter</v>
      </c>
      <c r="D6717" s="43" t="str">
        <f>'MRC NP, CWE NP, P'!D6717</f>
        <v>Weekday</v>
      </c>
      <c r="E6717" s="43">
        <f>'MRC NP, CWE NP, P'!E6717</f>
        <v>20181127</v>
      </c>
      <c r="F6717" s="43">
        <f>'MRC NP, CWE NP, P'!F6717</f>
        <v>20</v>
      </c>
      <c r="G6717" s="83">
        <v>0</v>
      </c>
      <c r="H6717" s="83">
        <v>0</v>
      </c>
      <c r="I6717" s="83">
        <v>0</v>
      </c>
      <c r="J6717" s="83">
        <v>0</v>
      </c>
      <c r="K6717" s="83">
        <v>0</v>
      </c>
      <c r="L6717" s="84">
        <v>0</v>
      </c>
      <c r="M6717">
        <v>1</v>
      </c>
    </row>
    <row r="6718" spans="1:13" ht="15" x14ac:dyDescent="0.25">
      <c r="A6718" s="42" t="str">
        <f>'MRC NP, CWE NP, P'!A6718</f>
        <v>3b_updated_hist</v>
      </c>
      <c r="B6718" s="43" t="str">
        <f>'MRC NP, CWE NP, P'!B6718</f>
        <v>B</v>
      </c>
      <c r="C6718" s="43" t="str">
        <f>'MRC NP, CWE NP, P'!C6718</f>
        <v>Winter</v>
      </c>
      <c r="D6718" s="43" t="str">
        <f>'MRC NP, CWE NP, P'!D6718</f>
        <v>Weekday</v>
      </c>
      <c r="E6718" s="43">
        <f>'MRC NP, CWE NP, P'!E6718</f>
        <v>20181127</v>
      </c>
      <c r="F6718" s="43">
        <f>'MRC NP, CWE NP, P'!F6718</f>
        <v>21</v>
      </c>
      <c r="G6718" s="83">
        <v>0.59999999999999432</v>
      </c>
      <c r="H6718" s="83">
        <v>1.0999999999999943</v>
      </c>
      <c r="I6718" s="83">
        <v>4.9999999999997158E-2</v>
      </c>
      <c r="J6718" s="83">
        <v>-0.45000000000000284</v>
      </c>
      <c r="K6718" s="83">
        <v>-0.12000000000000455</v>
      </c>
      <c r="L6718" s="84">
        <v>1.0999999999999943</v>
      </c>
      <c r="M6718">
        <v>5</v>
      </c>
    </row>
    <row r="6719" spans="1:13" ht="15" x14ac:dyDescent="0.25">
      <c r="A6719" s="42" t="str">
        <f>'MRC NP, CWE NP, P'!A6719</f>
        <v>3b_updated_hist</v>
      </c>
      <c r="B6719" s="43" t="str">
        <f>'MRC NP, CWE NP, P'!B6719</f>
        <v>B</v>
      </c>
      <c r="C6719" s="43" t="str">
        <f>'MRC NP, CWE NP, P'!C6719</f>
        <v>Winter</v>
      </c>
      <c r="D6719" s="43" t="str">
        <f>'MRC NP, CWE NP, P'!D6719</f>
        <v>Weekday</v>
      </c>
      <c r="E6719" s="43">
        <f>'MRC NP, CWE NP, P'!E6719</f>
        <v>20181127</v>
      </c>
      <c r="F6719" s="43">
        <f>'MRC NP, CWE NP, P'!F6719</f>
        <v>22</v>
      </c>
      <c r="G6719" s="83">
        <v>2.980000000000004</v>
      </c>
      <c r="H6719" s="83">
        <v>13.030000000000001</v>
      </c>
      <c r="I6719" s="83">
        <v>0.59000000000000341</v>
      </c>
      <c r="J6719" s="83">
        <v>-9.4599999999999937</v>
      </c>
      <c r="K6719" s="83">
        <v>-1.5999999999999943</v>
      </c>
      <c r="L6719" s="84">
        <v>13.030000000000001</v>
      </c>
      <c r="M6719">
        <v>5</v>
      </c>
    </row>
    <row r="6720" spans="1:13" ht="15" x14ac:dyDescent="0.25">
      <c r="A6720" s="42" t="str">
        <f>'MRC NP, CWE NP, P'!A6720</f>
        <v>3b_updated_hist</v>
      </c>
      <c r="B6720" s="43" t="str">
        <f>'MRC NP, CWE NP, P'!B6720</f>
        <v>B</v>
      </c>
      <c r="C6720" s="43" t="str">
        <f>'MRC NP, CWE NP, P'!C6720</f>
        <v>Winter</v>
      </c>
      <c r="D6720" s="43" t="str">
        <f>'MRC NP, CWE NP, P'!D6720</f>
        <v>Weekday</v>
      </c>
      <c r="E6720" s="43">
        <f>'MRC NP, CWE NP, P'!E6720</f>
        <v>20181127</v>
      </c>
      <c r="F6720" s="43">
        <f>'MRC NP, CWE NP, P'!F6720</f>
        <v>23</v>
      </c>
      <c r="G6720" s="83">
        <v>3.220000000000006</v>
      </c>
      <c r="H6720" s="83">
        <v>13.220000000000006</v>
      </c>
      <c r="I6720" s="83">
        <v>1.7000000000000028</v>
      </c>
      <c r="J6720" s="83">
        <v>-8.2999999999999972</v>
      </c>
      <c r="K6720" s="83">
        <v>-1.9399999999999977</v>
      </c>
      <c r="L6720" s="84">
        <v>13.220000000000006</v>
      </c>
      <c r="M6720">
        <v>5</v>
      </c>
    </row>
    <row r="6721" spans="1:13" ht="15" x14ac:dyDescent="0.25">
      <c r="A6721" s="42" t="str">
        <f>'MRC NP, CWE NP, P'!A6721</f>
        <v>3b_updated_hist</v>
      </c>
      <c r="B6721" s="43" t="str">
        <f>'MRC NP, CWE NP, P'!B6721</f>
        <v>B</v>
      </c>
      <c r="C6721" s="43" t="str">
        <f>'MRC NP, CWE NP, P'!C6721</f>
        <v>Winter</v>
      </c>
      <c r="D6721" s="43" t="str">
        <f>'MRC NP, CWE NP, P'!D6721</f>
        <v>Weekday</v>
      </c>
      <c r="E6721" s="43">
        <f>'MRC NP, CWE NP, P'!E6721</f>
        <v>20181127</v>
      </c>
      <c r="F6721" s="43">
        <f>'MRC NP, CWE NP, P'!F6721</f>
        <v>24</v>
      </c>
      <c r="G6721" s="83">
        <v>-0.75999999999999801</v>
      </c>
      <c r="H6721" s="83">
        <v>8.7100000000000009</v>
      </c>
      <c r="I6721" s="83">
        <v>0</v>
      </c>
      <c r="J6721" s="83">
        <v>-9.4699999999999989</v>
      </c>
      <c r="K6721" s="83">
        <v>0</v>
      </c>
      <c r="L6721" s="84">
        <v>9.4699999999999989</v>
      </c>
      <c r="M6721">
        <v>3</v>
      </c>
    </row>
    <row r="6722" spans="1:13" ht="15" x14ac:dyDescent="0.25">
      <c r="A6722" s="42" t="str">
        <f>'MRC NP, CWE NP, P'!A6722</f>
        <v>3b_updated_hist</v>
      </c>
      <c r="B6722" s="43" t="str">
        <f>'MRC NP, CWE NP, P'!B6722</f>
        <v>B</v>
      </c>
      <c r="C6722" s="43" t="str">
        <f>'MRC NP, CWE NP, P'!C6722</f>
        <v>Winter</v>
      </c>
      <c r="D6722" s="43" t="str">
        <f>'MRC NP, CWE NP, P'!D6722</f>
        <v>Weekday</v>
      </c>
      <c r="E6722" s="43">
        <f>'MRC NP, CWE NP, P'!E6722</f>
        <v>20181128</v>
      </c>
      <c r="F6722" s="43">
        <f>'MRC NP, CWE NP, P'!F6722</f>
        <v>1</v>
      </c>
      <c r="G6722" s="83">
        <v>4.7399999999999949</v>
      </c>
      <c r="H6722" s="83">
        <v>14.049999999999997</v>
      </c>
      <c r="I6722" s="83">
        <v>0</v>
      </c>
      <c r="J6722" s="83">
        <v>-9.3100000000000023</v>
      </c>
      <c r="K6722" s="83">
        <v>-2.3100000000000023</v>
      </c>
      <c r="L6722" s="84">
        <v>14.049999999999997</v>
      </c>
      <c r="M6722">
        <v>4</v>
      </c>
    </row>
    <row r="6723" spans="1:13" ht="15" x14ac:dyDescent="0.25">
      <c r="A6723" s="42" t="str">
        <f>'MRC NP, CWE NP, P'!A6723</f>
        <v>3b_updated_hist</v>
      </c>
      <c r="B6723" s="43" t="str">
        <f>'MRC NP, CWE NP, P'!B6723</f>
        <v>B</v>
      </c>
      <c r="C6723" s="43" t="str">
        <f>'MRC NP, CWE NP, P'!C6723</f>
        <v>Winter</v>
      </c>
      <c r="D6723" s="43" t="str">
        <f>'MRC NP, CWE NP, P'!D6723</f>
        <v>Weekday</v>
      </c>
      <c r="E6723" s="43">
        <f>'MRC NP, CWE NP, P'!E6723</f>
        <v>20181128</v>
      </c>
      <c r="F6723" s="43">
        <f>'MRC NP, CWE NP, P'!F6723</f>
        <v>2</v>
      </c>
      <c r="G6723" s="83">
        <v>7.740000000000002</v>
      </c>
      <c r="H6723" s="83">
        <v>14</v>
      </c>
      <c r="I6723" s="83">
        <v>-1.5600000000000023</v>
      </c>
      <c r="J6723" s="83">
        <v>-7.82</v>
      </c>
      <c r="K6723" s="83">
        <v>-0.71000000000000085</v>
      </c>
      <c r="L6723" s="84">
        <v>15.560000000000002</v>
      </c>
      <c r="M6723">
        <v>5</v>
      </c>
    </row>
    <row r="6724" spans="1:13" ht="15" x14ac:dyDescent="0.25">
      <c r="A6724" s="42" t="str">
        <f>'MRC NP, CWE NP, P'!A6724</f>
        <v>3b_updated_hist</v>
      </c>
      <c r="B6724" s="43" t="str">
        <f>'MRC NP, CWE NP, P'!B6724</f>
        <v>B</v>
      </c>
      <c r="C6724" s="43" t="str">
        <f>'MRC NP, CWE NP, P'!C6724</f>
        <v>Winter</v>
      </c>
      <c r="D6724" s="43" t="str">
        <f>'MRC NP, CWE NP, P'!D6724</f>
        <v>Weekday</v>
      </c>
      <c r="E6724" s="43">
        <f>'MRC NP, CWE NP, P'!E6724</f>
        <v>20181128</v>
      </c>
      <c r="F6724" s="43">
        <f>'MRC NP, CWE NP, P'!F6724</f>
        <v>3</v>
      </c>
      <c r="G6724" s="83">
        <v>4.3500000000000014</v>
      </c>
      <c r="H6724" s="83">
        <v>8.5500000000000043</v>
      </c>
      <c r="I6724" s="83">
        <v>0</v>
      </c>
      <c r="J6724" s="83">
        <v>-4.2000000000000028</v>
      </c>
      <c r="K6724" s="83">
        <v>-0.49000000000000199</v>
      </c>
      <c r="L6724" s="84">
        <v>8.5500000000000043</v>
      </c>
      <c r="M6724">
        <v>4</v>
      </c>
    </row>
    <row r="6725" spans="1:13" ht="15" x14ac:dyDescent="0.25">
      <c r="A6725" s="42" t="str">
        <f>'MRC NP, CWE NP, P'!A6725</f>
        <v>3b_updated_hist</v>
      </c>
      <c r="B6725" s="43" t="str">
        <f>'MRC NP, CWE NP, P'!B6725</f>
        <v>B</v>
      </c>
      <c r="C6725" s="43" t="str">
        <f>'MRC NP, CWE NP, P'!C6725</f>
        <v>Winter</v>
      </c>
      <c r="D6725" s="43" t="str">
        <f>'MRC NP, CWE NP, P'!D6725</f>
        <v>Weekday</v>
      </c>
      <c r="E6725" s="43">
        <f>'MRC NP, CWE NP, P'!E6725</f>
        <v>20181128</v>
      </c>
      <c r="F6725" s="43">
        <f>'MRC NP, CWE NP, P'!F6725</f>
        <v>4</v>
      </c>
      <c r="G6725" s="83">
        <v>1.3600000000000065</v>
      </c>
      <c r="H6725" s="83">
        <v>2.3400000000000034</v>
      </c>
      <c r="I6725" s="83">
        <v>-0.71999999999999886</v>
      </c>
      <c r="J6725" s="83">
        <v>-1.6999999999999957</v>
      </c>
      <c r="K6725" s="83">
        <v>-6.0000000000002274E-2</v>
      </c>
      <c r="L6725" s="84">
        <v>3.0600000000000023</v>
      </c>
      <c r="M6725">
        <v>5</v>
      </c>
    </row>
    <row r="6726" spans="1:13" ht="15" x14ac:dyDescent="0.25">
      <c r="A6726" s="42" t="str">
        <f>'MRC NP, CWE NP, P'!A6726</f>
        <v>3b_updated_hist</v>
      </c>
      <c r="B6726" s="43" t="str">
        <f>'MRC NP, CWE NP, P'!B6726</f>
        <v>B</v>
      </c>
      <c r="C6726" s="43" t="str">
        <f>'MRC NP, CWE NP, P'!C6726</f>
        <v>Winter</v>
      </c>
      <c r="D6726" s="43" t="str">
        <f>'MRC NP, CWE NP, P'!D6726</f>
        <v>Weekday</v>
      </c>
      <c r="E6726" s="43">
        <f>'MRC NP, CWE NP, P'!E6726</f>
        <v>20181128</v>
      </c>
      <c r="F6726" s="43">
        <f>'MRC NP, CWE NP, P'!F6726</f>
        <v>5</v>
      </c>
      <c r="G6726" s="83">
        <v>7.0000000000000284E-2</v>
      </c>
      <c r="H6726" s="83">
        <v>0.19000000000000483</v>
      </c>
      <c r="I6726" s="83">
        <v>7.0000000000000284E-2</v>
      </c>
      <c r="J6726" s="83">
        <v>-5.0000000000004263E-2</v>
      </c>
      <c r="K6726" s="83">
        <v>-2.0000000000003126E-2</v>
      </c>
      <c r="L6726" s="84">
        <v>0.19000000000000483</v>
      </c>
      <c r="M6726">
        <v>5</v>
      </c>
    </row>
    <row r="6727" spans="1:13" ht="15" x14ac:dyDescent="0.25">
      <c r="A6727" s="42" t="str">
        <f>'MRC NP, CWE NP, P'!A6727</f>
        <v>3b_updated_hist</v>
      </c>
      <c r="B6727" s="43" t="str">
        <f>'MRC NP, CWE NP, P'!B6727</f>
        <v>B</v>
      </c>
      <c r="C6727" s="43" t="str">
        <f>'MRC NP, CWE NP, P'!C6727</f>
        <v>Winter</v>
      </c>
      <c r="D6727" s="43" t="str">
        <f>'MRC NP, CWE NP, P'!D6727</f>
        <v>Weekday</v>
      </c>
      <c r="E6727" s="43">
        <f>'MRC NP, CWE NP, P'!E6727</f>
        <v>20181128</v>
      </c>
      <c r="F6727" s="43">
        <f>'MRC NP, CWE NP, P'!F6727</f>
        <v>6</v>
      </c>
      <c r="G6727" s="83">
        <v>-0.14000000000000057</v>
      </c>
      <c r="H6727" s="83">
        <v>0.21000000000000085</v>
      </c>
      <c r="I6727" s="83">
        <v>0</v>
      </c>
      <c r="J6727" s="83">
        <v>-0.35000000000000142</v>
      </c>
      <c r="K6727" s="83">
        <v>-3.9999999999999147E-2</v>
      </c>
      <c r="L6727" s="84">
        <v>0.35000000000000142</v>
      </c>
      <c r="M6727">
        <v>4</v>
      </c>
    </row>
    <row r="6728" spans="1:13" ht="15" x14ac:dyDescent="0.25">
      <c r="A6728" s="42" t="str">
        <f>'MRC NP, CWE NP, P'!A6728</f>
        <v>3b_updated_hist</v>
      </c>
      <c r="B6728" s="43" t="str">
        <f>'MRC NP, CWE NP, P'!B6728</f>
        <v>B</v>
      </c>
      <c r="C6728" s="43" t="str">
        <f>'MRC NP, CWE NP, P'!C6728</f>
        <v>Winter</v>
      </c>
      <c r="D6728" s="43" t="str">
        <f>'MRC NP, CWE NP, P'!D6728</f>
        <v>Weekday</v>
      </c>
      <c r="E6728" s="43">
        <f>'MRC NP, CWE NP, P'!E6728</f>
        <v>20181128</v>
      </c>
      <c r="F6728" s="43">
        <f>'MRC NP, CWE NP, P'!F6728</f>
        <v>7</v>
      </c>
      <c r="G6728" s="83">
        <v>1.3000000000000043</v>
      </c>
      <c r="H6728" s="83">
        <v>3.8100000000000023</v>
      </c>
      <c r="I6728" s="83">
        <v>1.4500000000000028</v>
      </c>
      <c r="J6728" s="83">
        <v>-1.0599999999999952</v>
      </c>
      <c r="K6728" s="83">
        <v>-0.30999999999999517</v>
      </c>
      <c r="L6728" s="84">
        <v>3.8100000000000023</v>
      </c>
      <c r="M6728">
        <v>5</v>
      </c>
    </row>
    <row r="6729" spans="1:13" ht="15" x14ac:dyDescent="0.25">
      <c r="A6729" s="42" t="str">
        <f>'MRC NP, CWE NP, P'!A6729</f>
        <v>3b_updated_hist</v>
      </c>
      <c r="B6729" s="43" t="str">
        <f>'MRC NP, CWE NP, P'!B6729</f>
        <v>B</v>
      </c>
      <c r="C6729" s="43" t="str">
        <f>'MRC NP, CWE NP, P'!C6729</f>
        <v>Winter</v>
      </c>
      <c r="D6729" s="43" t="str">
        <f>'MRC NP, CWE NP, P'!D6729</f>
        <v>Weekday</v>
      </c>
      <c r="E6729" s="43">
        <f>'MRC NP, CWE NP, P'!E6729</f>
        <v>20181128</v>
      </c>
      <c r="F6729" s="43">
        <f>'MRC NP, CWE NP, P'!F6729</f>
        <v>8</v>
      </c>
      <c r="G6729" s="83">
        <v>0</v>
      </c>
      <c r="H6729" s="83">
        <v>0</v>
      </c>
      <c r="I6729" s="83">
        <v>0</v>
      </c>
      <c r="J6729" s="83">
        <v>0</v>
      </c>
      <c r="K6729" s="83">
        <v>0</v>
      </c>
      <c r="L6729" s="84">
        <v>0</v>
      </c>
      <c r="M6729">
        <v>1</v>
      </c>
    </row>
    <row r="6730" spans="1:13" ht="15" x14ac:dyDescent="0.25">
      <c r="A6730" s="42" t="str">
        <f>'MRC NP, CWE NP, P'!A6730</f>
        <v>3b_updated_hist</v>
      </c>
      <c r="B6730" s="43" t="str">
        <f>'MRC NP, CWE NP, P'!B6730</f>
        <v>B</v>
      </c>
      <c r="C6730" s="43" t="str">
        <f>'MRC NP, CWE NP, P'!C6730</f>
        <v>Winter</v>
      </c>
      <c r="D6730" s="43" t="str">
        <f>'MRC NP, CWE NP, P'!D6730</f>
        <v>Weekday</v>
      </c>
      <c r="E6730" s="43">
        <f>'MRC NP, CWE NP, P'!E6730</f>
        <v>20181128</v>
      </c>
      <c r="F6730" s="43">
        <f>'MRC NP, CWE NP, P'!F6730</f>
        <v>9</v>
      </c>
      <c r="G6730" s="83">
        <v>0</v>
      </c>
      <c r="H6730" s="83">
        <v>0</v>
      </c>
      <c r="I6730" s="83">
        <v>0</v>
      </c>
      <c r="J6730" s="83">
        <v>0</v>
      </c>
      <c r="K6730" s="83">
        <v>0</v>
      </c>
      <c r="L6730" s="84">
        <v>0</v>
      </c>
      <c r="M6730">
        <v>1</v>
      </c>
    </row>
    <row r="6731" spans="1:13" ht="15" x14ac:dyDescent="0.25">
      <c r="A6731" s="42" t="str">
        <f>'MRC NP, CWE NP, P'!A6731</f>
        <v>3b_updated_hist</v>
      </c>
      <c r="B6731" s="43" t="str">
        <f>'MRC NP, CWE NP, P'!B6731</f>
        <v>B</v>
      </c>
      <c r="C6731" s="43" t="str">
        <f>'MRC NP, CWE NP, P'!C6731</f>
        <v>Winter</v>
      </c>
      <c r="D6731" s="43" t="str">
        <f>'MRC NP, CWE NP, P'!D6731</f>
        <v>Weekday</v>
      </c>
      <c r="E6731" s="43">
        <f>'MRC NP, CWE NP, P'!E6731</f>
        <v>20181128</v>
      </c>
      <c r="F6731" s="43">
        <f>'MRC NP, CWE NP, P'!F6731</f>
        <v>10</v>
      </c>
      <c r="G6731" s="83">
        <v>1</v>
      </c>
      <c r="H6731" s="83">
        <v>2.4699999999999989</v>
      </c>
      <c r="I6731" s="83">
        <v>0.68999999999999773</v>
      </c>
      <c r="J6731" s="83">
        <v>-0.78000000000000114</v>
      </c>
      <c r="K6731" s="83">
        <v>-0.21000000000000796</v>
      </c>
      <c r="L6731" s="84">
        <v>2.4699999999999989</v>
      </c>
      <c r="M6731">
        <v>5</v>
      </c>
    </row>
    <row r="6732" spans="1:13" ht="15" x14ac:dyDescent="0.25">
      <c r="A6732" s="42" t="str">
        <f>'MRC NP, CWE NP, P'!A6732</f>
        <v>3b_updated_hist</v>
      </c>
      <c r="B6732" s="43" t="str">
        <f>'MRC NP, CWE NP, P'!B6732</f>
        <v>B</v>
      </c>
      <c r="C6732" s="43" t="str">
        <f>'MRC NP, CWE NP, P'!C6732</f>
        <v>Winter</v>
      </c>
      <c r="D6732" s="43" t="str">
        <f>'MRC NP, CWE NP, P'!D6732</f>
        <v>Weekday</v>
      </c>
      <c r="E6732" s="43">
        <f>'MRC NP, CWE NP, P'!E6732</f>
        <v>20181128</v>
      </c>
      <c r="F6732" s="43">
        <f>'MRC NP, CWE NP, P'!F6732</f>
        <v>11</v>
      </c>
      <c r="G6732" s="83">
        <v>3.4500000000000028</v>
      </c>
      <c r="H6732" s="83">
        <v>5.1500000000000057</v>
      </c>
      <c r="I6732" s="83">
        <v>-10.5</v>
      </c>
      <c r="J6732" s="83">
        <v>-12.200000000000003</v>
      </c>
      <c r="K6732" s="83">
        <v>-3.4099999999999966</v>
      </c>
      <c r="L6732" s="84">
        <v>15.650000000000006</v>
      </c>
      <c r="M6732">
        <v>5</v>
      </c>
    </row>
    <row r="6733" spans="1:13" ht="15" x14ac:dyDescent="0.25">
      <c r="A6733" s="42" t="str">
        <f>'MRC NP, CWE NP, P'!A6733</f>
        <v>3b_updated_hist</v>
      </c>
      <c r="B6733" s="43" t="str">
        <f>'MRC NP, CWE NP, P'!B6733</f>
        <v>B</v>
      </c>
      <c r="C6733" s="43" t="str">
        <f>'MRC NP, CWE NP, P'!C6733</f>
        <v>Winter</v>
      </c>
      <c r="D6733" s="43" t="str">
        <f>'MRC NP, CWE NP, P'!D6733</f>
        <v>Weekday</v>
      </c>
      <c r="E6733" s="43">
        <f>'MRC NP, CWE NP, P'!E6733</f>
        <v>20181128</v>
      </c>
      <c r="F6733" s="43">
        <f>'MRC NP, CWE NP, P'!F6733</f>
        <v>12</v>
      </c>
      <c r="G6733" s="83">
        <v>3.4200000000000017</v>
      </c>
      <c r="H6733" s="83">
        <v>7.009999999999998</v>
      </c>
      <c r="I6733" s="83">
        <v>-9.7100000000000009</v>
      </c>
      <c r="J6733" s="83">
        <v>-13.299999999999997</v>
      </c>
      <c r="K6733" s="83">
        <v>-3.6599999999999966</v>
      </c>
      <c r="L6733" s="84">
        <v>16.72</v>
      </c>
      <c r="M6733">
        <v>5</v>
      </c>
    </row>
    <row r="6734" spans="1:13" ht="15" x14ac:dyDescent="0.25">
      <c r="A6734" s="42" t="str">
        <f>'MRC NP, CWE NP, P'!A6734</f>
        <v>3b_updated_hist</v>
      </c>
      <c r="B6734" s="43" t="str">
        <f>'MRC NP, CWE NP, P'!B6734</f>
        <v>B</v>
      </c>
      <c r="C6734" s="43" t="str">
        <f>'MRC NP, CWE NP, P'!C6734</f>
        <v>Winter</v>
      </c>
      <c r="D6734" s="43" t="str">
        <f>'MRC NP, CWE NP, P'!D6734</f>
        <v>Weekday</v>
      </c>
      <c r="E6734" s="43">
        <f>'MRC NP, CWE NP, P'!E6734</f>
        <v>20181128</v>
      </c>
      <c r="F6734" s="43">
        <f>'MRC NP, CWE NP, P'!F6734</f>
        <v>13</v>
      </c>
      <c r="G6734" s="83">
        <v>4.6400000000000006</v>
      </c>
      <c r="H6734" s="83">
        <v>5.1000000000000085</v>
      </c>
      <c r="I6734" s="83">
        <v>-11.239999999999995</v>
      </c>
      <c r="J6734" s="83">
        <v>-11.700000000000003</v>
      </c>
      <c r="K6734" s="83">
        <v>-4</v>
      </c>
      <c r="L6734" s="84">
        <v>16.340000000000003</v>
      </c>
      <c r="M6734">
        <v>5</v>
      </c>
    </row>
    <row r="6735" spans="1:13" ht="15" x14ac:dyDescent="0.25">
      <c r="A6735" s="42" t="str">
        <f>'MRC NP, CWE NP, P'!A6735</f>
        <v>3b_updated_hist</v>
      </c>
      <c r="B6735" s="43" t="str">
        <f>'MRC NP, CWE NP, P'!B6735</f>
        <v>B</v>
      </c>
      <c r="C6735" s="43" t="str">
        <f>'MRC NP, CWE NP, P'!C6735</f>
        <v>Winter</v>
      </c>
      <c r="D6735" s="43" t="str">
        <f>'MRC NP, CWE NP, P'!D6735</f>
        <v>Weekday</v>
      </c>
      <c r="E6735" s="43">
        <f>'MRC NP, CWE NP, P'!E6735</f>
        <v>20181128</v>
      </c>
      <c r="F6735" s="43">
        <f>'MRC NP, CWE NP, P'!F6735</f>
        <v>14</v>
      </c>
      <c r="G6735" s="83">
        <v>10.769999999999996</v>
      </c>
      <c r="H6735" s="83">
        <v>16.380000000000003</v>
      </c>
      <c r="I6735" s="83">
        <v>-6.9099999999999966</v>
      </c>
      <c r="J6735" s="83">
        <v>-12.520000000000003</v>
      </c>
      <c r="K6735" s="83">
        <v>-4.5300000000000011</v>
      </c>
      <c r="L6735" s="84">
        <v>23.29</v>
      </c>
      <c r="M6735">
        <v>5</v>
      </c>
    </row>
    <row r="6736" spans="1:13" ht="15" x14ac:dyDescent="0.25">
      <c r="A6736" s="42" t="str">
        <f>'MRC NP, CWE NP, P'!A6736</f>
        <v>3b_updated_hist</v>
      </c>
      <c r="B6736" s="43" t="str">
        <f>'MRC NP, CWE NP, P'!B6736</f>
        <v>B</v>
      </c>
      <c r="C6736" s="43" t="str">
        <f>'MRC NP, CWE NP, P'!C6736</f>
        <v>Winter</v>
      </c>
      <c r="D6736" s="43" t="str">
        <f>'MRC NP, CWE NP, P'!D6736</f>
        <v>Weekday</v>
      </c>
      <c r="E6736" s="43">
        <f>'MRC NP, CWE NP, P'!E6736</f>
        <v>20181128</v>
      </c>
      <c r="F6736" s="43">
        <f>'MRC NP, CWE NP, P'!F6736</f>
        <v>15</v>
      </c>
      <c r="G6736" s="83">
        <v>9.9699999999999989</v>
      </c>
      <c r="H6736" s="83">
        <v>10.429999999999993</v>
      </c>
      <c r="I6736" s="83">
        <v>-11.190000000000005</v>
      </c>
      <c r="J6736" s="83">
        <v>-11.649999999999999</v>
      </c>
      <c r="K6736" s="83">
        <v>-4.2100000000000009</v>
      </c>
      <c r="L6736" s="84">
        <v>21.619999999999997</v>
      </c>
      <c r="M6736">
        <v>5</v>
      </c>
    </row>
    <row r="6737" spans="1:13" ht="15" x14ac:dyDescent="0.25">
      <c r="A6737" s="42" t="str">
        <f>'MRC NP, CWE NP, P'!A6737</f>
        <v>3b_updated_hist</v>
      </c>
      <c r="B6737" s="43" t="str">
        <f>'MRC NP, CWE NP, P'!B6737</f>
        <v>B</v>
      </c>
      <c r="C6737" s="43" t="str">
        <f>'MRC NP, CWE NP, P'!C6737</f>
        <v>Winter</v>
      </c>
      <c r="D6737" s="43" t="str">
        <f>'MRC NP, CWE NP, P'!D6737</f>
        <v>Weekday</v>
      </c>
      <c r="E6737" s="43">
        <f>'MRC NP, CWE NP, P'!E6737</f>
        <v>20181128</v>
      </c>
      <c r="F6737" s="43">
        <f>'MRC NP, CWE NP, P'!F6737</f>
        <v>16</v>
      </c>
      <c r="G6737" s="83">
        <v>3.3700000000000045</v>
      </c>
      <c r="H6737" s="83">
        <v>3.8299999999999983</v>
      </c>
      <c r="I6737" s="83">
        <v>-7.4200000000000017</v>
      </c>
      <c r="J6737" s="83">
        <v>-7.8799999999999955</v>
      </c>
      <c r="K6737" s="83">
        <v>-7.8799999999999955</v>
      </c>
      <c r="L6737" s="84">
        <v>11.25</v>
      </c>
      <c r="M6737">
        <v>4</v>
      </c>
    </row>
    <row r="6738" spans="1:13" ht="15" x14ac:dyDescent="0.25">
      <c r="A6738" s="42" t="str">
        <f>'MRC NP, CWE NP, P'!A6738</f>
        <v>3b_updated_hist</v>
      </c>
      <c r="B6738" s="43" t="str">
        <f>'MRC NP, CWE NP, P'!B6738</f>
        <v>B</v>
      </c>
      <c r="C6738" s="43" t="str">
        <f>'MRC NP, CWE NP, P'!C6738</f>
        <v>Winter</v>
      </c>
      <c r="D6738" s="43" t="str">
        <f>'MRC NP, CWE NP, P'!D6738</f>
        <v>Weekday</v>
      </c>
      <c r="E6738" s="43">
        <f>'MRC NP, CWE NP, P'!E6738</f>
        <v>20181128</v>
      </c>
      <c r="F6738" s="43">
        <f>'MRC NP, CWE NP, P'!F6738</f>
        <v>17</v>
      </c>
      <c r="G6738" s="83">
        <v>3.4200000000000017</v>
      </c>
      <c r="H6738" s="83">
        <v>3.8900000000000006</v>
      </c>
      <c r="I6738" s="83">
        <v>-4.3299999999999983</v>
      </c>
      <c r="J6738" s="83">
        <v>-4.7999999999999972</v>
      </c>
      <c r="K6738" s="83">
        <v>-4.7999999999999972</v>
      </c>
      <c r="L6738" s="84">
        <v>8.2199999999999989</v>
      </c>
      <c r="M6738">
        <v>4</v>
      </c>
    </row>
    <row r="6739" spans="1:13" ht="15" x14ac:dyDescent="0.25">
      <c r="A6739" s="42" t="str">
        <f>'MRC NP, CWE NP, P'!A6739</f>
        <v>3b_updated_hist</v>
      </c>
      <c r="B6739" s="43" t="str">
        <f>'MRC NP, CWE NP, P'!B6739</f>
        <v>B</v>
      </c>
      <c r="C6739" s="43" t="str">
        <f>'MRC NP, CWE NP, P'!C6739</f>
        <v>Winter</v>
      </c>
      <c r="D6739" s="43" t="str">
        <f>'MRC NP, CWE NP, P'!D6739</f>
        <v>Weekday</v>
      </c>
      <c r="E6739" s="43">
        <f>'MRC NP, CWE NP, P'!E6739</f>
        <v>20181128</v>
      </c>
      <c r="F6739" s="43">
        <f>'MRC NP, CWE NP, P'!F6739</f>
        <v>18</v>
      </c>
      <c r="G6739" s="83">
        <v>10.920000000000002</v>
      </c>
      <c r="H6739" s="83">
        <v>0.32999999999999829</v>
      </c>
      <c r="I6739" s="83">
        <v>-22.93</v>
      </c>
      <c r="J6739" s="83">
        <v>-12.339999999999996</v>
      </c>
      <c r="K6739" s="83">
        <v>-6.18</v>
      </c>
      <c r="L6739" s="84">
        <v>23.259999999999998</v>
      </c>
      <c r="M6739">
        <v>5</v>
      </c>
    </row>
    <row r="6740" spans="1:13" ht="15" x14ac:dyDescent="0.25">
      <c r="A6740" s="42" t="str">
        <f>'MRC NP, CWE NP, P'!A6740</f>
        <v>3b_updated_hist</v>
      </c>
      <c r="B6740" s="43" t="str">
        <f>'MRC NP, CWE NP, P'!B6740</f>
        <v>B</v>
      </c>
      <c r="C6740" s="43" t="str">
        <f>'MRC NP, CWE NP, P'!C6740</f>
        <v>Winter</v>
      </c>
      <c r="D6740" s="43" t="str">
        <f>'MRC NP, CWE NP, P'!D6740</f>
        <v>Weekday</v>
      </c>
      <c r="E6740" s="43">
        <f>'MRC NP, CWE NP, P'!E6740</f>
        <v>20181128</v>
      </c>
      <c r="F6740" s="43">
        <f>'MRC NP, CWE NP, P'!F6740</f>
        <v>19</v>
      </c>
      <c r="G6740" s="83">
        <v>19.879999999999995</v>
      </c>
      <c r="H6740" s="83">
        <v>39.29</v>
      </c>
      <c r="I6740" s="83">
        <v>-0.43999999999999773</v>
      </c>
      <c r="J6740" s="83">
        <v>-19.850000000000001</v>
      </c>
      <c r="K6740" s="83">
        <v>-6.1599999999999966</v>
      </c>
      <c r="L6740" s="84">
        <v>39.729999999999997</v>
      </c>
      <c r="M6740">
        <v>5</v>
      </c>
    </row>
    <row r="6741" spans="1:13" ht="15" x14ac:dyDescent="0.25">
      <c r="A6741" s="42" t="str">
        <f>'MRC NP, CWE NP, P'!A6741</f>
        <v>3b_updated_hist</v>
      </c>
      <c r="B6741" s="43" t="str">
        <f>'MRC NP, CWE NP, P'!B6741</f>
        <v>B</v>
      </c>
      <c r="C6741" s="43" t="str">
        <f>'MRC NP, CWE NP, P'!C6741</f>
        <v>Winter</v>
      </c>
      <c r="D6741" s="43" t="str">
        <f>'MRC NP, CWE NP, P'!D6741</f>
        <v>Weekday</v>
      </c>
      <c r="E6741" s="43">
        <f>'MRC NP, CWE NP, P'!E6741</f>
        <v>20181128</v>
      </c>
      <c r="F6741" s="43">
        <f>'MRC NP, CWE NP, P'!F6741</f>
        <v>20</v>
      </c>
      <c r="G6741" s="83">
        <v>4.6700000000000017</v>
      </c>
      <c r="H6741" s="83">
        <v>23.68</v>
      </c>
      <c r="I6741" s="83">
        <v>-0.42000000000000171</v>
      </c>
      <c r="J6741" s="83">
        <v>-19.43</v>
      </c>
      <c r="K6741" s="83">
        <v>-5.5200000000000031</v>
      </c>
      <c r="L6741" s="84">
        <v>24.1</v>
      </c>
      <c r="M6741">
        <v>5</v>
      </c>
    </row>
    <row r="6742" spans="1:13" ht="15" x14ac:dyDescent="0.25">
      <c r="A6742" s="42" t="str">
        <f>'MRC NP, CWE NP, P'!A6742</f>
        <v>3b_updated_hist</v>
      </c>
      <c r="B6742" s="43" t="str">
        <f>'MRC NP, CWE NP, P'!B6742</f>
        <v>B</v>
      </c>
      <c r="C6742" s="43" t="str">
        <f>'MRC NP, CWE NP, P'!C6742</f>
        <v>Winter</v>
      </c>
      <c r="D6742" s="43" t="str">
        <f>'MRC NP, CWE NP, P'!D6742</f>
        <v>Weekday</v>
      </c>
      <c r="E6742" s="43">
        <f>'MRC NP, CWE NP, P'!E6742</f>
        <v>20181128</v>
      </c>
      <c r="F6742" s="43">
        <f>'MRC NP, CWE NP, P'!F6742</f>
        <v>21</v>
      </c>
      <c r="G6742" s="83">
        <v>5.8800000000000097</v>
      </c>
      <c r="H6742" s="83">
        <v>24.330000000000005</v>
      </c>
      <c r="I6742" s="83">
        <v>-0.82000000000000028</v>
      </c>
      <c r="J6742" s="83">
        <v>-19.269999999999996</v>
      </c>
      <c r="K6742" s="83">
        <v>-19.269999999999996</v>
      </c>
      <c r="L6742" s="84">
        <v>25.150000000000006</v>
      </c>
      <c r="M6742">
        <v>4</v>
      </c>
    </row>
    <row r="6743" spans="1:13" ht="15" x14ac:dyDescent="0.25">
      <c r="A6743" s="42" t="str">
        <f>'MRC NP, CWE NP, P'!A6743</f>
        <v>3b_updated_hist</v>
      </c>
      <c r="B6743" s="43" t="str">
        <f>'MRC NP, CWE NP, P'!B6743</f>
        <v>B</v>
      </c>
      <c r="C6743" s="43" t="str">
        <f>'MRC NP, CWE NP, P'!C6743</f>
        <v>Winter</v>
      </c>
      <c r="D6743" s="43" t="str">
        <f>'MRC NP, CWE NP, P'!D6743</f>
        <v>Weekday</v>
      </c>
      <c r="E6743" s="43">
        <f>'MRC NP, CWE NP, P'!E6743</f>
        <v>20181128</v>
      </c>
      <c r="F6743" s="43">
        <f>'MRC NP, CWE NP, P'!F6743</f>
        <v>22</v>
      </c>
      <c r="G6743" s="83">
        <v>4.0499999999999972</v>
      </c>
      <c r="H6743" s="83">
        <v>19.319999999999993</v>
      </c>
      <c r="I6743" s="83">
        <v>-1.5200000000000031</v>
      </c>
      <c r="J6743" s="83">
        <v>-16.79</v>
      </c>
      <c r="K6743" s="83">
        <v>-16.79</v>
      </c>
      <c r="L6743" s="84">
        <v>20.839999999999996</v>
      </c>
      <c r="M6743">
        <v>4</v>
      </c>
    </row>
    <row r="6744" spans="1:13" ht="15" x14ac:dyDescent="0.25">
      <c r="A6744" s="42" t="str">
        <f>'MRC NP, CWE NP, P'!A6744</f>
        <v>3b_updated_hist</v>
      </c>
      <c r="B6744" s="43" t="str">
        <f>'MRC NP, CWE NP, P'!B6744</f>
        <v>B</v>
      </c>
      <c r="C6744" s="43" t="str">
        <f>'MRC NP, CWE NP, P'!C6744</f>
        <v>Winter</v>
      </c>
      <c r="D6744" s="43" t="str">
        <f>'MRC NP, CWE NP, P'!D6744</f>
        <v>Weekday</v>
      </c>
      <c r="E6744" s="43">
        <f>'MRC NP, CWE NP, P'!E6744</f>
        <v>20181128</v>
      </c>
      <c r="F6744" s="43">
        <f>'MRC NP, CWE NP, P'!F6744</f>
        <v>23</v>
      </c>
      <c r="G6744" s="83">
        <v>1.0700000000000003</v>
      </c>
      <c r="H6744" s="83">
        <v>15.880000000000003</v>
      </c>
      <c r="I6744" s="83">
        <v>-4.07</v>
      </c>
      <c r="J6744" s="83">
        <v>-18.880000000000003</v>
      </c>
      <c r="K6744" s="83">
        <v>-13.07</v>
      </c>
      <c r="L6744" s="84">
        <v>19.950000000000003</v>
      </c>
      <c r="M6744">
        <v>5</v>
      </c>
    </row>
    <row r="6745" spans="1:13" ht="15" x14ac:dyDescent="0.25">
      <c r="A6745" s="42" t="str">
        <f>'MRC NP, CWE NP, P'!A6745</f>
        <v>3b_updated_hist</v>
      </c>
      <c r="B6745" s="43" t="str">
        <f>'MRC NP, CWE NP, P'!B6745</f>
        <v>B</v>
      </c>
      <c r="C6745" s="43" t="str">
        <f>'MRC NP, CWE NP, P'!C6745</f>
        <v>Winter</v>
      </c>
      <c r="D6745" s="43" t="str">
        <f>'MRC NP, CWE NP, P'!D6745</f>
        <v>Weekday</v>
      </c>
      <c r="E6745" s="43">
        <f>'MRC NP, CWE NP, P'!E6745</f>
        <v>20181128</v>
      </c>
      <c r="F6745" s="43">
        <f>'MRC NP, CWE NP, P'!F6745</f>
        <v>24</v>
      </c>
      <c r="G6745" s="83">
        <v>-0.75</v>
      </c>
      <c r="H6745" s="83">
        <v>11.759999999999998</v>
      </c>
      <c r="I6745" s="83">
        <v>-7.1599999999999966</v>
      </c>
      <c r="J6745" s="83">
        <v>-19.669999999999995</v>
      </c>
      <c r="K6745" s="83">
        <v>-8.6899999999999977</v>
      </c>
      <c r="L6745" s="84">
        <v>19.669999999999995</v>
      </c>
      <c r="M6745">
        <v>5</v>
      </c>
    </row>
    <row r="6746" spans="1:13" ht="15" x14ac:dyDescent="0.25">
      <c r="A6746" s="42" t="str">
        <f>'MRC NP, CWE NP, P'!A6746</f>
        <v>3b_updated_hist</v>
      </c>
      <c r="B6746" s="43" t="str">
        <f>'MRC NP, CWE NP, P'!B6746</f>
        <v>B</v>
      </c>
      <c r="C6746" s="43" t="str">
        <f>'MRC NP, CWE NP, P'!C6746</f>
        <v>Winter</v>
      </c>
      <c r="D6746" s="43" t="str">
        <f>'MRC NP, CWE NP, P'!D6746</f>
        <v>Weekday</v>
      </c>
      <c r="E6746" s="43">
        <f>'MRC NP, CWE NP, P'!E6746</f>
        <v>20181129</v>
      </c>
      <c r="F6746" s="43">
        <f>'MRC NP, CWE NP, P'!F6746</f>
        <v>1</v>
      </c>
      <c r="G6746" s="83">
        <v>-0.17000000000000171</v>
      </c>
      <c r="H6746" s="83">
        <v>11.259999999999998</v>
      </c>
      <c r="I6746" s="83">
        <v>-5.6400000000000006</v>
      </c>
      <c r="J6746" s="83">
        <v>-17.07</v>
      </c>
      <c r="K6746" s="83">
        <v>-17.07</v>
      </c>
      <c r="L6746" s="84">
        <v>17.07</v>
      </c>
      <c r="M6746">
        <v>4</v>
      </c>
    </row>
    <row r="6747" spans="1:13" ht="15" x14ac:dyDescent="0.25">
      <c r="A6747" s="42" t="str">
        <f>'MRC NP, CWE NP, P'!A6747</f>
        <v>3b_updated_hist</v>
      </c>
      <c r="B6747" s="43" t="str">
        <f>'MRC NP, CWE NP, P'!B6747</f>
        <v>B</v>
      </c>
      <c r="C6747" s="43" t="str">
        <f>'MRC NP, CWE NP, P'!C6747</f>
        <v>Winter</v>
      </c>
      <c r="D6747" s="43" t="str">
        <f>'MRC NP, CWE NP, P'!D6747</f>
        <v>Weekday</v>
      </c>
      <c r="E6747" s="43">
        <f>'MRC NP, CWE NP, P'!E6747</f>
        <v>20181129</v>
      </c>
      <c r="F6747" s="43">
        <f>'MRC NP, CWE NP, P'!F6747</f>
        <v>2</v>
      </c>
      <c r="G6747" s="83">
        <v>1.3399999999999963</v>
      </c>
      <c r="H6747" s="83">
        <v>11.589999999999996</v>
      </c>
      <c r="I6747" s="83">
        <v>-6.0600000000000023</v>
      </c>
      <c r="J6747" s="83">
        <v>-16.310000000000002</v>
      </c>
      <c r="K6747" s="83">
        <v>-12.509999999999998</v>
      </c>
      <c r="L6747" s="84">
        <v>17.649999999999999</v>
      </c>
      <c r="M6747">
        <v>5</v>
      </c>
    </row>
    <row r="6748" spans="1:13" ht="15" x14ac:dyDescent="0.25">
      <c r="A6748" s="42" t="str">
        <f>'MRC NP, CWE NP, P'!A6748</f>
        <v>3b_updated_hist</v>
      </c>
      <c r="B6748" s="43" t="str">
        <f>'MRC NP, CWE NP, P'!B6748</f>
        <v>B</v>
      </c>
      <c r="C6748" s="43" t="str">
        <f>'MRC NP, CWE NP, P'!C6748</f>
        <v>Winter</v>
      </c>
      <c r="D6748" s="43" t="str">
        <f>'MRC NP, CWE NP, P'!D6748</f>
        <v>Weekday</v>
      </c>
      <c r="E6748" s="43">
        <f>'MRC NP, CWE NP, P'!E6748</f>
        <v>20181129</v>
      </c>
      <c r="F6748" s="43">
        <f>'MRC NP, CWE NP, P'!F6748</f>
        <v>3</v>
      </c>
      <c r="G6748" s="83">
        <v>3.1299999999999955</v>
      </c>
      <c r="H6748" s="83">
        <v>9.3699999999999974</v>
      </c>
      <c r="I6748" s="83">
        <v>-8.4200000000000017</v>
      </c>
      <c r="J6748" s="83">
        <v>-14.660000000000004</v>
      </c>
      <c r="K6748" s="83">
        <v>-11.020000000000003</v>
      </c>
      <c r="L6748" s="84">
        <v>17.79</v>
      </c>
      <c r="M6748">
        <v>5</v>
      </c>
    </row>
    <row r="6749" spans="1:13" ht="15" x14ac:dyDescent="0.25">
      <c r="A6749" s="42" t="str">
        <f>'MRC NP, CWE NP, P'!A6749</f>
        <v>3b_updated_hist</v>
      </c>
      <c r="B6749" s="43" t="str">
        <f>'MRC NP, CWE NP, P'!B6749</f>
        <v>B</v>
      </c>
      <c r="C6749" s="43" t="str">
        <f>'MRC NP, CWE NP, P'!C6749</f>
        <v>Winter</v>
      </c>
      <c r="D6749" s="43" t="str">
        <f>'MRC NP, CWE NP, P'!D6749</f>
        <v>Weekday</v>
      </c>
      <c r="E6749" s="43">
        <f>'MRC NP, CWE NP, P'!E6749</f>
        <v>20181129</v>
      </c>
      <c r="F6749" s="43">
        <f>'MRC NP, CWE NP, P'!F6749</f>
        <v>4</v>
      </c>
      <c r="G6749" s="83">
        <v>4.5</v>
      </c>
      <c r="H6749" s="83">
        <v>6.490000000000002</v>
      </c>
      <c r="I6749" s="83">
        <v>-8.259999999999998</v>
      </c>
      <c r="J6749" s="83">
        <v>-10.25</v>
      </c>
      <c r="K6749" s="83">
        <v>-10.07</v>
      </c>
      <c r="L6749" s="84">
        <v>14.75</v>
      </c>
      <c r="M6749">
        <v>5</v>
      </c>
    </row>
    <row r="6750" spans="1:13" ht="15" x14ac:dyDescent="0.25">
      <c r="A6750" s="42" t="str">
        <f>'MRC NP, CWE NP, P'!A6750</f>
        <v>3b_updated_hist</v>
      </c>
      <c r="B6750" s="43" t="str">
        <f>'MRC NP, CWE NP, P'!B6750</f>
        <v>B</v>
      </c>
      <c r="C6750" s="43" t="str">
        <f>'MRC NP, CWE NP, P'!C6750</f>
        <v>Winter</v>
      </c>
      <c r="D6750" s="43" t="str">
        <f>'MRC NP, CWE NP, P'!D6750</f>
        <v>Weekday</v>
      </c>
      <c r="E6750" s="43">
        <f>'MRC NP, CWE NP, P'!E6750</f>
        <v>20181129</v>
      </c>
      <c r="F6750" s="43">
        <f>'MRC NP, CWE NP, P'!F6750</f>
        <v>5</v>
      </c>
      <c r="G6750" s="83">
        <v>0.21000000000000085</v>
      </c>
      <c r="H6750" s="83">
        <v>1.8799999999999955</v>
      </c>
      <c r="I6750" s="83">
        <v>-4.7000000000000028</v>
      </c>
      <c r="J6750" s="83">
        <v>-6.3699999999999974</v>
      </c>
      <c r="K6750" s="83">
        <v>-6.3699999999999974</v>
      </c>
      <c r="L6750" s="84">
        <v>6.5799999999999983</v>
      </c>
      <c r="M6750">
        <v>4</v>
      </c>
    </row>
    <row r="6751" spans="1:13" ht="15" x14ac:dyDescent="0.25">
      <c r="A6751" s="42" t="str">
        <f>'MRC NP, CWE NP, P'!A6751</f>
        <v>3b_updated_hist</v>
      </c>
      <c r="B6751" s="43" t="str">
        <f>'MRC NP, CWE NP, P'!B6751</f>
        <v>B</v>
      </c>
      <c r="C6751" s="43" t="str">
        <f>'MRC NP, CWE NP, P'!C6751</f>
        <v>Winter</v>
      </c>
      <c r="D6751" s="43" t="str">
        <f>'MRC NP, CWE NP, P'!D6751</f>
        <v>Weekday</v>
      </c>
      <c r="E6751" s="43">
        <f>'MRC NP, CWE NP, P'!E6751</f>
        <v>20181129</v>
      </c>
      <c r="F6751" s="43">
        <f>'MRC NP, CWE NP, P'!F6751</f>
        <v>6</v>
      </c>
      <c r="G6751" s="83">
        <v>-0.14000000000000057</v>
      </c>
      <c r="H6751" s="83">
        <v>2.4299999999999997</v>
      </c>
      <c r="I6751" s="83">
        <v>-1.9799999999999969</v>
      </c>
      <c r="J6751" s="83">
        <v>-4.5499999999999972</v>
      </c>
      <c r="K6751" s="83">
        <v>-5.5</v>
      </c>
      <c r="L6751" s="84">
        <v>5.5</v>
      </c>
      <c r="M6751">
        <v>5</v>
      </c>
    </row>
    <row r="6752" spans="1:13" ht="15" x14ac:dyDescent="0.25">
      <c r="A6752" s="42" t="str">
        <f>'MRC NP, CWE NP, P'!A6752</f>
        <v>3b_updated_hist</v>
      </c>
      <c r="B6752" s="43" t="str">
        <f>'MRC NP, CWE NP, P'!B6752</f>
        <v>B</v>
      </c>
      <c r="C6752" s="43" t="str">
        <f>'MRC NP, CWE NP, P'!C6752</f>
        <v>Winter</v>
      </c>
      <c r="D6752" s="43" t="str">
        <f>'MRC NP, CWE NP, P'!D6752</f>
        <v>Weekday</v>
      </c>
      <c r="E6752" s="43">
        <f>'MRC NP, CWE NP, P'!E6752</f>
        <v>20181129</v>
      </c>
      <c r="F6752" s="43">
        <f>'MRC NP, CWE NP, P'!F6752</f>
        <v>7</v>
      </c>
      <c r="G6752" s="83">
        <v>2.1499999999999986</v>
      </c>
      <c r="H6752" s="83">
        <v>10.579999999999998</v>
      </c>
      <c r="I6752" s="83">
        <v>2.3100000000000023</v>
      </c>
      <c r="J6752" s="83">
        <v>-6.1199999999999974</v>
      </c>
      <c r="K6752" s="83">
        <v>-13.789999999999992</v>
      </c>
      <c r="L6752" s="84">
        <v>16.099999999999994</v>
      </c>
      <c r="M6752">
        <v>5</v>
      </c>
    </row>
    <row r="6753" spans="1:13" ht="15" x14ac:dyDescent="0.25">
      <c r="A6753" s="42" t="str">
        <f>'MRC NP, CWE NP, P'!A6753</f>
        <v>3b_updated_hist</v>
      </c>
      <c r="B6753" s="43" t="str">
        <f>'MRC NP, CWE NP, P'!B6753</f>
        <v>B</v>
      </c>
      <c r="C6753" s="43" t="str">
        <f>'MRC NP, CWE NP, P'!C6753</f>
        <v>Winter</v>
      </c>
      <c r="D6753" s="43" t="str">
        <f>'MRC NP, CWE NP, P'!D6753</f>
        <v>Weekday</v>
      </c>
      <c r="E6753" s="43">
        <f>'MRC NP, CWE NP, P'!E6753</f>
        <v>20181129</v>
      </c>
      <c r="F6753" s="43">
        <f>'MRC NP, CWE NP, P'!F6753</f>
        <v>8</v>
      </c>
      <c r="G6753" s="83">
        <v>3.4500000000000028</v>
      </c>
      <c r="H6753" s="83">
        <v>11.590000000000003</v>
      </c>
      <c r="I6753" s="83">
        <v>4.240000000000002</v>
      </c>
      <c r="J6753" s="83">
        <v>-3.8999999999999986</v>
      </c>
      <c r="K6753" s="83">
        <v>-3.8999999999999986</v>
      </c>
      <c r="L6753" s="84">
        <v>11.590000000000003</v>
      </c>
      <c r="M6753">
        <v>4</v>
      </c>
    </row>
    <row r="6754" spans="1:13" ht="15" x14ac:dyDescent="0.25">
      <c r="A6754" s="42" t="str">
        <f>'MRC NP, CWE NP, P'!A6754</f>
        <v>3b_updated_hist</v>
      </c>
      <c r="B6754" s="43" t="str">
        <f>'MRC NP, CWE NP, P'!B6754</f>
        <v>B</v>
      </c>
      <c r="C6754" s="43" t="str">
        <f>'MRC NP, CWE NP, P'!C6754</f>
        <v>Winter</v>
      </c>
      <c r="D6754" s="43" t="str">
        <f>'MRC NP, CWE NP, P'!D6754</f>
        <v>Weekday</v>
      </c>
      <c r="E6754" s="43">
        <f>'MRC NP, CWE NP, P'!E6754</f>
        <v>20181129</v>
      </c>
      <c r="F6754" s="43">
        <f>'MRC NP, CWE NP, P'!F6754</f>
        <v>9</v>
      </c>
      <c r="G6754" s="83">
        <v>0.15999999999999659</v>
      </c>
      <c r="H6754" s="83">
        <v>0.90000000000000568</v>
      </c>
      <c r="I6754" s="83">
        <v>-0.25999999999999091</v>
      </c>
      <c r="J6754" s="83">
        <v>-1</v>
      </c>
      <c r="K6754" s="83">
        <v>-2.8100000000000023</v>
      </c>
      <c r="L6754" s="84">
        <v>2.8100000000000023</v>
      </c>
      <c r="M6754">
        <v>5</v>
      </c>
    </row>
    <row r="6755" spans="1:13" ht="15" x14ac:dyDescent="0.25">
      <c r="A6755" s="42" t="str">
        <f>'MRC NP, CWE NP, P'!A6755</f>
        <v>3b_updated_hist</v>
      </c>
      <c r="B6755" s="43" t="str">
        <f>'MRC NP, CWE NP, P'!B6755</f>
        <v>B</v>
      </c>
      <c r="C6755" s="43" t="str">
        <f>'MRC NP, CWE NP, P'!C6755</f>
        <v>Winter</v>
      </c>
      <c r="D6755" s="43" t="str">
        <f>'MRC NP, CWE NP, P'!D6755</f>
        <v>Weekday</v>
      </c>
      <c r="E6755" s="43">
        <f>'MRC NP, CWE NP, P'!E6755</f>
        <v>20181129</v>
      </c>
      <c r="F6755" s="43">
        <f>'MRC NP, CWE NP, P'!F6755</f>
        <v>10</v>
      </c>
      <c r="G6755" s="83">
        <v>4.6299999999999955</v>
      </c>
      <c r="H6755" s="83">
        <v>3.9699999999999989</v>
      </c>
      <c r="I6755" s="83">
        <v>-12.29</v>
      </c>
      <c r="J6755" s="83">
        <v>-11.630000000000003</v>
      </c>
      <c r="K6755" s="83">
        <v>-12.68</v>
      </c>
      <c r="L6755" s="84">
        <v>16.259999999999998</v>
      </c>
      <c r="M6755">
        <v>5</v>
      </c>
    </row>
    <row r="6756" spans="1:13" ht="15" x14ac:dyDescent="0.25">
      <c r="A6756" s="42" t="str">
        <f>'MRC NP, CWE NP, P'!A6756</f>
        <v>3b_updated_hist</v>
      </c>
      <c r="B6756" s="43" t="str">
        <f>'MRC NP, CWE NP, P'!B6756</f>
        <v>B</v>
      </c>
      <c r="C6756" s="43" t="str">
        <f>'MRC NP, CWE NP, P'!C6756</f>
        <v>Winter</v>
      </c>
      <c r="D6756" s="43" t="str">
        <f>'MRC NP, CWE NP, P'!D6756</f>
        <v>Weekday</v>
      </c>
      <c r="E6756" s="43">
        <f>'MRC NP, CWE NP, P'!E6756</f>
        <v>20181129</v>
      </c>
      <c r="F6756" s="43">
        <f>'MRC NP, CWE NP, P'!F6756</f>
        <v>11</v>
      </c>
      <c r="G6756" s="83">
        <v>6.3100000000000023</v>
      </c>
      <c r="H6756" s="83">
        <v>3.5100000000000051</v>
      </c>
      <c r="I6756" s="83">
        <v>-12.020000000000003</v>
      </c>
      <c r="J6756" s="83">
        <v>-9.220000000000006</v>
      </c>
      <c r="K6756" s="83">
        <v>-9.220000000000006</v>
      </c>
      <c r="L6756" s="84">
        <v>15.530000000000008</v>
      </c>
      <c r="M6756">
        <v>4</v>
      </c>
    </row>
    <row r="6757" spans="1:13" ht="15" x14ac:dyDescent="0.25">
      <c r="A6757" s="42" t="str">
        <f>'MRC NP, CWE NP, P'!A6757</f>
        <v>3b_updated_hist</v>
      </c>
      <c r="B6757" s="43" t="str">
        <f>'MRC NP, CWE NP, P'!B6757</f>
        <v>B</v>
      </c>
      <c r="C6757" s="43" t="str">
        <f>'MRC NP, CWE NP, P'!C6757</f>
        <v>Winter</v>
      </c>
      <c r="D6757" s="43" t="str">
        <f>'MRC NP, CWE NP, P'!D6757</f>
        <v>Weekday</v>
      </c>
      <c r="E6757" s="43">
        <f>'MRC NP, CWE NP, P'!E6757</f>
        <v>20181129</v>
      </c>
      <c r="F6757" s="43">
        <f>'MRC NP, CWE NP, P'!F6757</f>
        <v>12</v>
      </c>
      <c r="G6757" s="83">
        <v>7.9299999999999926</v>
      </c>
      <c r="H6757" s="83">
        <v>4.1700000000000017</v>
      </c>
      <c r="I6757" s="83">
        <v>-15.419999999999995</v>
      </c>
      <c r="J6757" s="83">
        <v>-11.660000000000004</v>
      </c>
      <c r="K6757" s="83">
        <v>-12.199999999999996</v>
      </c>
      <c r="L6757" s="84">
        <v>19.589999999999996</v>
      </c>
      <c r="M6757">
        <v>5</v>
      </c>
    </row>
    <row r="6758" spans="1:13" ht="15" x14ac:dyDescent="0.25">
      <c r="A6758" s="42" t="str">
        <f>'MRC NP, CWE NP, P'!A6758</f>
        <v>3b_updated_hist</v>
      </c>
      <c r="B6758" s="43" t="str">
        <f>'MRC NP, CWE NP, P'!B6758</f>
        <v>B</v>
      </c>
      <c r="C6758" s="43" t="str">
        <f>'MRC NP, CWE NP, P'!C6758</f>
        <v>Winter</v>
      </c>
      <c r="D6758" s="43" t="str">
        <f>'MRC NP, CWE NP, P'!D6758</f>
        <v>Weekday</v>
      </c>
      <c r="E6758" s="43">
        <f>'MRC NP, CWE NP, P'!E6758</f>
        <v>20181129</v>
      </c>
      <c r="F6758" s="43">
        <f>'MRC NP, CWE NP, P'!F6758</f>
        <v>13</v>
      </c>
      <c r="G6758" s="83">
        <v>3.269999999999996</v>
      </c>
      <c r="H6758" s="83">
        <v>3.720000000000006</v>
      </c>
      <c r="I6758" s="83">
        <v>-8.82</v>
      </c>
      <c r="J6758" s="83">
        <v>-9.2700000000000102</v>
      </c>
      <c r="K6758" s="83">
        <v>-9.5799999999999983</v>
      </c>
      <c r="L6758" s="84">
        <v>12.540000000000006</v>
      </c>
      <c r="M6758">
        <v>5</v>
      </c>
    </row>
    <row r="6759" spans="1:13" ht="15" x14ac:dyDescent="0.25">
      <c r="A6759" s="42" t="str">
        <f>'MRC NP, CWE NP, P'!A6759</f>
        <v>3b_updated_hist</v>
      </c>
      <c r="B6759" s="43" t="str">
        <f>'MRC NP, CWE NP, P'!B6759</f>
        <v>B</v>
      </c>
      <c r="C6759" s="43" t="str">
        <f>'MRC NP, CWE NP, P'!C6759</f>
        <v>Winter</v>
      </c>
      <c r="D6759" s="43" t="str">
        <f>'MRC NP, CWE NP, P'!D6759</f>
        <v>Weekday</v>
      </c>
      <c r="E6759" s="43">
        <f>'MRC NP, CWE NP, P'!E6759</f>
        <v>20181129</v>
      </c>
      <c r="F6759" s="43">
        <f>'MRC NP, CWE NP, P'!F6759</f>
        <v>14</v>
      </c>
      <c r="G6759" s="83">
        <v>3.4799999999999969</v>
      </c>
      <c r="H6759" s="83">
        <v>7.8399999999999963</v>
      </c>
      <c r="I6759" s="83">
        <v>-4.5900000000000034</v>
      </c>
      <c r="J6759" s="83">
        <v>-8.9500000000000028</v>
      </c>
      <c r="K6759" s="83">
        <v>-8.9500000000000028</v>
      </c>
      <c r="L6759" s="84">
        <v>12.43</v>
      </c>
      <c r="M6759">
        <v>4</v>
      </c>
    </row>
    <row r="6760" spans="1:13" ht="15" x14ac:dyDescent="0.25">
      <c r="A6760" s="42" t="str">
        <f>'MRC NP, CWE NP, P'!A6760</f>
        <v>3b_updated_hist</v>
      </c>
      <c r="B6760" s="43" t="str">
        <f>'MRC NP, CWE NP, P'!B6760</f>
        <v>B</v>
      </c>
      <c r="C6760" s="43" t="str">
        <f>'MRC NP, CWE NP, P'!C6760</f>
        <v>Winter</v>
      </c>
      <c r="D6760" s="43" t="str">
        <f>'MRC NP, CWE NP, P'!D6760</f>
        <v>Weekday</v>
      </c>
      <c r="E6760" s="43">
        <f>'MRC NP, CWE NP, P'!E6760</f>
        <v>20181129</v>
      </c>
      <c r="F6760" s="43">
        <f>'MRC NP, CWE NP, P'!F6760</f>
        <v>15</v>
      </c>
      <c r="G6760" s="83">
        <v>3.2100000000000009</v>
      </c>
      <c r="H6760" s="83">
        <v>3.6499999999999986</v>
      </c>
      <c r="I6760" s="83">
        <v>-7.4200000000000017</v>
      </c>
      <c r="J6760" s="83">
        <v>-7.8599999999999994</v>
      </c>
      <c r="K6760" s="83">
        <v>-11.229999999999997</v>
      </c>
      <c r="L6760" s="84">
        <v>11.229999999999997</v>
      </c>
      <c r="M6760">
        <v>5</v>
      </c>
    </row>
    <row r="6761" spans="1:13" ht="15" x14ac:dyDescent="0.25">
      <c r="A6761" s="42" t="str">
        <f>'MRC NP, CWE NP, P'!A6761</f>
        <v>3b_updated_hist</v>
      </c>
      <c r="B6761" s="43" t="str">
        <f>'MRC NP, CWE NP, P'!B6761</f>
        <v>B</v>
      </c>
      <c r="C6761" s="43" t="str">
        <f>'MRC NP, CWE NP, P'!C6761</f>
        <v>Winter</v>
      </c>
      <c r="D6761" s="43" t="str">
        <f>'MRC NP, CWE NP, P'!D6761</f>
        <v>Weekday</v>
      </c>
      <c r="E6761" s="43">
        <f>'MRC NP, CWE NP, P'!E6761</f>
        <v>20181129</v>
      </c>
      <c r="F6761" s="43">
        <f>'MRC NP, CWE NP, P'!F6761</f>
        <v>16</v>
      </c>
      <c r="G6761" s="83">
        <v>3.2299999999999969</v>
      </c>
      <c r="H6761" s="83">
        <v>3.6799999999999997</v>
      </c>
      <c r="I6761" s="83">
        <v>-6.2100000000000009</v>
      </c>
      <c r="J6761" s="83">
        <v>-6.6600000000000037</v>
      </c>
      <c r="K6761" s="83">
        <v>-10.310000000000002</v>
      </c>
      <c r="L6761" s="84">
        <v>10.310000000000002</v>
      </c>
      <c r="M6761">
        <v>5</v>
      </c>
    </row>
    <row r="6762" spans="1:13" ht="15" x14ac:dyDescent="0.25">
      <c r="A6762" s="42" t="str">
        <f>'MRC NP, CWE NP, P'!A6762</f>
        <v>3b_updated_hist</v>
      </c>
      <c r="B6762" s="43" t="str">
        <f>'MRC NP, CWE NP, P'!B6762</f>
        <v>B</v>
      </c>
      <c r="C6762" s="43" t="str">
        <f>'MRC NP, CWE NP, P'!C6762</f>
        <v>Winter</v>
      </c>
      <c r="D6762" s="43" t="str">
        <f>'MRC NP, CWE NP, P'!D6762</f>
        <v>Weekday</v>
      </c>
      <c r="E6762" s="43">
        <f>'MRC NP, CWE NP, P'!E6762</f>
        <v>20181129</v>
      </c>
      <c r="F6762" s="43">
        <f>'MRC NP, CWE NP, P'!F6762</f>
        <v>17</v>
      </c>
      <c r="G6762" s="83">
        <v>3.3400000000000034</v>
      </c>
      <c r="H6762" s="83">
        <v>3.7999999999999972</v>
      </c>
      <c r="I6762" s="83">
        <v>-4.740000000000002</v>
      </c>
      <c r="J6762" s="83">
        <v>-5.1999999999999957</v>
      </c>
      <c r="K6762" s="83">
        <v>-6.7299999999999969</v>
      </c>
      <c r="L6762" s="84">
        <v>8.5399999999999991</v>
      </c>
      <c r="M6762">
        <v>5</v>
      </c>
    </row>
    <row r="6763" spans="1:13" ht="15" x14ac:dyDescent="0.25">
      <c r="A6763" s="42" t="str">
        <f>'MRC NP, CWE NP, P'!A6763</f>
        <v>3b_updated_hist</v>
      </c>
      <c r="B6763" s="43" t="str">
        <f>'MRC NP, CWE NP, P'!B6763</f>
        <v>B</v>
      </c>
      <c r="C6763" s="43" t="str">
        <f>'MRC NP, CWE NP, P'!C6763</f>
        <v>Winter</v>
      </c>
      <c r="D6763" s="43" t="str">
        <f>'MRC NP, CWE NP, P'!D6763</f>
        <v>Weekday</v>
      </c>
      <c r="E6763" s="43">
        <f>'MRC NP, CWE NP, P'!E6763</f>
        <v>20181129</v>
      </c>
      <c r="F6763" s="43">
        <f>'MRC NP, CWE NP, P'!F6763</f>
        <v>18</v>
      </c>
      <c r="G6763" s="83">
        <v>11.780000000000001</v>
      </c>
      <c r="H6763" s="83">
        <v>0.34000000000000341</v>
      </c>
      <c r="I6763" s="83">
        <v>-24.949999999999996</v>
      </c>
      <c r="J6763" s="83">
        <v>-13.509999999999998</v>
      </c>
      <c r="K6763" s="83">
        <v>-8.509999999999998</v>
      </c>
      <c r="L6763" s="84">
        <v>25.29</v>
      </c>
      <c r="M6763">
        <v>5</v>
      </c>
    </row>
    <row r="6764" spans="1:13" ht="15" x14ac:dyDescent="0.25">
      <c r="A6764" s="42" t="str">
        <f>'MRC NP, CWE NP, P'!A6764</f>
        <v>3b_updated_hist</v>
      </c>
      <c r="B6764" s="43" t="str">
        <f>'MRC NP, CWE NP, P'!B6764</f>
        <v>B</v>
      </c>
      <c r="C6764" s="43" t="str">
        <f>'MRC NP, CWE NP, P'!C6764</f>
        <v>Winter</v>
      </c>
      <c r="D6764" s="43" t="str">
        <f>'MRC NP, CWE NP, P'!D6764</f>
        <v>Weekday</v>
      </c>
      <c r="E6764" s="43">
        <f>'MRC NP, CWE NP, P'!E6764</f>
        <v>20181129</v>
      </c>
      <c r="F6764" s="43">
        <f>'MRC NP, CWE NP, P'!F6764</f>
        <v>19</v>
      </c>
      <c r="G6764" s="83">
        <v>17</v>
      </c>
      <c r="H6764" s="83">
        <v>26.230000000000004</v>
      </c>
      <c r="I6764" s="83">
        <v>-6.5399999999999991</v>
      </c>
      <c r="J6764" s="83">
        <v>-15.770000000000003</v>
      </c>
      <c r="K6764" s="83">
        <v>-7.490000000000002</v>
      </c>
      <c r="L6764" s="84">
        <v>32.770000000000003</v>
      </c>
      <c r="M6764">
        <v>5</v>
      </c>
    </row>
    <row r="6765" spans="1:13" ht="15" x14ac:dyDescent="0.25">
      <c r="A6765" s="42" t="str">
        <f>'MRC NP, CWE NP, P'!A6765</f>
        <v>3b_updated_hist</v>
      </c>
      <c r="B6765" s="43" t="str">
        <f>'MRC NP, CWE NP, P'!B6765</f>
        <v>B</v>
      </c>
      <c r="C6765" s="43" t="str">
        <f>'MRC NP, CWE NP, P'!C6765</f>
        <v>Winter</v>
      </c>
      <c r="D6765" s="43" t="str">
        <f>'MRC NP, CWE NP, P'!D6765</f>
        <v>Weekday</v>
      </c>
      <c r="E6765" s="43">
        <f>'MRC NP, CWE NP, P'!E6765</f>
        <v>20181129</v>
      </c>
      <c r="F6765" s="43">
        <f>'MRC NP, CWE NP, P'!F6765</f>
        <v>20</v>
      </c>
      <c r="G6765" s="83">
        <v>3.6799999999999926</v>
      </c>
      <c r="H6765" s="83">
        <v>23.059999999999995</v>
      </c>
      <c r="I6765" s="83">
        <v>2.7000000000000028</v>
      </c>
      <c r="J6765" s="83">
        <v>-16.68</v>
      </c>
      <c r="K6765" s="83">
        <v>-11.330000000000005</v>
      </c>
      <c r="L6765" s="84">
        <v>23.059999999999995</v>
      </c>
      <c r="M6765">
        <v>5</v>
      </c>
    </row>
    <row r="6766" spans="1:13" ht="15" x14ac:dyDescent="0.25">
      <c r="A6766" s="42" t="str">
        <f>'MRC NP, CWE NP, P'!A6766</f>
        <v>3b_updated_hist</v>
      </c>
      <c r="B6766" s="43" t="str">
        <f>'MRC NP, CWE NP, P'!B6766</f>
        <v>B</v>
      </c>
      <c r="C6766" s="43" t="str">
        <f>'MRC NP, CWE NP, P'!C6766</f>
        <v>Winter</v>
      </c>
      <c r="D6766" s="43" t="str">
        <f>'MRC NP, CWE NP, P'!D6766</f>
        <v>Weekday</v>
      </c>
      <c r="E6766" s="43">
        <f>'MRC NP, CWE NP, P'!E6766</f>
        <v>20181129</v>
      </c>
      <c r="F6766" s="43">
        <f>'MRC NP, CWE NP, P'!F6766</f>
        <v>21</v>
      </c>
      <c r="G6766" s="83">
        <v>6.1700000000000017</v>
      </c>
      <c r="H6766" s="83">
        <v>27.07</v>
      </c>
      <c r="I6766" s="83">
        <v>-0.39000000000000057</v>
      </c>
      <c r="J6766" s="83">
        <v>-21.29</v>
      </c>
      <c r="K6766" s="83">
        <v>-15.93</v>
      </c>
      <c r="L6766" s="84">
        <v>27.46</v>
      </c>
      <c r="M6766">
        <v>5</v>
      </c>
    </row>
    <row r="6767" spans="1:13" ht="15" x14ac:dyDescent="0.25">
      <c r="A6767" s="42" t="str">
        <f>'MRC NP, CWE NP, P'!A6767</f>
        <v>3b_updated_hist</v>
      </c>
      <c r="B6767" s="43" t="str">
        <f>'MRC NP, CWE NP, P'!B6767</f>
        <v>B</v>
      </c>
      <c r="C6767" s="43" t="str">
        <f>'MRC NP, CWE NP, P'!C6767</f>
        <v>Winter</v>
      </c>
      <c r="D6767" s="43" t="str">
        <f>'MRC NP, CWE NP, P'!D6767</f>
        <v>Weekday</v>
      </c>
      <c r="E6767" s="43">
        <f>'MRC NP, CWE NP, P'!E6767</f>
        <v>20181129</v>
      </c>
      <c r="F6767" s="43">
        <f>'MRC NP, CWE NP, P'!F6767</f>
        <v>22</v>
      </c>
      <c r="G6767" s="83">
        <v>3.2800000000000011</v>
      </c>
      <c r="H6767" s="83">
        <v>14.729999999999997</v>
      </c>
      <c r="I6767" s="83">
        <v>-6.9699999999999989</v>
      </c>
      <c r="J6767" s="83">
        <v>-18.419999999999995</v>
      </c>
      <c r="K6767" s="83">
        <v>-3.5799999999999983</v>
      </c>
      <c r="L6767" s="84">
        <v>21.699999999999996</v>
      </c>
      <c r="M6767">
        <v>5</v>
      </c>
    </row>
    <row r="6768" spans="1:13" ht="15" x14ac:dyDescent="0.25">
      <c r="A6768" s="42" t="str">
        <f>'MRC NP, CWE NP, P'!A6768</f>
        <v>3b_updated_hist</v>
      </c>
      <c r="B6768" s="43" t="str">
        <f>'MRC NP, CWE NP, P'!B6768</f>
        <v>B</v>
      </c>
      <c r="C6768" s="43" t="str">
        <f>'MRC NP, CWE NP, P'!C6768</f>
        <v>Winter</v>
      </c>
      <c r="D6768" s="43" t="str">
        <f>'MRC NP, CWE NP, P'!D6768</f>
        <v>Weekday</v>
      </c>
      <c r="E6768" s="43">
        <f>'MRC NP, CWE NP, P'!E6768</f>
        <v>20181129</v>
      </c>
      <c r="F6768" s="43">
        <f>'MRC NP, CWE NP, P'!F6768</f>
        <v>23</v>
      </c>
      <c r="G6768" s="83">
        <v>3.210000000000008</v>
      </c>
      <c r="H6768" s="83">
        <v>16.050000000000004</v>
      </c>
      <c r="I6768" s="83">
        <v>-5.0600000000000023</v>
      </c>
      <c r="J6768" s="83">
        <v>-17.899999999999999</v>
      </c>
      <c r="K6768" s="83">
        <v>-1.8200000000000003</v>
      </c>
      <c r="L6768" s="84">
        <v>21.110000000000007</v>
      </c>
      <c r="M6768">
        <v>5</v>
      </c>
    </row>
    <row r="6769" spans="1:13" ht="15" x14ac:dyDescent="0.25">
      <c r="A6769" s="42" t="str">
        <f>'MRC NP, CWE NP, P'!A6769</f>
        <v>3b_updated_hist</v>
      </c>
      <c r="B6769" s="43" t="str">
        <f>'MRC NP, CWE NP, P'!B6769</f>
        <v>B</v>
      </c>
      <c r="C6769" s="43" t="str">
        <f>'MRC NP, CWE NP, P'!C6769</f>
        <v>Winter</v>
      </c>
      <c r="D6769" s="43" t="str">
        <f>'MRC NP, CWE NP, P'!D6769</f>
        <v>Weekday</v>
      </c>
      <c r="E6769" s="43">
        <f>'MRC NP, CWE NP, P'!E6769</f>
        <v>20181129</v>
      </c>
      <c r="F6769" s="43">
        <f>'MRC NP, CWE NP, P'!F6769</f>
        <v>24</v>
      </c>
      <c r="G6769" s="83">
        <v>-0.74000000000000199</v>
      </c>
      <c r="H6769" s="83">
        <v>13.14</v>
      </c>
      <c r="I6769" s="83">
        <v>-4.2100000000000009</v>
      </c>
      <c r="J6769" s="83">
        <v>-18.090000000000003</v>
      </c>
      <c r="K6769" s="83">
        <v>-0.64000000000000057</v>
      </c>
      <c r="L6769" s="84">
        <v>18.090000000000003</v>
      </c>
      <c r="M6769">
        <v>5</v>
      </c>
    </row>
    <row r="6770" spans="1:13" ht="15" x14ac:dyDescent="0.25">
      <c r="A6770" s="42" t="str">
        <f>'MRC NP, CWE NP, P'!A6770</f>
        <v>3b_updated_hist</v>
      </c>
      <c r="B6770" s="43" t="str">
        <f>'MRC NP, CWE NP, P'!B6770</f>
        <v>B</v>
      </c>
      <c r="C6770" s="43" t="str">
        <f>'MRC NP, CWE NP, P'!C6770</f>
        <v>Winter</v>
      </c>
      <c r="D6770" s="43" t="str">
        <f>'MRC NP, CWE NP, P'!D6770</f>
        <v>Weekday</v>
      </c>
      <c r="E6770" s="43">
        <f>'MRC NP, CWE NP, P'!E6770</f>
        <v>20181130</v>
      </c>
      <c r="F6770" s="43">
        <f>'MRC NP, CWE NP, P'!F6770</f>
        <v>1</v>
      </c>
      <c r="G6770" s="83">
        <v>-0.17000000000000171</v>
      </c>
      <c r="H6770" s="83">
        <v>12.089999999999996</v>
      </c>
      <c r="I6770" s="83">
        <v>-10.040000000000006</v>
      </c>
      <c r="J6770" s="83">
        <v>-22.300000000000004</v>
      </c>
      <c r="K6770" s="83">
        <v>-11.080000000000005</v>
      </c>
      <c r="L6770" s="84">
        <v>22.300000000000004</v>
      </c>
      <c r="M6770">
        <v>5</v>
      </c>
    </row>
    <row r="6771" spans="1:13" ht="15" x14ac:dyDescent="0.25">
      <c r="A6771" s="42" t="str">
        <f>'MRC NP, CWE NP, P'!A6771</f>
        <v>3b_updated_hist</v>
      </c>
      <c r="B6771" s="43" t="str">
        <f>'MRC NP, CWE NP, P'!B6771</f>
        <v>B</v>
      </c>
      <c r="C6771" s="43" t="str">
        <f>'MRC NP, CWE NP, P'!C6771</f>
        <v>Winter</v>
      </c>
      <c r="D6771" s="43" t="str">
        <f>'MRC NP, CWE NP, P'!D6771</f>
        <v>Weekday</v>
      </c>
      <c r="E6771" s="43">
        <f>'MRC NP, CWE NP, P'!E6771</f>
        <v>20181130</v>
      </c>
      <c r="F6771" s="43">
        <f>'MRC NP, CWE NP, P'!F6771</f>
        <v>2</v>
      </c>
      <c r="G6771" s="83">
        <v>-2.2899999999999991</v>
      </c>
      <c r="H6771" s="83">
        <v>10.980000000000004</v>
      </c>
      <c r="I6771" s="83">
        <v>-2.0399999999999991</v>
      </c>
      <c r="J6771" s="83">
        <v>-15.310000000000002</v>
      </c>
      <c r="K6771" s="83">
        <v>-7.009999999999998</v>
      </c>
      <c r="L6771" s="84">
        <v>15.310000000000002</v>
      </c>
      <c r="M6771">
        <v>5</v>
      </c>
    </row>
    <row r="6772" spans="1:13" ht="15" x14ac:dyDescent="0.25">
      <c r="A6772" s="42" t="str">
        <f>'MRC NP, CWE NP, P'!A6772</f>
        <v>3b_updated_hist</v>
      </c>
      <c r="B6772" s="43" t="str">
        <f>'MRC NP, CWE NP, P'!B6772</f>
        <v>B</v>
      </c>
      <c r="C6772" s="43" t="str">
        <f>'MRC NP, CWE NP, P'!C6772</f>
        <v>Winter</v>
      </c>
      <c r="D6772" s="43" t="str">
        <f>'MRC NP, CWE NP, P'!D6772</f>
        <v>Weekday</v>
      </c>
      <c r="E6772" s="43">
        <f>'MRC NP, CWE NP, P'!E6772</f>
        <v>20181130</v>
      </c>
      <c r="F6772" s="43">
        <f>'MRC NP, CWE NP, P'!F6772</f>
        <v>3</v>
      </c>
      <c r="G6772" s="83">
        <v>-2.0500000000000043</v>
      </c>
      <c r="H6772" s="83">
        <v>9.6899999999999977</v>
      </c>
      <c r="I6772" s="83">
        <v>-2.509999999999998</v>
      </c>
      <c r="J6772" s="83">
        <v>-14.25</v>
      </c>
      <c r="K6772" s="83">
        <v>-3.4699999999999989</v>
      </c>
      <c r="L6772" s="84">
        <v>14.25</v>
      </c>
      <c r="M6772">
        <v>5</v>
      </c>
    </row>
    <row r="6773" spans="1:13" ht="15" x14ac:dyDescent="0.25">
      <c r="A6773" s="42" t="str">
        <f>'MRC NP, CWE NP, P'!A6773</f>
        <v>3b_updated_hist</v>
      </c>
      <c r="B6773" s="43" t="str">
        <f>'MRC NP, CWE NP, P'!B6773</f>
        <v>B</v>
      </c>
      <c r="C6773" s="43" t="str">
        <f>'MRC NP, CWE NP, P'!C6773</f>
        <v>Winter</v>
      </c>
      <c r="D6773" s="43" t="str">
        <f>'MRC NP, CWE NP, P'!D6773</f>
        <v>Weekday</v>
      </c>
      <c r="E6773" s="43">
        <f>'MRC NP, CWE NP, P'!E6773</f>
        <v>20181130</v>
      </c>
      <c r="F6773" s="43">
        <f>'MRC NP, CWE NP, P'!F6773</f>
        <v>4</v>
      </c>
      <c r="G6773" s="83">
        <v>1.1099999999999994</v>
      </c>
      <c r="H6773" s="83">
        <v>2.3200000000000003</v>
      </c>
      <c r="I6773" s="83">
        <v>-2.0499999999999972</v>
      </c>
      <c r="J6773" s="83">
        <v>-3.259999999999998</v>
      </c>
      <c r="K6773" s="83">
        <v>-2.0000000000003126E-2</v>
      </c>
      <c r="L6773" s="84">
        <v>4.3699999999999974</v>
      </c>
      <c r="M6773">
        <v>5</v>
      </c>
    </row>
    <row r="6774" spans="1:13" ht="15" x14ac:dyDescent="0.25">
      <c r="A6774" s="42" t="str">
        <f>'MRC NP, CWE NP, P'!A6774</f>
        <v>3b_updated_hist</v>
      </c>
      <c r="B6774" s="43" t="str">
        <f>'MRC NP, CWE NP, P'!B6774</f>
        <v>B</v>
      </c>
      <c r="C6774" s="43" t="str">
        <f>'MRC NP, CWE NP, P'!C6774</f>
        <v>Winter</v>
      </c>
      <c r="D6774" s="43" t="str">
        <f>'MRC NP, CWE NP, P'!D6774</f>
        <v>Weekday</v>
      </c>
      <c r="E6774" s="43">
        <f>'MRC NP, CWE NP, P'!E6774</f>
        <v>20181130</v>
      </c>
      <c r="F6774" s="43">
        <f>'MRC NP, CWE NP, P'!F6774</f>
        <v>5</v>
      </c>
      <c r="G6774" s="83">
        <v>-0.32999999999999829</v>
      </c>
      <c r="H6774" s="83">
        <v>0.24000000000000199</v>
      </c>
      <c r="I6774" s="83">
        <v>-3.0000000000001137E-2</v>
      </c>
      <c r="J6774" s="83">
        <v>-0.60000000000000142</v>
      </c>
      <c r="K6774" s="83">
        <v>-2.5700000000000003</v>
      </c>
      <c r="L6774" s="84">
        <v>2.5700000000000003</v>
      </c>
      <c r="M6774">
        <v>5</v>
      </c>
    </row>
    <row r="6775" spans="1:13" ht="15" x14ac:dyDescent="0.25">
      <c r="A6775" s="42" t="str">
        <f>'MRC NP, CWE NP, P'!A6775</f>
        <v>3b_updated_hist</v>
      </c>
      <c r="B6775" s="43" t="str">
        <f>'MRC NP, CWE NP, P'!B6775</f>
        <v>B</v>
      </c>
      <c r="C6775" s="43" t="str">
        <f>'MRC NP, CWE NP, P'!C6775</f>
        <v>Winter</v>
      </c>
      <c r="D6775" s="43" t="str">
        <f>'MRC NP, CWE NP, P'!D6775</f>
        <v>Weekday</v>
      </c>
      <c r="E6775" s="43">
        <f>'MRC NP, CWE NP, P'!E6775</f>
        <v>20181130</v>
      </c>
      <c r="F6775" s="43">
        <f>'MRC NP, CWE NP, P'!F6775</f>
        <v>6</v>
      </c>
      <c r="G6775" s="83">
        <v>-0.85000000000000142</v>
      </c>
      <c r="H6775" s="83">
        <v>1.5700000000000003</v>
      </c>
      <c r="I6775" s="83">
        <v>-0.63999999999999346</v>
      </c>
      <c r="J6775" s="83">
        <v>-3.0599999999999952</v>
      </c>
      <c r="K6775" s="83">
        <v>-2.9899999999999949</v>
      </c>
      <c r="L6775" s="84">
        <v>3.0599999999999952</v>
      </c>
      <c r="M6775">
        <v>5</v>
      </c>
    </row>
    <row r="6776" spans="1:13" ht="15" x14ac:dyDescent="0.25">
      <c r="A6776" s="42" t="str">
        <f>'MRC NP, CWE NP, P'!A6776</f>
        <v>3b_updated_hist</v>
      </c>
      <c r="B6776" s="43" t="str">
        <f>'MRC NP, CWE NP, P'!B6776</f>
        <v>B</v>
      </c>
      <c r="C6776" s="43" t="str">
        <f>'MRC NP, CWE NP, P'!C6776</f>
        <v>Winter</v>
      </c>
      <c r="D6776" s="43" t="str">
        <f>'MRC NP, CWE NP, P'!D6776</f>
        <v>Weekday</v>
      </c>
      <c r="E6776" s="43">
        <f>'MRC NP, CWE NP, P'!E6776</f>
        <v>20181130</v>
      </c>
      <c r="F6776" s="43">
        <f>'MRC NP, CWE NP, P'!F6776</f>
        <v>7</v>
      </c>
      <c r="G6776" s="83">
        <v>0.16000000000000369</v>
      </c>
      <c r="H6776" s="83">
        <v>3.5900000000000034</v>
      </c>
      <c r="I6776" s="83">
        <v>1.2000000000000028</v>
      </c>
      <c r="J6776" s="83">
        <v>-2.2299999999999969</v>
      </c>
      <c r="K6776" s="83">
        <v>-6.6700000000000017</v>
      </c>
      <c r="L6776" s="84">
        <v>7.8700000000000045</v>
      </c>
      <c r="M6776">
        <v>5</v>
      </c>
    </row>
    <row r="6777" spans="1:13" ht="15" x14ac:dyDescent="0.25">
      <c r="A6777" s="42" t="str">
        <f>'MRC NP, CWE NP, P'!A6777</f>
        <v>3b_updated_hist</v>
      </c>
      <c r="B6777" s="43" t="str">
        <f>'MRC NP, CWE NP, P'!B6777</f>
        <v>B</v>
      </c>
      <c r="C6777" s="43" t="str">
        <f>'MRC NP, CWE NP, P'!C6777</f>
        <v>Winter</v>
      </c>
      <c r="D6777" s="43" t="str">
        <f>'MRC NP, CWE NP, P'!D6777</f>
        <v>Weekday</v>
      </c>
      <c r="E6777" s="43">
        <f>'MRC NP, CWE NP, P'!E6777</f>
        <v>20181130</v>
      </c>
      <c r="F6777" s="43">
        <f>'MRC NP, CWE NP, P'!F6777</f>
        <v>8</v>
      </c>
      <c r="G6777" s="83">
        <v>0.79999999999999716</v>
      </c>
      <c r="H6777" s="83">
        <v>3</v>
      </c>
      <c r="I6777" s="83">
        <v>1.2800000000000011</v>
      </c>
      <c r="J6777" s="83">
        <v>-0.92000000000000171</v>
      </c>
      <c r="K6777" s="83">
        <v>-0.25</v>
      </c>
      <c r="L6777" s="84">
        <v>3</v>
      </c>
      <c r="M6777">
        <v>5</v>
      </c>
    </row>
    <row r="6778" spans="1:13" ht="15" x14ac:dyDescent="0.25">
      <c r="A6778" s="42" t="str">
        <f>'MRC NP, CWE NP, P'!A6778</f>
        <v>3b_updated_hist</v>
      </c>
      <c r="B6778" s="43" t="str">
        <f>'MRC NP, CWE NP, P'!B6778</f>
        <v>B</v>
      </c>
      <c r="C6778" s="43" t="str">
        <f>'MRC NP, CWE NP, P'!C6778</f>
        <v>Winter</v>
      </c>
      <c r="D6778" s="43" t="str">
        <f>'MRC NP, CWE NP, P'!D6778</f>
        <v>Weekday</v>
      </c>
      <c r="E6778" s="43">
        <f>'MRC NP, CWE NP, P'!E6778</f>
        <v>20181130</v>
      </c>
      <c r="F6778" s="43">
        <f>'MRC NP, CWE NP, P'!F6778</f>
        <v>9</v>
      </c>
      <c r="G6778" s="83">
        <v>0.42000000000000171</v>
      </c>
      <c r="H6778" s="83">
        <v>3.8100000000000023</v>
      </c>
      <c r="I6778" s="83">
        <v>1.9200000000000017</v>
      </c>
      <c r="J6778" s="83">
        <v>-1.4699999999999989</v>
      </c>
      <c r="K6778" s="83">
        <v>-0.39000000000000057</v>
      </c>
      <c r="L6778" s="84">
        <v>3.8100000000000023</v>
      </c>
      <c r="M6778">
        <v>5</v>
      </c>
    </row>
    <row r="6779" spans="1:13" ht="15" x14ac:dyDescent="0.25">
      <c r="A6779" s="42" t="str">
        <f>'MRC NP, CWE NP, P'!A6779</f>
        <v>3b_updated_hist</v>
      </c>
      <c r="B6779" s="43" t="str">
        <f>'MRC NP, CWE NP, P'!B6779</f>
        <v>B</v>
      </c>
      <c r="C6779" s="43" t="str">
        <f>'MRC NP, CWE NP, P'!C6779</f>
        <v>Winter</v>
      </c>
      <c r="D6779" s="43" t="str">
        <f>'MRC NP, CWE NP, P'!D6779</f>
        <v>Weekday</v>
      </c>
      <c r="E6779" s="43">
        <f>'MRC NP, CWE NP, P'!E6779</f>
        <v>20181130</v>
      </c>
      <c r="F6779" s="43">
        <f>'MRC NP, CWE NP, P'!F6779</f>
        <v>10</v>
      </c>
      <c r="G6779" s="83">
        <v>0.17000000000000171</v>
      </c>
      <c r="H6779" s="83">
        <v>3.7400000000000091</v>
      </c>
      <c r="I6779" s="83">
        <v>1.9400000000000119</v>
      </c>
      <c r="J6779" s="83">
        <v>-1.6299999999999955</v>
      </c>
      <c r="K6779" s="83">
        <v>-0.43999999999999773</v>
      </c>
      <c r="L6779" s="84">
        <v>3.7400000000000091</v>
      </c>
      <c r="M6779">
        <v>5</v>
      </c>
    </row>
    <row r="6780" spans="1:13" ht="15" x14ac:dyDescent="0.25">
      <c r="A6780" s="42" t="str">
        <f>'MRC NP, CWE NP, P'!A6780</f>
        <v>3b_updated_hist</v>
      </c>
      <c r="B6780" s="43" t="str">
        <f>'MRC NP, CWE NP, P'!B6780</f>
        <v>B</v>
      </c>
      <c r="C6780" s="43" t="str">
        <f>'MRC NP, CWE NP, P'!C6780</f>
        <v>Winter</v>
      </c>
      <c r="D6780" s="43" t="str">
        <f>'MRC NP, CWE NP, P'!D6780</f>
        <v>Weekday</v>
      </c>
      <c r="E6780" s="43">
        <f>'MRC NP, CWE NP, P'!E6780</f>
        <v>20181130</v>
      </c>
      <c r="F6780" s="43">
        <f>'MRC NP, CWE NP, P'!F6780</f>
        <v>11</v>
      </c>
      <c r="G6780" s="83">
        <v>1.2600000000000051</v>
      </c>
      <c r="H6780" s="83">
        <v>3.8600000000000136</v>
      </c>
      <c r="I6780" s="83">
        <v>0.87000000000000455</v>
      </c>
      <c r="J6780" s="83">
        <v>-1.730000000000004</v>
      </c>
      <c r="K6780" s="83">
        <v>-0.60000000000000853</v>
      </c>
      <c r="L6780" s="84">
        <v>3.8600000000000136</v>
      </c>
      <c r="M6780">
        <v>5</v>
      </c>
    </row>
    <row r="6781" spans="1:13" ht="15" x14ac:dyDescent="0.25">
      <c r="A6781" s="42" t="str">
        <f>'MRC NP, CWE NP, P'!A6781</f>
        <v>3b_updated_hist</v>
      </c>
      <c r="B6781" s="43" t="str">
        <f>'MRC NP, CWE NP, P'!B6781</f>
        <v>B</v>
      </c>
      <c r="C6781" s="43" t="str">
        <f>'MRC NP, CWE NP, P'!C6781</f>
        <v>Winter</v>
      </c>
      <c r="D6781" s="43" t="str">
        <f>'MRC NP, CWE NP, P'!D6781</f>
        <v>Weekday</v>
      </c>
      <c r="E6781" s="43">
        <f>'MRC NP, CWE NP, P'!E6781</f>
        <v>20181130</v>
      </c>
      <c r="F6781" s="43">
        <f>'MRC NP, CWE NP, P'!F6781</f>
        <v>12</v>
      </c>
      <c r="G6781" s="83">
        <v>9.9999999999994316E-2</v>
      </c>
      <c r="H6781" s="83">
        <v>1.519999999999996</v>
      </c>
      <c r="I6781" s="83">
        <v>0.78000000000000114</v>
      </c>
      <c r="J6781" s="83">
        <v>-0.64000000000000057</v>
      </c>
      <c r="K6781" s="83">
        <v>-0.18000000000000682</v>
      </c>
      <c r="L6781" s="84">
        <v>1.519999999999996</v>
      </c>
      <c r="M6781">
        <v>5</v>
      </c>
    </row>
    <row r="6782" spans="1:13" ht="15" x14ac:dyDescent="0.25">
      <c r="A6782" s="42" t="str">
        <f>'MRC NP, CWE NP, P'!A6782</f>
        <v>3b_updated_hist</v>
      </c>
      <c r="B6782" s="43" t="str">
        <f>'MRC NP, CWE NP, P'!B6782</f>
        <v>B</v>
      </c>
      <c r="C6782" s="43" t="str">
        <f>'MRC NP, CWE NP, P'!C6782</f>
        <v>Winter</v>
      </c>
      <c r="D6782" s="43" t="str">
        <f>'MRC NP, CWE NP, P'!D6782</f>
        <v>Weekday</v>
      </c>
      <c r="E6782" s="43">
        <f>'MRC NP, CWE NP, P'!E6782</f>
        <v>20181130</v>
      </c>
      <c r="F6782" s="43">
        <f>'MRC NP, CWE NP, P'!F6782</f>
        <v>13</v>
      </c>
      <c r="G6782" s="83">
        <v>0</v>
      </c>
      <c r="H6782" s="83">
        <v>0</v>
      </c>
      <c r="I6782" s="83">
        <v>0</v>
      </c>
      <c r="J6782" s="83">
        <v>0</v>
      </c>
      <c r="K6782" s="83">
        <v>0</v>
      </c>
      <c r="L6782" s="84">
        <v>0</v>
      </c>
      <c r="M6782">
        <v>1</v>
      </c>
    </row>
    <row r="6783" spans="1:13" ht="15" x14ac:dyDescent="0.25">
      <c r="A6783" s="42" t="str">
        <f>'MRC NP, CWE NP, P'!A6783</f>
        <v>3b_updated_hist</v>
      </c>
      <c r="B6783" s="43" t="str">
        <f>'MRC NP, CWE NP, P'!B6783</f>
        <v>B</v>
      </c>
      <c r="C6783" s="43" t="str">
        <f>'MRC NP, CWE NP, P'!C6783</f>
        <v>Winter</v>
      </c>
      <c r="D6783" s="43" t="str">
        <f>'MRC NP, CWE NP, P'!D6783</f>
        <v>Weekday</v>
      </c>
      <c r="E6783" s="43">
        <f>'MRC NP, CWE NP, P'!E6783</f>
        <v>20181130</v>
      </c>
      <c r="F6783" s="43">
        <f>'MRC NP, CWE NP, P'!F6783</f>
        <v>14</v>
      </c>
      <c r="G6783" s="83">
        <v>0</v>
      </c>
      <c r="H6783" s="83">
        <v>0</v>
      </c>
      <c r="I6783" s="83">
        <v>0</v>
      </c>
      <c r="J6783" s="83">
        <v>0</v>
      </c>
      <c r="K6783" s="83">
        <v>0</v>
      </c>
      <c r="L6783" s="84">
        <v>0</v>
      </c>
      <c r="M6783">
        <v>1</v>
      </c>
    </row>
    <row r="6784" spans="1:13" ht="15" x14ac:dyDescent="0.25">
      <c r="A6784" s="42" t="str">
        <f>'MRC NP, CWE NP, P'!A6784</f>
        <v>3b_updated_hist</v>
      </c>
      <c r="B6784" s="43" t="str">
        <f>'MRC NP, CWE NP, P'!B6784</f>
        <v>B</v>
      </c>
      <c r="C6784" s="43" t="str">
        <f>'MRC NP, CWE NP, P'!C6784</f>
        <v>Winter</v>
      </c>
      <c r="D6784" s="43" t="str">
        <f>'MRC NP, CWE NP, P'!D6784</f>
        <v>Weekday</v>
      </c>
      <c r="E6784" s="43">
        <f>'MRC NP, CWE NP, P'!E6784</f>
        <v>20181130</v>
      </c>
      <c r="F6784" s="43">
        <f>'MRC NP, CWE NP, P'!F6784</f>
        <v>15</v>
      </c>
      <c r="G6784" s="83">
        <v>0</v>
      </c>
      <c r="H6784" s="83">
        <v>0</v>
      </c>
      <c r="I6784" s="83">
        <v>0</v>
      </c>
      <c r="J6784" s="83">
        <v>0</v>
      </c>
      <c r="K6784" s="83">
        <v>-0.28000000000000114</v>
      </c>
      <c r="L6784" s="84">
        <v>0.28000000000000114</v>
      </c>
      <c r="M6784">
        <v>2</v>
      </c>
    </row>
    <row r="6785" spans="1:13" ht="15" x14ac:dyDescent="0.25">
      <c r="A6785" s="42" t="str">
        <f>'MRC NP, CWE NP, P'!A6785</f>
        <v>3b_updated_hist</v>
      </c>
      <c r="B6785" s="43" t="str">
        <f>'MRC NP, CWE NP, P'!B6785</f>
        <v>B</v>
      </c>
      <c r="C6785" s="43" t="str">
        <f>'MRC NP, CWE NP, P'!C6785</f>
        <v>Winter</v>
      </c>
      <c r="D6785" s="43" t="str">
        <f>'MRC NP, CWE NP, P'!D6785</f>
        <v>Weekday</v>
      </c>
      <c r="E6785" s="43">
        <f>'MRC NP, CWE NP, P'!E6785</f>
        <v>20181130</v>
      </c>
      <c r="F6785" s="43">
        <f>'MRC NP, CWE NP, P'!F6785</f>
        <v>16</v>
      </c>
      <c r="G6785" s="83">
        <v>0</v>
      </c>
      <c r="H6785" s="83">
        <v>0</v>
      </c>
      <c r="I6785" s="83">
        <v>0</v>
      </c>
      <c r="J6785" s="83">
        <v>0</v>
      </c>
      <c r="K6785" s="83">
        <v>-1.0900000000000034</v>
      </c>
      <c r="L6785" s="84">
        <v>1.0900000000000034</v>
      </c>
      <c r="M6785">
        <v>2</v>
      </c>
    </row>
    <row r="6786" spans="1:13" ht="15" x14ac:dyDescent="0.25">
      <c r="A6786" s="42" t="str">
        <f>'MRC NP, CWE NP, P'!A6786</f>
        <v>3b_updated_hist</v>
      </c>
      <c r="B6786" s="43" t="str">
        <f>'MRC NP, CWE NP, P'!B6786</f>
        <v>B</v>
      </c>
      <c r="C6786" s="43" t="str">
        <f>'MRC NP, CWE NP, P'!C6786</f>
        <v>Winter</v>
      </c>
      <c r="D6786" s="43" t="str">
        <f>'MRC NP, CWE NP, P'!D6786</f>
        <v>Weekday</v>
      </c>
      <c r="E6786" s="43">
        <f>'MRC NP, CWE NP, P'!E6786</f>
        <v>20181130</v>
      </c>
      <c r="F6786" s="43">
        <f>'MRC NP, CWE NP, P'!F6786</f>
        <v>17</v>
      </c>
      <c r="G6786" s="83">
        <v>0</v>
      </c>
      <c r="H6786" s="83">
        <v>0</v>
      </c>
      <c r="I6786" s="83">
        <v>0</v>
      </c>
      <c r="J6786" s="83">
        <v>0</v>
      </c>
      <c r="K6786" s="83">
        <v>0</v>
      </c>
      <c r="L6786" s="84">
        <v>0</v>
      </c>
      <c r="M6786">
        <v>1</v>
      </c>
    </row>
    <row r="6787" spans="1:13" ht="15" x14ac:dyDescent="0.25">
      <c r="A6787" s="42" t="str">
        <f>'MRC NP, CWE NP, P'!A6787</f>
        <v>3b_updated_hist</v>
      </c>
      <c r="B6787" s="43" t="str">
        <f>'MRC NP, CWE NP, P'!B6787</f>
        <v>B</v>
      </c>
      <c r="C6787" s="43" t="str">
        <f>'MRC NP, CWE NP, P'!C6787</f>
        <v>Winter</v>
      </c>
      <c r="D6787" s="43" t="str">
        <f>'MRC NP, CWE NP, P'!D6787</f>
        <v>Weekday</v>
      </c>
      <c r="E6787" s="43">
        <f>'MRC NP, CWE NP, P'!E6787</f>
        <v>20181130</v>
      </c>
      <c r="F6787" s="43">
        <f>'MRC NP, CWE NP, P'!F6787</f>
        <v>18</v>
      </c>
      <c r="G6787" s="83">
        <v>1.6099999999999994</v>
      </c>
      <c r="H6787" s="83">
        <v>0.31000000000000227</v>
      </c>
      <c r="I6787" s="83">
        <v>-2.9499999999999886</v>
      </c>
      <c r="J6787" s="83">
        <v>-1.6499999999999915</v>
      </c>
      <c r="K6787" s="83">
        <v>-0.54999999999999716</v>
      </c>
      <c r="L6787" s="84">
        <v>3.2599999999999909</v>
      </c>
      <c r="M6787">
        <v>5</v>
      </c>
    </row>
    <row r="6788" spans="1:13" ht="15" x14ac:dyDescent="0.25">
      <c r="A6788" s="42" t="str">
        <f>'MRC NP, CWE NP, P'!A6788</f>
        <v>3b_updated_hist</v>
      </c>
      <c r="B6788" s="43" t="str">
        <f>'MRC NP, CWE NP, P'!B6788</f>
        <v>B</v>
      </c>
      <c r="C6788" s="43" t="str">
        <f>'MRC NP, CWE NP, P'!C6788</f>
        <v>Winter</v>
      </c>
      <c r="D6788" s="43" t="str">
        <f>'MRC NP, CWE NP, P'!D6788</f>
        <v>Weekday</v>
      </c>
      <c r="E6788" s="43">
        <f>'MRC NP, CWE NP, P'!E6788</f>
        <v>20181130</v>
      </c>
      <c r="F6788" s="43">
        <f>'MRC NP, CWE NP, P'!F6788</f>
        <v>19</v>
      </c>
      <c r="G6788" s="83">
        <v>12.649999999999991</v>
      </c>
      <c r="H6788" s="83">
        <v>30.259999999999998</v>
      </c>
      <c r="I6788" s="83">
        <v>7.8800000000000026</v>
      </c>
      <c r="J6788" s="83">
        <v>-9.730000000000004</v>
      </c>
      <c r="K6788" s="83">
        <v>-2.7800000000000011</v>
      </c>
      <c r="L6788" s="84">
        <v>30.259999999999998</v>
      </c>
      <c r="M6788">
        <v>5</v>
      </c>
    </row>
    <row r="6789" spans="1:13" ht="15" x14ac:dyDescent="0.25">
      <c r="A6789" s="42" t="str">
        <f>'MRC NP, CWE NP, P'!A6789</f>
        <v>3b_updated_hist</v>
      </c>
      <c r="B6789" s="43" t="str">
        <f>'MRC NP, CWE NP, P'!B6789</f>
        <v>B</v>
      </c>
      <c r="C6789" s="43" t="str">
        <f>'MRC NP, CWE NP, P'!C6789</f>
        <v>Winter</v>
      </c>
      <c r="D6789" s="43" t="str">
        <f>'MRC NP, CWE NP, P'!D6789</f>
        <v>Weekday</v>
      </c>
      <c r="E6789" s="43">
        <f>'MRC NP, CWE NP, P'!E6789</f>
        <v>20181130</v>
      </c>
      <c r="F6789" s="43">
        <f>'MRC NP, CWE NP, P'!F6789</f>
        <v>20</v>
      </c>
      <c r="G6789" s="83">
        <v>10</v>
      </c>
      <c r="H6789" s="83">
        <v>23.069999999999993</v>
      </c>
      <c r="I6789" s="83">
        <v>5.3299999999999983</v>
      </c>
      <c r="J6789" s="83">
        <v>-7.7399999999999949</v>
      </c>
      <c r="K6789" s="83">
        <v>-2.2000000000000028</v>
      </c>
      <c r="L6789" s="84">
        <v>23.069999999999993</v>
      </c>
      <c r="M6789">
        <v>5</v>
      </c>
    </row>
    <row r="6790" spans="1:13" ht="15" x14ac:dyDescent="0.25">
      <c r="A6790" s="42" t="str">
        <f>'MRC NP, CWE NP, P'!A6790</f>
        <v>3b_updated_hist</v>
      </c>
      <c r="B6790" s="43" t="str">
        <f>'MRC NP, CWE NP, P'!B6790</f>
        <v>B</v>
      </c>
      <c r="C6790" s="43" t="str">
        <f>'MRC NP, CWE NP, P'!C6790</f>
        <v>Winter</v>
      </c>
      <c r="D6790" s="43" t="str">
        <f>'MRC NP, CWE NP, P'!D6790</f>
        <v>Weekday</v>
      </c>
      <c r="E6790" s="43">
        <f>'MRC NP, CWE NP, P'!E6790</f>
        <v>20181130</v>
      </c>
      <c r="F6790" s="43">
        <f>'MRC NP, CWE NP, P'!F6790</f>
        <v>21</v>
      </c>
      <c r="G6790" s="83">
        <v>3.539999999999992</v>
      </c>
      <c r="H6790" s="83">
        <v>13.079999999999998</v>
      </c>
      <c r="I6790" s="83">
        <v>3.0700000000000003</v>
      </c>
      <c r="J6790" s="83">
        <v>-6.470000000000006</v>
      </c>
      <c r="K6790" s="83">
        <v>-2.3699999999999974</v>
      </c>
      <c r="L6790" s="84">
        <v>13.079999999999998</v>
      </c>
      <c r="M6790">
        <v>5</v>
      </c>
    </row>
    <row r="6791" spans="1:13" ht="15" x14ac:dyDescent="0.25">
      <c r="A6791" s="42" t="str">
        <f>'MRC NP, CWE NP, P'!A6791</f>
        <v>3b_updated_hist</v>
      </c>
      <c r="B6791" s="43" t="str">
        <f>'MRC NP, CWE NP, P'!B6791</f>
        <v>B</v>
      </c>
      <c r="C6791" s="43" t="str">
        <f>'MRC NP, CWE NP, P'!C6791</f>
        <v>Winter</v>
      </c>
      <c r="D6791" s="43" t="str">
        <f>'MRC NP, CWE NP, P'!D6791</f>
        <v>Weekday</v>
      </c>
      <c r="E6791" s="43">
        <f>'MRC NP, CWE NP, P'!E6791</f>
        <v>20181130</v>
      </c>
      <c r="F6791" s="43">
        <f>'MRC NP, CWE NP, P'!F6791</f>
        <v>22</v>
      </c>
      <c r="G6791" s="83">
        <v>5.2999999999999972</v>
      </c>
      <c r="H6791" s="83">
        <v>22.849999999999994</v>
      </c>
      <c r="I6791" s="83">
        <v>4.009999999999998</v>
      </c>
      <c r="J6791" s="83">
        <v>-13.54</v>
      </c>
      <c r="K6791" s="83">
        <v>-4.1000000000000014</v>
      </c>
      <c r="L6791" s="84">
        <v>22.849999999999994</v>
      </c>
      <c r="M6791">
        <v>5</v>
      </c>
    </row>
    <row r="6792" spans="1:13" ht="15" x14ac:dyDescent="0.25">
      <c r="A6792" s="42" t="str">
        <f>'MRC NP, CWE NP, P'!A6792</f>
        <v>3b_updated_hist</v>
      </c>
      <c r="B6792" s="43" t="str">
        <f>'MRC NP, CWE NP, P'!B6792</f>
        <v>B</v>
      </c>
      <c r="C6792" s="43" t="str">
        <f>'MRC NP, CWE NP, P'!C6792</f>
        <v>Winter</v>
      </c>
      <c r="D6792" s="43" t="str">
        <f>'MRC NP, CWE NP, P'!D6792</f>
        <v>Weekday</v>
      </c>
      <c r="E6792" s="43">
        <f>'MRC NP, CWE NP, P'!E6792</f>
        <v>20181130</v>
      </c>
      <c r="F6792" s="43">
        <f>'MRC NP, CWE NP, P'!F6792</f>
        <v>23</v>
      </c>
      <c r="G6792" s="83">
        <v>3.2800000000000011</v>
      </c>
      <c r="H6792" s="83">
        <v>12.96</v>
      </c>
      <c r="I6792" s="83">
        <v>-1.740000000000002</v>
      </c>
      <c r="J6792" s="83">
        <v>-11.420000000000002</v>
      </c>
      <c r="K6792" s="83">
        <v>-1.7899999999999991</v>
      </c>
      <c r="L6792" s="84">
        <v>14.700000000000003</v>
      </c>
      <c r="M6792">
        <v>5</v>
      </c>
    </row>
    <row r="6793" spans="1:13" ht="15" x14ac:dyDescent="0.25">
      <c r="A6793" s="42" t="str">
        <f>'MRC NP, CWE NP, P'!A6793</f>
        <v>3b_updated_hist</v>
      </c>
      <c r="B6793" s="43" t="str">
        <f>'MRC NP, CWE NP, P'!B6793</f>
        <v>B</v>
      </c>
      <c r="C6793" s="43" t="str">
        <f>'MRC NP, CWE NP, P'!C6793</f>
        <v>Winter</v>
      </c>
      <c r="D6793" s="43" t="str">
        <f>'MRC NP, CWE NP, P'!D6793</f>
        <v>Weekday</v>
      </c>
      <c r="E6793" s="43">
        <f>'MRC NP, CWE NP, P'!E6793</f>
        <v>20181130</v>
      </c>
      <c r="F6793" s="43">
        <f>'MRC NP, CWE NP, P'!F6793</f>
        <v>24</v>
      </c>
      <c r="G6793" s="83">
        <v>1.6700000000000017</v>
      </c>
      <c r="H6793" s="83">
        <v>10.96</v>
      </c>
      <c r="I6793" s="83">
        <v>-9.43</v>
      </c>
      <c r="J6793" s="83">
        <v>-18.72</v>
      </c>
      <c r="K6793" s="83">
        <v>-1.3299999999999983</v>
      </c>
      <c r="L6793" s="84">
        <v>20.39</v>
      </c>
      <c r="M6793">
        <v>5</v>
      </c>
    </row>
    <row r="6794" spans="1:13" ht="15" x14ac:dyDescent="0.25">
      <c r="A6794" s="42" t="str">
        <f>'MRC NP, CWE NP, P'!A6794</f>
        <v>3b_updated_hist</v>
      </c>
      <c r="B6794" s="43" t="str">
        <f>'MRC NP, CWE NP, P'!B6794</f>
        <v>D</v>
      </c>
      <c r="C6794" s="43" t="str">
        <f>'MRC NP, CWE NP, P'!C6794</f>
        <v>Winter</v>
      </c>
      <c r="D6794" s="43" t="str">
        <f>'MRC NP, CWE NP, P'!D6794</f>
        <v>Weekend</v>
      </c>
      <c r="E6794" s="43">
        <f>'MRC NP, CWE NP, P'!E6794</f>
        <v>20181201</v>
      </c>
      <c r="F6794" s="43">
        <f>'MRC NP, CWE NP, P'!F6794</f>
        <v>1</v>
      </c>
      <c r="G6794" s="83">
        <v>5.1900000000000048</v>
      </c>
      <c r="H6794" s="83">
        <v>16.28</v>
      </c>
      <c r="I6794" s="83">
        <v>0.72999999999999687</v>
      </c>
      <c r="J6794" s="83">
        <v>-10.36</v>
      </c>
      <c r="K6794" s="83">
        <v>-19.020000000000003</v>
      </c>
      <c r="L6794" s="84">
        <v>19.75</v>
      </c>
      <c r="M6794">
        <v>5</v>
      </c>
    </row>
    <row r="6795" spans="1:13" ht="15" x14ac:dyDescent="0.25">
      <c r="A6795" s="42" t="str">
        <f>'MRC NP, CWE NP, P'!A6795</f>
        <v>3b_updated_hist</v>
      </c>
      <c r="B6795" s="43" t="str">
        <f>'MRC NP, CWE NP, P'!B6795</f>
        <v>D</v>
      </c>
      <c r="C6795" s="43" t="str">
        <f>'MRC NP, CWE NP, P'!C6795</f>
        <v>Winter</v>
      </c>
      <c r="D6795" s="43" t="str">
        <f>'MRC NP, CWE NP, P'!D6795</f>
        <v>Weekend</v>
      </c>
      <c r="E6795" s="43">
        <f>'MRC NP, CWE NP, P'!E6795</f>
        <v>20181201</v>
      </c>
      <c r="F6795" s="43">
        <f>'MRC NP, CWE NP, P'!F6795</f>
        <v>2</v>
      </c>
      <c r="G6795" s="83">
        <v>-6.82</v>
      </c>
      <c r="H6795" s="83">
        <v>7.2899999999999991</v>
      </c>
      <c r="I6795" s="83">
        <v>-3.6000000000000014</v>
      </c>
      <c r="J6795" s="83">
        <v>-17.71</v>
      </c>
      <c r="K6795" s="83">
        <v>-21.5</v>
      </c>
      <c r="L6795" s="84">
        <v>21.5</v>
      </c>
      <c r="M6795">
        <v>5</v>
      </c>
    </row>
    <row r="6796" spans="1:13" ht="15" x14ac:dyDescent="0.25">
      <c r="A6796" s="42" t="str">
        <f>'MRC NP, CWE NP, P'!A6796</f>
        <v>3b_updated_hist</v>
      </c>
      <c r="B6796" s="43" t="str">
        <f>'MRC NP, CWE NP, P'!B6796</f>
        <v>D</v>
      </c>
      <c r="C6796" s="43" t="str">
        <f>'MRC NP, CWE NP, P'!C6796</f>
        <v>Winter</v>
      </c>
      <c r="D6796" s="43" t="str">
        <f>'MRC NP, CWE NP, P'!D6796</f>
        <v>Weekend</v>
      </c>
      <c r="E6796" s="43">
        <f>'MRC NP, CWE NP, P'!E6796</f>
        <v>20181201</v>
      </c>
      <c r="F6796" s="43">
        <f>'MRC NP, CWE NP, P'!F6796</f>
        <v>3</v>
      </c>
      <c r="G6796" s="83">
        <v>4.8999999999999986</v>
      </c>
      <c r="H6796" s="83">
        <v>10.229999999999997</v>
      </c>
      <c r="I6796" s="83">
        <v>0.43999999999999773</v>
      </c>
      <c r="J6796" s="83">
        <v>-4.8900000000000006</v>
      </c>
      <c r="K6796" s="83">
        <v>-1.6099999999999994</v>
      </c>
      <c r="L6796" s="84">
        <v>10.229999999999997</v>
      </c>
      <c r="M6796">
        <v>5</v>
      </c>
    </row>
    <row r="6797" spans="1:13" ht="15" x14ac:dyDescent="0.25">
      <c r="A6797" s="42" t="str">
        <f>'MRC NP, CWE NP, P'!A6797</f>
        <v>3b_updated_hist</v>
      </c>
      <c r="B6797" s="43" t="str">
        <f>'MRC NP, CWE NP, P'!B6797</f>
        <v>D</v>
      </c>
      <c r="C6797" s="43" t="str">
        <f>'MRC NP, CWE NP, P'!C6797</f>
        <v>Winter</v>
      </c>
      <c r="D6797" s="43" t="str">
        <f>'MRC NP, CWE NP, P'!D6797</f>
        <v>Weekend</v>
      </c>
      <c r="E6797" s="43">
        <f>'MRC NP, CWE NP, P'!E6797</f>
        <v>20181201</v>
      </c>
      <c r="F6797" s="43">
        <f>'MRC NP, CWE NP, P'!F6797</f>
        <v>4</v>
      </c>
      <c r="G6797" s="83">
        <v>-4.1499999999999986</v>
      </c>
      <c r="H6797" s="83">
        <v>2.25</v>
      </c>
      <c r="I6797" s="83">
        <v>-2.7000000000000028</v>
      </c>
      <c r="J6797" s="83">
        <v>-9.1000000000000014</v>
      </c>
      <c r="K6797" s="83">
        <v>-12.270000000000003</v>
      </c>
      <c r="L6797" s="84">
        <v>12.270000000000003</v>
      </c>
      <c r="M6797">
        <v>5</v>
      </c>
    </row>
    <row r="6798" spans="1:13" ht="15" x14ac:dyDescent="0.25">
      <c r="A6798" s="42" t="str">
        <f>'MRC NP, CWE NP, P'!A6798</f>
        <v>3b_updated_hist</v>
      </c>
      <c r="B6798" s="43" t="str">
        <f>'MRC NP, CWE NP, P'!B6798</f>
        <v>D</v>
      </c>
      <c r="C6798" s="43" t="str">
        <f>'MRC NP, CWE NP, P'!C6798</f>
        <v>Winter</v>
      </c>
      <c r="D6798" s="43" t="str">
        <f>'MRC NP, CWE NP, P'!D6798</f>
        <v>Weekend</v>
      </c>
      <c r="E6798" s="43">
        <f>'MRC NP, CWE NP, P'!E6798</f>
        <v>20181201</v>
      </c>
      <c r="F6798" s="43">
        <f>'MRC NP, CWE NP, P'!F6798</f>
        <v>5</v>
      </c>
      <c r="G6798" s="83">
        <v>1.6199999999999974</v>
      </c>
      <c r="H6798" s="83">
        <v>5.519999999999996</v>
      </c>
      <c r="I6798" s="83">
        <v>2.0399999999999991</v>
      </c>
      <c r="J6798" s="83">
        <v>-1.8599999999999994</v>
      </c>
      <c r="K6798" s="83">
        <v>-2.8800000000000026</v>
      </c>
      <c r="L6798" s="84">
        <v>5.519999999999996</v>
      </c>
      <c r="M6798">
        <v>5</v>
      </c>
    </row>
    <row r="6799" spans="1:13" ht="15" x14ac:dyDescent="0.25">
      <c r="A6799" s="42" t="str">
        <f>'MRC NP, CWE NP, P'!A6799</f>
        <v>3b_updated_hist</v>
      </c>
      <c r="B6799" s="43" t="str">
        <f>'MRC NP, CWE NP, P'!B6799</f>
        <v>D</v>
      </c>
      <c r="C6799" s="43" t="str">
        <f>'MRC NP, CWE NP, P'!C6799</f>
        <v>Winter</v>
      </c>
      <c r="D6799" s="43" t="str">
        <f>'MRC NP, CWE NP, P'!D6799</f>
        <v>Weekend</v>
      </c>
      <c r="E6799" s="43">
        <f>'MRC NP, CWE NP, P'!E6799</f>
        <v>20181201</v>
      </c>
      <c r="F6799" s="43">
        <f>'MRC NP, CWE NP, P'!F6799</f>
        <v>6</v>
      </c>
      <c r="G6799" s="83">
        <v>-6.3300000000000054</v>
      </c>
      <c r="H6799" s="83">
        <v>2.019999999999996</v>
      </c>
      <c r="I6799" s="83">
        <v>-4.2800000000000011</v>
      </c>
      <c r="J6799" s="83">
        <v>-12.630000000000003</v>
      </c>
      <c r="K6799" s="83">
        <v>-16.519999999999996</v>
      </c>
      <c r="L6799" s="84">
        <v>16.519999999999996</v>
      </c>
      <c r="M6799">
        <v>5</v>
      </c>
    </row>
    <row r="6800" spans="1:13" ht="15" x14ac:dyDescent="0.25">
      <c r="A6800" s="42" t="str">
        <f>'MRC NP, CWE NP, P'!A6800</f>
        <v>3b_updated_hist</v>
      </c>
      <c r="B6800" s="43" t="str">
        <f>'MRC NP, CWE NP, P'!B6800</f>
        <v>D</v>
      </c>
      <c r="C6800" s="43" t="str">
        <f>'MRC NP, CWE NP, P'!C6800</f>
        <v>Winter</v>
      </c>
      <c r="D6800" s="43" t="str">
        <f>'MRC NP, CWE NP, P'!D6800</f>
        <v>Weekend</v>
      </c>
      <c r="E6800" s="43">
        <f>'MRC NP, CWE NP, P'!E6800</f>
        <v>20181201</v>
      </c>
      <c r="F6800" s="43">
        <f>'MRC NP, CWE NP, P'!F6800</f>
        <v>7</v>
      </c>
      <c r="G6800" s="83">
        <v>-5.740000000000002</v>
      </c>
      <c r="H6800" s="83">
        <v>1.6600000000000037</v>
      </c>
      <c r="I6800" s="83">
        <v>-4.2899999999999991</v>
      </c>
      <c r="J6800" s="83">
        <v>-11.690000000000005</v>
      </c>
      <c r="K6800" s="83">
        <v>-16.440000000000005</v>
      </c>
      <c r="L6800" s="84">
        <v>16.440000000000005</v>
      </c>
      <c r="M6800">
        <v>5</v>
      </c>
    </row>
    <row r="6801" spans="1:13" ht="15" x14ac:dyDescent="0.25">
      <c r="A6801" s="42" t="str">
        <f>'MRC NP, CWE NP, P'!A6801</f>
        <v>3b_updated_hist</v>
      </c>
      <c r="B6801" s="43" t="str">
        <f>'MRC NP, CWE NP, P'!B6801</f>
        <v>D</v>
      </c>
      <c r="C6801" s="43" t="str">
        <f>'MRC NP, CWE NP, P'!C6801</f>
        <v>Winter</v>
      </c>
      <c r="D6801" s="43" t="str">
        <f>'MRC NP, CWE NP, P'!D6801</f>
        <v>Weekend</v>
      </c>
      <c r="E6801" s="43">
        <f>'MRC NP, CWE NP, P'!E6801</f>
        <v>20181201</v>
      </c>
      <c r="F6801" s="43">
        <f>'MRC NP, CWE NP, P'!F6801</f>
        <v>8</v>
      </c>
      <c r="G6801" s="83">
        <v>3.5499999999999972</v>
      </c>
      <c r="H6801" s="83">
        <v>5</v>
      </c>
      <c r="I6801" s="83">
        <v>-4.3999999999999986</v>
      </c>
      <c r="J6801" s="83">
        <v>-5.8500000000000014</v>
      </c>
      <c r="K6801" s="83">
        <v>-16.090000000000003</v>
      </c>
      <c r="L6801" s="84">
        <v>16.090000000000003</v>
      </c>
      <c r="M6801">
        <v>5</v>
      </c>
    </row>
    <row r="6802" spans="1:13" ht="15" x14ac:dyDescent="0.25">
      <c r="A6802" s="42" t="str">
        <f>'MRC NP, CWE NP, P'!A6802</f>
        <v>3b_updated_hist</v>
      </c>
      <c r="B6802" s="43" t="str">
        <f>'MRC NP, CWE NP, P'!B6802</f>
        <v>D</v>
      </c>
      <c r="C6802" s="43" t="str">
        <f>'MRC NP, CWE NP, P'!C6802</f>
        <v>Winter</v>
      </c>
      <c r="D6802" s="43" t="str">
        <f>'MRC NP, CWE NP, P'!D6802</f>
        <v>Weekend</v>
      </c>
      <c r="E6802" s="43">
        <f>'MRC NP, CWE NP, P'!E6802</f>
        <v>20181201</v>
      </c>
      <c r="F6802" s="43">
        <f>'MRC NP, CWE NP, P'!F6802</f>
        <v>9</v>
      </c>
      <c r="G6802" s="83">
        <v>-0.17999999999999972</v>
      </c>
      <c r="H6802" s="83">
        <v>0.24000000000000199</v>
      </c>
      <c r="I6802" s="83">
        <v>-0.83999999999999631</v>
      </c>
      <c r="J6802" s="83">
        <v>-1.259999999999998</v>
      </c>
      <c r="K6802" s="83">
        <v>-7.0200000000000031</v>
      </c>
      <c r="L6802" s="84">
        <v>7.0200000000000031</v>
      </c>
      <c r="M6802">
        <v>5</v>
      </c>
    </row>
    <row r="6803" spans="1:13" ht="15" x14ac:dyDescent="0.25">
      <c r="A6803" s="42" t="str">
        <f>'MRC NP, CWE NP, P'!A6803</f>
        <v>3b_updated_hist</v>
      </c>
      <c r="B6803" s="43" t="str">
        <f>'MRC NP, CWE NP, P'!B6803</f>
        <v>D</v>
      </c>
      <c r="C6803" s="43" t="str">
        <f>'MRC NP, CWE NP, P'!C6803</f>
        <v>Winter</v>
      </c>
      <c r="D6803" s="43" t="str">
        <f>'MRC NP, CWE NP, P'!D6803</f>
        <v>Weekend</v>
      </c>
      <c r="E6803" s="43">
        <f>'MRC NP, CWE NP, P'!E6803</f>
        <v>20181201</v>
      </c>
      <c r="F6803" s="43">
        <f>'MRC NP, CWE NP, P'!F6803</f>
        <v>10</v>
      </c>
      <c r="G6803" s="83">
        <v>-4.9999999999997158E-2</v>
      </c>
      <c r="H6803" s="83">
        <v>0</v>
      </c>
      <c r="I6803" s="83">
        <v>-0.74000000000000199</v>
      </c>
      <c r="J6803" s="83">
        <v>-0.78999999999999915</v>
      </c>
      <c r="K6803" s="83">
        <v>-4.490000000000002</v>
      </c>
      <c r="L6803" s="84">
        <v>4.490000000000002</v>
      </c>
      <c r="M6803">
        <v>4</v>
      </c>
    </row>
    <row r="6804" spans="1:13" ht="15" x14ac:dyDescent="0.25">
      <c r="A6804" s="42" t="str">
        <f>'MRC NP, CWE NP, P'!A6804</f>
        <v>3b_updated_hist</v>
      </c>
      <c r="B6804" s="43" t="str">
        <f>'MRC NP, CWE NP, P'!B6804</f>
        <v>D</v>
      </c>
      <c r="C6804" s="43" t="str">
        <f>'MRC NP, CWE NP, P'!C6804</f>
        <v>Winter</v>
      </c>
      <c r="D6804" s="43" t="str">
        <f>'MRC NP, CWE NP, P'!D6804</f>
        <v>Weekend</v>
      </c>
      <c r="E6804" s="43">
        <f>'MRC NP, CWE NP, P'!E6804</f>
        <v>20181201</v>
      </c>
      <c r="F6804" s="43">
        <f>'MRC NP, CWE NP, P'!F6804</f>
        <v>11</v>
      </c>
      <c r="G6804" s="83">
        <v>3.8699999999999903</v>
      </c>
      <c r="H6804" s="83">
        <v>0</v>
      </c>
      <c r="I6804" s="83">
        <v>-9.2999999999999972</v>
      </c>
      <c r="J6804" s="83">
        <v>-5.4300000000000068</v>
      </c>
      <c r="K6804" s="83">
        <v>-7.0799999999999983</v>
      </c>
      <c r="L6804" s="84">
        <v>9.2999999999999972</v>
      </c>
      <c r="M6804">
        <v>4</v>
      </c>
    </row>
    <row r="6805" spans="1:13" ht="15" x14ac:dyDescent="0.25">
      <c r="A6805" s="42" t="str">
        <f>'MRC NP, CWE NP, P'!A6805</f>
        <v>3b_updated_hist</v>
      </c>
      <c r="B6805" s="43" t="str">
        <f>'MRC NP, CWE NP, P'!B6805</f>
        <v>D</v>
      </c>
      <c r="C6805" s="43" t="str">
        <f>'MRC NP, CWE NP, P'!C6805</f>
        <v>Winter</v>
      </c>
      <c r="D6805" s="43" t="str">
        <f>'MRC NP, CWE NP, P'!D6805</f>
        <v>Weekend</v>
      </c>
      <c r="E6805" s="43">
        <f>'MRC NP, CWE NP, P'!E6805</f>
        <v>20181201</v>
      </c>
      <c r="F6805" s="43">
        <f>'MRC NP, CWE NP, P'!F6805</f>
        <v>12</v>
      </c>
      <c r="G6805" s="83">
        <v>4.8299999999999983</v>
      </c>
      <c r="H6805" s="83">
        <v>-2.980000000000004</v>
      </c>
      <c r="I6805" s="83">
        <v>-14.050000000000004</v>
      </c>
      <c r="J6805" s="83">
        <v>-6.240000000000002</v>
      </c>
      <c r="K6805" s="83">
        <v>-6.240000000000002</v>
      </c>
      <c r="L6805" s="84">
        <v>14.050000000000004</v>
      </c>
      <c r="M6805">
        <v>4</v>
      </c>
    </row>
    <row r="6806" spans="1:13" ht="15" x14ac:dyDescent="0.25">
      <c r="A6806" s="42" t="str">
        <f>'MRC NP, CWE NP, P'!A6806</f>
        <v>3b_updated_hist</v>
      </c>
      <c r="B6806" s="43" t="str">
        <f>'MRC NP, CWE NP, P'!B6806</f>
        <v>D</v>
      </c>
      <c r="C6806" s="43" t="str">
        <f>'MRC NP, CWE NP, P'!C6806</f>
        <v>Winter</v>
      </c>
      <c r="D6806" s="43" t="str">
        <f>'MRC NP, CWE NP, P'!D6806</f>
        <v>Weekend</v>
      </c>
      <c r="E6806" s="43">
        <f>'MRC NP, CWE NP, P'!E6806</f>
        <v>20181201</v>
      </c>
      <c r="F6806" s="43">
        <f>'MRC NP, CWE NP, P'!F6806</f>
        <v>13</v>
      </c>
      <c r="G6806" s="83">
        <v>2.9200000000000017</v>
      </c>
      <c r="H6806" s="83">
        <v>0</v>
      </c>
      <c r="I6806" s="83">
        <v>-6.8000000000000043</v>
      </c>
      <c r="J6806" s="83">
        <v>-3.8800000000000026</v>
      </c>
      <c r="K6806" s="83">
        <v>-3.8800000000000026</v>
      </c>
      <c r="L6806" s="84">
        <v>6.8000000000000043</v>
      </c>
      <c r="M6806">
        <v>3</v>
      </c>
    </row>
    <row r="6807" spans="1:13" ht="15" x14ac:dyDescent="0.25">
      <c r="A6807" s="42" t="str">
        <f>'MRC NP, CWE NP, P'!A6807</f>
        <v>3b_updated_hist</v>
      </c>
      <c r="B6807" s="43" t="str">
        <f>'MRC NP, CWE NP, P'!B6807</f>
        <v>D</v>
      </c>
      <c r="C6807" s="43" t="str">
        <f>'MRC NP, CWE NP, P'!C6807</f>
        <v>Winter</v>
      </c>
      <c r="D6807" s="43" t="str">
        <f>'MRC NP, CWE NP, P'!D6807</f>
        <v>Weekend</v>
      </c>
      <c r="E6807" s="43">
        <f>'MRC NP, CWE NP, P'!E6807</f>
        <v>20181201</v>
      </c>
      <c r="F6807" s="43">
        <f>'MRC NP, CWE NP, P'!F6807</f>
        <v>14</v>
      </c>
      <c r="G6807" s="83">
        <v>4.4400000000000048</v>
      </c>
      <c r="H6807" s="83">
        <v>0</v>
      </c>
      <c r="I6807" s="83">
        <v>-10.310000000000002</v>
      </c>
      <c r="J6807" s="83">
        <v>-5.8699999999999974</v>
      </c>
      <c r="K6807" s="83">
        <v>-6.0599999999999952</v>
      </c>
      <c r="L6807" s="84">
        <v>10.310000000000002</v>
      </c>
      <c r="M6807">
        <v>4</v>
      </c>
    </row>
    <row r="6808" spans="1:13" ht="15" x14ac:dyDescent="0.25">
      <c r="A6808" s="42" t="str">
        <f>'MRC NP, CWE NP, P'!A6808</f>
        <v>3b_updated_hist</v>
      </c>
      <c r="B6808" s="43" t="str">
        <f>'MRC NP, CWE NP, P'!B6808</f>
        <v>D</v>
      </c>
      <c r="C6808" s="43" t="str">
        <f>'MRC NP, CWE NP, P'!C6808</f>
        <v>Winter</v>
      </c>
      <c r="D6808" s="43" t="str">
        <f>'MRC NP, CWE NP, P'!D6808</f>
        <v>Weekend</v>
      </c>
      <c r="E6808" s="43">
        <f>'MRC NP, CWE NP, P'!E6808</f>
        <v>20181201</v>
      </c>
      <c r="F6808" s="43">
        <f>'MRC NP, CWE NP, P'!F6808</f>
        <v>15</v>
      </c>
      <c r="G6808" s="83">
        <v>1.990000000000002</v>
      </c>
      <c r="H6808" s="83">
        <v>-1.7199999999999989</v>
      </c>
      <c r="I6808" s="83">
        <v>-7.5300000000000011</v>
      </c>
      <c r="J6808" s="83">
        <v>-3.8200000000000003</v>
      </c>
      <c r="K6808" s="83">
        <v>-10.080000000000005</v>
      </c>
      <c r="L6808" s="84">
        <v>10.080000000000005</v>
      </c>
      <c r="M6808">
        <v>5</v>
      </c>
    </row>
    <row r="6809" spans="1:13" ht="15" x14ac:dyDescent="0.25">
      <c r="A6809" s="42" t="str">
        <f>'MRC NP, CWE NP, P'!A6809</f>
        <v>3b_updated_hist</v>
      </c>
      <c r="B6809" s="43" t="str">
        <f>'MRC NP, CWE NP, P'!B6809</f>
        <v>D</v>
      </c>
      <c r="C6809" s="43" t="str">
        <f>'MRC NP, CWE NP, P'!C6809</f>
        <v>Winter</v>
      </c>
      <c r="D6809" s="43" t="str">
        <f>'MRC NP, CWE NP, P'!D6809</f>
        <v>Weekend</v>
      </c>
      <c r="E6809" s="43">
        <f>'MRC NP, CWE NP, P'!E6809</f>
        <v>20181201</v>
      </c>
      <c r="F6809" s="43">
        <f>'MRC NP, CWE NP, P'!F6809</f>
        <v>16</v>
      </c>
      <c r="G6809" s="83">
        <v>0</v>
      </c>
      <c r="H6809" s="83">
        <v>0</v>
      </c>
      <c r="I6809" s="83">
        <v>-1.6899999999999977</v>
      </c>
      <c r="J6809" s="83">
        <v>-1.6899999999999977</v>
      </c>
      <c r="K6809" s="83">
        <v>-10.879999999999995</v>
      </c>
      <c r="L6809" s="84">
        <v>10.879999999999995</v>
      </c>
      <c r="M6809">
        <v>3</v>
      </c>
    </row>
    <row r="6810" spans="1:13" ht="15" x14ac:dyDescent="0.25">
      <c r="A6810" s="42" t="str">
        <f>'MRC NP, CWE NP, P'!A6810</f>
        <v>3b_updated_hist</v>
      </c>
      <c r="B6810" s="43" t="str">
        <f>'MRC NP, CWE NP, P'!B6810</f>
        <v>D</v>
      </c>
      <c r="C6810" s="43" t="str">
        <f>'MRC NP, CWE NP, P'!C6810</f>
        <v>Winter</v>
      </c>
      <c r="D6810" s="43" t="str">
        <f>'MRC NP, CWE NP, P'!D6810</f>
        <v>Weekend</v>
      </c>
      <c r="E6810" s="43">
        <f>'MRC NP, CWE NP, P'!E6810</f>
        <v>20181201</v>
      </c>
      <c r="F6810" s="43">
        <f>'MRC NP, CWE NP, P'!F6810</f>
        <v>17</v>
      </c>
      <c r="G6810" s="83">
        <v>0</v>
      </c>
      <c r="H6810" s="83">
        <v>1.7800000000000011</v>
      </c>
      <c r="I6810" s="83">
        <v>0</v>
      </c>
      <c r="J6810" s="83">
        <v>-1.7800000000000011</v>
      </c>
      <c r="K6810" s="83">
        <v>-13.970000000000006</v>
      </c>
      <c r="L6810" s="84">
        <v>13.970000000000006</v>
      </c>
      <c r="M6810">
        <v>3</v>
      </c>
    </row>
    <row r="6811" spans="1:13" ht="15" x14ac:dyDescent="0.25">
      <c r="A6811" s="42" t="str">
        <f>'MRC NP, CWE NP, P'!A6811</f>
        <v>3b_updated_hist</v>
      </c>
      <c r="B6811" s="43" t="str">
        <f>'MRC NP, CWE NP, P'!B6811</f>
        <v>D</v>
      </c>
      <c r="C6811" s="43" t="str">
        <f>'MRC NP, CWE NP, P'!C6811</f>
        <v>Winter</v>
      </c>
      <c r="D6811" s="43" t="str">
        <f>'MRC NP, CWE NP, P'!D6811</f>
        <v>Weekend</v>
      </c>
      <c r="E6811" s="43">
        <f>'MRC NP, CWE NP, P'!E6811</f>
        <v>20181201</v>
      </c>
      <c r="F6811" s="43">
        <f>'MRC NP, CWE NP, P'!F6811</f>
        <v>18</v>
      </c>
      <c r="G6811" s="83">
        <v>1.7199999999999989</v>
      </c>
      <c r="H6811" s="83">
        <v>-1.4000000000000057</v>
      </c>
      <c r="I6811" s="83">
        <v>-6.8400000000000034</v>
      </c>
      <c r="J6811" s="83">
        <v>-3.7199999999999989</v>
      </c>
      <c r="K6811" s="83">
        <v>-8.039999999999992</v>
      </c>
      <c r="L6811" s="84">
        <v>8.039999999999992</v>
      </c>
      <c r="M6811">
        <v>5</v>
      </c>
    </row>
    <row r="6812" spans="1:13" ht="15" x14ac:dyDescent="0.25">
      <c r="A6812" s="42" t="str">
        <f>'MRC NP, CWE NP, P'!A6812</f>
        <v>3b_updated_hist</v>
      </c>
      <c r="B6812" s="43" t="str">
        <f>'MRC NP, CWE NP, P'!B6812</f>
        <v>D</v>
      </c>
      <c r="C6812" s="43" t="str">
        <f>'MRC NP, CWE NP, P'!C6812</f>
        <v>Winter</v>
      </c>
      <c r="D6812" s="43" t="str">
        <f>'MRC NP, CWE NP, P'!D6812</f>
        <v>Weekend</v>
      </c>
      <c r="E6812" s="43">
        <f>'MRC NP, CWE NP, P'!E6812</f>
        <v>20181201</v>
      </c>
      <c r="F6812" s="43">
        <f>'MRC NP, CWE NP, P'!F6812</f>
        <v>19</v>
      </c>
      <c r="G6812" s="83">
        <v>11.370000000000005</v>
      </c>
      <c r="H6812" s="83">
        <v>25.520000000000003</v>
      </c>
      <c r="I6812" s="83">
        <v>0</v>
      </c>
      <c r="J6812" s="83">
        <v>-14.149999999999999</v>
      </c>
      <c r="K6812" s="83">
        <v>-16.949999999999996</v>
      </c>
      <c r="L6812" s="84">
        <v>25.520000000000003</v>
      </c>
      <c r="M6812">
        <v>4</v>
      </c>
    </row>
    <row r="6813" spans="1:13" ht="15" x14ac:dyDescent="0.25">
      <c r="A6813" s="42" t="str">
        <f>'MRC NP, CWE NP, P'!A6813</f>
        <v>3b_updated_hist</v>
      </c>
      <c r="B6813" s="43" t="str">
        <f>'MRC NP, CWE NP, P'!B6813</f>
        <v>D</v>
      </c>
      <c r="C6813" s="43" t="str">
        <f>'MRC NP, CWE NP, P'!C6813</f>
        <v>Winter</v>
      </c>
      <c r="D6813" s="43" t="str">
        <f>'MRC NP, CWE NP, P'!D6813</f>
        <v>Weekend</v>
      </c>
      <c r="E6813" s="43">
        <f>'MRC NP, CWE NP, P'!E6813</f>
        <v>20181201</v>
      </c>
      <c r="F6813" s="43">
        <f>'MRC NP, CWE NP, P'!F6813</f>
        <v>20</v>
      </c>
      <c r="G6813" s="83">
        <v>11.150000000000006</v>
      </c>
      <c r="H6813" s="83">
        <v>25.340000000000003</v>
      </c>
      <c r="I6813" s="83">
        <v>-1.5499999999999972</v>
      </c>
      <c r="J6813" s="83">
        <v>-15.739999999999995</v>
      </c>
      <c r="K6813" s="83">
        <v>-21.92</v>
      </c>
      <c r="L6813" s="84">
        <v>26.89</v>
      </c>
      <c r="M6813">
        <v>5</v>
      </c>
    </row>
    <row r="6814" spans="1:13" ht="15" x14ac:dyDescent="0.25">
      <c r="A6814" s="42" t="str">
        <f>'MRC NP, CWE NP, P'!A6814</f>
        <v>3b_updated_hist</v>
      </c>
      <c r="B6814" s="43" t="str">
        <f>'MRC NP, CWE NP, P'!B6814</f>
        <v>D</v>
      </c>
      <c r="C6814" s="43" t="str">
        <f>'MRC NP, CWE NP, P'!C6814</f>
        <v>Winter</v>
      </c>
      <c r="D6814" s="43" t="str">
        <f>'MRC NP, CWE NP, P'!D6814</f>
        <v>Weekend</v>
      </c>
      <c r="E6814" s="43">
        <f>'MRC NP, CWE NP, P'!E6814</f>
        <v>20181201</v>
      </c>
      <c r="F6814" s="43">
        <f>'MRC NP, CWE NP, P'!F6814</f>
        <v>21</v>
      </c>
      <c r="G6814" s="83">
        <v>3.6099999999999994</v>
      </c>
      <c r="H6814" s="83">
        <v>2.7000000000000028</v>
      </c>
      <c r="I6814" s="83">
        <v>-10.399999999999999</v>
      </c>
      <c r="J6814" s="83">
        <v>-9.490000000000002</v>
      </c>
      <c r="K6814" s="83">
        <v>-27.53</v>
      </c>
      <c r="L6814" s="84">
        <v>27.53</v>
      </c>
      <c r="M6814">
        <v>5</v>
      </c>
    </row>
    <row r="6815" spans="1:13" ht="15" x14ac:dyDescent="0.25">
      <c r="A6815" s="42" t="str">
        <f>'MRC NP, CWE NP, P'!A6815</f>
        <v>3b_updated_hist</v>
      </c>
      <c r="B6815" s="43" t="str">
        <f>'MRC NP, CWE NP, P'!B6815</f>
        <v>D</v>
      </c>
      <c r="C6815" s="43" t="str">
        <f>'MRC NP, CWE NP, P'!C6815</f>
        <v>Winter</v>
      </c>
      <c r="D6815" s="43" t="str">
        <f>'MRC NP, CWE NP, P'!D6815</f>
        <v>Weekend</v>
      </c>
      <c r="E6815" s="43">
        <f>'MRC NP, CWE NP, P'!E6815</f>
        <v>20181201</v>
      </c>
      <c r="F6815" s="43">
        <f>'MRC NP, CWE NP, P'!F6815</f>
        <v>22</v>
      </c>
      <c r="G6815" s="83">
        <v>2.1599999999999966</v>
      </c>
      <c r="H6815" s="83">
        <v>-2.6200000000000045</v>
      </c>
      <c r="I6815" s="83">
        <v>-11.719999999999999</v>
      </c>
      <c r="J6815" s="83">
        <v>-6.9399999999999977</v>
      </c>
      <c r="K6815" s="83">
        <v>-27.919999999999995</v>
      </c>
      <c r="L6815" s="84">
        <v>27.919999999999995</v>
      </c>
      <c r="M6815">
        <v>5</v>
      </c>
    </row>
    <row r="6816" spans="1:13" ht="15" x14ac:dyDescent="0.25">
      <c r="A6816" s="42" t="str">
        <f>'MRC NP, CWE NP, P'!A6816</f>
        <v>3b_updated_hist</v>
      </c>
      <c r="B6816" s="43" t="str">
        <f>'MRC NP, CWE NP, P'!B6816</f>
        <v>D</v>
      </c>
      <c r="C6816" s="43" t="str">
        <f>'MRC NP, CWE NP, P'!C6816</f>
        <v>Winter</v>
      </c>
      <c r="D6816" s="43" t="str">
        <f>'MRC NP, CWE NP, P'!D6816</f>
        <v>Weekend</v>
      </c>
      <c r="E6816" s="43">
        <f>'MRC NP, CWE NP, P'!E6816</f>
        <v>20181201</v>
      </c>
      <c r="F6816" s="43">
        <f>'MRC NP, CWE NP, P'!F6816</f>
        <v>23</v>
      </c>
      <c r="G6816" s="83">
        <v>5.5600000000000023</v>
      </c>
      <c r="H6816" s="83">
        <v>7.759999999999998</v>
      </c>
      <c r="I6816" s="83">
        <v>-7.240000000000002</v>
      </c>
      <c r="J6816" s="83">
        <v>-9.4399999999999977</v>
      </c>
      <c r="K6816" s="83">
        <v>-26.440000000000005</v>
      </c>
      <c r="L6816" s="84">
        <v>26.440000000000005</v>
      </c>
      <c r="M6816">
        <v>5</v>
      </c>
    </row>
    <row r="6817" spans="1:13" ht="15" x14ac:dyDescent="0.25">
      <c r="A6817" s="42" t="str">
        <f>'MRC NP, CWE NP, P'!A6817</f>
        <v>3b_updated_hist</v>
      </c>
      <c r="B6817" s="43" t="str">
        <f>'MRC NP, CWE NP, P'!B6817</f>
        <v>D</v>
      </c>
      <c r="C6817" s="43" t="str">
        <f>'MRC NP, CWE NP, P'!C6817</f>
        <v>Winter</v>
      </c>
      <c r="D6817" s="43" t="str">
        <f>'MRC NP, CWE NP, P'!D6817</f>
        <v>Weekend</v>
      </c>
      <c r="E6817" s="43">
        <f>'MRC NP, CWE NP, P'!E6817</f>
        <v>20181201</v>
      </c>
      <c r="F6817" s="43">
        <f>'MRC NP, CWE NP, P'!F6817</f>
        <v>24</v>
      </c>
      <c r="G6817" s="83">
        <v>-0.39999999999999858</v>
      </c>
      <c r="H6817" s="83">
        <v>13.089999999999996</v>
      </c>
      <c r="I6817" s="83">
        <v>-15.720000000000002</v>
      </c>
      <c r="J6817" s="83">
        <v>-29.209999999999997</v>
      </c>
      <c r="K6817" s="83">
        <v>-30.88</v>
      </c>
      <c r="L6817" s="84">
        <v>30.88</v>
      </c>
      <c r="M6817">
        <v>5</v>
      </c>
    </row>
    <row r="6818" spans="1:13" ht="15" x14ac:dyDescent="0.25">
      <c r="A6818" s="42" t="str">
        <f>'MRC NP, CWE NP, P'!A6818</f>
        <v>3b_updated_hist</v>
      </c>
      <c r="B6818" s="43" t="str">
        <f>'MRC NP, CWE NP, P'!B6818</f>
        <v>D</v>
      </c>
      <c r="C6818" s="43" t="str">
        <f>'MRC NP, CWE NP, P'!C6818</f>
        <v>Winter</v>
      </c>
      <c r="D6818" s="43" t="str">
        <f>'MRC NP, CWE NP, P'!D6818</f>
        <v>Weekend</v>
      </c>
      <c r="E6818" s="43">
        <f>'MRC NP, CWE NP, P'!E6818</f>
        <v>20181202</v>
      </c>
      <c r="F6818" s="43">
        <f>'MRC NP, CWE NP, P'!F6818</f>
        <v>1</v>
      </c>
      <c r="G6818" s="83">
        <v>11.86</v>
      </c>
      <c r="H6818" s="83">
        <v>13.200000000000003</v>
      </c>
      <c r="I6818" s="83">
        <v>-14.18</v>
      </c>
      <c r="J6818" s="83">
        <v>-15.520000000000003</v>
      </c>
      <c r="K6818" s="83">
        <v>-16.770000000000003</v>
      </c>
      <c r="L6818" s="84">
        <v>27.380000000000003</v>
      </c>
      <c r="M6818">
        <v>5</v>
      </c>
    </row>
    <row r="6819" spans="1:13" ht="15" x14ac:dyDescent="0.25">
      <c r="A6819" s="42" t="str">
        <f>'MRC NP, CWE NP, P'!A6819</f>
        <v>3b_updated_hist</v>
      </c>
      <c r="B6819" s="43" t="str">
        <f>'MRC NP, CWE NP, P'!B6819</f>
        <v>D</v>
      </c>
      <c r="C6819" s="43" t="str">
        <f>'MRC NP, CWE NP, P'!C6819</f>
        <v>Winter</v>
      </c>
      <c r="D6819" s="43" t="str">
        <f>'MRC NP, CWE NP, P'!D6819</f>
        <v>Weekend</v>
      </c>
      <c r="E6819" s="43">
        <f>'MRC NP, CWE NP, P'!E6819</f>
        <v>20181202</v>
      </c>
      <c r="F6819" s="43">
        <f>'MRC NP, CWE NP, P'!F6819</f>
        <v>2</v>
      </c>
      <c r="G6819" s="83">
        <v>1.3800000000000026</v>
      </c>
      <c r="H6819" s="83">
        <v>2.990000000000002</v>
      </c>
      <c r="I6819" s="83">
        <v>-23.02</v>
      </c>
      <c r="J6819" s="83">
        <v>-24.63</v>
      </c>
      <c r="K6819" s="83">
        <v>-25.539999999999996</v>
      </c>
      <c r="L6819" s="84">
        <v>26.01</v>
      </c>
      <c r="M6819">
        <v>5</v>
      </c>
    </row>
    <row r="6820" spans="1:13" ht="15" x14ac:dyDescent="0.25">
      <c r="A6820" s="42" t="str">
        <f>'MRC NP, CWE NP, P'!A6820</f>
        <v>3b_updated_hist</v>
      </c>
      <c r="B6820" s="43" t="str">
        <f>'MRC NP, CWE NP, P'!B6820</f>
        <v>D</v>
      </c>
      <c r="C6820" s="43" t="str">
        <f>'MRC NP, CWE NP, P'!C6820</f>
        <v>Winter</v>
      </c>
      <c r="D6820" s="43" t="str">
        <f>'MRC NP, CWE NP, P'!D6820</f>
        <v>Weekend</v>
      </c>
      <c r="E6820" s="43">
        <f>'MRC NP, CWE NP, P'!E6820</f>
        <v>20181202</v>
      </c>
      <c r="F6820" s="43">
        <f>'MRC NP, CWE NP, P'!F6820</f>
        <v>3</v>
      </c>
      <c r="G6820" s="83">
        <v>3.4500000000000028</v>
      </c>
      <c r="H6820" s="83">
        <v>-6.7399999999999949</v>
      </c>
      <c r="I6820" s="83">
        <v>-17.389999999999997</v>
      </c>
      <c r="J6820" s="83">
        <v>-7.1999999999999993</v>
      </c>
      <c r="K6820" s="83">
        <v>-20.63</v>
      </c>
      <c r="L6820" s="84">
        <v>20.63</v>
      </c>
      <c r="M6820">
        <v>5</v>
      </c>
    </row>
    <row r="6821" spans="1:13" ht="15" x14ac:dyDescent="0.25">
      <c r="A6821" s="42" t="str">
        <f>'MRC NP, CWE NP, P'!A6821</f>
        <v>3b_updated_hist</v>
      </c>
      <c r="B6821" s="43" t="str">
        <f>'MRC NP, CWE NP, P'!B6821</f>
        <v>D</v>
      </c>
      <c r="C6821" s="43" t="str">
        <f>'MRC NP, CWE NP, P'!C6821</f>
        <v>Winter</v>
      </c>
      <c r="D6821" s="43" t="str">
        <f>'MRC NP, CWE NP, P'!D6821</f>
        <v>Weekend</v>
      </c>
      <c r="E6821" s="43">
        <f>'MRC NP, CWE NP, P'!E6821</f>
        <v>20181202</v>
      </c>
      <c r="F6821" s="43">
        <f>'MRC NP, CWE NP, P'!F6821</f>
        <v>4</v>
      </c>
      <c r="G6821" s="83">
        <v>3.1700000000000017</v>
      </c>
      <c r="H6821" s="83">
        <v>-7.3799999999999955</v>
      </c>
      <c r="I6821" s="83">
        <v>-17.559999999999999</v>
      </c>
      <c r="J6821" s="83">
        <v>-7.0100000000000016</v>
      </c>
      <c r="K6821" s="83">
        <v>-20.720000000000002</v>
      </c>
      <c r="L6821" s="84">
        <v>20.720000000000002</v>
      </c>
      <c r="M6821">
        <v>5</v>
      </c>
    </row>
    <row r="6822" spans="1:13" ht="15" x14ac:dyDescent="0.25">
      <c r="A6822" s="42" t="str">
        <f>'MRC NP, CWE NP, P'!A6822</f>
        <v>3b_updated_hist</v>
      </c>
      <c r="B6822" s="43" t="str">
        <f>'MRC NP, CWE NP, P'!B6822</f>
        <v>D</v>
      </c>
      <c r="C6822" s="43" t="str">
        <f>'MRC NP, CWE NP, P'!C6822</f>
        <v>Winter</v>
      </c>
      <c r="D6822" s="43" t="str">
        <f>'MRC NP, CWE NP, P'!D6822</f>
        <v>Weekend</v>
      </c>
      <c r="E6822" s="43">
        <f>'MRC NP, CWE NP, P'!E6822</f>
        <v>20181202</v>
      </c>
      <c r="F6822" s="43">
        <f>'MRC NP, CWE NP, P'!F6822</f>
        <v>5</v>
      </c>
      <c r="G6822" s="83">
        <v>0</v>
      </c>
      <c r="H6822" s="83">
        <v>-2.629999999999999</v>
      </c>
      <c r="I6822" s="83">
        <v>-5.4600000000000009</v>
      </c>
      <c r="J6822" s="83">
        <v>-2.8300000000000018</v>
      </c>
      <c r="K6822" s="83">
        <v>-18.560000000000002</v>
      </c>
      <c r="L6822" s="84">
        <v>18.560000000000002</v>
      </c>
      <c r="M6822">
        <v>4</v>
      </c>
    </row>
    <row r="6823" spans="1:13" ht="15" x14ac:dyDescent="0.25">
      <c r="A6823" s="42" t="str">
        <f>'MRC NP, CWE NP, P'!A6823</f>
        <v>3b_updated_hist</v>
      </c>
      <c r="B6823" s="43" t="str">
        <f>'MRC NP, CWE NP, P'!B6823</f>
        <v>D</v>
      </c>
      <c r="C6823" s="43" t="str">
        <f>'MRC NP, CWE NP, P'!C6823</f>
        <v>Winter</v>
      </c>
      <c r="D6823" s="43" t="str">
        <f>'MRC NP, CWE NP, P'!D6823</f>
        <v>Weekend</v>
      </c>
      <c r="E6823" s="43">
        <f>'MRC NP, CWE NP, P'!E6823</f>
        <v>20181202</v>
      </c>
      <c r="F6823" s="43">
        <f>'MRC NP, CWE NP, P'!F6823</f>
        <v>6</v>
      </c>
      <c r="G6823" s="83">
        <v>1.1799999999999997</v>
      </c>
      <c r="H6823" s="83">
        <v>-10.18</v>
      </c>
      <c r="I6823" s="83">
        <v>-16.91</v>
      </c>
      <c r="J6823" s="83">
        <v>-5.5500000000000007</v>
      </c>
      <c r="K6823" s="83">
        <v>-23.750000000000004</v>
      </c>
      <c r="L6823" s="84">
        <v>23.750000000000004</v>
      </c>
      <c r="M6823">
        <v>5</v>
      </c>
    </row>
    <row r="6824" spans="1:13" ht="15" x14ac:dyDescent="0.25">
      <c r="A6824" s="42" t="str">
        <f>'MRC NP, CWE NP, P'!A6824</f>
        <v>3b_updated_hist</v>
      </c>
      <c r="B6824" s="43" t="str">
        <f>'MRC NP, CWE NP, P'!B6824</f>
        <v>D</v>
      </c>
      <c r="C6824" s="43" t="str">
        <f>'MRC NP, CWE NP, P'!C6824</f>
        <v>Winter</v>
      </c>
      <c r="D6824" s="43" t="str">
        <f>'MRC NP, CWE NP, P'!D6824</f>
        <v>Weekend</v>
      </c>
      <c r="E6824" s="43">
        <f>'MRC NP, CWE NP, P'!E6824</f>
        <v>20181202</v>
      </c>
      <c r="F6824" s="43">
        <f>'MRC NP, CWE NP, P'!F6824</f>
        <v>7</v>
      </c>
      <c r="G6824" s="83">
        <v>4.7800000000000011</v>
      </c>
      <c r="H6824" s="83">
        <v>-7.57</v>
      </c>
      <c r="I6824" s="83">
        <v>-19.95</v>
      </c>
      <c r="J6824" s="83">
        <v>-7.5999999999999979</v>
      </c>
      <c r="K6824" s="83">
        <v>-14.91</v>
      </c>
      <c r="L6824" s="84">
        <v>19.95</v>
      </c>
      <c r="M6824">
        <v>5</v>
      </c>
    </row>
    <row r="6825" spans="1:13" ht="15" x14ac:dyDescent="0.25">
      <c r="A6825" s="42" t="str">
        <f>'MRC NP, CWE NP, P'!A6825</f>
        <v>3b_updated_hist</v>
      </c>
      <c r="B6825" s="43" t="str">
        <f>'MRC NP, CWE NP, P'!B6825</f>
        <v>D</v>
      </c>
      <c r="C6825" s="43" t="str">
        <f>'MRC NP, CWE NP, P'!C6825</f>
        <v>Winter</v>
      </c>
      <c r="D6825" s="43" t="str">
        <f>'MRC NP, CWE NP, P'!D6825</f>
        <v>Weekend</v>
      </c>
      <c r="E6825" s="43">
        <f>'MRC NP, CWE NP, P'!E6825</f>
        <v>20181202</v>
      </c>
      <c r="F6825" s="43">
        <f>'MRC NP, CWE NP, P'!F6825</f>
        <v>8</v>
      </c>
      <c r="G6825" s="83">
        <v>2.1099999999999994</v>
      </c>
      <c r="H6825" s="83">
        <v>-8.36</v>
      </c>
      <c r="I6825" s="83">
        <v>-16.409999999999997</v>
      </c>
      <c r="J6825" s="83">
        <v>-5.9399999999999977</v>
      </c>
      <c r="K6825" s="83">
        <v>-21.619999999999997</v>
      </c>
      <c r="L6825" s="84">
        <v>21.619999999999997</v>
      </c>
      <c r="M6825">
        <v>5</v>
      </c>
    </row>
    <row r="6826" spans="1:13" ht="15" x14ac:dyDescent="0.25">
      <c r="A6826" s="42" t="str">
        <f>'MRC NP, CWE NP, P'!A6826</f>
        <v>3b_updated_hist</v>
      </c>
      <c r="B6826" s="43" t="str">
        <f>'MRC NP, CWE NP, P'!B6826</f>
        <v>D</v>
      </c>
      <c r="C6826" s="43" t="str">
        <f>'MRC NP, CWE NP, P'!C6826</f>
        <v>Winter</v>
      </c>
      <c r="D6826" s="43" t="str">
        <f>'MRC NP, CWE NP, P'!D6826</f>
        <v>Weekend</v>
      </c>
      <c r="E6826" s="43">
        <f>'MRC NP, CWE NP, P'!E6826</f>
        <v>20181202</v>
      </c>
      <c r="F6826" s="43">
        <f>'MRC NP, CWE NP, P'!F6826</f>
        <v>9</v>
      </c>
      <c r="G6826" s="83">
        <v>4.4499999999999957</v>
      </c>
      <c r="H6826" s="83">
        <v>-6.490000000000002</v>
      </c>
      <c r="I6826" s="83">
        <v>-19.010000000000002</v>
      </c>
      <c r="J6826" s="83">
        <v>-8.0700000000000038</v>
      </c>
      <c r="K6826" s="83">
        <v>-20.2</v>
      </c>
      <c r="L6826" s="84">
        <v>20.2</v>
      </c>
      <c r="M6826">
        <v>5</v>
      </c>
    </row>
    <row r="6827" spans="1:13" ht="15" x14ac:dyDescent="0.25">
      <c r="A6827" s="42" t="str">
        <f>'MRC NP, CWE NP, P'!A6827</f>
        <v>3b_updated_hist</v>
      </c>
      <c r="B6827" s="43" t="str">
        <f>'MRC NP, CWE NP, P'!B6827</f>
        <v>D</v>
      </c>
      <c r="C6827" s="43" t="str">
        <f>'MRC NP, CWE NP, P'!C6827</f>
        <v>Winter</v>
      </c>
      <c r="D6827" s="43" t="str">
        <f>'MRC NP, CWE NP, P'!D6827</f>
        <v>Weekend</v>
      </c>
      <c r="E6827" s="43">
        <f>'MRC NP, CWE NP, P'!E6827</f>
        <v>20181202</v>
      </c>
      <c r="F6827" s="43">
        <f>'MRC NP, CWE NP, P'!F6827</f>
        <v>10</v>
      </c>
      <c r="G6827" s="83">
        <v>6.8900000000000006</v>
      </c>
      <c r="H6827" s="83">
        <v>-3.3299999999999983</v>
      </c>
      <c r="I6827" s="83">
        <v>-20.020000000000003</v>
      </c>
      <c r="J6827" s="83">
        <v>-9.8000000000000043</v>
      </c>
      <c r="K6827" s="83">
        <v>-12.870000000000005</v>
      </c>
      <c r="L6827" s="84">
        <v>20.020000000000003</v>
      </c>
      <c r="M6827">
        <v>5</v>
      </c>
    </row>
    <row r="6828" spans="1:13" ht="15" x14ac:dyDescent="0.25">
      <c r="A6828" s="42" t="str">
        <f>'MRC NP, CWE NP, P'!A6828</f>
        <v>3b_updated_hist</v>
      </c>
      <c r="B6828" s="43" t="str">
        <f>'MRC NP, CWE NP, P'!B6828</f>
        <v>D</v>
      </c>
      <c r="C6828" s="43" t="str">
        <f>'MRC NP, CWE NP, P'!C6828</f>
        <v>Winter</v>
      </c>
      <c r="D6828" s="43" t="str">
        <f>'MRC NP, CWE NP, P'!D6828</f>
        <v>Weekend</v>
      </c>
      <c r="E6828" s="43">
        <f>'MRC NP, CWE NP, P'!E6828</f>
        <v>20181202</v>
      </c>
      <c r="F6828" s="43">
        <f>'MRC NP, CWE NP, P'!F6828</f>
        <v>11</v>
      </c>
      <c r="G6828" s="83">
        <v>6.6000000000000014</v>
      </c>
      <c r="H6828" s="83">
        <v>-4.3699999999999974</v>
      </c>
      <c r="I6828" s="83">
        <v>-19.850000000000001</v>
      </c>
      <c r="J6828" s="83">
        <v>-8.8800000000000026</v>
      </c>
      <c r="K6828" s="83">
        <v>-9.86</v>
      </c>
      <c r="L6828" s="84">
        <v>19.850000000000001</v>
      </c>
      <c r="M6828">
        <v>5</v>
      </c>
    </row>
    <row r="6829" spans="1:13" ht="15" x14ac:dyDescent="0.25">
      <c r="A6829" s="42" t="str">
        <f>'MRC NP, CWE NP, P'!A6829</f>
        <v>3b_updated_hist</v>
      </c>
      <c r="B6829" s="43" t="str">
        <f>'MRC NP, CWE NP, P'!B6829</f>
        <v>D</v>
      </c>
      <c r="C6829" s="43" t="str">
        <f>'MRC NP, CWE NP, P'!C6829</f>
        <v>Winter</v>
      </c>
      <c r="D6829" s="43" t="str">
        <f>'MRC NP, CWE NP, P'!D6829</f>
        <v>Weekend</v>
      </c>
      <c r="E6829" s="43">
        <f>'MRC NP, CWE NP, P'!E6829</f>
        <v>20181202</v>
      </c>
      <c r="F6829" s="43">
        <f>'MRC NP, CWE NP, P'!F6829</f>
        <v>12</v>
      </c>
      <c r="G6829" s="83">
        <v>8.5600000000000023</v>
      </c>
      <c r="H6829" s="83">
        <v>-5.3100000000000023</v>
      </c>
      <c r="I6829" s="83">
        <v>-24.650000000000006</v>
      </c>
      <c r="J6829" s="83">
        <v>-10.780000000000001</v>
      </c>
      <c r="K6829" s="83">
        <v>-8.730000000000004</v>
      </c>
      <c r="L6829" s="84">
        <v>24.650000000000006</v>
      </c>
      <c r="M6829">
        <v>5</v>
      </c>
    </row>
    <row r="6830" spans="1:13" ht="15" x14ac:dyDescent="0.25">
      <c r="A6830" s="42" t="str">
        <f>'MRC NP, CWE NP, P'!A6830</f>
        <v>3b_updated_hist</v>
      </c>
      <c r="B6830" s="43" t="str">
        <f>'MRC NP, CWE NP, P'!B6830</f>
        <v>D</v>
      </c>
      <c r="C6830" s="43" t="str">
        <f>'MRC NP, CWE NP, P'!C6830</f>
        <v>Winter</v>
      </c>
      <c r="D6830" s="43" t="str">
        <f>'MRC NP, CWE NP, P'!D6830</f>
        <v>Weekend</v>
      </c>
      <c r="E6830" s="43">
        <f>'MRC NP, CWE NP, P'!E6830</f>
        <v>20181202</v>
      </c>
      <c r="F6830" s="43">
        <f>'MRC NP, CWE NP, P'!F6830</f>
        <v>13</v>
      </c>
      <c r="G6830" s="83">
        <v>7.8599999999999994</v>
      </c>
      <c r="H6830" s="83">
        <v>-4.7099999999999937</v>
      </c>
      <c r="I6830" s="83">
        <v>-22.559999999999995</v>
      </c>
      <c r="J6830" s="83">
        <v>-9.990000000000002</v>
      </c>
      <c r="K6830" s="83">
        <v>-7.1499999999999986</v>
      </c>
      <c r="L6830" s="84">
        <v>22.559999999999995</v>
      </c>
      <c r="M6830">
        <v>5</v>
      </c>
    </row>
    <row r="6831" spans="1:13" ht="15" x14ac:dyDescent="0.25">
      <c r="A6831" s="42" t="str">
        <f>'MRC NP, CWE NP, P'!A6831</f>
        <v>3b_updated_hist</v>
      </c>
      <c r="B6831" s="43" t="str">
        <f>'MRC NP, CWE NP, P'!B6831</f>
        <v>D</v>
      </c>
      <c r="C6831" s="43" t="str">
        <f>'MRC NP, CWE NP, P'!C6831</f>
        <v>Winter</v>
      </c>
      <c r="D6831" s="43" t="str">
        <f>'MRC NP, CWE NP, P'!D6831</f>
        <v>Weekend</v>
      </c>
      <c r="E6831" s="43">
        <f>'MRC NP, CWE NP, P'!E6831</f>
        <v>20181202</v>
      </c>
      <c r="F6831" s="43">
        <f>'MRC NP, CWE NP, P'!F6831</f>
        <v>14</v>
      </c>
      <c r="G6831" s="83">
        <v>8.9200000000000017</v>
      </c>
      <c r="H6831" s="83">
        <v>-9.2199999999999989</v>
      </c>
      <c r="I6831" s="83">
        <v>-29.78</v>
      </c>
      <c r="J6831" s="83">
        <v>-11.64</v>
      </c>
      <c r="K6831" s="83">
        <v>-10.899999999999999</v>
      </c>
      <c r="L6831" s="84">
        <v>29.78</v>
      </c>
      <c r="M6831">
        <v>5</v>
      </c>
    </row>
    <row r="6832" spans="1:13" ht="15" x14ac:dyDescent="0.25">
      <c r="A6832" s="42" t="str">
        <f>'MRC NP, CWE NP, P'!A6832</f>
        <v>3b_updated_hist</v>
      </c>
      <c r="B6832" s="43" t="str">
        <f>'MRC NP, CWE NP, P'!B6832</f>
        <v>D</v>
      </c>
      <c r="C6832" s="43" t="str">
        <f>'MRC NP, CWE NP, P'!C6832</f>
        <v>Winter</v>
      </c>
      <c r="D6832" s="43" t="str">
        <f>'MRC NP, CWE NP, P'!D6832</f>
        <v>Weekend</v>
      </c>
      <c r="E6832" s="43">
        <f>'MRC NP, CWE NP, P'!E6832</f>
        <v>20181202</v>
      </c>
      <c r="F6832" s="43">
        <f>'MRC NP, CWE NP, P'!F6832</f>
        <v>15</v>
      </c>
      <c r="G6832" s="83">
        <v>8.1300000000000026</v>
      </c>
      <c r="H6832" s="83">
        <v>-6.5</v>
      </c>
      <c r="I6832" s="83">
        <v>-25.770000000000003</v>
      </c>
      <c r="J6832" s="83">
        <v>-11.14</v>
      </c>
      <c r="K6832" s="83">
        <v>-13.700000000000003</v>
      </c>
      <c r="L6832" s="84">
        <v>25.770000000000003</v>
      </c>
      <c r="M6832">
        <v>5</v>
      </c>
    </row>
    <row r="6833" spans="1:13" ht="15" x14ac:dyDescent="0.25">
      <c r="A6833" s="42" t="str">
        <f>'MRC NP, CWE NP, P'!A6833</f>
        <v>3b_updated_hist</v>
      </c>
      <c r="B6833" s="43" t="str">
        <f>'MRC NP, CWE NP, P'!B6833</f>
        <v>D</v>
      </c>
      <c r="C6833" s="43" t="str">
        <f>'MRC NP, CWE NP, P'!C6833</f>
        <v>Winter</v>
      </c>
      <c r="D6833" s="43" t="str">
        <f>'MRC NP, CWE NP, P'!D6833</f>
        <v>Weekend</v>
      </c>
      <c r="E6833" s="43">
        <f>'MRC NP, CWE NP, P'!E6833</f>
        <v>20181202</v>
      </c>
      <c r="F6833" s="43">
        <f>'MRC NP, CWE NP, P'!F6833</f>
        <v>16</v>
      </c>
      <c r="G6833" s="83">
        <v>9.2700000000000031</v>
      </c>
      <c r="H6833" s="83">
        <v>0</v>
      </c>
      <c r="I6833" s="83">
        <v>-23.480000000000004</v>
      </c>
      <c r="J6833" s="83">
        <v>-14.21</v>
      </c>
      <c r="K6833" s="83">
        <v>-18.190000000000005</v>
      </c>
      <c r="L6833" s="84">
        <v>23.480000000000004</v>
      </c>
      <c r="M6833">
        <v>4</v>
      </c>
    </row>
    <row r="6834" spans="1:13" ht="15" x14ac:dyDescent="0.25">
      <c r="A6834" s="42" t="str">
        <f>'MRC NP, CWE NP, P'!A6834</f>
        <v>3b_updated_hist</v>
      </c>
      <c r="B6834" s="43" t="str">
        <f>'MRC NP, CWE NP, P'!B6834</f>
        <v>D</v>
      </c>
      <c r="C6834" s="43" t="str">
        <f>'MRC NP, CWE NP, P'!C6834</f>
        <v>Winter</v>
      </c>
      <c r="D6834" s="43" t="str">
        <f>'MRC NP, CWE NP, P'!D6834</f>
        <v>Weekend</v>
      </c>
      <c r="E6834" s="43">
        <f>'MRC NP, CWE NP, P'!E6834</f>
        <v>20181202</v>
      </c>
      <c r="F6834" s="43">
        <f>'MRC NP, CWE NP, P'!F6834</f>
        <v>17</v>
      </c>
      <c r="G6834" s="83">
        <v>10.43</v>
      </c>
      <c r="H6834" s="83">
        <v>0</v>
      </c>
      <c r="I6834" s="83">
        <v>-25.77</v>
      </c>
      <c r="J6834" s="83">
        <v>-15.34</v>
      </c>
      <c r="K6834" s="83">
        <v>-20.23</v>
      </c>
      <c r="L6834" s="84">
        <v>25.77</v>
      </c>
      <c r="M6834">
        <v>4</v>
      </c>
    </row>
    <row r="6835" spans="1:13" ht="15" x14ac:dyDescent="0.25">
      <c r="A6835" s="42" t="str">
        <f>'MRC NP, CWE NP, P'!A6835</f>
        <v>3b_updated_hist</v>
      </c>
      <c r="B6835" s="43" t="str">
        <f>'MRC NP, CWE NP, P'!B6835</f>
        <v>D</v>
      </c>
      <c r="C6835" s="43" t="str">
        <f>'MRC NP, CWE NP, P'!C6835</f>
        <v>Winter</v>
      </c>
      <c r="D6835" s="43" t="str">
        <f>'MRC NP, CWE NP, P'!D6835</f>
        <v>Weekend</v>
      </c>
      <c r="E6835" s="43">
        <f>'MRC NP, CWE NP, P'!E6835</f>
        <v>20181202</v>
      </c>
      <c r="F6835" s="43">
        <f>'MRC NP, CWE NP, P'!F6835</f>
        <v>18</v>
      </c>
      <c r="G6835" s="83">
        <v>9.3299999999999983</v>
      </c>
      <c r="H6835" s="83">
        <v>-7.4200000000000088</v>
      </c>
      <c r="I6835" s="83">
        <v>-31.430000000000007</v>
      </c>
      <c r="J6835" s="83">
        <v>-14.68</v>
      </c>
      <c r="K6835" s="83">
        <v>-21.509999999999998</v>
      </c>
      <c r="L6835" s="84">
        <v>31.430000000000007</v>
      </c>
      <c r="M6835">
        <v>5</v>
      </c>
    </row>
    <row r="6836" spans="1:13" ht="15" x14ac:dyDescent="0.25">
      <c r="A6836" s="42" t="str">
        <f>'MRC NP, CWE NP, P'!A6836</f>
        <v>3b_updated_hist</v>
      </c>
      <c r="B6836" s="43" t="str">
        <f>'MRC NP, CWE NP, P'!B6836</f>
        <v>D</v>
      </c>
      <c r="C6836" s="43" t="str">
        <f>'MRC NP, CWE NP, P'!C6836</f>
        <v>Winter</v>
      </c>
      <c r="D6836" s="43" t="str">
        <f>'MRC NP, CWE NP, P'!D6836</f>
        <v>Weekend</v>
      </c>
      <c r="E6836" s="43">
        <f>'MRC NP, CWE NP, P'!E6836</f>
        <v>20181202</v>
      </c>
      <c r="F6836" s="43">
        <f>'MRC NP, CWE NP, P'!F6836</f>
        <v>19</v>
      </c>
      <c r="G6836" s="83">
        <v>18.450000000000003</v>
      </c>
      <c r="H6836" s="83">
        <v>18.36</v>
      </c>
      <c r="I6836" s="83">
        <v>-24.630000000000003</v>
      </c>
      <c r="J6836" s="83">
        <v>-24.54</v>
      </c>
      <c r="K6836" s="83">
        <v>-29.610000000000007</v>
      </c>
      <c r="L6836" s="84">
        <v>42.99</v>
      </c>
      <c r="M6836">
        <v>5</v>
      </c>
    </row>
    <row r="6837" spans="1:13" ht="15" x14ac:dyDescent="0.25">
      <c r="A6837" s="42" t="str">
        <f>'MRC NP, CWE NP, P'!A6837</f>
        <v>3b_updated_hist</v>
      </c>
      <c r="B6837" s="43" t="str">
        <f>'MRC NP, CWE NP, P'!B6837</f>
        <v>D</v>
      </c>
      <c r="C6837" s="43" t="str">
        <f>'MRC NP, CWE NP, P'!C6837</f>
        <v>Winter</v>
      </c>
      <c r="D6837" s="43" t="str">
        <f>'MRC NP, CWE NP, P'!D6837</f>
        <v>Weekend</v>
      </c>
      <c r="E6837" s="43">
        <f>'MRC NP, CWE NP, P'!E6837</f>
        <v>20181202</v>
      </c>
      <c r="F6837" s="43">
        <f>'MRC NP, CWE NP, P'!F6837</f>
        <v>20</v>
      </c>
      <c r="G6837" s="83">
        <v>21.42</v>
      </c>
      <c r="H6837" s="83">
        <v>35.620000000000005</v>
      </c>
      <c r="I6837" s="83">
        <v>-12.14</v>
      </c>
      <c r="J6837" s="83">
        <v>-26.340000000000003</v>
      </c>
      <c r="K6837" s="83">
        <v>-30.129999999999995</v>
      </c>
      <c r="L6837" s="84">
        <v>47.760000000000005</v>
      </c>
      <c r="M6837">
        <v>5</v>
      </c>
    </row>
    <row r="6838" spans="1:13" ht="15" x14ac:dyDescent="0.25">
      <c r="A6838" s="42" t="str">
        <f>'MRC NP, CWE NP, P'!A6838</f>
        <v>3b_updated_hist</v>
      </c>
      <c r="B6838" s="43" t="str">
        <f>'MRC NP, CWE NP, P'!B6838</f>
        <v>D</v>
      </c>
      <c r="C6838" s="43" t="str">
        <f>'MRC NP, CWE NP, P'!C6838</f>
        <v>Winter</v>
      </c>
      <c r="D6838" s="43" t="str">
        <f>'MRC NP, CWE NP, P'!D6838</f>
        <v>Weekend</v>
      </c>
      <c r="E6838" s="43">
        <f>'MRC NP, CWE NP, P'!E6838</f>
        <v>20181202</v>
      </c>
      <c r="F6838" s="43">
        <f>'MRC NP, CWE NP, P'!F6838</f>
        <v>21</v>
      </c>
      <c r="G6838" s="83">
        <v>8.4100000000000037</v>
      </c>
      <c r="H6838" s="83">
        <v>6.7000000000000028</v>
      </c>
      <c r="I6838" s="83">
        <v>-14.090000000000003</v>
      </c>
      <c r="J6838" s="83">
        <v>-12.380000000000003</v>
      </c>
      <c r="K6838" s="83">
        <v>-27.870000000000005</v>
      </c>
      <c r="L6838" s="84">
        <v>27.870000000000005</v>
      </c>
      <c r="M6838">
        <v>5</v>
      </c>
    </row>
    <row r="6839" spans="1:13" ht="15" x14ac:dyDescent="0.25">
      <c r="A6839" s="42" t="str">
        <f>'MRC NP, CWE NP, P'!A6839</f>
        <v>3b_updated_hist</v>
      </c>
      <c r="B6839" s="43" t="str">
        <f>'MRC NP, CWE NP, P'!B6839</f>
        <v>D</v>
      </c>
      <c r="C6839" s="43" t="str">
        <f>'MRC NP, CWE NP, P'!C6839</f>
        <v>Winter</v>
      </c>
      <c r="D6839" s="43" t="str">
        <f>'MRC NP, CWE NP, P'!D6839</f>
        <v>Weekend</v>
      </c>
      <c r="E6839" s="43">
        <f>'MRC NP, CWE NP, P'!E6839</f>
        <v>20181202</v>
      </c>
      <c r="F6839" s="43">
        <f>'MRC NP, CWE NP, P'!F6839</f>
        <v>22</v>
      </c>
      <c r="G6839" s="83">
        <v>1.5399999999999991</v>
      </c>
      <c r="H6839" s="83">
        <v>-2.9200000000000017</v>
      </c>
      <c r="I6839" s="83">
        <v>-9.14</v>
      </c>
      <c r="J6839" s="83">
        <v>-4.68</v>
      </c>
      <c r="K6839" s="83">
        <v>-17.800000000000004</v>
      </c>
      <c r="L6839" s="84">
        <v>17.800000000000004</v>
      </c>
      <c r="M6839">
        <v>5</v>
      </c>
    </row>
    <row r="6840" spans="1:13" ht="15" x14ac:dyDescent="0.25">
      <c r="A6840" s="42" t="str">
        <f>'MRC NP, CWE NP, P'!A6840</f>
        <v>3b_updated_hist</v>
      </c>
      <c r="B6840" s="43" t="str">
        <f>'MRC NP, CWE NP, P'!B6840</f>
        <v>D</v>
      </c>
      <c r="C6840" s="43" t="str">
        <f>'MRC NP, CWE NP, P'!C6840</f>
        <v>Winter</v>
      </c>
      <c r="D6840" s="43" t="str">
        <f>'MRC NP, CWE NP, P'!D6840</f>
        <v>Weekend</v>
      </c>
      <c r="E6840" s="43">
        <f>'MRC NP, CWE NP, P'!E6840</f>
        <v>20181202</v>
      </c>
      <c r="F6840" s="43">
        <f>'MRC NP, CWE NP, P'!F6840</f>
        <v>23</v>
      </c>
      <c r="G6840" s="83">
        <v>0</v>
      </c>
      <c r="H6840" s="83">
        <v>-3.019999999999996</v>
      </c>
      <c r="I6840" s="83">
        <v>-7.019999999999996</v>
      </c>
      <c r="J6840" s="83">
        <v>-4</v>
      </c>
      <c r="K6840" s="83">
        <v>-28.07</v>
      </c>
      <c r="L6840" s="84">
        <v>28.07</v>
      </c>
      <c r="M6840">
        <v>4</v>
      </c>
    </row>
    <row r="6841" spans="1:13" ht="15" x14ac:dyDescent="0.25">
      <c r="A6841" s="42" t="str">
        <f>'MRC NP, CWE NP, P'!A6841</f>
        <v>3b_updated_hist</v>
      </c>
      <c r="B6841" s="43" t="str">
        <f>'MRC NP, CWE NP, P'!B6841</f>
        <v>D</v>
      </c>
      <c r="C6841" s="43" t="str">
        <f>'MRC NP, CWE NP, P'!C6841</f>
        <v>Winter</v>
      </c>
      <c r="D6841" s="43" t="str">
        <f>'MRC NP, CWE NP, P'!D6841</f>
        <v>Weekend</v>
      </c>
      <c r="E6841" s="43">
        <f>'MRC NP, CWE NP, P'!E6841</f>
        <v>20181202</v>
      </c>
      <c r="F6841" s="43">
        <f>'MRC NP, CWE NP, P'!F6841</f>
        <v>24</v>
      </c>
      <c r="G6841" s="83">
        <v>-4.9999999999997158E-2</v>
      </c>
      <c r="H6841" s="83">
        <v>2.5799999999999983</v>
      </c>
      <c r="I6841" s="83">
        <v>-17.140000000000004</v>
      </c>
      <c r="J6841" s="83">
        <v>-19.77</v>
      </c>
      <c r="K6841" s="83">
        <v>-23.52</v>
      </c>
      <c r="L6841" s="84">
        <v>23.52</v>
      </c>
      <c r="M6841">
        <v>5</v>
      </c>
    </row>
    <row r="6842" spans="1:13" ht="15" x14ac:dyDescent="0.25">
      <c r="A6842" s="42" t="str">
        <f>'MRC NP, CWE NP, P'!A6842</f>
        <v>3b_updated_hist</v>
      </c>
      <c r="B6842" s="43" t="str">
        <f>'MRC NP, CWE NP, P'!B6842</f>
        <v>B</v>
      </c>
      <c r="C6842" s="43" t="str">
        <f>'MRC NP, CWE NP, P'!C6842</f>
        <v>Winter</v>
      </c>
      <c r="D6842" s="43" t="str">
        <f>'MRC NP, CWE NP, P'!D6842</f>
        <v>Weekday</v>
      </c>
      <c r="E6842" s="43">
        <f>'MRC NP, CWE NP, P'!E6842</f>
        <v>20181203</v>
      </c>
      <c r="F6842" s="43">
        <f>'MRC NP, CWE NP, P'!F6842</f>
        <v>1</v>
      </c>
      <c r="G6842" s="83">
        <v>14.18</v>
      </c>
      <c r="H6842" s="83">
        <v>11.89</v>
      </c>
      <c r="I6842" s="83">
        <v>-25.4</v>
      </c>
      <c r="J6842" s="83">
        <v>-23.11</v>
      </c>
      <c r="K6842" s="83">
        <v>-30.18</v>
      </c>
      <c r="L6842" s="84">
        <v>37.29</v>
      </c>
      <c r="M6842">
        <v>5</v>
      </c>
    </row>
    <row r="6843" spans="1:13" ht="15" x14ac:dyDescent="0.25">
      <c r="A6843" s="42" t="str">
        <f>'MRC NP, CWE NP, P'!A6843</f>
        <v>3b_updated_hist</v>
      </c>
      <c r="B6843" s="43" t="str">
        <f>'MRC NP, CWE NP, P'!B6843</f>
        <v>B</v>
      </c>
      <c r="C6843" s="43" t="str">
        <f>'MRC NP, CWE NP, P'!C6843</f>
        <v>Winter</v>
      </c>
      <c r="D6843" s="43" t="str">
        <f>'MRC NP, CWE NP, P'!D6843</f>
        <v>Weekday</v>
      </c>
      <c r="E6843" s="43">
        <f>'MRC NP, CWE NP, P'!E6843</f>
        <v>20181203</v>
      </c>
      <c r="F6843" s="43">
        <f>'MRC NP, CWE NP, P'!F6843</f>
        <v>2</v>
      </c>
      <c r="G6843" s="83">
        <v>12.630000000000003</v>
      </c>
      <c r="H6843" s="83">
        <v>7.6400000000000006</v>
      </c>
      <c r="I6843" s="83">
        <v>-20.900000000000002</v>
      </c>
      <c r="J6843" s="83">
        <v>-15.91</v>
      </c>
      <c r="K6843" s="83">
        <v>-26.280000000000005</v>
      </c>
      <c r="L6843" s="84">
        <v>28.540000000000003</v>
      </c>
      <c r="M6843">
        <v>5</v>
      </c>
    </row>
    <row r="6844" spans="1:13" ht="15" x14ac:dyDescent="0.25">
      <c r="A6844" s="42" t="str">
        <f>'MRC NP, CWE NP, P'!A6844</f>
        <v>3b_updated_hist</v>
      </c>
      <c r="B6844" s="43" t="str">
        <f>'MRC NP, CWE NP, P'!B6844</f>
        <v>B</v>
      </c>
      <c r="C6844" s="43" t="str">
        <f>'MRC NP, CWE NP, P'!C6844</f>
        <v>Winter</v>
      </c>
      <c r="D6844" s="43" t="str">
        <f>'MRC NP, CWE NP, P'!D6844</f>
        <v>Weekday</v>
      </c>
      <c r="E6844" s="43">
        <f>'MRC NP, CWE NP, P'!E6844</f>
        <v>20181203</v>
      </c>
      <c r="F6844" s="43">
        <f>'MRC NP, CWE NP, P'!F6844</f>
        <v>3</v>
      </c>
      <c r="G6844" s="83">
        <v>8.8199999999999967</v>
      </c>
      <c r="H6844" s="83">
        <v>-1.6700000000000017</v>
      </c>
      <c r="I6844" s="83">
        <v>-19.229999999999997</v>
      </c>
      <c r="J6844" s="83">
        <v>-8.7399999999999984</v>
      </c>
      <c r="K6844" s="83">
        <v>-26.15</v>
      </c>
      <c r="L6844" s="84">
        <v>26.15</v>
      </c>
      <c r="M6844">
        <v>5</v>
      </c>
    </row>
    <row r="6845" spans="1:13" ht="15" x14ac:dyDescent="0.25">
      <c r="A6845" s="42" t="str">
        <f>'MRC NP, CWE NP, P'!A6845</f>
        <v>3b_updated_hist</v>
      </c>
      <c r="B6845" s="43" t="str">
        <f>'MRC NP, CWE NP, P'!B6845</f>
        <v>B</v>
      </c>
      <c r="C6845" s="43" t="str">
        <f>'MRC NP, CWE NP, P'!C6845</f>
        <v>Winter</v>
      </c>
      <c r="D6845" s="43" t="str">
        <f>'MRC NP, CWE NP, P'!D6845</f>
        <v>Weekday</v>
      </c>
      <c r="E6845" s="43">
        <f>'MRC NP, CWE NP, P'!E6845</f>
        <v>20181203</v>
      </c>
      <c r="F6845" s="43">
        <f>'MRC NP, CWE NP, P'!F6845</f>
        <v>4</v>
      </c>
      <c r="G6845" s="83">
        <v>8.73</v>
      </c>
      <c r="H6845" s="83">
        <v>-1.8200000000000003</v>
      </c>
      <c r="I6845" s="83">
        <v>-18.7</v>
      </c>
      <c r="J6845" s="83">
        <v>-8.1499999999999986</v>
      </c>
      <c r="K6845" s="83">
        <v>-25.209999999999997</v>
      </c>
      <c r="L6845" s="84">
        <v>25.209999999999997</v>
      </c>
      <c r="M6845">
        <v>5</v>
      </c>
    </row>
    <row r="6846" spans="1:13" ht="15" x14ac:dyDescent="0.25">
      <c r="A6846" s="42" t="str">
        <f>'MRC NP, CWE NP, P'!A6846</f>
        <v>3b_updated_hist</v>
      </c>
      <c r="B6846" s="43" t="str">
        <f>'MRC NP, CWE NP, P'!B6846</f>
        <v>B</v>
      </c>
      <c r="C6846" s="43" t="str">
        <f>'MRC NP, CWE NP, P'!C6846</f>
        <v>Winter</v>
      </c>
      <c r="D6846" s="43" t="str">
        <f>'MRC NP, CWE NP, P'!D6846</f>
        <v>Weekday</v>
      </c>
      <c r="E6846" s="43">
        <f>'MRC NP, CWE NP, P'!E6846</f>
        <v>20181203</v>
      </c>
      <c r="F6846" s="43">
        <f>'MRC NP, CWE NP, P'!F6846</f>
        <v>5</v>
      </c>
      <c r="G6846" s="83">
        <v>4.9700000000000024</v>
      </c>
      <c r="H6846" s="83">
        <v>-1.4399999999999977</v>
      </c>
      <c r="I6846" s="83">
        <v>-10.489999999999998</v>
      </c>
      <c r="J6846" s="83">
        <v>-4.0799999999999983</v>
      </c>
      <c r="K6846" s="83">
        <v>-27.009999999999998</v>
      </c>
      <c r="L6846" s="84">
        <v>27.009999999999998</v>
      </c>
      <c r="M6846">
        <v>5</v>
      </c>
    </row>
    <row r="6847" spans="1:13" ht="15" x14ac:dyDescent="0.25">
      <c r="A6847" s="42" t="str">
        <f>'MRC NP, CWE NP, P'!A6847</f>
        <v>3b_updated_hist</v>
      </c>
      <c r="B6847" s="43" t="str">
        <f>'MRC NP, CWE NP, P'!B6847</f>
        <v>B</v>
      </c>
      <c r="C6847" s="43" t="str">
        <f>'MRC NP, CWE NP, P'!C6847</f>
        <v>Winter</v>
      </c>
      <c r="D6847" s="43" t="str">
        <f>'MRC NP, CWE NP, P'!D6847</f>
        <v>Weekday</v>
      </c>
      <c r="E6847" s="43">
        <f>'MRC NP, CWE NP, P'!E6847</f>
        <v>20181203</v>
      </c>
      <c r="F6847" s="43">
        <f>'MRC NP, CWE NP, P'!F6847</f>
        <v>6</v>
      </c>
      <c r="G6847" s="83">
        <v>7.8599999999999994</v>
      </c>
      <c r="H6847" s="83">
        <v>-1.3900000000000006</v>
      </c>
      <c r="I6847" s="83">
        <v>-18.089999999999996</v>
      </c>
      <c r="J6847" s="83">
        <v>-8.8399999999999963</v>
      </c>
      <c r="K6847" s="83">
        <v>-26.07</v>
      </c>
      <c r="L6847" s="84">
        <v>26.07</v>
      </c>
      <c r="M6847">
        <v>5</v>
      </c>
    </row>
    <row r="6848" spans="1:13" ht="15" x14ac:dyDescent="0.25">
      <c r="A6848" s="42" t="str">
        <f>'MRC NP, CWE NP, P'!A6848</f>
        <v>3b_updated_hist</v>
      </c>
      <c r="B6848" s="43" t="str">
        <f>'MRC NP, CWE NP, P'!B6848</f>
        <v>B</v>
      </c>
      <c r="C6848" s="43" t="str">
        <f>'MRC NP, CWE NP, P'!C6848</f>
        <v>Winter</v>
      </c>
      <c r="D6848" s="43" t="str">
        <f>'MRC NP, CWE NP, P'!D6848</f>
        <v>Weekday</v>
      </c>
      <c r="E6848" s="43">
        <f>'MRC NP, CWE NP, P'!E6848</f>
        <v>20181203</v>
      </c>
      <c r="F6848" s="43">
        <f>'MRC NP, CWE NP, P'!F6848</f>
        <v>7</v>
      </c>
      <c r="G6848" s="83">
        <v>4.82</v>
      </c>
      <c r="H6848" s="83">
        <v>10.909999999999997</v>
      </c>
      <c r="I6848" s="83">
        <v>0</v>
      </c>
      <c r="J6848" s="83">
        <v>-6.0899999999999963</v>
      </c>
      <c r="K6848" s="83">
        <v>-16.440000000000005</v>
      </c>
      <c r="L6848" s="84">
        <v>16.440000000000005</v>
      </c>
      <c r="M6848">
        <v>4</v>
      </c>
    </row>
    <row r="6849" spans="1:13" ht="15" x14ac:dyDescent="0.25">
      <c r="A6849" s="42" t="str">
        <f>'MRC NP, CWE NP, P'!A6849</f>
        <v>3b_updated_hist</v>
      </c>
      <c r="B6849" s="43" t="str">
        <f>'MRC NP, CWE NP, P'!B6849</f>
        <v>B</v>
      </c>
      <c r="C6849" s="43" t="str">
        <f>'MRC NP, CWE NP, P'!C6849</f>
        <v>Winter</v>
      </c>
      <c r="D6849" s="43" t="str">
        <f>'MRC NP, CWE NP, P'!D6849</f>
        <v>Weekday</v>
      </c>
      <c r="E6849" s="43">
        <f>'MRC NP, CWE NP, P'!E6849</f>
        <v>20181203</v>
      </c>
      <c r="F6849" s="43">
        <f>'MRC NP, CWE NP, P'!F6849</f>
        <v>8</v>
      </c>
      <c r="G6849" s="83">
        <v>11.009999999999991</v>
      </c>
      <c r="H6849" s="83">
        <v>22.36</v>
      </c>
      <c r="I6849" s="83">
        <v>1.3100000000000023</v>
      </c>
      <c r="J6849" s="83">
        <v>-10.040000000000006</v>
      </c>
      <c r="K6849" s="83">
        <v>-12.480000000000004</v>
      </c>
      <c r="L6849" s="84">
        <v>22.36</v>
      </c>
      <c r="M6849">
        <v>5</v>
      </c>
    </row>
    <row r="6850" spans="1:13" ht="15" x14ac:dyDescent="0.25">
      <c r="A6850" s="42" t="str">
        <f>'MRC NP, CWE NP, P'!A6850</f>
        <v>3b_updated_hist</v>
      </c>
      <c r="B6850" s="43" t="str">
        <f>'MRC NP, CWE NP, P'!B6850</f>
        <v>B</v>
      </c>
      <c r="C6850" s="43" t="str">
        <f>'MRC NP, CWE NP, P'!C6850</f>
        <v>Winter</v>
      </c>
      <c r="D6850" s="43" t="str">
        <f>'MRC NP, CWE NP, P'!D6850</f>
        <v>Weekday</v>
      </c>
      <c r="E6850" s="43">
        <f>'MRC NP, CWE NP, P'!E6850</f>
        <v>20181203</v>
      </c>
      <c r="F6850" s="43">
        <f>'MRC NP, CWE NP, P'!F6850</f>
        <v>9</v>
      </c>
      <c r="G6850" s="83">
        <v>4.0099999999999909</v>
      </c>
      <c r="H6850" s="83">
        <v>11.509999999999991</v>
      </c>
      <c r="I6850" s="83">
        <v>3.3899999999999935</v>
      </c>
      <c r="J6850" s="83">
        <v>-4.1100000000000065</v>
      </c>
      <c r="K6850" s="83">
        <v>-11.43</v>
      </c>
      <c r="L6850" s="84">
        <v>14.819999999999993</v>
      </c>
      <c r="M6850">
        <v>5</v>
      </c>
    </row>
    <row r="6851" spans="1:13" ht="15" x14ac:dyDescent="0.25">
      <c r="A6851" s="42" t="str">
        <f>'MRC NP, CWE NP, P'!A6851</f>
        <v>3b_updated_hist</v>
      </c>
      <c r="B6851" s="43" t="str">
        <f>'MRC NP, CWE NP, P'!B6851</f>
        <v>B</v>
      </c>
      <c r="C6851" s="43" t="str">
        <f>'MRC NP, CWE NP, P'!C6851</f>
        <v>Winter</v>
      </c>
      <c r="D6851" s="43" t="str">
        <f>'MRC NP, CWE NP, P'!D6851</f>
        <v>Weekday</v>
      </c>
      <c r="E6851" s="43">
        <f>'MRC NP, CWE NP, P'!E6851</f>
        <v>20181203</v>
      </c>
      <c r="F6851" s="43">
        <f>'MRC NP, CWE NP, P'!F6851</f>
        <v>10</v>
      </c>
      <c r="G6851" s="83">
        <v>4.3900000000000006</v>
      </c>
      <c r="H6851" s="83">
        <v>8.990000000000002</v>
      </c>
      <c r="I6851" s="83">
        <v>-0.42999999999999972</v>
      </c>
      <c r="J6851" s="83">
        <v>-5.0300000000000011</v>
      </c>
      <c r="K6851" s="83">
        <v>-15.840000000000003</v>
      </c>
      <c r="L6851" s="84">
        <v>15.840000000000003</v>
      </c>
      <c r="M6851">
        <v>5</v>
      </c>
    </row>
    <row r="6852" spans="1:13" ht="15" x14ac:dyDescent="0.25">
      <c r="A6852" s="42" t="str">
        <f>'MRC NP, CWE NP, P'!A6852</f>
        <v>3b_updated_hist</v>
      </c>
      <c r="B6852" s="43" t="str">
        <f>'MRC NP, CWE NP, P'!B6852</f>
        <v>B</v>
      </c>
      <c r="C6852" s="43" t="str">
        <f>'MRC NP, CWE NP, P'!C6852</f>
        <v>Winter</v>
      </c>
      <c r="D6852" s="43" t="str">
        <f>'MRC NP, CWE NP, P'!D6852</f>
        <v>Weekday</v>
      </c>
      <c r="E6852" s="43">
        <f>'MRC NP, CWE NP, P'!E6852</f>
        <v>20181203</v>
      </c>
      <c r="F6852" s="43">
        <f>'MRC NP, CWE NP, P'!F6852</f>
        <v>11</v>
      </c>
      <c r="G6852" s="83">
        <v>6.2199999999999918</v>
      </c>
      <c r="H6852" s="83">
        <v>13.249999999999993</v>
      </c>
      <c r="I6852" s="83">
        <v>-1.6499999999999986</v>
      </c>
      <c r="J6852" s="83">
        <v>-8.68</v>
      </c>
      <c r="K6852" s="83">
        <v>-18.269999999999996</v>
      </c>
      <c r="L6852" s="84">
        <v>18.269999999999996</v>
      </c>
      <c r="M6852">
        <v>5</v>
      </c>
    </row>
    <row r="6853" spans="1:13" ht="15" x14ac:dyDescent="0.25">
      <c r="A6853" s="42" t="str">
        <f>'MRC NP, CWE NP, P'!A6853</f>
        <v>3b_updated_hist</v>
      </c>
      <c r="B6853" s="43" t="str">
        <f>'MRC NP, CWE NP, P'!B6853</f>
        <v>B</v>
      </c>
      <c r="C6853" s="43" t="str">
        <f>'MRC NP, CWE NP, P'!C6853</f>
        <v>Winter</v>
      </c>
      <c r="D6853" s="43" t="str">
        <f>'MRC NP, CWE NP, P'!D6853</f>
        <v>Weekday</v>
      </c>
      <c r="E6853" s="43">
        <f>'MRC NP, CWE NP, P'!E6853</f>
        <v>20181203</v>
      </c>
      <c r="F6853" s="43">
        <f>'MRC NP, CWE NP, P'!F6853</f>
        <v>12</v>
      </c>
      <c r="G6853" s="83">
        <v>10.740000000000002</v>
      </c>
      <c r="H6853" s="83">
        <v>21.320000000000007</v>
      </c>
      <c r="I6853" s="83">
        <v>-1.6299999999999955</v>
      </c>
      <c r="J6853" s="83">
        <v>-12.21</v>
      </c>
      <c r="K6853" s="83">
        <v>-18.739999999999995</v>
      </c>
      <c r="L6853" s="84">
        <v>22.950000000000003</v>
      </c>
      <c r="M6853">
        <v>5</v>
      </c>
    </row>
    <row r="6854" spans="1:13" ht="15" x14ac:dyDescent="0.25">
      <c r="A6854" s="42" t="str">
        <f>'MRC NP, CWE NP, P'!A6854</f>
        <v>3b_updated_hist</v>
      </c>
      <c r="B6854" s="43" t="str">
        <f>'MRC NP, CWE NP, P'!B6854</f>
        <v>B</v>
      </c>
      <c r="C6854" s="43" t="str">
        <f>'MRC NP, CWE NP, P'!C6854</f>
        <v>Winter</v>
      </c>
      <c r="D6854" s="43" t="str">
        <f>'MRC NP, CWE NP, P'!D6854</f>
        <v>Weekday</v>
      </c>
      <c r="E6854" s="43">
        <f>'MRC NP, CWE NP, P'!E6854</f>
        <v>20181203</v>
      </c>
      <c r="F6854" s="43">
        <f>'MRC NP, CWE NP, P'!F6854</f>
        <v>13</v>
      </c>
      <c r="G6854" s="83">
        <v>10.089999999999996</v>
      </c>
      <c r="H6854" s="83">
        <v>21.069999999999993</v>
      </c>
      <c r="I6854" s="83">
        <v>-1.6199999999999974</v>
      </c>
      <c r="J6854" s="83">
        <v>-12.599999999999994</v>
      </c>
      <c r="K6854" s="83">
        <v>-18.600000000000001</v>
      </c>
      <c r="L6854" s="84">
        <v>22.689999999999991</v>
      </c>
      <c r="M6854">
        <v>5</v>
      </c>
    </row>
    <row r="6855" spans="1:13" ht="15" x14ac:dyDescent="0.25">
      <c r="A6855" s="42" t="str">
        <f>'MRC NP, CWE NP, P'!A6855</f>
        <v>3b_updated_hist</v>
      </c>
      <c r="B6855" s="43" t="str">
        <f>'MRC NP, CWE NP, P'!B6855</f>
        <v>B</v>
      </c>
      <c r="C6855" s="43" t="str">
        <f>'MRC NP, CWE NP, P'!C6855</f>
        <v>Winter</v>
      </c>
      <c r="D6855" s="43" t="str">
        <f>'MRC NP, CWE NP, P'!D6855</f>
        <v>Weekday</v>
      </c>
      <c r="E6855" s="43">
        <f>'MRC NP, CWE NP, P'!E6855</f>
        <v>20181203</v>
      </c>
      <c r="F6855" s="43">
        <f>'MRC NP, CWE NP, P'!F6855</f>
        <v>14</v>
      </c>
      <c r="G6855" s="83">
        <v>10.379999999999995</v>
      </c>
      <c r="H6855" s="83">
        <v>20.61</v>
      </c>
      <c r="I6855" s="83">
        <v>-1.6299999999999955</v>
      </c>
      <c r="J6855" s="83">
        <v>-11.86</v>
      </c>
      <c r="K6855" s="83">
        <v>-18.450000000000003</v>
      </c>
      <c r="L6855" s="84">
        <v>22.239999999999995</v>
      </c>
      <c r="M6855">
        <v>5</v>
      </c>
    </row>
    <row r="6856" spans="1:13" ht="15" x14ac:dyDescent="0.25">
      <c r="A6856" s="42" t="str">
        <f>'MRC NP, CWE NP, P'!A6856</f>
        <v>3b_updated_hist</v>
      </c>
      <c r="B6856" s="43" t="str">
        <f>'MRC NP, CWE NP, P'!B6856</f>
        <v>B</v>
      </c>
      <c r="C6856" s="43" t="str">
        <f>'MRC NP, CWE NP, P'!C6856</f>
        <v>Winter</v>
      </c>
      <c r="D6856" s="43" t="str">
        <f>'MRC NP, CWE NP, P'!D6856</f>
        <v>Weekday</v>
      </c>
      <c r="E6856" s="43">
        <f>'MRC NP, CWE NP, P'!E6856</f>
        <v>20181203</v>
      </c>
      <c r="F6856" s="43">
        <f>'MRC NP, CWE NP, P'!F6856</f>
        <v>15</v>
      </c>
      <c r="G6856" s="83">
        <v>4.1999999999999957</v>
      </c>
      <c r="H6856" s="83">
        <v>1.3599999999999994</v>
      </c>
      <c r="I6856" s="83">
        <v>-7.8100000000000023</v>
      </c>
      <c r="J6856" s="83">
        <v>-4.970000000000006</v>
      </c>
      <c r="K6856" s="83">
        <v>-18.240000000000002</v>
      </c>
      <c r="L6856" s="84">
        <v>18.240000000000002</v>
      </c>
      <c r="M6856">
        <v>5</v>
      </c>
    </row>
    <row r="6857" spans="1:13" ht="15" x14ac:dyDescent="0.25">
      <c r="A6857" s="42" t="str">
        <f>'MRC NP, CWE NP, P'!A6857</f>
        <v>3b_updated_hist</v>
      </c>
      <c r="B6857" s="43" t="str">
        <f>'MRC NP, CWE NP, P'!B6857</f>
        <v>B</v>
      </c>
      <c r="C6857" s="43" t="str">
        <f>'MRC NP, CWE NP, P'!C6857</f>
        <v>Winter</v>
      </c>
      <c r="D6857" s="43" t="str">
        <f>'MRC NP, CWE NP, P'!D6857</f>
        <v>Weekday</v>
      </c>
      <c r="E6857" s="43">
        <f>'MRC NP, CWE NP, P'!E6857</f>
        <v>20181203</v>
      </c>
      <c r="F6857" s="43">
        <f>'MRC NP, CWE NP, P'!F6857</f>
        <v>16</v>
      </c>
      <c r="G6857" s="83">
        <v>4.539999999999992</v>
      </c>
      <c r="H6857" s="83">
        <v>0</v>
      </c>
      <c r="I6857" s="83">
        <v>-9.6899999999999977</v>
      </c>
      <c r="J6857" s="83">
        <v>-5.1500000000000057</v>
      </c>
      <c r="K6857" s="83">
        <v>-13.070000000000007</v>
      </c>
      <c r="L6857" s="84">
        <v>13.070000000000007</v>
      </c>
      <c r="M6857">
        <v>4</v>
      </c>
    </row>
    <row r="6858" spans="1:13" ht="15" x14ac:dyDescent="0.25">
      <c r="A6858" s="42" t="str">
        <f>'MRC NP, CWE NP, P'!A6858</f>
        <v>3b_updated_hist</v>
      </c>
      <c r="B6858" s="43" t="str">
        <f>'MRC NP, CWE NP, P'!B6858</f>
        <v>B</v>
      </c>
      <c r="C6858" s="43" t="str">
        <f>'MRC NP, CWE NP, P'!C6858</f>
        <v>Winter</v>
      </c>
      <c r="D6858" s="43" t="str">
        <f>'MRC NP, CWE NP, P'!D6858</f>
        <v>Weekday</v>
      </c>
      <c r="E6858" s="43">
        <f>'MRC NP, CWE NP, P'!E6858</f>
        <v>20181203</v>
      </c>
      <c r="F6858" s="43">
        <f>'MRC NP, CWE NP, P'!F6858</f>
        <v>17</v>
      </c>
      <c r="G6858" s="83">
        <v>2.8100000000000023</v>
      </c>
      <c r="H6858" s="83">
        <v>-2.980000000000004</v>
      </c>
      <c r="I6858" s="83">
        <v>-9.0200000000000031</v>
      </c>
      <c r="J6858" s="83">
        <v>-3.2299999999999969</v>
      </c>
      <c r="K6858" s="83">
        <v>-12.07</v>
      </c>
      <c r="L6858" s="84">
        <v>12.07</v>
      </c>
      <c r="M6858">
        <v>5</v>
      </c>
    </row>
    <row r="6859" spans="1:13" ht="15" x14ac:dyDescent="0.25">
      <c r="A6859" s="42" t="str">
        <f>'MRC NP, CWE NP, P'!A6859</f>
        <v>3b_updated_hist</v>
      </c>
      <c r="B6859" s="43" t="str">
        <f>'MRC NP, CWE NP, P'!B6859</f>
        <v>B</v>
      </c>
      <c r="C6859" s="43" t="str">
        <f>'MRC NP, CWE NP, P'!C6859</f>
        <v>Winter</v>
      </c>
      <c r="D6859" s="43" t="str">
        <f>'MRC NP, CWE NP, P'!D6859</f>
        <v>Weekday</v>
      </c>
      <c r="E6859" s="43">
        <f>'MRC NP, CWE NP, P'!E6859</f>
        <v>20181203</v>
      </c>
      <c r="F6859" s="43">
        <f>'MRC NP, CWE NP, P'!F6859</f>
        <v>18</v>
      </c>
      <c r="G6859" s="83">
        <v>9.5799999999999983</v>
      </c>
      <c r="H6859" s="83">
        <v>-3.4000000000000057</v>
      </c>
      <c r="I6859" s="83">
        <v>-22.78</v>
      </c>
      <c r="J6859" s="83">
        <v>-9.7999999999999972</v>
      </c>
      <c r="K6859" s="83">
        <v>-7.7399999999999949</v>
      </c>
      <c r="L6859" s="84">
        <v>22.78</v>
      </c>
      <c r="M6859">
        <v>5</v>
      </c>
    </row>
    <row r="6860" spans="1:13" ht="15" x14ac:dyDescent="0.25">
      <c r="A6860" s="42" t="str">
        <f>'MRC NP, CWE NP, P'!A6860</f>
        <v>3b_updated_hist</v>
      </c>
      <c r="B6860" s="43" t="str">
        <f>'MRC NP, CWE NP, P'!B6860</f>
        <v>B</v>
      </c>
      <c r="C6860" s="43" t="str">
        <f>'MRC NP, CWE NP, P'!C6860</f>
        <v>Winter</v>
      </c>
      <c r="D6860" s="43" t="str">
        <f>'MRC NP, CWE NP, P'!D6860</f>
        <v>Weekday</v>
      </c>
      <c r="E6860" s="43">
        <f>'MRC NP, CWE NP, P'!E6860</f>
        <v>20181203</v>
      </c>
      <c r="F6860" s="43">
        <f>'MRC NP, CWE NP, P'!F6860</f>
        <v>19</v>
      </c>
      <c r="G6860" s="83">
        <v>6.8500000000000085</v>
      </c>
      <c r="H6860" s="83">
        <v>-0.23999999999999488</v>
      </c>
      <c r="I6860" s="83">
        <v>-14.159999999999997</v>
      </c>
      <c r="J6860" s="83">
        <v>-7.0699999999999932</v>
      </c>
      <c r="K6860" s="83">
        <v>-2.9699999999999989</v>
      </c>
      <c r="L6860" s="84">
        <v>14.159999999999997</v>
      </c>
      <c r="M6860">
        <v>5</v>
      </c>
    </row>
    <row r="6861" spans="1:13" ht="15" x14ac:dyDescent="0.25">
      <c r="A6861" s="42" t="str">
        <f>'MRC NP, CWE NP, P'!A6861</f>
        <v>3b_updated_hist</v>
      </c>
      <c r="B6861" s="43" t="str">
        <f>'MRC NP, CWE NP, P'!B6861</f>
        <v>B</v>
      </c>
      <c r="C6861" s="43" t="str">
        <f>'MRC NP, CWE NP, P'!C6861</f>
        <v>Winter</v>
      </c>
      <c r="D6861" s="43" t="str">
        <f>'MRC NP, CWE NP, P'!D6861</f>
        <v>Weekday</v>
      </c>
      <c r="E6861" s="43">
        <f>'MRC NP, CWE NP, P'!E6861</f>
        <v>20181203</v>
      </c>
      <c r="F6861" s="43">
        <f>'MRC NP, CWE NP, P'!F6861</f>
        <v>20</v>
      </c>
      <c r="G6861" s="83">
        <v>8.3100000000000023</v>
      </c>
      <c r="H6861" s="83">
        <v>-3.9999999999992042E-2</v>
      </c>
      <c r="I6861" s="83">
        <v>-17.199999999999996</v>
      </c>
      <c r="J6861" s="83">
        <v>-8.8500000000000014</v>
      </c>
      <c r="K6861" s="83">
        <v>-5.7899999999999991</v>
      </c>
      <c r="L6861" s="84">
        <v>17.199999999999996</v>
      </c>
      <c r="M6861">
        <v>5</v>
      </c>
    </row>
    <row r="6862" spans="1:13" ht="15" x14ac:dyDescent="0.25">
      <c r="A6862" s="42" t="str">
        <f>'MRC NP, CWE NP, P'!A6862</f>
        <v>3b_updated_hist</v>
      </c>
      <c r="B6862" s="43" t="str">
        <f>'MRC NP, CWE NP, P'!B6862</f>
        <v>B</v>
      </c>
      <c r="C6862" s="43" t="str">
        <f>'MRC NP, CWE NP, P'!C6862</f>
        <v>Winter</v>
      </c>
      <c r="D6862" s="43" t="str">
        <f>'MRC NP, CWE NP, P'!D6862</f>
        <v>Weekday</v>
      </c>
      <c r="E6862" s="43">
        <f>'MRC NP, CWE NP, P'!E6862</f>
        <v>20181203</v>
      </c>
      <c r="F6862" s="43">
        <f>'MRC NP, CWE NP, P'!F6862</f>
        <v>21</v>
      </c>
      <c r="G6862" s="83">
        <v>15.560000000000002</v>
      </c>
      <c r="H6862" s="83">
        <v>25.810000000000002</v>
      </c>
      <c r="I6862" s="83">
        <v>-3.1199999999999974</v>
      </c>
      <c r="J6862" s="83">
        <v>-13.369999999999997</v>
      </c>
      <c r="K6862" s="83">
        <v>-11.389999999999993</v>
      </c>
      <c r="L6862" s="84">
        <v>28.93</v>
      </c>
      <c r="M6862">
        <v>5</v>
      </c>
    </row>
    <row r="6863" spans="1:13" ht="15" x14ac:dyDescent="0.25">
      <c r="A6863" s="42" t="str">
        <f>'MRC NP, CWE NP, P'!A6863</f>
        <v>3b_updated_hist</v>
      </c>
      <c r="B6863" s="43" t="str">
        <f>'MRC NP, CWE NP, P'!B6863</f>
        <v>B</v>
      </c>
      <c r="C6863" s="43" t="str">
        <f>'MRC NP, CWE NP, P'!C6863</f>
        <v>Winter</v>
      </c>
      <c r="D6863" s="43" t="str">
        <f>'MRC NP, CWE NP, P'!D6863</f>
        <v>Weekday</v>
      </c>
      <c r="E6863" s="43">
        <f>'MRC NP, CWE NP, P'!E6863</f>
        <v>20181203</v>
      </c>
      <c r="F6863" s="43">
        <f>'MRC NP, CWE NP, P'!F6863</f>
        <v>22</v>
      </c>
      <c r="G6863" s="83">
        <v>5.6999999999999957</v>
      </c>
      <c r="H6863" s="83">
        <v>7.8999999999999986</v>
      </c>
      <c r="I6863" s="83">
        <v>-3.0900000000000034</v>
      </c>
      <c r="J6863" s="83">
        <v>-5.2900000000000063</v>
      </c>
      <c r="K6863" s="83">
        <v>-1.730000000000004</v>
      </c>
      <c r="L6863" s="84">
        <v>10.990000000000002</v>
      </c>
      <c r="M6863">
        <v>5</v>
      </c>
    </row>
    <row r="6864" spans="1:13" ht="15" x14ac:dyDescent="0.25">
      <c r="A6864" s="42" t="str">
        <f>'MRC NP, CWE NP, P'!A6864</f>
        <v>3b_updated_hist</v>
      </c>
      <c r="B6864" s="43" t="str">
        <f>'MRC NP, CWE NP, P'!B6864</f>
        <v>B</v>
      </c>
      <c r="C6864" s="43" t="str">
        <f>'MRC NP, CWE NP, P'!C6864</f>
        <v>Winter</v>
      </c>
      <c r="D6864" s="43" t="str">
        <f>'MRC NP, CWE NP, P'!D6864</f>
        <v>Weekday</v>
      </c>
      <c r="E6864" s="43">
        <f>'MRC NP, CWE NP, P'!E6864</f>
        <v>20181203</v>
      </c>
      <c r="F6864" s="43">
        <f>'MRC NP, CWE NP, P'!F6864</f>
        <v>23</v>
      </c>
      <c r="G6864" s="83">
        <v>11.119999999999997</v>
      </c>
      <c r="H6864" s="83">
        <v>18.899999999999999</v>
      </c>
      <c r="I6864" s="83">
        <v>-1.6799999999999997</v>
      </c>
      <c r="J6864" s="83">
        <v>-9.4600000000000009</v>
      </c>
      <c r="K6864" s="83">
        <v>-2.5900000000000034</v>
      </c>
      <c r="L6864" s="84">
        <v>20.58</v>
      </c>
      <c r="M6864">
        <v>5</v>
      </c>
    </row>
    <row r="6865" spans="1:13" ht="15" x14ac:dyDescent="0.25">
      <c r="A6865" s="42" t="str">
        <f>'MRC NP, CWE NP, P'!A6865</f>
        <v>3b_updated_hist</v>
      </c>
      <c r="B6865" s="43" t="str">
        <f>'MRC NP, CWE NP, P'!B6865</f>
        <v>B</v>
      </c>
      <c r="C6865" s="43" t="str">
        <f>'MRC NP, CWE NP, P'!C6865</f>
        <v>Winter</v>
      </c>
      <c r="D6865" s="43" t="str">
        <f>'MRC NP, CWE NP, P'!D6865</f>
        <v>Weekday</v>
      </c>
      <c r="E6865" s="43">
        <f>'MRC NP, CWE NP, P'!E6865</f>
        <v>20181203</v>
      </c>
      <c r="F6865" s="43">
        <f>'MRC NP, CWE NP, P'!F6865</f>
        <v>24</v>
      </c>
      <c r="G6865" s="83">
        <v>10.910000000000004</v>
      </c>
      <c r="H6865" s="83">
        <v>16.189999999999998</v>
      </c>
      <c r="I6865" s="83">
        <v>-4.3500000000000014</v>
      </c>
      <c r="J6865" s="83">
        <v>-9.6299999999999955</v>
      </c>
      <c r="K6865" s="83">
        <v>-2.6499999999999986</v>
      </c>
      <c r="L6865" s="84">
        <v>20.54</v>
      </c>
      <c r="M6865">
        <v>5</v>
      </c>
    </row>
    <row r="6866" spans="1:13" ht="15" x14ac:dyDescent="0.25">
      <c r="A6866" s="42" t="str">
        <f>'MRC NP, CWE NP, P'!A6866</f>
        <v>3b_updated_hist</v>
      </c>
      <c r="B6866" s="43" t="str">
        <f>'MRC NP, CWE NP, P'!B6866</f>
        <v>B</v>
      </c>
      <c r="C6866" s="43" t="str">
        <f>'MRC NP, CWE NP, P'!C6866</f>
        <v>Winter</v>
      </c>
      <c r="D6866" s="43" t="str">
        <f>'MRC NP, CWE NP, P'!D6866</f>
        <v>Weekday</v>
      </c>
      <c r="E6866" s="43">
        <f>'MRC NP, CWE NP, P'!E6866</f>
        <v>20181204</v>
      </c>
      <c r="F6866" s="43">
        <f>'MRC NP, CWE NP, P'!F6866</f>
        <v>1</v>
      </c>
      <c r="G6866" s="83">
        <v>14.14</v>
      </c>
      <c r="H6866" s="83">
        <v>7.470000000000006</v>
      </c>
      <c r="I6866" s="83">
        <v>-22.639999999999997</v>
      </c>
      <c r="J6866" s="83">
        <v>-15.970000000000002</v>
      </c>
      <c r="K6866" s="83">
        <v>-17.900000000000002</v>
      </c>
      <c r="L6866" s="84">
        <v>30.110000000000003</v>
      </c>
      <c r="M6866">
        <v>5</v>
      </c>
    </row>
    <row r="6867" spans="1:13" ht="15" x14ac:dyDescent="0.25">
      <c r="A6867" s="42" t="str">
        <f>'MRC NP, CWE NP, P'!A6867</f>
        <v>3b_updated_hist</v>
      </c>
      <c r="B6867" s="43" t="str">
        <f>'MRC NP, CWE NP, P'!B6867</f>
        <v>B</v>
      </c>
      <c r="C6867" s="43" t="str">
        <f>'MRC NP, CWE NP, P'!C6867</f>
        <v>Winter</v>
      </c>
      <c r="D6867" s="43" t="str">
        <f>'MRC NP, CWE NP, P'!D6867</f>
        <v>Weekday</v>
      </c>
      <c r="E6867" s="43">
        <f>'MRC NP, CWE NP, P'!E6867</f>
        <v>20181204</v>
      </c>
      <c r="F6867" s="43">
        <f>'MRC NP, CWE NP, P'!F6867</f>
        <v>2</v>
      </c>
      <c r="G6867" s="83">
        <v>12.829999999999998</v>
      </c>
      <c r="H6867" s="83">
        <v>8</v>
      </c>
      <c r="I6867" s="83">
        <v>-20.04</v>
      </c>
      <c r="J6867" s="83">
        <v>-15.21</v>
      </c>
      <c r="K6867" s="83">
        <v>-20.100000000000001</v>
      </c>
      <c r="L6867" s="84">
        <v>28.04</v>
      </c>
      <c r="M6867">
        <v>5</v>
      </c>
    </row>
    <row r="6868" spans="1:13" ht="15" x14ac:dyDescent="0.25">
      <c r="A6868" s="42" t="str">
        <f>'MRC NP, CWE NP, P'!A6868</f>
        <v>3b_updated_hist</v>
      </c>
      <c r="B6868" s="43" t="str">
        <f>'MRC NP, CWE NP, P'!B6868</f>
        <v>B</v>
      </c>
      <c r="C6868" s="43" t="str">
        <f>'MRC NP, CWE NP, P'!C6868</f>
        <v>Winter</v>
      </c>
      <c r="D6868" s="43" t="str">
        <f>'MRC NP, CWE NP, P'!D6868</f>
        <v>Weekday</v>
      </c>
      <c r="E6868" s="43">
        <f>'MRC NP, CWE NP, P'!E6868</f>
        <v>20181204</v>
      </c>
      <c r="F6868" s="43">
        <f>'MRC NP, CWE NP, P'!F6868</f>
        <v>3</v>
      </c>
      <c r="G6868" s="83">
        <v>9.5800000000000054</v>
      </c>
      <c r="H6868" s="83">
        <v>10.14</v>
      </c>
      <c r="I6868" s="83">
        <v>-13.090000000000003</v>
      </c>
      <c r="J6868" s="83">
        <v>-13.649999999999999</v>
      </c>
      <c r="K6868" s="83">
        <v>-16.47</v>
      </c>
      <c r="L6868" s="84">
        <v>23.230000000000004</v>
      </c>
      <c r="M6868">
        <v>5</v>
      </c>
    </row>
    <row r="6869" spans="1:13" ht="15" x14ac:dyDescent="0.25">
      <c r="A6869" s="42" t="str">
        <f>'MRC NP, CWE NP, P'!A6869</f>
        <v>3b_updated_hist</v>
      </c>
      <c r="B6869" s="43" t="str">
        <f>'MRC NP, CWE NP, P'!B6869</f>
        <v>B</v>
      </c>
      <c r="C6869" s="43" t="str">
        <f>'MRC NP, CWE NP, P'!C6869</f>
        <v>Winter</v>
      </c>
      <c r="D6869" s="43" t="str">
        <f>'MRC NP, CWE NP, P'!D6869</f>
        <v>Weekday</v>
      </c>
      <c r="E6869" s="43">
        <f>'MRC NP, CWE NP, P'!E6869</f>
        <v>20181204</v>
      </c>
      <c r="F6869" s="43">
        <f>'MRC NP, CWE NP, P'!F6869</f>
        <v>4</v>
      </c>
      <c r="G6869" s="83">
        <v>10.590000000000003</v>
      </c>
      <c r="H6869" s="83">
        <v>9.9600000000000009</v>
      </c>
      <c r="I6869" s="83">
        <v>-15.399999999999999</v>
      </c>
      <c r="J6869" s="83">
        <v>-14.769999999999996</v>
      </c>
      <c r="K6869" s="83">
        <v>-19.149999999999999</v>
      </c>
      <c r="L6869" s="84">
        <v>25.36</v>
      </c>
      <c r="M6869">
        <v>5</v>
      </c>
    </row>
    <row r="6870" spans="1:13" ht="15" x14ac:dyDescent="0.25">
      <c r="A6870" s="42" t="str">
        <f>'MRC NP, CWE NP, P'!A6870</f>
        <v>3b_updated_hist</v>
      </c>
      <c r="B6870" s="43" t="str">
        <f>'MRC NP, CWE NP, P'!B6870</f>
        <v>B</v>
      </c>
      <c r="C6870" s="43" t="str">
        <f>'MRC NP, CWE NP, P'!C6870</f>
        <v>Winter</v>
      </c>
      <c r="D6870" s="43" t="str">
        <f>'MRC NP, CWE NP, P'!D6870</f>
        <v>Weekday</v>
      </c>
      <c r="E6870" s="43">
        <f>'MRC NP, CWE NP, P'!E6870</f>
        <v>20181204</v>
      </c>
      <c r="F6870" s="43">
        <f>'MRC NP, CWE NP, P'!F6870</f>
        <v>5</v>
      </c>
      <c r="G6870" s="83">
        <v>8.4600000000000009</v>
      </c>
      <c r="H6870" s="83">
        <v>3.7999999999999972</v>
      </c>
      <c r="I6870" s="83">
        <v>-14.46</v>
      </c>
      <c r="J6870" s="83">
        <v>-9.7999999999999972</v>
      </c>
      <c r="K6870" s="83">
        <v>-15.450000000000003</v>
      </c>
      <c r="L6870" s="84">
        <v>18.259999999999998</v>
      </c>
      <c r="M6870">
        <v>5</v>
      </c>
    </row>
    <row r="6871" spans="1:13" ht="15" x14ac:dyDescent="0.25">
      <c r="A6871" s="42" t="str">
        <f>'MRC NP, CWE NP, P'!A6871</f>
        <v>3b_updated_hist</v>
      </c>
      <c r="B6871" s="43" t="str">
        <f>'MRC NP, CWE NP, P'!B6871</f>
        <v>B</v>
      </c>
      <c r="C6871" s="43" t="str">
        <f>'MRC NP, CWE NP, P'!C6871</f>
        <v>Winter</v>
      </c>
      <c r="D6871" s="43" t="str">
        <f>'MRC NP, CWE NP, P'!D6871</f>
        <v>Weekday</v>
      </c>
      <c r="E6871" s="43">
        <f>'MRC NP, CWE NP, P'!E6871</f>
        <v>20181204</v>
      </c>
      <c r="F6871" s="43">
        <f>'MRC NP, CWE NP, P'!F6871</f>
        <v>6</v>
      </c>
      <c r="G6871" s="83">
        <v>10.18</v>
      </c>
      <c r="H6871" s="83">
        <v>7.1599999999999966</v>
      </c>
      <c r="I6871" s="83">
        <v>-13.310000000000002</v>
      </c>
      <c r="J6871" s="83">
        <v>-10.29</v>
      </c>
      <c r="K6871" s="83">
        <v>-13.130000000000003</v>
      </c>
      <c r="L6871" s="84">
        <v>20.47</v>
      </c>
      <c r="M6871">
        <v>5</v>
      </c>
    </row>
    <row r="6872" spans="1:13" ht="15" x14ac:dyDescent="0.25">
      <c r="A6872" s="42" t="str">
        <f>'MRC NP, CWE NP, P'!A6872</f>
        <v>3b_updated_hist</v>
      </c>
      <c r="B6872" s="43" t="str">
        <f>'MRC NP, CWE NP, P'!B6872</f>
        <v>B</v>
      </c>
      <c r="C6872" s="43" t="str">
        <f>'MRC NP, CWE NP, P'!C6872</f>
        <v>Winter</v>
      </c>
      <c r="D6872" s="43" t="str">
        <f>'MRC NP, CWE NP, P'!D6872</f>
        <v>Weekday</v>
      </c>
      <c r="E6872" s="43">
        <f>'MRC NP, CWE NP, P'!E6872</f>
        <v>20181204</v>
      </c>
      <c r="F6872" s="43">
        <f>'MRC NP, CWE NP, P'!F6872</f>
        <v>7</v>
      </c>
      <c r="G6872" s="83">
        <v>6.2299999999999969</v>
      </c>
      <c r="H6872" s="83">
        <v>13.060000000000002</v>
      </c>
      <c r="I6872" s="83">
        <v>-1.009999999999998</v>
      </c>
      <c r="J6872" s="83">
        <v>-7.8400000000000034</v>
      </c>
      <c r="K6872" s="83">
        <v>-20.169999999999995</v>
      </c>
      <c r="L6872" s="84">
        <v>20.169999999999995</v>
      </c>
      <c r="M6872">
        <v>5</v>
      </c>
    </row>
    <row r="6873" spans="1:13" ht="15" x14ac:dyDescent="0.25">
      <c r="A6873" s="42" t="str">
        <f>'MRC NP, CWE NP, P'!A6873</f>
        <v>3b_updated_hist</v>
      </c>
      <c r="B6873" s="43" t="str">
        <f>'MRC NP, CWE NP, P'!B6873</f>
        <v>B</v>
      </c>
      <c r="C6873" s="43" t="str">
        <f>'MRC NP, CWE NP, P'!C6873</f>
        <v>Winter</v>
      </c>
      <c r="D6873" s="43" t="str">
        <f>'MRC NP, CWE NP, P'!D6873</f>
        <v>Weekday</v>
      </c>
      <c r="E6873" s="43">
        <f>'MRC NP, CWE NP, P'!E6873</f>
        <v>20181204</v>
      </c>
      <c r="F6873" s="43">
        <f>'MRC NP, CWE NP, P'!F6873</f>
        <v>8</v>
      </c>
      <c r="G6873" s="83">
        <v>8.8999999999999915</v>
      </c>
      <c r="H6873" s="83">
        <v>15.93</v>
      </c>
      <c r="I6873" s="83">
        <v>-0.90999999999999659</v>
      </c>
      <c r="J6873" s="83">
        <v>-7.9400000000000048</v>
      </c>
      <c r="K6873" s="83">
        <v>-8.8399999999999963</v>
      </c>
      <c r="L6873" s="84">
        <v>16.839999999999996</v>
      </c>
      <c r="M6873">
        <v>5</v>
      </c>
    </row>
    <row r="6874" spans="1:13" ht="15" x14ac:dyDescent="0.25">
      <c r="A6874" s="42" t="str">
        <f>'MRC NP, CWE NP, P'!A6874</f>
        <v>3b_updated_hist</v>
      </c>
      <c r="B6874" s="43" t="str">
        <f>'MRC NP, CWE NP, P'!B6874</f>
        <v>B</v>
      </c>
      <c r="C6874" s="43" t="str">
        <f>'MRC NP, CWE NP, P'!C6874</f>
        <v>Winter</v>
      </c>
      <c r="D6874" s="43" t="str">
        <f>'MRC NP, CWE NP, P'!D6874</f>
        <v>Weekday</v>
      </c>
      <c r="E6874" s="43">
        <f>'MRC NP, CWE NP, P'!E6874</f>
        <v>20181204</v>
      </c>
      <c r="F6874" s="43">
        <f>'MRC NP, CWE NP, P'!F6874</f>
        <v>9</v>
      </c>
      <c r="G6874" s="83">
        <v>1.3499999999999943</v>
      </c>
      <c r="H6874" s="83">
        <v>1.8400000000000034</v>
      </c>
      <c r="I6874" s="83">
        <v>-0.73999999999999488</v>
      </c>
      <c r="J6874" s="83">
        <v>-1.230000000000004</v>
      </c>
      <c r="K6874" s="83">
        <v>-0.37999999999999545</v>
      </c>
      <c r="L6874" s="84">
        <v>2.5799999999999983</v>
      </c>
      <c r="M6874">
        <v>5</v>
      </c>
    </row>
    <row r="6875" spans="1:13" ht="15" x14ac:dyDescent="0.25">
      <c r="A6875" s="42" t="str">
        <f>'MRC NP, CWE NP, P'!A6875</f>
        <v>3b_updated_hist</v>
      </c>
      <c r="B6875" s="43" t="str">
        <f>'MRC NP, CWE NP, P'!B6875</f>
        <v>B</v>
      </c>
      <c r="C6875" s="43" t="str">
        <f>'MRC NP, CWE NP, P'!C6875</f>
        <v>Winter</v>
      </c>
      <c r="D6875" s="43" t="str">
        <f>'MRC NP, CWE NP, P'!D6875</f>
        <v>Weekday</v>
      </c>
      <c r="E6875" s="43">
        <f>'MRC NP, CWE NP, P'!E6875</f>
        <v>20181204</v>
      </c>
      <c r="F6875" s="43">
        <f>'MRC NP, CWE NP, P'!F6875</f>
        <v>10</v>
      </c>
      <c r="G6875" s="83">
        <v>12.030000000000001</v>
      </c>
      <c r="H6875" s="83">
        <v>4.4699999999999989</v>
      </c>
      <c r="I6875" s="83">
        <v>-20.890000000000008</v>
      </c>
      <c r="J6875" s="83">
        <v>-13.330000000000005</v>
      </c>
      <c r="K6875" s="83">
        <v>-12.589999999999996</v>
      </c>
      <c r="L6875" s="84">
        <v>25.360000000000007</v>
      </c>
      <c r="M6875">
        <v>5</v>
      </c>
    </row>
    <row r="6876" spans="1:13" ht="15" x14ac:dyDescent="0.25">
      <c r="A6876" s="42" t="str">
        <f>'MRC NP, CWE NP, P'!A6876</f>
        <v>3b_updated_hist</v>
      </c>
      <c r="B6876" s="43" t="str">
        <f>'MRC NP, CWE NP, P'!B6876</f>
        <v>B</v>
      </c>
      <c r="C6876" s="43" t="str">
        <f>'MRC NP, CWE NP, P'!C6876</f>
        <v>Winter</v>
      </c>
      <c r="D6876" s="43" t="str">
        <f>'MRC NP, CWE NP, P'!D6876</f>
        <v>Weekday</v>
      </c>
      <c r="E6876" s="43">
        <f>'MRC NP, CWE NP, P'!E6876</f>
        <v>20181204</v>
      </c>
      <c r="F6876" s="43">
        <f>'MRC NP, CWE NP, P'!F6876</f>
        <v>11</v>
      </c>
      <c r="G6876" s="83">
        <v>15.219999999999999</v>
      </c>
      <c r="H6876" s="83">
        <v>8.8099999999999881</v>
      </c>
      <c r="I6876" s="83">
        <v>-25.310000000000002</v>
      </c>
      <c r="J6876" s="83">
        <v>-18.899999999999991</v>
      </c>
      <c r="K6876" s="83">
        <v>-18.429999999999993</v>
      </c>
      <c r="L6876" s="84">
        <v>34.11999999999999</v>
      </c>
      <c r="M6876">
        <v>5</v>
      </c>
    </row>
    <row r="6877" spans="1:13" ht="15" x14ac:dyDescent="0.25">
      <c r="A6877" s="42" t="str">
        <f>'MRC NP, CWE NP, P'!A6877</f>
        <v>3b_updated_hist</v>
      </c>
      <c r="B6877" s="43" t="str">
        <f>'MRC NP, CWE NP, P'!B6877</f>
        <v>B</v>
      </c>
      <c r="C6877" s="43" t="str">
        <f>'MRC NP, CWE NP, P'!C6877</f>
        <v>Winter</v>
      </c>
      <c r="D6877" s="43" t="str">
        <f>'MRC NP, CWE NP, P'!D6877</f>
        <v>Weekday</v>
      </c>
      <c r="E6877" s="43">
        <f>'MRC NP, CWE NP, P'!E6877</f>
        <v>20181204</v>
      </c>
      <c r="F6877" s="43">
        <f>'MRC NP, CWE NP, P'!F6877</f>
        <v>12</v>
      </c>
      <c r="G6877" s="83">
        <v>16.549999999999997</v>
      </c>
      <c r="H6877" s="83">
        <v>10.049999999999997</v>
      </c>
      <c r="I6877" s="83">
        <v>-27.020000000000003</v>
      </c>
      <c r="J6877" s="83">
        <v>-20.520000000000003</v>
      </c>
      <c r="K6877" s="83">
        <v>-20.089999999999996</v>
      </c>
      <c r="L6877" s="84">
        <v>37.07</v>
      </c>
      <c r="M6877">
        <v>5</v>
      </c>
    </row>
    <row r="6878" spans="1:13" ht="15" x14ac:dyDescent="0.25">
      <c r="A6878" s="42" t="str">
        <f>'MRC NP, CWE NP, P'!A6878</f>
        <v>3b_updated_hist</v>
      </c>
      <c r="B6878" s="43" t="str">
        <f>'MRC NP, CWE NP, P'!B6878</f>
        <v>B</v>
      </c>
      <c r="C6878" s="43" t="str">
        <f>'MRC NP, CWE NP, P'!C6878</f>
        <v>Winter</v>
      </c>
      <c r="D6878" s="43" t="str">
        <f>'MRC NP, CWE NP, P'!D6878</f>
        <v>Weekday</v>
      </c>
      <c r="E6878" s="43">
        <f>'MRC NP, CWE NP, P'!E6878</f>
        <v>20181204</v>
      </c>
      <c r="F6878" s="43">
        <f>'MRC NP, CWE NP, P'!F6878</f>
        <v>13</v>
      </c>
      <c r="G6878" s="83">
        <v>15.540000000000006</v>
      </c>
      <c r="H6878" s="83">
        <v>11.870000000000005</v>
      </c>
      <c r="I6878" s="83">
        <v>-22.259999999999998</v>
      </c>
      <c r="J6878" s="83">
        <v>-18.589999999999996</v>
      </c>
      <c r="K6878" s="83">
        <v>-10.780000000000001</v>
      </c>
      <c r="L6878" s="84">
        <v>34.130000000000003</v>
      </c>
      <c r="M6878">
        <v>5</v>
      </c>
    </row>
    <row r="6879" spans="1:13" ht="15" x14ac:dyDescent="0.25">
      <c r="A6879" s="42" t="str">
        <f>'MRC NP, CWE NP, P'!A6879</f>
        <v>3b_updated_hist</v>
      </c>
      <c r="B6879" s="43" t="str">
        <f>'MRC NP, CWE NP, P'!B6879</f>
        <v>B</v>
      </c>
      <c r="C6879" s="43" t="str">
        <f>'MRC NP, CWE NP, P'!C6879</f>
        <v>Winter</v>
      </c>
      <c r="D6879" s="43" t="str">
        <f>'MRC NP, CWE NP, P'!D6879</f>
        <v>Weekday</v>
      </c>
      <c r="E6879" s="43">
        <f>'MRC NP, CWE NP, P'!E6879</f>
        <v>20181204</v>
      </c>
      <c r="F6879" s="43">
        <f>'MRC NP, CWE NP, P'!F6879</f>
        <v>14</v>
      </c>
      <c r="G6879" s="83">
        <v>15.810000000000002</v>
      </c>
      <c r="H6879" s="83">
        <v>7.4099999999999966</v>
      </c>
      <c r="I6879" s="83">
        <v>-26.920000000000009</v>
      </c>
      <c r="J6879" s="83">
        <v>-18.520000000000003</v>
      </c>
      <c r="K6879" s="83">
        <v>-6.7100000000000009</v>
      </c>
      <c r="L6879" s="84">
        <v>34.330000000000005</v>
      </c>
      <c r="M6879">
        <v>5</v>
      </c>
    </row>
    <row r="6880" spans="1:13" ht="15" x14ac:dyDescent="0.25">
      <c r="A6880" s="42" t="str">
        <f>'MRC NP, CWE NP, P'!A6880</f>
        <v>3b_updated_hist</v>
      </c>
      <c r="B6880" s="43" t="str">
        <f>'MRC NP, CWE NP, P'!B6880</f>
        <v>B</v>
      </c>
      <c r="C6880" s="43" t="str">
        <f>'MRC NP, CWE NP, P'!C6880</f>
        <v>Winter</v>
      </c>
      <c r="D6880" s="43" t="str">
        <f>'MRC NP, CWE NP, P'!D6880</f>
        <v>Weekday</v>
      </c>
      <c r="E6880" s="43">
        <f>'MRC NP, CWE NP, P'!E6880</f>
        <v>20181204</v>
      </c>
      <c r="F6880" s="43">
        <f>'MRC NP, CWE NP, P'!F6880</f>
        <v>15</v>
      </c>
      <c r="G6880" s="83">
        <v>13.759999999999991</v>
      </c>
      <c r="H6880" s="83">
        <v>4.5099999999999909</v>
      </c>
      <c r="I6880" s="83">
        <v>-25.410000000000004</v>
      </c>
      <c r="J6880" s="83">
        <v>-16.160000000000004</v>
      </c>
      <c r="K6880" s="83">
        <v>-5.8500000000000014</v>
      </c>
      <c r="L6880" s="84">
        <v>29.919999999999995</v>
      </c>
      <c r="M6880">
        <v>5</v>
      </c>
    </row>
    <row r="6881" spans="1:13" ht="15" x14ac:dyDescent="0.25">
      <c r="A6881" s="42" t="str">
        <f>'MRC NP, CWE NP, P'!A6881</f>
        <v>3b_updated_hist</v>
      </c>
      <c r="B6881" s="43" t="str">
        <f>'MRC NP, CWE NP, P'!B6881</f>
        <v>B</v>
      </c>
      <c r="C6881" s="43" t="str">
        <f>'MRC NP, CWE NP, P'!C6881</f>
        <v>Winter</v>
      </c>
      <c r="D6881" s="43" t="str">
        <f>'MRC NP, CWE NP, P'!D6881</f>
        <v>Weekday</v>
      </c>
      <c r="E6881" s="43">
        <f>'MRC NP, CWE NP, P'!E6881</f>
        <v>20181204</v>
      </c>
      <c r="F6881" s="43">
        <f>'MRC NP, CWE NP, P'!F6881</f>
        <v>16</v>
      </c>
      <c r="G6881" s="83">
        <v>1.519999999999996</v>
      </c>
      <c r="H6881" s="83">
        <v>0.28999999999999204</v>
      </c>
      <c r="I6881" s="83">
        <v>-2.9900000000000091</v>
      </c>
      <c r="J6881" s="83">
        <v>-1.7600000000000051</v>
      </c>
      <c r="K6881" s="83">
        <v>-0.63000000000000966</v>
      </c>
      <c r="L6881" s="84">
        <v>3.2800000000000011</v>
      </c>
      <c r="M6881">
        <v>5</v>
      </c>
    </row>
    <row r="6882" spans="1:13" ht="15" x14ac:dyDescent="0.25">
      <c r="A6882" s="42" t="str">
        <f>'MRC NP, CWE NP, P'!A6882</f>
        <v>3b_updated_hist</v>
      </c>
      <c r="B6882" s="43" t="str">
        <f>'MRC NP, CWE NP, P'!B6882</f>
        <v>B</v>
      </c>
      <c r="C6882" s="43" t="str">
        <f>'MRC NP, CWE NP, P'!C6882</f>
        <v>Winter</v>
      </c>
      <c r="D6882" s="43" t="str">
        <f>'MRC NP, CWE NP, P'!D6882</f>
        <v>Weekday</v>
      </c>
      <c r="E6882" s="43">
        <f>'MRC NP, CWE NP, P'!E6882</f>
        <v>20181204</v>
      </c>
      <c r="F6882" s="43">
        <f>'MRC NP, CWE NP, P'!F6882</f>
        <v>17</v>
      </c>
      <c r="G6882" s="83">
        <v>6.5600000000000023</v>
      </c>
      <c r="H6882" s="83">
        <v>-4.9000000000000057</v>
      </c>
      <c r="I6882" s="83">
        <v>-18.47</v>
      </c>
      <c r="J6882" s="83">
        <v>-7.0099999999999909</v>
      </c>
      <c r="K6882" s="83">
        <v>-2.4699999999999989</v>
      </c>
      <c r="L6882" s="84">
        <v>18.47</v>
      </c>
      <c r="M6882">
        <v>5</v>
      </c>
    </row>
    <row r="6883" spans="1:13" ht="15" x14ac:dyDescent="0.25">
      <c r="A6883" s="42" t="str">
        <f>'MRC NP, CWE NP, P'!A6883</f>
        <v>3b_updated_hist</v>
      </c>
      <c r="B6883" s="43" t="str">
        <f>'MRC NP, CWE NP, P'!B6883</f>
        <v>B</v>
      </c>
      <c r="C6883" s="43" t="str">
        <f>'MRC NP, CWE NP, P'!C6883</f>
        <v>Winter</v>
      </c>
      <c r="D6883" s="43" t="str">
        <f>'MRC NP, CWE NP, P'!D6883</f>
        <v>Weekday</v>
      </c>
      <c r="E6883" s="43">
        <f>'MRC NP, CWE NP, P'!E6883</f>
        <v>20181204</v>
      </c>
      <c r="F6883" s="43">
        <f>'MRC NP, CWE NP, P'!F6883</f>
        <v>18</v>
      </c>
      <c r="G6883" s="83">
        <v>34.120000000000005</v>
      </c>
      <c r="H6883" s="83">
        <v>-6.1099999999999994</v>
      </c>
      <c r="I6883" s="83">
        <v>-55.120000000000005</v>
      </c>
      <c r="J6883" s="83">
        <v>-14.89</v>
      </c>
      <c r="K6883" s="83">
        <v>-5.7600000000000051</v>
      </c>
      <c r="L6883" s="84">
        <v>55.120000000000005</v>
      </c>
      <c r="M6883">
        <v>5</v>
      </c>
    </row>
    <row r="6884" spans="1:13" ht="15" x14ac:dyDescent="0.25">
      <c r="A6884" s="42" t="str">
        <f>'MRC NP, CWE NP, P'!A6884</f>
        <v>3b_updated_hist</v>
      </c>
      <c r="B6884" s="43" t="str">
        <f>'MRC NP, CWE NP, P'!B6884</f>
        <v>B</v>
      </c>
      <c r="C6884" s="43" t="str">
        <f>'MRC NP, CWE NP, P'!C6884</f>
        <v>Winter</v>
      </c>
      <c r="D6884" s="43" t="str">
        <f>'MRC NP, CWE NP, P'!D6884</f>
        <v>Weekday</v>
      </c>
      <c r="E6884" s="43">
        <f>'MRC NP, CWE NP, P'!E6884</f>
        <v>20181204</v>
      </c>
      <c r="F6884" s="43">
        <f>'MRC NP, CWE NP, P'!F6884</f>
        <v>19</v>
      </c>
      <c r="G6884" s="83">
        <v>11.030000000000001</v>
      </c>
      <c r="H6884" s="83">
        <v>-0.39000000000000057</v>
      </c>
      <c r="I6884" s="83">
        <v>-22.810000000000002</v>
      </c>
      <c r="J6884" s="83">
        <v>-11.39</v>
      </c>
      <c r="K6884" s="83">
        <v>-3.980000000000004</v>
      </c>
      <c r="L6884" s="84">
        <v>22.810000000000002</v>
      </c>
      <c r="M6884">
        <v>5</v>
      </c>
    </row>
    <row r="6885" spans="1:13" ht="15" x14ac:dyDescent="0.25">
      <c r="A6885" s="42" t="str">
        <f>'MRC NP, CWE NP, P'!A6885</f>
        <v>3b_updated_hist</v>
      </c>
      <c r="B6885" s="43" t="str">
        <f>'MRC NP, CWE NP, P'!B6885</f>
        <v>B</v>
      </c>
      <c r="C6885" s="43" t="str">
        <f>'MRC NP, CWE NP, P'!C6885</f>
        <v>Winter</v>
      </c>
      <c r="D6885" s="43" t="str">
        <f>'MRC NP, CWE NP, P'!D6885</f>
        <v>Weekday</v>
      </c>
      <c r="E6885" s="43">
        <f>'MRC NP, CWE NP, P'!E6885</f>
        <v>20181204</v>
      </c>
      <c r="F6885" s="43">
        <f>'MRC NP, CWE NP, P'!F6885</f>
        <v>20</v>
      </c>
      <c r="G6885" s="83">
        <v>6.1099999999999994</v>
      </c>
      <c r="H6885" s="83">
        <v>-3.9999999999992042E-2</v>
      </c>
      <c r="I6885" s="83">
        <v>-12.5</v>
      </c>
      <c r="J6885" s="83">
        <v>-6.3500000000000085</v>
      </c>
      <c r="K6885" s="83">
        <v>-2.2199999999999989</v>
      </c>
      <c r="L6885" s="84">
        <v>12.5</v>
      </c>
      <c r="M6885">
        <v>5</v>
      </c>
    </row>
    <row r="6886" spans="1:13" ht="15" x14ac:dyDescent="0.25">
      <c r="A6886" s="42" t="str">
        <f>'MRC NP, CWE NP, P'!A6886</f>
        <v>3b_updated_hist</v>
      </c>
      <c r="B6886" s="43" t="str">
        <f>'MRC NP, CWE NP, P'!B6886</f>
        <v>B</v>
      </c>
      <c r="C6886" s="43" t="str">
        <f>'MRC NP, CWE NP, P'!C6886</f>
        <v>Winter</v>
      </c>
      <c r="D6886" s="43" t="str">
        <f>'MRC NP, CWE NP, P'!D6886</f>
        <v>Weekday</v>
      </c>
      <c r="E6886" s="43">
        <f>'MRC NP, CWE NP, P'!E6886</f>
        <v>20181204</v>
      </c>
      <c r="F6886" s="43">
        <f>'MRC NP, CWE NP, P'!F6886</f>
        <v>21</v>
      </c>
      <c r="G6886" s="83">
        <v>13.810000000000002</v>
      </c>
      <c r="H6886" s="83">
        <v>20.830000000000005</v>
      </c>
      <c r="I6886" s="83">
        <v>0</v>
      </c>
      <c r="J6886" s="83">
        <v>-7.0200000000000031</v>
      </c>
      <c r="K6886" s="83">
        <v>-1.9799999999999969</v>
      </c>
      <c r="L6886" s="84">
        <v>20.830000000000005</v>
      </c>
      <c r="M6886">
        <v>4</v>
      </c>
    </row>
    <row r="6887" spans="1:13" ht="15" x14ac:dyDescent="0.25">
      <c r="A6887" s="42" t="str">
        <f>'MRC NP, CWE NP, P'!A6887</f>
        <v>3b_updated_hist</v>
      </c>
      <c r="B6887" s="43" t="str">
        <f>'MRC NP, CWE NP, P'!B6887</f>
        <v>B</v>
      </c>
      <c r="C6887" s="43" t="str">
        <f>'MRC NP, CWE NP, P'!C6887</f>
        <v>Winter</v>
      </c>
      <c r="D6887" s="43" t="str">
        <f>'MRC NP, CWE NP, P'!D6887</f>
        <v>Weekday</v>
      </c>
      <c r="E6887" s="43">
        <f>'MRC NP, CWE NP, P'!E6887</f>
        <v>20181204</v>
      </c>
      <c r="F6887" s="43">
        <f>'MRC NP, CWE NP, P'!F6887</f>
        <v>22</v>
      </c>
      <c r="G6887" s="83">
        <v>9.1600000000000037</v>
      </c>
      <c r="H6887" s="83">
        <v>11.46</v>
      </c>
      <c r="I6887" s="83">
        <v>-6.5100000000000051</v>
      </c>
      <c r="J6887" s="83">
        <v>-8.8100000000000023</v>
      </c>
      <c r="K6887" s="83">
        <v>-2.9699999999999989</v>
      </c>
      <c r="L6887" s="84">
        <v>17.970000000000006</v>
      </c>
      <c r="M6887">
        <v>5</v>
      </c>
    </row>
    <row r="6888" spans="1:13" ht="15" x14ac:dyDescent="0.25">
      <c r="A6888" s="42" t="str">
        <f>'MRC NP, CWE NP, P'!A6888</f>
        <v>3b_updated_hist</v>
      </c>
      <c r="B6888" s="43" t="str">
        <f>'MRC NP, CWE NP, P'!B6888</f>
        <v>B</v>
      </c>
      <c r="C6888" s="43" t="str">
        <f>'MRC NP, CWE NP, P'!C6888</f>
        <v>Winter</v>
      </c>
      <c r="D6888" s="43" t="str">
        <f>'MRC NP, CWE NP, P'!D6888</f>
        <v>Weekday</v>
      </c>
      <c r="E6888" s="43">
        <f>'MRC NP, CWE NP, P'!E6888</f>
        <v>20181204</v>
      </c>
      <c r="F6888" s="43">
        <f>'MRC NP, CWE NP, P'!F6888</f>
        <v>23</v>
      </c>
      <c r="G6888" s="83">
        <v>12.11999999999999</v>
      </c>
      <c r="H6888" s="83">
        <v>21.709999999999994</v>
      </c>
      <c r="I6888" s="83">
        <v>-0.52000000000000313</v>
      </c>
      <c r="J6888" s="83">
        <v>-10.110000000000007</v>
      </c>
      <c r="K6888" s="83">
        <v>-2.720000000000006</v>
      </c>
      <c r="L6888" s="84">
        <v>22.229999999999997</v>
      </c>
      <c r="M6888">
        <v>5</v>
      </c>
    </row>
    <row r="6889" spans="1:13" ht="15" x14ac:dyDescent="0.25">
      <c r="A6889" s="42" t="str">
        <f>'MRC NP, CWE NP, P'!A6889</f>
        <v>3b_updated_hist</v>
      </c>
      <c r="B6889" s="43" t="str">
        <f>'MRC NP, CWE NP, P'!B6889</f>
        <v>B</v>
      </c>
      <c r="C6889" s="43" t="str">
        <f>'MRC NP, CWE NP, P'!C6889</f>
        <v>Winter</v>
      </c>
      <c r="D6889" s="43" t="str">
        <f>'MRC NP, CWE NP, P'!D6889</f>
        <v>Weekday</v>
      </c>
      <c r="E6889" s="43">
        <f>'MRC NP, CWE NP, P'!E6889</f>
        <v>20181204</v>
      </c>
      <c r="F6889" s="43">
        <f>'MRC NP, CWE NP, P'!F6889</f>
        <v>24</v>
      </c>
      <c r="G6889" s="83">
        <v>8.6300000000000026</v>
      </c>
      <c r="H6889" s="83">
        <v>13.36</v>
      </c>
      <c r="I6889" s="83">
        <v>-5.8500000000000014</v>
      </c>
      <c r="J6889" s="83">
        <v>-10.579999999999998</v>
      </c>
      <c r="K6889" s="83">
        <v>-2.2800000000000011</v>
      </c>
      <c r="L6889" s="84">
        <v>19.21</v>
      </c>
      <c r="M6889">
        <v>5</v>
      </c>
    </row>
    <row r="6890" spans="1:13" ht="15" x14ac:dyDescent="0.25">
      <c r="A6890" s="42" t="str">
        <f>'MRC NP, CWE NP, P'!A6890</f>
        <v>3b_updated_hist</v>
      </c>
      <c r="B6890" s="43" t="str">
        <f>'MRC NP, CWE NP, P'!B6890</f>
        <v>B</v>
      </c>
      <c r="C6890" s="43" t="str">
        <f>'MRC NP, CWE NP, P'!C6890</f>
        <v>Winter</v>
      </c>
      <c r="D6890" s="43" t="str">
        <f>'MRC NP, CWE NP, P'!D6890</f>
        <v>Weekday</v>
      </c>
      <c r="E6890" s="43">
        <f>'MRC NP, CWE NP, P'!E6890</f>
        <v>20181205</v>
      </c>
      <c r="F6890" s="43">
        <f>'MRC NP, CWE NP, P'!F6890</f>
        <v>1</v>
      </c>
      <c r="G6890" s="83">
        <v>8.3400000000000034</v>
      </c>
      <c r="H6890" s="83">
        <v>10.420000000000002</v>
      </c>
      <c r="I6890" s="83">
        <v>-5.7199999999999989</v>
      </c>
      <c r="J6890" s="83">
        <v>-7.7999999999999972</v>
      </c>
      <c r="K6890" s="83">
        <v>-2.3200000000000003</v>
      </c>
      <c r="L6890" s="84">
        <v>16.14</v>
      </c>
      <c r="M6890">
        <v>5</v>
      </c>
    </row>
    <row r="6891" spans="1:13" ht="15" x14ac:dyDescent="0.25">
      <c r="A6891" s="42" t="str">
        <f>'MRC NP, CWE NP, P'!A6891</f>
        <v>3b_updated_hist</v>
      </c>
      <c r="B6891" s="43" t="str">
        <f>'MRC NP, CWE NP, P'!B6891</f>
        <v>B</v>
      </c>
      <c r="C6891" s="43" t="str">
        <f>'MRC NP, CWE NP, P'!C6891</f>
        <v>Winter</v>
      </c>
      <c r="D6891" s="43" t="str">
        <f>'MRC NP, CWE NP, P'!D6891</f>
        <v>Weekday</v>
      </c>
      <c r="E6891" s="43">
        <f>'MRC NP, CWE NP, P'!E6891</f>
        <v>20181205</v>
      </c>
      <c r="F6891" s="43">
        <f>'MRC NP, CWE NP, P'!F6891</f>
        <v>2</v>
      </c>
      <c r="G6891" s="83">
        <v>2.6300000000000026</v>
      </c>
      <c r="H6891" s="83">
        <v>3.990000000000002</v>
      </c>
      <c r="I6891" s="83">
        <v>-1.519999999999996</v>
      </c>
      <c r="J6891" s="83">
        <v>-2.8799999999999955</v>
      </c>
      <c r="K6891" s="83">
        <v>-0.12999999999999545</v>
      </c>
      <c r="L6891" s="84">
        <v>5.509999999999998</v>
      </c>
      <c r="M6891">
        <v>5</v>
      </c>
    </row>
    <row r="6892" spans="1:13" ht="15" x14ac:dyDescent="0.25">
      <c r="A6892" s="42" t="str">
        <f>'MRC NP, CWE NP, P'!A6892</f>
        <v>3b_updated_hist</v>
      </c>
      <c r="B6892" s="43" t="str">
        <f>'MRC NP, CWE NP, P'!B6892</f>
        <v>B</v>
      </c>
      <c r="C6892" s="43" t="str">
        <f>'MRC NP, CWE NP, P'!C6892</f>
        <v>Winter</v>
      </c>
      <c r="D6892" s="43" t="str">
        <f>'MRC NP, CWE NP, P'!D6892</f>
        <v>Weekday</v>
      </c>
      <c r="E6892" s="43">
        <f>'MRC NP, CWE NP, P'!E6892</f>
        <v>20181205</v>
      </c>
      <c r="F6892" s="43">
        <f>'MRC NP, CWE NP, P'!F6892</f>
        <v>3</v>
      </c>
      <c r="G6892" s="83">
        <v>3.9600000000000009</v>
      </c>
      <c r="H6892" s="83">
        <v>6.43</v>
      </c>
      <c r="I6892" s="83">
        <v>-1.5300000000000011</v>
      </c>
      <c r="J6892" s="83">
        <v>-4</v>
      </c>
      <c r="K6892" s="83">
        <v>-0.24000000000000199</v>
      </c>
      <c r="L6892" s="84">
        <v>7.9600000000000009</v>
      </c>
      <c r="M6892">
        <v>5</v>
      </c>
    </row>
    <row r="6893" spans="1:13" ht="15" x14ac:dyDescent="0.25">
      <c r="A6893" s="42" t="str">
        <f>'MRC NP, CWE NP, P'!A6893</f>
        <v>3b_updated_hist</v>
      </c>
      <c r="B6893" s="43" t="str">
        <f>'MRC NP, CWE NP, P'!B6893</f>
        <v>B</v>
      </c>
      <c r="C6893" s="43" t="str">
        <f>'MRC NP, CWE NP, P'!C6893</f>
        <v>Winter</v>
      </c>
      <c r="D6893" s="43" t="str">
        <f>'MRC NP, CWE NP, P'!D6893</f>
        <v>Weekday</v>
      </c>
      <c r="E6893" s="43">
        <f>'MRC NP, CWE NP, P'!E6893</f>
        <v>20181205</v>
      </c>
      <c r="F6893" s="43">
        <f>'MRC NP, CWE NP, P'!F6893</f>
        <v>4</v>
      </c>
      <c r="G6893" s="83">
        <v>2.1999999999999957</v>
      </c>
      <c r="H6893" s="83">
        <v>2.8699999999999974</v>
      </c>
      <c r="I6893" s="83">
        <v>-1.9399999999999977</v>
      </c>
      <c r="J6893" s="83">
        <v>-2.6099999999999994</v>
      </c>
      <c r="K6893" s="83">
        <v>-1.9999999999996021E-2</v>
      </c>
      <c r="L6893" s="84">
        <v>4.8099999999999952</v>
      </c>
      <c r="M6893">
        <v>5</v>
      </c>
    </row>
    <row r="6894" spans="1:13" ht="15" x14ac:dyDescent="0.25">
      <c r="A6894" s="42" t="str">
        <f>'MRC NP, CWE NP, P'!A6894</f>
        <v>3b_updated_hist</v>
      </c>
      <c r="B6894" s="43" t="str">
        <f>'MRC NP, CWE NP, P'!B6894</f>
        <v>B</v>
      </c>
      <c r="C6894" s="43" t="str">
        <f>'MRC NP, CWE NP, P'!C6894</f>
        <v>Winter</v>
      </c>
      <c r="D6894" s="43" t="str">
        <f>'MRC NP, CWE NP, P'!D6894</f>
        <v>Weekday</v>
      </c>
      <c r="E6894" s="43">
        <f>'MRC NP, CWE NP, P'!E6894</f>
        <v>20181205</v>
      </c>
      <c r="F6894" s="43">
        <f>'MRC NP, CWE NP, P'!F6894</f>
        <v>5</v>
      </c>
      <c r="G6894" s="83">
        <v>0.97000000000000597</v>
      </c>
      <c r="H6894" s="83">
        <v>0.78000000000000114</v>
      </c>
      <c r="I6894" s="83">
        <v>-1.1200000000000045</v>
      </c>
      <c r="J6894" s="83">
        <v>-0.92999999999999972</v>
      </c>
      <c r="K6894" s="83">
        <v>-0.27000000000000313</v>
      </c>
      <c r="L6894" s="84">
        <v>1.9000000000000057</v>
      </c>
      <c r="M6894">
        <v>5</v>
      </c>
    </row>
    <row r="6895" spans="1:13" ht="15" x14ac:dyDescent="0.25">
      <c r="A6895" s="42" t="str">
        <f>'MRC NP, CWE NP, P'!A6895</f>
        <v>3b_updated_hist</v>
      </c>
      <c r="B6895" s="43" t="str">
        <f>'MRC NP, CWE NP, P'!B6895</f>
        <v>B</v>
      </c>
      <c r="C6895" s="43" t="str">
        <f>'MRC NP, CWE NP, P'!C6895</f>
        <v>Winter</v>
      </c>
      <c r="D6895" s="43" t="str">
        <f>'MRC NP, CWE NP, P'!D6895</f>
        <v>Weekday</v>
      </c>
      <c r="E6895" s="43">
        <f>'MRC NP, CWE NP, P'!E6895</f>
        <v>20181205</v>
      </c>
      <c r="F6895" s="43">
        <f>'MRC NP, CWE NP, P'!F6895</f>
        <v>6</v>
      </c>
      <c r="G6895" s="83">
        <v>0.71999999999999886</v>
      </c>
      <c r="H6895" s="83">
        <v>1.3499999999999943</v>
      </c>
      <c r="I6895" s="83">
        <v>0</v>
      </c>
      <c r="J6895" s="83">
        <v>-0.62999999999999545</v>
      </c>
      <c r="K6895" s="83">
        <v>-0.17999999999999972</v>
      </c>
      <c r="L6895" s="84">
        <v>1.3499999999999943</v>
      </c>
      <c r="M6895">
        <v>4</v>
      </c>
    </row>
    <row r="6896" spans="1:13" ht="15" x14ac:dyDescent="0.25">
      <c r="A6896" s="42" t="str">
        <f>'MRC NP, CWE NP, P'!A6896</f>
        <v>3b_updated_hist</v>
      </c>
      <c r="B6896" s="43" t="str">
        <f>'MRC NP, CWE NP, P'!B6896</f>
        <v>B</v>
      </c>
      <c r="C6896" s="43" t="str">
        <f>'MRC NP, CWE NP, P'!C6896</f>
        <v>Winter</v>
      </c>
      <c r="D6896" s="43" t="str">
        <f>'MRC NP, CWE NP, P'!D6896</f>
        <v>Weekday</v>
      </c>
      <c r="E6896" s="43">
        <f>'MRC NP, CWE NP, P'!E6896</f>
        <v>20181205</v>
      </c>
      <c r="F6896" s="43">
        <f>'MRC NP, CWE NP, P'!F6896</f>
        <v>7</v>
      </c>
      <c r="G6896" s="83">
        <v>0.74000000000000199</v>
      </c>
      <c r="H6896" s="83">
        <v>2.1499999999999986</v>
      </c>
      <c r="I6896" s="83">
        <v>0.80999999999999517</v>
      </c>
      <c r="J6896" s="83">
        <v>-0.60000000000000142</v>
      </c>
      <c r="K6896" s="83">
        <v>-0.17000000000000171</v>
      </c>
      <c r="L6896" s="84">
        <v>2.1499999999999986</v>
      </c>
      <c r="M6896">
        <v>5</v>
      </c>
    </row>
    <row r="6897" spans="1:13" ht="15" x14ac:dyDescent="0.25">
      <c r="A6897" s="42" t="str">
        <f>'MRC NP, CWE NP, P'!A6897</f>
        <v>3b_updated_hist</v>
      </c>
      <c r="B6897" s="43" t="str">
        <f>'MRC NP, CWE NP, P'!B6897</f>
        <v>B</v>
      </c>
      <c r="C6897" s="43" t="str">
        <f>'MRC NP, CWE NP, P'!C6897</f>
        <v>Winter</v>
      </c>
      <c r="D6897" s="43" t="str">
        <f>'MRC NP, CWE NP, P'!D6897</f>
        <v>Weekday</v>
      </c>
      <c r="E6897" s="43">
        <f>'MRC NP, CWE NP, P'!E6897</f>
        <v>20181205</v>
      </c>
      <c r="F6897" s="43">
        <f>'MRC NP, CWE NP, P'!F6897</f>
        <v>8</v>
      </c>
      <c r="G6897" s="83">
        <v>0</v>
      </c>
      <c r="H6897" s="83">
        <v>0</v>
      </c>
      <c r="I6897" s="83">
        <v>0</v>
      </c>
      <c r="J6897" s="83">
        <v>0</v>
      </c>
      <c r="K6897" s="83">
        <v>0</v>
      </c>
      <c r="L6897" s="84">
        <v>0</v>
      </c>
      <c r="M6897">
        <v>1</v>
      </c>
    </row>
    <row r="6898" spans="1:13" ht="15" x14ac:dyDescent="0.25">
      <c r="A6898" s="42" t="str">
        <f>'MRC NP, CWE NP, P'!A6898</f>
        <v>3b_updated_hist</v>
      </c>
      <c r="B6898" s="43" t="str">
        <f>'MRC NP, CWE NP, P'!B6898</f>
        <v>B</v>
      </c>
      <c r="C6898" s="43" t="str">
        <f>'MRC NP, CWE NP, P'!C6898</f>
        <v>Winter</v>
      </c>
      <c r="D6898" s="43" t="str">
        <f>'MRC NP, CWE NP, P'!D6898</f>
        <v>Weekday</v>
      </c>
      <c r="E6898" s="43">
        <f>'MRC NP, CWE NP, P'!E6898</f>
        <v>20181205</v>
      </c>
      <c r="F6898" s="43">
        <f>'MRC NP, CWE NP, P'!F6898</f>
        <v>9</v>
      </c>
      <c r="G6898" s="83">
        <v>0</v>
      </c>
      <c r="H6898" s="83">
        <v>0</v>
      </c>
      <c r="I6898" s="83">
        <v>0</v>
      </c>
      <c r="J6898" s="83">
        <v>0</v>
      </c>
      <c r="K6898" s="83">
        <v>0</v>
      </c>
      <c r="L6898" s="84">
        <v>0</v>
      </c>
      <c r="M6898">
        <v>1</v>
      </c>
    </row>
    <row r="6899" spans="1:13" ht="15" x14ac:dyDescent="0.25">
      <c r="A6899" s="42" t="str">
        <f>'MRC NP, CWE NP, P'!A6899</f>
        <v>3b_updated_hist</v>
      </c>
      <c r="B6899" s="43" t="str">
        <f>'MRC NP, CWE NP, P'!B6899</f>
        <v>B</v>
      </c>
      <c r="C6899" s="43" t="str">
        <f>'MRC NP, CWE NP, P'!C6899</f>
        <v>Winter</v>
      </c>
      <c r="D6899" s="43" t="str">
        <f>'MRC NP, CWE NP, P'!D6899</f>
        <v>Weekday</v>
      </c>
      <c r="E6899" s="43">
        <f>'MRC NP, CWE NP, P'!E6899</f>
        <v>20181205</v>
      </c>
      <c r="F6899" s="43">
        <f>'MRC NP, CWE NP, P'!F6899</f>
        <v>10</v>
      </c>
      <c r="G6899" s="83">
        <v>0</v>
      </c>
      <c r="H6899" s="83">
        <v>0</v>
      </c>
      <c r="I6899" s="83">
        <v>0</v>
      </c>
      <c r="J6899" s="83">
        <v>0</v>
      </c>
      <c r="K6899" s="83">
        <v>0</v>
      </c>
      <c r="L6899" s="84">
        <v>0</v>
      </c>
      <c r="M6899">
        <v>1</v>
      </c>
    </row>
    <row r="6900" spans="1:13" ht="15" x14ac:dyDescent="0.25">
      <c r="A6900" s="42" t="str">
        <f>'MRC NP, CWE NP, P'!A6900</f>
        <v>3b_updated_hist</v>
      </c>
      <c r="B6900" s="43" t="str">
        <f>'MRC NP, CWE NP, P'!B6900</f>
        <v>B</v>
      </c>
      <c r="C6900" s="43" t="str">
        <f>'MRC NP, CWE NP, P'!C6900</f>
        <v>Winter</v>
      </c>
      <c r="D6900" s="43" t="str">
        <f>'MRC NP, CWE NP, P'!D6900</f>
        <v>Weekday</v>
      </c>
      <c r="E6900" s="43">
        <f>'MRC NP, CWE NP, P'!E6900</f>
        <v>20181205</v>
      </c>
      <c r="F6900" s="43">
        <f>'MRC NP, CWE NP, P'!F6900</f>
        <v>11</v>
      </c>
      <c r="G6900" s="83">
        <v>0</v>
      </c>
      <c r="H6900" s="83">
        <v>0</v>
      </c>
      <c r="I6900" s="83">
        <v>0</v>
      </c>
      <c r="J6900" s="83">
        <v>0</v>
      </c>
      <c r="K6900" s="83">
        <v>0</v>
      </c>
      <c r="L6900" s="84">
        <v>0</v>
      </c>
      <c r="M6900">
        <v>1</v>
      </c>
    </row>
    <row r="6901" spans="1:13" ht="15" x14ac:dyDescent="0.25">
      <c r="A6901" s="42" t="str">
        <f>'MRC NP, CWE NP, P'!A6901</f>
        <v>3b_updated_hist</v>
      </c>
      <c r="B6901" s="43" t="str">
        <f>'MRC NP, CWE NP, P'!B6901</f>
        <v>B</v>
      </c>
      <c r="C6901" s="43" t="str">
        <f>'MRC NP, CWE NP, P'!C6901</f>
        <v>Winter</v>
      </c>
      <c r="D6901" s="43" t="str">
        <f>'MRC NP, CWE NP, P'!D6901</f>
        <v>Weekday</v>
      </c>
      <c r="E6901" s="43">
        <f>'MRC NP, CWE NP, P'!E6901</f>
        <v>20181205</v>
      </c>
      <c r="F6901" s="43">
        <f>'MRC NP, CWE NP, P'!F6901</f>
        <v>12</v>
      </c>
      <c r="G6901" s="83">
        <v>0</v>
      </c>
      <c r="H6901" s="83">
        <v>0</v>
      </c>
      <c r="I6901" s="83">
        <v>0</v>
      </c>
      <c r="J6901" s="83">
        <v>0</v>
      </c>
      <c r="K6901" s="83">
        <v>0</v>
      </c>
      <c r="L6901" s="84">
        <v>0</v>
      </c>
      <c r="M6901">
        <v>1</v>
      </c>
    </row>
    <row r="6902" spans="1:13" ht="15" x14ac:dyDescent="0.25">
      <c r="A6902" s="42" t="str">
        <f>'MRC NP, CWE NP, P'!A6902</f>
        <v>3b_updated_hist</v>
      </c>
      <c r="B6902" s="43" t="str">
        <f>'MRC NP, CWE NP, P'!B6902</f>
        <v>B</v>
      </c>
      <c r="C6902" s="43" t="str">
        <f>'MRC NP, CWE NP, P'!C6902</f>
        <v>Winter</v>
      </c>
      <c r="D6902" s="43" t="str">
        <f>'MRC NP, CWE NP, P'!D6902</f>
        <v>Weekday</v>
      </c>
      <c r="E6902" s="43">
        <f>'MRC NP, CWE NP, P'!E6902</f>
        <v>20181205</v>
      </c>
      <c r="F6902" s="43">
        <f>'MRC NP, CWE NP, P'!F6902</f>
        <v>13</v>
      </c>
      <c r="G6902" s="83">
        <v>0</v>
      </c>
      <c r="H6902" s="83">
        <v>0</v>
      </c>
      <c r="I6902" s="83">
        <v>0</v>
      </c>
      <c r="J6902" s="83">
        <v>0</v>
      </c>
      <c r="K6902" s="83">
        <v>0</v>
      </c>
      <c r="L6902" s="84">
        <v>0</v>
      </c>
      <c r="M6902">
        <v>1</v>
      </c>
    </row>
    <row r="6903" spans="1:13" ht="15" x14ac:dyDescent="0.25">
      <c r="A6903" s="42" t="str">
        <f>'MRC NP, CWE NP, P'!A6903</f>
        <v>3b_updated_hist</v>
      </c>
      <c r="B6903" s="43" t="str">
        <f>'MRC NP, CWE NP, P'!B6903</f>
        <v>B</v>
      </c>
      <c r="C6903" s="43" t="str">
        <f>'MRC NP, CWE NP, P'!C6903</f>
        <v>Winter</v>
      </c>
      <c r="D6903" s="43" t="str">
        <f>'MRC NP, CWE NP, P'!D6903</f>
        <v>Weekday</v>
      </c>
      <c r="E6903" s="43">
        <f>'MRC NP, CWE NP, P'!E6903</f>
        <v>20181205</v>
      </c>
      <c r="F6903" s="43">
        <f>'MRC NP, CWE NP, P'!F6903</f>
        <v>14</v>
      </c>
      <c r="G6903" s="83">
        <v>0</v>
      </c>
      <c r="H6903" s="83">
        <v>0</v>
      </c>
      <c r="I6903" s="83">
        <v>0</v>
      </c>
      <c r="J6903" s="83">
        <v>0</v>
      </c>
      <c r="K6903" s="83">
        <v>0</v>
      </c>
      <c r="L6903" s="84">
        <v>0</v>
      </c>
      <c r="M6903">
        <v>1</v>
      </c>
    </row>
    <row r="6904" spans="1:13" ht="15" x14ac:dyDescent="0.25">
      <c r="A6904" s="42" t="str">
        <f>'MRC NP, CWE NP, P'!A6904</f>
        <v>3b_updated_hist</v>
      </c>
      <c r="B6904" s="43" t="str">
        <f>'MRC NP, CWE NP, P'!B6904</f>
        <v>B</v>
      </c>
      <c r="C6904" s="43" t="str">
        <f>'MRC NP, CWE NP, P'!C6904</f>
        <v>Winter</v>
      </c>
      <c r="D6904" s="43" t="str">
        <f>'MRC NP, CWE NP, P'!D6904</f>
        <v>Weekday</v>
      </c>
      <c r="E6904" s="43">
        <f>'MRC NP, CWE NP, P'!E6904</f>
        <v>20181205</v>
      </c>
      <c r="F6904" s="43">
        <f>'MRC NP, CWE NP, P'!F6904</f>
        <v>15</v>
      </c>
      <c r="G6904" s="83">
        <v>0</v>
      </c>
      <c r="H6904" s="83">
        <v>0</v>
      </c>
      <c r="I6904" s="83">
        <v>0</v>
      </c>
      <c r="J6904" s="83">
        <v>0</v>
      </c>
      <c r="K6904" s="83">
        <v>0</v>
      </c>
      <c r="L6904" s="84">
        <v>0</v>
      </c>
      <c r="M6904">
        <v>1</v>
      </c>
    </row>
    <row r="6905" spans="1:13" ht="15" x14ac:dyDescent="0.25">
      <c r="A6905" s="42" t="str">
        <f>'MRC NP, CWE NP, P'!A6905</f>
        <v>3b_updated_hist</v>
      </c>
      <c r="B6905" s="43" t="str">
        <f>'MRC NP, CWE NP, P'!B6905</f>
        <v>B</v>
      </c>
      <c r="C6905" s="43" t="str">
        <f>'MRC NP, CWE NP, P'!C6905</f>
        <v>Winter</v>
      </c>
      <c r="D6905" s="43" t="str">
        <f>'MRC NP, CWE NP, P'!D6905</f>
        <v>Weekday</v>
      </c>
      <c r="E6905" s="43">
        <f>'MRC NP, CWE NP, P'!E6905</f>
        <v>20181205</v>
      </c>
      <c r="F6905" s="43">
        <f>'MRC NP, CWE NP, P'!F6905</f>
        <v>16</v>
      </c>
      <c r="G6905" s="83">
        <v>0</v>
      </c>
      <c r="H6905" s="83">
        <v>0</v>
      </c>
      <c r="I6905" s="83">
        <v>0</v>
      </c>
      <c r="J6905" s="83">
        <v>0</v>
      </c>
      <c r="K6905" s="83">
        <v>0</v>
      </c>
      <c r="L6905" s="84">
        <v>0</v>
      </c>
      <c r="M6905">
        <v>1</v>
      </c>
    </row>
    <row r="6906" spans="1:13" ht="15" x14ac:dyDescent="0.25">
      <c r="A6906" s="42" t="str">
        <f>'MRC NP, CWE NP, P'!A6906</f>
        <v>3b_updated_hist</v>
      </c>
      <c r="B6906" s="43" t="str">
        <f>'MRC NP, CWE NP, P'!B6906</f>
        <v>B</v>
      </c>
      <c r="C6906" s="43" t="str">
        <f>'MRC NP, CWE NP, P'!C6906</f>
        <v>Winter</v>
      </c>
      <c r="D6906" s="43" t="str">
        <f>'MRC NP, CWE NP, P'!D6906</f>
        <v>Weekday</v>
      </c>
      <c r="E6906" s="43">
        <f>'MRC NP, CWE NP, P'!E6906</f>
        <v>20181205</v>
      </c>
      <c r="F6906" s="43">
        <f>'MRC NP, CWE NP, P'!F6906</f>
        <v>17</v>
      </c>
      <c r="G6906" s="83">
        <v>0</v>
      </c>
      <c r="H6906" s="83">
        <v>0</v>
      </c>
      <c r="I6906" s="83">
        <v>0</v>
      </c>
      <c r="J6906" s="83">
        <v>0</v>
      </c>
      <c r="K6906" s="83">
        <v>0</v>
      </c>
      <c r="L6906" s="84">
        <v>0</v>
      </c>
      <c r="M6906">
        <v>1</v>
      </c>
    </row>
    <row r="6907" spans="1:13" ht="15" x14ac:dyDescent="0.25">
      <c r="A6907" s="42" t="str">
        <f>'MRC NP, CWE NP, P'!A6907</f>
        <v>3b_updated_hist</v>
      </c>
      <c r="B6907" s="43" t="str">
        <f>'MRC NP, CWE NP, P'!B6907</f>
        <v>B</v>
      </c>
      <c r="C6907" s="43" t="str">
        <f>'MRC NP, CWE NP, P'!C6907</f>
        <v>Winter</v>
      </c>
      <c r="D6907" s="43" t="str">
        <f>'MRC NP, CWE NP, P'!D6907</f>
        <v>Weekday</v>
      </c>
      <c r="E6907" s="43">
        <f>'MRC NP, CWE NP, P'!E6907</f>
        <v>20181205</v>
      </c>
      <c r="F6907" s="43">
        <f>'MRC NP, CWE NP, P'!F6907</f>
        <v>18</v>
      </c>
      <c r="G6907" s="83">
        <v>0</v>
      </c>
      <c r="H6907" s="83">
        <v>0</v>
      </c>
      <c r="I6907" s="83">
        <v>0</v>
      </c>
      <c r="J6907" s="83">
        <v>0</v>
      </c>
      <c r="K6907" s="83">
        <v>0</v>
      </c>
      <c r="L6907" s="84">
        <v>0</v>
      </c>
      <c r="M6907">
        <v>1</v>
      </c>
    </row>
    <row r="6908" spans="1:13" ht="15" x14ac:dyDescent="0.25">
      <c r="A6908" s="42" t="str">
        <f>'MRC NP, CWE NP, P'!A6908</f>
        <v>3b_updated_hist</v>
      </c>
      <c r="B6908" s="43" t="str">
        <f>'MRC NP, CWE NP, P'!B6908</f>
        <v>B</v>
      </c>
      <c r="C6908" s="43" t="str">
        <f>'MRC NP, CWE NP, P'!C6908</f>
        <v>Winter</v>
      </c>
      <c r="D6908" s="43" t="str">
        <f>'MRC NP, CWE NP, P'!D6908</f>
        <v>Weekday</v>
      </c>
      <c r="E6908" s="43">
        <f>'MRC NP, CWE NP, P'!E6908</f>
        <v>20181205</v>
      </c>
      <c r="F6908" s="43">
        <f>'MRC NP, CWE NP, P'!F6908</f>
        <v>19</v>
      </c>
      <c r="G6908" s="83">
        <v>0</v>
      </c>
      <c r="H6908" s="83">
        <v>0</v>
      </c>
      <c r="I6908" s="83">
        <v>0</v>
      </c>
      <c r="J6908" s="83">
        <v>0</v>
      </c>
      <c r="K6908" s="83">
        <v>0</v>
      </c>
      <c r="L6908" s="84">
        <v>0</v>
      </c>
      <c r="M6908">
        <v>1</v>
      </c>
    </row>
    <row r="6909" spans="1:13" ht="15" x14ac:dyDescent="0.25">
      <c r="A6909" s="42" t="str">
        <f>'MRC NP, CWE NP, P'!A6909</f>
        <v>3b_updated_hist</v>
      </c>
      <c r="B6909" s="43" t="str">
        <f>'MRC NP, CWE NP, P'!B6909</f>
        <v>B</v>
      </c>
      <c r="C6909" s="43" t="str">
        <f>'MRC NP, CWE NP, P'!C6909</f>
        <v>Winter</v>
      </c>
      <c r="D6909" s="43" t="str">
        <f>'MRC NP, CWE NP, P'!D6909</f>
        <v>Weekday</v>
      </c>
      <c r="E6909" s="43">
        <f>'MRC NP, CWE NP, P'!E6909</f>
        <v>20181205</v>
      </c>
      <c r="F6909" s="43">
        <f>'MRC NP, CWE NP, P'!F6909</f>
        <v>20</v>
      </c>
      <c r="G6909" s="83">
        <v>9.9500000000000028</v>
      </c>
      <c r="H6909" s="83">
        <v>22.950000000000003</v>
      </c>
      <c r="I6909" s="83">
        <v>5.3000000000000043</v>
      </c>
      <c r="J6909" s="83">
        <v>-7.6999999999999957</v>
      </c>
      <c r="K6909" s="83">
        <v>-2.1899999999999977</v>
      </c>
      <c r="L6909" s="84">
        <v>22.950000000000003</v>
      </c>
      <c r="M6909">
        <v>5</v>
      </c>
    </row>
    <row r="6910" spans="1:13" ht="15" x14ac:dyDescent="0.25">
      <c r="A6910" s="42" t="str">
        <f>'MRC NP, CWE NP, P'!A6910</f>
        <v>3b_updated_hist</v>
      </c>
      <c r="B6910" s="43" t="str">
        <f>'MRC NP, CWE NP, P'!B6910</f>
        <v>B</v>
      </c>
      <c r="C6910" s="43" t="str">
        <f>'MRC NP, CWE NP, P'!C6910</f>
        <v>Winter</v>
      </c>
      <c r="D6910" s="43" t="str">
        <f>'MRC NP, CWE NP, P'!D6910</f>
        <v>Weekday</v>
      </c>
      <c r="E6910" s="43">
        <f>'MRC NP, CWE NP, P'!E6910</f>
        <v>20181205</v>
      </c>
      <c r="F6910" s="43">
        <f>'MRC NP, CWE NP, P'!F6910</f>
        <v>21</v>
      </c>
      <c r="G6910" s="83">
        <v>12.979999999999997</v>
      </c>
      <c r="H6910" s="83">
        <v>22.35</v>
      </c>
      <c r="I6910" s="83">
        <v>2.0000000000003126E-2</v>
      </c>
      <c r="J6910" s="83">
        <v>-9.3500000000000014</v>
      </c>
      <c r="K6910" s="83">
        <v>-2.6099999999999994</v>
      </c>
      <c r="L6910" s="84">
        <v>22.35</v>
      </c>
      <c r="M6910">
        <v>5</v>
      </c>
    </row>
    <row r="6911" spans="1:13" ht="15" x14ac:dyDescent="0.25">
      <c r="A6911" s="42" t="str">
        <f>'MRC NP, CWE NP, P'!A6911</f>
        <v>3b_updated_hist</v>
      </c>
      <c r="B6911" s="43" t="str">
        <f>'MRC NP, CWE NP, P'!B6911</f>
        <v>B</v>
      </c>
      <c r="C6911" s="43" t="str">
        <f>'MRC NP, CWE NP, P'!C6911</f>
        <v>Winter</v>
      </c>
      <c r="D6911" s="43" t="str">
        <f>'MRC NP, CWE NP, P'!D6911</f>
        <v>Weekday</v>
      </c>
      <c r="E6911" s="43">
        <f>'MRC NP, CWE NP, P'!E6911</f>
        <v>20181205</v>
      </c>
      <c r="F6911" s="43">
        <f>'MRC NP, CWE NP, P'!F6911</f>
        <v>22</v>
      </c>
      <c r="G6911" s="83">
        <v>6.0900000000000034</v>
      </c>
      <c r="H6911" s="83">
        <v>8.8000000000000043</v>
      </c>
      <c r="I6911" s="83">
        <v>-2.8499999999999943</v>
      </c>
      <c r="J6911" s="83">
        <v>-5.5599999999999952</v>
      </c>
      <c r="K6911" s="83">
        <v>-1.7999999999999972</v>
      </c>
      <c r="L6911" s="84">
        <v>11.649999999999999</v>
      </c>
      <c r="M6911">
        <v>5</v>
      </c>
    </row>
    <row r="6912" spans="1:13" ht="15" x14ac:dyDescent="0.25">
      <c r="A6912" s="42" t="str">
        <f>'MRC NP, CWE NP, P'!A6912</f>
        <v>3b_updated_hist</v>
      </c>
      <c r="B6912" s="43" t="str">
        <f>'MRC NP, CWE NP, P'!B6912</f>
        <v>B</v>
      </c>
      <c r="C6912" s="43" t="str">
        <f>'MRC NP, CWE NP, P'!C6912</f>
        <v>Winter</v>
      </c>
      <c r="D6912" s="43" t="str">
        <f>'MRC NP, CWE NP, P'!D6912</f>
        <v>Weekday</v>
      </c>
      <c r="E6912" s="43">
        <f>'MRC NP, CWE NP, P'!E6912</f>
        <v>20181205</v>
      </c>
      <c r="F6912" s="43">
        <f>'MRC NP, CWE NP, P'!F6912</f>
        <v>23</v>
      </c>
      <c r="G6912" s="83">
        <v>7.7999999999999972</v>
      </c>
      <c r="H6912" s="83">
        <v>10.899999999999999</v>
      </c>
      <c r="I6912" s="83">
        <v>-3.9499999999999957</v>
      </c>
      <c r="J6912" s="83">
        <v>-7.0499999999999972</v>
      </c>
      <c r="K6912" s="83">
        <v>-2</v>
      </c>
      <c r="L6912" s="84">
        <v>14.849999999999994</v>
      </c>
      <c r="M6912">
        <v>5</v>
      </c>
    </row>
    <row r="6913" spans="1:13" ht="15" x14ac:dyDescent="0.25">
      <c r="A6913" s="42" t="str">
        <f>'MRC NP, CWE NP, P'!A6913</f>
        <v>3b_updated_hist</v>
      </c>
      <c r="B6913" s="43" t="str">
        <f>'MRC NP, CWE NP, P'!B6913</f>
        <v>B</v>
      </c>
      <c r="C6913" s="43" t="str">
        <f>'MRC NP, CWE NP, P'!C6913</f>
        <v>Winter</v>
      </c>
      <c r="D6913" s="43" t="str">
        <f>'MRC NP, CWE NP, P'!D6913</f>
        <v>Weekday</v>
      </c>
      <c r="E6913" s="43">
        <f>'MRC NP, CWE NP, P'!E6913</f>
        <v>20181205</v>
      </c>
      <c r="F6913" s="43">
        <f>'MRC NP, CWE NP, P'!F6913</f>
        <v>24</v>
      </c>
      <c r="G6913" s="83">
        <v>7.6400000000000006</v>
      </c>
      <c r="H6913" s="83">
        <v>11.770000000000003</v>
      </c>
      <c r="I6913" s="83">
        <v>-2.5700000000000003</v>
      </c>
      <c r="J6913" s="83">
        <v>-6.7000000000000028</v>
      </c>
      <c r="K6913" s="83">
        <v>-1.8400000000000034</v>
      </c>
      <c r="L6913" s="84">
        <v>14.340000000000003</v>
      </c>
      <c r="M6913">
        <v>5</v>
      </c>
    </row>
    <row r="6914" spans="1:13" ht="15" x14ac:dyDescent="0.25">
      <c r="A6914" s="42" t="str">
        <f>'MRC NP, CWE NP, P'!A6914</f>
        <v>3b_updated_hist</v>
      </c>
      <c r="B6914" s="43" t="str">
        <f>'MRC NP, CWE NP, P'!B6914</f>
        <v>B</v>
      </c>
      <c r="C6914" s="43" t="str">
        <f>'MRC NP, CWE NP, P'!C6914</f>
        <v>Winter</v>
      </c>
      <c r="D6914" s="43" t="str">
        <f>'MRC NP, CWE NP, P'!D6914</f>
        <v>Weekday</v>
      </c>
      <c r="E6914" s="43">
        <f>'MRC NP, CWE NP, P'!E6914</f>
        <v>20181206</v>
      </c>
      <c r="F6914" s="43">
        <f>'MRC NP, CWE NP, P'!F6914</f>
        <v>1</v>
      </c>
      <c r="G6914" s="83">
        <v>10.29</v>
      </c>
      <c r="H6914" s="83">
        <v>4.490000000000002</v>
      </c>
      <c r="I6914" s="83">
        <v>-16.420000000000002</v>
      </c>
      <c r="J6914" s="83">
        <v>-10.620000000000005</v>
      </c>
      <c r="K6914" s="83">
        <v>-3.3200000000000003</v>
      </c>
      <c r="L6914" s="84">
        <v>20.910000000000004</v>
      </c>
      <c r="M6914">
        <v>5</v>
      </c>
    </row>
    <row r="6915" spans="1:13" ht="15" x14ac:dyDescent="0.25">
      <c r="A6915" s="42" t="str">
        <f>'MRC NP, CWE NP, P'!A6915</f>
        <v>3b_updated_hist</v>
      </c>
      <c r="B6915" s="43" t="str">
        <f>'MRC NP, CWE NP, P'!B6915</f>
        <v>B</v>
      </c>
      <c r="C6915" s="43" t="str">
        <f>'MRC NP, CWE NP, P'!C6915</f>
        <v>Winter</v>
      </c>
      <c r="D6915" s="43" t="str">
        <f>'MRC NP, CWE NP, P'!D6915</f>
        <v>Weekday</v>
      </c>
      <c r="E6915" s="43">
        <f>'MRC NP, CWE NP, P'!E6915</f>
        <v>20181206</v>
      </c>
      <c r="F6915" s="43">
        <f>'MRC NP, CWE NP, P'!F6915</f>
        <v>2</v>
      </c>
      <c r="G6915" s="83">
        <v>4.5200000000000031</v>
      </c>
      <c r="H6915" s="83">
        <v>1.7899999999999991</v>
      </c>
      <c r="I6915" s="83">
        <v>-7.43</v>
      </c>
      <c r="J6915" s="83">
        <v>-4.6999999999999957</v>
      </c>
      <c r="K6915" s="83">
        <v>-1.4899999999999949</v>
      </c>
      <c r="L6915" s="84">
        <v>9.2199999999999989</v>
      </c>
      <c r="M6915">
        <v>5</v>
      </c>
    </row>
    <row r="6916" spans="1:13" ht="15" x14ac:dyDescent="0.25">
      <c r="A6916" s="42" t="str">
        <f>'MRC NP, CWE NP, P'!A6916</f>
        <v>3b_updated_hist</v>
      </c>
      <c r="B6916" s="43" t="str">
        <f>'MRC NP, CWE NP, P'!B6916</f>
        <v>B</v>
      </c>
      <c r="C6916" s="43" t="str">
        <f>'MRC NP, CWE NP, P'!C6916</f>
        <v>Winter</v>
      </c>
      <c r="D6916" s="43" t="str">
        <f>'MRC NP, CWE NP, P'!D6916</f>
        <v>Weekday</v>
      </c>
      <c r="E6916" s="43">
        <f>'MRC NP, CWE NP, P'!E6916</f>
        <v>20181206</v>
      </c>
      <c r="F6916" s="43">
        <f>'MRC NP, CWE NP, P'!F6916</f>
        <v>3</v>
      </c>
      <c r="G6916" s="83">
        <v>3.970000000000006</v>
      </c>
      <c r="H6916" s="83">
        <v>-0.78999999999999915</v>
      </c>
      <c r="I6916" s="83">
        <v>-8.8999999999999986</v>
      </c>
      <c r="J6916" s="83">
        <v>-4.1399999999999935</v>
      </c>
      <c r="K6916" s="83">
        <v>-1.269999999999996</v>
      </c>
      <c r="L6916" s="84">
        <v>8.8999999999999986</v>
      </c>
      <c r="M6916">
        <v>5</v>
      </c>
    </row>
    <row r="6917" spans="1:13" ht="15" x14ac:dyDescent="0.25">
      <c r="A6917" s="42" t="str">
        <f>'MRC NP, CWE NP, P'!A6917</f>
        <v>3b_updated_hist</v>
      </c>
      <c r="B6917" s="43" t="str">
        <f>'MRC NP, CWE NP, P'!B6917</f>
        <v>B</v>
      </c>
      <c r="C6917" s="43" t="str">
        <f>'MRC NP, CWE NP, P'!C6917</f>
        <v>Winter</v>
      </c>
      <c r="D6917" s="43" t="str">
        <f>'MRC NP, CWE NP, P'!D6917</f>
        <v>Weekday</v>
      </c>
      <c r="E6917" s="43">
        <f>'MRC NP, CWE NP, P'!E6917</f>
        <v>20181206</v>
      </c>
      <c r="F6917" s="43">
        <f>'MRC NP, CWE NP, P'!F6917</f>
        <v>4</v>
      </c>
      <c r="G6917" s="83">
        <v>2.5700000000000003</v>
      </c>
      <c r="H6917" s="83">
        <v>-0.59999999999999432</v>
      </c>
      <c r="I6917" s="83">
        <v>-5.7299999999999969</v>
      </c>
      <c r="J6917" s="83">
        <v>-2.5600000000000023</v>
      </c>
      <c r="K6917" s="83">
        <v>-0.78999999999999915</v>
      </c>
      <c r="L6917" s="84">
        <v>5.7299999999999969</v>
      </c>
      <c r="M6917">
        <v>5</v>
      </c>
    </row>
    <row r="6918" spans="1:13" ht="15" x14ac:dyDescent="0.25">
      <c r="A6918" s="42" t="str">
        <f>'MRC NP, CWE NP, P'!A6918</f>
        <v>3b_updated_hist</v>
      </c>
      <c r="B6918" s="43" t="str">
        <f>'MRC NP, CWE NP, P'!B6918</f>
        <v>B</v>
      </c>
      <c r="C6918" s="43" t="str">
        <f>'MRC NP, CWE NP, P'!C6918</f>
        <v>Winter</v>
      </c>
      <c r="D6918" s="43" t="str">
        <f>'MRC NP, CWE NP, P'!D6918</f>
        <v>Weekday</v>
      </c>
      <c r="E6918" s="43">
        <f>'MRC NP, CWE NP, P'!E6918</f>
        <v>20181206</v>
      </c>
      <c r="F6918" s="43">
        <f>'MRC NP, CWE NP, P'!F6918</f>
        <v>5</v>
      </c>
      <c r="G6918" s="83">
        <v>3.2299999999999969</v>
      </c>
      <c r="H6918" s="83">
        <v>-0.86999999999999744</v>
      </c>
      <c r="I6918" s="83">
        <v>-7.2399999999999949</v>
      </c>
      <c r="J6918" s="83">
        <v>-3.1400000000000006</v>
      </c>
      <c r="K6918" s="83">
        <v>-0.96999999999999886</v>
      </c>
      <c r="L6918" s="84">
        <v>7.2399999999999949</v>
      </c>
      <c r="M6918">
        <v>5</v>
      </c>
    </row>
    <row r="6919" spans="1:13" ht="15" x14ac:dyDescent="0.25">
      <c r="A6919" s="42" t="str">
        <f>'MRC NP, CWE NP, P'!A6919</f>
        <v>3b_updated_hist</v>
      </c>
      <c r="B6919" s="43" t="str">
        <f>'MRC NP, CWE NP, P'!B6919</f>
        <v>B</v>
      </c>
      <c r="C6919" s="43" t="str">
        <f>'MRC NP, CWE NP, P'!C6919</f>
        <v>Winter</v>
      </c>
      <c r="D6919" s="43" t="str">
        <f>'MRC NP, CWE NP, P'!D6919</f>
        <v>Weekday</v>
      </c>
      <c r="E6919" s="43">
        <f>'MRC NP, CWE NP, P'!E6919</f>
        <v>20181206</v>
      </c>
      <c r="F6919" s="43">
        <f>'MRC NP, CWE NP, P'!F6919</f>
        <v>6</v>
      </c>
      <c r="G6919" s="83">
        <v>2.5200000000000031</v>
      </c>
      <c r="H6919" s="83">
        <v>-0.57999999999999829</v>
      </c>
      <c r="I6919" s="83">
        <v>-5.6200000000000045</v>
      </c>
      <c r="J6919" s="83">
        <v>-2.5200000000000031</v>
      </c>
      <c r="K6919" s="83">
        <v>-0.78000000000000114</v>
      </c>
      <c r="L6919" s="84">
        <v>5.6200000000000045</v>
      </c>
      <c r="M6919">
        <v>5</v>
      </c>
    </row>
    <row r="6920" spans="1:13" ht="15" x14ac:dyDescent="0.25">
      <c r="A6920" s="42" t="str">
        <f>'MRC NP, CWE NP, P'!A6920</f>
        <v>3b_updated_hist</v>
      </c>
      <c r="B6920" s="43" t="str">
        <f>'MRC NP, CWE NP, P'!B6920</f>
        <v>B</v>
      </c>
      <c r="C6920" s="43" t="str">
        <f>'MRC NP, CWE NP, P'!C6920</f>
        <v>Winter</v>
      </c>
      <c r="D6920" s="43" t="str">
        <f>'MRC NP, CWE NP, P'!D6920</f>
        <v>Weekday</v>
      </c>
      <c r="E6920" s="43">
        <f>'MRC NP, CWE NP, P'!E6920</f>
        <v>20181206</v>
      </c>
      <c r="F6920" s="43">
        <f>'MRC NP, CWE NP, P'!F6920</f>
        <v>7</v>
      </c>
      <c r="G6920" s="83">
        <v>0</v>
      </c>
      <c r="H6920" s="83">
        <v>0</v>
      </c>
      <c r="I6920" s="83">
        <v>0</v>
      </c>
      <c r="J6920" s="83">
        <v>0</v>
      </c>
      <c r="K6920" s="83">
        <v>0</v>
      </c>
      <c r="L6920" s="84">
        <v>0</v>
      </c>
      <c r="M6920">
        <v>1</v>
      </c>
    </row>
    <row r="6921" spans="1:13" ht="15" x14ac:dyDescent="0.25">
      <c r="A6921" s="42" t="str">
        <f>'MRC NP, CWE NP, P'!A6921</f>
        <v>3b_updated_hist</v>
      </c>
      <c r="B6921" s="43" t="str">
        <f>'MRC NP, CWE NP, P'!B6921</f>
        <v>B</v>
      </c>
      <c r="C6921" s="43" t="str">
        <f>'MRC NP, CWE NP, P'!C6921</f>
        <v>Winter</v>
      </c>
      <c r="D6921" s="43" t="str">
        <f>'MRC NP, CWE NP, P'!D6921</f>
        <v>Weekday</v>
      </c>
      <c r="E6921" s="43">
        <f>'MRC NP, CWE NP, P'!E6921</f>
        <v>20181206</v>
      </c>
      <c r="F6921" s="43">
        <f>'MRC NP, CWE NP, P'!F6921</f>
        <v>8</v>
      </c>
      <c r="G6921" s="83">
        <v>0</v>
      </c>
      <c r="H6921" s="83">
        <v>0</v>
      </c>
      <c r="I6921" s="83">
        <v>0</v>
      </c>
      <c r="J6921" s="83">
        <v>0</v>
      </c>
      <c r="K6921" s="83">
        <v>0</v>
      </c>
      <c r="L6921" s="84">
        <v>0</v>
      </c>
      <c r="M6921">
        <v>1</v>
      </c>
    </row>
    <row r="6922" spans="1:13" ht="15" x14ac:dyDescent="0.25">
      <c r="A6922" s="42" t="str">
        <f>'MRC NP, CWE NP, P'!A6922</f>
        <v>3b_updated_hist</v>
      </c>
      <c r="B6922" s="43" t="str">
        <f>'MRC NP, CWE NP, P'!B6922</f>
        <v>B</v>
      </c>
      <c r="C6922" s="43" t="str">
        <f>'MRC NP, CWE NP, P'!C6922</f>
        <v>Winter</v>
      </c>
      <c r="D6922" s="43" t="str">
        <f>'MRC NP, CWE NP, P'!D6922</f>
        <v>Weekday</v>
      </c>
      <c r="E6922" s="43">
        <f>'MRC NP, CWE NP, P'!E6922</f>
        <v>20181206</v>
      </c>
      <c r="F6922" s="43">
        <f>'MRC NP, CWE NP, P'!F6922</f>
        <v>9</v>
      </c>
      <c r="G6922" s="83">
        <v>0</v>
      </c>
      <c r="H6922" s="83">
        <v>0</v>
      </c>
      <c r="I6922" s="83">
        <v>0</v>
      </c>
      <c r="J6922" s="83">
        <v>0</v>
      </c>
      <c r="K6922" s="83">
        <v>0</v>
      </c>
      <c r="L6922" s="84">
        <v>0</v>
      </c>
      <c r="M6922">
        <v>1</v>
      </c>
    </row>
    <row r="6923" spans="1:13" ht="15" x14ac:dyDescent="0.25">
      <c r="A6923" s="42" t="str">
        <f>'MRC NP, CWE NP, P'!A6923</f>
        <v>3b_updated_hist</v>
      </c>
      <c r="B6923" s="43" t="str">
        <f>'MRC NP, CWE NP, P'!B6923</f>
        <v>B</v>
      </c>
      <c r="C6923" s="43" t="str">
        <f>'MRC NP, CWE NP, P'!C6923</f>
        <v>Winter</v>
      </c>
      <c r="D6923" s="43" t="str">
        <f>'MRC NP, CWE NP, P'!D6923</f>
        <v>Weekday</v>
      </c>
      <c r="E6923" s="43">
        <f>'MRC NP, CWE NP, P'!E6923</f>
        <v>20181206</v>
      </c>
      <c r="F6923" s="43">
        <f>'MRC NP, CWE NP, P'!F6923</f>
        <v>10</v>
      </c>
      <c r="G6923" s="83">
        <v>0</v>
      </c>
      <c r="H6923" s="83">
        <v>0</v>
      </c>
      <c r="I6923" s="83">
        <v>0</v>
      </c>
      <c r="J6923" s="83">
        <v>0</v>
      </c>
      <c r="K6923" s="83">
        <v>0</v>
      </c>
      <c r="L6923" s="84">
        <v>0</v>
      </c>
      <c r="M6923">
        <v>1</v>
      </c>
    </row>
    <row r="6924" spans="1:13" ht="15" x14ac:dyDescent="0.25">
      <c r="A6924" s="42" t="str">
        <f>'MRC NP, CWE NP, P'!A6924</f>
        <v>3b_updated_hist</v>
      </c>
      <c r="B6924" s="43" t="str">
        <f>'MRC NP, CWE NP, P'!B6924</f>
        <v>B</v>
      </c>
      <c r="C6924" s="43" t="str">
        <f>'MRC NP, CWE NP, P'!C6924</f>
        <v>Winter</v>
      </c>
      <c r="D6924" s="43" t="str">
        <f>'MRC NP, CWE NP, P'!D6924</f>
        <v>Weekday</v>
      </c>
      <c r="E6924" s="43">
        <f>'MRC NP, CWE NP, P'!E6924</f>
        <v>20181206</v>
      </c>
      <c r="F6924" s="43">
        <f>'MRC NP, CWE NP, P'!F6924</f>
        <v>11</v>
      </c>
      <c r="G6924" s="83">
        <v>0</v>
      </c>
      <c r="H6924" s="83">
        <v>0</v>
      </c>
      <c r="I6924" s="83">
        <v>0</v>
      </c>
      <c r="J6924" s="83">
        <v>0</v>
      </c>
      <c r="K6924" s="83">
        <v>0</v>
      </c>
      <c r="L6924" s="84">
        <v>0</v>
      </c>
      <c r="M6924">
        <v>1</v>
      </c>
    </row>
    <row r="6925" spans="1:13" ht="15" x14ac:dyDescent="0.25">
      <c r="A6925" s="42" t="str">
        <f>'MRC NP, CWE NP, P'!A6925</f>
        <v>3b_updated_hist</v>
      </c>
      <c r="B6925" s="43" t="str">
        <f>'MRC NP, CWE NP, P'!B6925</f>
        <v>B</v>
      </c>
      <c r="C6925" s="43" t="str">
        <f>'MRC NP, CWE NP, P'!C6925</f>
        <v>Winter</v>
      </c>
      <c r="D6925" s="43" t="str">
        <f>'MRC NP, CWE NP, P'!D6925</f>
        <v>Weekday</v>
      </c>
      <c r="E6925" s="43">
        <f>'MRC NP, CWE NP, P'!E6925</f>
        <v>20181206</v>
      </c>
      <c r="F6925" s="43">
        <f>'MRC NP, CWE NP, P'!F6925</f>
        <v>12</v>
      </c>
      <c r="G6925" s="83">
        <v>0</v>
      </c>
      <c r="H6925" s="83">
        <v>0</v>
      </c>
      <c r="I6925" s="83">
        <v>0</v>
      </c>
      <c r="J6925" s="83">
        <v>0</v>
      </c>
      <c r="K6925" s="83">
        <v>0</v>
      </c>
      <c r="L6925" s="84">
        <v>0</v>
      </c>
      <c r="M6925">
        <v>1</v>
      </c>
    </row>
    <row r="6926" spans="1:13" ht="15" x14ac:dyDescent="0.25">
      <c r="A6926" s="42" t="str">
        <f>'MRC NP, CWE NP, P'!A6926</f>
        <v>3b_updated_hist</v>
      </c>
      <c r="B6926" s="43" t="str">
        <f>'MRC NP, CWE NP, P'!B6926</f>
        <v>B</v>
      </c>
      <c r="C6926" s="43" t="str">
        <f>'MRC NP, CWE NP, P'!C6926</f>
        <v>Winter</v>
      </c>
      <c r="D6926" s="43" t="str">
        <f>'MRC NP, CWE NP, P'!D6926</f>
        <v>Weekday</v>
      </c>
      <c r="E6926" s="43">
        <f>'MRC NP, CWE NP, P'!E6926</f>
        <v>20181206</v>
      </c>
      <c r="F6926" s="43">
        <f>'MRC NP, CWE NP, P'!F6926</f>
        <v>13</v>
      </c>
      <c r="G6926" s="83">
        <v>0</v>
      </c>
      <c r="H6926" s="83">
        <v>0</v>
      </c>
      <c r="I6926" s="83">
        <v>0</v>
      </c>
      <c r="J6926" s="83">
        <v>0</v>
      </c>
      <c r="K6926" s="83">
        <v>0</v>
      </c>
      <c r="L6926" s="84">
        <v>0</v>
      </c>
      <c r="M6926">
        <v>1</v>
      </c>
    </row>
    <row r="6927" spans="1:13" ht="15" x14ac:dyDescent="0.25">
      <c r="A6927" s="42" t="str">
        <f>'MRC NP, CWE NP, P'!A6927</f>
        <v>3b_updated_hist</v>
      </c>
      <c r="B6927" s="43" t="str">
        <f>'MRC NP, CWE NP, P'!B6927</f>
        <v>B</v>
      </c>
      <c r="C6927" s="43" t="str">
        <f>'MRC NP, CWE NP, P'!C6927</f>
        <v>Winter</v>
      </c>
      <c r="D6927" s="43" t="str">
        <f>'MRC NP, CWE NP, P'!D6927</f>
        <v>Weekday</v>
      </c>
      <c r="E6927" s="43">
        <f>'MRC NP, CWE NP, P'!E6927</f>
        <v>20181206</v>
      </c>
      <c r="F6927" s="43">
        <f>'MRC NP, CWE NP, P'!F6927</f>
        <v>14</v>
      </c>
      <c r="G6927" s="83">
        <v>0</v>
      </c>
      <c r="H6927" s="83">
        <v>0</v>
      </c>
      <c r="I6927" s="83">
        <v>0</v>
      </c>
      <c r="J6927" s="83">
        <v>0</v>
      </c>
      <c r="K6927" s="83">
        <v>0</v>
      </c>
      <c r="L6927" s="84">
        <v>0</v>
      </c>
      <c r="M6927">
        <v>1</v>
      </c>
    </row>
    <row r="6928" spans="1:13" ht="15" x14ac:dyDescent="0.25">
      <c r="A6928" s="42" t="str">
        <f>'MRC NP, CWE NP, P'!A6928</f>
        <v>3b_updated_hist</v>
      </c>
      <c r="B6928" s="43" t="str">
        <f>'MRC NP, CWE NP, P'!B6928</f>
        <v>B</v>
      </c>
      <c r="C6928" s="43" t="str">
        <f>'MRC NP, CWE NP, P'!C6928</f>
        <v>Winter</v>
      </c>
      <c r="D6928" s="43" t="str">
        <f>'MRC NP, CWE NP, P'!D6928</f>
        <v>Weekday</v>
      </c>
      <c r="E6928" s="43">
        <f>'MRC NP, CWE NP, P'!E6928</f>
        <v>20181206</v>
      </c>
      <c r="F6928" s="43">
        <f>'MRC NP, CWE NP, P'!F6928</f>
        <v>15</v>
      </c>
      <c r="G6928" s="83">
        <v>0</v>
      </c>
      <c r="H6928" s="83">
        <v>0</v>
      </c>
      <c r="I6928" s="83">
        <v>0</v>
      </c>
      <c r="J6928" s="83">
        <v>0</v>
      </c>
      <c r="K6928" s="83">
        <v>0</v>
      </c>
      <c r="L6928" s="84">
        <v>0</v>
      </c>
      <c r="M6928">
        <v>1</v>
      </c>
    </row>
    <row r="6929" spans="1:13" ht="15" x14ac:dyDescent="0.25">
      <c r="A6929" s="42" t="str">
        <f>'MRC NP, CWE NP, P'!A6929</f>
        <v>3b_updated_hist</v>
      </c>
      <c r="B6929" s="43" t="str">
        <f>'MRC NP, CWE NP, P'!B6929</f>
        <v>B</v>
      </c>
      <c r="C6929" s="43" t="str">
        <f>'MRC NP, CWE NP, P'!C6929</f>
        <v>Winter</v>
      </c>
      <c r="D6929" s="43" t="str">
        <f>'MRC NP, CWE NP, P'!D6929</f>
        <v>Weekday</v>
      </c>
      <c r="E6929" s="43">
        <f>'MRC NP, CWE NP, P'!E6929</f>
        <v>20181206</v>
      </c>
      <c r="F6929" s="43">
        <f>'MRC NP, CWE NP, P'!F6929</f>
        <v>16</v>
      </c>
      <c r="G6929" s="83">
        <v>0</v>
      </c>
      <c r="H6929" s="83">
        <v>0</v>
      </c>
      <c r="I6929" s="83">
        <v>0</v>
      </c>
      <c r="J6929" s="83">
        <v>0</v>
      </c>
      <c r="K6929" s="83">
        <v>-1.9799999999999969</v>
      </c>
      <c r="L6929" s="84">
        <v>1.9799999999999969</v>
      </c>
      <c r="M6929">
        <v>2</v>
      </c>
    </row>
    <row r="6930" spans="1:13" ht="15" x14ac:dyDescent="0.25">
      <c r="A6930" s="42" t="str">
        <f>'MRC NP, CWE NP, P'!A6930</f>
        <v>3b_updated_hist</v>
      </c>
      <c r="B6930" s="43" t="str">
        <f>'MRC NP, CWE NP, P'!B6930</f>
        <v>B</v>
      </c>
      <c r="C6930" s="43" t="str">
        <f>'MRC NP, CWE NP, P'!C6930</f>
        <v>Winter</v>
      </c>
      <c r="D6930" s="43" t="str">
        <f>'MRC NP, CWE NP, P'!D6930</f>
        <v>Weekday</v>
      </c>
      <c r="E6930" s="43">
        <f>'MRC NP, CWE NP, P'!E6930</f>
        <v>20181206</v>
      </c>
      <c r="F6930" s="43">
        <f>'MRC NP, CWE NP, P'!F6930</f>
        <v>17</v>
      </c>
      <c r="G6930" s="83">
        <v>0</v>
      </c>
      <c r="H6930" s="83">
        <v>0</v>
      </c>
      <c r="I6930" s="83">
        <v>0</v>
      </c>
      <c r="J6930" s="83">
        <v>0</v>
      </c>
      <c r="K6930" s="83">
        <v>-4.9999999999997158E-2</v>
      </c>
      <c r="L6930" s="84">
        <v>4.9999999999997158E-2</v>
      </c>
      <c r="M6930">
        <v>2</v>
      </c>
    </row>
    <row r="6931" spans="1:13" ht="15" x14ac:dyDescent="0.25">
      <c r="A6931" s="42" t="str">
        <f>'MRC NP, CWE NP, P'!A6931</f>
        <v>3b_updated_hist</v>
      </c>
      <c r="B6931" s="43" t="str">
        <f>'MRC NP, CWE NP, P'!B6931</f>
        <v>B</v>
      </c>
      <c r="C6931" s="43" t="str">
        <f>'MRC NP, CWE NP, P'!C6931</f>
        <v>Winter</v>
      </c>
      <c r="D6931" s="43" t="str">
        <f>'MRC NP, CWE NP, P'!D6931</f>
        <v>Weekday</v>
      </c>
      <c r="E6931" s="43">
        <f>'MRC NP, CWE NP, P'!E6931</f>
        <v>20181206</v>
      </c>
      <c r="F6931" s="43">
        <f>'MRC NP, CWE NP, P'!F6931</f>
        <v>18</v>
      </c>
      <c r="G6931" s="83">
        <v>8.2299999999999898</v>
      </c>
      <c r="H6931" s="83">
        <v>-3.8400000000000034</v>
      </c>
      <c r="I6931" s="83">
        <v>-20.22</v>
      </c>
      <c r="J6931" s="83">
        <v>-8.1500000000000057</v>
      </c>
      <c r="K6931" s="83">
        <v>-2.7999999999999972</v>
      </c>
      <c r="L6931" s="84">
        <v>20.22</v>
      </c>
      <c r="M6931">
        <v>5</v>
      </c>
    </row>
    <row r="6932" spans="1:13" ht="15" x14ac:dyDescent="0.25">
      <c r="A6932" s="42" t="str">
        <f>'MRC NP, CWE NP, P'!A6932</f>
        <v>3b_updated_hist</v>
      </c>
      <c r="B6932" s="43" t="str">
        <f>'MRC NP, CWE NP, P'!B6932</f>
        <v>B</v>
      </c>
      <c r="C6932" s="43" t="str">
        <f>'MRC NP, CWE NP, P'!C6932</f>
        <v>Winter</v>
      </c>
      <c r="D6932" s="43" t="str">
        <f>'MRC NP, CWE NP, P'!D6932</f>
        <v>Weekday</v>
      </c>
      <c r="E6932" s="43">
        <f>'MRC NP, CWE NP, P'!E6932</f>
        <v>20181206</v>
      </c>
      <c r="F6932" s="43">
        <f>'MRC NP, CWE NP, P'!F6932</f>
        <v>19</v>
      </c>
      <c r="G6932" s="83">
        <v>10.540000000000006</v>
      </c>
      <c r="H6932" s="83">
        <v>3.1500000000000057</v>
      </c>
      <c r="I6932" s="83">
        <v>-17.61</v>
      </c>
      <c r="J6932" s="83">
        <v>-10.219999999999999</v>
      </c>
      <c r="K6932" s="83">
        <v>-3.509999999999998</v>
      </c>
      <c r="L6932" s="84">
        <v>20.760000000000005</v>
      </c>
      <c r="M6932">
        <v>5</v>
      </c>
    </row>
    <row r="6933" spans="1:13" ht="15" x14ac:dyDescent="0.25">
      <c r="A6933" s="42" t="str">
        <f>'MRC NP, CWE NP, P'!A6933</f>
        <v>3b_updated_hist</v>
      </c>
      <c r="B6933" s="43" t="str">
        <f>'MRC NP, CWE NP, P'!B6933</f>
        <v>B</v>
      </c>
      <c r="C6933" s="43" t="str">
        <f>'MRC NP, CWE NP, P'!C6933</f>
        <v>Winter</v>
      </c>
      <c r="D6933" s="43" t="str">
        <f>'MRC NP, CWE NP, P'!D6933</f>
        <v>Weekday</v>
      </c>
      <c r="E6933" s="43">
        <f>'MRC NP, CWE NP, P'!E6933</f>
        <v>20181206</v>
      </c>
      <c r="F6933" s="43">
        <f>'MRC NP, CWE NP, P'!F6933</f>
        <v>20</v>
      </c>
      <c r="G6933" s="83">
        <v>13.819999999999993</v>
      </c>
      <c r="H6933" s="83">
        <v>25.08</v>
      </c>
      <c r="I6933" s="83">
        <v>-1</v>
      </c>
      <c r="J6933" s="83">
        <v>-12.260000000000005</v>
      </c>
      <c r="K6933" s="83">
        <v>-6.93</v>
      </c>
      <c r="L6933" s="84">
        <v>26.08</v>
      </c>
      <c r="M6933">
        <v>5</v>
      </c>
    </row>
    <row r="6934" spans="1:13" ht="15" x14ac:dyDescent="0.25">
      <c r="A6934" s="42" t="str">
        <f>'MRC NP, CWE NP, P'!A6934</f>
        <v>3b_updated_hist</v>
      </c>
      <c r="B6934" s="43" t="str">
        <f>'MRC NP, CWE NP, P'!B6934</f>
        <v>B</v>
      </c>
      <c r="C6934" s="43" t="str">
        <f>'MRC NP, CWE NP, P'!C6934</f>
        <v>Winter</v>
      </c>
      <c r="D6934" s="43" t="str">
        <f>'MRC NP, CWE NP, P'!D6934</f>
        <v>Weekday</v>
      </c>
      <c r="E6934" s="43">
        <f>'MRC NP, CWE NP, P'!E6934</f>
        <v>20181206</v>
      </c>
      <c r="F6934" s="43">
        <f>'MRC NP, CWE NP, P'!F6934</f>
        <v>21</v>
      </c>
      <c r="G6934" s="83">
        <v>11.579999999999998</v>
      </c>
      <c r="H6934" s="83">
        <v>19.53</v>
      </c>
      <c r="I6934" s="83">
        <v>-2.1700000000000017</v>
      </c>
      <c r="J6934" s="83">
        <v>-10.120000000000005</v>
      </c>
      <c r="K6934" s="83">
        <v>-10.11</v>
      </c>
      <c r="L6934" s="84">
        <v>21.700000000000003</v>
      </c>
      <c r="M6934">
        <v>5</v>
      </c>
    </row>
    <row r="6935" spans="1:13" ht="15" x14ac:dyDescent="0.25">
      <c r="A6935" s="42" t="str">
        <f>'MRC NP, CWE NP, P'!A6935</f>
        <v>3b_updated_hist</v>
      </c>
      <c r="B6935" s="43" t="str">
        <f>'MRC NP, CWE NP, P'!B6935</f>
        <v>B</v>
      </c>
      <c r="C6935" s="43" t="str">
        <f>'MRC NP, CWE NP, P'!C6935</f>
        <v>Winter</v>
      </c>
      <c r="D6935" s="43" t="str">
        <f>'MRC NP, CWE NP, P'!D6935</f>
        <v>Weekday</v>
      </c>
      <c r="E6935" s="43">
        <f>'MRC NP, CWE NP, P'!E6935</f>
        <v>20181206</v>
      </c>
      <c r="F6935" s="43">
        <f>'MRC NP, CWE NP, P'!F6935</f>
        <v>22</v>
      </c>
      <c r="G6935" s="83">
        <v>4.4200000000000017</v>
      </c>
      <c r="H6935" s="83">
        <v>5.5300000000000011</v>
      </c>
      <c r="I6935" s="83">
        <v>-3.1400000000000006</v>
      </c>
      <c r="J6935" s="83">
        <v>-4.25</v>
      </c>
      <c r="K6935" s="83">
        <v>-1.4299999999999997</v>
      </c>
      <c r="L6935" s="84">
        <v>8.6700000000000017</v>
      </c>
      <c r="M6935">
        <v>5</v>
      </c>
    </row>
    <row r="6936" spans="1:13" ht="15" x14ac:dyDescent="0.25">
      <c r="A6936" s="42" t="str">
        <f>'MRC NP, CWE NP, P'!A6936</f>
        <v>3b_updated_hist</v>
      </c>
      <c r="B6936" s="43" t="str">
        <f>'MRC NP, CWE NP, P'!B6936</f>
        <v>B</v>
      </c>
      <c r="C6936" s="43" t="str">
        <f>'MRC NP, CWE NP, P'!C6936</f>
        <v>Winter</v>
      </c>
      <c r="D6936" s="43" t="str">
        <f>'MRC NP, CWE NP, P'!D6936</f>
        <v>Weekday</v>
      </c>
      <c r="E6936" s="43">
        <f>'MRC NP, CWE NP, P'!E6936</f>
        <v>20181206</v>
      </c>
      <c r="F6936" s="43">
        <f>'MRC NP, CWE NP, P'!F6936</f>
        <v>23</v>
      </c>
      <c r="G6936" s="83">
        <v>8.2999999999999972</v>
      </c>
      <c r="H6936" s="83">
        <v>8.6199999999999974</v>
      </c>
      <c r="I6936" s="83">
        <v>-7.7299999999999969</v>
      </c>
      <c r="J6936" s="83">
        <v>-8.0499999999999972</v>
      </c>
      <c r="K6936" s="83">
        <v>-2.3899999999999935</v>
      </c>
      <c r="L6936" s="84">
        <v>16.349999999999994</v>
      </c>
      <c r="M6936">
        <v>5</v>
      </c>
    </row>
    <row r="6937" spans="1:13" ht="15" x14ac:dyDescent="0.25">
      <c r="A6937" s="42" t="str">
        <f>'MRC NP, CWE NP, P'!A6937</f>
        <v>3b_updated_hist</v>
      </c>
      <c r="B6937" s="43" t="str">
        <f>'MRC NP, CWE NP, P'!B6937</f>
        <v>B</v>
      </c>
      <c r="C6937" s="43" t="str">
        <f>'MRC NP, CWE NP, P'!C6937</f>
        <v>Winter</v>
      </c>
      <c r="D6937" s="43" t="str">
        <f>'MRC NP, CWE NP, P'!D6937</f>
        <v>Weekday</v>
      </c>
      <c r="E6937" s="43">
        <f>'MRC NP, CWE NP, P'!E6937</f>
        <v>20181206</v>
      </c>
      <c r="F6937" s="43">
        <f>'MRC NP, CWE NP, P'!F6937</f>
        <v>24</v>
      </c>
      <c r="G6937" s="83">
        <v>8.5300000000000011</v>
      </c>
      <c r="H6937" s="83">
        <v>7.2199999999999989</v>
      </c>
      <c r="I6937" s="83">
        <v>-9.3999999999999986</v>
      </c>
      <c r="J6937" s="83">
        <v>-8.0899999999999963</v>
      </c>
      <c r="K6937" s="83">
        <v>-2.3100000000000023</v>
      </c>
      <c r="L6937" s="84">
        <v>16.619999999999997</v>
      </c>
      <c r="M6937">
        <v>5</v>
      </c>
    </row>
    <row r="6938" spans="1:13" ht="15" x14ac:dyDescent="0.25">
      <c r="A6938" s="42" t="str">
        <f>'MRC NP, CWE NP, P'!A6938</f>
        <v>3b_updated_hist</v>
      </c>
      <c r="B6938" s="43" t="str">
        <f>'MRC NP, CWE NP, P'!B6938</f>
        <v>B</v>
      </c>
      <c r="C6938" s="43" t="str">
        <f>'MRC NP, CWE NP, P'!C6938</f>
        <v>Winter</v>
      </c>
      <c r="D6938" s="43" t="str">
        <f>'MRC NP, CWE NP, P'!D6938</f>
        <v>Weekday</v>
      </c>
      <c r="E6938" s="43">
        <f>'MRC NP, CWE NP, P'!E6938</f>
        <v>20181207</v>
      </c>
      <c r="F6938" s="43">
        <f>'MRC NP, CWE NP, P'!F6938</f>
        <v>1</v>
      </c>
      <c r="G6938" s="83">
        <v>18.39</v>
      </c>
      <c r="H6938" s="83">
        <v>16.150000000000006</v>
      </c>
      <c r="I6938" s="83">
        <v>-21.479999999999997</v>
      </c>
      <c r="J6938" s="83">
        <v>-19.240000000000002</v>
      </c>
      <c r="K6938" s="83">
        <v>-16.18</v>
      </c>
      <c r="L6938" s="84">
        <v>37.630000000000003</v>
      </c>
      <c r="M6938">
        <v>5</v>
      </c>
    </row>
    <row r="6939" spans="1:13" ht="15" x14ac:dyDescent="0.25">
      <c r="A6939" s="42" t="str">
        <f>'MRC NP, CWE NP, P'!A6939</f>
        <v>3b_updated_hist</v>
      </c>
      <c r="B6939" s="43" t="str">
        <f>'MRC NP, CWE NP, P'!B6939</f>
        <v>B</v>
      </c>
      <c r="C6939" s="43" t="str">
        <f>'MRC NP, CWE NP, P'!C6939</f>
        <v>Winter</v>
      </c>
      <c r="D6939" s="43" t="str">
        <f>'MRC NP, CWE NP, P'!D6939</f>
        <v>Weekday</v>
      </c>
      <c r="E6939" s="43">
        <f>'MRC NP, CWE NP, P'!E6939</f>
        <v>20181207</v>
      </c>
      <c r="F6939" s="43">
        <f>'MRC NP, CWE NP, P'!F6939</f>
        <v>2</v>
      </c>
      <c r="G6939" s="83">
        <v>10.409999999999997</v>
      </c>
      <c r="H6939" s="83">
        <v>5.7000000000000028</v>
      </c>
      <c r="I6939" s="83">
        <v>-16.799999999999997</v>
      </c>
      <c r="J6939" s="83">
        <v>-12.090000000000003</v>
      </c>
      <c r="K6939" s="83">
        <v>-13.549999999999997</v>
      </c>
      <c r="L6939" s="84">
        <v>22.5</v>
      </c>
      <c r="M6939">
        <v>5</v>
      </c>
    </row>
    <row r="6940" spans="1:13" ht="15" x14ac:dyDescent="0.25">
      <c r="A6940" s="42" t="str">
        <f>'MRC NP, CWE NP, P'!A6940</f>
        <v>3b_updated_hist</v>
      </c>
      <c r="B6940" s="43" t="str">
        <f>'MRC NP, CWE NP, P'!B6940</f>
        <v>B</v>
      </c>
      <c r="C6940" s="43" t="str">
        <f>'MRC NP, CWE NP, P'!C6940</f>
        <v>Winter</v>
      </c>
      <c r="D6940" s="43" t="str">
        <f>'MRC NP, CWE NP, P'!D6940</f>
        <v>Weekday</v>
      </c>
      <c r="E6940" s="43">
        <f>'MRC NP, CWE NP, P'!E6940</f>
        <v>20181207</v>
      </c>
      <c r="F6940" s="43">
        <f>'MRC NP, CWE NP, P'!F6940</f>
        <v>3</v>
      </c>
      <c r="G6940" s="83">
        <v>9.1700000000000017</v>
      </c>
      <c r="H6940" s="83">
        <v>2.2000000000000028</v>
      </c>
      <c r="I6940" s="83">
        <v>-18.810000000000002</v>
      </c>
      <c r="J6940" s="83">
        <v>-11.840000000000003</v>
      </c>
      <c r="K6940" s="83">
        <v>-16.97</v>
      </c>
      <c r="L6940" s="84">
        <v>21.010000000000005</v>
      </c>
      <c r="M6940">
        <v>5</v>
      </c>
    </row>
    <row r="6941" spans="1:13" ht="15" x14ac:dyDescent="0.25">
      <c r="A6941" s="42" t="str">
        <f>'MRC NP, CWE NP, P'!A6941</f>
        <v>3b_updated_hist</v>
      </c>
      <c r="B6941" s="43" t="str">
        <f>'MRC NP, CWE NP, P'!B6941</f>
        <v>B</v>
      </c>
      <c r="C6941" s="43" t="str">
        <f>'MRC NP, CWE NP, P'!C6941</f>
        <v>Winter</v>
      </c>
      <c r="D6941" s="43" t="str">
        <f>'MRC NP, CWE NP, P'!D6941</f>
        <v>Weekday</v>
      </c>
      <c r="E6941" s="43">
        <f>'MRC NP, CWE NP, P'!E6941</f>
        <v>20181207</v>
      </c>
      <c r="F6941" s="43">
        <f>'MRC NP, CWE NP, P'!F6941</f>
        <v>4</v>
      </c>
      <c r="G6941" s="83">
        <v>7.3100000000000023</v>
      </c>
      <c r="H6941" s="83">
        <v>-1.1599999999999966</v>
      </c>
      <c r="I6941" s="83">
        <v>-15.889999999999997</v>
      </c>
      <c r="J6941" s="83">
        <v>-7.4199999999999982</v>
      </c>
      <c r="K6941" s="83">
        <v>-15.629999999999999</v>
      </c>
      <c r="L6941" s="84">
        <v>15.889999999999997</v>
      </c>
      <c r="M6941">
        <v>5</v>
      </c>
    </row>
    <row r="6942" spans="1:13" ht="15" x14ac:dyDescent="0.25">
      <c r="A6942" s="42" t="str">
        <f>'MRC NP, CWE NP, P'!A6942</f>
        <v>3b_updated_hist</v>
      </c>
      <c r="B6942" s="43" t="str">
        <f>'MRC NP, CWE NP, P'!B6942</f>
        <v>B</v>
      </c>
      <c r="C6942" s="43" t="str">
        <f>'MRC NP, CWE NP, P'!C6942</f>
        <v>Winter</v>
      </c>
      <c r="D6942" s="43" t="str">
        <f>'MRC NP, CWE NP, P'!D6942</f>
        <v>Weekday</v>
      </c>
      <c r="E6942" s="43">
        <f>'MRC NP, CWE NP, P'!E6942</f>
        <v>20181207</v>
      </c>
      <c r="F6942" s="43">
        <f>'MRC NP, CWE NP, P'!F6942</f>
        <v>5</v>
      </c>
      <c r="G6942" s="83">
        <v>4.1999999999999993</v>
      </c>
      <c r="H6942" s="83">
        <v>-1.2899999999999991</v>
      </c>
      <c r="I6942" s="83">
        <v>-9.0799999999999983</v>
      </c>
      <c r="J6942" s="83">
        <v>-3.59</v>
      </c>
      <c r="K6942" s="83">
        <v>-17.009999999999998</v>
      </c>
      <c r="L6942" s="84">
        <v>17.009999999999998</v>
      </c>
      <c r="M6942">
        <v>5</v>
      </c>
    </row>
    <row r="6943" spans="1:13" ht="15" x14ac:dyDescent="0.25">
      <c r="A6943" s="42" t="str">
        <f>'MRC NP, CWE NP, P'!A6943</f>
        <v>3b_updated_hist</v>
      </c>
      <c r="B6943" s="43" t="str">
        <f>'MRC NP, CWE NP, P'!B6943</f>
        <v>B</v>
      </c>
      <c r="C6943" s="43" t="str">
        <f>'MRC NP, CWE NP, P'!C6943</f>
        <v>Winter</v>
      </c>
      <c r="D6943" s="43" t="str">
        <f>'MRC NP, CWE NP, P'!D6943</f>
        <v>Weekday</v>
      </c>
      <c r="E6943" s="43">
        <f>'MRC NP, CWE NP, P'!E6943</f>
        <v>20181207</v>
      </c>
      <c r="F6943" s="43">
        <f>'MRC NP, CWE NP, P'!F6943</f>
        <v>6</v>
      </c>
      <c r="G6943" s="83">
        <v>1.5200000000000031</v>
      </c>
      <c r="H6943" s="83">
        <v>-0.29999999999999716</v>
      </c>
      <c r="I6943" s="83">
        <v>-3.129999999999999</v>
      </c>
      <c r="J6943" s="83">
        <v>-1.3099999999999987</v>
      </c>
      <c r="K6943" s="83">
        <v>-15.66</v>
      </c>
      <c r="L6943" s="84">
        <v>15.66</v>
      </c>
      <c r="M6943">
        <v>5</v>
      </c>
    </row>
    <row r="6944" spans="1:13" ht="15" x14ac:dyDescent="0.25">
      <c r="A6944" s="42" t="str">
        <f>'MRC NP, CWE NP, P'!A6944</f>
        <v>3b_updated_hist</v>
      </c>
      <c r="B6944" s="43" t="str">
        <f>'MRC NP, CWE NP, P'!B6944</f>
        <v>B</v>
      </c>
      <c r="C6944" s="43" t="str">
        <f>'MRC NP, CWE NP, P'!C6944</f>
        <v>Winter</v>
      </c>
      <c r="D6944" s="43" t="str">
        <f>'MRC NP, CWE NP, P'!D6944</f>
        <v>Weekday</v>
      </c>
      <c r="E6944" s="43">
        <f>'MRC NP, CWE NP, P'!E6944</f>
        <v>20181207</v>
      </c>
      <c r="F6944" s="43">
        <f>'MRC NP, CWE NP, P'!F6944</f>
        <v>7</v>
      </c>
      <c r="G6944" s="83">
        <v>0.10999999999999943</v>
      </c>
      <c r="H6944" s="83">
        <v>-0.10999999999999943</v>
      </c>
      <c r="I6944" s="83">
        <v>0</v>
      </c>
      <c r="J6944" s="83">
        <v>0.21999999999999886</v>
      </c>
      <c r="K6944" s="83">
        <v>-12.380000000000003</v>
      </c>
      <c r="L6944" s="84">
        <v>12.600000000000001</v>
      </c>
      <c r="M6944">
        <v>4</v>
      </c>
    </row>
    <row r="6945" spans="1:13" ht="15" x14ac:dyDescent="0.25">
      <c r="A6945" s="42" t="str">
        <f>'MRC NP, CWE NP, P'!A6945</f>
        <v>3b_updated_hist</v>
      </c>
      <c r="B6945" s="43" t="str">
        <f>'MRC NP, CWE NP, P'!B6945</f>
        <v>B</v>
      </c>
      <c r="C6945" s="43" t="str">
        <f>'MRC NP, CWE NP, P'!C6945</f>
        <v>Winter</v>
      </c>
      <c r="D6945" s="43" t="str">
        <f>'MRC NP, CWE NP, P'!D6945</f>
        <v>Weekday</v>
      </c>
      <c r="E6945" s="43">
        <f>'MRC NP, CWE NP, P'!E6945</f>
        <v>20181207</v>
      </c>
      <c r="F6945" s="43">
        <f>'MRC NP, CWE NP, P'!F6945</f>
        <v>8</v>
      </c>
      <c r="G6945" s="83">
        <v>0.51000000000000512</v>
      </c>
      <c r="H6945" s="83">
        <v>0.96000000000000085</v>
      </c>
      <c r="I6945" s="83">
        <v>0</v>
      </c>
      <c r="J6945" s="83">
        <v>-0.44999999999999574</v>
      </c>
      <c r="K6945" s="83">
        <v>-0.40999999999999659</v>
      </c>
      <c r="L6945" s="84">
        <v>0.96000000000000085</v>
      </c>
      <c r="M6945">
        <v>4</v>
      </c>
    </row>
    <row r="6946" spans="1:13" ht="15" x14ac:dyDescent="0.25">
      <c r="A6946" s="42" t="str">
        <f>'MRC NP, CWE NP, P'!A6946</f>
        <v>3b_updated_hist</v>
      </c>
      <c r="B6946" s="43" t="str">
        <f>'MRC NP, CWE NP, P'!B6946</f>
        <v>B</v>
      </c>
      <c r="C6946" s="43" t="str">
        <f>'MRC NP, CWE NP, P'!C6946</f>
        <v>Winter</v>
      </c>
      <c r="D6946" s="43" t="str">
        <f>'MRC NP, CWE NP, P'!D6946</f>
        <v>Weekday</v>
      </c>
      <c r="E6946" s="43">
        <f>'MRC NP, CWE NP, P'!E6946</f>
        <v>20181207</v>
      </c>
      <c r="F6946" s="43">
        <f>'MRC NP, CWE NP, P'!F6946</f>
        <v>9</v>
      </c>
      <c r="G6946" s="83">
        <v>0.15000000000000568</v>
      </c>
      <c r="H6946" s="83">
        <v>0.28000000000000114</v>
      </c>
      <c r="I6946" s="83">
        <v>0</v>
      </c>
      <c r="J6946" s="83">
        <v>-0.12999999999999545</v>
      </c>
      <c r="K6946" s="83">
        <v>-3.9999999999992042E-2</v>
      </c>
      <c r="L6946" s="84">
        <v>0.28000000000000114</v>
      </c>
      <c r="M6946">
        <v>4</v>
      </c>
    </row>
    <row r="6947" spans="1:13" ht="15" x14ac:dyDescent="0.25">
      <c r="A6947" s="42" t="str">
        <f>'MRC NP, CWE NP, P'!A6947</f>
        <v>3b_updated_hist</v>
      </c>
      <c r="B6947" s="43" t="str">
        <f>'MRC NP, CWE NP, P'!B6947</f>
        <v>B</v>
      </c>
      <c r="C6947" s="43" t="str">
        <f>'MRC NP, CWE NP, P'!C6947</f>
        <v>Winter</v>
      </c>
      <c r="D6947" s="43" t="str">
        <f>'MRC NP, CWE NP, P'!D6947</f>
        <v>Weekday</v>
      </c>
      <c r="E6947" s="43">
        <f>'MRC NP, CWE NP, P'!E6947</f>
        <v>20181207</v>
      </c>
      <c r="F6947" s="43">
        <f>'MRC NP, CWE NP, P'!F6947</f>
        <v>10</v>
      </c>
      <c r="G6947" s="83">
        <v>7.25</v>
      </c>
      <c r="H6947" s="83">
        <v>10.649999999999999</v>
      </c>
      <c r="I6947" s="83">
        <v>-3.5399999999999991</v>
      </c>
      <c r="J6947" s="83">
        <v>-6.9399999999999977</v>
      </c>
      <c r="K6947" s="83">
        <v>-6.6899999999999977</v>
      </c>
      <c r="L6947" s="84">
        <v>14.189999999999998</v>
      </c>
      <c r="M6947">
        <v>5</v>
      </c>
    </row>
    <row r="6948" spans="1:13" ht="15" x14ac:dyDescent="0.25">
      <c r="A6948" s="42" t="str">
        <f>'MRC NP, CWE NP, P'!A6948</f>
        <v>3b_updated_hist</v>
      </c>
      <c r="B6948" s="43" t="str">
        <f>'MRC NP, CWE NP, P'!B6948</f>
        <v>B</v>
      </c>
      <c r="C6948" s="43" t="str">
        <f>'MRC NP, CWE NP, P'!C6948</f>
        <v>Winter</v>
      </c>
      <c r="D6948" s="43" t="str">
        <f>'MRC NP, CWE NP, P'!D6948</f>
        <v>Weekday</v>
      </c>
      <c r="E6948" s="43">
        <f>'MRC NP, CWE NP, P'!E6948</f>
        <v>20181207</v>
      </c>
      <c r="F6948" s="43">
        <f>'MRC NP, CWE NP, P'!F6948</f>
        <v>11</v>
      </c>
      <c r="G6948" s="83">
        <v>8.4899999999999949</v>
      </c>
      <c r="H6948" s="83">
        <v>11.329999999999998</v>
      </c>
      <c r="I6948" s="83">
        <v>-6.9899999999999949</v>
      </c>
      <c r="J6948" s="83">
        <v>-9.8299999999999983</v>
      </c>
      <c r="K6948" s="83">
        <v>-10.259999999999998</v>
      </c>
      <c r="L6948" s="84">
        <v>18.319999999999993</v>
      </c>
      <c r="M6948">
        <v>5</v>
      </c>
    </row>
    <row r="6949" spans="1:13" ht="15" x14ac:dyDescent="0.25">
      <c r="A6949" s="42" t="str">
        <f>'MRC NP, CWE NP, P'!A6949</f>
        <v>3b_updated_hist</v>
      </c>
      <c r="B6949" s="43" t="str">
        <f>'MRC NP, CWE NP, P'!B6949</f>
        <v>B</v>
      </c>
      <c r="C6949" s="43" t="str">
        <f>'MRC NP, CWE NP, P'!C6949</f>
        <v>Winter</v>
      </c>
      <c r="D6949" s="43" t="str">
        <f>'MRC NP, CWE NP, P'!D6949</f>
        <v>Weekday</v>
      </c>
      <c r="E6949" s="43">
        <f>'MRC NP, CWE NP, P'!E6949</f>
        <v>20181207</v>
      </c>
      <c r="F6949" s="43">
        <f>'MRC NP, CWE NP, P'!F6949</f>
        <v>12</v>
      </c>
      <c r="G6949" s="83">
        <v>6.1000000000000014</v>
      </c>
      <c r="H6949" s="83">
        <v>3.0300000000000011</v>
      </c>
      <c r="I6949" s="83">
        <v>-10.060000000000002</v>
      </c>
      <c r="J6949" s="83">
        <v>-6.990000000000002</v>
      </c>
      <c r="K6949" s="83">
        <v>-12.5</v>
      </c>
      <c r="L6949" s="84">
        <v>13.090000000000003</v>
      </c>
      <c r="M6949">
        <v>5</v>
      </c>
    </row>
    <row r="6950" spans="1:13" ht="15" x14ac:dyDescent="0.25">
      <c r="A6950" s="42" t="str">
        <f>'MRC NP, CWE NP, P'!A6950</f>
        <v>3b_updated_hist</v>
      </c>
      <c r="B6950" s="43" t="str">
        <f>'MRC NP, CWE NP, P'!B6950</f>
        <v>B</v>
      </c>
      <c r="C6950" s="43" t="str">
        <f>'MRC NP, CWE NP, P'!C6950</f>
        <v>Winter</v>
      </c>
      <c r="D6950" s="43" t="str">
        <f>'MRC NP, CWE NP, P'!D6950</f>
        <v>Weekday</v>
      </c>
      <c r="E6950" s="43">
        <f>'MRC NP, CWE NP, P'!E6950</f>
        <v>20181207</v>
      </c>
      <c r="F6950" s="43">
        <f>'MRC NP, CWE NP, P'!F6950</f>
        <v>13</v>
      </c>
      <c r="G6950" s="83">
        <v>5.07</v>
      </c>
      <c r="H6950" s="83">
        <v>7.4400000000000048</v>
      </c>
      <c r="I6950" s="83">
        <v>-1.6499999999999986</v>
      </c>
      <c r="J6950" s="83">
        <v>-4.0200000000000031</v>
      </c>
      <c r="K6950" s="83">
        <v>-14.119999999999997</v>
      </c>
      <c r="L6950" s="84">
        <v>14.119999999999997</v>
      </c>
      <c r="M6950">
        <v>5</v>
      </c>
    </row>
    <row r="6951" spans="1:13" ht="15" x14ac:dyDescent="0.25">
      <c r="A6951" s="42" t="str">
        <f>'MRC NP, CWE NP, P'!A6951</f>
        <v>3b_updated_hist</v>
      </c>
      <c r="B6951" s="43" t="str">
        <f>'MRC NP, CWE NP, P'!B6951</f>
        <v>B</v>
      </c>
      <c r="C6951" s="43" t="str">
        <f>'MRC NP, CWE NP, P'!C6951</f>
        <v>Winter</v>
      </c>
      <c r="D6951" s="43" t="str">
        <f>'MRC NP, CWE NP, P'!D6951</f>
        <v>Weekday</v>
      </c>
      <c r="E6951" s="43">
        <f>'MRC NP, CWE NP, P'!E6951</f>
        <v>20181207</v>
      </c>
      <c r="F6951" s="43">
        <f>'MRC NP, CWE NP, P'!F6951</f>
        <v>14</v>
      </c>
      <c r="G6951" s="83">
        <v>1.8200000000000003</v>
      </c>
      <c r="H6951" s="83">
        <v>1.1899999999999977</v>
      </c>
      <c r="I6951" s="83">
        <v>-2.509999999999998</v>
      </c>
      <c r="J6951" s="83">
        <v>-1.8799999999999955</v>
      </c>
      <c r="K6951" s="83">
        <v>-16.060000000000002</v>
      </c>
      <c r="L6951" s="84">
        <v>16.060000000000002</v>
      </c>
      <c r="M6951">
        <v>5</v>
      </c>
    </row>
    <row r="6952" spans="1:13" ht="15" x14ac:dyDescent="0.25">
      <c r="A6952" s="42" t="str">
        <f>'MRC NP, CWE NP, P'!A6952</f>
        <v>3b_updated_hist</v>
      </c>
      <c r="B6952" s="43" t="str">
        <f>'MRC NP, CWE NP, P'!B6952</f>
        <v>B</v>
      </c>
      <c r="C6952" s="43" t="str">
        <f>'MRC NP, CWE NP, P'!C6952</f>
        <v>Winter</v>
      </c>
      <c r="D6952" s="43" t="str">
        <f>'MRC NP, CWE NP, P'!D6952</f>
        <v>Weekday</v>
      </c>
      <c r="E6952" s="43">
        <f>'MRC NP, CWE NP, P'!E6952</f>
        <v>20181207</v>
      </c>
      <c r="F6952" s="43">
        <f>'MRC NP, CWE NP, P'!F6952</f>
        <v>15</v>
      </c>
      <c r="G6952" s="83">
        <v>2.6000000000000014</v>
      </c>
      <c r="H6952" s="83">
        <v>0.85000000000000142</v>
      </c>
      <c r="I6952" s="83">
        <v>-4.8000000000000043</v>
      </c>
      <c r="J6952" s="83">
        <v>-3.0500000000000043</v>
      </c>
      <c r="K6952" s="83">
        <v>-18.869999999999997</v>
      </c>
      <c r="L6952" s="84">
        <v>18.869999999999997</v>
      </c>
      <c r="M6952">
        <v>5</v>
      </c>
    </row>
    <row r="6953" spans="1:13" ht="15" x14ac:dyDescent="0.25">
      <c r="A6953" s="42" t="str">
        <f>'MRC NP, CWE NP, P'!A6953</f>
        <v>3b_updated_hist</v>
      </c>
      <c r="B6953" s="43" t="str">
        <f>'MRC NP, CWE NP, P'!B6953</f>
        <v>B</v>
      </c>
      <c r="C6953" s="43" t="str">
        <f>'MRC NP, CWE NP, P'!C6953</f>
        <v>Winter</v>
      </c>
      <c r="D6953" s="43" t="str">
        <f>'MRC NP, CWE NP, P'!D6953</f>
        <v>Weekday</v>
      </c>
      <c r="E6953" s="43">
        <f>'MRC NP, CWE NP, P'!E6953</f>
        <v>20181207</v>
      </c>
      <c r="F6953" s="43">
        <f>'MRC NP, CWE NP, P'!F6953</f>
        <v>16</v>
      </c>
      <c r="G6953" s="83">
        <v>3.5700000000000003</v>
      </c>
      <c r="H6953" s="83">
        <v>1.0000000000005116E-2</v>
      </c>
      <c r="I6953" s="83">
        <v>-7.5999999999999943</v>
      </c>
      <c r="J6953" s="83">
        <v>-4.0399999999999991</v>
      </c>
      <c r="K6953" s="83">
        <v>-22.819999999999993</v>
      </c>
      <c r="L6953" s="84">
        <v>22.819999999999993</v>
      </c>
      <c r="M6953">
        <v>5</v>
      </c>
    </row>
    <row r="6954" spans="1:13" ht="15" x14ac:dyDescent="0.25">
      <c r="A6954" s="42" t="str">
        <f>'MRC NP, CWE NP, P'!A6954</f>
        <v>3b_updated_hist</v>
      </c>
      <c r="B6954" s="43" t="str">
        <f>'MRC NP, CWE NP, P'!B6954</f>
        <v>B</v>
      </c>
      <c r="C6954" s="43" t="str">
        <f>'MRC NP, CWE NP, P'!C6954</f>
        <v>Winter</v>
      </c>
      <c r="D6954" s="43" t="str">
        <f>'MRC NP, CWE NP, P'!D6954</f>
        <v>Weekday</v>
      </c>
      <c r="E6954" s="43">
        <f>'MRC NP, CWE NP, P'!E6954</f>
        <v>20181207</v>
      </c>
      <c r="F6954" s="43">
        <f>'MRC NP, CWE NP, P'!F6954</f>
        <v>17</v>
      </c>
      <c r="G6954" s="83">
        <v>0.84000000000000341</v>
      </c>
      <c r="H6954" s="83">
        <v>-0.35999999999999943</v>
      </c>
      <c r="I6954" s="83">
        <v>-2.8100000000000023</v>
      </c>
      <c r="J6954" s="83">
        <v>-1.6099999999999994</v>
      </c>
      <c r="K6954" s="83">
        <v>-18.769999999999996</v>
      </c>
      <c r="L6954" s="84">
        <v>18.769999999999996</v>
      </c>
      <c r="M6954">
        <v>5</v>
      </c>
    </row>
    <row r="6955" spans="1:13" ht="15" x14ac:dyDescent="0.25">
      <c r="A6955" s="42" t="str">
        <f>'MRC NP, CWE NP, P'!A6955</f>
        <v>3b_updated_hist</v>
      </c>
      <c r="B6955" s="43" t="str">
        <f>'MRC NP, CWE NP, P'!B6955</f>
        <v>B</v>
      </c>
      <c r="C6955" s="43" t="str">
        <f>'MRC NP, CWE NP, P'!C6955</f>
        <v>Winter</v>
      </c>
      <c r="D6955" s="43" t="str">
        <f>'MRC NP, CWE NP, P'!D6955</f>
        <v>Weekday</v>
      </c>
      <c r="E6955" s="43">
        <f>'MRC NP, CWE NP, P'!E6955</f>
        <v>20181207</v>
      </c>
      <c r="F6955" s="43">
        <f>'MRC NP, CWE NP, P'!F6955</f>
        <v>18</v>
      </c>
      <c r="G6955" s="83">
        <v>12.730000000000004</v>
      </c>
      <c r="H6955" s="83">
        <v>-2.9099999999999966</v>
      </c>
      <c r="I6955" s="83">
        <v>-29.21</v>
      </c>
      <c r="J6955" s="83">
        <v>-13.57</v>
      </c>
      <c r="K6955" s="83">
        <v>-16.21</v>
      </c>
      <c r="L6955" s="84">
        <v>29.21</v>
      </c>
      <c r="M6955">
        <v>5</v>
      </c>
    </row>
    <row r="6956" spans="1:13" ht="15" x14ac:dyDescent="0.25">
      <c r="A6956" s="42" t="str">
        <f>'MRC NP, CWE NP, P'!A6956</f>
        <v>3b_updated_hist</v>
      </c>
      <c r="B6956" s="43" t="str">
        <f>'MRC NP, CWE NP, P'!B6956</f>
        <v>B</v>
      </c>
      <c r="C6956" s="43" t="str">
        <f>'MRC NP, CWE NP, P'!C6956</f>
        <v>Winter</v>
      </c>
      <c r="D6956" s="43" t="str">
        <f>'MRC NP, CWE NP, P'!D6956</f>
        <v>Weekday</v>
      </c>
      <c r="E6956" s="43">
        <f>'MRC NP, CWE NP, P'!E6956</f>
        <v>20181207</v>
      </c>
      <c r="F6956" s="43">
        <f>'MRC NP, CWE NP, P'!F6956</f>
        <v>19</v>
      </c>
      <c r="G6956" s="83">
        <v>17.909999999999997</v>
      </c>
      <c r="H6956" s="83">
        <v>31.93</v>
      </c>
      <c r="I6956" s="83">
        <v>-1.6099999999999994</v>
      </c>
      <c r="J6956" s="83">
        <v>-15.630000000000003</v>
      </c>
      <c r="K6956" s="83">
        <v>-17.399999999999999</v>
      </c>
      <c r="L6956" s="84">
        <v>33.54</v>
      </c>
      <c r="M6956">
        <v>5</v>
      </c>
    </row>
    <row r="6957" spans="1:13" ht="15" x14ac:dyDescent="0.25">
      <c r="A6957" s="42" t="str">
        <f>'MRC NP, CWE NP, P'!A6957</f>
        <v>3b_updated_hist</v>
      </c>
      <c r="B6957" s="43" t="str">
        <f>'MRC NP, CWE NP, P'!B6957</f>
        <v>B</v>
      </c>
      <c r="C6957" s="43" t="str">
        <f>'MRC NP, CWE NP, P'!C6957</f>
        <v>Winter</v>
      </c>
      <c r="D6957" s="43" t="str">
        <f>'MRC NP, CWE NP, P'!D6957</f>
        <v>Weekday</v>
      </c>
      <c r="E6957" s="43">
        <f>'MRC NP, CWE NP, P'!E6957</f>
        <v>20181207</v>
      </c>
      <c r="F6957" s="43">
        <f>'MRC NP, CWE NP, P'!F6957</f>
        <v>20</v>
      </c>
      <c r="G6957" s="83">
        <v>11.829999999999998</v>
      </c>
      <c r="H6957" s="83">
        <v>23.699999999999996</v>
      </c>
      <c r="I6957" s="83">
        <v>0</v>
      </c>
      <c r="J6957" s="83">
        <v>-11.869999999999997</v>
      </c>
      <c r="K6957" s="83">
        <v>-17.619999999999997</v>
      </c>
      <c r="L6957" s="84">
        <v>23.699999999999996</v>
      </c>
      <c r="M6957">
        <v>4</v>
      </c>
    </row>
    <row r="6958" spans="1:13" ht="15" x14ac:dyDescent="0.25">
      <c r="A6958" s="42" t="str">
        <f>'MRC NP, CWE NP, P'!A6958</f>
        <v>3b_updated_hist</v>
      </c>
      <c r="B6958" s="43" t="str">
        <f>'MRC NP, CWE NP, P'!B6958</f>
        <v>B</v>
      </c>
      <c r="C6958" s="43" t="str">
        <f>'MRC NP, CWE NP, P'!C6958</f>
        <v>Winter</v>
      </c>
      <c r="D6958" s="43" t="str">
        <f>'MRC NP, CWE NP, P'!D6958</f>
        <v>Weekday</v>
      </c>
      <c r="E6958" s="43">
        <f>'MRC NP, CWE NP, P'!E6958</f>
        <v>20181207</v>
      </c>
      <c r="F6958" s="43">
        <f>'MRC NP, CWE NP, P'!F6958</f>
        <v>21</v>
      </c>
      <c r="G6958" s="83">
        <v>17.989999999999995</v>
      </c>
      <c r="H6958" s="83">
        <v>26.949999999999996</v>
      </c>
      <c r="I6958" s="83">
        <v>-9.8500000000000014</v>
      </c>
      <c r="J6958" s="83">
        <v>-18.810000000000002</v>
      </c>
      <c r="K6958" s="83">
        <v>-26.740000000000002</v>
      </c>
      <c r="L6958" s="84">
        <v>36.799999999999997</v>
      </c>
      <c r="M6958">
        <v>5</v>
      </c>
    </row>
    <row r="6959" spans="1:13" ht="15" x14ac:dyDescent="0.25">
      <c r="A6959" s="42" t="str">
        <f>'MRC NP, CWE NP, P'!A6959</f>
        <v>3b_updated_hist</v>
      </c>
      <c r="B6959" s="43" t="str">
        <f>'MRC NP, CWE NP, P'!B6959</f>
        <v>B</v>
      </c>
      <c r="C6959" s="43" t="str">
        <f>'MRC NP, CWE NP, P'!C6959</f>
        <v>Winter</v>
      </c>
      <c r="D6959" s="43" t="str">
        <f>'MRC NP, CWE NP, P'!D6959</f>
        <v>Weekday</v>
      </c>
      <c r="E6959" s="43">
        <f>'MRC NP, CWE NP, P'!E6959</f>
        <v>20181207</v>
      </c>
      <c r="F6959" s="43">
        <f>'MRC NP, CWE NP, P'!F6959</f>
        <v>22</v>
      </c>
      <c r="G6959" s="83">
        <v>14.21</v>
      </c>
      <c r="H6959" s="83">
        <v>19.160000000000004</v>
      </c>
      <c r="I6959" s="83">
        <v>-12.170000000000002</v>
      </c>
      <c r="J6959" s="83">
        <v>-17.120000000000005</v>
      </c>
      <c r="K6959" s="83">
        <v>-26.03</v>
      </c>
      <c r="L6959" s="84">
        <v>31.330000000000005</v>
      </c>
      <c r="M6959">
        <v>5</v>
      </c>
    </row>
    <row r="6960" spans="1:13" ht="15" x14ac:dyDescent="0.25">
      <c r="A6960" s="42" t="str">
        <f>'MRC NP, CWE NP, P'!A6960</f>
        <v>3b_updated_hist</v>
      </c>
      <c r="B6960" s="43" t="str">
        <f>'MRC NP, CWE NP, P'!B6960</f>
        <v>B</v>
      </c>
      <c r="C6960" s="43" t="str">
        <f>'MRC NP, CWE NP, P'!C6960</f>
        <v>Winter</v>
      </c>
      <c r="D6960" s="43" t="str">
        <f>'MRC NP, CWE NP, P'!D6960</f>
        <v>Weekday</v>
      </c>
      <c r="E6960" s="43">
        <f>'MRC NP, CWE NP, P'!E6960</f>
        <v>20181207</v>
      </c>
      <c r="F6960" s="43">
        <f>'MRC NP, CWE NP, P'!F6960</f>
        <v>23</v>
      </c>
      <c r="G6960" s="83">
        <v>14.170000000000002</v>
      </c>
      <c r="H6960" s="83">
        <v>12.5</v>
      </c>
      <c r="I6960" s="83">
        <v>-15.809999999999995</v>
      </c>
      <c r="J6960" s="83">
        <v>-14.139999999999993</v>
      </c>
      <c r="K6960" s="83">
        <v>-4.259999999999998</v>
      </c>
      <c r="L6960" s="84">
        <v>28.309999999999995</v>
      </c>
      <c r="M6960">
        <v>5</v>
      </c>
    </row>
    <row r="6961" spans="1:13" ht="15" x14ac:dyDescent="0.25">
      <c r="A6961" s="42" t="str">
        <f>'MRC NP, CWE NP, P'!A6961</f>
        <v>3b_updated_hist</v>
      </c>
      <c r="B6961" s="43" t="str">
        <f>'MRC NP, CWE NP, P'!B6961</f>
        <v>B</v>
      </c>
      <c r="C6961" s="43" t="str">
        <f>'MRC NP, CWE NP, P'!C6961</f>
        <v>Winter</v>
      </c>
      <c r="D6961" s="43" t="str">
        <f>'MRC NP, CWE NP, P'!D6961</f>
        <v>Weekday</v>
      </c>
      <c r="E6961" s="43">
        <f>'MRC NP, CWE NP, P'!E6961</f>
        <v>20181207</v>
      </c>
      <c r="F6961" s="43">
        <f>'MRC NP, CWE NP, P'!F6961</f>
        <v>24</v>
      </c>
      <c r="G6961" s="83">
        <v>13.410000000000004</v>
      </c>
      <c r="H6961" s="83">
        <v>0.23000000000000398</v>
      </c>
      <c r="I6961" s="83">
        <v>-34.26</v>
      </c>
      <c r="J6961" s="83">
        <v>-21.08</v>
      </c>
      <c r="K6961" s="83">
        <v>-11.36</v>
      </c>
      <c r="L6961" s="84">
        <v>34.49</v>
      </c>
      <c r="M6961">
        <v>5</v>
      </c>
    </row>
    <row r="6962" spans="1:13" ht="15" x14ac:dyDescent="0.25">
      <c r="A6962" s="42" t="str">
        <f>'MRC NP, CWE NP, P'!A6962</f>
        <v>3b_updated_hist</v>
      </c>
      <c r="B6962" s="43" t="str">
        <f>'MRC NP, CWE NP, P'!B6962</f>
        <v>D</v>
      </c>
      <c r="C6962" s="43" t="str">
        <f>'MRC NP, CWE NP, P'!C6962</f>
        <v>Winter</v>
      </c>
      <c r="D6962" s="43" t="str">
        <f>'MRC NP, CWE NP, P'!D6962</f>
        <v>Weekend</v>
      </c>
      <c r="E6962" s="43">
        <f>'MRC NP, CWE NP, P'!E6962</f>
        <v>20181208</v>
      </c>
      <c r="F6962" s="43">
        <f>'MRC NP, CWE NP, P'!F6962</f>
        <v>1</v>
      </c>
      <c r="G6962" s="83">
        <v>21.010000000000005</v>
      </c>
      <c r="H6962" s="83">
        <v>12.670000000000002</v>
      </c>
      <c r="I6962" s="83">
        <v>-39.25</v>
      </c>
      <c r="J6962" s="83">
        <v>-30.909999999999997</v>
      </c>
      <c r="K6962" s="83">
        <v>-42.269999999999996</v>
      </c>
      <c r="L6962" s="84">
        <v>51.92</v>
      </c>
      <c r="M6962">
        <v>5</v>
      </c>
    </row>
    <row r="6963" spans="1:13" ht="15" x14ac:dyDescent="0.25">
      <c r="A6963" s="42" t="str">
        <f>'MRC NP, CWE NP, P'!A6963</f>
        <v>3b_updated_hist</v>
      </c>
      <c r="B6963" s="43" t="str">
        <f>'MRC NP, CWE NP, P'!B6963</f>
        <v>D</v>
      </c>
      <c r="C6963" s="43" t="str">
        <f>'MRC NP, CWE NP, P'!C6963</f>
        <v>Winter</v>
      </c>
      <c r="D6963" s="43" t="str">
        <f>'MRC NP, CWE NP, P'!D6963</f>
        <v>Weekend</v>
      </c>
      <c r="E6963" s="43">
        <f>'MRC NP, CWE NP, P'!E6963</f>
        <v>20181208</v>
      </c>
      <c r="F6963" s="43">
        <f>'MRC NP, CWE NP, P'!F6963</f>
        <v>2</v>
      </c>
      <c r="G6963" s="83">
        <v>9.9099999999999966</v>
      </c>
      <c r="H6963" s="83">
        <v>-12.340000000000003</v>
      </c>
      <c r="I6963" s="83">
        <v>-42.04</v>
      </c>
      <c r="J6963" s="83">
        <v>-19.79</v>
      </c>
      <c r="K6963" s="83">
        <v>-38.159999999999997</v>
      </c>
      <c r="L6963" s="84">
        <v>42.04</v>
      </c>
      <c r="M6963">
        <v>5</v>
      </c>
    </row>
    <row r="6964" spans="1:13" ht="15" x14ac:dyDescent="0.25">
      <c r="A6964" s="42" t="str">
        <f>'MRC NP, CWE NP, P'!A6964</f>
        <v>3b_updated_hist</v>
      </c>
      <c r="B6964" s="43" t="str">
        <f>'MRC NP, CWE NP, P'!B6964</f>
        <v>D</v>
      </c>
      <c r="C6964" s="43" t="str">
        <f>'MRC NP, CWE NP, P'!C6964</f>
        <v>Winter</v>
      </c>
      <c r="D6964" s="43" t="str">
        <f>'MRC NP, CWE NP, P'!D6964</f>
        <v>Weekend</v>
      </c>
      <c r="E6964" s="43">
        <f>'MRC NP, CWE NP, P'!E6964</f>
        <v>20181208</v>
      </c>
      <c r="F6964" s="43">
        <f>'MRC NP, CWE NP, P'!F6964</f>
        <v>3</v>
      </c>
      <c r="G6964" s="83">
        <v>9.0999999999999979</v>
      </c>
      <c r="H6964" s="83">
        <v>-14.990000000000002</v>
      </c>
      <c r="I6964" s="83">
        <v>-36.370000000000005</v>
      </c>
      <c r="J6964" s="83">
        <v>-12.280000000000001</v>
      </c>
      <c r="K6964" s="83">
        <v>-35.86</v>
      </c>
      <c r="L6964" s="84">
        <v>36.370000000000005</v>
      </c>
      <c r="M6964">
        <v>5</v>
      </c>
    </row>
    <row r="6965" spans="1:13" ht="15" x14ac:dyDescent="0.25">
      <c r="A6965" s="42" t="str">
        <f>'MRC NP, CWE NP, P'!A6965</f>
        <v>3b_updated_hist</v>
      </c>
      <c r="B6965" s="43" t="str">
        <f>'MRC NP, CWE NP, P'!B6965</f>
        <v>D</v>
      </c>
      <c r="C6965" s="43" t="str">
        <f>'MRC NP, CWE NP, P'!C6965</f>
        <v>Winter</v>
      </c>
      <c r="D6965" s="43" t="str">
        <f>'MRC NP, CWE NP, P'!D6965</f>
        <v>Weekend</v>
      </c>
      <c r="E6965" s="43">
        <f>'MRC NP, CWE NP, P'!E6965</f>
        <v>20181208</v>
      </c>
      <c r="F6965" s="43">
        <f>'MRC NP, CWE NP, P'!F6965</f>
        <v>4</v>
      </c>
      <c r="G6965" s="83">
        <v>0</v>
      </c>
      <c r="H6965" s="83">
        <v>-1.7999999999999989</v>
      </c>
      <c r="I6965" s="83">
        <v>-6.52</v>
      </c>
      <c r="J6965" s="83">
        <v>-4.7200000000000006</v>
      </c>
      <c r="K6965" s="83">
        <v>-36.209999999999994</v>
      </c>
      <c r="L6965" s="84">
        <v>36.209999999999994</v>
      </c>
      <c r="M6965">
        <v>4</v>
      </c>
    </row>
    <row r="6966" spans="1:13" ht="15" x14ac:dyDescent="0.25">
      <c r="A6966" s="42" t="str">
        <f>'MRC NP, CWE NP, P'!A6966</f>
        <v>3b_updated_hist</v>
      </c>
      <c r="B6966" s="43" t="str">
        <f>'MRC NP, CWE NP, P'!B6966</f>
        <v>D</v>
      </c>
      <c r="C6966" s="43" t="str">
        <f>'MRC NP, CWE NP, P'!C6966</f>
        <v>Winter</v>
      </c>
      <c r="D6966" s="43" t="str">
        <f>'MRC NP, CWE NP, P'!D6966</f>
        <v>Weekend</v>
      </c>
      <c r="E6966" s="43">
        <f>'MRC NP, CWE NP, P'!E6966</f>
        <v>20181208</v>
      </c>
      <c r="F6966" s="43">
        <f>'MRC NP, CWE NP, P'!F6966</f>
        <v>5</v>
      </c>
      <c r="G6966" s="83">
        <v>0.20999999999999996</v>
      </c>
      <c r="H6966" s="83">
        <v>-0.39000000000000057</v>
      </c>
      <c r="I6966" s="83">
        <v>-2.0600000000000005</v>
      </c>
      <c r="J6966" s="83">
        <v>-1.46</v>
      </c>
      <c r="K6966" s="83">
        <v>-34.849999999999994</v>
      </c>
      <c r="L6966" s="84">
        <v>34.849999999999994</v>
      </c>
      <c r="M6966">
        <v>5</v>
      </c>
    </row>
    <row r="6967" spans="1:13" ht="15" x14ac:dyDescent="0.25">
      <c r="A6967" s="42" t="str">
        <f>'MRC NP, CWE NP, P'!A6967</f>
        <v>3b_updated_hist</v>
      </c>
      <c r="B6967" s="43" t="str">
        <f>'MRC NP, CWE NP, P'!B6967</f>
        <v>D</v>
      </c>
      <c r="C6967" s="43" t="str">
        <f>'MRC NP, CWE NP, P'!C6967</f>
        <v>Winter</v>
      </c>
      <c r="D6967" s="43" t="str">
        <f>'MRC NP, CWE NP, P'!D6967</f>
        <v>Weekend</v>
      </c>
      <c r="E6967" s="43">
        <f>'MRC NP, CWE NP, P'!E6967</f>
        <v>20181208</v>
      </c>
      <c r="F6967" s="43">
        <f>'MRC NP, CWE NP, P'!F6967</f>
        <v>6</v>
      </c>
      <c r="G6967" s="83">
        <v>0</v>
      </c>
      <c r="H6967" s="83">
        <v>-0.49000000000000021</v>
      </c>
      <c r="I6967" s="83">
        <v>-4.6399999999999997</v>
      </c>
      <c r="J6967" s="83">
        <v>-4.1499999999999995</v>
      </c>
      <c r="K6967" s="83">
        <v>-34.349999999999994</v>
      </c>
      <c r="L6967" s="84">
        <v>34.349999999999994</v>
      </c>
      <c r="M6967">
        <v>4</v>
      </c>
    </row>
    <row r="6968" spans="1:13" ht="15" x14ac:dyDescent="0.25">
      <c r="A6968" s="42" t="str">
        <f>'MRC NP, CWE NP, P'!A6968</f>
        <v>3b_updated_hist</v>
      </c>
      <c r="B6968" s="43" t="str">
        <f>'MRC NP, CWE NP, P'!B6968</f>
        <v>D</v>
      </c>
      <c r="C6968" s="43" t="str">
        <f>'MRC NP, CWE NP, P'!C6968</f>
        <v>Winter</v>
      </c>
      <c r="D6968" s="43" t="str">
        <f>'MRC NP, CWE NP, P'!D6968</f>
        <v>Weekend</v>
      </c>
      <c r="E6968" s="43">
        <f>'MRC NP, CWE NP, P'!E6968</f>
        <v>20181208</v>
      </c>
      <c r="F6968" s="43">
        <f>'MRC NP, CWE NP, P'!F6968</f>
        <v>7</v>
      </c>
      <c r="G6968" s="83">
        <v>2.41</v>
      </c>
      <c r="H6968" s="83">
        <v>-7.66</v>
      </c>
      <c r="I6968" s="83">
        <v>-17.480000000000004</v>
      </c>
      <c r="J6968" s="83">
        <v>-7.4100000000000019</v>
      </c>
      <c r="K6968" s="83">
        <v>-30.14</v>
      </c>
      <c r="L6968" s="84">
        <v>30.14</v>
      </c>
      <c r="M6968">
        <v>5</v>
      </c>
    </row>
    <row r="6969" spans="1:13" ht="15" x14ac:dyDescent="0.25">
      <c r="A6969" s="42" t="str">
        <f>'MRC NP, CWE NP, P'!A6969</f>
        <v>3b_updated_hist</v>
      </c>
      <c r="B6969" s="43" t="str">
        <f>'MRC NP, CWE NP, P'!B6969</f>
        <v>D</v>
      </c>
      <c r="C6969" s="43" t="str">
        <f>'MRC NP, CWE NP, P'!C6969</f>
        <v>Winter</v>
      </c>
      <c r="D6969" s="43" t="str">
        <f>'MRC NP, CWE NP, P'!D6969</f>
        <v>Weekend</v>
      </c>
      <c r="E6969" s="43">
        <f>'MRC NP, CWE NP, P'!E6969</f>
        <v>20181208</v>
      </c>
      <c r="F6969" s="43">
        <f>'MRC NP, CWE NP, P'!F6969</f>
        <v>8</v>
      </c>
      <c r="G6969" s="83">
        <v>0.55000000000000071</v>
      </c>
      <c r="H6969" s="83">
        <v>-5.8000000000000007</v>
      </c>
      <c r="I6969" s="83">
        <v>-10.060000000000002</v>
      </c>
      <c r="J6969" s="83">
        <v>-3.7100000000000009</v>
      </c>
      <c r="K6969" s="83">
        <v>-19.059999999999999</v>
      </c>
      <c r="L6969" s="84">
        <v>19.059999999999999</v>
      </c>
      <c r="M6969">
        <v>5</v>
      </c>
    </row>
    <row r="6970" spans="1:13" ht="15" x14ac:dyDescent="0.25">
      <c r="A6970" s="42" t="str">
        <f>'MRC NP, CWE NP, P'!A6970</f>
        <v>3b_updated_hist</v>
      </c>
      <c r="B6970" s="43" t="str">
        <f>'MRC NP, CWE NP, P'!B6970</f>
        <v>D</v>
      </c>
      <c r="C6970" s="43" t="str">
        <f>'MRC NP, CWE NP, P'!C6970</f>
        <v>Winter</v>
      </c>
      <c r="D6970" s="43" t="str">
        <f>'MRC NP, CWE NP, P'!D6970</f>
        <v>Weekend</v>
      </c>
      <c r="E6970" s="43">
        <f>'MRC NP, CWE NP, P'!E6970</f>
        <v>20181208</v>
      </c>
      <c r="F6970" s="43">
        <f>'MRC NP, CWE NP, P'!F6970</f>
        <v>9</v>
      </c>
      <c r="G6970" s="83">
        <v>7.73</v>
      </c>
      <c r="H6970" s="83">
        <v>-10.520000000000003</v>
      </c>
      <c r="I6970" s="83">
        <v>-29.130000000000003</v>
      </c>
      <c r="J6970" s="83">
        <v>-10.879999999999999</v>
      </c>
      <c r="K6970" s="83">
        <v>-20.04</v>
      </c>
      <c r="L6970" s="84">
        <v>29.130000000000003</v>
      </c>
      <c r="M6970">
        <v>5</v>
      </c>
    </row>
    <row r="6971" spans="1:13" ht="15" x14ac:dyDescent="0.25">
      <c r="A6971" s="42" t="str">
        <f>'MRC NP, CWE NP, P'!A6971</f>
        <v>3b_updated_hist</v>
      </c>
      <c r="B6971" s="43" t="str">
        <f>'MRC NP, CWE NP, P'!B6971</f>
        <v>D</v>
      </c>
      <c r="C6971" s="43" t="str">
        <f>'MRC NP, CWE NP, P'!C6971</f>
        <v>Winter</v>
      </c>
      <c r="D6971" s="43" t="str">
        <f>'MRC NP, CWE NP, P'!D6971</f>
        <v>Weekend</v>
      </c>
      <c r="E6971" s="43">
        <f>'MRC NP, CWE NP, P'!E6971</f>
        <v>20181208</v>
      </c>
      <c r="F6971" s="43">
        <f>'MRC NP, CWE NP, P'!F6971</f>
        <v>10</v>
      </c>
      <c r="G6971" s="83">
        <v>15.810000000000002</v>
      </c>
      <c r="H6971" s="83">
        <v>-11.549999999999997</v>
      </c>
      <c r="I6971" s="83">
        <v>-42.68</v>
      </c>
      <c r="J6971" s="83">
        <v>-15.319999999999999</v>
      </c>
      <c r="K6971" s="83">
        <v>-26.11</v>
      </c>
      <c r="L6971" s="84">
        <v>42.68</v>
      </c>
      <c r="M6971">
        <v>5</v>
      </c>
    </row>
    <row r="6972" spans="1:13" ht="15" x14ac:dyDescent="0.25">
      <c r="A6972" s="42" t="str">
        <f>'MRC NP, CWE NP, P'!A6972</f>
        <v>3b_updated_hist</v>
      </c>
      <c r="B6972" s="43" t="str">
        <f>'MRC NP, CWE NP, P'!B6972</f>
        <v>D</v>
      </c>
      <c r="C6972" s="43" t="str">
        <f>'MRC NP, CWE NP, P'!C6972</f>
        <v>Winter</v>
      </c>
      <c r="D6972" s="43" t="str">
        <f>'MRC NP, CWE NP, P'!D6972</f>
        <v>Weekend</v>
      </c>
      <c r="E6972" s="43">
        <f>'MRC NP, CWE NP, P'!E6972</f>
        <v>20181208</v>
      </c>
      <c r="F6972" s="43">
        <f>'MRC NP, CWE NP, P'!F6972</f>
        <v>11</v>
      </c>
      <c r="G6972" s="83">
        <v>13.940000000000001</v>
      </c>
      <c r="H6972" s="83">
        <v>-8.0799999999999983</v>
      </c>
      <c r="I6972" s="83">
        <v>-37.61</v>
      </c>
      <c r="J6972" s="83">
        <v>-15.59</v>
      </c>
      <c r="K6972" s="83">
        <v>-33.36</v>
      </c>
      <c r="L6972" s="84">
        <v>37.61</v>
      </c>
      <c r="M6972">
        <v>5</v>
      </c>
    </row>
    <row r="6973" spans="1:13" ht="15" x14ac:dyDescent="0.25">
      <c r="A6973" s="42" t="str">
        <f>'MRC NP, CWE NP, P'!A6973</f>
        <v>3b_updated_hist</v>
      </c>
      <c r="B6973" s="43" t="str">
        <f>'MRC NP, CWE NP, P'!B6973</f>
        <v>D</v>
      </c>
      <c r="C6973" s="43" t="str">
        <f>'MRC NP, CWE NP, P'!C6973</f>
        <v>Winter</v>
      </c>
      <c r="D6973" s="43" t="str">
        <f>'MRC NP, CWE NP, P'!D6973</f>
        <v>Weekend</v>
      </c>
      <c r="E6973" s="43">
        <f>'MRC NP, CWE NP, P'!E6973</f>
        <v>20181208</v>
      </c>
      <c r="F6973" s="43">
        <f>'MRC NP, CWE NP, P'!F6973</f>
        <v>12</v>
      </c>
      <c r="G6973" s="83">
        <v>12.890000000000004</v>
      </c>
      <c r="H6973" s="83">
        <v>-7.029999999999994</v>
      </c>
      <c r="I6973" s="83">
        <v>-34.319999999999993</v>
      </c>
      <c r="J6973" s="83">
        <v>-14.399999999999999</v>
      </c>
      <c r="K6973" s="83">
        <v>-31.76</v>
      </c>
      <c r="L6973" s="84">
        <v>34.319999999999993</v>
      </c>
      <c r="M6973">
        <v>5</v>
      </c>
    </row>
    <row r="6974" spans="1:13" ht="15" x14ac:dyDescent="0.25">
      <c r="A6974" s="42" t="str">
        <f>'MRC NP, CWE NP, P'!A6974</f>
        <v>3b_updated_hist</v>
      </c>
      <c r="B6974" s="43" t="str">
        <f>'MRC NP, CWE NP, P'!B6974</f>
        <v>D</v>
      </c>
      <c r="C6974" s="43" t="str">
        <f>'MRC NP, CWE NP, P'!C6974</f>
        <v>Winter</v>
      </c>
      <c r="D6974" s="43" t="str">
        <f>'MRC NP, CWE NP, P'!D6974</f>
        <v>Weekend</v>
      </c>
      <c r="E6974" s="43">
        <f>'MRC NP, CWE NP, P'!E6974</f>
        <v>20181208</v>
      </c>
      <c r="F6974" s="43">
        <f>'MRC NP, CWE NP, P'!F6974</f>
        <v>13</v>
      </c>
      <c r="G6974" s="83">
        <v>6.7199999999999989</v>
      </c>
      <c r="H6974" s="83">
        <v>-7.9600000000000009</v>
      </c>
      <c r="I6974" s="83">
        <v>-24.290000000000003</v>
      </c>
      <c r="J6974" s="83">
        <v>-9.610000000000003</v>
      </c>
      <c r="K6974" s="83">
        <v>-19.16</v>
      </c>
      <c r="L6974" s="84">
        <v>24.290000000000003</v>
      </c>
      <c r="M6974">
        <v>5</v>
      </c>
    </row>
    <row r="6975" spans="1:13" ht="15" x14ac:dyDescent="0.25">
      <c r="A6975" s="42" t="str">
        <f>'MRC NP, CWE NP, P'!A6975</f>
        <v>3b_updated_hist</v>
      </c>
      <c r="B6975" s="43" t="str">
        <f>'MRC NP, CWE NP, P'!B6975</f>
        <v>D</v>
      </c>
      <c r="C6975" s="43" t="str">
        <f>'MRC NP, CWE NP, P'!C6975</f>
        <v>Winter</v>
      </c>
      <c r="D6975" s="43" t="str">
        <f>'MRC NP, CWE NP, P'!D6975</f>
        <v>Weekend</v>
      </c>
      <c r="E6975" s="43">
        <f>'MRC NP, CWE NP, P'!E6975</f>
        <v>20181208</v>
      </c>
      <c r="F6975" s="43">
        <f>'MRC NP, CWE NP, P'!F6975</f>
        <v>14</v>
      </c>
      <c r="G6975" s="83">
        <v>8.029999999999994</v>
      </c>
      <c r="H6975" s="83">
        <v>-8.93</v>
      </c>
      <c r="I6975" s="83">
        <v>-28.049999999999997</v>
      </c>
      <c r="J6975" s="83">
        <v>-11.090000000000003</v>
      </c>
      <c r="K6975" s="83">
        <v>-20.350000000000001</v>
      </c>
      <c r="L6975" s="84">
        <v>28.049999999999997</v>
      </c>
      <c r="M6975">
        <v>5</v>
      </c>
    </row>
    <row r="6976" spans="1:13" ht="15" x14ac:dyDescent="0.25">
      <c r="A6976" s="42" t="str">
        <f>'MRC NP, CWE NP, P'!A6976</f>
        <v>3b_updated_hist</v>
      </c>
      <c r="B6976" s="43" t="str">
        <f>'MRC NP, CWE NP, P'!B6976</f>
        <v>D</v>
      </c>
      <c r="C6976" s="43" t="str">
        <f>'MRC NP, CWE NP, P'!C6976</f>
        <v>Winter</v>
      </c>
      <c r="D6976" s="43" t="str">
        <f>'MRC NP, CWE NP, P'!D6976</f>
        <v>Weekend</v>
      </c>
      <c r="E6976" s="43">
        <f>'MRC NP, CWE NP, P'!E6976</f>
        <v>20181208</v>
      </c>
      <c r="F6976" s="43">
        <f>'MRC NP, CWE NP, P'!F6976</f>
        <v>15</v>
      </c>
      <c r="G6976" s="83">
        <v>8.07</v>
      </c>
      <c r="H6976" s="83">
        <v>-6.0399999999999991</v>
      </c>
      <c r="I6976" s="83">
        <v>-24.8</v>
      </c>
      <c r="J6976" s="83">
        <v>-10.690000000000001</v>
      </c>
      <c r="K6976" s="83">
        <v>-20.249999999999996</v>
      </c>
      <c r="L6976" s="84">
        <v>24.8</v>
      </c>
      <c r="M6976">
        <v>5</v>
      </c>
    </row>
    <row r="6977" spans="1:13" ht="15" x14ac:dyDescent="0.25">
      <c r="A6977" s="42" t="str">
        <f>'MRC NP, CWE NP, P'!A6977</f>
        <v>3b_updated_hist</v>
      </c>
      <c r="B6977" s="43" t="str">
        <f>'MRC NP, CWE NP, P'!B6977</f>
        <v>D</v>
      </c>
      <c r="C6977" s="43" t="str">
        <f>'MRC NP, CWE NP, P'!C6977</f>
        <v>Winter</v>
      </c>
      <c r="D6977" s="43" t="str">
        <f>'MRC NP, CWE NP, P'!D6977</f>
        <v>Weekend</v>
      </c>
      <c r="E6977" s="43">
        <f>'MRC NP, CWE NP, P'!E6977</f>
        <v>20181208</v>
      </c>
      <c r="F6977" s="43">
        <f>'MRC NP, CWE NP, P'!F6977</f>
        <v>16</v>
      </c>
      <c r="G6977" s="83">
        <v>9.5500000000000043</v>
      </c>
      <c r="H6977" s="83">
        <v>-5.82</v>
      </c>
      <c r="I6977" s="83">
        <v>-28.060000000000002</v>
      </c>
      <c r="J6977" s="83">
        <v>-12.689999999999998</v>
      </c>
      <c r="K6977" s="83">
        <v>-25.6</v>
      </c>
      <c r="L6977" s="84">
        <v>28.060000000000002</v>
      </c>
      <c r="M6977">
        <v>5</v>
      </c>
    </row>
    <row r="6978" spans="1:13" ht="15" x14ac:dyDescent="0.25">
      <c r="A6978" s="42" t="str">
        <f>'MRC NP, CWE NP, P'!A6978</f>
        <v>3b_updated_hist</v>
      </c>
      <c r="B6978" s="43" t="str">
        <f>'MRC NP, CWE NP, P'!B6978</f>
        <v>D</v>
      </c>
      <c r="C6978" s="43" t="str">
        <f>'MRC NP, CWE NP, P'!C6978</f>
        <v>Winter</v>
      </c>
      <c r="D6978" s="43" t="str">
        <f>'MRC NP, CWE NP, P'!D6978</f>
        <v>Weekend</v>
      </c>
      <c r="E6978" s="43">
        <f>'MRC NP, CWE NP, P'!E6978</f>
        <v>20181208</v>
      </c>
      <c r="F6978" s="43">
        <f>'MRC NP, CWE NP, P'!F6978</f>
        <v>17</v>
      </c>
      <c r="G6978" s="83">
        <v>12.469999999999999</v>
      </c>
      <c r="H6978" s="83">
        <v>-5.3900000000000006</v>
      </c>
      <c r="I6978" s="83">
        <v>-33.42</v>
      </c>
      <c r="J6978" s="83">
        <v>-15.560000000000002</v>
      </c>
      <c r="K6978" s="83">
        <v>-33.57</v>
      </c>
      <c r="L6978" s="84">
        <v>33.57</v>
      </c>
      <c r="M6978">
        <v>5</v>
      </c>
    </row>
    <row r="6979" spans="1:13" ht="15" x14ac:dyDescent="0.25">
      <c r="A6979" s="42" t="str">
        <f>'MRC NP, CWE NP, P'!A6979</f>
        <v>3b_updated_hist</v>
      </c>
      <c r="B6979" s="43" t="str">
        <f>'MRC NP, CWE NP, P'!B6979</f>
        <v>D</v>
      </c>
      <c r="C6979" s="43" t="str">
        <f>'MRC NP, CWE NP, P'!C6979</f>
        <v>Winter</v>
      </c>
      <c r="D6979" s="43" t="str">
        <f>'MRC NP, CWE NP, P'!D6979</f>
        <v>Weekend</v>
      </c>
      <c r="E6979" s="43">
        <f>'MRC NP, CWE NP, P'!E6979</f>
        <v>20181208</v>
      </c>
      <c r="F6979" s="43">
        <f>'MRC NP, CWE NP, P'!F6979</f>
        <v>18</v>
      </c>
      <c r="G6979" s="83">
        <v>20.32</v>
      </c>
      <c r="H6979" s="83">
        <v>-14.489999999999995</v>
      </c>
      <c r="I6979" s="83">
        <v>-56.339999999999996</v>
      </c>
      <c r="J6979" s="83">
        <v>-21.53</v>
      </c>
      <c r="K6979" s="83">
        <v>-38.39</v>
      </c>
      <c r="L6979" s="84">
        <v>56.339999999999996</v>
      </c>
      <c r="M6979">
        <v>5</v>
      </c>
    </row>
    <row r="6980" spans="1:13" ht="15" x14ac:dyDescent="0.25">
      <c r="A6980" s="42" t="str">
        <f>'MRC NP, CWE NP, P'!A6980</f>
        <v>3b_updated_hist</v>
      </c>
      <c r="B6980" s="43" t="str">
        <f>'MRC NP, CWE NP, P'!B6980</f>
        <v>D</v>
      </c>
      <c r="C6980" s="43" t="str">
        <f>'MRC NP, CWE NP, P'!C6980</f>
        <v>Winter</v>
      </c>
      <c r="D6980" s="43" t="str">
        <f>'MRC NP, CWE NP, P'!D6980</f>
        <v>Weekend</v>
      </c>
      <c r="E6980" s="43">
        <f>'MRC NP, CWE NP, P'!E6980</f>
        <v>20181208</v>
      </c>
      <c r="F6980" s="43">
        <f>'MRC NP, CWE NP, P'!F6980</f>
        <v>19</v>
      </c>
      <c r="G6980" s="83">
        <v>18.250000000000007</v>
      </c>
      <c r="H6980" s="83">
        <v>-11.939999999999998</v>
      </c>
      <c r="I6980" s="83">
        <v>-52.95</v>
      </c>
      <c r="J6980" s="83">
        <v>-22.759999999999998</v>
      </c>
      <c r="K6980" s="83">
        <v>-27.009999999999998</v>
      </c>
      <c r="L6980" s="84">
        <v>52.95</v>
      </c>
      <c r="M6980">
        <v>5</v>
      </c>
    </row>
    <row r="6981" spans="1:13" ht="15" x14ac:dyDescent="0.25">
      <c r="A6981" s="42" t="str">
        <f>'MRC NP, CWE NP, P'!A6981</f>
        <v>3b_updated_hist</v>
      </c>
      <c r="B6981" s="43" t="str">
        <f>'MRC NP, CWE NP, P'!B6981</f>
        <v>D</v>
      </c>
      <c r="C6981" s="43" t="str">
        <f>'MRC NP, CWE NP, P'!C6981</f>
        <v>Winter</v>
      </c>
      <c r="D6981" s="43" t="str">
        <f>'MRC NP, CWE NP, P'!D6981</f>
        <v>Weekend</v>
      </c>
      <c r="E6981" s="43">
        <f>'MRC NP, CWE NP, P'!E6981</f>
        <v>20181208</v>
      </c>
      <c r="F6981" s="43">
        <f>'MRC NP, CWE NP, P'!F6981</f>
        <v>20</v>
      </c>
      <c r="G6981" s="83">
        <v>15.159999999999997</v>
      </c>
      <c r="H6981" s="83">
        <v>0</v>
      </c>
      <c r="I6981" s="83">
        <v>-38.9</v>
      </c>
      <c r="J6981" s="83">
        <v>-23.740000000000002</v>
      </c>
      <c r="K6981" s="83">
        <v>-34.11</v>
      </c>
      <c r="L6981" s="84">
        <v>38.9</v>
      </c>
      <c r="M6981">
        <v>4</v>
      </c>
    </row>
    <row r="6982" spans="1:13" ht="15" x14ac:dyDescent="0.25">
      <c r="A6982" s="42" t="str">
        <f>'MRC NP, CWE NP, P'!A6982</f>
        <v>3b_updated_hist</v>
      </c>
      <c r="B6982" s="43" t="str">
        <f>'MRC NP, CWE NP, P'!B6982</f>
        <v>D</v>
      </c>
      <c r="C6982" s="43" t="str">
        <f>'MRC NP, CWE NP, P'!C6982</f>
        <v>Winter</v>
      </c>
      <c r="D6982" s="43" t="str">
        <f>'MRC NP, CWE NP, P'!D6982</f>
        <v>Weekend</v>
      </c>
      <c r="E6982" s="43">
        <f>'MRC NP, CWE NP, P'!E6982</f>
        <v>20181208</v>
      </c>
      <c r="F6982" s="43">
        <f>'MRC NP, CWE NP, P'!F6982</f>
        <v>21</v>
      </c>
      <c r="G6982" s="83">
        <v>10.46</v>
      </c>
      <c r="H6982" s="83">
        <v>-1.8999999999999986</v>
      </c>
      <c r="I6982" s="83">
        <v>-28.18</v>
      </c>
      <c r="J6982" s="83">
        <v>-15.82</v>
      </c>
      <c r="K6982" s="83">
        <v>-29.200000000000003</v>
      </c>
      <c r="L6982" s="84">
        <v>29.200000000000003</v>
      </c>
      <c r="M6982">
        <v>5</v>
      </c>
    </row>
    <row r="6983" spans="1:13" ht="15" x14ac:dyDescent="0.25">
      <c r="A6983" s="42" t="str">
        <f>'MRC NP, CWE NP, P'!A6983</f>
        <v>3b_updated_hist</v>
      </c>
      <c r="B6983" s="43" t="str">
        <f>'MRC NP, CWE NP, P'!B6983</f>
        <v>D</v>
      </c>
      <c r="C6983" s="43" t="str">
        <f>'MRC NP, CWE NP, P'!C6983</f>
        <v>Winter</v>
      </c>
      <c r="D6983" s="43" t="str">
        <f>'MRC NP, CWE NP, P'!D6983</f>
        <v>Weekend</v>
      </c>
      <c r="E6983" s="43">
        <f>'MRC NP, CWE NP, P'!E6983</f>
        <v>20181208</v>
      </c>
      <c r="F6983" s="43">
        <f>'MRC NP, CWE NP, P'!F6983</f>
        <v>22</v>
      </c>
      <c r="G6983" s="83">
        <v>9.7000000000000028</v>
      </c>
      <c r="H6983" s="83">
        <v>-14.29</v>
      </c>
      <c r="I6983" s="83">
        <v>-40.78</v>
      </c>
      <c r="J6983" s="83">
        <v>-16.79</v>
      </c>
      <c r="K6983" s="83">
        <v>-39.81</v>
      </c>
      <c r="L6983" s="84">
        <v>40.78</v>
      </c>
      <c r="M6983">
        <v>5</v>
      </c>
    </row>
    <row r="6984" spans="1:13" ht="15" x14ac:dyDescent="0.25">
      <c r="A6984" s="42" t="str">
        <f>'MRC NP, CWE NP, P'!A6984</f>
        <v>3b_updated_hist</v>
      </c>
      <c r="B6984" s="43" t="str">
        <f>'MRC NP, CWE NP, P'!B6984</f>
        <v>D</v>
      </c>
      <c r="C6984" s="43" t="str">
        <f>'MRC NP, CWE NP, P'!C6984</f>
        <v>Winter</v>
      </c>
      <c r="D6984" s="43" t="str">
        <f>'MRC NP, CWE NP, P'!D6984</f>
        <v>Weekend</v>
      </c>
      <c r="E6984" s="43">
        <f>'MRC NP, CWE NP, P'!E6984</f>
        <v>20181208</v>
      </c>
      <c r="F6984" s="43">
        <f>'MRC NP, CWE NP, P'!F6984</f>
        <v>23</v>
      </c>
      <c r="G6984" s="83">
        <v>5.4400000000000013</v>
      </c>
      <c r="H6984" s="83">
        <v>-9.5499999999999972</v>
      </c>
      <c r="I6984" s="83">
        <v>-25.959999999999997</v>
      </c>
      <c r="J6984" s="83">
        <v>-10.969999999999999</v>
      </c>
      <c r="K6984" s="83">
        <v>-28.860000000000003</v>
      </c>
      <c r="L6984" s="84">
        <v>28.860000000000003</v>
      </c>
      <c r="M6984">
        <v>5</v>
      </c>
    </row>
    <row r="6985" spans="1:13" ht="15" x14ac:dyDescent="0.25">
      <c r="A6985" s="42" t="str">
        <f>'MRC NP, CWE NP, P'!A6985</f>
        <v>3b_updated_hist</v>
      </c>
      <c r="B6985" s="43" t="str">
        <f>'MRC NP, CWE NP, P'!B6985</f>
        <v>D</v>
      </c>
      <c r="C6985" s="43" t="str">
        <f>'MRC NP, CWE NP, P'!C6985</f>
        <v>Winter</v>
      </c>
      <c r="D6985" s="43" t="str">
        <f>'MRC NP, CWE NP, P'!D6985</f>
        <v>Weekend</v>
      </c>
      <c r="E6985" s="43">
        <f>'MRC NP, CWE NP, P'!E6985</f>
        <v>20181208</v>
      </c>
      <c r="F6985" s="43">
        <f>'MRC NP, CWE NP, P'!F6985</f>
        <v>24</v>
      </c>
      <c r="G6985" s="83">
        <v>8.3400000000000034</v>
      </c>
      <c r="H6985" s="83">
        <v>2.8200000000000003</v>
      </c>
      <c r="I6985" s="83">
        <v>-33.879999999999995</v>
      </c>
      <c r="J6985" s="83">
        <v>-28.359999999999996</v>
      </c>
      <c r="K6985" s="83">
        <v>-31.330000000000002</v>
      </c>
      <c r="L6985" s="84">
        <v>36.700000000000003</v>
      </c>
      <c r="M6985">
        <v>5</v>
      </c>
    </row>
    <row r="6986" spans="1:13" ht="15" x14ac:dyDescent="0.25">
      <c r="A6986" s="42" t="str">
        <f>'MRC NP, CWE NP, P'!A6986</f>
        <v>3b_updated_hist</v>
      </c>
      <c r="B6986" s="43" t="str">
        <f>'MRC NP, CWE NP, P'!B6986</f>
        <v>D</v>
      </c>
      <c r="C6986" s="43" t="str">
        <f>'MRC NP, CWE NP, P'!C6986</f>
        <v>Winter</v>
      </c>
      <c r="D6986" s="43" t="str">
        <f>'MRC NP, CWE NP, P'!D6986</f>
        <v>Weekend</v>
      </c>
      <c r="E6986" s="43">
        <f>'MRC NP, CWE NP, P'!E6986</f>
        <v>20181209</v>
      </c>
      <c r="F6986" s="43">
        <f>'MRC NP, CWE NP, P'!F6986</f>
        <v>1</v>
      </c>
      <c r="G6986" s="83">
        <v>31.920000000000009</v>
      </c>
      <c r="H6986" s="83">
        <v>2.9000000000000057</v>
      </c>
      <c r="I6986" s="83">
        <v>-73.77</v>
      </c>
      <c r="J6986" s="83">
        <v>-44.75</v>
      </c>
      <c r="K6986" s="83">
        <v>-49.290000000000006</v>
      </c>
      <c r="L6986" s="84">
        <v>76.67</v>
      </c>
      <c r="M6986">
        <v>5</v>
      </c>
    </row>
    <row r="6987" spans="1:13" ht="15" x14ac:dyDescent="0.25">
      <c r="A6987" s="42" t="str">
        <f>'MRC NP, CWE NP, P'!A6987</f>
        <v>3b_updated_hist</v>
      </c>
      <c r="B6987" s="43" t="str">
        <f>'MRC NP, CWE NP, P'!B6987</f>
        <v>D</v>
      </c>
      <c r="C6987" s="43" t="str">
        <f>'MRC NP, CWE NP, P'!C6987</f>
        <v>Winter</v>
      </c>
      <c r="D6987" s="43" t="str">
        <f>'MRC NP, CWE NP, P'!D6987</f>
        <v>Weekend</v>
      </c>
      <c r="E6987" s="43">
        <f>'MRC NP, CWE NP, P'!E6987</f>
        <v>20181209</v>
      </c>
      <c r="F6987" s="43">
        <f>'MRC NP, CWE NP, P'!F6987</f>
        <v>2</v>
      </c>
      <c r="G6987" s="83">
        <v>8.629999999999999</v>
      </c>
      <c r="H6987" s="83">
        <v>-12.759999999999998</v>
      </c>
      <c r="I6987" s="83">
        <v>-47.79</v>
      </c>
      <c r="J6987" s="83">
        <v>-26.400000000000002</v>
      </c>
      <c r="K6987" s="83">
        <v>-42.92</v>
      </c>
      <c r="L6987" s="84">
        <v>47.79</v>
      </c>
      <c r="M6987">
        <v>5</v>
      </c>
    </row>
    <row r="6988" spans="1:13" ht="15" x14ac:dyDescent="0.25">
      <c r="A6988" s="42" t="str">
        <f>'MRC NP, CWE NP, P'!A6988</f>
        <v>3b_updated_hist</v>
      </c>
      <c r="B6988" s="43" t="str">
        <f>'MRC NP, CWE NP, P'!B6988</f>
        <v>D</v>
      </c>
      <c r="C6988" s="43" t="str">
        <f>'MRC NP, CWE NP, P'!C6988</f>
        <v>Winter</v>
      </c>
      <c r="D6988" s="43" t="str">
        <f>'MRC NP, CWE NP, P'!D6988</f>
        <v>Weekend</v>
      </c>
      <c r="E6988" s="43">
        <f>'MRC NP, CWE NP, P'!E6988</f>
        <v>20181209</v>
      </c>
      <c r="F6988" s="43">
        <f>'MRC NP, CWE NP, P'!F6988</f>
        <v>3</v>
      </c>
      <c r="G6988" s="83">
        <v>12.37</v>
      </c>
      <c r="H6988" s="83">
        <v>-20.37</v>
      </c>
      <c r="I6988" s="83">
        <v>-49.35</v>
      </c>
      <c r="J6988" s="83">
        <v>-16.61</v>
      </c>
      <c r="K6988" s="83">
        <v>-46.09</v>
      </c>
      <c r="L6988" s="84">
        <v>49.35</v>
      </c>
      <c r="M6988">
        <v>5</v>
      </c>
    </row>
    <row r="6989" spans="1:13" ht="15" x14ac:dyDescent="0.25">
      <c r="A6989" s="42" t="str">
        <f>'MRC NP, CWE NP, P'!A6989</f>
        <v>3b_updated_hist</v>
      </c>
      <c r="B6989" s="43" t="str">
        <f>'MRC NP, CWE NP, P'!B6989</f>
        <v>D</v>
      </c>
      <c r="C6989" s="43" t="str">
        <f>'MRC NP, CWE NP, P'!C6989</f>
        <v>Winter</v>
      </c>
      <c r="D6989" s="43" t="str">
        <f>'MRC NP, CWE NP, P'!D6989</f>
        <v>Weekend</v>
      </c>
      <c r="E6989" s="43">
        <f>'MRC NP, CWE NP, P'!E6989</f>
        <v>20181209</v>
      </c>
      <c r="F6989" s="43">
        <f>'MRC NP, CWE NP, P'!F6989</f>
        <v>4</v>
      </c>
      <c r="G6989" s="83">
        <v>11.85</v>
      </c>
      <c r="H6989" s="83">
        <v>-18.28</v>
      </c>
      <c r="I6989" s="83">
        <v>-44.18</v>
      </c>
      <c r="J6989" s="83">
        <v>-14.049999999999999</v>
      </c>
      <c r="K6989" s="83">
        <v>-45.06</v>
      </c>
      <c r="L6989" s="84">
        <v>45.06</v>
      </c>
      <c r="M6989">
        <v>5</v>
      </c>
    </row>
    <row r="6990" spans="1:13" ht="15" x14ac:dyDescent="0.25">
      <c r="A6990" s="42" t="str">
        <f>'MRC NP, CWE NP, P'!A6990</f>
        <v>3b_updated_hist</v>
      </c>
      <c r="B6990" s="43" t="str">
        <f>'MRC NP, CWE NP, P'!B6990</f>
        <v>D</v>
      </c>
      <c r="C6990" s="43" t="str">
        <f>'MRC NP, CWE NP, P'!C6990</f>
        <v>Winter</v>
      </c>
      <c r="D6990" s="43" t="str">
        <f>'MRC NP, CWE NP, P'!D6990</f>
        <v>Weekend</v>
      </c>
      <c r="E6990" s="43">
        <f>'MRC NP, CWE NP, P'!E6990</f>
        <v>20181209</v>
      </c>
      <c r="F6990" s="43">
        <f>'MRC NP, CWE NP, P'!F6990</f>
        <v>5</v>
      </c>
      <c r="G6990" s="83">
        <v>0.6800000000000006</v>
      </c>
      <c r="H6990" s="83">
        <v>-10.559999999999999</v>
      </c>
      <c r="I6990" s="83">
        <v>-18.64</v>
      </c>
      <c r="J6990" s="83">
        <v>-7.3999999999999995</v>
      </c>
      <c r="K6990" s="83">
        <v>-39.660000000000004</v>
      </c>
      <c r="L6990" s="84">
        <v>39.660000000000004</v>
      </c>
      <c r="M6990">
        <v>5</v>
      </c>
    </row>
    <row r="6991" spans="1:13" ht="15" x14ac:dyDescent="0.25">
      <c r="A6991" s="42" t="str">
        <f>'MRC NP, CWE NP, P'!A6991</f>
        <v>3b_updated_hist</v>
      </c>
      <c r="B6991" s="43" t="str">
        <f>'MRC NP, CWE NP, P'!B6991</f>
        <v>D</v>
      </c>
      <c r="C6991" s="43" t="str">
        <f>'MRC NP, CWE NP, P'!C6991</f>
        <v>Winter</v>
      </c>
      <c r="D6991" s="43" t="str">
        <f>'MRC NP, CWE NP, P'!D6991</f>
        <v>Weekend</v>
      </c>
      <c r="E6991" s="43">
        <f>'MRC NP, CWE NP, P'!E6991</f>
        <v>20181209</v>
      </c>
      <c r="F6991" s="43">
        <f>'MRC NP, CWE NP, P'!F6991</f>
        <v>6</v>
      </c>
      <c r="G6991" s="83">
        <v>2.1800000000000006</v>
      </c>
      <c r="H6991" s="83">
        <v>-18.73</v>
      </c>
      <c r="I6991" s="83">
        <v>-31.12</v>
      </c>
      <c r="J6991" s="83">
        <v>-10.210000000000001</v>
      </c>
      <c r="K6991" s="83">
        <v>-43.71</v>
      </c>
      <c r="L6991" s="84">
        <v>43.71</v>
      </c>
      <c r="M6991">
        <v>5</v>
      </c>
    </row>
    <row r="6992" spans="1:13" ht="15" x14ac:dyDescent="0.25">
      <c r="A6992" s="42" t="str">
        <f>'MRC NP, CWE NP, P'!A6992</f>
        <v>3b_updated_hist</v>
      </c>
      <c r="B6992" s="43" t="str">
        <f>'MRC NP, CWE NP, P'!B6992</f>
        <v>D</v>
      </c>
      <c r="C6992" s="43" t="str">
        <f>'MRC NP, CWE NP, P'!C6992</f>
        <v>Winter</v>
      </c>
      <c r="D6992" s="43" t="str">
        <f>'MRC NP, CWE NP, P'!D6992</f>
        <v>Weekend</v>
      </c>
      <c r="E6992" s="43">
        <f>'MRC NP, CWE NP, P'!E6992</f>
        <v>20181209</v>
      </c>
      <c r="F6992" s="43">
        <f>'MRC NP, CWE NP, P'!F6992</f>
        <v>7</v>
      </c>
      <c r="G6992" s="83">
        <v>15.259999999999998</v>
      </c>
      <c r="H6992" s="83">
        <v>-22.25</v>
      </c>
      <c r="I6992" s="83">
        <v>-56.879999999999995</v>
      </c>
      <c r="J6992" s="83">
        <v>-19.37</v>
      </c>
      <c r="K6992" s="83">
        <v>-55.519999999999996</v>
      </c>
      <c r="L6992" s="84">
        <v>56.879999999999995</v>
      </c>
      <c r="M6992">
        <v>5</v>
      </c>
    </row>
    <row r="6993" spans="1:13" ht="15" x14ac:dyDescent="0.25">
      <c r="A6993" s="42" t="str">
        <f>'MRC NP, CWE NP, P'!A6993</f>
        <v>3b_updated_hist</v>
      </c>
      <c r="B6993" s="43" t="str">
        <f>'MRC NP, CWE NP, P'!B6993</f>
        <v>D</v>
      </c>
      <c r="C6993" s="43" t="str">
        <f>'MRC NP, CWE NP, P'!C6993</f>
        <v>Winter</v>
      </c>
      <c r="D6993" s="43" t="str">
        <f>'MRC NP, CWE NP, P'!D6993</f>
        <v>Weekend</v>
      </c>
      <c r="E6993" s="43">
        <f>'MRC NP, CWE NP, P'!E6993</f>
        <v>20181209</v>
      </c>
      <c r="F6993" s="43">
        <f>'MRC NP, CWE NP, P'!F6993</f>
        <v>8</v>
      </c>
      <c r="G6993" s="83">
        <v>8.39</v>
      </c>
      <c r="H6993" s="83">
        <v>-23.330000000000002</v>
      </c>
      <c r="I6993" s="83">
        <v>-49.440000000000005</v>
      </c>
      <c r="J6993" s="83">
        <v>-17.72</v>
      </c>
      <c r="K6993" s="83">
        <v>-49.45</v>
      </c>
      <c r="L6993" s="84">
        <v>49.45</v>
      </c>
      <c r="M6993">
        <v>5</v>
      </c>
    </row>
    <row r="6994" spans="1:13" ht="15" x14ac:dyDescent="0.25">
      <c r="A6994" s="42" t="str">
        <f>'MRC NP, CWE NP, P'!A6994</f>
        <v>3b_updated_hist</v>
      </c>
      <c r="B6994" s="43" t="str">
        <f>'MRC NP, CWE NP, P'!B6994</f>
        <v>D</v>
      </c>
      <c r="C6994" s="43" t="str">
        <f>'MRC NP, CWE NP, P'!C6994</f>
        <v>Winter</v>
      </c>
      <c r="D6994" s="43" t="str">
        <f>'MRC NP, CWE NP, P'!D6994</f>
        <v>Weekend</v>
      </c>
      <c r="E6994" s="43">
        <f>'MRC NP, CWE NP, P'!E6994</f>
        <v>20181209</v>
      </c>
      <c r="F6994" s="43">
        <f>'MRC NP, CWE NP, P'!F6994</f>
        <v>9</v>
      </c>
      <c r="G6994" s="83">
        <v>12.17</v>
      </c>
      <c r="H6994" s="83">
        <v>-15.990000000000002</v>
      </c>
      <c r="I6994" s="83">
        <v>-46.52</v>
      </c>
      <c r="J6994" s="83">
        <v>-18.36</v>
      </c>
      <c r="K6994" s="83">
        <v>-45.42</v>
      </c>
      <c r="L6994" s="84">
        <v>46.52</v>
      </c>
      <c r="M6994">
        <v>5</v>
      </c>
    </row>
    <row r="6995" spans="1:13" ht="15" x14ac:dyDescent="0.25">
      <c r="A6995" s="42" t="str">
        <f>'MRC NP, CWE NP, P'!A6995</f>
        <v>3b_updated_hist</v>
      </c>
      <c r="B6995" s="43" t="str">
        <f>'MRC NP, CWE NP, P'!B6995</f>
        <v>D</v>
      </c>
      <c r="C6995" s="43" t="str">
        <f>'MRC NP, CWE NP, P'!C6995</f>
        <v>Winter</v>
      </c>
      <c r="D6995" s="43" t="str">
        <f>'MRC NP, CWE NP, P'!D6995</f>
        <v>Weekend</v>
      </c>
      <c r="E6995" s="43">
        <f>'MRC NP, CWE NP, P'!E6995</f>
        <v>20181209</v>
      </c>
      <c r="F6995" s="43">
        <f>'MRC NP, CWE NP, P'!F6995</f>
        <v>10</v>
      </c>
      <c r="G6995" s="83">
        <v>16.680000000000003</v>
      </c>
      <c r="H6995" s="83">
        <v>-11.199999999999996</v>
      </c>
      <c r="I6995" s="83">
        <v>-47.44</v>
      </c>
      <c r="J6995" s="83">
        <v>-19.559999999999999</v>
      </c>
      <c r="K6995" s="83">
        <v>-37.57</v>
      </c>
      <c r="L6995" s="84">
        <v>47.44</v>
      </c>
      <c r="M6995">
        <v>5</v>
      </c>
    </row>
    <row r="6996" spans="1:13" ht="15" x14ac:dyDescent="0.25">
      <c r="A6996" s="42" t="str">
        <f>'MRC NP, CWE NP, P'!A6996</f>
        <v>3b_updated_hist</v>
      </c>
      <c r="B6996" s="43" t="str">
        <f>'MRC NP, CWE NP, P'!B6996</f>
        <v>D</v>
      </c>
      <c r="C6996" s="43" t="str">
        <f>'MRC NP, CWE NP, P'!C6996</f>
        <v>Winter</v>
      </c>
      <c r="D6996" s="43" t="str">
        <f>'MRC NP, CWE NP, P'!D6996</f>
        <v>Weekend</v>
      </c>
      <c r="E6996" s="43">
        <f>'MRC NP, CWE NP, P'!E6996</f>
        <v>20181209</v>
      </c>
      <c r="F6996" s="43">
        <f>'MRC NP, CWE NP, P'!F6996</f>
        <v>11</v>
      </c>
      <c r="G6996" s="83">
        <v>12.259999999999998</v>
      </c>
      <c r="H6996" s="83">
        <v>-7.32</v>
      </c>
      <c r="I6996" s="83">
        <v>-33.340000000000003</v>
      </c>
      <c r="J6996" s="83">
        <v>-13.760000000000002</v>
      </c>
      <c r="K6996" s="83">
        <v>-22.49</v>
      </c>
      <c r="L6996" s="84">
        <v>33.340000000000003</v>
      </c>
      <c r="M6996">
        <v>5</v>
      </c>
    </row>
    <row r="6997" spans="1:13" ht="15" x14ac:dyDescent="0.25">
      <c r="A6997" s="42" t="str">
        <f>'MRC NP, CWE NP, P'!A6997</f>
        <v>3b_updated_hist</v>
      </c>
      <c r="B6997" s="43" t="str">
        <f>'MRC NP, CWE NP, P'!B6997</f>
        <v>D</v>
      </c>
      <c r="C6997" s="43" t="str">
        <f>'MRC NP, CWE NP, P'!C6997</f>
        <v>Winter</v>
      </c>
      <c r="D6997" s="43" t="str">
        <f>'MRC NP, CWE NP, P'!D6997</f>
        <v>Weekend</v>
      </c>
      <c r="E6997" s="43">
        <f>'MRC NP, CWE NP, P'!E6997</f>
        <v>20181209</v>
      </c>
      <c r="F6997" s="43">
        <f>'MRC NP, CWE NP, P'!F6997</f>
        <v>12</v>
      </c>
      <c r="G6997" s="83">
        <v>13.579999999999998</v>
      </c>
      <c r="H6997" s="83">
        <v>-8.0300000000000082</v>
      </c>
      <c r="I6997" s="83">
        <v>-37.06</v>
      </c>
      <c r="J6997" s="83">
        <v>-15.45</v>
      </c>
      <c r="K6997" s="83">
        <v>-15.239999999999998</v>
      </c>
      <c r="L6997" s="84">
        <v>37.06</v>
      </c>
      <c r="M6997">
        <v>5</v>
      </c>
    </row>
    <row r="6998" spans="1:13" ht="15" x14ac:dyDescent="0.25">
      <c r="A6998" s="42" t="str">
        <f>'MRC NP, CWE NP, P'!A6998</f>
        <v>3b_updated_hist</v>
      </c>
      <c r="B6998" s="43" t="str">
        <f>'MRC NP, CWE NP, P'!B6998</f>
        <v>D</v>
      </c>
      <c r="C6998" s="43" t="str">
        <f>'MRC NP, CWE NP, P'!C6998</f>
        <v>Winter</v>
      </c>
      <c r="D6998" s="43" t="str">
        <f>'MRC NP, CWE NP, P'!D6998</f>
        <v>Weekend</v>
      </c>
      <c r="E6998" s="43">
        <f>'MRC NP, CWE NP, P'!E6998</f>
        <v>20181209</v>
      </c>
      <c r="F6998" s="43">
        <f>'MRC NP, CWE NP, P'!F6998</f>
        <v>13</v>
      </c>
      <c r="G6998" s="83">
        <v>8.8700000000000045</v>
      </c>
      <c r="H6998" s="83">
        <v>-10.559999999999995</v>
      </c>
      <c r="I6998" s="83">
        <v>-29.56</v>
      </c>
      <c r="J6998" s="83">
        <v>-10.129999999999999</v>
      </c>
      <c r="K6998" s="83">
        <v>-12.290000000000003</v>
      </c>
      <c r="L6998" s="84">
        <v>29.56</v>
      </c>
      <c r="M6998">
        <v>5</v>
      </c>
    </row>
    <row r="6999" spans="1:13" ht="15" x14ac:dyDescent="0.25">
      <c r="A6999" s="42" t="str">
        <f>'MRC NP, CWE NP, P'!A6999</f>
        <v>3b_updated_hist</v>
      </c>
      <c r="B6999" s="43" t="str">
        <f>'MRC NP, CWE NP, P'!B6999</f>
        <v>D</v>
      </c>
      <c r="C6999" s="43" t="str">
        <f>'MRC NP, CWE NP, P'!C6999</f>
        <v>Winter</v>
      </c>
      <c r="D6999" s="43" t="str">
        <f>'MRC NP, CWE NP, P'!D6999</f>
        <v>Weekend</v>
      </c>
      <c r="E6999" s="43">
        <f>'MRC NP, CWE NP, P'!E6999</f>
        <v>20181209</v>
      </c>
      <c r="F6999" s="43">
        <f>'MRC NP, CWE NP, P'!F6999</f>
        <v>14</v>
      </c>
      <c r="G6999" s="83">
        <v>8.8100000000000023</v>
      </c>
      <c r="H6999" s="83">
        <v>-10.68</v>
      </c>
      <c r="I6999" s="83">
        <v>-30.15</v>
      </c>
      <c r="J6999" s="83">
        <v>-10.659999999999997</v>
      </c>
      <c r="K6999" s="83">
        <v>-20.259999999999998</v>
      </c>
      <c r="L6999" s="84">
        <v>30.15</v>
      </c>
      <c r="M6999">
        <v>5</v>
      </c>
    </row>
    <row r="7000" spans="1:13" ht="15" x14ac:dyDescent="0.25">
      <c r="A7000" s="42" t="str">
        <f>'MRC NP, CWE NP, P'!A7000</f>
        <v>3b_updated_hist</v>
      </c>
      <c r="B7000" s="43" t="str">
        <f>'MRC NP, CWE NP, P'!B7000</f>
        <v>D</v>
      </c>
      <c r="C7000" s="43" t="str">
        <f>'MRC NP, CWE NP, P'!C7000</f>
        <v>Winter</v>
      </c>
      <c r="D7000" s="43" t="str">
        <f>'MRC NP, CWE NP, P'!D7000</f>
        <v>Weekend</v>
      </c>
      <c r="E7000" s="43">
        <f>'MRC NP, CWE NP, P'!E7000</f>
        <v>20181209</v>
      </c>
      <c r="F7000" s="43">
        <f>'MRC NP, CWE NP, P'!F7000</f>
        <v>15</v>
      </c>
      <c r="G7000" s="83">
        <v>8.52</v>
      </c>
      <c r="H7000" s="83">
        <v>-8.3100000000000023</v>
      </c>
      <c r="I7000" s="83">
        <v>-25.990000000000002</v>
      </c>
      <c r="J7000" s="83">
        <v>-9.16</v>
      </c>
      <c r="K7000" s="83">
        <v>-20.870000000000005</v>
      </c>
      <c r="L7000" s="84">
        <v>25.990000000000002</v>
      </c>
      <c r="M7000">
        <v>5</v>
      </c>
    </row>
    <row r="7001" spans="1:13" ht="15" x14ac:dyDescent="0.25">
      <c r="A7001" s="42" t="str">
        <f>'MRC NP, CWE NP, P'!A7001</f>
        <v>3b_updated_hist</v>
      </c>
      <c r="B7001" s="43" t="str">
        <f>'MRC NP, CWE NP, P'!B7001</f>
        <v>D</v>
      </c>
      <c r="C7001" s="43" t="str">
        <f>'MRC NP, CWE NP, P'!C7001</f>
        <v>Winter</v>
      </c>
      <c r="D7001" s="43" t="str">
        <f>'MRC NP, CWE NP, P'!D7001</f>
        <v>Weekend</v>
      </c>
      <c r="E7001" s="43">
        <f>'MRC NP, CWE NP, P'!E7001</f>
        <v>20181209</v>
      </c>
      <c r="F7001" s="43">
        <f>'MRC NP, CWE NP, P'!F7001</f>
        <v>16</v>
      </c>
      <c r="G7001" s="83">
        <v>9.2199999999999989</v>
      </c>
      <c r="H7001" s="83">
        <v>-8.8800000000000026</v>
      </c>
      <c r="I7001" s="83">
        <v>-27.21</v>
      </c>
      <c r="J7001" s="83">
        <v>-9.11</v>
      </c>
      <c r="K7001" s="83">
        <v>-21.509999999999998</v>
      </c>
      <c r="L7001" s="84">
        <v>27.21</v>
      </c>
      <c r="M7001">
        <v>5</v>
      </c>
    </row>
    <row r="7002" spans="1:13" ht="15" x14ac:dyDescent="0.25">
      <c r="A7002" s="42" t="str">
        <f>'MRC NP, CWE NP, P'!A7002</f>
        <v>3b_updated_hist</v>
      </c>
      <c r="B7002" s="43" t="str">
        <f>'MRC NP, CWE NP, P'!B7002</f>
        <v>D</v>
      </c>
      <c r="C7002" s="43" t="str">
        <f>'MRC NP, CWE NP, P'!C7002</f>
        <v>Winter</v>
      </c>
      <c r="D7002" s="43" t="str">
        <f>'MRC NP, CWE NP, P'!D7002</f>
        <v>Weekend</v>
      </c>
      <c r="E7002" s="43">
        <f>'MRC NP, CWE NP, P'!E7002</f>
        <v>20181209</v>
      </c>
      <c r="F7002" s="43">
        <f>'MRC NP, CWE NP, P'!F7002</f>
        <v>17</v>
      </c>
      <c r="G7002" s="83">
        <v>13.2</v>
      </c>
      <c r="H7002" s="83">
        <v>-9.0399999999999991</v>
      </c>
      <c r="I7002" s="83">
        <v>-36.519999999999996</v>
      </c>
      <c r="J7002" s="83">
        <v>-14.280000000000001</v>
      </c>
      <c r="K7002" s="83">
        <v>-27.080000000000002</v>
      </c>
      <c r="L7002" s="84">
        <v>36.519999999999996</v>
      </c>
      <c r="M7002">
        <v>5</v>
      </c>
    </row>
    <row r="7003" spans="1:13" ht="15" x14ac:dyDescent="0.25">
      <c r="A7003" s="42" t="str">
        <f>'MRC NP, CWE NP, P'!A7003</f>
        <v>3b_updated_hist</v>
      </c>
      <c r="B7003" s="43" t="str">
        <f>'MRC NP, CWE NP, P'!B7003</f>
        <v>D</v>
      </c>
      <c r="C7003" s="43" t="str">
        <f>'MRC NP, CWE NP, P'!C7003</f>
        <v>Winter</v>
      </c>
      <c r="D7003" s="43" t="str">
        <f>'MRC NP, CWE NP, P'!D7003</f>
        <v>Weekend</v>
      </c>
      <c r="E7003" s="43">
        <f>'MRC NP, CWE NP, P'!E7003</f>
        <v>20181209</v>
      </c>
      <c r="F7003" s="43">
        <f>'MRC NP, CWE NP, P'!F7003</f>
        <v>18</v>
      </c>
      <c r="G7003" s="83">
        <v>18.009999999999998</v>
      </c>
      <c r="H7003" s="83">
        <v>-13.770000000000003</v>
      </c>
      <c r="I7003" s="83">
        <v>-53.67</v>
      </c>
      <c r="J7003" s="83">
        <v>-21.89</v>
      </c>
      <c r="K7003" s="83">
        <v>-21.22</v>
      </c>
      <c r="L7003" s="84">
        <v>53.67</v>
      </c>
      <c r="M7003">
        <v>5</v>
      </c>
    </row>
    <row r="7004" spans="1:13" ht="15" x14ac:dyDescent="0.25">
      <c r="A7004" s="42" t="str">
        <f>'MRC NP, CWE NP, P'!A7004</f>
        <v>3b_updated_hist</v>
      </c>
      <c r="B7004" s="43" t="str">
        <f>'MRC NP, CWE NP, P'!B7004</f>
        <v>D</v>
      </c>
      <c r="C7004" s="43" t="str">
        <f>'MRC NP, CWE NP, P'!C7004</f>
        <v>Winter</v>
      </c>
      <c r="D7004" s="43" t="str">
        <f>'MRC NP, CWE NP, P'!D7004</f>
        <v>Weekend</v>
      </c>
      <c r="E7004" s="43">
        <f>'MRC NP, CWE NP, P'!E7004</f>
        <v>20181209</v>
      </c>
      <c r="F7004" s="43">
        <f>'MRC NP, CWE NP, P'!F7004</f>
        <v>19</v>
      </c>
      <c r="G7004" s="83">
        <v>24.740000000000002</v>
      </c>
      <c r="H7004" s="83">
        <v>0</v>
      </c>
      <c r="I7004" s="83">
        <v>-55.04</v>
      </c>
      <c r="J7004" s="83">
        <v>-30.299999999999997</v>
      </c>
      <c r="K7004" s="83">
        <v>-18.850000000000001</v>
      </c>
      <c r="L7004" s="84">
        <v>55.04</v>
      </c>
      <c r="M7004">
        <v>4</v>
      </c>
    </row>
    <row r="7005" spans="1:13" ht="15" x14ac:dyDescent="0.25">
      <c r="A7005" s="42" t="str">
        <f>'MRC NP, CWE NP, P'!A7005</f>
        <v>3b_updated_hist</v>
      </c>
      <c r="B7005" s="43" t="str">
        <f>'MRC NP, CWE NP, P'!B7005</f>
        <v>D</v>
      </c>
      <c r="C7005" s="43" t="str">
        <f>'MRC NP, CWE NP, P'!C7005</f>
        <v>Winter</v>
      </c>
      <c r="D7005" s="43" t="str">
        <f>'MRC NP, CWE NP, P'!D7005</f>
        <v>Weekend</v>
      </c>
      <c r="E7005" s="43">
        <f>'MRC NP, CWE NP, P'!E7005</f>
        <v>20181209</v>
      </c>
      <c r="F7005" s="43">
        <f>'MRC NP, CWE NP, P'!F7005</f>
        <v>20</v>
      </c>
      <c r="G7005" s="83">
        <v>29.310000000000002</v>
      </c>
      <c r="H7005" s="83">
        <v>30.980000000000004</v>
      </c>
      <c r="I7005" s="83">
        <v>-35.510000000000005</v>
      </c>
      <c r="J7005" s="83">
        <v>-37.180000000000007</v>
      </c>
      <c r="K7005" s="83">
        <v>-33.17</v>
      </c>
      <c r="L7005" s="84">
        <v>66.490000000000009</v>
      </c>
      <c r="M7005">
        <v>5</v>
      </c>
    </row>
    <row r="7006" spans="1:13" ht="15" x14ac:dyDescent="0.25">
      <c r="A7006" s="42" t="str">
        <f>'MRC NP, CWE NP, P'!A7006</f>
        <v>3b_updated_hist</v>
      </c>
      <c r="B7006" s="43" t="str">
        <f>'MRC NP, CWE NP, P'!B7006</f>
        <v>D</v>
      </c>
      <c r="C7006" s="43" t="str">
        <f>'MRC NP, CWE NP, P'!C7006</f>
        <v>Winter</v>
      </c>
      <c r="D7006" s="43" t="str">
        <f>'MRC NP, CWE NP, P'!D7006</f>
        <v>Weekend</v>
      </c>
      <c r="E7006" s="43">
        <f>'MRC NP, CWE NP, P'!E7006</f>
        <v>20181209</v>
      </c>
      <c r="F7006" s="43">
        <f>'MRC NP, CWE NP, P'!F7006</f>
        <v>21</v>
      </c>
      <c r="G7006" s="83">
        <v>26.93</v>
      </c>
      <c r="H7006" s="83">
        <v>19.25</v>
      </c>
      <c r="I7006" s="83">
        <v>-39.9</v>
      </c>
      <c r="J7006" s="83">
        <v>-32.22</v>
      </c>
      <c r="K7006" s="83">
        <v>-27.5</v>
      </c>
      <c r="L7006" s="84">
        <v>59.15</v>
      </c>
      <c r="M7006">
        <v>5</v>
      </c>
    </row>
    <row r="7007" spans="1:13" ht="15" x14ac:dyDescent="0.25">
      <c r="A7007" s="42" t="str">
        <f>'MRC NP, CWE NP, P'!A7007</f>
        <v>3b_updated_hist</v>
      </c>
      <c r="B7007" s="43" t="str">
        <f>'MRC NP, CWE NP, P'!B7007</f>
        <v>D</v>
      </c>
      <c r="C7007" s="43" t="str">
        <f>'MRC NP, CWE NP, P'!C7007</f>
        <v>Winter</v>
      </c>
      <c r="D7007" s="43" t="str">
        <f>'MRC NP, CWE NP, P'!D7007</f>
        <v>Weekend</v>
      </c>
      <c r="E7007" s="43">
        <f>'MRC NP, CWE NP, P'!E7007</f>
        <v>20181209</v>
      </c>
      <c r="F7007" s="43">
        <f>'MRC NP, CWE NP, P'!F7007</f>
        <v>22</v>
      </c>
      <c r="G7007" s="83">
        <v>7.3500000000000014</v>
      </c>
      <c r="H7007" s="83">
        <v>-9.2999999999999972</v>
      </c>
      <c r="I7007" s="83">
        <v>-28.629999999999995</v>
      </c>
      <c r="J7007" s="83">
        <v>-11.979999999999997</v>
      </c>
      <c r="K7007" s="83">
        <v>-21.92</v>
      </c>
      <c r="L7007" s="84">
        <v>28.629999999999995</v>
      </c>
      <c r="M7007">
        <v>5</v>
      </c>
    </row>
    <row r="7008" spans="1:13" ht="15" x14ac:dyDescent="0.25">
      <c r="A7008" s="42" t="str">
        <f>'MRC NP, CWE NP, P'!A7008</f>
        <v>3b_updated_hist</v>
      </c>
      <c r="B7008" s="43" t="str">
        <f>'MRC NP, CWE NP, P'!B7008</f>
        <v>D</v>
      </c>
      <c r="C7008" s="43" t="str">
        <f>'MRC NP, CWE NP, P'!C7008</f>
        <v>Winter</v>
      </c>
      <c r="D7008" s="43" t="str">
        <f>'MRC NP, CWE NP, P'!D7008</f>
        <v>Weekend</v>
      </c>
      <c r="E7008" s="43">
        <f>'MRC NP, CWE NP, P'!E7008</f>
        <v>20181209</v>
      </c>
      <c r="F7008" s="43">
        <f>'MRC NP, CWE NP, P'!F7008</f>
        <v>23</v>
      </c>
      <c r="G7008" s="83">
        <v>16.259999999999998</v>
      </c>
      <c r="H7008" s="83">
        <v>13.189999999999998</v>
      </c>
      <c r="I7008" s="83">
        <v>-21.21</v>
      </c>
      <c r="J7008" s="83">
        <v>-18.14</v>
      </c>
      <c r="K7008" s="83">
        <v>-18.399999999999999</v>
      </c>
      <c r="L7008" s="84">
        <v>34.4</v>
      </c>
      <c r="M7008">
        <v>5</v>
      </c>
    </row>
    <row r="7009" spans="1:13" ht="15" x14ac:dyDescent="0.25">
      <c r="A7009" s="42" t="str">
        <f>'MRC NP, CWE NP, P'!A7009</f>
        <v>3b_updated_hist</v>
      </c>
      <c r="B7009" s="43" t="str">
        <f>'MRC NP, CWE NP, P'!B7009</f>
        <v>D</v>
      </c>
      <c r="C7009" s="43" t="str">
        <f>'MRC NP, CWE NP, P'!C7009</f>
        <v>Winter</v>
      </c>
      <c r="D7009" s="43" t="str">
        <f>'MRC NP, CWE NP, P'!D7009</f>
        <v>Weekend</v>
      </c>
      <c r="E7009" s="43">
        <f>'MRC NP, CWE NP, P'!E7009</f>
        <v>20181209</v>
      </c>
      <c r="F7009" s="43">
        <f>'MRC NP, CWE NP, P'!F7009</f>
        <v>24</v>
      </c>
      <c r="G7009" s="83">
        <v>6.1299999999999955</v>
      </c>
      <c r="H7009" s="83">
        <v>3.4399999999999977</v>
      </c>
      <c r="I7009" s="83">
        <v>-36.33</v>
      </c>
      <c r="J7009" s="83">
        <v>-33.64</v>
      </c>
      <c r="K7009" s="83">
        <v>-29.43</v>
      </c>
      <c r="L7009" s="84">
        <v>39.769999999999996</v>
      </c>
      <c r="M7009">
        <v>5</v>
      </c>
    </row>
    <row r="7010" spans="1:13" ht="15" x14ac:dyDescent="0.25">
      <c r="A7010" s="42" t="str">
        <f>'MRC NP, CWE NP, P'!A7010</f>
        <v>3b_updated_hist</v>
      </c>
      <c r="B7010" s="43" t="str">
        <f>'MRC NP, CWE NP, P'!B7010</f>
        <v>B</v>
      </c>
      <c r="C7010" s="43" t="str">
        <f>'MRC NP, CWE NP, P'!C7010</f>
        <v>Winter</v>
      </c>
      <c r="D7010" s="43" t="str">
        <f>'MRC NP, CWE NP, P'!D7010</f>
        <v>Weekday</v>
      </c>
      <c r="E7010" s="43">
        <f>'MRC NP, CWE NP, P'!E7010</f>
        <v>20181210</v>
      </c>
      <c r="F7010" s="43">
        <f>'MRC NP, CWE NP, P'!F7010</f>
        <v>1</v>
      </c>
      <c r="G7010" s="83">
        <v>25.25</v>
      </c>
      <c r="H7010" s="83">
        <v>16.519999999999996</v>
      </c>
      <c r="I7010" s="83">
        <v>-46.970000000000006</v>
      </c>
      <c r="J7010" s="83">
        <v>-38.24</v>
      </c>
      <c r="K7010" s="83">
        <v>-38.130000000000003</v>
      </c>
      <c r="L7010" s="84">
        <v>63.49</v>
      </c>
      <c r="M7010">
        <v>5</v>
      </c>
    </row>
    <row r="7011" spans="1:13" ht="15" x14ac:dyDescent="0.25">
      <c r="A7011" s="42" t="str">
        <f>'MRC NP, CWE NP, P'!A7011</f>
        <v>3b_updated_hist</v>
      </c>
      <c r="B7011" s="43" t="str">
        <f>'MRC NP, CWE NP, P'!B7011</f>
        <v>B</v>
      </c>
      <c r="C7011" s="43" t="str">
        <f>'MRC NP, CWE NP, P'!C7011</f>
        <v>Winter</v>
      </c>
      <c r="D7011" s="43" t="str">
        <f>'MRC NP, CWE NP, P'!D7011</f>
        <v>Weekday</v>
      </c>
      <c r="E7011" s="43">
        <f>'MRC NP, CWE NP, P'!E7011</f>
        <v>20181210</v>
      </c>
      <c r="F7011" s="43">
        <f>'MRC NP, CWE NP, P'!F7011</f>
        <v>2</v>
      </c>
      <c r="G7011" s="83">
        <v>29.57</v>
      </c>
      <c r="H7011" s="83">
        <v>16.899999999999999</v>
      </c>
      <c r="I7011" s="83">
        <v>-46.13</v>
      </c>
      <c r="J7011" s="83">
        <v>-33.46</v>
      </c>
      <c r="K7011" s="83">
        <v>-6.16</v>
      </c>
      <c r="L7011" s="84">
        <v>63.03</v>
      </c>
      <c r="M7011">
        <v>5</v>
      </c>
    </row>
    <row r="7012" spans="1:13" ht="15" x14ac:dyDescent="0.25">
      <c r="A7012" s="42" t="str">
        <f>'MRC NP, CWE NP, P'!A7012</f>
        <v>3b_updated_hist</v>
      </c>
      <c r="B7012" s="43" t="str">
        <f>'MRC NP, CWE NP, P'!B7012</f>
        <v>B</v>
      </c>
      <c r="C7012" s="43" t="str">
        <f>'MRC NP, CWE NP, P'!C7012</f>
        <v>Winter</v>
      </c>
      <c r="D7012" s="43" t="str">
        <f>'MRC NP, CWE NP, P'!D7012</f>
        <v>Weekday</v>
      </c>
      <c r="E7012" s="43">
        <f>'MRC NP, CWE NP, P'!E7012</f>
        <v>20181210</v>
      </c>
      <c r="F7012" s="43">
        <f>'MRC NP, CWE NP, P'!F7012</f>
        <v>3</v>
      </c>
      <c r="G7012" s="83">
        <v>26.090000000000003</v>
      </c>
      <c r="H7012" s="83">
        <v>16.480000000000004</v>
      </c>
      <c r="I7012" s="83">
        <v>-41.76</v>
      </c>
      <c r="J7012" s="83">
        <v>-32.15</v>
      </c>
      <c r="K7012" s="83">
        <v>-1.07</v>
      </c>
      <c r="L7012" s="84">
        <v>58.24</v>
      </c>
      <c r="M7012">
        <v>5</v>
      </c>
    </row>
    <row r="7013" spans="1:13" ht="15" x14ac:dyDescent="0.25">
      <c r="A7013" s="42" t="str">
        <f>'MRC NP, CWE NP, P'!A7013</f>
        <v>3b_updated_hist</v>
      </c>
      <c r="B7013" s="43" t="str">
        <f>'MRC NP, CWE NP, P'!B7013</f>
        <v>B</v>
      </c>
      <c r="C7013" s="43" t="str">
        <f>'MRC NP, CWE NP, P'!C7013</f>
        <v>Winter</v>
      </c>
      <c r="D7013" s="43" t="str">
        <f>'MRC NP, CWE NP, P'!D7013</f>
        <v>Weekday</v>
      </c>
      <c r="E7013" s="43">
        <f>'MRC NP, CWE NP, P'!E7013</f>
        <v>20181210</v>
      </c>
      <c r="F7013" s="43">
        <f>'MRC NP, CWE NP, P'!F7013</f>
        <v>4</v>
      </c>
      <c r="G7013" s="83">
        <v>21.91</v>
      </c>
      <c r="H7013" s="83">
        <v>5.009999999999998</v>
      </c>
      <c r="I7013" s="83">
        <v>-42.01</v>
      </c>
      <c r="J7013" s="83">
        <v>-25.11</v>
      </c>
      <c r="K7013" s="83">
        <v>-4.26</v>
      </c>
      <c r="L7013" s="84">
        <v>47.019999999999996</v>
      </c>
      <c r="M7013">
        <v>5</v>
      </c>
    </row>
    <row r="7014" spans="1:13" ht="15" x14ac:dyDescent="0.25">
      <c r="A7014" s="42" t="str">
        <f>'MRC NP, CWE NP, P'!A7014</f>
        <v>3b_updated_hist</v>
      </c>
      <c r="B7014" s="43" t="str">
        <f>'MRC NP, CWE NP, P'!B7014</f>
        <v>B</v>
      </c>
      <c r="C7014" s="43" t="str">
        <f>'MRC NP, CWE NP, P'!C7014</f>
        <v>Winter</v>
      </c>
      <c r="D7014" s="43" t="str">
        <f>'MRC NP, CWE NP, P'!D7014</f>
        <v>Weekday</v>
      </c>
      <c r="E7014" s="43">
        <f>'MRC NP, CWE NP, P'!E7014</f>
        <v>20181210</v>
      </c>
      <c r="F7014" s="43">
        <f>'MRC NP, CWE NP, P'!F7014</f>
        <v>5</v>
      </c>
      <c r="G7014" s="83">
        <v>18.869999999999997</v>
      </c>
      <c r="H7014" s="83">
        <v>-3.8700000000000045</v>
      </c>
      <c r="I7014" s="83">
        <v>-42.71</v>
      </c>
      <c r="J7014" s="83">
        <v>-19.97</v>
      </c>
      <c r="K7014" s="83">
        <v>-6.15</v>
      </c>
      <c r="L7014" s="84">
        <v>42.71</v>
      </c>
      <c r="M7014">
        <v>5</v>
      </c>
    </row>
    <row r="7015" spans="1:13" ht="15" x14ac:dyDescent="0.25">
      <c r="A7015" s="42" t="str">
        <f>'MRC NP, CWE NP, P'!A7015</f>
        <v>3b_updated_hist</v>
      </c>
      <c r="B7015" s="43" t="str">
        <f>'MRC NP, CWE NP, P'!B7015</f>
        <v>B</v>
      </c>
      <c r="C7015" s="43" t="str">
        <f>'MRC NP, CWE NP, P'!C7015</f>
        <v>Winter</v>
      </c>
      <c r="D7015" s="43" t="str">
        <f>'MRC NP, CWE NP, P'!D7015</f>
        <v>Weekday</v>
      </c>
      <c r="E7015" s="43">
        <f>'MRC NP, CWE NP, P'!E7015</f>
        <v>20181210</v>
      </c>
      <c r="F7015" s="43">
        <f>'MRC NP, CWE NP, P'!F7015</f>
        <v>6</v>
      </c>
      <c r="G7015" s="83">
        <v>13.409999999999997</v>
      </c>
      <c r="H7015" s="83">
        <v>0</v>
      </c>
      <c r="I7015" s="83">
        <v>-27.729999999999997</v>
      </c>
      <c r="J7015" s="83">
        <v>-14.32</v>
      </c>
      <c r="K7015" s="83">
        <v>-4.4199999999999982</v>
      </c>
      <c r="L7015" s="84">
        <v>27.729999999999997</v>
      </c>
      <c r="M7015">
        <v>4</v>
      </c>
    </row>
    <row r="7016" spans="1:13" ht="15" x14ac:dyDescent="0.25">
      <c r="A7016" s="42" t="str">
        <f>'MRC NP, CWE NP, P'!A7016</f>
        <v>3b_updated_hist</v>
      </c>
      <c r="B7016" s="43" t="str">
        <f>'MRC NP, CWE NP, P'!B7016</f>
        <v>B</v>
      </c>
      <c r="C7016" s="43" t="str">
        <f>'MRC NP, CWE NP, P'!C7016</f>
        <v>Winter</v>
      </c>
      <c r="D7016" s="43" t="str">
        <f>'MRC NP, CWE NP, P'!D7016</f>
        <v>Weekday</v>
      </c>
      <c r="E7016" s="43">
        <f>'MRC NP, CWE NP, P'!E7016</f>
        <v>20181210</v>
      </c>
      <c r="F7016" s="43">
        <f>'MRC NP, CWE NP, P'!F7016</f>
        <v>7</v>
      </c>
      <c r="G7016" s="83">
        <v>8.6000000000000014</v>
      </c>
      <c r="H7016" s="83">
        <v>10.420000000000002</v>
      </c>
      <c r="I7016" s="83">
        <v>-6.6899999999999977</v>
      </c>
      <c r="J7016" s="83">
        <v>-8.509999999999998</v>
      </c>
      <c r="K7016" s="83">
        <v>-2.8499999999999943</v>
      </c>
      <c r="L7016" s="84">
        <v>17.11</v>
      </c>
      <c r="M7016">
        <v>5</v>
      </c>
    </row>
    <row r="7017" spans="1:13" ht="15" x14ac:dyDescent="0.25">
      <c r="A7017" s="42" t="str">
        <f>'MRC NP, CWE NP, P'!A7017</f>
        <v>3b_updated_hist</v>
      </c>
      <c r="B7017" s="43" t="str">
        <f>'MRC NP, CWE NP, P'!B7017</f>
        <v>B</v>
      </c>
      <c r="C7017" s="43" t="str">
        <f>'MRC NP, CWE NP, P'!C7017</f>
        <v>Winter</v>
      </c>
      <c r="D7017" s="43" t="str">
        <f>'MRC NP, CWE NP, P'!D7017</f>
        <v>Weekday</v>
      </c>
      <c r="E7017" s="43">
        <f>'MRC NP, CWE NP, P'!E7017</f>
        <v>20181210</v>
      </c>
      <c r="F7017" s="43">
        <f>'MRC NP, CWE NP, P'!F7017</f>
        <v>8</v>
      </c>
      <c r="G7017" s="83">
        <v>7.6899999999999977</v>
      </c>
      <c r="H7017" s="83">
        <v>13.759999999999998</v>
      </c>
      <c r="I7017" s="83">
        <v>0</v>
      </c>
      <c r="J7017" s="83">
        <v>-6.07</v>
      </c>
      <c r="K7017" s="83">
        <v>-1.6899999999999977</v>
      </c>
      <c r="L7017" s="84">
        <v>13.759999999999998</v>
      </c>
      <c r="M7017">
        <v>4</v>
      </c>
    </row>
    <row r="7018" spans="1:13" ht="15" x14ac:dyDescent="0.25">
      <c r="A7018" s="42" t="str">
        <f>'MRC NP, CWE NP, P'!A7018</f>
        <v>3b_updated_hist</v>
      </c>
      <c r="B7018" s="43" t="str">
        <f>'MRC NP, CWE NP, P'!B7018</f>
        <v>B</v>
      </c>
      <c r="C7018" s="43" t="str">
        <f>'MRC NP, CWE NP, P'!C7018</f>
        <v>Winter</v>
      </c>
      <c r="D7018" s="43" t="str">
        <f>'MRC NP, CWE NP, P'!D7018</f>
        <v>Weekday</v>
      </c>
      <c r="E7018" s="43">
        <f>'MRC NP, CWE NP, P'!E7018</f>
        <v>20181210</v>
      </c>
      <c r="F7018" s="43">
        <f>'MRC NP, CWE NP, P'!F7018</f>
        <v>9</v>
      </c>
      <c r="G7018" s="83">
        <v>7.3500000000000085</v>
      </c>
      <c r="H7018" s="83">
        <v>18.140000000000008</v>
      </c>
      <c r="I7018" s="83">
        <v>-1.6299999999999955</v>
      </c>
      <c r="J7018" s="83">
        <v>-12.419999999999995</v>
      </c>
      <c r="K7018" s="83">
        <v>-3.7399999999999949</v>
      </c>
      <c r="L7018" s="84">
        <v>19.770000000000003</v>
      </c>
      <c r="M7018">
        <v>5</v>
      </c>
    </row>
    <row r="7019" spans="1:13" ht="15" x14ac:dyDescent="0.25">
      <c r="A7019" s="42" t="str">
        <f>'MRC NP, CWE NP, P'!A7019</f>
        <v>3b_updated_hist</v>
      </c>
      <c r="B7019" s="43" t="str">
        <f>'MRC NP, CWE NP, P'!B7019</f>
        <v>B</v>
      </c>
      <c r="C7019" s="43" t="str">
        <f>'MRC NP, CWE NP, P'!C7019</f>
        <v>Winter</v>
      </c>
      <c r="D7019" s="43" t="str">
        <f>'MRC NP, CWE NP, P'!D7019</f>
        <v>Weekday</v>
      </c>
      <c r="E7019" s="43">
        <f>'MRC NP, CWE NP, P'!E7019</f>
        <v>20181210</v>
      </c>
      <c r="F7019" s="43">
        <f>'MRC NP, CWE NP, P'!F7019</f>
        <v>10</v>
      </c>
      <c r="G7019" s="83">
        <v>8.0100000000000051</v>
      </c>
      <c r="H7019" s="83">
        <v>4.039999999999992</v>
      </c>
      <c r="I7019" s="83">
        <v>-14.060000000000009</v>
      </c>
      <c r="J7019" s="83">
        <v>-10.089999999999996</v>
      </c>
      <c r="K7019" s="83">
        <v>-3.3500000000000014</v>
      </c>
      <c r="L7019" s="84">
        <v>18.100000000000001</v>
      </c>
      <c r="M7019">
        <v>5</v>
      </c>
    </row>
    <row r="7020" spans="1:13" ht="15" x14ac:dyDescent="0.25">
      <c r="A7020" s="42" t="str">
        <f>'MRC NP, CWE NP, P'!A7020</f>
        <v>3b_updated_hist</v>
      </c>
      <c r="B7020" s="43" t="str">
        <f>'MRC NP, CWE NP, P'!B7020</f>
        <v>B</v>
      </c>
      <c r="C7020" s="43" t="str">
        <f>'MRC NP, CWE NP, P'!C7020</f>
        <v>Winter</v>
      </c>
      <c r="D7020" s="43" t="str">
        <f>'MRC NP, CWE NP, P'!D7020</f>
        <v>Weekday</v>
      </c>
      <c r="E7020" s="43">
        <f>'MRC NP, CWE NP, P'!E7020</f>
        <v>20181210</v>
      </c>
      <c r="F7020" s="43">
        <f>'MRC NP, CWE NP, P'!F7020</f>
        <v>11</v>
      </c>
      <c r="G7020" s="83">
        <v>12.239999999999995</v>
      </c>
      <c r="H7020" s="83">
        <v>12.319999999999993</v>
      </c>
      <c r="I7020" s="83">
        <v>-14.149999999999999</v>
      </c>
      <c r="J7020" s="83">
        <v>-14.229999999999997</v>
      </c>
      <c r="K7020" s="83">
        <v>-5.2299999999999969</v>
      </c>
      <c r="L7020" s="84">
        <v>26.469999999999992</v>
      </c>
      <c r="M7020">
        <v>5</v>
      </c>
    </row>
    <row r="7021" spans="1:13" ht="15" x14ac:dyDescent="0.25">
      <c r="A7021" s="42" t="str">
        <f>'MRC NP, CWE NP, P'!A7021</f>
        <v>3b_updated_hist</v>
      </c>
      <c r="B7021" s="43" t="str">
        <f>'MRC NP, CWE NP, P'!B7021</f>
        <v>B</v>
      </c>
      <c r="C7021" s="43" t="str">
        <f>'MRC NP, CWE NP, P'!C7021</f>
        <v>Winter</v>
      </c>
      <c r="D7021" s="43" t="str">
        <f>'MRC NP, CWE NP, P'!D7021</f>
        <v>Weekday</v>
      </c>
      <c r="E7021" s="43">
        <f>'MRC NP, CWE NP, P'!E7021</f>
        <v>20181210</v>
      </c>
      <c r="F7021" s="43">
        <f>'MRC NP, CWE NP, P'!F7021</f>
        <v>12</v>
      </c>
      <c r="G7021" s="83">
        <v>11.939999999999998</v>
      </c>
      <c r="H7021" s="83">
        <v>10.449999999999989</v>
      </c>
      <c r="I7021" s="83">
        <v>-23.530000000000008</v>
      </c>
      <c r="J7021" s="83">
        <v>-22.04</v>
      </c>
      <c r="K7021" s="83">
        <v>-7.0300000000000011</v>
      </c>
      <c r="L7021" s="84">
        <v>33.979999999999997</v>
      </c>
      <c r="M7021">
        <v>5</v>
      </c>
    </row>
    <row r="7022" spans="1:13" ht="15" x14ac:dyDescent="0.25">
      <c r="A7022" s="42" t="str">
        <f>'MRC NP, CWE NP, P'!A7022</f>
        <v>3b_updated_hist</v>
      </c>
      <c r="B7022" s="43" t="str">
        <f>'MRC NP, CWE NP, P'!B7022</f>
        <v>B</v>
      </c>
      <c r="C7022" s="43" t="str">
        <f>'MRC NP, CWE NP, P'!C7022</f>
        <v>Winter</v>
      </c>
      <c r="D7022" s="43" t="str">
        <f>'MRC NP, CWE NP, P'!D7022</f>
        <v>Weekday</v>
      </c>
      <c r="E7022" s="43">
        <f>'MRC NP, CWE NP, P'!E7022</f>
        <v>20181210</v>
      </c>
      <c r="F7022" s="43">
        <f>'MRC NP, CWE NP, P'!F7022</f>
        <v>13</v>
      </c>
      <c r="G7022" s="83">
        <v>6.7800000000000011</v>
      </c>
      <c r="H7022" s="83">
        <v>3.6899999999999977</v>
      </c>
      <c r="I7022" s="83">
        <v>-23.090000000000003</v>
      </c>
      <c r="J7022" s="83">
        <v>-20</v>
      </c>
      <c r="K7022" s="83">
        <v>-6.7800000000000011</v>
      </c>
      <c r="L7022" s="84">
        <v>26.78</v>
      </c>
      <c r="M7022">
        <v>5</v>
      </c>
    </row>
    <row r="7023" spans="1:13" ht="15" x14ac:dyDescent="0.25">
      <c r="A7023" s="42" t="str">
        <f>'MRC NP, CWE NP, P'!A7023</f>
        <v>3b_updated_hist</v>
      </c>
      <c r="B7023" s="43" t="str">
        <f>'MRC NP, CWE NP, P'!B7023</f>
        <v>B</v>
      </c>
      <c r="C7023" s="43" t="str">
        <f>'MRC NP, CWE NP, P'!C7023</f>
        <v>Winter</v>
      </c>
      <c r="D7023" s="43" t="str">
        <f>'MRC NP, CWE NP, P'!D7023</f>
        <v>Weekday</v>
      </c>
      <c r="E7023" s="43">
        <f>'MRC NP, CWE NP, P'!E7023</f>
        <v>20181210</v>
      </c>
      <c r="F7023" s="43">
        <f>'MRC NP, CWE NP, P'!F7023</f>
        <v>14</v>
      </c>
      <c r="G7023" s="83">
        <v>12.569999999999993</v>
      </c>
      <c r="H7023" s="83">
        <v>11.36999999999999</v>
      </c>
      <c r="I7023" s="83">
        <v>-17.75</v>
      </c>
      <c r="J7023" s="83">
        <v>-16.549999999999997</v>
      </c>
      <c r="K7023" s="83">
        <v>-5.9199999999999946</v>
      </c>
      <c r="L7023" s="84">
        <v>29.11999999999999</v>
      </c>
      <c r="M7023">
        <v>5</v>
      </c>
    </row>
    <row r="7024" spans="1:13" ht="15" x14ac:dyDescent="0.25">
      <c r="A7024" s="42" t="str">
        <f>'MRC NP, CWE NP, P'!A7024</f>
        <v>3b_updated_hist</v>
      </c>
      <c r="B7024" s="43" t="str">
        <f>'MRC NP, CWE NP, P'!B7024</f>
        <v>B</v>
      </c>
      <c r="C7024" s="43" t="str">
        <f>'MRC NP, CWE NP, P'!C7024</f>
        <v>Winter</v>
      </c>
      <c r="D7024" s="43" t="str">
        <f>'MRC NP, CWE NP, P'!D7024</f>
        <v>Weekday</v>
      </c>
      <c r="E7024" s="43">
        <f>'MRC NP, CWE NP, P'!E7024</f>
        <v>20181210</v>
      </c>
      <c r="F7024" s="43">
        <f>'MRC NP, CWE NP, P'!F7024</f>
        <v>15</v>
      </c>
      <c r="G7024" s="83">
        <v>9.8799999999999955</v>
      </c>
      <c r="H7024" s="83">
        <v>5.4399999999999977</v>
      </c>
      <c r="I7024" s="83">
        <v>-16.020000000000003</v>
      </c>
      <c r="J7024" s="83">
        <v>-11.580000000000005</v>
      </c>
      <c r="K7024" s="83">
        <v>-4.1900000000000048</v>
      </c>
      <c r="L7024" s="84">
        <v>21.46</v>
      </c>
      <c r="M7024">
        <v>5</v>
      </c>
    </row>
    <row r="7025" spans="1:13" ht="15" x14ac:dyDescent="0.25">
      <c r="A7025" s="42" t="str">
        <f>'MRC NP, CWE NP, P'!A7025</f>
        <v>3b_updated_hist</v>
      </c>
      <c r="B7025" s="43" t="str">
        <f>'MRC NP, CWE NP, P'!B7025</f>
        <v>B</v>
      </c>
      <c r="C7025" s="43" t="str">
        <f>'MRC NP, CWE NP, P'!C7025</f>
        <v>Winter</v>
      </c>
      <c r="D7025" s="43" t="str">
        <f>'MRC NP, CWE NP, P'!D7025</f>
        <v>Weekday</v>
      </c>
      <c r="E7025" s="43">
        <f>'MRC NP, CWE NP, P'!E7025</f>
        <v>20181210</v>
      </c>
      <c r="F7025" s="43">
        <f>'MRC NP, CWE NP, P'!F7025</f>
        <v>16</v>
      </c>
      <c r="G7025" s="83">
        <v>10.130000000000003</v>
      </c>
      <c r="H7025" s="83">
        <v>4</v>
      </c>
      <c r="I7025" s="83">
        <v>-18.28</v>
      </c>
      <c r="J7025" s="83">
        <v>-12.149999999999999</v>
      </c>
      <c r="K7025" s="83">
        <v>-7.759999999999998</v>
      </c>
      <c r="L7025" s="84">
        <v>22.28</v>
      </c>
      <c r="M7025">
        <v>5</v>
      </c>
    </row>
    <row r="7026" spans="1:13" ht="15" x14ac:dyDescent="0.25">
      <c r="A7026" s="42" t="str">
        <f>'MRC NP, CWE NP, P'!A7026</f>
        <v>3b_updated_hist</v>
      </c>
      <c r="B7026" s="43" t="str">
        <f>'MRC NP, CWE NP, P'!B7026</f>
        <v>B</v>
      </c>
      <c r="C7026" s="43" t="str">
        <f>'MRC NP, CWE NP, P'!C7026</f>
        <v>Winter</v>
      </c>
      <c r="D7026" s="43" t="str">
        <f>'MRC NP, CWE NP, P'!D7026</f>
        <v>Weekday</v>
      </c>
      <c r="E7026" s="43">
        <f>'MRC NP, CWE NP, P'!E7026</f>
        <v>20181210</v>
      </c>
      <c r="F7026" s="43">
        <f>'MRC NP, CWE NP, P'!F7026</f>
        <v>17</v>
      </c>
      <c r="G7026" s="83">
        <v>10.559999999999988</v>
      </c>
      <c r="H7026" s="83">
        <v>0.30999999999998806</v>
      </c>
      <c r="I7026" s="83">
        <v>-23.650000000000006</v>
      </c>
      <c r="J7026" s="83">
        <v>-13.400000000000006</v>
      </c>
      <c r="K7026" s="83">
        <v>-13.39</v>
      </c>
      <c r="L7026" s="84">
        <v>23.959999999999994</v>
      </c>
      <c r="M7026">
        <v>5</v>
      </c>
    </row>
    <row r="7027" spans="1:13" ht="15" x14ac:dyDescent="0.25">
      <c r="A7027" s="42" t="str">
        <f>'MRC NP, CWE NP, P'!A7027</f>
        <v>3b_updated_hist</v>
      </c>
      <c r="B7027" s="43" t="str">
        <f>'MRC NP, CWE NP, P'!B7027</f>
        <v>B</v>
      </c>
      <c r="C7027" s="43" t="str">
        <f>'MRC NP, CWE NP, P'!C7027</f>
        <v>Winter</v>
      </c>
      <c r="D7027" s="43" t="str">
        <f>'MRC NP, CWE NP, P'!D7027</f>
        <v>Weekday</v>
      </c>
      <c r="E7027" s="43">
        <f>'MRC NP, CWE NP, P'!E7027</f>
        <v>20181210</v>
      </c>
      <c r="F7027" s="43">
        <f>'MRC NP, CWE NP, P'!F7027</f>
        <v>18</v>
      </c>
      <c r="G7027" s="83">
        <v>19.61999999999999</v>
      </c>
      <c r="H7027" s="83">
        <v>-4.6500000000000057</v>
      </c>
      <c r="I7027" s="83">
        <v>-45.31</v>
      </c>
      <c r="J7027" s="83">
        <v>-21.040000000000006</v>
      </c>
      <c r="K7027" s="83">
        <v>-9.4200000000000017</v>
      </c>
      <c r="L7027" s="84">
        <v>45.31</v>
      </c>
      <c r="M7027">
        <v>5</v>
      </c>
    </row>
    <row r="7028" spans="1:13" ht="15" x14ac:dyDescent="0.25">
      <c r="A7028" s="42" t="str">
        <f>'MRC NP, CWE NP, P'!A7028</f>
        <v>3b_updated_hist</v>
      </c>
      <c r="B7028" s="43" t="str">
        <f>'MRC NP, CWE NP, P'!B7028</f>
        <v>B</v>
      </c>
      <c r="C7028" s="43" t="str">
        <f>'MRC NP, CWE NP, P'!C7028</f>
        <v>Winter</v>
      </c>
      <c r="D7028" s="43" t="str">
        <f>'MRC NP, CWE NP, P'!D7028</f>
        <v>Weekday</v>
      </c>
      <c r="E7028" s="43">
        <f>'MRC NP, CWE NP, P'!E7028</f>
        <v>20181210</v>
      </c>
      <c r="F7028" s="43">
        <f>'MRC NP, CWE NP, P'!F7028</f>
        <v>19</v>
      </c>
      <c r="G7028" s="83">
        <v>23.209999999999994</v>
      </c>
      <c r="H7028" s="83">
        <v>13.759999999999991</v>
      </c>
      <c r="I7028" s="83">
        <v>-31.810000000000002</v>
      </c>
      <c r="J7028" s="83">
        <v>-22.36</v>
      </c>
      <c r="K7028" s="83">
        <v>-7.519999999999996</v>
      </c>
      <c r="L7028" s="84">
        <v>45.569999999999993</v>
      </c>
      <c r="M7028">
        <v>5</v>
      </c>
    </row>
    <row r="7029" spans="1:13" ht="15" x14ac:dyDescent="0.25">
      <c r="A7029" s="42" t="str">
        <f>'MRC NP, CWE NP, P'!A7029</f>
        <v>3b_updated_hist</v>
      </c>
      <c r="B7029" s="43" t="str">
        <f>'MRC NP, CWE NP, P'!B7029</f>
        <v>B</v>
      </c>
      <c r="C7029" s="43" t="str">
        <f>'MRC NP, CWE NP, P'!C7029</f>
        <v>Winter</v>
      </c>
      <c r="D7029" s="43" t="str">
        <f>'MRC NP, CWE NP, P'!D7029</f>
        <v>Weekday</v>
      </c>
      <c r="E7029" s="43">
        <f>'MRC NP, CWE NP, P'!E7029</f>
        <v>20181210</v>
      </c>
      <c r="F7029" s="43">
        <f>'MRC NP, CWE NP, P'!F7029</f>
        <v>20</v>
      </c>
      <c r="G7029" s="83">
        <v>23.189999999999998</v>
      </c>
      <c r="H7029" s="83">
        <v>32.79</v>
      </c>
      <c r="I7029" s="83">
        <v>-11.61</v>
      </c>
      <c r="J7029" s="83">
        <v>-21.21</v>
      </c>
      <c r="K7029" s="83">
        <v>-6.8500000000000014</v>
      </c>
      <c r="L7029" s="84">
        <v>44.4</v>
      </c>
      <c r="M7029">
        <v>5</v>
      </c>
    </row>
    <row r="7030" spans="1:13" ht="15" x14ac:dyDescent="0.25">
      <c r="A7030" s="42" t="str">
        <f>'MRC NP, CWE NP, P'!A7030</f>
        <v>3b_updated_hist</v>
      </c>
      <c r="B7030" s="43" t="str">
        <f>'MRC NP, CWE NP, P'!B7030</f>
        <v>B</v>
      </c>
      <c r="C7030" s="43" t="str">
        <f>'MRC NP, CWE NP, P'!C7030</f>
        <v>Winter</v>
      </c>
      <c r="D7030" s="43" t="str">
        <f>'MRC NP, CWE NP, P'!D7030</f>
        <v>Weekday</v>
      </c>
      <c r="E7030" s="43">
        <f>'MRC NP, CWE NP, P'!E7030</f>
        <v>20181210</v>
      </c>
      <c r="F7030" s="43">
        <f>'MRC NP, CWE NP, P'!F7030</f>
        <v>21</v>
      </c>
      <c r="G7030" s="83">
        <v>22.539999999999992</v>
      </c>
      <c r="H7030" s="83">
        <v>37.839999999999996</v>
      </c>
      <c r="I7030" s="83">
        <v>-5.7199999999999989</v>
      </c>
      <c r="J7030" s="83">
        <v>-21.020000000000003</v>
      </c>
      <c r="K7030" s="83">
        <v>-6.3500000000000014</v>
      </c>
      <c r="L7030" s="84">
        <v>43.559999999999995</v>
      </c>
      <c r="M7030">
        <v>5</v>
      </c>
    </row>
    <row r="7031" spans="1:13" ht="15" x14ac:dyDescent="0.25">
      <c r="A7031" s="42" t="str">
        <f>'MRC NP, CWE NP, P'!A7031</f>
        <v>3b_updated_hist</v>
      </c>
      <c r="B7031" s="43" t="str">
        <f>'MRC NP, CWE NP, P'!B7031</f>
        <v>B</v>
      </c>
      <c r="C7031" s="43" t="str">
        <f>'MRC NP, CWE NP, P'!C7031</f>
        <v>Winter</v>
      </c>
      <c r="D7031" s="43" t="str">
        <f>'MRC NP, CWE NP, P'!D7031</f>
        <v>Weekday</v>
      </c>
      <c r="E7031" s="43">
        <f>'MRC NP, CWE NP, P'!E7031</f>
        <v>20181210</v>
      </c>
      <c r="F7031" s="43">
        <f>'MRC NP, CWE NP, P'!F7031</f>
        <v>22</v>
      </c>
      <c r="G7031" s="83">
        <v>18.789999999999992</v>
      </c>
      <c r="H7031" s="83">
        <v>21.529999999999994</v>
      </c>
      <c r="I7031" s="83">
        <v>-17.090000000000003</v>
      </c>
      <c r="J7031" s="83">
        <v>-19.830000000000005</v>
      </c>
      <c r="K7031" s="83">
        <v>-5.2100000000000009</v>
      </c>
      <c r="L7031" s="84">
        <v>38.619999999999997</v>
      </c>
      <c r="M7031">
        <v>5</v>
      </c>
    </row>
    <row r="7032" spans="1:13" ht="15" x14ac:dyDescent="0.25">
      <c r="A7032" s="42" t="str">
        <f>'MRC NP, CWE NP, P'!A7032</f>
        <v>3b_updated_hist</v>
      </c>
      <c r="B7032" s="43" t="str">
        <f>'MRC NP, CWE NP, P'!B7032</f>
        <v>B</v>
      </c>
      <c r="C7032" s="43" t="str">
        <f>'MRC NP, CWE NP, P'!C7032</f>
        <v>Winter</v>
      </c>
      <c r="D7032" s="43" t="str">
        <f>'MRC NP, CWE NP, P'!D7032</f>
        <v>Weekday</v>
      </c>
      <c r="E7032" s="43">
        <f>'MRC NP, CWE NP, P'!E7032</f>
        <v>20181210</v>
      </c>
      <c r="F7032" s="43">
        <f>'MRC NP, CWE NP, P'!F7032</f>
        <v>23</v>
      </c>
      <c r="G7032" s="83">
        <v>15.799999999999997</v>
      </c>
      <c r="H7032" s="83">
        <v>24.97</v>
      </c>
      <c r="I7032" s="83">
        <v>-14.54</v>
      </c>
      <c r="J7032" s="83">
        <v>-23.71</v>
      </c>
      <c r="K7032" s="83">
        <v>-6.1199999999999974</v>
      </c>
      <c r="L7032" s="84">
        <v>39.51</v>
      </c>
      <c r="M7032">
        <v>5</v>
      </c>
    </row>
    <row r="7033" spans="1:13" ht="15" x14ac:dyDescent="0.25">
      <c r="A7033" s="42" t="str">
        <f>'MRC NP, CWE NP, P'!A7033</f>
        <v>3b_updated_hist</v>
      </c>
      <c r="B7033" s="43" t="str">
        <f>'MRC NP, CWE NP, P'!B7033</f>
        <v>B</v>
      </c>
      <c r="C7033" s="43" t="str">
        <f>'MRC NP, CWE NP, P'!C7033</f>
        <v>Winter</v>
      </c>
      <c r="D7033" s="43" t="str">
        <f>'MRC NP, CWE NP, P'!D7033</f>
        <v>Weekday</v>
      </c>
      <c r="E7033" s="43">
        <f>'MRC NP, CWE NP, P'!E7033</f>
        <v>20181210</v>
      </c>
      <c r="F7033" s="43">
        <f>'MRC NP, CWE NP, P'!F7033</f>
        <v>24</v>
      </c>
      <c r="G7033" s="83">
        <v>6.6499999999999915</v>
      </c>
      <c r="H7033" s="83">
        <v>18.409999999999997</v>
      </c>
      <c r="I7033" s="83">
        <v>-20.81</v>
      </c>
      <c r="J7033" s="83">
        <v>-32.570000000000007</v>
      </c>
      <c r="K7033" s="83">
        <v>-3.2000000000000028</v>
      </c>
      <c r="L7033" s="84">
        <v>39.22</v>
      </c>
      <c r="M7033">
        <v>5</v>
      </c>
    </row>
    <row r="7034" spans="1:13" ht="15" x14ac:dyDescent="0.25">
      <c r="A7034" s="42" t="str">
        <f>'MRC NP, CWE NP, P'!A7034</f>
        <v>3b_updated_hist</v>
      </c>
      <c r="B7034" s="43" t="str">
        <f>'MRC NP, CWE NP, P'!B7034</f>
        <v>B</v>
      </c>
      <c r="C7034" s="43" t="str">
        <f>'MRC NP, CWE NP, P'!C7034</f>
        <v>Winter</v>
      </c>
      <c r="D7034" s="43" t="str">
        <f>'MRC NP, CWE NP, P'!D7034</f>
        <v>Weekday</v>
      </c>
      <c r="E7034" s="43">
        <f>'MRC NP, CWE NP, P'!E7034</f>
        <v>20181211</v>
      </c>
      <c r="F7034" s="43">
        <f>'MRC NP, CWE NP, P'!F7034</f>
        <v>1</v>
      </c>
      <c r="G7034" s="83">
        <v>16.110000000000007</v>
      </c>
      <c r="H7034" s="83">
        <v>20.67</v>
      </c>
      <c r="I7034" s="83">
        <v>-15.760000000000002</v>
      </c>
      <c r="J7034" s="83">
        <v>-20.319999999999997</v>
      </c>
      <c r="K7034" s="83">
        <v>-9.879999999999999</v>
      </c>
      <c r="L7034" s="84">
        <v>36.430000000000007</v>
      </c>
      <c r="M7034">
        <v>5</v>
      </c>
    </row>
    <row r="7035" spans="1:13" ht="15" x14ac:dyDescent="0.25">
      <c r="A7035" s="42" t="str">
        <f>'MRC NP, CWE NP, P'!A7035</f>
        <v>3b_updated_hist</v>
      </c>
      <c r="B7035" s="43" t="str">
        <f>'MRC NP, CWE NP, P'!B7035</f>
        <v>B</v>
      </c>
      <c r="C7035" s="43" t="str">
        <f>'MRC NP, CWE NP, P'!C7035</f>
        <v>Winter</v>
      </c>
      <c r="D7035" s="43" t="str">
        <f>'MRC NP, CWE NP, P'!D7035</f>
        <v>Weekday</v>
      </c>
      <c r="E7035" s="43">
        <f>'MRC NP, CWE NP, P'!E7035</f>
        <v>20181211</v>
      </c>
      <c r="F7035" s="43">
        <f>'MRC NP, CWE NP, P'!F7035</f>
        <v>2</v>
      </c>
      <c r="G7035" s="83">
        <v>11.690000000000005</v>
      </c>
      <c r="H7035" s="83">
        <v>15.380000000000003</v>
      </c>
      <c r="I7035" s="83">
        <v>-12.670000000000002</v>
      </c>
      <c r="J7035" s="83">
        <v>-16.36</v>
      </c>
      <c r="K7035" s="83">
        <v>-9.18</v>
      </c>
      <c r="L7035" s="84">
        <v>28.050000000000004</v>
      </c>
      <c r="M7035">
        <v>5</v>
      </c>
    </row>
    <row r="7036" spans="1:13" ht="15" x14ac:dyDescent="0.25">
      <c r="A7036" s="42" t="str">
        <f>'MRC NP, CWE NP, P'!A7036</f>
        <v>3b_updated_hist</v>
      </c>
      <c r="B7036" s="43" t="str">
        <f>'MRC NP, CWE NP, P'!B7036</f>
        <v>B</v>
      </c>
      <c r="C7036" s="43" t="str">
        <f>'MRC NP, CWE NP, P'!C7036</f>
        <v>Winter</v>
      </c>
      <c r="D7036" s="43" t="str">
        <f>'MRC NP, CWE NP, P'!D7036</f>
        <v>Weekday</v>
      </c>
      <c r="E7036" s="43">
        <f>'MRC NP, CWE NP, P'!E7036</f>
        <v>20181211</v>
      </c>
      <c r="F7036" s="43">
        <f>'MRC NP, CWE NP, P'!F7036</f>
        <v>3</v>
      </c>
      <c r="G7036" s="83">
        <v>10.659999999999997</v>
      </c>
      <c r="H7036" s="83">
        <v>15.259999999999998</v>
      </c>
      <c r="I7036" s="83">
        <v>-11.719999999999999</v>
      </c>
      <c r="J7036" s="83">
        <v>-16.32</v>
      </c>
      <c r="K7036" s="83">
        <v>-7.2899999999999991</v>
      </c>
      <c r="L7036" s="84">
        <v>26.979999999999997</v>
      </c>
      <c r="M7036">
        <v>5</v>
      </c>
    </row>
    <row r="7037" spans="1:13" ht="15" x14ac:dyDescent="0.25">
      <c r="A7037" s="42" t="str">
        <f>'MRC NP, CWE NP, P'!A7037</f>
        <v>3b_updated_hist</v>
      </c>
      <c r="B7037" s="43" t="str">
        <f>'MRC NP, CWE NP, P'!B7037</f>
        <v>B</v>
      </c>
      <c r="C7037" s="43" t="str">
        <f>'MRC NP, CWE NP, P'!C7037</f>
        <v>Winter</v>
      </c>
      <c r="D7037" s="43" t="str">
        <f>'MRC NP, CWE NP, P'!D7037</f>
        <v>Weekday</v>
      </c>
      <c r="E7037" s="43">
        <f>'MRC NP, CWE NP, P'!E7037</f>
        <v>20181211</v>
      </c>
      <c r="F7037" s="43">
        <f>'MRC NP, CWE NP, P'!F7037</f>
        <v>4</v>
      </c>
      <c r="G7037" s="83">
        <v>10.530000000000001</v>
      </c>
      <c r="H7037" s="83">
        <v>14.71</v>
      </c>
      <c r="I7037" s="83">
        <v>-11.689999999999998</v>
      </c>
      <c r="J7037" s="83">
        <v>-15.869999999999997</v>
      </c>
      <c r="K7037" s="83">
        <v>-7.2100000000000009</v>
      </c>
      <c r="L7037" s="84">
        <v>26.4</v>
      </c>
      <c r="M7037">
        <v>5</v>
      </c>
    </row>
    <row r="7038" spans="1:13" ht="15" x14ac:dyDescent="0.25">
      <c r="A7038" s="42" t="str">
        <f>'MRC NP, CWE NP, P'!A7038</f>
        <v>3b_updated_hist</v>
      </c>
      <c r="B7038" s="43" t="str">
        <f>'MRC NP, CWE NP, P'!B7038</f>
        <v>B</v>
      </c>
      <c r="C7038" s="43" t="str">
        <f>'MRC NP, CWE NP, P'!C7038</f>
        <v>Winter</v>
      </c>
      <c r="D7038" s="43" t="str">
        <f>'MRC NP, CWE NP, P'!D7038</f>
        <v>Weekday</v>
      </c>
      <c r="E7038" s="43">
        <f>'MRC NP, CWE NP, P'!E7038</f>
        <v>20181211</v>
      </c>
      <c r="F7038" s="43">
        <f>'MRC NP, CWE NP, P'!F7038</f>
        <v>5</v>
      </c>
      <c r="G7038" s="83">
        <v>8.5600000000000023</v>
      </c>
      <c r="H7038" s="83">
        <v>10.46</v>
      </c>
      <c r="I7038" s="83">
        <v>-11</v>
      </c>
      <c r="J7038" s="83">
        <v>-12.899999999999999</v>
      </c>
      <c r="K7038" s="83">
        <v>-6.5499999999999972</v>
      </c>
      <c r="L7038" s="84">
        <v>21.46</v>
      </c>
      <c r="M7038">
        <v>5</v>
      </c>
    </row>
    <row r="7039" spans="1:13" ht="15" x14ac:dyDescent="0.25">
      <c r="A7039" s="42" t="str">
        <f>'MRC NP, CWE NP, P'!A7039</f>
        <v>3b_updated_hist</v>
      </c>
      <c r="B7039" s="43" t="str">
        <f>'MRC NP, CWE NP, P'!B7039</f>
        <v>B</v>
      </c>
      <c r="C7039" s="43" t="str">
        <f>'MRC NP, CWE NP, P'!C7039</f>
        <v>Winter</v>
      </c>
      <c r="D7039" s="43" t="str">
        <f>'MRC NP, CWE NP, P'!D7039</f>
        <v>Weekday</v>
      </c>
      <c r="E7039" s="43">
        <f>'MRC NP, CWE NP, P'!E7039</f>
        <v>20181211</v>
      </c>
      <c r="F7039" s="43">
        <f>'MRC NP, CWE NP, P'!F7039</f>
        <v>6</v>
      </c>
      <c r="G7039" s="83">
        <v>1.3400000000000034</v>
      </c>
      <c r="H7039" s="83">
        <v>7.6400000000000006</v>
      </c>
      <c r="I7039" s="83">
        <v>-16.380000000000003</v>
      </c>
      <c r="J7039" s="83">
        <v>-22.68</v>
      </c>
      <c r="K7039" s="83">
        <v>-9.4500000000000028</v>
      </c>
      <c r="L7039" s="84">
        <v>24.020000000000003</v>
      </c>
      <c r="M7039">
        <v>5</v>
      </c>
    </row>
    <row r="7040" spans="1:13" ht="15" x14ac:dyDescent="0.25">
      <c r="A7040" s="42" t="str">
        <f>'MRC NP, CWE NP, P'!A7040</f>
        <v>3b_updated_hist</v>
      </c>
      <c r="B7040" s="43" t="str">
        <f>'MRC NP, CWE NP, P'!B7040</f>
        <v>B</v>
      </c>
      <c r="C7040" s="43" t="str">
        <f>'MRC NP, CWE NP, P'!C7040</f>
        <v>Winter</v>
      </c>
      <c r="D7040" s="43" t="str">
        <f>'MRC NP, CWE NP, P'!D7040</f>
        <v>Weekday</v>
      </c>
      <c r="E7040" s="43">
        <f>'MRC NP, CWE NP, P'!E7040</f>
        <v>20181211</v>
      </c>
      <c r="F7040" s="43">
        <f>'MRC NP, CWE NP, P'!F7040</f>
        <v>7</v>
      </c>
      <c r="G7040" s="83">
        <v>3.0599999999999952</v>
      </c>
      <c r="H7040" s="83">
        <v>13.409999999999997</v>
      </c>
      <c r="I7040" s="83">
        <v>-3.740000000000002</v>
      </c>
      <c r="J7040" s="83">
        <v>-14.090000000000003</v>
      </c>
      <c r="K7040" s="83">
        <v>-7.4100000000000037</v>
      </c>
      <c r="L7040" s="84">
        <v>17.149999999999999</v>
      </c>
      <c r="M7040">
        <v>5</v>
      </c>
    </row>
    <row r="7041" spans="1:13" ht="15" x14ac:dyDescent="0.25">
      <c r="A7041" s="42" t="str">
        <f>'MRC NP, CWE NP, P'!A7041</f>
        <v>3b_updated_hist</v>
      </c>
      <c r="B7041" s="43" t="str">
        <f>'MRC NP, CWE NP, P'!B7041</f>
        <v>B</v>
      </c>
      <c r="C7041" s="43" t="str">
        <f>'MRC NP, CWE NP, P'!C7041</f>
        <v>Winter</v>
      </c>
      <c r="D7041" s="43" t="str">
        <f>'MRC NP, CWE NP, P'!D7041</f>
        <v>Weekday</v>
      </c>
      <c r="E7041" s="43">
        <f>'MRC NP, CWE NP, P'!E7041</f>
        <v>20181211</v>
      </c>
      <c r="F7041" s="43">
        <f>'MRC NP, CWE NP, P'!F7041</f>
        <v>8</v>
      </c>
      <c r="G7041" s="83">
        <v>7.1099999999999994</v>
      </c>
      <c r="H7041" s="83">
        <v>13.380000000000003</v>
      </c>
      <c r="I7041" s="83">
        <v>0</v>
      </c>
      <c r="J7041" s="83">
        <v>-6.2700000000000031</v>
      </c>
      <c r="K7041" s="83">
        <v>-1.9100000000000037</v>
      </c>
      <c r="L7041" s="84">
        <v>13.380000000000003</v>
      </c>
      <c r="M7041">
        <v>4</v>
      </c>
    </row>
    <row r="7042" spans="1:13" ht="15" x14ac:dyDescent="0.25">
      <c r="A7042" s="42" t="str">
        <f>'MRC NP, CWE NP, P'!A7042</f>
        <v>3b_updated_hist</v>
      </c>
      <c r="B7042" s="43" t="str">
        <f>'MRC NP, CWE NP, P'!B7042</f>
        <v>B</v>
      </c>
      <c r="C7042" s="43" t="str">
        <f>'MRC NP, CWE NP, P'!C7042</f>
        <v>Winter</v>
      </c>
      <c r="D7042" s="43" t="str">
        <f>'MRC NP, CWE NP, P'!D7042</f>
        <v>Weekday</v>
      </c>
      <c r="E7042" s="43">
        <f>'MRC NP, CWE NP, P'!E7042</f>
        <v>20181211</v>
      </c>
      <c r="F7042" s="43">
        <f>'MRC NP, CWE NP, P'!F7042</f>
        <v>9</v>
      </c>
      <c r="G7042" s="83">
        <v>4.9499999999999886</v>
      </c>
      <c r="H7042" s="83">
        <v>5.4399999999999977</v>
      </c>
      <c r="I7042" s="83">
        <v>-4.1299999999999955</v>
      </c>
      <c r="J7042" s="83">
        <v>-4.6200000000000045</v>
      </c>
      <c r="K7042" s="83">
        <v>-1.4699999999999989</v>
      </c>
      <c r="L7042" s="84">
        <v>9.5699999999999932</v>
      </c>
      <c r="M7042">
        <v>5</v>
      </c>
    </row>
    <row r="7043" spans="1:13" ht="15" x14ac:dyDescent="0.25">
      <c r="A7043" s="42" t="str">
        <f>'MRC NP, CWE NP, P'!A7043</f>
        <v>3b_updated_hist</v>
      </c>
      <c r="B7043" s="43" t="str">
        <f>'MRC NP, CWE NP, P'!B7043</f>
        <v>B</v>
      </c>
      <c r="C7043" s="43" t="str">
        <f>'MRC NP, CWE NP, P'!C7043</f>
        <v>Winter</v>
      </c>
      <c r="D7043" s="43" t="str">
        <f>'MRC NP, CWE NP, P'!D7043</f>
        <v>Weekday</v>
      </c>
      <c r="E7043" s="43">
        <f>'MRC NP, CWE NP, P'!E7043</f>
        <v>20181211</v>
      </c>
      <c r="F7043" s="43">
        <f>'MRC NP, CWE NP, P'!F7043</f>
        <v>10</v>
      </c>
      <c r="G7043" s="83">
        <v>13.069999999999993</v>
      </c>
      <c r="H7043" s="83">
        <v>8.6700000000000017</v>
      </c>
      <c r="I7043" s="83">
        <v>-17.879999999999995</v>
      </c>
      <c r="J7043" s="83">
        <v>-13.480000000000004</v>
      </c>
      <c r="K7043" s="83">
        <v>-8.980000000000004</v>
      </c>
      <c r="L7043" s="84">
        <v>26.549999999999997</v>
      </c>
      <c r="M7043">
        <v>5</v>
      </c>
    </row>
    <row r="7044" spans="1:13" ht="15" x14ac:dyDescent="0.25">
      <c r="A7044" s="42" t="str">
        <f>'MRC NP, CWE NP, P'!A7044</f>
        <v>3b_updated_hist</v>
      </c>
      <c r="B7044" s="43" t="str">
        <f>'MRC NP, CWE NP, P'!B7044</f>
        <v>B</v>
      </c>
      <c r="C7044" s="43" t="str">
        <f>'MRC NP, CWE NP, P'!C7044</f>
        <v>Winter</v>
      </c>
      <c r="D7044" s="43" t="str">
        <f>'MRC NP, CWE NP, P'!D7044</f>
        <v>Weekday</v>
      </c>
      <c r="E7044" s="43">
        <f>'MRC NP, CWE NP, P'!E7044</f>
        <v>20181211</v>
      </c>
      <c r="F7044" s="43">
        <f>'MRC NP, CWE NP, P'!F7044</f>
        <v>11</v>
      </c>
      <c r="G7044" s="83">
        <v>13.019999999999996</v>
      </c>
      <c r="H7044" s="83">
        <v>11.320000000000007</v>
      </c>
      <c r="I7044" s="83">
        <v>-17.409999999999997</v>
      </c>
      <c r="J7044" s="83">
        <v>-15.710000000000008</v>
      </c>
      <c r="K7044" s="83">
        <v>-11.300000000000004</v>
      </c>
      <c r="L7044" s="84">
        <v>28.730000000000004</v>
      </c>
      <c r="M7044">
        <v>5</v>
      </c>
    </row>
    <row r="7045" spans="1:13" ht="15" x14ac:dyDescent="0.25">
      <c r="A7045" s="42" t="str">
        <f>'MRC NP, CWE NP, P'!A7045</f>
        <v>3b_updated_hist</v>
      </c>
      <c r="B7045" s="43" t="str">
        <f>'MRC NP, CWE NP, P'!B7045</f>
        <v>B</v>
      </c>
      <c r="C7045" s="43" t="str">
        <f>'MRC NP, CWE NP, P'!C7045</f>
        <v>Winter</v>
      </c>
      <c r="D7045" s="43" t="str">
        <f>'MRC NP, CWE NP, P'!D7045</f>
        <v>Weekday</v>
      </c>
      <c r="E7045" s="43">
        <f>'MRC NP, CWE NP, P'!E7045</f>
        <v>20181211</v>
      </c>
      <c r="F7045" s="43">
        <f>'MRC NP, CWE NP, P'!F7045</f>
        <v>12</v>
      </c>
      <c r="G7045" s="83">
        <v>12.64</v>
      </c>
      <c r="H7045" s="83">
        <v>8.89</v>
      </c>
      <c r="I7045" s="83">
        <v>-19.04999999999999</v>
      </c>
      <c r="J7045" s="83">
        <v>-15.29999999999999</v>
      </c>
      <c r="K7045" s="83">
        <v>-11.419999999999995</v>
      </c>
      <c r="L7045" s="84">
        <v>27.939999999999991</v>
      </c>
      <c r="M7045">
        <v>5</v>
      </c>
    </row>
    <row r="7046" spans="1:13" ht="15" x14ac:dyDescent="0.25">
      <c r="A7046" s="42" t="str">
        <f>'MRC NP, CWE NP, P'!A7046</f>
        <v>3b_updated_hist</v>
      </c>
      <c r="B7046" s="43" t="str">
        <f>'MRC NP, CWE NP, P'!B7046</f>
        <v>B</v>
      </c>
      <c r="C7046" s="43" t="str">
        <f>'MRC NP, CWE NP, P'!C7046</f>
        <v>Winter</v>
      </c>
      <c r="D7046" s="43" t="str">
        <f>'MRC NP, CWE NP, P'!D7046</f>
        <v>Weekday</v>
      </c>
      <c r="E7046" s="43">
        <f>'MRC NP, CWE NP, P'!E7046</f>
        <v>20181211</v>
      </c>
      <c r="F7046" s="43">
        <f>'MRC NP, CWE NP, P'!F7046</f>
        <v>13</v>
      </c>
      <c r="G7046" s="83">
        <v>10.549999999999997</v>
      </c>
      <c r="H7046" s="83">
        <v>6.8900000000000006</v>
      </c>
      <c r="I7046" s="83">
        <v>-16.68</v>
      </c>
      <c r="J7046" s="83">
        <v>-13.020000000000003</v>
      </c>
      <c r="K7046" s="83">
        <v>-10.869999999999997</v>
      </c>
      <c r="L7046" s="84">
        <v>23.57</v>
      </c>
      <c r="M7046">
        <v>5</v>
      </c>
    </row>
    <row r="7047" spans="1:13" ht="15" x14ac:dyDescent="0.25">
      <c r="A7047" s="42" t="str">
        <f>'MRC NP, CWE NP, P'!A7047</f>
        <v>3b_updated_hist</v>
      </c>
      <c r="B7047" s="43" t="str">
        <f>'MRC NP, CWE NP, P'!B7047</f>
        <v>B</v>
      </c>
      <c r="C7047" s="43" t="str">
        <f>'MRC NP, CWE NP, P'!C7047</f>
        <v>Winter</v>
      </c>
      <c r="D7047" s="43" t="str">
        <f>'MRC NP, CWE NP, P'!D7047</f>
        <v>Weekday</v>
      </c>
      <c r="E7047" s="43">
        <f>'MRC NP, CWE NP, P'!E7047</f>
        <v>20181211</v>
      </c>
      <c r="F7047" s="43">
        <f>'MRC NP, CWE NP, P'!F7047</f>
        <v>14</v>
      </c>
      <c r="G7047" s="83">
        <v>4.6499999999999915</v>
      </c>
      <c r="H7047" s="83">
        <v>2.1199999999999903</v>
      </c>
      <c r="I7047" s="83">
        <v>-7.970000000000006</v>
      </c>
      <c r="J7047" s="83">
        <v>-5.4400000000000048</v>
      </c>
      <c r="K7047" s="83">
        <v>-2.2700000000000031</v>
      </c>
      <c r="L7047" s="84">
        <v>10.089999999999996</v>
      </c>
      <c r="M7047">
        <v>5</v>
      </c>
    </row>
    <row r="7048" spans="1:13" ht="15" x14ac:dyDescent="0.25">
      <c r="A7048" s="42" t="str">
        <f>'MRC NP, CWE NP, P'!A7048</f>
        <v>3b_updated_hist</v>
      </c>
      <c r="B7048" s="43" t="str">
        <f>'MRC NP, CWE NP, P'!B7048</f>
        <v>B</v>
      </c>
      <c r="C7048" s="43" t="str">
        <f>'MRC NP, CWE NP, P'!C7048</f>
        <v>Winter</v>
      </c>
      <c r="D7048" s="43" t="str">
        <f>'MRC NP, CWE NP, P'!D7048</f>
        <v>Weekday</v>
      </c>
      <c r="E7048" s="43">
        <f>'MRC NP, CWE NP, P'!E7048</f>
        <v>20181211</v>
      </c>
      <c r="F7048" s="43">
        <f>'MRC NP, CWE NP, P'!F7048</f>
        <v>15</v>
      </c>
      <c r="G7048" s="83">
        <v>3.3900000000000006</v>
      </c>
      <c r="H7048" s="83">
        <v>0</v>
      </c>
      <c r="I7048" s="83">
        <v>-7.2399999999999949</v>
      </c>
      <c r="J7048" s="83">
        <v>-3.8499999999999943</v>
      </c>
      <c r="K7048" s="83">
        <v>-1.3799999999999955</v>
      </c>
      <c r="L7048" s="84">
        <v>7.2399999999999949</v>
      </c>
      <c r="M7048">
        <v>4</v>
      </c>
    </row>
    <row r="7049" spans="1:13" ht="15" x14ac:dyDescent="0.25">
      <c r="A7049" s="42" t="str">
        <f>'MRC NP, CWE NP, P'!A7049</f>
        <v>3b_updated_hist</v>
      </c>
      <c r="B7049" s="43" t="str">
        <f>'MRC NP, CWE NP, P'!B7049</f>
        <v>B</v>
      </c>
      <c r="C7049" s="43" t="str">
        <f>'MRC NP, CWE NP, P'!C7049</f>
        <v>Winter</v>
      </c>
      <c r="D7049" s="43" t="str">
        <f>'MRC NP, CWE NP, P'!D7049</f>
        <v>Weekday</v>
      </c>
      <c r="E7049" s="43">
        <f>'MRC NP, CWE NP, P'!E7049</f>
        <v>20181211</v>
      </c>
      <c r="F7049" s="43">
        <f>'MRC NP, CWE NP, P'!F7049</f>
        <v>16</v>
      </c>
      <c r="G7049" s="83">
        <v>2.8299999999999983</v>
      </c>
      <c r="H7049" s="83">
        <v>-0.6600000000000108</v>
      </c>
      <c r="I7049" s="83">
        <v>-6.4300000000000068</v>
      </c>
      <c r="J7049" s="83">
        <v>-2.9399999999999977</v>
      </c>
      <c r="K7049" s="83">
        <v>-1.0300000000000011</v>
      </c>
      <c r="L7049" s="84">
        <v>6.4300000000000068</v>
      </c>
      <c r="M7049">
        <v>5</v>
      </c>
    </row>
    <row r="7050" spans="1:13" ht="15" x14ac:dyDescent="0.25">
      <c r="A7050" s="42" t="str">
        <f>'MRC NP, CWE NP, P'!A7050</f>
        <v>3b_updated_hist</v>
      </c>
      <c r="B7050" s="43" t="str">
        <f>'MRC NP, CWE NP, P'!B7050</f>
        <v>B</v>
      </c>
      <c r="C7050" s="43" t="str">
        <f>'MRC NP, CWE NP, P'!C7050</f>
        <v>Winter</v>
      </c>
      <c r="D7050" s="43" t="str">
        <f>'MRC NP, CWE NP, P'!D7050</f>
        <v>Weekday</v>
      </c>
      <c r="E7050" s="43">
        <f>'MRC NP, CWE NP, P'!E7050</f>
        <v>20181211</v>
      </c>
      <c r="F7050" s="43">
        <f>'MRC NP, CWE NP, P'!F7050</f>
        <v>17</v>
      </c>
      <c r="G7050" s="83">
        <v>2.0899999999999892</v>
      </c>
      <c r="H7050" s="83">
        <v>-2.3000000000000114</v>
      </c>
      <c r="I7050" s="83">
        <v>-6.8400000000000034</v>
      </c>
      <c r="J7050" s="83">
        <v>-2.4500000000000028</v>
      </c>
      <c r="K7050" s="83">
        <v>-0.87999999999999545</v>
      </c>
      <c r="L7050" s="84">
        <v>6.8400000000000034</v>
      </c>
      <c r="M7050">
        <v>5</v>
      </c>
    </row>
    <row r="7051" spans="1:13" ht="15" x14ac:dyDescent="0.25">
      <c r="A7051" s="42" t="str">
        <f>'MRC NP, CWE NP, P'!A7051</f>
        <v>3b_updated_hist</v>
      </c>
      <c r="B7051" s="43" t="str">
        <f>'MRC NP, CWE NP, P'!B7051</f>
        <v>B</v>
      </c>
      <c r="C7051" s="43" t="str">
        <f>'MRC NP, CWE NP, P'!C7051</f>
        <v>Winter</v>
      </c>
      <c r="D7051" s="43" t="str">
        <f>'MRC NP, CWE NP, P'!D7051</f>
        <v>Weekday</v>
      </c>
      <c r="E7051" s="43">
        <f>'MRC NP, CWE NP, P'!E7051</f>
        <v>20181211</v>
      </c>
      <c r="F7051" s="43">
        <f>'MRC NP, CWE NP, P'!F7051</f>
        <v>18</v>
      </c>
      <c r="G7051" s="83">
        <v>11.960000000000008</v>
      </c>
      <c r="H7051" s="83">
        <v>-2.9299999999999926</v>
      </c>
      <c r="I7051" s="83">
        <v>-27.659999999999997</v>
      </c>
      <c r="J7051" s="83">
        <v>-12.769999999999996</v>
      </c>
      <c r="K7051" s="83">
        <v>-4.3599999999999994</v>
      </c>
      <c r="L7051" s="84">
        <v>27.659999999999997</v>
      </c>
      <c r="M7051">
        <v>5</v>
      </c>
    </row>
    <row r="7052" spans="1:13" ht="15" x14ac:dyDescent="0.25">
      <c r="A7052" s="42" t="str">
        <f>'MRC NP, CWE NP, P'!A7052</f>
        <v>3b_updated_hist</v>
      </c>
      <c r="B7052" s="43" t="str">
        <f>'MRC NP, CWE NP, P'!B7052</f>
        <v>B</v>
      </c>
      <c r="C7052" s="43" t="str">
        <f>'MRC NP, CWE NP, P'!C7052</f>
        <v>Winter</v>
      </c>
      <c r="D7052" s="43" t="str">
        <f>'MRC NP, CWE NP, P'!D7052</f>
        <v>Weekday</v>
      </c>
      <c r="E7052" s="43">
        <f>'MRC NP, CWE NP, P'!E7052</f>
        <v>20181211</v>
      </c>
      <c r="F7052" s="43">
        <f>'MRC NP, CWE NP, P'!F7052</f>
        <v>19</v>
      </c>
      <c r="G7052" s="83">
        <v>13.560000000000002</v>
      </c>
      <c r="H7052" s="83">
        <v>-0.46999999999999886</v>
      </c>
      <c r="I7052" s="83">
        <v>-28.010000000000005</v>
      </c>
      <c r="J7052" s="83">
        <v>-13.980000000000004</v>
      </c>
      <c r="K7052" s="83">
        <v>-4.8900000000000006</v>
      </c>
      <c r="L7052" s="84">
        <v>28.010000000000005</v>
      </c>
      <c r="M7052">
        <v>5</v>
      </c>
    </row>
    <row r="7053" spans="1:13" ht="15" x14ac:dyDescent="0.25">
      <c r="A7053" s="42" t="str">
        <f>'MRC NP, CWE NP, P'!A7053</f>
        <v>3b_updated_hist</v>
      </c>
      <c r="B7053" s="43" t="str">
        <f>'MRC NP, CWE NP, P'!B7053</f>
        <v>B</v>
      </c>
      <c r="C7053" s="43" t="str">
        <f>'MRC NP, CWE NP, P'!C7053</f>
        <v>Winter</v>
      </c>
      <c r="D7053" s="43" t="str">
        <f>'MRC NP, CWE NP, P'!D7053</f>
        <v>Weekday</v>
      </c>
      <c r="E7053" s="43">
        <f>'MRC NP, CWE NP, P'!E7053</f>
        <v>20181211</v>
      </c>
      <c r="F7053" s="43">
        <f>'MRC NP, CWE NP, P'!F7053</f>
        <v>20</v>
      </c>
      <c r="G7053" s="83">
        <v>8.2800000000000011</v>
      </c>
      <c r="H7053" s="83">
        <v>-6.0000000000002274E-2</v>
      </c>
      <c r="I7053" s="83">
        <v>-16.950000000000003</v>
      </c>
      <c r="J7053" s="83">
        <v>-8.61</v>
      </c>
      <c r="K7053" s="83">
        <v>-3</v>
      </c>
      <c r="L7053" s="84">
        <v>16.950000000000003</v>
      </c>
      <c r="M7053">
        <v>5</v>
      </c>
    </row>
    <row r="7054" spans="1:13" ht="15" x14ac:dyDescent="0.25">
      <c r="A7054" s="42" t="str">
        <f>'MRC NP, CWE NP, P'!A7054</f>
        <v>3b_updated_hist</v>
      </c>
      <c r="B7054" s="43" t="str">
        <f>'MRC NP, CWE NP, P'!B7054</f>
        <v>B</v>
      </c>
      <c r="C7054" s="43" t="str">
        <f>'MRC NP, CWE NP, P'!C7054</f>
        <v>Winter</v>
      </c>
      <c r="D7054" s="43" t="str">
        <f>'MRC NP, CWE NP, P'!D7054</f>
        <v>Weekday</v>
      </c>
      <c r="E7054" s="43">
        <f>'MRC NP, CWE NP, P'!E7054</f>
        <v>20181211</v>
      </c>
      <c r="F7054" s="43">
        <f>'MRC NP, CWE NP, P'!F7054</f>
        <v>21</v>
      </c>
      <c r="G7054" s="83">
        <v>3.5499999999999972</v>
      </c>
      <c r="H7054" s="83">
        <v>4.0099999999999909</v>
      </c>
      <c r="I7054" s="83">
        <v>-3.6300000000000097</v>
      </c>
      <c r="J7054" s="83">
        <v>-4.0900000000000034</v>
      </c>
      <c r="K7054" s="83">
        <v>-0.32999999999999829</v>
      </c>
      <c r="L7054" s="84">
        <v>7.6400000000000006</v>
      </c>
      <c r="M7054">
        <v>5</v>
      </c>
    </row>
    <row r="7055" spans="1:13" ht="15" x14ac:dyDescent="0.25">
      <c r="A7055" s="42" t="str">
        <f>'MRC NP, CWE NP, P'!A7055</f>
        <v>3b_updated_hist</v>
      </c>
      <c r="B7055" s="43" t="str">
        <f>'MRC NP, CWE NP, P'!B7055</f>
        <v>B</v>
      </c>
      <c r="C7055" s="43" t="str">
        <f>'MRC NP, CWE NP, P'!C7055</f>
        <v>Winter</v>
      </c>
      <c r="D7055" s="43" t="str">
        <f>'MRC NP, CWE NP, P'!D7055</f>
        <v>Weekday</v>
      </c>
      <c r="E7055" s="43">
        <f>'MRC NP, CWE NP, P'!E7055</f>
        <v>20181211</v>
      </c>
      <c r="F7055" s="43">
        <f>'MRC NP, CWE NP, P'!F7055</f>
        <v>22</v>
      </c>
      <c r="G7055" s="83">
        <v>6.0499999999999972</v>
      </c>
      <c r="H7055" s="83">
        <v>5.0499999999999972</v>
      </c>
      <c r="I7055" s="83">
        <v>-9.11</v>
      </c>
      <c r="J7055" s="83">
        <v>-8.11</v>
      </c>
      <c r="K7055" s="83">
        <v>-0.28999999999999915</v>
      </c>
      <c r="L7055" s="84">
        <v>14.159999999999997</v>
      </c>
      <c r="M7055">
        <v>5</v>
      </c>
    </row>
    <row r="7056" spans="1:13" ht="15" x14ac:dyDescent="0.25">
      <c r="A7056" s="42" t="str">
        <f>'MRC NP, CWE NP, P'!A7056</f>
        <v>3b_updated_hist</v>
      </c>
      <c r="B7056" s="43" t="str">
        <f>'MRC NP, CWE NP, P'!B7056</f>
        <v>B</v>
      </c>
      <c r="C7056" s="43" t="str">
        <f>'MRC NP, CWE NP, P'!C7056</f>
        <v>Winter</v>
      </c>
      <c r="D7056" s="43" t="str">
        <f>'MRC NP, CWE NP, P'!D7056</f>
        <v>Weekday</v>
      </c>
      <c r="E7056" s="43">
        <f>'MRC NP, CWE NP, P'!E7056</f>
        <v>20181211</v>
      </c>
      <c r="F7056" s="43">
        <f>'MRC NP, CWE NP, P'!F7056</f>
        <v>23</v>
      </c>
      <c r="G7056" s="83">
        <v>14.61</v>
      </c>
      <c r="H7056" s="83">
        <v>25.86</v>
      </c>
      <c r="I7056" s="83">
        <v>-0.99000000000000199</v>
      </c>
      <c r="J7056" s="83">
        <v>-12.240000000000002</v>
      </c>
      <c r="K7056" s="83">
        <v>-3.3100000000000023</v>
      </c>
      <c r="L7056" s="84">
        <v>26.85</v>
      </c>
      <c r="M7056">
        <v>5</v>
      </c>
    </row>
    <row r="7057" spans="1:13" ht="15" x14ac:dyDescent="0.25">
      <c r="A7057" s="42" t="str">
        <f>'MRC NP, CWE NP, P'!A7057</f>
        <v>3b_updated_hist</v>
      </c>
      <c r="B7057" s="43" t="str">
        <f>'MRC NP, CWE NP, P'!B7057</f>
        <v>B</v>
      </c>
      <c r="C7057" s="43" t="str">
        <f>'MRC NP, CWE NP, P'!C7057</f>
        <v>Winter</v>
      </c>
      <c r="D7057" s="43" t="str">
        <f>'MRC NP, CWE NP, P'!D7057</f>
        <v>Weekday</v>
      </c>
      <c r="E7057" s="43">
        <f>'MRC NP, CWE NP, P'!E7057</f>
        <v>20181211</v>
      </c>
      <c r="F7057" s="43">
        <f>'MRC NP, CWE NP, P'!F7057</f>
        <v>24</v>
      </c>
      <c r="G7057" s="83">
        <v>10.780000000000001</v>
      </c>
      <c r="H7057" s="83">
        <v>21.43</v>
      </c>
      <c r="I7057" s="83">
        <v>0</v>
      </c>
      <c r="J7057" s="83">
        <v>-10.649999999999999</v>
      </c>
      <c r="K7057" s="83">
        <v>-2.5</v>
      </c>
      <c r="L7057" s="84">
        <v>21.43</v>
      </c>
      <c r="M7057">
        <v>4</v>
      </c>
    </row>
    <row r="7058" spans="1:13" ht="15" x14ac:dyDescent="0.25">
      <c r="A7058" s="42" t="str">
        <f>'MRC NP, CWE NP, P'!A7058</f>
        <v>3b_updated_hist</v>
      </c>
      <c r="B7058" s="43" t="str">
        <f>'MRC NP, CWE NP, P'!B7058</f>
        <v>B</v>
      </c>
      <c r="C7058" s="43" t="str">
        <f>'MRC NP, CWE NP, P'!C7058</f>
        <v>Winter</v>
      </c>
      <c r="D7058" s="43" t="str">
        <f>'MRC NP, CWE NP, P'!D7058</f>
        <v>Weekday</v>
      </c>
      <c r="E7058" s="43">
        <f>'MRC NP, CWE NP, P'!E7058</f>
        <v>20181212</v>
      </c>
      <c r="F7058" s="43">
        <f>'MRC NP, CWE NP, P'!F7058</f>
        <v>1</v>
      </c>
      <c r="G7058" s="83">
        <v>8.2899999999999991</v>
      </c>
      <c r="H7058" s="83">
        <v>19.259999999999998</v>
      </c>
      <c r="I7058" s="83">
        <v>-0.40999999999999659</v>
      </c>
      <c r="J7058" s="83">
        <v>-11.379999999999995</v>
      </c>
      <c r="K7058" s="83">
        <v>-3.1999999999999957</v>
      </c>
      <c r="L7058" s="84">
        <v>19.669999999999995</v>
      </c>
      <c r="M7058">
        <v>5</v>
      </c>
    </row>
    <row r="7059" spans="1:13" ht="15" x14ac:dyDescent="0.25">
      <c r="A7059" s="42" t="str">
        <f>'MRC NP, CWE NP, P'!A7059</f>
        <v>3b_updated_hist</v>
      </c>
      <c r="B7059" s="43" t="str">
        <f>'MRC NP, CWE NP, P'!B7059</f>
        <v>B</v>
      </c>
      <c r="C7059" s="43" t="str">
        <f>'MRC NP, CWE NP, P'!C7059</f>
        <v>Winter</v>
      </c>
      <c r="D7059" s="43" t="str">
        <f>'MRC NP, CWE NP, P'!D7059</f>
        <v>Weekday</v>
      </c>
      <c r="E7059" s="43">
        <f>'MRC NP, CWE NP, P'!E7059</f>
        <v>20181212</v>
      </c>
      <c r="F7059" s="43">
        <f>'MRC NP, CWE NP, P'!F7059</f>
        <v>2</v>
      </c>
      <c r="G7059" s="83">
        <v>7.5500000000000043</v>
      </c>
      <c r="H7059" s="83">
        <v>14.130000000000003</v>
      </c>
      <c r="I7059" s="83">
        <v>-1.5799999999999983</v>
      </c>
      <c r="J7059" s="83">
        <v>-8.1599999999999966</v>
      </c>
      <c r="K7059" s="83">
        <v>-0.72999999999999687</v>
      </c>
      <c r="L7059" s="84">
        <v>15.71</v>
      </c>
      <c r="M7059">
        <v>5</v>
      </c>
    </row>
    <row r="7060" spans="1:13" ht="15" x14ac:dyDescent="0.25">
      <c r="A7060" s="42" t="str">
        <f>'MRC NP, CWE NP, P'!A7060</f>
        <v>3b_updated_hist</v>
      </c>
      <c r="B7060" s="43" t="str">
        <f>'MRC NP, CWE NP, P'!B7060</f>
        <v>B</v>
      </c>
      <c r="C7060" s="43" t="str">
        <f>'MRC NP, CWE NP, P'!C7060</f>
        <v>Winter</v>
      </c>
      <c r="D7060" s="43" t="str">
        <f>'MRC NP, CWE NP, P'!D7060</f>
        <v>Weekday</v>
      </c>
      <c r="E7060" s="43">
        <f>'MRC NP, CWE NP, P'!E7060</f>
        <v>20181212</v>
      </c>
      <c r="F7060" s="43">
        <f>'MRC NP, CWE NP, P'!F7060</f>
        <v>3</v>
      </c>
      <c r="G7060" s="83">
        <v>4.7299999999999969</v>
      </c>
      <c r="H7060" s="83">
        <v>8.07</v>
      </c>
      <c r="I7060" s="83">
        <v>-1.5799999999999983</v>
      </c>
      <c r="J7060" s="83">
        <v>-4.9200000000000017</v>
      </c>
      <c r="K7060" s="83">
        <v>-0.35999999999999943</v>
      </c>
      <c r="L7060" s="84">
        <v>9.6499999999999986</v>
      </c>
      <c r="M7060">
        <v>5</v>
      </c>
    </row>
    <row r="7061" spans="1:13" ht="15" x14ac:dyDescent="0.25">
      <c r="A7061" s="42" t="str">
        <f>'MRC NP, CWE NP, P'!A7061</f>
        <v>3b_updated_hist</v>
      </c>
      <c r="B7061" s="43" t="str">
        <f>'MRC NP, CWE NP, P'!B7061</f>
        <v>B</v>
      </c>
      <c r="C7061" s="43" t="str">
        <f>'MRC NP, CWE NP, P'!C7061</f>
        <v>Winter</v>
      </c>
      <c r="D7061" s="43" t="str">
        <f>'MRC NP, CWE NP, P'!D7061</f>
        <v>Weekday</v>
      </c>
      <c r="E7061" s="43">
        <f>'MRC NP, CWE NP, P'!E7061</f>
        <v>20181212</v>
      </c>
      <c r="F7061" s="43">
        <f>'MRC NP, CWE NP, P'!F7061</f>
        <v>4</v>
      </c>
      <c r="G7061" s="83">
        <v>1.9899999999999949</v>
      </c>
      <c r="H7061" s="83">
        <v>2.7199999999999989</v>
      </c>
      <c r="I7061" s="83">
        <v>-1.5899999999999963</v>
      </c>
      <c r="J7061" s="83">
        <v>-2.3200000000000003</v>
      </c>
      <c r="K7061" s="83">
        <v>-3.0000000000001137E-2</v>
      </c>
      <c r="L7061" s="84">
        <v>4.3099999999999952</v>
      </c>
      <c r="M7061">
        <v>5</v>
      </c>
    </row>
    <row r="7062" spans="1:13" ht="15" x14ac:dyDescent="0.25">
      <c r="A7062" s="42" t="str">
        <f>'MRC NP, CWE NP, P'!A7062</f>
        <v>3b_updated_hist</v>
      </c>
      <c r="B7062" s="43" t="str">
        <f>'MRC NP, CWE NP, P'!B7062</f>
        <v>B</v>
      </c>
      <c r="C7062" s="43" t="str">
        <f>'MRC NP, CWE NP, P'!C7062</f>
        <v>Winter</v>
      </c>
      <c r="D7062" s="43" t="str">
        <f>'MRC NP, CWE NP, P'!D7062</f>
        <v>Weekday</v>
      </c>
      <c r="E7062" s="43">
        <f>'MRC NP, CWE NP, P'!E7062</f>
        <v>20181212</v>
      </c>
      <c r="F7062" s="43">
        <f>'MRC NP, CWE NP, P'!F7062</f>
        <v>5</v>
      </c>
      <c r="G7062" s="83">
        <v>0.5</v>
      </c>
      <c r="H7062" s="83">
        <v>0.98999999999999488</v>
      </c>
      <c r="I7062" s="83">
        <v>0</v>
      </c>
      <c r="J7062" s="83">
        <v>-0.48999999999999488</v>
      </c>
      <c r="K7062" s="83">
        <v>-3.9999999999999147E-2</v>
      </c>
      <c r="L7062" s="84">
        <v>0.98999999999999488</v>
      </c>
      <c r="M7062">
        <v>4</v>
      </c>
    </row>
    <row r="7063" spans="1:13" ht="15" x14ac:dyDescent="0.25">
      <c r="A7063" s="42" t="str">
        <f>'MRC NP, CWE NP, P'!A7063</f>
        <v>3b_updated_hist</v>
      </c>
      <c r="B7063" s="43" t="str">
        <f>'MRC NP, CWE NP, P'!B7063</f>
        <v>B</v>
      </c>
      <c r="C7063" s="43" t="str">
        <f>'MRC NP, CWE NP, P'!C7063</f>
        <v>Winter</v>
      </c>
      <c r="D7063" s="43" t="str">
        <f>'MRC NP, CWE NP, P'!D7063</f>
        <v>Weekday</v>
      </c>
      <c r="E7063" s="43">
        <f>'MRC NP, CWE NP, P'!E7063</f>
        <v>20181212</v>
      </c>
      <c r="F7063" s="43">
        <f>'MRC NP, CWE NP, P'!F7063</f>
        <v>6</v>
      </c>
      <c r="G7063" s="83">
        <v>0.10999999999999943</v>
      </c>
      <c r="H7063" s="83">
        <v>0.21000000000000085</v>
      </c>
      <c r="I7063" s="83">
        <v>0</v>
      </c>
      <c r="J7063" s="83">
        <v>-0.10000000000000142</v>
      </c>
      <c r="K7063" s="83">
        <v>-1.9999999999996021E-2</v>
      </c>
      <c r="L7063" s="84">
        <v>0.21000000000000085</v>
      </c>
      <c r="M7063">
        <v>4</v>
      </c>
    </row>
    <row r="7064" spans="1:13" ht="15" x14ac:dyDescent="0.25">
      <c r="A7064" s="42" t="str">
        <f>'MRC NP, CWE NP, P'!A7064</f>
        <v>3b_updated_hist</v>
      </c>
      <c r="B7064" s="43" t="str">
        <f>'MRC NP, CWE NP, P'!B7064</f>
        <v>B</v>
      </c>
      <c r="C7064" s="43" t="str">
        <f>'MRC NP, CWE NP, P'!C7064</f>
        <v>Winter</v>
      </c>
      <c r="D7064" s="43" t="str">
        <f>'MRC NP, CWE NP, P'!D7064</f>
        <v>Weekday</v>
      </c>
      <c r="E7064" s="43">
        <f>'MRC NP, CWE NP, P'!E7064</f>
        <v>20181212</v>
      </c>
      <c r="F7064" s="43">
        <f>'MRC NP, CWE NP, P'!F7064</f>
        <v>7</v>
      </c>
      <c r="G7064" s="83">
        <v>0</v>
      </c>
      <c r="H7064" s="83">
        <v>0</v>
      </c>
      <c r="I7064" s="83">
        <v>0</v>
      </c>
      <c r="J7064" s="83">
        <v>0</v>
      </c>
      <c r="K7064" s="83">
        <v>0</v>
      </c>
      <c r="L7064" s="84">
        <v>0</v>
      </c>
      <c r="M7064">
        <v>1</v>
      </c>
    </row>
    <row r="7065" spans="1:13" ht="15" x14ac:dyDescent="0.25">
      <c r="A7065" s="42" t="str">
        <f>'MRC NP, CWE NP, P'!A7065</f>
        <v>3b_updated_hist</v>
      </c>
      <c r="B7065" s="43" t="str">
        <f>'MRC NP, CWE NP, P'!B7065</f>
        <v>B</v>
      </c>
      <c r="C7065" s="43" t="str">
        <f>'MRC NP, CWE NP, P'!C7065</f>
        <v>Winter</v>
      </c>
      <c r="D7065" s="43" t="str">
        <f>'MRC NP, CWE NP, P'!D7065</f>
        <v>Weekday</v>
      </c>
      <c r="E7065" s="43">
        <f>'MRC NP, CWE NP, P'!E7065</f>
        <v>20181212</v>
      </c>
      <c r="F7065" s="43">
        <f>'MRC NP, CWE NP, P'!F7065</f>
        <v>8</v>
      </c>
      <c r="G7065" s="83">
        <v>0</v>
      </c>
      <c r="H7065" s="83">
        <v>0</v>
      </c>
      <c r="I7065" s="83">
        <v>0</v>
      </c>
      <c r="J7065" s="83">
        <v>0</v>
      </c>
      <c r="K7065" s="83">
        <v>0</v>
      </c>
      <c r="L7065" s="84">
        <v>0</v>
      </c>
      <c r="M7065">
        <v>1</v>
      </c>
    </row>
    <row r="7066" spans="1:13" ht="15" x14ac:dyDescent="0.25">
      <c r="A7066" s="42" t="str">
        <f>'MRC NP, CWE NP, P'!A7066</f>
        <v>3b_updated_hist</v>
      </c>
      <c r="B7066" s="43" t="str">
        <f>'MRC NP, CWE NP, P'!B7066</f>
        <v>B</v>
      </c>
      <c r="C7066" s="43" t="str">
        <f>'MRC NP, CWE NP, P'!C7066</f>
        <v>Winter</v>
      </c>
      <c r="D7066" s="43" t="str">
        <f>'MRC NP, CWE NP, P'!D7066</f>
        <v>Weekday</v>
      </c>
      <c r="E7066" s="43">
        <f>'MRC NP, CWE NP, P'!E7066</f>
        <v>20181212</v>
      </c>
      <c r="F7066" s="43">
        <f>'MRC NP, CWE NP, P'!F7066</f>
        <v>9</v>
      </c>
      <c r="G7066" s="83">
        <v>0</v>
      </c>
      <c r="H7066" s="83">
        <v>0</v>
      </c>
      <c r="I7066" s="83">
        <v>0</v>
      </c>
      <c r="J7066" s="83">
        <v>0</v>
      </c>
      <c r="K7066" s="83">
        <v>0</v>
      </c>
      <c r="L7066" s="84">
        <v>0</v>
      </c>
      <c r="M7066">
        <v>1</v>
      </c>
    </row>
    <row r="7067" spans="1:13" ht="15" x14ac:dyDescent="0.25">
      <c r="A7067" s="42" t="str">
        <f>'MRC NP, CWE NP, P'!A7067</f>
        <v>3b_updated_hist</v>
      </c>
      <c r="B7067" s="43" t="str">
        <f>'MRC NP, CWE NP, P'!B7067</f>
        <v>B</v>
      </c>
      <c r="C7067" s="43" t="str">
        <f>'MRC NP, CWE NP, P'!C7067</f>
        <v>Winter</v>
      </c>
      <c r="D7067" s="43" t="str">
        <f>'MRC NP, CWE NP, P'!D7067</f>
        <v>Weekday</v>
      </c>
      <c r="E7067" s="43">
        <f>'MRC NP, CWE NP, P'!E7067</f>
        <v>20181212</v>
      </c>
      <c r="F7067" s="43">
        <f>'MRC NP, CWE NP, P'!F7067</f>
        <v>10</v>
      </c>
      <c r="G7067" s="83">
        <v>0</v>
      </c>
      <c r="H7067" s="83">
        <v>0</v>
      </c>
      <c r="I7067" s="83">
        <v>0</v>
      </c>
      <c r="J7067" s="83">
        <v>0</v>
      </c>
      <c r="K7067" s="83">
        <v>0</v>
      </c>
      <c r="L7067" s="84">
        <v>0</v>
      </c>
      <c r="M7067">
        <v>1</v>
      </c>
    </row>
    <row r="7068" spans="1:13" ht="15" x14ac:dyDescent="0.25">
      <c r="A7068" s="42" t="str">
        <f>'MRC NP, CWE NP, P'!A7068</f>
        <v>3b_updated_hist</v>
      </c>
      <c r="B7068" s="43" t="str">
        <f>'MRC NP, CWE NP, P'!B7068</f>
        <v>B</v>
      </c>
      <c r="C7068" s="43" t="str">
        <f>'MRC NP, CWE NP, P'!C7068</f>
        <v>Winter</v>
      </c>
      <c r="D7068" s="43" t="str">
        <f>'MRC NP, CWE NP, P'!D7068</f>
        <v>Weekday</v>
      </c>
      <c r="E7068" s="43">
        <f>'MRC NP, CWE NP, P'!E7068</f>
        <v>20181212</v>
      </c>
      <c r="F7068" s="43">
        <f>'MRC NP, CWE NP, P'!F7068</f>
        <v>11</v>
      </c>
      <c r="G7068" s="83">
        <v>0</v>
      </c>
      <c r="H7068" s="83">
        <v>0</v>
      </c>
      <c r="I7068" s="83">
        <v>0</v>
      </c>
      <c r="J7068" s="83">
        <v>0</v>
      </c>
      <c r="K7068" s="83">
        <v>0</v>
      </c>
      <c r="L7068" s="84">
        <v>0</v>
      </c>
      <c r="M7068">
        <v>1</v>
      </c>
    </row>
    <row r="7069" spans="1:13" ht="15" x14ac:dyDescent="0.25">
      <c r="A7069" s="42" t="str">
        <f>'MRC NP, CWE NP, P'!A7069</f>
        <v>3b_updated_hist</v>
      </c>
      <c r="B7069" s="43" t="str">
        <f>'MRC NP, CWE NP, P'!B7069</f>
        <v>B</v>
      </c>
      <c r="C7069" s="43" t="str">
        <f>'MRC NP, CWE NP, P'!C7069</f>
        <v>Winter</v>
      </c>
      <c r="D7069" s="43" t="str">
        <f>'MRC NP, CWE NP, P'!D7069</f>
        <v>Weekday</v>
      </c>
      <c r="E7069" s="43">
        <f>'MRC NP, CWE NP, P'!E7069</f>
        <v>20181212</v>
      </c>
      <c r="F7069" s="43">
        <f>'MRC NP, CWE NP, P'!F7069</f>
        <v>12</v>
      </c>
      <c r="G7069" s="83">
        <v>0</v>
      </c>
      <c r="H7069" s="83">
        <v>0</v>
      </c>
      <c r="I7069" s="83">
        <v>0</v>
      </c>
      <c r="J7069" s="83">
        <v>0</v>
      </c>
      <c r="K7069" s="83">
        <v>0</v>
      </c>
      <c r="L7069" s="84">
        <v>0</v>
      </c>
      <c r="M7069">
        <v>1</v>
      </c>
    </row>
    <row r="7070" spans="1:13" ht="15" x14ac:dyDescent="0.25">
      <c r="A7070" s="42" t="str">
        <f>'MRC NP, CWE NP, P'!A7070</f>
        <v>3b_updated_hist</v>
      </c>
      <c r="B7070" s="43" t="str">
        <f>'MRC NP, CWE NP, P'!B7070</f>
        <v>B</v>
      </c>
      <c r="C7070" s="43" t="str">
        <f>'MRC NP, CWE NP, P'!C7070</f>
        <v>Winter</v>
      </c>
      <c r="D7070" s="43" t="str">
        <f>'MRC NP, CWE NP, P'!D7070</f>
        <v>Weekday</v>
      </c>
      <c r="E7070" s="43">
        <f>'MRC NP, CWE NP, P'!E7070</f>
        <v>20181212</v>
      </c>
      <c r="F7070" s="43">
        <f>'MRC NP, CWE NP, P'!F7070</f>
        <v>13</v>
      </c>
      <c r="G7070" s="83">
        <v>0</v>
      </c>
      <c r="H7070" s="83">
        <v>0</v>
      </c>
      <c r="I7070" s="83">
        <v>0</v>
      </c>
      <c r="J7070" s="83">
        <v>0</v>
      </c>
      <c r="K7070" s="83">
        <v>0</v>
      </c>
      <c r="L7070" s="84">
        <v>0</v>
      </c>
      <c r="M7070">
        <v>1</v>
      </c>
    </row>
    <row r="7071" spans="1:13" ht="15" x14ac:dyDescent="0.25">
      <c r="A7071" s="42" t="str">
        <f>'MRC NP, CWE NP, P'!A7071</f>
        <v>3b_updated_hist</v>
      </c>
      <c r="B7071" s="43" t="str">
        <f>'MRC NP, CWE NP, P'!B7071</f>
        <v>B</v>
      </c>
      <c r="C7071" s="43" t="str">
        <f>'MRC NP, CWE NP, P'!C7071</f>
        <v>Winter</v>
      </c>
      <c r="D7071" s="43" t="str">
        <f>'MRC NP, CWE NP, P'!D7071</f>
        <v>Weekday</v>
      </c>
      <c r="E7071" s="43">
        <f>'MRC NP, CWE NP, P'!E7071</f>
        <v>20181212</v>
      </c>
      <c r="F7071" s="43">
        <f>'MRC NP, CWE NP, P'!F7071</f>
        <v>14</v>
      </c>
      <c r="G7071" s="83">
        <v>0</v>
      </c>
      <c r="H7071" s="83">
        <v>0</v>
      </c>
      <c r="I7071" s="83">
        <v>0</v>
      </c>
      <c r="J7071" s="83">
        <v>0</v>
      </c>
      <c r="K7071" s="83">
        <v>0</v>
      </c>
      <c r="L7071" s="84">
        <v>0</v>
      </c>
      <c r="M7071">
        <v>1</v>
      </c>
    </row>
    <row r="7072" spans="1:13" ht="15" x14ac:dyDescent="0.25">
      <c r="A7072" s="42" t="str">
        <f>'MRC NP, CWE NP, P'!A7072</f>
        <v>3b_updated_hist</v>
      </c>
      <c r="B7072" s="43" t="str">
        <f>'MRC NP, CWE NP, P'!B7072</f>
        <v>B</v>
      </c>
      <c r="C7072" s="43" t="str">
        <f>'MRC NP, CWE NP, P'!C7072</f>
        <v>Winter</v>
      </c>
      <c r="D7072" s="43" t="str">
        <f>'MRC NP, CWE NP, P'!D7072</f>
        <v>Weekday</v>
      </c>
      <c r="E7072" s="43">
        <f>'MRC NP, CWE NP, P'!E7072</f>
        <v>20181212</v>
      </c>
      <c r="F7072" s="43">
        <f>'MRC NP, CWE NP, P'!F7072</f>
        <v>15</v>
      </c>
      <c r="G7072" s="83">
        <v>0</v>
      </c>
      <c r="H7072" s="83">
        <v>0</v>
      </c>
      <c r="I7072" s="83">
        <v>0</v>
      </c>
      <c r="J7072" s="83">
        <v>0</v>
      </c>
      <c r="K7072" s="83">
        <v>0</v>
      </c>
      <c r="L7072" s="84">
        <v>0</v>
      </c>
      <c r="M7072">
        <v>1</v>
      </c>
    </row>
    <row r="7073" spans="1:13" ht="15" x14ac:dyDescent="0.25">
      <c r="A7073" s="42" t="str">
        <f>'MRC NP, CWE NP, P'!A7073</f>
        <v>3b_updated_hist</v>
      </c>
      <c r="B7073" s="43" t="str">
        <f>'MRC NP, CWE NP, P'!B7073</f>
        <v>B</v>
      </c>
      <c r="C7073" s="43" t="str">
        <f>'MRC NP, CWE NP, P'!C7073</f>
        <v>Winter</v>
      </c>
      <c r="D7073" s="43" t="str">
        <f>'MRC NP, CWE NP, P'!D7073</f>
        <v>Weekday</v>
      </c>
      <c r="E7073" s="43">
        <f>'MRC NP, CWE NP, P'!E7073</f>
        <v>20181212</v>
      </c>
      <c r="F7073" s="43">
        <f>'MRC NP, CWE NP, P'!F7073</f>
        <v>16</v>
      </c>
      <c r="G7073" s="83">
        <v>0</v>
      </c>
      <c r="H7073" s="83">
        <v>0</v>
      </c>
      <c r="I7073" s="83">
        <v>0</v>
      </c>
      <c r="J7073" s="83">
        <v>0</v>
      </c>
      <c r="K7073" s="83">
        <v>0</v>
      </c>
      <c r="L7073" s="84">
        <v>0</v>
      </c>
      <c r="M7073">
        <v>1</v>
      </c>
    </row>
    <row r="7074" spans="1:13" ht="15" x14ac:dyDescent="0.25">
      <c r="A7074" s="42" t="str">
        <f>'MRC NP, CWE NP, P'!A7074</f>
        <v>3b_updated_hist</v>
      </c>
      <c r="B7074" s="43" t="str">
        <f>'MRC NP, CWE NP, P'!B7074</f>
        <v>B</v>
      </c>
      <c r="C7074" s="43" t="str">
        <f>'MRC NP, CWE NP, P'!C7074</f>
        <v>Winter</v>
      </c>
      <c r="D7074" s="43" t="str">
        <f>'MRC NP, CWE NP, P'!D7074</f>
        <v>Weekday</v>
      </c>
      <c r="E7074" s="43">
        <f>'MRC NP, CWE NP, P'!E7074</f>
        <v>20181212</v>
      </c>
      <c r="F7074" s="43">
        <f>'MRC NP, CWE NP, P'!F7074</f>
        <v>17</v>
      </c>
      <c r="G7074" s="83">
        <v>0</v>
      </c>
      <c r="H7074" s="83">
        <v>0</v>
      </c>
      <c r="I7074" s="83">
        <v>0</v>
      </c>
      <c r="J7074" s="83">
        <v>0</v>
      </c>
      <c r="K7074" s="83">
        <v>0</v>
      </c>
      <c r="L7074" s="84">
        <v>0</v>
      </c>
      <c r="M7074">
        <v>1</v>
      </c>
    </row>
    <row r="7075" spans="1:13" ht="15" x14ac:dyDescent="0.25">
      <c r="A7075" s="42" t="str">
        <f>'MRC NP, CWE NP, P'!A7075</f>
        <v>3b_updated_hist</v>
      </c>
      <c r="B7075" s="43" t="str">
        <f>'MRC NP, CWE NP, P'!B7075</f>
        <v>B</v>
      </c>
      <c r="C7075" s="43" t="str">
        <f>'MRC NP, CWE NP, P'!C7075</f>
        <v>Winter</v>
      </c>
      <c r="D7075" s="43" t="str">
        <f>'MRC NP, CWE NP, P'!D7075</f>
        <v>Weekday</v>
      </c>
      <c r="E7075" s="43">
        <f>'MRC NP, CWE NP, P'!E7075</f>
        <v>20181212</v>
      </c>
      <c r="F7075" s="43">
        <f>'MRC NP, CWE NP, P'!F7075</f>
        <v>18</v>
      </c>
      <c r="G7075" s="83">
        <v>0</v>
      </c>
      <c r="H7075" s="83">
        <v>0</v>
      </c>
      <c r="I7075" s="83">
        <v>0</v>
      </c>
      <c r="J7075" s="83">
        <v>0</v>
      </c>
      <c r="K7075" s="83">
        <v>0</v>
      </c>
      <c r="L7075" s="84">
        <v>0</v>
      </c>
      <c r="M7075">
        <v>1</v>
      </c>
    </row>
    <row r="7076" spans="1:13" ht="15" x14ac:dyDescent="0.25">
      <c r="A7076" s="42" t="str">
        <f>'MRC NP, CWE NP, P'!A7076</f>
        <v>3b_updated_hist</v>
      </c>
      <c r="B7076" s="43" t="str">
        <f>'MRC NP, CWE NP, P'!B7076</f>
        <v>B</v>
      </c>
      <c r="C7076" s="43" t="str">
        <f>'MRC NP, CWE NP, P'!C7076</f>
        <v>Winter</v>
      </c>
      <c r="D7076" s="43" t="str">
        <f>'MRC NP, CWE NP, P'!D7076</f>
        <v>Weekday</v>
      </c>
      <c r="E7076" s="43">
        <f>'MRC NP, CWE NP, P'!E7076</f>
        <v>20181212</v>
      </c>
      <c r="F7076" s="43">
        <f>'MRC NP, CWE NP, P'!F7076</f>
        <v>19</v>
      </c>
      <c r="G7076" s="83">
        <v>0</v>
      </c>
      <c r="H7076" s="83">
        <v>0</v>
      </c>
      <c r="I7076" s="83">
        <v>0</v>
      </c>
      <c r="J7076" s="83">
        <v>0</v>
      </c>
      <c r="K7076" s="83">
        <v>0</v>
      </c>
      <c r="L7076" s="84">
        <v>0</v>
      </c>
      <c r="M7076">
        <v>1</v>
      </c>
    </row>
    <row r="7077" spans="1:13" ht="15" x14ac:dyDescent="0.25">
      <c r="A7077" s="42" t="str">
        <f>'MRC NP, CWE NP, P'!A7077</f>
        <v>3b_updated_hist</v>
      </c>
      <c r="B7077" s="43" t="str">
        <f>'MRC NP, CWE NP, P'!B7077</f>
        <v>B</v>
      </c>
      <c r="C7077" s="43" t="str">
        <f>'MRC NP, CWE NP, P'!C7077</f>
        <v>Winter</v>
      </c>
      <c r="D7077" s="43" t="str">
        <f>'MRC NP, CWE NP, P'!D7077</f>
        <v>Weekday</v>
      </c>
      <c r="E7077" s="43">
        <f>'MRC NP, CWE NP, P'!E7077</f>
        <v>20181212</v>
      </c>
      <c r="F7077" s="43">
        <f>'MRC NP, CWE NP, P'!F7077</f>
        <v>20</v>
      </c>
      <c r="G7077" s="83">
        <v>0</v>
      </c>
      <c r="H7077" s="83">
        <v>0</v>
      </c>
      <c r="I7077" s="83">
        <v>0</v>
      </c>
      <c r="J7077" s="83">
        <v>0</v>
      </c>
      <c r="K7077" s="83">
        <v>0</v>
      </c>
      <c r="L7077" s="84">
        <v>0</v>
      </c>
      <c r="M7077">
        <v>1</v>
      </c>
    </row>
    <row r="7078" spans="1:13" ht="15" x14ac:dyDescent="0.25">
      <c r="A7078" s="42" t="str">
        <f>'MRC NP, CWE NP, P'!A7078</f>
        <v>3b_updated_hist</v>
      </c>
      <c r="B7078" s="43" t="str">
        <f>'MRC NP, CWE NP, P'!B7078</f>
        <v>B</v>
      </c>
      <c r="C7078" s="43" t="str">
        <f>'MRC NP, CWE NP, P'!C7078</f>
        <v>Winter</v>
      </c>
      <c r="D7078" s="43" t="str">
        <f>'MRC NP, CWE NP, P'!D7078</f>
        <v>Weekday</v>
      </c>
      <c r="E7078" s="43">
        <f>'MRC NP, CWE NP, P'!E7078</f>
        <v>20181212</v>
      </c>
      <c r="F7078" s="43">
        <f>'MRC NP, CWE NP, P'!F7078</f>
        <v>21</v>
      </c>
      <c r="G7078" s="83">
        <v>0</v>
      </c>
      <c r="H7078" s="83">
        <v>0</v>
      </c>
      <c r="I7078" s="83">
        <v>0</v>
      </c>
      <c r="J7078" s="83">
        <v>0</v>
      </c>
      <c r="K7078" s="83">
        <v>0</v>
      </c>
      <c r="L7078" s="84">
        <v>0</v>
      </c>
      <c r="M7078">
        <v>1</v>
      </c>
    </row>
    <row r="7079" spans="1:13" ht="15" x14ac:dyDescent="0.25">
      <c r="A7079" s="42" t="str">
        <f>'MRC NP, CWE NP, P'!A7079</f>
        <v>3b_updated_hist</v>
      </c>
      <c r="B7079" s="43" t="str">
        <f>'MRC NP, CWE NP, P'!B7079</f>
        <v>B</v>
      </c>
      <c r="C7079" s="43" t="str">
        <f>'MRC NP, CWE NP, P'!C7079</f>
        <v>Winter</v>
      </c>
      <c r="D7079" s="43" t="str">
        <f>'MRC NP, CWE NP, P'!D7079</f>
        <v>Weekday</v>
      </c>
      <c r="E7079" s="43">
        <f>'MRC NP, CWE NP, P'!E7079</f>
        <v>20181212</v>
      </c>
      <c r="F7079" s="43">
        <f>'MRC NP, CWE NP, P'!F7079</f>
        <v>22</v>
      </c>
      <c r="G7079" s="83">
        <v>3.4399999999999977</v>
      </c>
      <c r="H7079" s="83">
        <v>6.490000000000002</v>
      </c>
      <c r="I7079" s="83">
        <v>0.29999999999999716</v>
      </c>
      <c r="J7079" s="83">
        <v>-2.7500000000000071</v>
      </c>
      <c r="K7079" s="83">
        <v>-0.78999999999999915</v>
      </c>
      <c r="L7079" s="84">
        <v>6.490000000000002</v>
      </c>
      <c r="M7079">
        <v>5</v>
      </c>
    </row>
    <row r="7080" spans="1:13" ht="15" x14ac:dyDescent="0.25">
      <c r="A7080" s="42" t="str">
        <f>'MRC NP, CWE NP, P'!A7080</f>
        <v>3b_updated_hist</v>
      </c>
      <c r="B7080" s="43" t="str">
        <f>'MRC NP, CWE NP, P'!B7080</f>
        <v>B</v>
      </c>
      <c r="C7080" s="43" t="str">
        <f>'MRC NP, CWE NP, P'!C7080</f>
        <v>Winter</v>
      </c>
      <c r="D7080" s="43" t="str">
        <f>'MRC NP, CWE NP, P'!D7080</f>
        <v>Weekday</v>
      </c>
      <c r="E7080" s="43">
        <f>'MRC NP, CWE NP, P'!E7080</f>
        <v>20181212</v>
      </c>
      <c r="F7080" s="43">
        <f>'MRC NP, CWE NP, P'!F7080</f>
        <v>23</v>
      </c>
      <c r="G7080" s="83">
        <v>4.57</v>
      </c>
      <c r="H7080" s="83">
        <v>12.280000000000001</v>
      </c>
      <c r="I7080" s="83">
        <v>0</v>
      </c>
      <c r="J7080" s="83">
        <v>-7.7100000000000009</v>
      </c>
      <c r="K7080" s="83">
        <v>-2.1099999999999994</v>
      </c>
      <c r="L7080" s="84">
        <v>12.280000000000001</v>
      </c>
      <c r="M7080">
        <v>4</v>
      </c>
    </row>
    <row r="7081" spans="1:13" ht="15" x14ac:dyDescent="0.25">
      <c r="A7081" s="42" t="str">
        <f>'MRC NP, CWE NP, P'!A7081</f>
        <v>3b_updated_hist</v>
      </c>
      <c r="B7081" s="43" t="str">
        <f>'MRC NP, CWE NP, P'!B7081</f>
        <v>B</v>
      </c>
      <c r="C7081" s="43" t="str">
        <f>'MRC NP, CWE NP, P'!C7081</f>
        <v>Winter</v>
      </c>
      <c r="D7081" s="43" t="str">
        <f>'MRC NP, CWE NP, P'!D7081</f>
        <v>Weekday</v>
      </c>
      <c r="E7081" s="43">
        <f>'MRC NP, CWE NP, P'!E7081</f>
        <v>20181212</v>
      </c>
      <c r="F7081" s="43">
        <f>'MRC NP, CWE NP, P'!F7081</f>
        <v>24</v>
      </c>
      <c r="G7081" s="83">
        <v>3.5399999999999991</v>
      </c>
      <c r="H7081" s="83">
        <v>9.240000000000002</v>
      </c>
      <c r="I7081" s="83">
        <v>-0.42000000000000171</v>
      </c>
      <c r="J7081" s="83">
        <v>-6.1200000000000045</v>
      </c>
      <c r="K7081" s="83">
        <v>-0.92999999999999972</v>
      </c>
      <c r="L7081" s="84">
        <v>9.6600000000000037</v>
      </c>
      <c r="M7081">
        <v>5</v>
      </c>
    </row>
    <row r="7082" spans="1:13" ht="15" x14ac:dyDescent="0.25">
      <c r="A7082" s="42" t="str">
        <f>'MRC NP, CWE NP, P'!A7082</f>
        <v>3b_updated_hist</v>
      </c>
      <c r="B7082" s="43" t="str">
        <f>'MRC NP, CWE NP, P'!B7082</f>
        <v>B</v>
      </c>
      <c r="C7082" s="43" t="str">
        <f>'MRC NP, CWE NP, P'!C7082</f>
        <v>Winter</v>
      </c>
      <c r="D7082" s="43" t="str">
        <f>'MRC NP, CWE NP, P'!D7082</f>
        <v>Weekday</v>
      </c>
      <c r="E7082" s="43">
        <f>'MRC NP, CWE NP, P'!E7082</f>
        <v>20181213</v>
      </c>
      <c r="F7082" s="43">
        <f>'MRC NP, CWE NP, P'!F7082</f>
        <v>1</v>
      </c>
      <c r="G7082" s="83">
        <v>6.6199999999999903</v>
      </c>
      <c r="H7082" s="83">
        <v>8.7099999999999937</v>
      </c>
      <c r="I7082" s="83">
        <v>-4.0499999999999972</v>
      </c>
      <c r="J7082" s="83">
        <v>-6.1400000000000006</v>
      </c>
      <c r="K7082" s="83">
        <v>-1.8099999999999952</v>
      </c>
      <c r="L7082" s="84">
        <v>12.759999999999991</v>
      </c>
      <c r="M7082">
        <v>5</v>
      </c>
    </row>
    <row r="7083" spans="1:13" ht="15" x14ac:dyDescent="0.25">
      <c r="A7083" s="42" t="str">
        <f>'MRC NP, CWE NP, P'!A7083</f>
        <v>3b_updated_hist</v>
      </c>
      <c r="B7083" s="43" t="str">
        <f>'MRC NP, CWE NP, P'!B7083</f>
        <v>B</v>
      </c>
      <c r="C7083" s="43" t="str">
        <f>'MRC NP, CWE NP, P'!C7083</f>
        <v>Winter</v>
      </c>
      <c r="D7083" s="43" t="str">
        <f>'MRC NP, CWE NP, P'!D7083</f>
        <v>Weekday</v>
      </c>
      <c r="E7083" s="43">
        <f>'MRC NP, CWE NP, P'!E7083</f>
        <v>20181213</v>
      </c>
      <c r="F7083" s="43">
        <f>'MRC NP, CWE NP, P'!F7083</f>
        <v>2</v>
      </c>
      <c r="G7083" s="83">
        <v>3.8200000000000003</v>
      </c>
      <c r="H7083" s="83">
        <v>7.3800000000000026</v>
      </c>
      <c r="I7083" s="83">
        <v>-0.15999999999999659</v>
      </c>
      <c r="J7083" s="83">
        <v>-3.7199999999999989</v>
      </c>
      <c r="K7083" s="83">
        <v>-0.42000000000000171</v>
      </c>
      <c r="L7083" s="84">
        <v>7.5399999999999991</v>
      </c>
      <c r="M7083">
        <v>5</v>
      </c>
    </row>
    <row r="7084" spans="1:13" ht="15" x14ac:dyDescent="0.25">
      <c r="A7084" s="42" t="str">
        <f>'MRC NP, CWE NP, P'!A7084</f>
        <v>3b_updated_hist</v>
      </c>
      <c r="B7084" s="43" t="str">
        <f>'MRC NP, CWE NP, P'!B7084</f>
        <v>B</v>
      </c>
      <c r="C7084" s="43" t="str">
        <f>'MRC NP, CWE NP, P'!C7084</f>
        <v>Winter</v>
      </c>
      <c r="D7084" s="43" t="str">
        <f>'MRC NP, CWE NP, P'!D7084</f>
        <v>Weekday</v>
      </c>
      <c r="E7084" s="43">
        <f>'MRC NP, CWE NP, P'!E7084</f>
        <v>20181213</v>
      </c>
      <c r="F7084" s="43">
        <f>'MRC NP, CWE NP, P'!F7084</f>
        <v>3</v>
      </c>
      <c r="G7084" s="83">
        <v>2.3999999999999986</v>
      </c>
      <c r="H7084" s="83">
        <v>3.9600000000000009</v>
      </c>
      <c r="I7084" s="83">
        <v>-1.3299999999999983</v>
      </c>
      <c r="J7084" s="83">
        <v>-2.8900000000000006</v>
      </c>
      <c r="K7084" s="83">
        <v>-2.4500000000000028</v>
      </c>
      <c r="L7084" s="84">
        <v>5.2899999999999991</v>
      </c>
      <c r="M7084">
        <v>5</v>
      </c>
    </row>
    <row r="7085" spans="1:13" ht="15" x14ac:dyDescent="0.25">
      <c r="A7085" s="42" t="str">
        <f>'MRC NP, CWE NP, P'!A7085</f>
        <v>3b_updated_hist</v>
      </c>
      <c r="B7085" s="43" t="str">
        <f>'MRC NP, CWE NP, P'!B7085</f>
        <v>B</v>
      </c>
      <c r="C7085" s="43" t="str">
        <f>'MRC NP, CWE NP, P'!C7085</f>
        <v>Winter</v>
      </c>
      <c r="D7085" s="43" t="str">
        <f>'MRC NP, CWE NP, P'!D7085</f>
        <v>Weekday</v>
      </c>
      <c r="E7085" s="43">
        <f>'MRC NP, CWE NP, P'!E7085</f>
        <v>20181213</v>
      </c>
      <c r="F7085" s="43">
        <f>'MRC NP, CWE NP, P'!F7085</f>
        <v>4</v>
      </c>
      <c r="G7085" s="83">
        <v>0.89999999999999858</v>
      </c>
      <c r="H7085" s="83">
        <v>1.1200000000000045</v>
      </c>
      <c r="I7085" s="83">
        <v>-1.2399999999999949</v>
      </c>
      <c r="J7085" s="83">
        <v>-1.4600000000000009</v>
      </c>
      <c r="K7085" s="83">
        <v>-2.4299999999999997</v>
      </c>
      <c r="L7085" s="84">
        <v>2.4299999999999997</v>
      </c>
      <c r="M7085">
        <v>5</v>
      </c>
    </row>
    <row r="7086" spans="1:13" ht="15" x14ac:dyDescent="0.25">
      <c r="A7086" s="42" t="str">
        <f>'MRC NP, CWE NP, P'!A7086</f>
        <v>3b_updated_hist</v>
      </c>
      <c r="B7086" s="43" t="str">
        <f>'MRC NP, CWE NP, P'!B7086</f>
        <v>B</v>
      </c>
      <c r="C7086" s="43" t="str">
        <f>'MRC NP, CWE NP, P'!C7086</f>
        <v>Winter</v>
      </c>
      <c r="D7086" s="43" t="str">
        <f>'MRC NP, CWE NP, P'!D7086</f>
        <v>Weekday</v>
      </c>
      <c r="E7086" s="43">
        <f>'MRC NP, CWE NP, P'!E7086</f>
        <v>20181213</v>
      </c>
      <c r="F7086" s="43">
        <f>'MRC NP, CWE NP, P'!F7086</f>
        <v>5</v>
      </c>
      <c r="G7086" s="83">
        <v>0</v>
      </c>
      <c r="H7086" s="83">
        <v>0.19999999999999574</v>
      </c>
      <c r="I7086" s="83">
        <v>0</v>
      </c>
      <c r="J7086" s="83">
        <v>-0.19999999999999574</v>
      </c>
      <c r="K7086" s="83">
        <v>-3.1099999999999994</v>
      </c>
      <c r="L7086" s="84">
        <v>3.1099999999999994</v>
      </c>
      <c r="M7086">
        <v>3</v>
      </c>
    </row>
    <row r="7087" spans="1:13" ht="15" x14ac:dyDescent="0.25">
      <c r="A7087" s="42" t="str">
        <f>'MRC NP, CWE NP, P'!A7087</f>
        <v>3b_updated_hist</v>
      </c>
      <c r="B7087" s="43" t="str">
        <f>'MRC NP, CWE NP, P'!B7087</f>
        <v>B</v>
      </c>
      <c r="C7087" s="43" t="str">
        <f>'MRC NP, CWE NP, P'!C7087</f>
        <v>Winter</v>
      </c>
      <c r="D7087" s="43" t="str">
        <f>'MRC NP, CWE NP, P'!D7087</f>
        <v>Weekday</v>
      </c>
      <c r="E7087" s="43">
        <f>'MRC NP, CWE NP, P'!E7087</f>
        <v>20181213</v>
      </c>
      <c r="F7087" s="43">
        <f>'MRC NP, CWE NP, P'!F7087</f>
        <v>6</v>
      </c>
      <c r="G7087" s="83">
        <v>0</v>
      </c>
      <c r="H7087" s="83">
        <v>9.9999999999980105E-3</v>
      </c>
      <c r="I7087" s="83">
        <v>-2.0000000000003126E-2</v>
      </c>
      <c r="J7087" s="83">
        <v>-3.0000000000001137E-2</v>
      </c>
      <c r="K7087" s="83">
        <v>-1.0300000000000011</v>
      </c>
      <c r="L7087" s="84">
        <v>1.0300000000000011</v>
      </c>
      <c r="M7087">
        <v>4</v>
      </c>
    </row>
    <row r="7088" spans="1:13" ht="15" x14ac:dyDescent="0.25">
      <c r="A7088" s="42" t="str">
        <f>'MRC NP, CWE NP, P'!A7088</f>
        <v>3b_updated_hist</v>
      </c>
      <c r="B7088" s="43" t="str">
        <f>'MRC NP, CWE NP, P'!B7088</f>
        <v>B</v>
      </c>
      <c r="C7088" s="43" t="str">
        <f>'MRC NP, CWE NP, P'!C7088</f>
        <v>Winter</v>
      </c>
      <c r="D7088" s="43" t="str">
        <f>'MRC NP, CWE NP, P'!D7088</f>
        <v>Weekday</v>
      </c>
      <c r="E7088" s="43">
        <f>'MRC NP, CWE NP, P'!E7088</f>
        <v>20181213</v>
      </c>
      <c r="F7088" s="43">
        <f>'MRC NP, CWE NP, P'!F7088</f>
        <v>7</v>
      </c>
      <c r="G7088" s="83">
        <v>2.4099999999999966</v>
      </c>
      <c r="H7088" s="83">
        <v>7.2899999999999991</v>
      </c>
      <c r="I7088" s="83">
        <v>2.6899999999999977</v>
      </c>
      <c r="J7088" s="83">
        <v>-2.1900000000000048</v>
      </c>
      <c r="K7088" s="83">
        <v>-2.8399999999999963</v>
      </c>
      <c r="L7088" s="84">
        <v>7.2899999999999991</v>
      </c>
      <c r="M7088">
        <v>5</v>
      </c>
    </row>
    <row r="7089" spans="1:13" ht="15" x14ac:dyDescent="0.25">
      <c r="A7089" s="42" t="str">
        <f>'MRC NP, CWE NP, P'!A7089</f>
        <v>3b_updated_hist</v>
      </c>
      <c r="B7089" s="43" t="str">
        <f>'MRC NP, CWE NP, P'!B7089</f>
        <v>B</v>
      </c>
      <c r="C7089" s="43" t="str">
        <f>'MRC NP, CWE NP, P'!C7089</f>
        <v>Winter</v>
      </c>
      <c r="D7089" s="43" t="str">
        <f>'MRC NP, CWE NP, P'!D7089</f>
        <v>Weekday</v>
      </c>
      <c r="E7089" s="43">
        <f>'MRC NP, CWE NP, P'!E7089</f>
        <v>20181213</v>
      </c>
      <c r="F7089" s="43">
        <f>'MRC NP, CWE NP, P'!F7089</f>
        <v>8</v>
      </c>
      <c r="G7089" s="83">
        <v>0</v>
      </c>
      <c r="H7089" s="83">
        <v>0</v>
      </c>
      <c r="I7089" s="83">
        <v>0</v>
      </c>
      <c r="J7089" s="83">
        <v>0</v>
      </c>
      <c r="K7089" s="83">
        <v>0</v>
      </c>
      <c r="L7089" s="84">
        <v>0</v>
      </c>
      <c r="M7089">
        <v>1</v>
      </c>
    </row>
    <row r="7090" spans="1:13" ht="15" x14ac:dyDescent="0.25">
      <c r="A7090" s="42" t="str">
        <f>'MRC NP, CWE NP, P'!A7090</f>
        <v>3b_updated_hist</v>
      </c>
      <c r="B7090" s="43" t="str">
        <f>'MRC NP, CWE NP, P'!B7090</f>
        <v>B</v>
      </c>
      <c r="C7090" s="43" t="str">
        <f>'MRC NP, CWE NP, P'!C7090</f>
        <v>Winter</v>
      </c>
      <c r="D7090" s="43" t="str">
        <f>'MRC NP, CWE NP, P'!D7090</f>
        <v>Weekday</v>
      </c>
      <c r="E7090" s="43">
        <f>'MRC NP, CWE NP, P'!E7090</f>
        <v>20181213</v>
      </c>
      <c r="F7090" s="43">
        <f>'MRC NP, CWE NP, P'!F7090</f>
        <v>9</v>
      </c>
      <c r="G7090" s="83">
        <v>0</v>
      </c>
      <c r="H7090" s="83">
        <v>0</v>
      </c>
      <c r="I7090" s="83">
        <v>0</v>
      </c>
      <c r="J7090" s="83">
        <v>0</v>
      </c>
      <c r="K7090" s="83">
        <v>0</v>
      </c>
      <c r="L7090" s="84">
        <v>0</v>
      </c>
      <c r="M7090">
        <v>1</v>
      </c>
    </row>
    <row r="7091" spans="1:13" ht="15" x14ac:dyDescent="0.25">
      <c r="A7091" s="42" t="str">
        <f>'MRC NP, CWE NP, P'!A7091</f>
        <v>3b_updated_hist</v>
      </c>
      <c r="B7091" s="43" t="str">
        <f>'MRC NP, CWE NP, P'!B7091</f>
        <v>B</v>
      </c>
      <c r="C7091" s="43" t="str">
        <f>'MRC NP, CWE NP, P'!C7091</f>
        <v>Winter</v>
      </c>
      <c r="D7091" s="43" t="str">
        <f>'MRC NP, CWE NP, P'!D7091</f>
        <v>Weekday</v>
      </c>
      <c r="E7091" s="43">
        <f>'MRC NP, CWE NP, P'!E7091</f>
        <v>20181213</v>
      </c>
      <c r="F7091" s="43">
        <f>'MRC NP, CWE NP, P'!F7091</f>
        <v>10</v>
      </c>
      <c r="G7091" s="83">
        <v>0.19000000000001194</v>
      </c>
      <c r="H7091" s="83">
        <v>-0.20999999999999375</v>
      </c>
      <c r="I7091" s="83">
        <v>-0.62999999999999545</v>
      </c>
      <c r="J7091" s="83">
        <v>-0.22999999999998977</v>
      </c>
      <c r="K7091" s="83">
        <v>-7.9999999999998295E-2</v>
      </c>
      <c r="L7091" s="84">
        <v>0.62999999999999545</v>
      </c>
      <c r="M7091">
        <v>5</v>
      </c>
    </row>
    <row r="7092" spans="1:13" ht="15" x14ac:dyDescent="0.25">
      <c r="A7092" s="42" t="str">
        <f>'MRC NP, CWE NP, P'!A7092</f>
        <v>3b_updated_hist</v>
      </c>
      <c r="B7092" s="43" t="str">
        <f>'MRC NP, CWE NP, P'!B7092</f>
        <v>B</v>
      </c>
      <c r="C7092" s="43" t="str">
        <f>'MRC NP, CWE NP, P'!C7092</f>
        <v>Winter</v>
      </c>
      <c r="D7092" s="43" t="str">
        <f>'MRC NP, CWE NP, P'!D7092</f>
        <v>Weekday</v>
      </c>
      <c r="E7092" s="43">
        <f>'MRC NP, CWE NP, P'!E7092</f>
        <v>20181213</v>
      </c>
      <c r="F7092" s="43">
        <f>'MRC NP, CWE NP, P'!F7092</f>
        <v>11</v>
      </c>
      <c r="G7092" s="83">
        <v>0</v>
      </c>
      <c r="H7092" s="83">
        <v>0</v>
      </c>
      <c r="I7092" s="83">
        <v>0</v>
      </c>
      <c r="J7092" s="83">
        <v>0</v>
      </c>
      <c r="K7092" s="83">
        <v>0</v>
      </c>
      <c r="L7092" s="84">
        <v>0</v>
      </c>
      <c r="M7092">
        <v>1</v>
      </c>
    </row>
    <row r="7093" spans="1:13" ht="15" x14ac:dyDescent="0.25">
      <c r="A7093" s="42" t="str">
        <f>'MRC NP, CWE NP, P'!A7093</f>
        <v>3b_updated_hist</v>
      </c>
      <c r="B7093" s="43" t="str">
        <f>'MRC NP, CWE NP, P'!B7093</f>
        <v>B</v>
      </c>
      <c r="C7093" s="43" t="str">
        <f>'MRC NP, CWE NP, P'!C7093</f>
        <v>Winter</v>
      </c>
      <c r="D7093" s="43" t="str">
        <f>'MRC NP, CWE NP, P'!D7093</f>
        <v>Weekday</v>
      </c>
      <c r="E7093" s="43">
        <f>'MRC NP, CWE NP, P'!E7093</f>
        <v>20181213</v>
      </c>
      <c r="F7093" s="43">
        <f>'MRC NP, CWE NP, P'!F7093</f>
        <v>12</v>
      </c>
      <c r="G7093" s="83">
        <v>0</v>
      </c>
      <c r="H7093" s="83">
        <v>0</v>
      </c>
      <c r="I7093" s="83">
        <v>0</v>
      </c>
      <c r="J7093" s="83">
        <v>0</v>
      </c>
      <c r="K7093" s="83">
        <v>0</v>
      </c>
      <c r="L7093" s="84">
        <v>0</v>
      </c>
      <c r="M7093">
        <v>1</v>
      </c>
    </row>
    <row r="7094" spans="1:13" ht="15" x14ac:dyDescent="0.25">
      <c r="A7094" s="42" t="str">
        <f>'MRC NP, CWE NP, P'!A7094</f>
        <v>3b_updated_hist</v>
      </c>
      <c r="B7094" s="43" t="str">
        <f>'MRC NP, CWE NP, P'!B7094</f>
        <v>B</v>
      </c>
      <c r="C7094" s="43" t="str">
        <f>'MRC NP, CWE NP, P'!C7094</f>
        <v>Winter</v>
      </c>
      <c r="D7094" s="43" t="str">
        <f>'MRC NP, CWE NP, P'!D7094</f>
        <v>Weekday</v>
      </c>
      <c r="E7094" s="43">
        <f>'MRC NP, CWE NP, P'!E7094</f>
        <v>20181213</v>
      </c>
      <c r="F7094" s="43">
        <f>'MRC NP, CWE NP, P'!F7094</f>
        <v>13</v>
      </c>
      <c r="G7094" s="83">
        <v>0</v>
      </c>
      <c r="H7094" s="83">
        <v>0</v>
      </c>
      <c r="I7094" s="83">
        <v>0</v>
      </c>
      <c r="J7094" s="83">
        <v>0</v>
      </c>
      <c r="K7094" s="83">
        <v>0</v>
      </c>
      <c r="L7094" s="84">
        <v>0</v>
      </c>
      <c r="M7094">
        <v>1</v>
      </c>
    </row>
    <row r="7095" spans="1:13" ht="15" x14ac:dyDescent="0.25">
      <c r="A7095" s="42" t="str">
        <f>'MRC NP, CWE NP, P'!A7095</f>
        <v>3b_updated_hist</v>
      </c>
      <c r="B7095" s="43" t="str">
        <f>'MRC NP, CWE NP, P'!B7095</f>
        <v>B</v>
      </c>
      <c r="C7095" s="43" t="str">
        <f>'MRC NP, CWE NP, P'!C7095</f>
        <v>Winter</v>
      </c>
      <c r="D7095" s="43" t="str">
        <f>'MRC NP, CWE NP, P'!D7095</f>
        <v>Weekday</v>
      </c>
      <c r="E7095" s="43">
        <f>'MRC NP, CWE NP, P'!E7095</f>
        <v>20181213</v>
      </c>
      <c r="F7095" s="43">
        <f>'MRC NP, CWE NP, P'!F7095</f>
        <v>14</v>
      </c>
      <c r="G7095" s="83">
        <v>0</v>
      </c>
      <c r="H7095" s="83">
        <v>0</v>
      </c>
      <c r="I7095" s="83">
        <v>0</v>
      </c>
      <c r="J7095" s="83">
        <v>0</v>
      </c>
      <c r="K7095" s="83">
        <v>0</v>
      </c>
      <c r="L7095" s="84">
        <v>0</v>
      </c>
      <c r="M7095">
        <v>1</v>
      </c>
    </row>
    <row r="7096" spans="1:13" ht="15" x14ac:dyDescent="0.25">
      <c r="A7096" s="42" t="str">
        <f>'MRC NP, CWE NP, P'!A7096</f>
        <v>3b_updated_hist</v>
      </c>
      <c r="B7096" s="43" t="str">
        <f>'MRC NP, CWE NP, P'!B7096</f>
        <v>B</v>
      </c>
      <c r="C7096" s="43" t="str">
        <f>'MRC NP, CWE NP, P'!C7096</f>
        <v>Winter</v>
      </c>
      <c r="D7096" s="43" t="str">
        <f>'MRC NP, CWE NP, P'!D7096</f>
        <v>Weekday</v>
      </c>
      <c r="E7096" s="43">
        <f>'MRC NP, CWE NP, P'!E7096</f>
        <v>20181213</v>
      </c>
      <c r="F7096" s="43">
        <f>'MRC NP, CWE NP, P'!F7096</f>
        <v>15</v>
      </c>
      <c r="G7096" s="83">
        <v>0</v>
      </c>
      <c r="H7096" s="83">
        <v>0</v>
      </c>
      <c r="I7096" s="83">
        <v>0</v>
      </c>
      <c r="J7096" s="83">
        <v>0</v>
      </c>
      <c r="K7096" s="83">
        <v>0</v>
      </c>
      <c r="L7096" s="84">
        <v>0</v>
      </c>
      <c r="M7096">
        <v>1</v>
      </c>
    </row>
    <row r="7097" spans="1:13" ht="15" x14ac:dyDescent="0.25">
      <c r="A7097" s="42" t="str">
        <f>'MRC NP, CWE NP, P'!A7097</f>
        <v>3b_updated_hist</v>
      </c>
      <c r="B7097" s="43" t="str">
        <f>'MRC NP, CWE NP, P'!B7097</f>
        <v>B</v>
      </c>
      <c r="C7097" s="43" t="str">
        <f>'MRC NP, CWE NP, P'!C7097</f>
        <v>Winter</v>
      </c>
      <c r="D7097" s="43" t="str">
        <f>'MRC NP, CWE NP, P'!D7097</f>
        <v>Weekday</v>
      </c>
      <c r="E7097" s="43">
        <f>'MRC NP, CWE NP, P'!E7097</f>
        <v>20181213</v>
      </c>
      <c r="F7097" s="43">
        <f>'MRC NP, CWE NP, P'!F7097</f>
        <v>16</v>
      </c>
      <c r="G7097" s="83">
        <v>0</v>
      </c>
      <c r="H7097" s="83">
        <v>0</v>
      </c>
      <c r="I7097" s="83">
        <v>0</v>
      </c>
      <c r="J7097" s="83">
        <v>0</v>
      </c>
      <c r="K7097" s="83">
        <v>0</v>
      </c>
      <c r="L7097" s="84">
        <v>0</v>
      </c>
      <c r="M7097">
        <v>1</v>
      </c>
    </row>
    <row r="7098" spans="1:13" ht="15" x14ac:dyDescent="0.25">
      <c r="A7098" s="42" t="str">
        <f>'MRC NP, CWE NP, P'!A7098</f>
        <v>3b_updated_hist</v>
      </c>
      <c r="B7098" s="43" t="str">
        <f>'MRC NP, CWE NP, P'!B7098</f>
        <v>B</v>
      </c>
      <c r="C7098" s="43" t="str">
        <f>'MRC NP, CWE NP, P'!C7098</f>
        <v>Winter</v>
      </c>
      <c r="D7098" s="43" t="str">
        <f>'MRC NP, CWE NP, P'!D7098</f>
        <v>Weekday</v>
      </c>
      <c r="E7098" s="43">
        <f>'MRC NP, CWE NP, P'!E7098</f>
        <v>20181213</v>
      </c>
      <c r="F7098" s="43">
        <f>'MRC NP, CWE NP, P'!F7098</f>
        <v>17</v>
      </c>
      <c r="G7098" s="83">
        <v>0.23000000000000398</v>
      </c>
      <c r="H7098" s="83">
        <v>-0.25</v>
      </c>
      <c r="I7098" s="83">
        <v>-0.75</v>
      </c>
      <c r="J7098" s="83">
        <v>-0.26999999999999602</v>
      </c>
      <c r="K7098" s="83">
        <v>-9.9999999999994316E-2</v>
      </c>
      <c r="L7098" s="84">
        <v>0.75</v>
      </c>
      <c r="M7098">
        <v>5</v>
      </c>
    </row>
    <row r="7099" spans="1:13" ht="15" x14ac:dyDescent="0.25">
      <c r="A7099" s="42" t="str">
        <f>'MRC NP, CWE NP, P'!A7099</f>
        <v>3b_updated_hist</v>
      </c>
      <c r="B7099" s="43" t="str">
        <f>'MRC NP, CWE NP, P'!B7099</f>
        <v>B</v>
      </c>
      <c r="C7099" s="43" t="str">
        <f>'MRC NP, CWE NP, P'!C7099</f>
        <v>Winter</v>
      </c>
      <c r="D7099" s="43" t="str">
        <f>'MRC NP, CWE NP, P'!D7099</f>
        <v>Weekday</v>
      </c>
      <c r="E7099" s="43">
        <f>'MRC NP, CWE NP, P'!E7099</f>
        <v>20181213</v>
      </c>
      <c r="F7099" s="43">
        <f>'MRC NP, CWE NP, P'!F7099</f>
        <v>18</v>
      </c>
      <c r="G7099" s="83">
        <v>9.0600000000000023</v>
      </c>
      <c r="H7099" s="83">
        <v>-2.0300000000000011</v>
      </c>
      <c r="I7099" s="83">
        <v>-21.440000000000012</v>
      </c>
      <c r="J7099" s="83">
        <v>-10.350000000000009</v>
      </c>
      <c r="K7099" s="83">
        <v>-3.6500000000000057</v>
      </c>
      <c r="L7099" s="84">
        <v>21.440000000000012</v>
      </c>
      <c r="M7099">
        <v>5</v>
      </c>
    </row>
    <row r="7100" spans="1:13" ht="15" x14ac:dyDescent="0.25">
      <c r="A7100" s="42" t="str">
        <f>'MRC NP, CWE NP, P'!A7100</f>
        <v>3b_updated_hist</v>
      </c>
      <c r="B7100" s="43" t="str">
        <f>'MRC NP, CWE NP, P'!B7100</f>
        <v>B</v>
      </c>
      <c r="C7100" s="43" t="str">
        <f>'MRC NP, CWE NP, P'!C7100</f>
        <v>Winter</v>
      </c>
      <c r="D7100" s="43" t="str">
        <f>'MRC NP, CWE NP, P'!D7100</f>
        <v>Weekday</v>
      </c>
      <c r="E7100" s="43">
        <f>'MRC NP, CWE NP, P'!E7100</f>
        <v>20181213</v>
      </c>
      <c r="F7100" s="43">
        <f>'MRC NP, CWE NP, P'!F7100</f>
        <v>19</v>
      </c>
      <c r="G7100" s="83">
        <v>11.849999999999994</v>
      </c>
      <c r="H7100" s="83">
        <v>6.9099999999999966</v>
      </c>
      <c r="I7100" s="83">
        <v>-20.159999999999997</v>
      </c>
      <c r="J7100" s="83">
        <v>-15.219999999999999</v>
      </c>
      <c r="K7100" s="83">
        <v>-5.0899999999999892</v>
      </c>
      <c r="L7100" s="84">
        <v>27.069999999999993</v>
      </c>
      <c r="M7100">
        <v>5</v>
      </c>
    </row>
    <row r="7101" spans="1:13" ht="15" x14ac:dyDescent="0.25">
      <c r="A7101" s="42" t="str">
        <f>'MRC NP, CWE NP, P'!A7101</f>
        <v>3b_updated_hist</v>
      </c>
      <c r="B7101" s="43" t="str">
        <f>'MRC NP, CWE NP, P'!B7101</f>
        <v>B</v>
      </c>
      <c r="C7101" s="43" t="str">
        <f>'MRC NP, CWE NP, P'!C7101</f>
        <v>Winter</v>
      </c>
      <c r="D7101" s="43" t="str">
        <f>'MRC NP, CWE NP, P'!D7101</f>
        <v>Weekday</v>
      </c>
      <c r="E7101" s="43">
        <f>'MRC NP, CWE NP, P'!E7101</f>
        <v>20181213</v>
      </c>
      <c r="F7101" s="43">
        <f>'MRC NP, CWE NP, P'!F7101</f>
        <v>20</v>
      </c>
      <c r="G7101" s="83">
        <v>3.7000000000000028</v>
      </c>
      <c r="H7101" s="83">
        <v>2.2599999999999909</v>
      </c>
      <c r="I7101" s="83">
        <v>-9.0800000000000125</v>
      </c>
      <c r="J7101" s="83">
        <v>-7.6400000000000006</v>
      </c>
      <c r="K7101" s="83">
        <v>-1.8900000000000006</v>
      </c>
      <c r="L7101" s="84">
        <v>11.340000000000003</v>
      </c>
      <c r="M7101">
        <v>5</v>
      </c>
    </row>
    <row r="7102" spans="1:13" ht="15" x14ac:dyDescent="0.25">
      <c r="A7102" s="42" t="str">
        <f>'MRC NP, CWE NP, P'!A7102</f>
        <v>3b_updated_hist</v>
      </c>
      <c r="B7102" s="43" t="str">
        <f>'MRC NP, CWE NP, P'!B7102</f>
        <v>B</v>
      </c>
      <c r="C7102" s="43" t="str">
        <f>'MRC NP, CWE NP, P'!C7102</f>
        <v>Winter</v>
      </c>
      <c r="D7102" s="43" t="str">
        <f>'MRC NP, CWE NP, P'!D7102</f>
        <v>Weekday</v>
      </c>
      <c r="E7102" s="43">
        <f>'MRC NP, CWE NP, P'!E7102</f>
        <v>20181213</v>
      </c>
      <c r="F7102" s="43">
        <f>'MRC NP, CWE NP, P'!F7102</f>
        <v>21</v>
      </c>
      <c r="G7102" s="83">
        <v>8.4300000000000068</v>
      </c>
      <c r="H7102" s="83">
        <v>8.9400000000000119</v>
      </c>
      <c r="I7102" s="83">
        <v>-8.39</v>
      </c>
      <c r="J7102" s="83">
        <v>-8.9000000000000057</v>
      </c>
      <c r="K7102" s="83">
        <v>-5.8700000000000045</v>
      </c>
      <c r="L7102" s="84">
        <v>17.330000000000013</v>
      </c>
      <c r="M7102">
        <v>5</v>
      </c>
    </row>
    <row r="7103" spans="1:13" ht="15" x14ac:dyDescent="0.25">
      <c r="A7103" s="42" t="str">
        <f>'MRC NP, CWE NP, P'!A7103</f>
        <v>3b_updated_hist</v>
      </c>
      <c r="B7103" s="43" t="str">
        <f>'MRC NP, CWE NP, P'!B7103</f>
        <v>B</v>
      </c>
      <c r="C7103" s="43" t="str">
        <f>'MRC NP, CWE NP, P'!C7103</f>
        <v>Winter</v>
      </c>
      <c r="D7103" s="43" t="str">
        <f>'MRC NP, CWE NP, P'!D7103</f>
        <v>Weekday</v>
      </c>
      <c r="E7103" s="43">
        <f>'MRC NP, CWE NP, P'!E7103</f>
        <v>20181213</v>
      </c>
      <c r="F7103" s="43">
        <f>'MRC NP, CWE NP, P'!F7103</f>
        <v>22</v>
      </c>
      <c r="G7103" s="83">
        <v>10.269999999999996</v>
      </c>
      <c r="H7103" s="83">
        <v>11.649999999999991</v>
      </c>
      <c r="I7103" s="83">
        <v>-10.440000000000005</v>
      </c>
      <c r="J7103" s="83">
        <v>-11.82</v>
      </c>
      <c r="K7103" s="83">
        <v>-12.43</v>
      </c>
      <c r="L7103" s="84">
        <v>22.089999999999996</v>
      </c>
      <c r="M7103">
        <v>5</v>
      </c>
    </row>
    <row r="7104" spans="1:13" ht="15" x14ac:dyDescent="0.25">
      <c r="A7104" s="42" t="str">
        <f>'MRC NP, CWE NP, P'!A7104</f>
        <v>3b_updated_hist</v>
      </c>
      <c r="B7104" s="43" t="str">
        <f>'MRC NP, CWE NP, P'!B7104</f>
        <v>B</v>
      </c>
      <c r="C7104" s="43" t="str">
        <f>'MRC NP, CWE NP, P'!C7104</f>
        <v>Winter</v>
      </c>
      <c r="D7104" s="43" t="str">
        <f>'MRC NP, CWE NP, P'!D7104</f>
        <v>Weekday</v>
      </c>
      <c r="E7104" s="43">
        <f>'MRC NP, CWE NP, P'!E7104</f>
        <v>20181213</v>
      </c>
      <c r="F7104" s="43">
        <f>'MRC NP, CWE NP, P'!F7104</f>
        <v>23</v>
      </c>
      <c r="G7104" s="83">
        <v>4.1099999999999994</v>
      </c>
      <c r="H7104" s="83">
        <v>16.93</v>
      </c>
      <c r="I7104" s="83">
        <v>3.3599999999999994</v>
      </c>
      <c r="J7104" s="83">
        <v>-9.4600000000000009</v>
      </c>
      <c r="K7104" s="83">
        <v>-2.5200000000000031</v>
      </c>
      <c r="L7104" s="84">
        <v>16.93</v>
      </c>
      <c r="M7104">
        <v>5</v>
      </c>
    </row>
    <row r="7105" spans="1:13" ht="15" x14ac:dyDescent="0.25">
      <c r="A7105" s="42" t="str">
        <f>'MRC NP, CWE NP, P'!A7105</f>
        <v>3b_updated_hist</v>
      </c>
      <c r="B7105" s="43" t="str">
        <f>'MRC NP, CWE NP, P'!B7105</f>
        <v>B</v>
      </c>
      <c r="C7105" s="43" t="str">
        <f>'MRC NP, CWE NP, P'!C7105</f>
        <v>Winter</v>
      </c>
      <c r="D7105" s="43" t="str">
        <f>'MRC NP, CWE NP, P'!D7105</f>
        <v>Weekday</v>
      </c>
      <c r="E7105" s="43">
        <f>'MRC NP, CWE NP, P'!E7105</f>
        <v>20181213</v>
      </c>
      <c r="F7105" s="43">
        <f>'MRC NP, CWE NP, P'!F7105</f>
        <v>24</v>
      </c>
      <c r="G7105" s="83">
        <v>3.210000000000008</v>
      </c>
      <c r="H7105" s="83">
        <v>8.8600000000000065</v>
      </c>
      <c r="I7105" s="83">
        <v>-5.3299999999999983</v>
      </c>
      <c r="J7105" s="83">
        <v>-10.979999999999997</v>
      </c>
      <c r="K7105" s="83">
        <v>-1.2100000000000009</v>
      </c>
      <c r="L7105" s="84">
        <v>14.190000000000005</v>
      </c>
      <c r="M7105">
        <v>5</v>
      </c>
    </row>
    <row r="7106" spans="1:13" ht="15" x14ac:dyDescent="0.25">
      <c r="A7106" s="42" t="str">
        <f>'MRC NP, CWE NP, P'!A7106</f>
        <v>3b_updated_hist</v>
      </c>
      <c r="B7106" s="43" t="str">
        <f>'MRC NP, CWE NP, P'!B7106</f>
        <v>A</v>
      </c>
      <c r="C7106" s="43" t="str">
        <f>'MRC NP, CWE NP, P'!C7106</f>
        <v>Winter</v>
      </c>
      <c r="D7106" s="43" t="str">
        <f>'MRC NP, CWE NP, P'!D7106</f>
        <v>Weekday</v>
      </c>
      <c r="E7106" s="43">
        <f>'MRC NP, CWE NP, P'!E7106</f>
        <v>20181214</v>
      </c>
      <c r="F7106" s="43">
        <f>'MRC NP, CWE NP, P'!F7106</f>
        <v>1</v>
      </c>
      <c r="G7106" s="83">
        <v>6.2700000000000031</v>
      </c>
      <c r="H7106" s="83">
        <v>13.700000000000003</v>
      </c>
      <c r="I7106" s="83">
        <v>-9.9999999999980105E-3</v>
      </c>
      <c r="J7106" s="83">
        <v>-7.4399999999999977</v>
      </c>
      <c r="K7106" s="83">
        <v>-2.3900000000000006</v>
      </c>
      <c r="L7106" s="84">
        <v>13.71</v>
      </c>
      <c r="M7106">
        <v>5</v>
      </c>
    </row>
    <row r="7107" spans="1:13" ht="15" x14ac:dyDescent="0.25">
      <c r="A7107" s="42" t="str">
        <f>'MRC NP, CWE NP, P'!A7107</f>
        <v>3b_updated_hist</v>
      </c>
      <c r="B7107" s="43" t="str">
        <f>'MRC NP, CWE NP, P'!B7107</f>
        <v>A</v>
      </c>
      <c r="C7107" s="43" t="str">
        <f>'MRC NP, CWE NP, P'!C7107</f>
        <v>Winter</v>
      </c>
      <c r="D7107" s="43" t="str">
        <f>'MRC NP, CWE NP, P'!D7107</f>
        <v>Weekday</v>
      </c>
      <c r="E7107" s="43">
        <f>'MRC NP, CWE NP, P'!E7107</f>
        <v>20181214</v>
      </c>
      <c r="F7107" s="43">
        <f>'MRC NP, CWE NP, P'!F7107</f>
        <v>2</v>
      </c>
      <c r="G7107" s="83">
        <v>3.75</v>
      </c>
      <c r="H7107" s="83">
        <v>7.8800000000000026</v>
      </c>
      <c r="I7107" s="83">
        <v>-0.68999999999999773</v>
      </c>
      <c r="J7107" s="83">
        <v>-4.82</v>
      </c>
      <c r="K7107" s="83">
        <v>-3.990000000000002</v>
      </c>
      <c r="L7107" s="84">
        <v>8.57</v>
      </c>
      <c r="M7107">
        <v>5</v>
      </c>
    </row>
    <row r="7108" spans="1:13" ht="15" x14ac:dyDescent="0.25">
      <c r="A7108" s="42" t="str">
        <f>'MRC NP, CWE NP, P'!A7108</f>
        <v>3b_updated_hist</v>
      </c>
      <c r="B7108" s="43" t="str">
        <f>'MRC NP, CWE NP, P'!B7108</f>
        <v>A</v>
      </c>
      <c r="C7108" s="43" t="str">
        <f>'MRC NP, CWE NP, P'!C7108</f>
        <v>Winter</v>
      </c>
      <c r="D7108" s="43" t="str">
        <f>'MRC NP, CWE NP, P'!D7108</f>
        <v>Weekday</v>
      </c>
      <c r="E7108" s="43">
        <f>'MRC NP, CWE NP, P'!E7108</f>
        <v>20181214</v>
      </c>
      <c r="F7108" s="43">
        <f>'MRC NP, CWE NP, P'!F7108</f>
        <v>3</v>
      </c>
      <c r="G7108" s="83">
        <v>1.480000000000004</v>
      </c>
      <c r="H7108" s="83">
        <v>4.1000000000000014</v>
      </c>
      <c r="I7108" s="83">
        <v>-0.31000000000000227</v>
      </c>
      <c r="J7108" s="83">
        <v>-2.9299999999999997</v>
      </c>
      <c r="K7108" s="83">
        <v>-4.8300000000000054</v>
      </c>
      <c r="L7108" s="84">
        <v>4.8300000000000054</v>
      </c>
      <c r="M7108">
        <v>5</v>
      </c>
    </row>
    <row r="7109" spans="1:13" ht="15" x14ac:dyDescent="0.25">
      <c r="A7109" s="42" t="str">
        <f>'MRC NP, CWE NP, P'!A7109</f>
        <v>3b_updated_hist</v>
      </c>
      <c r="B7109" s="43" t="str">
        <f>'MRC NP, CWE NP, P'!B7109</f>
        <v>A</v>
      </c>
      <c r="C7109" s="43" t="str">
        <f>'MRC NP, CWE NP, P'!C7109</f>
        <v>Winter</v>
      </c>
      <c r="D7109" s="43" t="str">
        <f>'MRC NP, CWE NP, P'!D7109</f>
        <v>Weekday</v>
      </c>
      <c r="E7109" s="43">
        <f>'MRC NP, CWE NP, P'!E7109</f>
        <v>20181214</v>
      </c>
      <c r="F7109" s="43">
        <f>'MRC NP, CWE NP, P'!F7109</f>
        <v>4</v>
      </c>
      <c r="G7109" s="83">
        <v>0.39999999999999858</v>
      </c>
      <c r="H7109" s="83">
        <v>0.10999999999999943</v>
      </c>
      <c r="I7109" s="83">
        <v>-1.25</v>
      </c>
      <c r="J7109" s="83">
        <v>-0.96000000000000085</v>
      </c>
      <c r="K7109" s="83">
        <v>-3.759999999999998</v>
      </c>
      <c r="L7109" s="84">
        <v>3.759999999999998</v>
      </c>
      <c r="M7109">
        <v>5</v>
      </c>
    </row>
    <row r="7110" spans="1:13" ht="15" x14ac:dyDescent="0.25">
      <c r="A7110" s="42" t="str">
        <f>'MRC NP, CWE NP, P'!A7110</f>
        <v>3b_updated_hist</v>
      </c>
      <c r="B7110" s="43" t="str">
        <f>'MRC NP, CWE NP, P'!B7110</f>
        <v>A</v>
      </c>
      <c r="C7110" s="43" t="str">
        <f>'MRC NP, CWE NP, P'!C7110</f>
        <v>Winter</v>
      </c>
      <c r="D7110" s="43" t="str">
        <f>'MRC NP, CWE NP, P'!D7110</f>
        <v>Weekday</v>
      </c>
      <c r="E7110" s="43">
        <f>'MRC NP, CWE NP, P'!E7110</f>
        <v>20181214</v>
      </c>
      <c r="F7110" s="43">
        <f>'MRC NP, CWE NP, P'!F7110</f>
        <v>5</v>
      </c>
      <c r="G7110" s="83">
        <v>0.32999999999999829</v>
      </c>
      <c r="H7110" s="83">
        <v>-0.35999999999999943</v>
      </c>
      <c r="I7110" s="83">
        <v>-1.2000000000000028</v>
      </c>
      <c r="J7110" s="83">
        <v>-0.51000000000000512</v>
      </c>
      <c r="K7110" s="83">
        <v>-2.4100000000000037</v>
      </c>
      <c r="L7110" s="84">
        <v>2.4100000000000037</v>
      </c>
      <c r="M7110">
        <v>5</v>
      </c>
    </row>
    <row r="7111" spans="1:13" ht="15" x14ac:dyDescent="0.25">
      <c r="A7111" s="42" t="str">
        <f>'MRC NP, CWE NP, P'!A7111</f>
        <v>3b_updated_hist</v>
      </c>
      <c r="B7111" s="43" t="str">
        <f>'MRC NP, CWE NP, P'!B7111</f>
        <v>A</v>
      </c>
      <c r="C7111" s="43" t="str">
        <f>'MRC NP, CWE NP, P'!C7111</f>
        <v>Winter</v>
      </c>
      <c r="D7111" s="43" t="str">
        <f>'MRC NP, CWE NP, P'!D7111</f>
        <v>Weekday</v>
      </c>
      <c r="E7111" s="43">
        <f>'MRC NP, CWE NP, P'!E7111</f>
        <v>20181214</v>
      </c>
      <c r="F7111" s="43">
        <f>'MRC NP, CWE NP, P'!F7111</f>
        <v>6</v>
      </c>
      <c r="G7111" s="83">
        <v>3.0000000000001137E-2</v>
      </c>
      <c r="H7111" s="83">
        <v>0</v>
      </c>
      <c r="I7111" s="83">
        <v>-0.35999999999999943</v>
      </c>
      <c r="J7111" s="83">
        <v>-0.32999999999999829</v>
      </c>
      <c r="K7111" s="83">
        <v>-6.5</v>
      </c>
      <c r="L7111" s="84">
        <v>6.5</v>
      </c>
      <c r="M7111">
        <v>4</v>
      </c>
    </row>
    <row r="7112" spans="1:13" ht="15" x14ac:dyDescent="0.25">
      <c r="A7112" s="42" t="str">
        <f>'MRC NP, CWE NP, P'!A7112</f>
        <v>3b_updated_hist</v>
      </c>
      <c r="B7112" s="43" t="str">
        <f>'MRC NP, CWE NP, P'!B7112</f>
        <v>A</v>
      </c>
      <c r="C7112" s="43" t="str">
        <f>'MRC NP, CWE NP, P'!C7112</f>
        <v>Winter</v>
      </c>
      <c r="D7112" s="43" t="str">
        <f>'MRC NP, CWE NP, P'!D7112</f>
        <v>Weekday</v>
      </c>
      <c r="E7112" s="43">
        <f>'MRC NP, CWE NP, P'!E7112</f>
        <v>20181214</v>
      </c>
      <c r="F7112" s="43">
        <f>'MRC NP, CWE NP, P'!F7112</f>
        <v>7</v>
      </c>
      <c r="G7112" s="83">
        <v>0.73999999999999488</v>
      </c>
      <c r="H7112" s="83">
        <v>3.6299999999999955</v>
      </c>
      <c r="I7112" s="83">
        <v>1.5999999999999943</v>
      </c>
      <c r="J7112" s="83">
        <v>-1.2900000000000063</v>
      </c>
      <c r="K7112" s="83">
        <v>-3.019999999999996</v>
      </c>
      <c r="L7112" s="84">
        <v>4.6199999999999903</v>
      </c>
      <c r="M7112">
        <v>5</v>
      </c>
    </row>
    <row r="7113" spans="1:13" ht="15" x14ac:dyDescent="0.25">
      <c r="A7113" s="42" t="str">
        <f>'MRC NP, CWE NP, P'!A7113</f>
        <v>3b_updated_hist</v>
      </c>
      <c r="B7113" s="43" t="str">
        <f>'MRC NP, CWE NP, P'!B7113</f>
        <v>A</v>
      </c>
      <c r="C7113" s="43" t="str">
        <f>'MRC NP, CWE NP, P'!C7113</f>
        <v>Winter</v>
      </c>
      <c r="D7113" s="43" t="str">
        <f>'MRC NP, CWE NP, P'!D7113</f>
        <v>Weekday</v>
      </c>
      <c r="E7113" s="43">
        <f>'MRC NP, CWE NP, P'!E7113</f>
        <v>20181214</v>
      </c>
      <c r="F7113" s="43">
        <f>'MRC NP, CWE NP, P'!F7113</f>
        <v>8</v>
      </c>
      <c r="G7113" s="83">
        <v>0</v>
      </c>
      <c r="H7113" s="83">
        <v>0</v>
      </c>
      <c r="I7113" s="83">
        <v>0</v>
      </c>
      <c r="J7113" s="83">
        <v>0</v>
      </c>
      <c r="K7113" s="83">
        <v>0</v>
      </c>
      <c r="L7113" s="84">
        <v>0</v>
      </c>
      <c r="M7113">
        <v>1</v>
      </c>
    </row>
    <row r="7114" spans="1:13" ht="15" x14ac:dyDescent="0.25">
      <c r="A7114" s="42" t="str">
        <f>'MRC NP, CWE NP, P'!A7114</f>
        <v>3b_updated_hist</v>
      </c>
      <c r="B7114" s="43" t="str">
        <f>'MRC NP, CWE NP, P'!B7114</f>
        <v>A</v>
      </c>
      <c r="C7114" s="43" t="str">
        <f>'MRC NP, CWE NP, P'!C7114</f>
        <v>Winter</v>
      </c>
      <c r="D7114" s="43" t="str">
        <f>'MRC NP, CWE NP, P'!D7114</f>
        <v>Weekday</v>
      </c>
      <c r="E7114" s="43">
        <f>'MRC NP, CWE NP, P'!E7114</f>
        <v>20181214</v>
      </c>
      <c r="F7114" s="43">
        <f>'MRC NP, CWE NP, P'!F7114</f>
        <v>9</v>
      </c>
      <c r="G7114" s="83">
        <v>0</v>
      </c>
      <c r="H7114" s="83">
        <v>0</v>
      </c>
      <c r="I7114" s="83">
        <v>0</v>
      </c>
      <c r="J7114" s="83">
        <v>0</v>
      </c>
      <c r="K7114" s="83">
        <v>0</v>
      </c>
      <c r="L7114" s="84">
        <v>0</v>
      </c>
      <c r="M7114">
        <v>1</v>
      </c>
    </row>
    <row r="7115" spans="1:13" ht="15" x14ac:dyDescent="0.25">
      <c r="A7115" s="42" t="str">
        <f>'MRC NP, CWE NP, P'!A7115</f>
        <v>3b_updated_hist</v>
      </c>
      <c r="B7115" s="43" t="str">
        <f>'MRC NP, CWE NP, P'!B7115</f>
        <v>A</v>
      </c>
      <c r="C7115" s="43" t="str">
        <f>'MRC NP, CWE NP, P'!C7115</f>
        <v>Winter</v>
      </c>
      <c r="D7115" s="43" t="str">
        <f>'MRC NP, CWE NP, P'!D7115</f>
        <v>Weekday</v>
      </c>
      <c r="E7115" s="43">
        <f>'MRC NP, CWE NP, P'!E7115</f>
        <v>20181214</v>
      </c>
      <c r="F7115" s="43">
        <f>'MRC NP, CWE NP, P'!F7115</f>
        <v>10</v>
      </c>
      <c r="G7115" s="83">
        <v>4.5300000000000011</v>
      </c>
      <c r="H7115" s="83">
        <v>-3.0799999999999983</v>
      </c>
      <c r="I7115" s="83">
        <v>-13.560000000000002</v>
      </c>
      <c r="J7115" s="83">
        <v>-5.9500000000000028</v>
      </c>
      <c r="K7115" s="83">
        <v>-1.8499999999999943</v>
      </c>
      <c r="L7115" s="84">
        <v>13.560000000000002</v>
      </c>
      <c r="M7115">
        <v>5</v>
      </c>
    </row>
    <row r="7116" spans="1:13" ht="15" x14ac:dyDescent="0.25">
      <c r="A7116" s="42" t="str">
        <f>'MRC NP, CWE NP, P'!A7116</f>
        <v>3b_updated_hist</v>
      </c>
      <c r="B7116" s="43" t="str">
        <f>'MRC NP, CWE NP, P'!B7116</f>
        <v>A</v>
      </c>
      <c r="C7116" s="43" t="str">
        <f>'MRC NP, CWE NP, P'!C7116</f>
        <v>Winter</v>
      </c>
      <c r="D7116" s="43" t="str">
        <f>'MRC NP, CWE NP, P'!D7116</f>
        <v>Weekday</v>
      </c>
      <c r="E7116" s="43">
        <f>'MRC NP, CWE NP, P'!E7116</f>
        <v>20181214</v>
      </c>
      <c r="F7116" s="43">
        <f>'MRC NP, CWE NP, P'!F7116</f>
        <v>11</v>
      </c>
      <c r="G7116" s="83">
        <v>8.61</v>
      </c>
      <c r="H7116" s="83">
        <v>-0.37000000000000455</v>
      </c>
      <c r="I7116" s="83">
        <v>-20.129999999999995</v>
      </c>
      <c r="J7116" s="83">
        <v>-11.149999999999991</v>
      </c>
      <c r="K7116" s="83">
        <v>-3.4199999999999875</v>
      </c>
      <c r="L7116" s="84">
        <v>20.129999999999995</v>
      </c>
      <c r="M7116">
        <v>5</v>
      </c>
    </row>
    <row r="7117" spans="1:13" ht="15" x14ac:dyDescent="0.25">
      <c r="A7117" s="42" t="str">
        <f>'MRC NP, CWE NP, P'!A7117</f>
        <v>3b_updated_hist</v>
      </c>
      <c r="B7117" s="43" t="str">
        <f>'MRC NP, CWE NP, P'!B7117</f>
        <v>A</v>
      </c>
      <c r="C7117" s="43" t="str">
        <f>'MRC NP, CWE NP, P'!C7117</f>
        <v>Winter</v>
      </c>
      <c r="D7117" s="43" t="str">
        <f>'MRC NP, CWE NP, P'!D7117</f>
        <v>Weekday</v>
      </c>
      <c r="E7117" s="43">
        <f>'MRC NP, CWE NP, P'!E7117</f>
        <v>20181214</v>
      </c>
      <c r="F7117" s="43">
        <f>'MRC NP, CWE NP, P'!F7117</f>
        <v>12</v>
      </c>
      <c r="G7117" s="83">
        <v>4.710000000000008</v>
      </c>
      <c r="H7117" s="83">
        <v>-0.51999999999999602</v>
      </c>
      <c r="I7117" s="83">
        <v>-11.320000000000007</v>
      </c>
      <c r="J7117" s="83">
        <v>-6.0900000000000034</v>
      </c>
      <c r="K7117" s="83">
        <v>-1.8500000000000085</v>
      </c>
      <c r="L7117" s="84">
        <v>11.320000000000007</v>
      </c>
      <c r="M7117">
        <v>5</v>
      </c>
    </row>
    <row r="7118" spans="1:13" ht="15" x14ac:dyDescent="0.25">
      <c r="A7118" s="42" t="str">
        <f>'MRC NP, CWE NP, P'!A7118</f>
        <v>3b_updated_hist</v>
      </c>
      <c r="B7118" s="43" t="str">
        <f>'MRC NP, CWE NP, P'!B7118</f>
        <v>A</v>
      </c>
      <c r="C7118" s="43" t="str">
        <f>'MRC NP, CWE NP, P'!C7118</f>
        <v>Winter</v>
      </c>
      <c r="D7118" s="43" t="str">
        <f>'MRC NP, CWE NP, P'!D7118</f>
        <v>Weekday</v>
      </c>
      <c r="E7118" s="43">
        <f>'MRC NP, CWE NP, P'!E7118</f>
        <v>20181214</v>
      </c>
      <c r="F7118" s="43">
        <f>'MRC NP, CWE NP, P'!F7118</f>
        <v>13</v>
      </c>
      <c r="G7118" s="83">
        <v>0.43999999999999773</v>
      </c>
      <c r="H7118" s="83">
        <v>-0.13000000000000966</v>
      </c>
      <c r="I7118" s="83">
        <v>-1.1500000000000057</v>
      </c>
      <c r="J7118" s="83">
        <v>-0.57999999999999829</v>
      </c>
      <c r="K7118" s="83">
        <v>-0.18000000000000682</v>
      </c>
      <c r="L7118" s="84">
        <v>1.1500000000000057</v>
      </c>
      <c r="M7118">
        <v>5</v>
      </c>
    </row>
    <row r="7119" spans="1:13" ht="15" x14ac:dyDescent="0.25">
      <c r="A7119" s="42" t="str">
        <f>'MRC NP, CWE NP, P'!A7119</f>
        <v>3b_updated_hist</v>
      </c>
      <c r="B7119" s="43" t="str">
        <f>'MRC NP, CWE NP, P'!B7119</f>
        <v>A</v>
      </c>
      <c r="C7119" s="43" t="str">
        <f>'MRC NP, CWE NP, P'!C7119</f>
        <v>Winter</v>
      </c>
      <c r="D7119" s="43" t="str">
        <f>'MRC NP, CWE NP, P'!D7119</f>
        <v>Weekday</v>
      </c>
      <c r="E7119" s="43">
        <f>'MRC NP, CWE NP, P'!E7119</f>
        <v>20181214</v>
      </c>
      <c r="F7119" s="43">
        <f>'MRC NP, CWE NP, P'!F7119</f>
        <v>14</v>
      </c>
      <c r="G7119" s="83">
        <v>0</v>
      </c>
      <c r="H7119" s="83">
        <v>0</v>
      </c>
      <c r="I7119" s="83">
        <v>0</v>
      </c>
      <c r="J7119" s="83">
        <v>0</v>
      </c>
      <c r="K7119" s="83">
        <v>0</v>
      </c>
      <c r="L7119" s="84">
        <v>0</v>
      </c>
      <c r="M7119">
        <v>1</v>
      </c>
    </row>
    <row r="7120" spans="1:13" ht="15" x14ac:dyDescent="0.25">
      <c r="A7120" s="42" t="str">
        <f>'MRC NP, CWE NP, P'!A7120</f>
        <v>3b_updated_hist</v>
      </c>
      <c r="B7120" s="43" t="str">
        <f>'MRC NP, CWE NP, P'!B7120</f>
        <v>A</v>
      </c>
      <c r="C7120" s="43" t="str">
        <f>'MRC NP, CWE NP, P'!C7120</f>
        <v>Winter</v>
      </c>
      <c r="D7120" s="43" t="str">
        <f>'MRC NP, CWE NP, P'!D7120</f>
        <v>Weekday</v>
      </c>
      <c r="E7120" s="43">
        <f>'MRC NP, CWE NP, P'!E7120</f>
        <v>20181214</v>
      </c>
      <c r="F7120" s="43">
        <f>'MRC NP, CWE NP, P'!F7120</f>
        <v>15</v>
      </c>
      <c r="G7120" s="83">
        <v>0</v>
      </c>
      <c r="H7120" s="83">
        <v>0</v>
      </c>
      <c r="I7120" s="83">
        <v>0</v>
      </c>
      <c r="J7120" s="83">
        <v>0</v>
      </c>
      <c r="K7120" s="83">
        <v>0</v>
      </c>
      <c r="L7120" s="84">
        <v>0</v>
      </c>
      <c r="M7120">
        <v>1</v>
      </c>
    </row>
    <row r="7121" spans="1:13" ht="15" x14ac:dyDescent="0.25">
      <c r="A7121" s="42" t="str">
        <f>'MRC NP, CWE NP, P'!A7121</f>
        <v>3b_updated_hist</v>
      </c>
      <c r="B7121" s="43" t="str">
        <f>'MRC NP, CWE NP, P'!B7121</f>
        <v>A</v>
      </c>
      <c r="C7121" s="43" t="str">
        <f>'MRC NP, CWE NP, P'!C7121</f>
        <v>Winter</v>
      </c>
      <c r="D7121" s="43" t="str">
        <f>'MRC NP, CWE NP, P'!D7121</f>
        <v>Weekday</v>
      </c>
      <c r="E7121" s="43">
        <f>'MRC NP, CWE NP, P'!E7121</f>
        <v>20181214</v>
      </c>
      <c r="F7121" s="43">
        <f>'MRC NP, CWE NP, P'!F7121</f>
        <v>16</v>
      </c>
      <c r="G7121" s="83">
        <v>0</v>
      </c>
      <c r="H7121" s="83">
        <v>0</v>
      </c>
      <c r="I7121" s="83">
        <v>0</v>
      </c>
      <c r="J7121" s="83">
        <v>0</v>
      </c>
      <c r="K7121" s="83">
        <v>0</v>
      </c>
      <c r="L7121" s="84">
        <v>0</v>
      </c>
      <c r="M7121">
        <v>1</v>
      </c>
    </row>
    <row r="7122" spans="1:13" ht="15" x14ac:dyDescent="0.25">
      <c r="A7122" s="42" t="str">
        <f>'MRC NP, CWE NP, P'!A7122</f>
        <v>3b_updated_hist</v>
      </c>
      <c r="B7122" s="43" t="str">
        <f>'MRC NP, CWE NP, P'!B7122</f>
        <v>A</v>
      </c>
      <c r="C7122" s="43" t="str">
        <f>'MRC NP, CWE NP, P'!C7122</f>
        <v>Winter</v>
      </c>
      <c r="D7122" s="43" t="str">
        <f>'MRC NP, CWE NP, P'!D7122</f>
        <v>Weekday</v>
      </c>
      <c r="E7122" s="43">
        <f>'MRC NP, CWE NP, P'!E7122</f>
        <v>20181214</v>
      </c>
      <c r="F7122" s="43">
        <f>'MRC NP, CWE NP, P'!F7122</f>
        <v>17</v>
      </c>
      <c r="G7122" s="83">
        <v>0.11999999999999034</v>
      </c>
      <c r="H7122" s="83">
        <v>-0.46999999999999886</v>
      </c>
      <c r="I7122" s="83">
        <v>-0.78999999999999204</v>
      </c>
      <c r="J7122" s="83">
        <v>-0.20000000000000284</v>
      </c>
      <c r="K7122" s="83">
        <v>-4.9999999999997158E-2</v>
      </c>
      <c r="L7122" s="84">
        <v>0.78999999999999204</v>
      </c>
      <c r="M7122">
        <v>5</v>
      </c>
    </row>
    <row r="7123" spans="1:13" ht="15" x14ac:dyDescent="0.25">
      <c r="A7123" s="42" t="str">
        <f>'MRC NP, CWE NP, P'!A7123</f>
        <v>3b_updated_hist</v>
      </c>
      <c r="B7123" s="43" t="str">
        <f>'MRC NP, CWE NP, P'!B7123</f>
        <v>A</v>
      </c>
      <c r="C7123" s="43" t="str">
        <f>'MRC NP, CWE NP, P'!C7123</f>
        <v>Winter</v>
      </c>
      <c r="D7123" s="43" t="str">
        <f>'MRC NP, CWE NP, P'!D7123</f>
        <v>Weekday</v>
      </c>
      <c r="E7123" s="43">
        <f>'MRC NP, CWE NP, P'!E7123</f>
        <v>20181214</v>
      </c>
      <c r="F7123" s="43">
        <f>'MRC NP, CWE NP, P'!F7123</f>
        <v>18</v>
      </c>
      <c r="G7123" s="83">
        <v>0</v>
      </c>
      <c r="H7123" s="83">
        <v>0</v>
      </c>
      <c r="I7123" s="83">
        <v>0</v>
      </c>
      <c r="J7123" s="83">
        <v>0</v>
      </c>
      <c r="K7123" s="83">
        <v>0</v>
      </c>
      <c r="L7123" s="84">
        <v>0</v>
      </c>
      <c r="M7123">
        <v>1</v>
      </c>
    </row>
    <row r="7124" spans="1:13" ht="15" x14ac:dyDescent="0.25">
      <c r="A7124" s="42" t="str">
        <f>'MRC NP, CWE NP, P'!A7124</f>
        <v>3b_updated_hist</v>
      </c>
      <c r="B7124" s="43" t="str">
        <f>'MRC NP, CWE NP, P'!B7124</f>
        <v>A</v>
      </c>
      <c r="C7124" s="43" t="str">
        <f>'MRC NP, CWE NP, P'!C7124</f>
        <v>Winter</v>
      </c>
      <c r="D7124" s="43" t="str">
        <f>'MRC NP, CWE NP, P'!D7124</f>
        <v>Weekday</v>
      </c>
      <c r="E7124" s="43">
        <f>'MRC NP, CWE NP, P'!E7124</f>
        <v>20181214</v>
      </c>
      <c r="F7124" s="43">
        <f>'MRC NP, CWE NP, P'!F7124</f>
        <v>19</v>
      </c>
      <c r="G7124" s="83">
        <v>2.4699999999999989</v>
      </c>
      <c r="H7124" s="83">
        <v>4.9699999999999989</v>
      </c>
      <c r="I7124" s="83">
        <v>0</v>
      </c>
      <c r="J7124" s="83">
        <v>-2.5</v>
      </c>
      <c r="K7124" s="83">
        <v>-0.64000000000000057</v>
      </c>
      <c r="L7124" s="84">
        <v>4.9699999999999989</v>
      </c>
      <c r="M7124">
        <v>4</v>
      </c>
    </row>
    <row r="7125" spans="1:13" ht="15" x14ac:dyDescent="0.25">
      <c r="A7125" s="42" t="str">
        <f>'MRC NP, CWE NP, P'!A7125</f>
        <v>3b_updated_hist</v>
      </c>
      <c r="B7125" s="43" t="str">
        <f>'MRC NP, CWE NP, P'!B7125</f>
        <v>A</v>
      </c>
      <c r="C7125" s="43" t="str">
        <f>'MRC NP, CWE NP, P'!C7125</f>
        <v>Winter</v>
      </c>
      <c r="D7125" s="43" t="str">
        <f>'MRC NP, CWE NP, P'!D7125</f>
        <v>Weekday</v>
      </c>
      <c r="E7125" s="43">
        <f>'MRC NP, CWE NP, P'!E7125</f>
        <v>20181214</v>
      </c>
      <c r="F7125" s="43">
        <f>'MRC NP, CWE NP, P'!F7125</f>
        <v>20</v>
      </c>
      <c r="G7125" s="83">
        <v>0.23999999999999488</v>
      </c>
      <c r="H7125" s="83">
        <v>4.5099999999999909</v>
      </c>
      <c r="I7125" s="83">
        <v>0</v>
      </c>
      <c r="J7125" s="83">
        <v>-4.269999999999996</v>
      </c>
      <c r="K7125" s="83">
        <v>-1.039999999999992</v>
      </c>
      <c r="L7125" s="84">
        <v>4.5099999999999909</v>
      </c>
      <c r="M7125">
        <v>4</v>
      </c>
    </row>
    <row r="7126" spans="1:13" ht="15" x14ac:dyDescent="0.25">
      <c r="A7126" s="42" t="str">
        <f>'MRC NP, CWE NP, P'!A7126</f>
        <v>3b_updated_hist</v>
      </c>
      <c r="B7126" s="43" t="str">
        <f>'MRC NP, CWE NP, P'!B7126</f>
        <v>A</v>
      </c>
      <c r="C7126" s="43" t="str">
        <f>'MRC NP, CWE NP, P'!C7126</f>
        <v>Winter</v>
      </c>
      <c r="D7126" s="43" t="str">
        <f>'MRC NP, CWE NP, P'!D7126</f>
        <v>Weekday</v>
      </c>
      <c r="E7126" s="43">
        <f>'MRC NP, CWE NP, P'!E7126</f>
        <v>20181214</v>
      </c>
      <c r="F7126" s="43">
        <f>'MRC NP, CWE NP, P'!F7126</f>
        <v>21</v>
      </c>
      <c r="G7126" s="83">
        <v>0.21999999999999886</v>
      </c>
      <c r="H7126" s="83">
        <v>4.1099999999999994</v>
      </c>
      <c r="I7126" s="83">
        <v>1.5500000000000114</v>
      </c>
      <c r="J7126" s="83">
        <v>-2.3399999999999892</v>
      </c>
      <c r="K7126" s="83">
        <v>-0.57999999999999829</v>
      </c>
      <c r="L7126" s="84">
        <v>4.1099999999999994</v>
      </c>
      <c r="M7126">
        <v>5</v>
      </c>
    </row>
    <row r="7127" spans="1:13" ht="15" x14ac:dyDescent="0.25">
      <c r="A7127" s="42" t="str">
        <f>'MRC NP, CWE NP, P'!A7127</f>
        <v>3b_updated_hist</v>
      </c>
      <c r="B7127" s="43" t="str">
        <f>'MRC NP, CWE NP, P'!B7127</f>
        <v>A</v>
      </c>
      <c r="C7127" s="43" t="str">
        <f>'MRC NP, CWE NP, P'!C7127</f>
        <v>Winter</v>
      </c>
      <c r="D7127" s="43" t="str">
        <f>'MRC NP, CWE NP, P'!D7127</f>
        <v>Weekday</v>
      </c>
      <c r="E7127" s="43">
        <f>'MRC NP, CWE NP, P'!E7127</f>
        <v>20181214</v>
      </c>
      <c r="F7127" s="43">
        <f>'MRC NP, CWE NP, P'!F7127</f>
        <v>22</v>
      </c>
      <c r="G7127" s="83">
        <v>7.5100000000000051</v>
      </c>
      <c r="H7127" s="83">
        <v>8</v>
      </c>
      <c r="I7127" s="83">
        <v>-11.560000000000002</v>
      </c>
      <c r="J7127" s="83">
        <v>-12.049999999999997</v>
      </c>
      <c r="K7127" s="83">
        <v>-3.4200000000000017</v>
      </c>
      <c r="L7127" s="84">
        <v>19.560000000000002</v>
      </c>
      <c r="M7127">
        <v>5</v>
      </c>
    </row>
    <row r="7128" spans="1:13" ht="15" x14ac:dyDescent="0.25">
      <c r="A7128" s="42" t="str">
        <f>'MRC NP, CWE NP, P'!A7128</f>
        <v>3b_updated_hist</v>
      </c>
      <c r="B7128" s="43" t="str">
        <f>'MRC NP, CWE NP, P'!B7128</f>
        <v>A</v>
      </c>
      <c r="C7128" s="43" t="str">
        <f>'MRC NP, CWE NP, P'!C7128</f>
        <v>Winter</v>
      </c>
      <c r="D7128" s="43" t="str">
        <f>'MRC NP, CWE NP, P'!D7128</f>
        <v>Weekday</v>
      </c>
      <c r="E7128" s="43">
        <f>'MRC NP, CWE NP, P'!E7128</f>
        <v>20181214</v>
      </c>
      <c r="F7128" s="43">
        <f>'MRC NP, CWE NP, P'!F7128</f>
        <v>23</v>
      </c>
      <c r="G7128" s="83">
        <v>0.75</v>
      </c>
      <c r="H7128" s="83">
        <v>6.6899999999999977</v>
      </c>
      <c r="I7128" s="83">
        <v>-1.2999999999999972</v>
      </c>
      <c r="J7128" s="83">
        <v>-7.2399999999999949</v>
      </c>
      <c r="K7128" s="83">
        <v>-3.5400000000000063</v>
      </c>
      <c r="L7128" s="84">
        <v>7.9899999999999949</v>
      </c>
      <c r="M7128">
        <v>5</v>
      </c>
    </row>
    <row r="7129" spans="1:13" ht="15" x14ac:dyDescent="0.25">
      <c r="A7129" s="42" t="str">
        <f>'MRC NP, CWE NP, P'!A7129</f>
        <v>3b_updated_hist</v>
      </c>
      <c r="B7129" s="43" t="str">
        <f>'MRC NP, CWE NP, P'!B7129</f>
        <v>A</v>
      </c>
      <c r="C7129" s="43" t="str">
        <f>'MRC NP, CWE NP, P'!C7129</f>
        <v>Winter</v>
      </c>
      <c r="D7129" s="43" t="str">
        <f>'MRC NP, CWE NP, P'!D7129</f>
        <v>Weekday</v>
      </c>
      <c r="E7129" s="43">
        <f>'MRC NP, CWE NP, P'!E7129</f>
        <v>20181214</v>
      </c>
      <c r="F7129" s="43">
        <f>'MRC NP, CWE NP, P'!F7129</f>
        <v>24</v>
      </c>
      <c r="G7129" s="83">
        <v>2.0600000000000023</v>
      </c>
      <c r="H7129" s="83">
        <v>15.269999999999996</v>
      </c>
      <c r="I7129" s="83">
        <v>-0.43999999999999773</v>
      </c>
      <c r="J7129" s="83">
        <v>-13.649999999999991</v>
      </c>
      <c r="K7129" s="83">
        <v>-6.4199999999999946</v>
      </c>
      <c r="L7129" s="84">
        <v>15.709999999999994</v>
      </c>
      <c r="M7129">
        <v>5</v>
      </c>
    </row>
    <row r="7130" spans="1:13" ht="15" x14ac:dyDescent="0.25">
      <c r="A7130" s="42" t="str">
        <f>'MRC NP, CWE NP, P'!A7130</f>
        <v>3b_updated_hist</v>
      </c>
      <c r="B7130" s="43" t="str">
        <f>'MRC NP, CWE NP, P'!B7130</f>
        <v>D</v>
      </c>
      <c r="C7130" s="43" t="str">
        <f>'MRC NP, CWE NP, P'!C7130</f>
        <v>Winter</v>
      </c>
      <c r="D7130" s="43" t="str">
        <f>'MRC NP, CWE NP, P'!D7130</f>
        <v>Weekend</v>
      </c>
      <c r="E7130" s="43">
        <f>'MRC NP, CWE NP, P'!E7130</f>
        <v>20181215</v>
      </c>
      <c r="F7130" s="43">
        <f>'MRC NP, CWE NP, P'!F7130</f>
        <v>1</v>
      </c>
      <c r="G7130" s="83">
        <v>13.230000000000004</v>
      </c>
      <c r="H7130" s="83">
        <v>4.6400000000000006</v>
      </c>
      <c r="I7130" s="83">
        <v>-23.369999999999997</v>
      </c>
      <c r="J7130" s="83">
        <v>-14.779999999999994</v>
      </c>
      <c r="K7130" s="83">
        <v>-3.990000000000002</v>
      </c>
      <c r="L7130" s="84">
        <v>28.009999999999998</v>
      </c>
      <c r="M7130">
        <v>5</v>
      </c>
    </row>
    <row r="7131" spans="1:13" ht="15" x14ac:dyDescent="0.25">
      <c r="A7131" s="42" t="str">
        <f>'MRC NP, CWE NP, P'!A7131</f>
        <v>3b_updated_hist</v>
      </c>
      <c r="B7131" s="43" t="str">
        <f>'MRC NP, CWE NP, P'!B7131</f>
        <v>D</v>
      </c>
      <c r="C7131" s="43" t="str">
        <f>'MRC NP, CWE NP, P'!C7131</f>
        <v>Winter</v>
      </c>
      <c r="D7131" s="43" t="str">
        <f>'MRC NP, CWE NP, P'!D7131</f>
        <v>Weekend</v>
      </c>
      <c r="E7131" s="43">
        <f>'MRC NP, CWE NP, P'!E7131</f>
        <v>20181215</v>
      </c>
      <c r="F7131" s="43">
        <f>'MRC NP, CWE NP, P'!F7131</f>
        <v>2</v>
      </c>
      <c r="G7131" s="83">
        <v>-2.9600000000000009</v>
      </c>
      <c r="H7131" s="83">
        <v>3</v>
      </c>
      <c r="I7131" s="83">
        <v>-10.649999999999999</v>
      </c>
      <c r="J7131" s="83">
        <v>-16.61</v>
      </c>
      <c r="K7131" s="83">
        <v>-16.61</v>
      </c>
      <c r="L7131" s="84">
        <v>16.61</v>
      </c>
      <c r="M7131">
        <v>4</v>
      </c>
    </row>
    <row r="7132" spans="1:13" ht="15" x14ac:dyDescent="0.25">
      <c r="A7132" s="42" t="str">
        <f>'MRC NP, CWE NP, P'!A7132</f>
        <v>3b_updated_hist</v>
      </c>
      <c r="B7132" s="43" t="str">
        <f>'MRC NP, CWE NP, P'!B7132</f>
        <v>D</v>
      </c>
      <c r="C7132" s="43" t="str">
        <f>'MRC NP, CWE NP, P'!C7132</f>
        <v>Winter</v>
      </c>
      <c r="D7132" s="43" t="str">
        <f>'MRC NP, CWE NP, P'!D7132</f>
        <v>Weekend</v>
      </c>
      <c r="E7132" s="43">
        <f>'MRC NP, CWE NP, P'!E7132</f>
        <v>20181215</v>
      </c>
      <c r="F7132" s="43">
        <f>'MRC NP, CWE NP, P'!F7132</f>
        <v>3</v>
      </c>
      <c r="G7132" s="83">
        <v>5.3900000000000006</v>
      </c>
      <c r="H7132" s="83">
        <v>10.330000000000005</v>
      </c>
      <c r="I7132" s="83">
        <v>-0.43999999999999773</v>
      </c>
      <c r="J7132" s="83">
        <v>-5.3800000000000026</v>
      </c>
      <c r="K7132" s="83">
        <v>-1.3900000000000006</v>
      </c>
      <c r="L7132" s="84">
        <v>10.770000000000003</v>
      </c>
      <c r="M7132">
        <v>5</v>
      </c>
    </row>
    <row r="7133" spans="1:13" ht="15" x14ac:dyDescent="0.25">
      <c r="A7133" s="42" t="str">
        <f>'MRC NP, CWE NP, P'!A7133</f>
        <v>3b_updated_hist</v>
      </c>
      <c r="B7133" s="43" t="str">
        <f>'MRC NP, CWE NP, P'!B7133</f>
        <v>D</v>
      </c>
      <c r="C7133" s="43" t="str">
        <f>'MRC NP, CWE NP, P'!C7133</f>
        <v>Winter</v>
      </c>
      <c r="D7133" s="43" t="str">
        <f>'MRC NP, CWE NP, P'!D7133</f>
        <v>Weekend</v>
      </c>
      <c r="E7133" s="43">
        <f>'MRC NP, CWE NP, P'!E7133</f>
        <v>20181215</v>
      </c>
      <c r="F7133" s="43">
        <f>'MRC NP, CWE NP, P'!F7133</f>
        <v>4</v>
      </c>
      <c r="G7133" s="83">
        <v>-2.3699999999999974</v>
      </c>
      <c r="H7133" s="83">
        <v>0.66000000000000369</v>
      </c>
      <c r="I7133" s="83">
        <v>-1.6499999999999986</v>
      </c>
      <c r="J7133" s="83">
        <v>-4.68</v>
      </c>
      <c r="K7133" s="83">
        <v>-6.4699999999999989</v>
      </c>
      <c r="L7133" s="84">
        <v>6.4699999999999989</v>
      </c>
      <c r="M7133">
        <v>5</v>
      </c>
    </row>
    <row r="7134" spans="1:13" ht="15" x14ac:dyDescent="0.25">
      <c r="A7134" s="42" t="str">
        <f>'MRC NP, CWE NP, P'!A7134</f>
        <v>3b_updated_hist</v>
      </c>
      <c r="B7134" s="43" t="str">
        <f>'MRC NP, CWE NP, P'!B7134</f>
        <v>D</v>
      </c>
      <c r="C7134" s="43" t="str">
        <f>'MRC NP, CWE NP, P'!C7134</f>
        <v>Winter</v>
      </c>
      <c r="D7134" s="43" t="str">
        <f>'MRC NP, CWE NP, P'!D7134</f>
        <v>Weekend</v>
      </c>
      <c r="E7134" s="43">
        <f>'MRC NP, CWE NP, P'!E7134</f>
        <v>20181215</v>
      </c>
      <c r="F7134" s="43">
        <f>'MRC NP, CWE NP, P'!F7134</f>
        <v>5</v>
      </c>
      <c r="G7134" s="83">
        <v>-0.14999999999999858</v>
      </c>
      <c r="H7134" s="83">
        <v>0.21999999999999886</v>
      </c>
      <c r="I7134" s="83">
        <v>-0.21000000000000085</v>
      </c>
      <c r="J7134" s="83">
        <v>-0.57999999999999829</v>
      </c>
      <c r="K7134" s="83">
        <v>-1.6900000000000048</v>
      </c>
      <c r="L7134" s="84">
        <v>1.6900000000000048</v>
      </c>
      <c r="M7134">
        <v>5</v>
      </c>
    </row>
    <row r="7135" spans="1:13" ht="15" x14ac:dyDescent="0.25">
      <c r="A7135" s="42" t="str">
        <f>'MRC NP, CWE NP, P'!A7135</f>
        <v>3b_updated_hist</v>
      </c>
      <c r="B7135" s="43" t="str">
        <f>'MRC NP, CWE NP, P'!B7135</f>
        <v>D</v>
      </c>
      <c r="C7135" s="43" t="str">
        <f>'MRC NP, CWE NP, P'!C7135</f>
        <v>Winter</v>
      </c>
      <c r="D7135" s="43" t="str">
        <f>'MRC NP, CWE NP, P'!D7135</f>
        <v>Weekend</v>
      </c>
      <c r="E7135" s="43">
        <f>'MRC NP, CWE NP, P'!E7135</f>
        <v>20181215</v>
      </c>
      <c r="F7135" s="43">
        <f>'MRC NP, CWE NP, P'!F7135</f>
        <v>6</v>
      </c>
      <c r="G7135" s="83">
        <v>-2.7800000000000011</v>
      </c>
      <c r="H7135" s="83">
        <v>0.89000000000000057</v>
      </c>
      <c r="I7135" s="83">
        <v>-1.8699999999999974</v>
      </c>
      <c r="J7135" s="83">
        <v>-5.5399999999999991</v>
      </c>
      <c r="K7135" s="83">
        <v>-7.25</v>
      </c>
      <c r="L7135" s="84">
        <v>7.25</v>
      </c>
      <c r="M7135">
        <v>5</v>
      </c>
    </row>
    <row r="7136" spans="1:13" ht="15" x14ac:dyDescent="0.25">
      <c r="A7136" s="42" t="str">
        <f>'MRC NP, CWE NP, P'!A7136</f>
        <v>3b_updated_hist</v>
      </c>
      <c r="B7136" s="43" t="str">
        <f>'MRC NP, CWE NP, P'!B7136</f>
        <v>D</v>
      </c>
      <c r="C7136" s="43" t="str">
        <f>'MRC NP, CWE NP, P'!C7136</f>
        <v>Winter</v>
      </c>
      <c r="D7136" s="43" t="str">
        <f>'MRC NP, CWE NP, P'!D7136</f>
        <v>Weekend</v>
      </c>
      <c r="E7136" s="43">
        <f>'MRC NP, CWE NP, P'!E7136</f>
        <v>20181215</v>
      </c>
      <c r="F7136" s="43">
        <f>'MRC NP, CWE NP, P'!F7136</f>
        <v>7</v>
      </c>
      <c r="G7136" s="83">
        <v>-1.7000000000000028</v>
      </c>
      <c r="H7136" s="83">
        <v>0.49000000000000199</v>
      </c>
      <c r="I7136" s="83">
        <v>-1.269999999999996</v>
      </c>
      <c r="J7136" s="83">
        <v>-3.4600000000000009</v>
      </c>
      <c r="K7136" s="83">
        <v>-4.8699999999999974</v>
      </c>
      <c r="L7136" s="84">
        <v>4.8699999999999974</v>
      </c>
      <c r="M7136">
        <v>5</v>
      </c>
    </row>
    <row r="7137" spans="1:13" ht="15" x14ac:dyDescent="0.25">
      <c r="A7137" s="42" t="str">
        <f>'MRC NP, CWE NP, P'!A7137</f>
        <v>3b_updated_hist</v>
      </c>
      <c r="B7137" s="43" t="str">
        <f>'MRC NP, CWE NP, P'!B7137</f>
        <v>D</v>
      </c>
      <c r="C7137" s="43" t="str">
        <f>'MRC NP, CWE NP, P'!C7137</f>
        <v>Winter</v>
      </c>
      <c r="D7137" s="43" t="str">
        <f>'MRC NP, CWE NP, P'!D7137</f>
        <v>Weekend</v>
      </c>
      <c r="E7137" s="43">
        <f>'MRC NP, CWE NP, P'!E7137</f>
        <v>20181215</v>
      </c>
      <c r="F7137" s="43">
        <f>'MRC NP, CWE NP, P'!F7137</f>
        <v>8</v>
      </c>
      <c r="G7137" s="83">
        <v>2.9999999999994031E-2</v>
      </c>
      <c r="H7137" s="83">
        <v>0.42999999999999972</v>
      </c>
      <c r="I7137" s="83">
        <v>-4.509999999999998</v>
      </c>
      <c r="J7137" s="83">
        <v>-4.9100000000000037</v>
      </c>
      <c r="K7137" s="83">
        <v>-11.25</v>
      </c>
      <c r="L7137" s="84">
        <v>11.25</v>
      </c>
      <c r="M7137">
        <v>5</v>
      </c>
    </row>
    <row r="7138" spans="1:13" ht="15" x14ac:dyDescent="0.25">
      <c r="A7138" s="42" t="str">
        <f>'MRC NP, CWE NP, P'!A7138</f>
        <v>3b_updated_hist</v>
      </c>
      <c r="B7138" s="43" t="str">
        <f>'MRC NP, CWE NP, P'!B7138</f>
        <v>D</v>
      </c>
      <c r="C7138" s="43" t="str">
        <f>'MRC NP, CWE NP, P'!C7138</f>
        <v>Winter</v>
      </c>
      <c r="D7138" s="43" t="str">
        <f>'MRC NP, CWE NP, P'!D7138</f>
        <v>Weekend</v>
      </c>
      <c r="E7138" s="43">
        <f>'MRC NP, CWE NP, P'!E7138</f>
        <v>20181215</v>
      </c>
      <c r="F7138" s="43">
        <f>'MRC NP, CWE NP, P'!F7138</f>
        <v>9</v>
      </c>
      <c r="G7138" s="83">
        <v>-2.6700000000000017</v>
      </c>
      <c r="H7138" s="83">
        <v>0.68999999999999773</v>
      </c>
      <c r="I7138" s="83">
        <v>-2.220000000000006</v>
      </c>
      <c r="J7138" s="83">
        <v>-5.5800000000000054</v>
      </c>
      <c r="K7138" s="83">
        <v>-7.6700000000000017</v>
      </c>
      <c r="L7138" s="84">
        <v>7.6700000000000017</v>
      </c>
      <c r="M7138">
        <v>5</v>
      </c>
    </row>
    <row r="7139" spans="1:13" ht="15" x14ac:dyDescent="0.25">
      <c r="A7139" s="42" t="str">
        <f>'MRC NP, CWE NP, P'!A7139</f>
        <v>3b_updated_hist</v>
      </c>
      <c r="B7139" s="43" t="str">
        <f>'MRC NP, CWE NP, P'!B7139</f>
        <v>D</v>
      </c>
      <c r="C7139" s="43" t="str">
        <f>'MRC NP, CWE NP, P'!C7139</f>
        <v>Winter</v>
      </c>
      <c r="D7139" s="43" t="str">
        <f>'MRC NP, CWE NP, P'!D7139</f>
        <v>Weekend</v>
      </c>
      <c r="E7139" s="43">
        <f>'MRC NP, CWE NP, P'!E7139</f>
        <v>20181215</v>
      </c>
      <c r="F7139" s="43">
        <f>'MRC NP, CWE NP, P'!F7139</f>
        <v>10</v>
      </c>
      <c r="G7139" s="83">
        <v>3.519999999999996</v>
      </c>
      <c r="H7139" s="83">
        <v>-0.29999999999999716</v>
      </c>
      <c r="I7139" s="83">
        <v>-7.8100000000000023</v>
      </c>
      <c r="J7139" s="83">
        <v>-3.9900000000000091</v>
      </c>
      <c r="K7139" s="83">
        <v>-1.0600000000000023</v>
      </c>
      <c r="L7139" s="84">
        <v>7.8100000000000023</v>
      </c>
      <c r="M7139">
        <v>5</v>
      </c>
    </row>
    <row r="7140" spans="1:13" ht="15" x14ac:dyDescent="0.25">
      <c r="A7140" s="42" t="str">
        <f>'MRC NP, CWE NP, P'!A7140</f>
        <v>3b_updated_hist</v>
      </c>
      <c r="B7140" s="43" t="str">
        <f>'MRC NP, CWE NP, P'!B7140</f>
        <v>D</v>
      </c>
      <c r="C7140" s="43" t="str">
        <f>'MRC NP, CWE NP, P'!C7140</f>
        <v>Winter</v>
      </c>
      <c r="D7140" s="43" t="str">
        <f>'MRC NP, CWE NP, P'!D7140</f>
        <v>Weekend</v>
      </c>
      <c r="E7140" s="43">
        <f>'MRC NP, CWE NP, P'!E7140</f>
        <v>20181215</v>
      </c>
      <c r="F7140" s="43">
        <f>'MRC NP, CWE NP, P'!F7140</f>
        <v>11</v>
      </c>
      <c r="G7140" s="83">
        <v>5.2600000000000051</v>
      </c>
      <c r="H7140" s="83">
        <v>-0.31999999999999318</v>
      </c>
      <c r="I7140" s="83">
        <v>-11.569999999999993</v>
      </c>
      <c r="J7140" s="83">
        <v>-5.9899999999999949</v>
      </c>
      <c r="K7140" s="83">
        <v>-1.5799999999999983</v>
      </c>
      <c r="L7140" s="84">
        <v>11.569999999999993</v>
      </c>
      <c r="M7140">
        <v>5</v>
      </c>
    </row>
    <row r="7141" spans="1:13" ht="15" x14ac:dyDescent="0.25">
      <c r="A7141" s="42" t="str">
        <f>'MRC NP, CWE NP, P'!A7141</f>
        <v>3b_updated_hist</v>
      </c>
      <c r="B7141" s="43" t="str">
        <f>'MRC NP, CWE NP, P'!B7141</f>
        <v>D</v>
      </c>
      <c r="C7141" s="43" t="str">
        <f>'MRC NP, CWE NP, P'!C7141</f>
        <v>Winter</v>
      </c>
      <c r="D7141" s="43" t="str">
        <f>'MRC NP, CWE NP, P'!D7141</f>
        <v>Weekend</v>
      </c>
      <c r="E7141" s="43">
        <f>'MRC NP, CWE NP, P'!E7141</f>
        <v>20181215</v>
      </c>
      <c r="F7141" s="43">
        <f>'MRC NP, CWE NP, P'!F7141</f>
        <v>12</v>
      </c>
      <c r="G7141" s="83">
        <v>5.5100000000000051</v>
      </c>
      <c r="H7141" s="83">
        <v>0</v>
      </c>
      <c r="I7141" s="83">
        <v>-12.270000000000003</v>
      </c>
      <c r="J7141" s="83">
        <v>-6.759999999999998</v>
      </c>
      <c r="K7141" s="83">
        <v>-3.2899999999999991</v>
      </c>
      <c r="L7141" s="84">
        <v>12.270000000000003</v>
      </c>
      <c r="M7141">
        <v>4</v>
      </c>
    </row>
    <row r="7142" spans="1:13" ht="15" x14ac:dyDescent="0.25">
      <c r="A7142" s="42" t="str">
        <f>'MRC NP, CWE NP, P'!A7142</f>
        <v>3b_updated_hist</v>
      </c>
      <c r="B7142" s="43" t="str">
        <f>'MRC NP, CWE NP, P'!B7142</f>
        <v>D</v>
      </c>
      <c r="C7142" s="43" t="str">
        <f>'MRC NP, CWE NP, P'!C7142</f>
        <v>Winter</v>
      </c>
      <c r="D7142" s="43" t="str">
        <f>'MRC NP, CWE NP, P'!D7142</f>
        <v>Weekend</v>
      </c>
      <c r="E7142" s="43">
        <f>'MRC NP, CWE NP, P'!E7142</f>
        <v>20181215</v>
      </c>
      <c r="F7142" s="43">
        <f>'MRC NP, CWE NP, P'!F7142</f>
        <v>13</v>
      </c>
      <c r="G7142" s="83">
        <v>5.960000000000008</v>
      </c>
      <c r="H7142" s="83">
        <v>0.21999999999999886</v>
      </c>
      <c r="I7142" s="83">
        <v>-14.050000000000004</v>
      </c>
      <c r="J7142" s="83">
        <v>-8.3099999999999952</v>
      </c>
      <c r="K7142" s="83">
        <v>-7.0500000000000043</v>
      </c>
      <c r="L7142" s="84">
        <v>14.270000000000003</v>
      </c>
      <c r="M7142">
        <v>5</v>
      </c>
    </row>
    <row r="7143" spans="1:13" ht="15" x14ac:dyDescent="0.25">
      <c r="A7143" s="42" t="str">
        <f>'MRC NP, CWE NP, P'!A7143</f>
        <v>3b_updated_hist</v>
      </c>
      <c r="B7143" s="43" t="str">
        <f>'MRC NP, CWE NP, P'!B7143</f>
        <v>D</v>
      </c>
      <c r="C7143" s="43" t="str">
        <f>'MRC NP, CWE NP, P'!C7143</f>
        <v>Winter</v>
      </c>
      <c r="D7143" s="43" t="str">
        <f>'MRC NP, CWE NP, P'!D7143</f>
        <v>Weekend</v>
      </c>
      <c r="E7143" s="43">
        <f>'MRC NP, CWE NP, P'!E7143</f>
        <v>20181215</v>
      </c>
      <c r="F7143" s="43">
        <f>'MRC NP, CWE NP, P'!F7143</f>
        <v>14</v>
      </c>
      <c r="G7143" s="83">
        <v>1.6199999999999974</v>
      </c>
      <c r="H7143" s="83">
        <v>0.26999999999999602</v>
      </c>
      <c r="I7143" s="83">
        <v>-11.260000000000005</v>
      </c>
      <c r="J7143" s="83">
        <v>-9.9100000000000037</v>
      </c>
      <c r="K7143" s="83">
        <v>-3.0500000000000043</v>
      </c>
      <c r="L7143" s="84">
        <v>11.530000000000001</v>
      </c>
      <c r="M7143">
        <v>5</v>
      </c>
    </row>
    <row r="7144" spans="1:13" ht="15" x14ac:dyDescent="0.25">
      <c r="A7144" s="42" t="str">
        <f>'MRC NP, CWE NP, P'!A7144</f>
        <v>3b_updated_hist</v>
      </c>
      <c r="B7144" s="43" t="str">
        <f>'MRC NP, CWE NP, P'!B7144</f>
        <v>D</v>
      </c>
      <c r="C7144" s="43" t="str">
        <f>'MRC NP, CWE NP, P'!C7144</f>
        <v>Winter</v>
      </c>
      <c r="D7144" s="43" t="str">
        <f>'MRC NP, CWE NP, P'!D7144</f>
        <v>Weekend</v>
      </c>
      <c r="E7144" s="43">
        <f>'MRC NP, CWE NP, P'!E7144</f>
        <v>20181215</v>
      </c>
      <c r="F7144" s="43">
        <f>'MRC NP, CWE NP, P'!F7144</f>
        <v>15</v>
      </c>
      <c r="G7144" s="83">
        <v>0.93000000000000682</v>
      </c>
      <c r="H7144" s="83">
        <v>0.26000000000000512</v>
      </c>
      <c r="I7144" s="83">
        <v>-10.549999999999997</v>
      </c>
      <c r="J7144" s="83">
        <v>-9.8799999999999955</v>
      </c>
      <c r="K7144" s="83">
        <v>-3.2999999999999972</v>
      </c>
      <c r="L7144" s="84">
        <v>10.810000000000002</v>
      </c>
      <c r="M7144">
        <v>5</v>
      </c>
    </row>
    <row r="7145" spans="1:13" ht="15" x14ac:dyDescent="0.25">
      <c r="A7145" s="42" t="str">
        <f>'MRC NP, CWE NP, P'!A7145</f>
        <v>3b_updated_hist</v>
      </c>
      <c r="B7145" s="43" t="str">
        <f>'MRC NP, CWE NP, P'!B7145</f>
        <v>D</v>
      </c>
      <c r="C7145" s="43" t="str">
        <f>'MRC NP, CWE NP, P'!C7145</f>
        <v>Winter</v>
      </c>
      <c r="D7145" s="43" t="str">
        <f>'MRC NP, CWE NP, P'!D7145</f>
        <v>Weekend</v>
      </c>
      <c r="E7145" s="43">
        <f>'MRC NP, CWE NP, P'!E7145</f>
        <v>20181215</v>
      </c>
      <c r="F7145" s="43">
        <f>'MRC NP, CWE NP, P'!F7145</f>
        <v>16</v>
      </c>
      <c r="G7145" s="83">
        <v>2.4600000000000009</v>
      </c>
      <c r="H7145" s="83">
        <v>0</v>
      </c>
      <c r="I7145" s="83">
        <v>-7.6999999999999957</v>
      </c>
      <c r="J7145" s="83">
        <v>-5.2399999999999949</v>
      </c>
      <c r="K7145" s="83">
        <v>-9.1199999999999974</v>
      </c>
      <c r="L7145" s="84">
        <v>9.1199999999999974</v>
      </c>
      <c r="M7145">
        <v>4</v>
      </c>
    </row>
    <row r="7146" spans="1:13" ht="15" x14ac:dyDescent="0.25">
      <c r="A7146" s="42" t="str">
        <f>'MRC NP, CWE NP, P'!A7146</f>
        <v>3b_updated_hist</v>
      </c>
      <c r="B7146" s="43" t="str">
        <f>'MRC NP, CWE NP, P'!B7146</f>
        <v>D</v>
      </c>
      <c r="C7146" s="43" t="str">
        <f>'MRC NP, CWE NP, P'!C7146</f>
        <v>Winter</v>
      </c>
      <c r="D7146" s="43" t="str">
        <f>'MRC NP, CWE NP, P'!D7146</f>
        <v>Weekend</v>
      </c>
      <c r="E7146" s="43">
        <f>'MRC NP, CWE NP, P'!E7146</f>
        <v>20181215</v>
      </c>
      <c r="F7146" s="43">
        <f>'MRC NP, CWE NP, P'!F7146</f>
        <v>17</v>
      </c>
      <c r="G7146" s="83">
        <v>2.0600000000000023</v>
      </c>
      <c r="H7146" s="83">
        <v>-1.6000000000000014</v>
      </c>
      <c r="I7146" s="83">
        <v>-8.240000000000002</v>
      </c>
      <c r="J7146" s="83">
        <v>-4.5799999999999983</v>
      </c>
      <c r="K7146" s="83">
        <v>-11.439999999999998</v>
      </c>
      <c r="L7146" s="84">
        <v>11.439999999999998</v>
      </c>
      <c r="M7146">
        <v>5</v>
      </c>
    </row>
    <row r="7147" spans="1:13" ht="15" x14ac:dyDescent="0.25">
      <c r="A7147" s="42" t="str">
        <f>'MRC NP, CWE NP, P'!A7147</f>
        <v>3b_updated_hist</v>
      </c>
      <c r="B7147" s="43" t="str">
        <f>'MRC NP, CWE NP, P'!B7147</f>
        <v>D</v>
      </c>
      <c r="C7147" s="43" t="str">
        <f>'MRC NP, CWE NP, P'!C7147</f>
        <v>Winter</v>
      </c>
      <c r="D7147" s="43" t="str">
        <f>'MRC NP, CWE NP, P'!D7147</f>
        <v>Weekend</v>
      </c>
      <c r="E7147" s="43">
        <f>'MRC NP, CWE NP, P'!E7147</f>
        <v>20181215</v>
      </c>
      <c r="F7147" s="43">
        <f>'MRC NP, CWE NP, P'!F7147</f>
        <v>18</v>
      </c>
      <c r="G7147" s="83">
        <v>9.0500000000000114</v>
      </c>
      <c r="H7147" s="83">
        <v>-7.3599999999999994</v>
      </c>
      <c r="I7147" s="83">
        <v>-28.000000000000007</v>
      </c>
      <c r="J7147" s="83">
        <v>-11.589999999999996</v>
      </c>
      <c r="K7147" s="83">
        <v>-8.6100000000000065</v>
      </c>
      <c r="L7147" s="84">
        <v>28.000000000000007</v>
      </c>
      <c r="M7147">
        <v>5</v>
      </c>
    </row>
    <row r="7148" spans="1:13" ht="15" x14ac:dyDescent="0.25">
      <c r="A7148" s="42" t="str">
        <f>'MRC NP, CWE NP, P'!A7148</f>
        <v>3b_updated_hist</v>
      </c>
      <c r="B7148" s="43" t="str">
        <f>'MRC NP, CWE NP, P'!B7148</f>
        <v>D</v>
      </c>
      <c r="C7148" s="43" t="str">
        <f>'MRC NP, CWE NP, P'!C7148</f>
        <v>Winter</v>
      </c>
      <c r="D7148" s="43" t="str">
        <f>'MRC NP, CWE NP, P'!D7148</f>
        <v>Weekend</v>
      </c>
      <c r="E7148" s="43">
        <f>'MRC NP, CWE NP, P'!E7148</f>
        <v>20181215</v>
      </c>
      <c r="F7148" s="43">
        <f>'MRC NP, CWE NP, P'!F7148</f>
        <v>19</v>
      </c>
      <c r="G7148" s="83">
        <v>7.769999999999996</v>
      </c>
      <c r="H7148" s="83">
        <v>0</v>
      </c>
      <c r="I7148" s="83">
        <v>-20.689999999999998</v>
      </c>
      <c r="J7148" s="83">
        <v>-12.920000000000002</v>
      </c>
      <c r="K7148" s="83">
        <v>-16.03</v>
      </c>
      <c r="L7148" s="84">
        <v>20.689999999999998</v>
      </c>
      <c r="M7148">
        <v>4</v>
      </c>
    </row>
    <row r="7149" spans="1:13" ht="15" x14ac:dyDescent="0.25">
      <c r="A7149" s="42" t="str">
        <f>'MRC NP, CWE NP, P'!A7149</f>
        <v>3b_updated_hist</v>
      </c>
      <c r="B7149" s="43" t="str">
        <f>'MRC NP, CWE NP, P'!B7149</f>
        <v>D</v>
      </c>
      <c r="C7149" s="43" t="str">
        <f>'MRC NP, CWE NP, P'!C7149</f>
        <v>Winter</v>
      </c>
      <c r="D7149" s="43" t="str">
        <f>'MRC NP, CWE NP, P'!D7149</f>
        <v>Weekend</v>
      </c>
      <c r="E7149" s="43">
        <f>'MRC NP, CWE NP, P'!E7149</f>
        <v>20181215</v>
      </c>
      <c r="F7149" s="43">
        <f>'MRC NP, CWE NP, P'!F7149</f>
        <v>20</v>
      </c>
      <c r="G7149" s="83">
        <v>-10.420000000000009</v>
      </c>
      <c r="H7149" s="83">
        <v>3.7199999999999989</v>
      </c>
      <c r="I7149" s="83">
        <v>-1.6899999999999977</v>
      </c>
      <c r="J7149" s="83">
        <v>-15.830000000000005</v>
      </c>
      <c r="K7149" s="83">
        <v>-18.110000000000007</v>
      </c>
      <c r="L7149" s="84">
        <v>18.110000000000007</v>
      </c>
      <c r="M7149">
        <v>5</v>
      </c>
    </row>
    <row r="7150" spans="1:13" ht="15" x14ac:dyDescent="0.25">
      <c r="A7150" s="42" t="str">
        <f>'MRC NP, CWE NP, P'!A7150</f>
        <v>3b_updated_hist</v>
      </c>
      <c r="B7150" s="43" t="str">
        <f>'MRC NP, CWE NP, P'!B7150</f>
        <v>D</v>
      </c>
      <c r="C7150" s="43" t="str">
        <f>'MRC NP, CWE NP, P'!C7150</f>
        <v>Winter</v>
      </c>
      <c r="D7150" s="43" t="str">
        <f>'MRC NP, CWE NP, P'!D7150</f>
        <v>Weekend</v>
      </c>
      <c r="E7150" s="43">
        <f>'MRC NP, CWE NP, P'!E7150</f>
        <v>20181215</v>
      </c>
      <c r="F7150" s="43">
        <f>'MRC NP, CWE NP, P'!F7150</f>
        <v>21</v>
      </c>
      <c r="G7150" s="83">
        <v>-9.1800000000000068</v>
      </c>
      <c r="H7150" s="83">
        <v>3.1300000000000026</v>
      </c>
      <c r="I7150" s="83">
        <v>-3.279999999999994</v>
      </c>
      <c r="J7150" s="83">
        <v>-15.590000000000003</v>
      </c>
      <c r="K7150" s="83">
        <v>-18.409999999999997</v>
      </c>
      <c r="L7150" s="84">
        <v>18.409999999999997</v>
      </c>
      <c r="M7150">
        <v>5</v>
      </c>
    </row>
    <row r="7151" spans="1:13" ht="15" x14ac:dyDescent="0.25">
      <c r="A7151" s="42" t="str">
        <f>'MRC NP, CWE NP, P'!A7151</f>
        <v>3b_updated_hist</v>
      </c>
      <c r="B7151" s="43" t="str">
        <f>'MRC NP, CWE NP, P'!B7151</f>
        <v>D</v>
      </c>
      <c r="C7151" s="43" t="str">
        <f>'MRC NP, CWE NP, P'!C7151</f>
        <v>Winter</v>
      </c>
      <c r="D7151" s="43" t="str">
        <f>'MRC NP, CWE NP, P'!D7151</f>
        <v>Weekend</v>
      </c>
      <c r="E7151" s="43">
        <f>'MRC NP, CWE NP, P'!E7151</f>
        <v>20181215</v>
      </c>
      <c r="F7151" s="43">
        <f>'MRC NP, CWE NP, P'!F7151</f>
        <v>22</v>
      </c>
      <c r="G7151" s="83">
        <v>-7.8599999999999994</v>
      </c>
      <c r="H7151" s="83">
        <v>2.2299999999999969</v>
      </c>
      <c r="I7151" s="83">
        <v>-3.8900000000000006</v>
      </c>
      <c r="J7151" s="83">
        <v>-13.979999999999997</v>
      </c>
      <c r="K7151" s="83">
        <v>-13.979999999999997</v>
      </c>
      <c r="L7151" s="84">
        <v>13.979999999999997</v>
      </c>
      <c r="M7151">
        <v>4</v>
      </c>
    </row>
    <row r="7152" spans="1:13" ht="15" x14ac:dyDescent="0.25">
      <c r="A7152" s="42" t="str">
        <f>'MRC NP, CWE NP, P'!A7152</f>
        <v>3b_updated_hist</v>
      </c>
      <c r="B7152" s="43" t="str">
        <f>'MRC NP, CWE NP, P'!B7152</f>
        <v>D</v>
      </c>
      <c r="C7152" s="43" t="str">
        <f>'MRC NP, CWE NP, P'!C7152</f>
        <v>Winter</v>
      </c>
      <c r="D7152" s="43" t="str">
        <f>'MRC NP, CWE NP, P'!D7152</f>
        <v>Weekend</v>
      </c>
      <c r="E7152" s="43">
        <f>'MRC NP, CWE NP, P'!E7152</f>
        <v>20181215</v>
      </c>
      <c r="F7152" s="43">
        <f>'MRC NP, CWE NP, P'!F7152</f>
        <v>23</v>
      </c>
      <c r="G7152" s="83">
        <v>4.6700000000000017</v>
      </c>
      <c r="H7152" s="83">
        <v>8.1000000000000014</v>
      </c>
      <c r="I7152" s="83">
        <v>-6.240000000000002</v>
      </c>
      <c r="J7152" s="83">
        <v>-9.6700000000000017</v>
      </c>
      <c r="K7152" s="83">
        <v>-10.39</v>
      </c>
      <c r="L7152" s="84">
        <v>14.340000000000003</v>
      </c>
      <c r="M7152">
        <v>5</v>
      </c>
    </row>
    <row r="7153" spans="1:13" ht="15" x14ac:dyDescent="0.25">
      <c r="A7153" s="42" t="str">
        <f>'MRC NP, CWE NP, P'!A7153</f>
        <v>3b_updated_hist</v>
      </c>
      <c r="B7153" s="43" t="str">
        <f>'MRC NP, CWE NP, P'!B7153</f>
        <v>D</v>
      </c>
      <c r="C7153" s="43" t="str">
        <f>'MRC NP, CWE NP, P'!C7153</f>
        <v>Winter</v>
      </c>
      <c r="D7153" s="43" t="str">
        <f>'MRC NP, CWE NP, P'!D7153</f>
        <v>Weekend</v>
      </c>
      <c r="E7153" s="43">
        <f>'MRC NP, CWE NP, P'!E7153</f>
        <v>20181215</v>
      </c>
      <c r="F7153" s="43">
        <f>'MRC NP, CWE NP, P'!F7153</f>
        <v>24</v>
      </c>
      <c r="G7153" s="83">
        <v>-0.31000000000000227</v>
      </c>
      <c r="H7153" s="83">
        <v>3.9999999999999147E-2</v>
      </c>
      <c r="I7153" s="83">
        <v>-16.649999999999999</v>
      </c>
      <c r="J7153" s="83">
        <v>-17</v>
      </c>
      <c r="K7153" s="83">
        <v>-17.270000000000003</v>
      </c>
      <c r="L7153" s="84">
        <v>17.270000000000003</v>
      </c>
      <c r="M7153">
        <v>5</v>
      </c>
    </row>
    <row r="7154" spans="1:13" ht="15" x14ac:dyDescent="0.25">
      <c r="A7154" s="42" t="str">
        <f>'MRC NP, CWE NP, P'!A7154</f>
        <v>3b_updated_hist</v>
      </c>
      <c r="B7154" s="43" t="str">
        <f>'MRC NP, CWE NP, P'!B7154</f>
        <v>D</v>
      </c>
      <c r="C7154" s="43" t="str">
        <f>'MRC NP, CWE NP, P'!C7154</f>
        <v>Winter</v>
      </c>
      <c r="D7154" s="43" t="str">
        <f>'MRC NP, CWE NP, P'!D7154</f>
        <v>Weekend</v>
      </c>
      <c r="E7154" s="43">
        <f>'MRC NP, CWE NP, P'!E7154</f>
        <v>20181216</v>
      </c>
      <c r="F7154" s="43">
        <f>'MRC NP, CWE NP, P'!F7154</f>
        <v>1</v>
      </c>
      <c r="G7154" s="83">
        <v>5.5</v>
      </c>
      <c r="H7154" s="83">
        <v>13.339999999999996</v>
      </c>
      <c r="I7154" s="83">
        <v>-18.03</v>
      </c>
      <c r="J7154" s="83">
        <v>-25.869999999999997</v>
      </c>
      <c r="K7154" s="83">
        <v>-18.990000000000002</v>
      </c>
      <c r="L7154" s="84">
        <v>31.369999999999997</v>
      </c>
      <c r="M7154">
        <v>5</v>
      </c>
    </row>
    <row r="7155" spans="1:13" ht="15" x14ac:dyDescent="0.25">
      <c r="A7155" s="42" t="str">
        <f>'MRC NP, CWE NP, P'!A7155</f>
        <v>3b_updated_hist</v>
      </c>
      <c r="B7155" s="43" t="str">
        <f>'MRC NP, CWE NP, P'!B7155</f>
        <v>D</v>
      </c>
      <c r="C7155" s="43" t="str">
        <f>'MRC NP, CWE NP, P'!C7155</f>
        <v>Winter</v>
      </c>
      <c r="D7155" s="43" t="str">
        <f>'MRC NP, CWE NP, P'!D7155</f>
        <v>Weekend</v>
      </c>
      <c r="E7155" s="43">
        <f>'MRC NP, CWE NP, P'!E7155</f>
        <v>20181216</v>
      </c>
      <c r="F7155" s="43">
        <f>'MRC NP, CWE NP, P'!F7155</f>
        <v>2</v>
      </c>
      <c r="G7155" s="83">
        <v>-6.220000000000006</v>
      </c>
      <c r="H7155" s="83">
        <v>0.48999999999999488</v>
      </c>
      <c r="I7155" s="83">
        <v>-19.53</v>
      </c>
      <c r="J7155" s="83">
        <v>-26.240000000000002</v>
      </c>
      <c r="K7155" s="83">
        <v>-23.759999999999998</v>
      </c>
      <c r="L7155" s="84">
        <v>26.240000000000002</v>
      </c>
      <c r="M7155">
        <v>5</v>
      </c>
    </row>
    <row r="7156" spans="1:13" ht="15" x14ac:dyDescent="0.25">
      <c r="A7156" s="42" t="str">
        <f>'MRC NP, CWE NP, P'!A7156</f>
        <v>3b_updated_hist</v>
      </c>
      <c r="B7156" s="43" t="str">
        <f>'MRC NP, CWE NP, P'!B7156</f>
        <v>D</v>
      </c>
      <c r="C7156" s="43" t="str">
        <f>'MRC NP, CWE NP, P'!C7156</f>
        <v>Winter</v>
      </c>
      <c r="D7156" s="43" t="str">
        <f>'MRC NP, CWE NP, P'!D7156</f>
        <v>Weekend</v>
      </c>
      <c r="E7156" s="43">
        <f>'MRC NP, CWE NP, P'!E7156</f>
        <v>20181216</v>
      </c>
      <c r="F7156" s="43">
        <f>'MRC NP, CWE NP, P'!F7156</f>
        <v>3</v>
      </c>
      <c r="G7156" s="83">
        <v>6.5300000000000011</v>
      </c>
      <c r="H7156" s="83">
        <v>0.22999999999999687</v>
      </c>
      <c r="I7156" s="83">
        <v>-13.630000000000003</v>
      </c>
      <c r="J7156" s="83">
        <v>-7.3299999999999983</v>
      </c>
      <c r="K7156" s="83">
        <v>-1.990000000000002</v>
      </c>
      <c r="L7156" s="84">
        <v>13.86</v>
      </c>
      <c r="M7156">
        <v>5</v>
      </c>
    </row>
    <row r="7157" spans="1:13" ht="15" x14ac:dyDescent="0.25">
      <c r="A7157" s="42" t="str">
        <f>'MRC NP, CWE NP, P'!A7157</f>
        <v>3b_updated_hist</v>
      </c>
      <c r="B7157" s="43" t="str">
        <f>'MRC NP, CWE NP, P'!B7157</f>
        <v>D</v>
      </c>
      <c r="C7157" s="43" t="str">
        <f>'MRC NP, CWE NP, P'!C7157</f>
        <v>Winter</v>
      </c>
      <c r="D7157" s="43" t="str">
        <f>'MRC NP, CWE NP, P'!D7157</f>
        <v>Weekend</v>
      </c>
      <c r="E7157" s="43">
        <f>'MRC NP, CWE NP, P'!E7157</f>
        <v>20181216</v>
      </c>
      <c r="F7157" s="43">
        <f>'MRC NP, CWE NP, P'!F7157</f>
        <v>4</v>
      </c>
      <c r="G7157" s="83">
        <v>8.9999999999996305E-2</v>
      </c>
      <c r="H7157" s="83">
        <v>0.6699999999999946</v>
      </c>
      <c r="I7157" s="83">
        <v>-9.9400000000000048</v>
      </c>
      <c r="J7157" s="83">
        <v>-10.520000000000003</v>
      </c>
      <c r="K7157" s="83">
        <v>-10.520000000000003</v>
      </c>
      <c r="L7157" s="84">
        <v>10.61</v>
      </c>
      <c r="M7157">
        <v>4</v>
      </c>
    </row>
    <row r="7158" spans="1:13" ht="15" x14ac:dyDescent="0.25">
      <c r="A7158" s="42" t="str">
        <f>'MRC NP, CWE NP, P'!A7158</f>
        <v>3b_updated_hist</v>
      </c>
      <c r="B7158" s="43" t="str">
        <f>'MRC NP, CWE NP, P'!B7158</f>
        <v>D</v>
      </c>
      <c r="C7158" s="43" t="str">
        <f>'MRC NP, CWE NP, P'!C7158</f>
        <v>Winter</v>
      </c>
      <c r="D7158" s="43" t="str">
        <f>'MRC NP, CWE NP, P'!D7158</f>
        <v>Weekend</v>
      </c>
      <c r="E7158" s="43">
        <f>'MRC NP, CWE NP, P'!E7158</f>
        <v>20181216</v>
      </c>
      <c r="F7158" s="43">
        <f>'MRC NP, CWE NP, P'!F7158</f>
        <v>5</v>
      </c>
      <c r="G7158" s="83">
        <v>0.77999999999999403</v>
      </c>
      <c r="H7158" s="83">
        <v>0.54999999999999716</v>
      </c>
      <c r="I7158" s="83">
        <v>-4.7000000000000028</v>
      </c>
      <c r="J7158" s="83">
        <v>-4.470000000000006</v>
      </c>
      <c r="K7158" s="83">
        <v>-4.470000000000006</v>
      </c>
      <c r="L7158" s="84">
        <v>5.25</v>
      </c>
      <c r="M7158">
        <v>4</v>
      </c>
    </row>
    <row r="7159" spans="1:13" ht="15" x14ac:dyDescent="0.25">
      <c r="A7159" s="42" t="str">
        <f>'MRC NP, CWE NP, P'!A7159</f>
        <v>3b_updated_hist</v>
      </c>
      <c r="B7159" s="43" t="str">
        <f>'MRC NP, CWE NP, P'!B7159</f>
        <v>D</v>
      </c>
      <c r="C7159" s="43" t="str">
        <f>'MRC NP, CWE NP, P'!C7159</f>
        <v>Winter</v>
      </c>
      <c r="D7159" s="43" t="str">
        <f>'MRC NP, CWE NP, P'!D7159</f>
        <v>Weekend</v>
      </c>
      <c r="E7159" s="43">
        <f>'MRC NP, CWE NP, P'!E7159</f>
        <v>20181216</v>
      </c>
      <c r="F7159" s="43">
        <f>'MRC NP, CWE NP, P'!F7159</f>
        <v>6</v>
      </c>
      <c r="G7159" s="83">
        <v>0.35000000000000142</v>
      </c>
      <c r="H7159" s="83">
        <v>2.0400000000000063</v>
      </c>
      <c r="I7159" s="83">
        <v>-15.349999999999994</v>
      </c>
      <c r="J7159" s="83">
        <v>-17.04</v>
      </c>
      <c r="K7159" s="83">
        <v>-18.849999999999994</v>
      </c>
      <c r="L7159" s="84">
        <v>18.849999999999994</v>
      </c>
      <c r="M7159">
        <v>5</v>
      </c>
    </row>
    <row r="7160" spans="1:13" ht="15" x14ac:dyDescent="0.25">
      <c r="A7160" s="42" t="str">
        <f>'MRC NP, CWE NP, P'!A7160</f>
        <v>3b_updated_hist</v>
      </c>
      <c r="B7160" s="43" t="str">
        <f>'MRC NP, CWE NP, P'!B7160</f>
        <v>D</v>
      </c>
      <c r="C7160" s="43" t="str">
        <f>'MRC NP, CWE NP, P'!C7160</f>
        <v>Winter</v>
      </c>
      <c r="D7160" s="43" t="str">
        <f>'MRC NP, CWE NP, P'!D7160</f>
        <v>Weekend</v>
      </c>
      <c r="E7160" s="43">
        <f>'MRC NP, CWE NP, P'!E7160</f>
        <v>20181216</v>
      </c>
      <c r="F7160" s="43">
        <f>'MRC NP, CWE NP, P'!F7160</f>
        <v>7</v>
      </c>
      <c r="G7160" s="83">
        <v>1.5499999999999972</v>
      </c>
      <c r="H7160" s="83">
        <v>0.21999999999999886</v>
      </c>
      <c r="I7160" s="83">
        <v>-13.989999999999995</v>
      </c>
      <c r="J7160" s="83">
        <v>-12.659999999999997</v>
      </c>
      <c r="K7160" s="83">
        <v>-13.18</v>
      </c>
      <c r="L7160" s="84">
        <v>14.209999999999994</v>
      </c>
      <c r="M7160">
        <v>5</v>
      </c>
    </row>
    <row r="7161" spans="1:13" ht="15" x14ac:dyDescent="0.25">
      <c r="A7161" s="42" t="str">
        <f>'MRC NP, CWE NP, P'!A7161</f>
        <v>3b_updated_hist</v>
      </c>
      <c r="B7161" s="43" t="str">
        <f>'MRC NP, CWE NP, P'!B7161</f>
        <v>D</v>
      </c>
      <c r="C7161" s="43" t="str">
        <f>'MRC NP, CWE NP, P'!C7161</f>
        <v>Winter</v>
      </c>
      <c r="D7161" s="43" t="str">
        <f>'MRC NP, CWE NP, P'!D7161</f>
        <v>Weekend</v>
      </c>
      <c r="E7161" s="43">
        <f>'MRC NP, CWE NP, P'!E7161</f>
        <v>20181216</v>
      </c>
      <c r="F7161" s="43">
        <f>'MRC NP, CWE NP, P'!F7161</f>
        <v>8</v>
      </c>
      <c r="G7161" s="83">
        <v>11.149999999999999</v>
      </c>
      <c r="H7161" s="83">
        <v>-0.34000000000000341</v>
      </c>
      <c r="I7161" s="83">
        <v>-26.040000000000006</v>
      </c>
      <c r="J7161" s="83">
        <v>-14.550000000000004</v>
      </c>
      <c r="K7161" s="83">
        <v>-18.310000000000002</v>
      </c>
      <c r="L7161" s="84">
        <v>26.040000000000006</v>
      </c>
      <c r="M7161">
        <v>5</v>
      </c>
    </row>
    <row r="7162" spans="1:13" ht="15" x14ac:dyDescent="0.25">
      <c r="A7162" s="42" t="str">
        <f>'MRC NP, CWE NP, P'!A7162</f>
        <v>3b_updated_hist</v>
      </c>
      <c r="B7162" s="43" t="str">
        <f>'MRC NP, CWE NP, P'!B7162</f>
        <v>D</v>
      </c>
      <c r="C7162" s="43" t="str">
        <f>'MRC NP, CWE NP, P'!C7162</f>
        <v>Winter</v>
      </c>
      <c r="D7162" s="43" t="str">
        <f>'MRC NP, CWE NP, P'!D7162</f>
        <v>Weekend</v>
      </c>
      <c r="E7162" s="43">
        <f>'MRC NP, CWE NP, P'!E7162</f>
        <v>20181216</v>
      </c>
      <c r="F7162" s="43">
        <f>'MRC NP, CWE NP, P'!F7162</f>
        <v>9</v>
      </c>
      <c r="G7162" s="83">
        <v>2.7100000000000009</v>
      </c>
      <c r="H7162" s="83">
        <v>3.0900000000000034</v>
      </c>
      <c r="I7162" s="83">
        <v>-10.379999999999995</v>
      </c>
      <c r="J7162" s="83">
        <v>-10.759999999999998</v>
      </c>
      <c r="K7162" s="83">
        <v>-16.759999999999998</v>
      </c>
      <c r="L7162" s="84">
        <v>16.759999999999998</v>
      </c>
      <c r="M7162">
        <v>5</v>
      </c>
    </row>
    <row r="7163" spans="1:13" ht="15" x14ac:dyDescent="0.25">
      <c r="A7163" s="42" t="str">
        <f>'MRC NP, CWE NP, P'!A7163</f>
        <v>3b_updated_hist</v>
      </c>
      <c r="B7163" s="43" t="str">
        <f>'MRC NP, CWE NP, P'!B7163</f>
        <v>D</v>
      </c>
      <c r="C7163" s="43" t="str">
        <f>'MRC NP, CWE NP, P'!C7163</f>
        <v>Winter</v>
      </c>
      <c r="D7163" s="43" t="str">
        <f>'MRC NP, CWE NP, P'!D7163</f>
        <v>Weekend</v>
      </c>
      <c r="E7163" s="43">
        <f>'MRC NP, CWE NP, P'!E7163</f>
        <v>20181216</v>
      </c>
      <c r="F7163" s="43">
        <f>'MRC NP, CWE NP, P'!F7163</f>
        <v>10</v>
      </c>
      <c r="G7163" s="83">
        <v>6.6000000000000014</v>
      </c>
      <c r="H7163" s="83">
        <v>1.5800000000000054</v>
      </c>
      <c r="I7163" s="83">
        <v>-15.439999999999998</v>
      </c>
      <c r="J7163" s="83">
        <v>-10.420000000000002</v>
      </c>
      <c r="K7163" s="83">
        <v>-17.119999999999997</v>
      </c>
      <c r="L7163" s="84">
        <v>17.119999999999997</v>
      </c>
      <c r="M7163">
        <v>5</v>
      </c>
    </row>
    <row r="7164" spans="1:13" ht="15" x14ac:dyDescent="0.25">
      <c r="A7164" s="42" t="str">
        <f>'MRC NP, CWE NP, P'!A7164</f>
        <v>3b_updated_hist</v>
      </c>
      <c r="B7164" s="43" t="str">
        <f>'MRC NP, CWE NP, P'!B7164</f>
        <v>D</v>
      </c>
      <c r="C7164" s="43" t="str">
        <f>'MRC NP, CWE NP, P'!C7164</f>
        <v>Winter</v>
      </c>
      <c r="D7164" s="43" t="str">
        <f>'MRC NP, CWE NP, P'!D7164</f>
        <v>Weekend</v>
      </c>
      <c r="E7164" s="43">
        <f>'MRC NP, CWE NP, P'!E7164</f>
        <v>20181216</v>
      </c>
      <c r="F7164" s="43">
        <f>'MRC NP, CWE NP, P'!F7164</f>
        <v>11</v>
      </c>
      <c r="G7164" s="83">
        <v>10.039999999999999</v>
      </c>
      <c r="H7164" s="83">
        <v>0.28000000000000114</v>
      </c>
      <c r="I7164" s="83">
        <v>-23.129999999999995</v>
      </c>
      <c r="J7164" s="83">
        <v>-13.369999999999997</v>
      </c>
      <c r="K7164" s="83">
        <v>-18.39</v>
      </c>
      <c r="L7164" s="84">
        <v>23.409999999999997</v>
      </c>
      <c r="M7164">
        <v>5</v>
      </c>
    </row>
    <row r="7165" spans="1:13" ht="15" x14ac:dyDescent="0.25">
      <c r="A7165" s="42" t="str">
        <f>'MRC NP, CWE NP, P'!A7165</f>
        <v>3b_updated_hist</v>
      </c>
      <c r="B7165" s="43" t="str">
        <f>'MRC NP, CWE NP, P'!B7165</f>
        <v>D</v>
      </c>
      <c r="C7165" s="43" t="str">
        <f>'MRC NP, CWE NP, P'!C7165</f>
        <v>Winter</v>
      </c>
      <c r="D7165" s="43" t="str">
        <f>'MRC NP, CWE NP, P'!D7165</f>
        <v>Weekend</v>
      </c>
      <c r="E7165" s="43">
        <f>'MRC NP, CWE NP, P'!E7165</f>
        <v>20181216</v>
      </c>
      <c r="F7165" s="43">
        <f>'MRC NP, CWE NP, P'!F7165</f>
        <v>12</v>
      </c>
      <c r="G7165" s="83">
        <v>9.539999999999992</v>
      </c>
      <c r="H7165" s="83">
        <v>0</v>
      </c>
      <c r="I7165" s="83">
        <v>-22.619999999999997</v>
      </c>
      <c r="J7165" s="83">
        <v>-13.080000000000005</v>
      </c>
      <c r="K7165" s="83">
        <v>-17.490000000000002</v>
      </c>
      <c r="L7165" s="84">
        <v>22.619999999999997</v>
      </c>
      <c r="M7165">
        <v>4</v>
      </c>
    </row>
    <row r="7166" spans="1:13" ht="15" x14ac:dyDescent="0.25">
      <c r="A7166" s="42" t="str">
        <f>'MRC NP, CWE NP, P'!A7166</f>
        <v>3b_updated_hist</v>
      </c>
      <c r="B7166" s="43" t="str">
        <f>'MRC NP, CWE NP, P'!B7166</f>
        <v>D</v>
      </c>
      <c r="C7166" s="43" t="str">
        <f>'MRC NP, CWE NP, P'!C7166</f>
        <v>Winter</v>
      </c>
      <c r="D7166" s="43" t="str">
        <f>'MRC NP, CWE NP, P'!D7166</f>
        <v>Weekend</v>
      </c>
      <c r="E7166" s="43">
        <f>'MRC NP, CWE NP, P'!E7166</f>
        <v>20181216</v>
      </c>
      <c r="F7166" s="43">
        <f>'MRC NP, CWE NP, P'!F7166</f>
        <v>13</v>
      </c>
      <c r="G7166" s="83">
        <v>8.980000000000004</v>
      </c>
      <c r="H7166" s="83">
        <v>0</v>
      </c>
      <c r="I7166" s="83">
        <v>-21.11</v>
      </c>
      <c r="J7166" s="83">
        <v>-12.129999999999995</v>
      </c>
      <c r="K7166" s="83">
        <v>-13.36</v>
      </c>
      <c r="L7166" s="84">
        <v>21.11</v>
      </c>
      <c r="M7166">
        <v>4</v>
      </c>
    </row>
    <row r="7167" spans="1:13" ht="15" x14ac:dyDescent="0.25">
      <c r="A7167" s="42" t="str">
        <f>'MRC NP, CWE NP, P'!A7167</f>
        <v>3b_updated_hist</v>
      </c>
      <c r="B7167" s="43" t="str">
        <f>'MRC NP, CWE NP, P'!B7167</f>
        <v>D</v>
      </c>
      <c r="C7167" s="43" t="str">
        <f>'MRC NP, CWE NP, P'!C7167</f>
        <v>Winter</v>
      </c>
      <c r="D7167" s="43" t="str">
        <f>'MRC NP, CWE NP, P'!D7167</f>
        <v>Weekend</v>
      </c>
      <c r="E7167" s="43">
        <f>'MRC NP, CWE NP, P'!E7167</f>
        <v>20181216</v>
      </c>
      <c r="F7167" s="43">
        <f>'MRC NP, CWE NP, P'!F7167</f>
        <v>14</v>
      </c>
      <c r="G7167" s="83">
        <v>7.720000000000006</v>
      </c>
      <c r="H7167" s="83">
        <v>-9.2099999999999937</v>
      </c>
      <c r="I7167" s="83">
        <v>-26.67</v>
      </c>
      <c r="J7167" s="83">
        <v>-9.740000000000002</v>
      </c>
      <c r="K7167" s="83">
        <v>-6.8700000000000045</v>
      </c>
      <c r="L7167" s="84">
        <v>26.67</v>
      </c>
      <c r="M7167">
        <v>5</v>
      </c>
    </row>
    <row r="7168" spans="1:13" ht="15" x14ac:dyDescent="0.25">
      <c r="A7168" s="42" t="str">
        <f>'MRC NP, CWE NP, P'!A7168</f>
        <v>3b_updated_hist</v>
      </c>
      <c r="B7168" s="43" t="str">
        <f>'MRC NP, CWE NP, P'!B7168</f>
        <v>D</v>
      </c>
      <c r="C7168" s="43" t="str">
        <f>'MRC NP, CWE NP, P'!C7168</f>
        <v>Winter</v>
      </c>
      <c r="D7168" s="43" t="str">
        <f>'MRC NP, CWE NP, P'!D7168</f>
        <v>Weekend</v>
      </c>
      <c r="E7168" s="43">
        <f>'MRC NP, CWE NP, P'!E7168</f>
        <v>20181216</v>
      </c>
      <c r="F7168" s="43">
        <f>'MRC NP, CWE NP, P'!F7168</f>
        <v>15</v>
      </c>
      <c r="G7168" s="83">
        <v>7.539999999999992</v>
      </c>
      <c r="H7168" s="83">
        <v>-6.3400000000000034</v>
      </c>
      <c r="I7168" s="83">
        <v>-23.029999999999994</v>
      </c>
      <c r="J7168" s="83">
        <v>-9.1499999999999986</v>
      </c>
      <c r="K7168" s="83">
        <v>-5.8999999999999986</v>
      </c>
      <c r="L7168" s="84">
        <v>23.029999999999994</v>
      </c>
      <c r="M7168">
        <v>5</v>
      </c>
    </row>
    <row r="7169" spans="1:13" ht="15" x14ac:dyDescent="0.25">
      <c r="A7169" s="42" t="str">
        <f>'MRC NP, CWE NP, P'!A7169</f>
        <v>3b_updated_hist</v>
      </c>
      <c r="B7169" s="43" t="str">
        <f>'MRC NP, CWE NP, P'!B7169</f>
        <v>D</v>
      </c>
      <c r="C7169" s="43" t="str">
        <f>'MRC NP, CWE NP, P'!C7169</f>
        <v>Winter</v>
      </c>
      <c r="D7169" s="43" t="str">
        <f>'MRC NP, CWE NP, P'!D7169</f>
        <v>Weekend</v>
      </c>
      <c r="E7169" s="43">
        <f>'MRC NP, CWE NP, P'!E7169</f>
        <v>20181216</v>
      </c>
      <c r="F7169" s="43">
        <f>'MRC NP, CWE NP, P'!F7169</f>
        <v>16</v>
      </c>
      <c r="G7169" s="83">
        <v>7.1900000000000048</v>
      </c>
      <c r="H7169" s="83">
        <v>-5.9099999999999966</v>
      </c>
      <c r="I7169" s="83">
        <v>-21.21</v>
      </c>
      <c r="J7169" s="83">
        <v>-8.11</v>
      </c>
      <c r="K7169" s="83">
        <v>-2.1300000000000026</v>
      </c>
      <c r="L7169" s="84">
        <v>21.21</v>
      </c>
      <c r="M7169">
        <v>5</v>
      </c>
    </row>
    <row r="7170" spans="1:13" ht="15" x14ac:dyDescent="0.25">
      <c r="A7170" s="42" t="str">
        <f>'MRC NP, CWE NP, P'!A7170</f>
        <v>3b_updated_hist</v>
      </c>
      <c r="B7170" s="43" t="str">
        <f>'MRC NP, CWE NP, P'!B7170</f>
        <v>D</v>
      </c>
      <c r="C7170" s="43" t="str">
        <f>'MRC NP, CWE NP, P'!C7170</f>
        <v>Winter</v>
      </c>
      <c r="D7170" s="43" t="str">
        <f>'MRC NP, CWE NP, P'!D7170</f>
        <v>Weekend</v>
      </c>
      <c r="E7170" s="43">
        <f>'MRC NP, CWE NP, P'!E7170</f>
        <v>20181216</v>
      </c>
      <c r="F7170" s="43">
        <f>'MRC NP, CWE NP, P'!F7170</f>
        <v>17</v>
      </c>
      <c r="G7170" s="83">
        <v>5.009999999999998</v>
      </c>
      <c r="H7170" s="83">
        <v>-3.9299999999999926</v>
      </c>
      <c r="I7170" s="83">
        <v>-14.599999999999994</v>
      </c>
      <c r="J7170" s="83">
        <v>-5.6600000000000037</v>
      </c>
      <c r="K7170" s="83">
        <v>-1.490000000000002</v>
      </c>
      <c r="L7170" s="84">
        <v>14.599999999999994</v>
      </c>
      <c r="M7170">
        <v>5</v>
      </c>
    </row>
    <row r="7171" spans="1:13" ht="15" x14ac:dyDescent="0.25">
      <c r="A7171" s="42" t="str">
        <f>'MRC NP, CWE NP, P'!A7171</f>
        <v>3b_updated_hist</v>
      </c>
      <c r="B7171" s="43" t="str">
        <f>'MRC NP, CWE NP, P'!B7171</f>
        <v>D</v>
      </c>
      <c r="C7171" s="43" t="str">
        <f>'MRC NP, CWE NP, P'!C7171</f>
        <v>Winter</v>
      </c>
      <c r="D7171" s="43" t="str">
        <f>'MRC NP, CWE NP, P'!D7171</f>
        <v>Weekend</v>
      </c>
      <c r="E7171" s="43">
        <f>'MRC NP, CWE NP, P'!E7171</f>
        <v>20181216</v>
      </c>
      <c r="F7171" s="43">
        <f>'MRC NP, CWE NP, P'!F7171</f>
        <v>18</v>
      </c>
      <c r="G7171" s="83">
        <v>9.61</v>
      </c>
      <c r="H7171" s="83">
        <v>-9.9900000000000091</v>
      </c>
      <c r="I7171" s="83">
        <v>-28.850000000000009</v>
      </c>
      <c r="J7171" s="83">
        <v>-9.25</v>
      </c>
      <c r="K7171" s="83">
        <v>-2.4600000000000009</v>
      </c>
      <c r="L7171" s="84">
        <v>28.850000000000009</v>
      </c>
      <c r="M7171">
        <v>5</v>
      </c>
    </row>
    <row r="7172" spans="1:13" ht="15" x14ac:dyDescent="0.25">
      <c r="A7172" s="42" t="str">
        <f>'MRC NP, CWE NP, P'!A7172</f>
        <v>3b_updated_hist</v>
      </c>
      <c r="B7172" s="43" t="str">
        <f>'MRC NP, CWE NP, P'!B7172</f>
        <v>D</v>
      </c>
      <c r="C7172" s="43" t="str">
        <f>'MRC NP, CWE NP, P'!C7172</f>
        <v>Winter</v>
      </c>
      <c r="D7172" s="43" t="str">
        <f>'MRC NP, CWE NP, P'!D7172</f>
        <v>Weekend</v>
      </c>
      <c r="E7172" s="43">
        <f>'MRC NP, CWE NP, P'!E7172</f>
        <v>20181216</v>
      </c>
      <c r="F7172" s="43">
        <f>'MRC NP, CWE NP, P'!F7172</f>
        <v>19</v>
      </c>
      <c r="G7172" s="83">
        <v>13.129999999999995</v>
      </c>
      <c r="H7172" s="83">
        <v>-9.2000000000000028</v>
      </c>
      <c r="I7172" s="83">
        <v>-37.03</v>
      </c>
      <c r="J7172" s="83">
        <v>-14.700000000000003</v>
      </c>
      <c r="K7172" s="83">
        <v>-3.8800000000000097</v>
      </c>
      <c r="L7172" s="84">
        <v>37.03</v>
      </c>
      <c r="M7172">
        <v>5</v>
      </c>
    </row>
    <row r="7173" spans="1:13" ht="15" x14ac:dyDescent="0.25">
      <c r="A7173" s="42" t="str">
        <f>'MRC NP, CWE NP, P'!A7173</f>
        <v>3b_updated_hist</v>
      </c>
      <c r="B7173" s="43" t="str">
        <f>'MRC NP, CWE NP, P'!B7173</f>
        <v>D</v>
      </c>
      <c r="C7173" s="43" t="str">
        <f>'MRC NP, CWE NP, P'!C7173</f>
        <v>Winter</v>
      </c>
      <c r="D7173" s="43" t="str">
        <f>'MRC NP, CWE NP, P'!D7173</f>
        <v>Weekend</v>
      </c>
      <c r="E7173" s="43">
        <f>'MRC NP, CWE NP, P'!E7173</f>
        <v>20181216</v>
      </c>
      <c r="F7173" s="43">
        <f>'MRC NP, CWE NP, P'!F7173</f>
        <v>20</v>
      </c>
      <c r="G7173" s="83">
        <v>8.11</v>
      </c>
      <c r="H7173" s="83">
        <v>-7.480000000000004</v>
      </c>
      <c r="I7173" s="83">
        <v>-25.150000000000006</v>
      </c>
      <c r="J7173" s="83">
        <v>-9.5600000000000023</v>
      </c>
      <c r="K7173" s="83">
        <v>-2.5600000000000023</v>
      </c>
      <c r="L7173" s="84">
        <v>25.150000000000006</v>
      </c>
      <c r="M7173">
        <v>5</v>
      </c>
    </row>
    <row r="7174" spans="1:13" ht="15" x14ac:dyDescent="0.25">
      <c r="A7174" s="42" t="str">
        <f>'MRC NP, CWE NP, P'!A7174</f>
        <v>3b_updated_hist</v>
      </c>
      <c r="B7174" s="43" t="str">
        <f>'MRC NP, CWE NP, P'!B7174</f>
        <v>D</v>
      </c>
      <c r="C7174" s="43" t="str">
        <f>'MRC NP, CWE NP, P'!C7174</f>
        <v>Winter</v>
      </c>
      <c r="D7174" s="43" t="str">
        <f>'MRC NP, CWE NP, P'!D7174</f>
        <v>Weekend</v>
      </c>
      <c r="E7174" s="43">
        <f>'MRC NP, CWE NP, P'!E7174</f>
        <v>20181216</v>
      </c>
      <c r="F7174" s="43">
        <f>'MRC NP, CWE NP, P'!F7174</f>
        <v>21</v>
      </c>
      <c r="G7174" s="83">
        <v>4.6300000000000097</v>
      </c>
      <c r="H7174" s="83">
        <v>-5.769999999999996</v>
      </c>
      <c r="I7174" s="83">
        <v>-15.93</v>
      </c>
      <c r="J7174" s="83">
        <v>-5.529999999999994</v>
      </c>
      <c r="K7174" s="83">
        <v>-1.4799999999999969</v>
      </c>
      <c r="L7174" s="84">
        <v>15.93</v>
      </c>
      <c r="M7174">
        <v>5</v>
      </c>
    </row>
    <row r="7175" spans="1:13" ht="15" x14ac:dyDescent="0.25">
      <c r="A7175" s="42" t="str">
        <f>'MRC NP, CWE NP, P'!A7175</f>
        <v>3b_updated_hist</v>
      </c>
      <c r="B7175" s="43" t="str">
        <f>'MRC NP, CWE NP, P'!B7175</f>
        <v>D</v>
      </c>
      <c r="C7175" s="43" t="str">
        <f>'MRC NP, CWE NP, P'!C7175</f>
        <v>Winter</v>
      </c>
      <c r="D7175" s="43" t="str">
        <f>'MRC NP, CWE NP, P'!D7175</f>
        <v>Weekend</v>
      </c>
      <c r="E7175" s="43">
        <f>'MRC NP, CWE NP, P'!E7175</f>
        <v>20181216</v>
      </c>
      <c r="F7175" s="43">
        <f>'MRC NP, CWE NP, P'!F7175</f>
        <v>22</v>
      </c>
      <c r="G7175" s="83">
        <v>0</v>
      </c>
      <c r="H7175" s="83">
        <v>0</v>
      </c>
      <c r="I7175" s="83">
        <v>0</v>
      </c>
      <c r="J7175" s="83">
        <v>0</v>
      </c>
      <c r="K7175" s="83">
        <v>0</v>
      </c>
      <c r="L7175" s="84">
        <v>0</v>
      </c>
      <c r="M7175">
        <v>1</v>
      </c>
    </row>
    <row r="7176" spans="1:13" ht="15" x14ac:dyDescent="0.25">
      <c r="A7176" s="42" t="str">
        <f>'MRC NP, CWE NP, P'!A7176</f>
        <v>3b_updated_hist</v>
      </c>
      <c r="B7176" s="43" t="str">
        <f>'MRC NP, CWE NP, P'!B7176</f>
        <v>D</v>
      </c>
      <c r="C7176" s="43" t="str">
        <f>'MRC NP, CWE NP, P'!C7176</f>
        <v>Winter</v>
      </c>
      <c r="D7176" s="43" t="str">
        <f>'MRC NP, CWE NP, P'!D7176</f>
        <v>Weekend</v>
      </c>
      <c r="E7176" s="43">
        <f>'MRC NP, CWE NP, P'!E7176</f>
        <v>20181216</v>
      </c>
      <c r="F7176" s="43">
        <f>'MRC NP, CWE NP, P'!F7176</f>
        <v>23</v>
      </c>
      <c r="G7176" s="83">
        <v>0</v>
      </c>
      <c r="H7176" s="83">
        <v>0</v>
      </c>
      <c r="I7176" s="83">
        <v>0</v>
      </c>
      <c r="J7176" s="83">
        <v>0</v>
      </c>
      <c r="K7176" s="83">
        <v>0</v>
      </c>
      <c r="L7176" s="84">
        <v>0</v>
      </c>
      <c r="M7176">
        <v>1</v>
      </c>
    </row>
    <row r="7177" spans="1:13" ht="15" x14ac:dyDescent="0.25">
      <c r="A7177" s="42" t="str">
        <f>'MRC NP, CWE NP, P'!A7177</f>
        <v>3b_updated_hist</v>
      </c>
      <c r="B7177" s="43" t="str">
        <f>'MRC NP, CWE NP, P'!B7177</f>
        <v>D</v>
      </c>
      <c r="C7177" s="43" t="str">
        <f>'MRC NP, CWE NP, P'!C7177</f>
        <v>Winter</v>
      </c>
      <c r="D7177" s="43" t="str">
        <f>'MRC NP, CWE NP, P'!D7177</f>
        <v>Weekend</v>
      </c>
      <c r="E7177" s="43">
        <f>'MRC NP, CWE NP, P'!E7177</f>
        <v>20181216</v>
      </c>
      <c r="F7177" s="43">
        <f>'MRC NP, CWE NP, P'!F7177</f>
        <v>24</v>
      </c>
      <c r="G7177" s="83">
        <v>-0.38000000000000256</v>
      </c>
      <c r="H7177" s="83">
        <v>0.11999999999999744</v>
      </c>
      <c r="I7177" s="83">
        <v>-0.28000000000000114</v>
      </c>
      <c r="J7177" s="83">
        <v>-0.78000000000000114</v>
      </c>
      <c r="K7177" s="83">
        <v>-1.1099999999999994</v>
      </c>
      <c r="L7177" s="84">
        <v>1.1099999999999994</v>
      </c>
      <c r="M7177">
        <v>5</v>
      </c>
    </row>
    <row r="7178" spans="1:13" ht="15" x14ac:dyDescent="0.25">
      <c r="A7178" s="42" t="str">
        <f>'MRC NP, CWE NP, P'!A7178</f>
        <v>3b_updated_hist</v>
      </c>
      <c r="B7178" s="43" t="str">
        <f>'MRC NP, CWE NP, P'!B7178</f>
        <v>A</v>
      </c>
      <c r="C7178" s="43" t="str">
        <f>'MRC NP, CWE NP, P'!C7178</f>
        <v>Winter</v>
      </c>
      <c r="D7178" s="43" t="str">
        <f>'MRC NP, CWE NP, P'!D7178</f>
        <v>Weekday</v>
      </c>
      <c r="E7178" s="43">
        <f>'MRC NP, CWE NP, P'!E7178</f>
        <v>20181217</v>
      </c>
      <c r="F7178" s="43">
        <f>'MRC NP, CWE NP, P'!F7178</f>
        <v>1</v>
      </c>
      <c r="G7178" s="83">
        <v>3.3900000000000006</v>
      </c>
      <c r="H7178" s="83">
        <v>6.93</v>
      </c>
      <c r="I7178" s="83">
        <v>0</v>
      </c>
      <c r="J7178" s="83">
        <v>-3.5399999999999991</v>
      </c>
      <c r="K7178" s="83">
        <v>-0.85000000000000142</v>
      </c>
      <c r="L7178" s="84">
        <v>6.93</v>
      </c>
      <c r="M7178">
        <v>4</v>
      </c>
    </row>
    <row r="7179" spans="1:13" ht="15" x14ac:dyDescent="0.25">
      <c r="A7179" s="42" t="str">
        <f>'MRC NP, CWE NP, P'!A7179</f>
        <v>3b_updated_hist</v>
      </c>
      <c r="B7179" s="43" t="str">
        <f>'MRC NP, CWE NP, P'!B7179</f>
        <v>A</v>
      </c>
      <c r="C7179" s="43" t="str">
        <f>'MRC NP, CWE NP, P'!C7179</f>
        <v>Winter</v>
      </c>
      <c r="D7179" s="43" t="str">
        <f>'MRC NP, CWE NP, P'!D7179</f>
        <v>Weekday</v>
      </c>
      <c r="E7179" s="43">
        <f>'MRC NP, CWE NP, P'!E7179</f>
        <v>20181217</v>
      </c>
      <c r="F7179" s="43">
        <f>'MRC NP, CWE NP, P'!F7179</f>
        <v>2</v>
      </c>
      <c r="G7179" s="83">
        <v>-1.9999999999996021E-2</v>
      </c>
      <c r="H7179" s="83">
        <v>0</v>
      </c>
      <c r="I7179" s="83">
        <v>0</v>
      </c>
      <c r="J7179" s="83">
        <v>-1.9999999999996021E-2</v>
      </c>
      <c r="K7179" s="83">
        <v>-0.26999999999999602</v>
      </c>
      <c r="L7179" s="84">
        <v>0.26999999999999602</v>
      </c>
      <c r="M7179">
        <v>3</v>
      </c>
    </row>
    <row r="7180" spans="1:13" ht="15" x14ac:dyDescent="0.25">
      <c r="A7180" s="42" t="str">
        <f>'MRC NP, CWE NP, P'!A7180</f>
        <v>3b_updated_hist</v>
      </c>
      <c r="B7180" s="43" t="str">
        <f>'MRC NP, CWE NP, P'!B7180</f>
        <v>A</v>
      </c>
      <c r="C7180" s="43" t="str">
        <f>'MRC NP, CWE NP, P'!C7180</f>
        <v>Winter</v>
      </c>
      <c r="D7180" s="43" t="str">
        <f>'MRC NP, CWE NP, P'!D7180</f>
        <v>Weekday</v>
      </c>
      <c r="E7180" s="43">
        <f>'MRC NP, CWE NP, P'!E7180</f>
        <v>20181217</v>
      </c>
      <c r="F7180" s="43">
        <f>'MRC NP, CWE NP, P'!F7180</f>
        <v>3</v>
      </c>
      <c r="G7180" s="83">
        <v>0</v>
      </c>
      <c r="H7180" s="83">
        <v>0</v>
      </c>
      <c r="I7180" s="83">
        <v>0</v>
      </c>
      <c r="J7180" s="83">
        <v>0</v>
      </c>
      <c r="K7180" s="83">
        <v>0</v>
      </c>
      <c r="L7180" s="84">
        <v>0</v>
      </c>
      <c r="M7180">
        <v>1</v>
      </c>
    </row>
    <row r="7181" spans="1:13" ht="15" x14ac:dyDescent="0.25">
      <c r="A7181" s="42" t="str">
        <f>'MRC NP, CWE NP, P'!A7181</f>
        <v>3b_updated_hist</v>
      </c>
      <c r="B7181" s="43" t="str">
        <f>'MRC NP, CWE NP, P'!B7181</f>
        <v>A</v>
      </c>
      <c r="C7181" s="43" t="str">
        <f>'MRC NP, CWE NP, P'!C7181</f>
        <v>Winter</v>
      </c>
      <c r="D7181" s="43" t="str">
        <f>'MRC NP, CWE NP, P'!D7181</f>
        <v>Weekday</v>
      </c>
      <c r="E7181" s="43">
        <f>'MRC NP, CWE NP, P'!E7181</f>
        <v>20181217</v>
      </c>
      <c r="F7181" s="43">
        <f>'MRC NP, CWE NP, P'!F7181</f>
        <v>4</v>
      </c>
      <c r="G7181" s="83">
        <v>0</v>
      </c>
      <c r="H7181" s="83">
        <v>0</v>
      </c>
      <c r="I7181" s="83">
        <v>0</v>
      </c>
      <c r="J7181" s="83">
        <v>0</v>
      </c>
      <c r="K7181" s="83">
        <v>0</v>
      </c>
      <c r="L7181" s="84">
        <v>0</v>
      </c>
      <c r="M7181">
        <v>1</v>
      </c>
    </row>
    <row r="7182" spans="1:13" ht="15" x14ac:dyDescent="0.25">
      <c r="A7182" s="42" t="str">
        <f>'MRC NP, CWE NP, P'!A7182</f>
        <v>3b_updated_hist</v>
      </c>
      <c r="B7182" s="43" t="str">
        <f>'MRC NP, CWE NP, P'!B7182</f>
        <v>A</v>
      </c>
      <c r="C7182" s="43" t="str">
        <f>'MRC NP, CWE NP, P'!C7182</f>
        <v>Winter</v>
      </c>
      <c r="D7182" s="43" t="str">
        <f>'MRC NP, CWE NP, P'!D7182</f>
        <v>Weekday</v>
      </c>
      <c r="E7182" s="43">
        <f>'MRC NP, CWE NP, P'!E7182</f>
        <v>20181217</v>
      </c>
      <c r="F7182" s="43">
        <f>'MRC NP, CWE NP, P'!F7182</f>
        <v>5</v>
      </c>
      <c r="G7182" s="83">
        <v>0</v>
      </c>
      <c r="H7182" s="83">
        <v>0</v>
      </c>
      <c r="I7182" s="83">
        <v>0</v>
      </c>
      <c r="J7182" s="83">
        <v>0</v>
      </c>
      <c r="K7182" s="83">
        <v>0</v>
      </c>
      <c r="L7182" s="84">
        <v>0</v>
      </c>
      <c r="M7182">
        <v>1</v>
      </c>
    </row>
    <row r="7183" spans="1:13" ht="15" x14ac:dyDescent="0.25">
      <c r="A7183" s="42" t="str">
        <f>'MRC NP, CWE NP, P'!A7183</f>
        <v>3b_updated_hist</v>
      </c>
      <c r="B7183" s="43" t="str">
        <f>'MRC NP, CWE NP, P'!B7183</f>
        <v>A</v>
      </c>
      <c r="C7183" s="43" t="str">
        <f>'MRC NP, CWE NP, P'!C7183</f>
        <v>Winter</v>
      </c>
      <c r="D7183" s="43" t="str">
        <f>'MRC NP, CWE NP, P'!D7183</f>
        <v>Weekday</v>
      </c>
      <c r="E7183" s="43">
        <f>'MRC NP, CWE NP, P'!E7183</f>
        <v>20181217</v>
      </c>
      <c r="F7183" s="43">
        <f>'MRC NP, CWE NP, P'!F7183</f>
        <v>6</v>
      </c>
      <c r="G7183" s="83">
        <v>0</v>
      </c>
      <c r="H7183" s="83">
        <v>0</v>
      </c>
      <c r="I7183" s="83">
        <v>-7.0000000000000284E-2</v>
      </c>
      <c r="J7183" s="83">
        <v>-7.0000000000000284E-2</v>
      </c>
      <c r="K7183" s="83">
        <v>-3.4600000000000009</v>
      </c>
      <c r="L7183" s="84">
        <v>3.4600000000000009</v>
      </c>
      <c r="M7183">
        <v>3</v>
      </c>
    </row>
    <row r="7184" spans="1:13" ht="15" x14ac:dyDescent="0.25">
      <c r="A7184" s="42" t="str">
        <f>'MRC NP, CWE NP, P'!A7184</f>
        <v>3b_updated_hist</v>
      </c>
      <c r="B7184" s="43" t="str">
        <f>'MRC NP, CWE NP, P'!B7184</f>
        <v>A</v>
      </c>
      <c r="C7184" s="43" t="str">
        <f>'MRC NP, CWE NP, P'!C7184</f>
        <v>Winter</v>
      </c>
      <c r="D7184" s="43" t="str">
        <f>'MRC NP, CWE NP, P'!D7184</f>
        <v>Weekday</v>
      </c>
      <c r="E7184" s="43">
        <f>'MRC NP, CWE NP, P'!E7184</f>
        <v>20181217</v>
      </c>
      <c r="F7184" s="43">
        <f>'MRC NP, CWE NP, P'!F7184</f>
        <v>7</v>
      </c>
      <c r="G7184" s="83">
        <v>0</v>
      </c>
      <c r="H7184" s="83">
        <v>0</v>
      </c>
      <c r="I7184" s="83">
        <v>0</v>
      </c>
      <c r="J7184" s="83">
        <v>0</v>
      </c>
      <c r="K7184" s="83">
        <v>0</v>
      </c>
      <c r="L7184" s="84">
        <v>0</v>
      </c>
      <c r="M7184">
        <v>1</v>
      </c>
    </row>
    <row r="7185" spans="1:13" ht="15" x14ac:dyDescent="0.25">
      <c r="A7185" s="42" t="str">
        <f>'MRC NP, CWE NP, P'!A7185</f>
        <v>3b_updated_hist</v>
      </c>
      <c r="B7185" s="43" t="str">
        <f>'MRC NP, CWE NP, P'!B7185</f>
        <v>A</v>
      </c>
      <c r="C7185" s="43" t="str">
        <f>'MRC NP, CWE NP, P'!C7185</f>
        <v>Winter</v>
      </c>
      <c r="D7185" s="43" t="str">
        <f>'MRC NP, CWE NP, P'!D7185</f>
        <v>Weekday</v>
      </c>
      <c r="E7185" s="43">
        <f>'MRC NP, CWE NP, P'!E7185</f>
        <v>20181217</v>
      </c>
      <c r="F7185" s="43">
        <f>'MRC NP, CWE NP, P'!F7185</f>
        <v>8</v>
      </c>
      <c r="G7185" s="83">
        <v>0</v>
      </c>
      <c r="H7185" s="83">
        <v>0</v>
      </c>
      <c r="I7185" s="83">
        <v>0</v>
      </c>
      <c r="J7185" s="83">
        <v>0</v>
      </c>
      <c r="K7185" s="83">
        <v>0</v>
      </c>
      <c r="L7185" s="84">
        <v>0</v>
      </c>
      <c r="M7185">
        <v>1</v>
      </c>
    </row>
    <row r="7186" spans="1:13" ht="15" x14ac:dyDescent="0.25">
      <c r="A7186" s="42" t="str">
        <f>'MRC NP, CWE NP, P'!A7186</f>
        <v>3b_updated_hist</v>
      </c>
      <c r="B7186" s="43" t="str">
        <f>'MRC NP, CWE NP, P'!B7186</f>
        <v>A</v>
      </c>
      <c r="C7186" s="43" t="str">
        <f>'MRC NP, CWE NP, P'!C7186</f>
        <v>Winter</v>
      </c>
      <c r="D7186" s="43" t="str">
        <f>'MRC NP, CWE NP, P'!D7186</f>
        <v>Weekday</v>
      </c>
      <c r="E7186" s="43">
        <f>'MRC NP, CWE NP, P'!E7186</f>
        <v>20181217</v>
      </c>
      <c r="F7186" s="43">
        <f>'MRC NP, CWE NP, P'!F7186</f>
        <v>9</v>
      </c>
      <c r="G7186" s="83">
        <v>0</v>
      </c>
      <c r="H7186" s="83">
        <v>0</v>
      </c>
      <c r="I7186" s="83">
        <v>0</v>
      </c>
      <c r="J7186" s="83">
        <v>0</v>
      </c>
      <c r="K7186" s="83">
        <v>0</v>
      </c>
      <c r="L7186" s="84">
        <v>0</v>
      </c>
      <c r="M7186">
        <v>1</v>
      </c>
    </row>
    <row r="7187" spans="1:13" ht="15" x14ac:dyDescent="0.25">
      <c r="A7187" s="42" t="str">
        <f>'MRC NP, CWE NP, P'!A7187</f>
        <v>3b_updated_hist</v>
      </c>
      <c r="B7187" s="43" t="str">
        <f>'MRC NP, CWE NP, P'!B7187</f>
        <v>A</v>
      </c>
      <c r="C7187" s="43" t="str">
        <f>'MRC NP, CWE NP, P'!C7187</f>
        <v>Winter</v>
      </c>
      <c r="D7187" s="43" t="str">
        <f>'MRC NP, CWE NP, P'!D7187</f>
        <v>Weekday</v>
      </c>
      <c r="E7187" s="43">
        <f>'MRC NP, CWE NP, P'!E7187</f>
        <v>20181217</v>
      </c>
      <c r="F7187" s="43">
        <f>'MRC NP, CWE NP, P'!F7187</f>
        <v>10</v>
      </c>
      <c r="G7187" s="83">
        <v>0.21999999999999886</v>
      </c>
      <c r="H7187" s="83">
        <v>-0.29999999999999716</v>
      </c>
      <c r="I7187" s="83">
        <v>-0.78000000000000114</v>
      </c>
      <c r="J7187" s="83">
        <v>-0.26000000000000512</v>
      </c>
      <c r="K7187" s="83">
        <v>-7.9999999999998295E-2</v>
      </c>
      <c r="L7187" s="84">
        <v>0.78000000000000114</v>
      </c>
      <c r="M7187">
        <v>5</v>
      </c>
    </row>
    <row r="7188" spans="1:13" ht="15" x14ac:dyDescent="0.25">
      <c r="A7188" s="42" t="str">
        <f>'MRC NP, CWE NP, P'!A7188</f>
        <v>3b_updated_hist</v>
      </c>
      <c r="B7188" s="43" t="str">
        <f>'MRC NP, CWE NP, P'!B7188</f>
        <v>A</v>
      </c>
      <c r="C7188" s="43" t="str">
        <f>'MRC NP, CWE NP, P'!C7188</f>
        <v>Winter</v>
      </c>
      <c r="D7188" s="43" t="str">
        <f>'MRC NP, CWE NP, P'!D7188</f>
        <v>Weekday</v>
      </c>
      <c r="E7188" s="43">
        <f>'MRC NP, CWE NP, P'!E7188</f>
        <v>20181217</v>
      </c>
      <c r="F7188" s="43">
        <f>'MRC NP, CWE NP, P'!F7188</f>
        <v>11</v>
      </c>
      <c r="G7188" s="83">
        <v>0</v>
      </c>
      <c r="H7188" s="83">
        <v>0</v>
      </c>
      <c r="I7188" s="83">
        <v>0</v>
      </c>
      <c r="J7188" s="83">
        <v>0</v>
      </c>
      <c r="K7188" s="83">
        <v>0</v>
      </c>
      <c r="L7188" s="84">
        <v>0</v>
      </c>
      <c r="M7188">
        <v>1</v>
      </c>
    </row>
    <row r="7189" spans="1:13" ht="15" x14ac:dyDescent="0.25">
      <c r="A7189" s="42" t="str">
        <f>'MRC NP, CWE NP, P'!A7189</f>
        <v>3b_updated_hist</v>
      </c>
      <c r="B7189" s="43" t="str">
        <f>'MRC NP, CWE NP, P'!B7189</f>
        <v>A</v>
      </c>
      <c r="C7189" s="43" t="str">
        <f>'MRC NP, CWE NP, P'!C7189</f>
        <v>Winter</v>
      </c>
      <c r="D7189" s="43" t="str">
        <f>'MRC NP, CWE NP, P'!D7189</f>
        <v>Weekday</v>
      </c>
      <c r="E7189" s="43">
        <f>'MRC NP, CWE NP, P'!E7189</f>
        <v>20181217</v>
      </c>
      <c r="F7189" s="43">
        <f>'MRC NP, CWE NP, P'!F7189</f>
        <v>12</v>
      </c>
      <c r="G7189" s="83">
        <v>0</v>
      </c>
      <c r="H7189" s="83">
        <v>0</v>
      </c>
      <c r="I7189" s="83">
        <v>0</v>
      </c>
      <c r="J7189" s="83">
        <v>0</v>
      </c>
      <c r="K7189" s="83">
        <v>0</v>
      </c>
      <c r="L7189" s="84">
        <v>0</v>
      </c>
      <c r="M7189">
        <v>1</v>
      </c>
    </row>
    <row r="7190" spans="1:13" ht="15" x14ac:dyDescent="0.25">
      <c r="A7190" s="42" t="str">
        <f>'MRC NP, CWE NP, P'!A7190</f>
        <v>3b_updated_hist</v>
      </c>
      <c r="B7190" s="43" t="str">
        <f>'MRC NP, CWE NP, P'!B7190</f>
        <v>A</v>
      </c>
      <c r="C7190" s="43" t="str">
        <f>'MRC NP, CWE NP, P'!C7190</f>
        <v>Winter</v>
      </c>
      <c r="D7190" s="43" t="str">
        <f>'MRC NP, CWE NP, P'!D7190</f>
        <v>Weekday</v>
      </c>
      <c r="E7190" s="43">
        <f>'MRC NP, CWE NP, P'!E7190</f>
        <v>20181217</v>
      </c>
      <c r="F7190" s="43">
        <f>'MRC NP, CWE NP, P'!F7190</f>
        <v>13</v>
      </c>
      <c r="G7190" s="83">
        <v>0</v>
      </c>
      <c r="H7190" s="83">
        <v>0</v>
      </c>
      <c r="I7190" s="83">
        <v>0</v>
      </c>
      <c r="J7190" s="83">
        <v>0</v>
      </c>
      <c r="K7190" s="83">
        <v>0</v>
      </c>
      <c r="L7190" s="84">
        <v>0</v>
      </c>
      <c r="M7190">
        <v>1</v>
      </c>
    </row>
    <row r="7191" spans="1:13" ht="15" x14ac:dyDescent="0.25">
      <c r="A7191" s="42" t="str">
        <f>'MRC NP, CWE NP, P'!A7191</f>
        <v>3b_updated_hist</v>
      </c>
      <c r="B7191" s="43" t="str">
        <f>'MRC NP, CWE NP, P'!B7191</f>
        <v>A</v>
      </c>
      <c r="C7191" s="43" t="str">
        <f>'MRC NP, CWE NP, P'!C7191</f>
        <v>Winter</v>
      </c>
      <c r="D7191" s="43" t="str">
        <f>'MRC NP, CWE NP, P'!D7191</f>
        <v>Weekday</v>
      </c>
      <c r="E7191" s="43">
        <f>'MRC NP, CWE NP, P'!E7191</f>
        <v>20181217</v>
      </c>
      <c r="F7191" s="43">
        <f>'MRC NP, CWE NP, P'!F7191</f>
        <v>14</v>
      </c>
      <c r="G7191" s="83">
        <v>0</v>
      </c>
      <c r="H7191" s="83">
        <v>0</v>
      </c>
      <c r="I7191" s="83">
        <v>0</v>
      </c>
      <c r="J7191" s="83">
        <v>0</v>
      </c>
      <c r="K7191" s="83">
        <v>0</v>
      </c>
      <c r="L7191" s="84">
        <v>0</v>
      </c>
      <c r="M7191">
        <v>1</v>
      </c>
    </row>
    <row r="7192" spans="1:13" ht="15" x14ac:dyDescent="0.25">
      <c r="A7192" s="42" t="str">
        <f>'MRC NP, CWE NP, P'!A7192</f>
        <v>3b_updated_hist</v>
      </c>
      <c r="B7192" s="43" t="str">
        <f>'MRC NP, CWE NP, P'!B7192</f>
        <v>A</v>
      </c>
      <c r="C7192" s="43" t="str">
        <f>'MRC NP, CWE NP, P'!C7192</f>
        <v>Winter</v>
      </c>
      <c r="D7192" s="43" t="str">
        <f>'MRC NP, CWE NP, P'!D7192</f>
        <v>Weekday</v>
      </c>
      <c r="E7192" s="43">
        <f>'MRC NP, CWE NP, P'!E7192</f>
        <v>20181217</v>
      </c>
      <c r="F7192" s="43">
        <f>'MRC NP, CWE NP, P'!F7192</f>
        <v>15</v>
      </c>
      <c r="G7192" s="83">
        <v>0</v>
      </c>
      <c r="H7192" s="83">
        <v>0</v>
      </c>
      <c r="I7192" s="83">
        <v>0</v>
      </c>
      <c r="J7192" s="83">
        <v>0</v>
      </c>
      <c r="K7192" s="83">
        <v>0</v>
      </c>
      <c r="L7192" s="84">
        <v>0</v>
      </c>
      <c r="M7192">
        <v>1</v>
      </c>
    </row>
    <row r="7193" spans="1:13" ht="15" x14ac:dyDescent="0.25">
      <c r="A7193" s="42" t="str">
        <f>'MRC NP, CWE NP, P'!A7193</f>
        <v>3b_updated_hist</v>
      </c>
      <c r="B7193" s="43" t="str">
        <f>'MRC NP, CWE NP, P'!B7193</f>
        <v>A</v>
      </c>
      <c r="C7193" s="43" t="str">
        <f>'MRC NP, CWE NP, P'!C7193</f>
        <v>Winter</v>
      </c>
      <c r="D7193" s="43" t="str">
        <f>'MRC NP, CWE NP, P'!D7193</f>
        <v>Weekday</v>
      </c>
      <c r="E7193" s="43">
        <f>'MRC NP, CWE NP, P'!E7193</f>
        <v>20181217</v>
      </c>
      <c r="F7193" s="43">
        <f>'MRC NP, CWE NP, P'!F7193</f>
        <v>16</v>
      </c>
      <c r="G7193" s="83">
        <v>0</v>
      </c>
      <c r="H7193" s="83">
        <v>0</v>
      </c>
      <c r="I7193" s="83">
        <v>0</v>
      </c>
      <c r="J7193" s="83">
        <v>0</v>
      </c>
      <c r="K7193" s="83">
        <v>0</v>
      </c>
      <c r="L7193" s="84">
        <v>0</v>
      </c>
      <c r="M7193">
        <v>1</v>
      </c>
    </row>
    <row r="7194" spans="1:13" ht="15" x14ac:dyDescent="0.25">
      <c r="A7194" s="42" t="str">
        <f>'MRC NP, CWE NP, P'!A7194</f>
        <v>3b_updated_hist</v>
      </c>
      <c r="B7194" s="43" t="str">
        <f>'MRC NP, CWE NP, P'!B7194</f>
        <v>A</v>
      </c>
      <c r="C7194" s="43" t="str">
        <f>'MRC NP, CWE NP, P'!C7194</f>
        <v>Winter</v>
      </c>
      <c r="D7194" s="43" t="str">
        <f>'MRC NP, CWE NP, P'!D7194</f>
        <v>Weekday</v>
      </c>
      <c r="E7194" s="43">
        <f>'MRC NP, CWE NP, P'!E7194</f>
        <v>20181217</v>
      </c>
      <c r="F7194" s="43">
        <f>'MRC NP, CWE NP, P'!F7194</f>
        <v>17</v>
      </c>
      <c r="G7194" s="83">
        <v>0</v>
      </c>
      <c r="H7194" s="83">
        <v>0</v>
      </c>
      <c r="I7194" s="83">
        <v>0</v>
      </c>
      <c r="J7194" s="83">
        <v>0</v>
      </c>
      <c r="K7194" s="83">
        <v>0</v>
      </c>
      <c r="L7194" s="84">
        <v>0</v>
      </c>
      <c r="M7194">
        <v>1</v>
      </c>
    </row>
    <row r="7195" spans="1:13" ht="15" x14ac:dyDescent="0.25">
      <c r="A7195" s="42" t="str">
        <f>'MRC NP, CWE NP, P'!A7195</f>
        <v>3b_updated_hist</v>
      </c>
      <c r="B7195" s="43" t="str">
        <f>'MRC NP, CWE NP, P'!B7195</f>
        <v>A</v>
      </c>
      <c r="C7195" s="43" t="str">
        <f>'MRC NP, CWE NP, P'!C7195</f>
        <v>Winter</v>
      </c>
      <c r="D7195" s="43" t="str">
        <f>'MRC NP, CWE NP, P'!D7195</f>
        <v>Weekday</v>
      </c>
      <c r="E7195" s="43">
        <f>'MRC NP, CWE NP, P'!E7195</f>
        <v>20181217</v>
      </c>
      <c r="F7195" s="43">
        <f>'MRC NP, CWE NP, P'!F7195</f>
        <v>18</v>
      </c>
      <c r="G7195" s="83">
        <v>0</v>
      </c>
      <c r="H7195" s="83">
        <v>0</v>
      </c>
      <c r="I7195" s="83">
        <v>0</v>
      </c>
      <c r="J7195" s="83">
        <v>0</v>
      </c>
      <c r="K7195" s="83">
        <v>0</v>
      </c>
      <c r="L7195" s="84">
        <v>0</v>
      </c>
      <c r="M7195">
        <v>1</v>
      </c>
    </row>
    <row r="7196" spans="1:13" ht="15" x14ac:dyDescent="0.25">
      <c r="A7196" s="42" t="str">
        <f>'MRC NP, CWE NP, P'!A7196</f>
        <v>3b_updated_hist</v>
      </c>
      <c r="B7196" s="43" t="str">
        <f>'MRC NP, CWE NP, P'!B7196</f>
        <v>A</v>
      </c>
      <c r="C7196" s="43" t="str">
        <f>'MRC NP, CWE NP, P'!C7196</f>
        <v>Winter</v>
      </c>
      <c r="D7196" s="43" t="str">
        <f>'MRC NP, CWE NP, P'!D7196</f>
        <v>Weekday</v>
      </c>
      <c r="E7196" s="43">
        <f>'MRC NP, CWE NP, P'!E7196</f>
        <v>20181217</v>
      </c>
      <c r="F7196" s="43">
        <f>'MRC NP, CWE NP, P'!F7196</f>
        <v>19</v>
      </c>
      <c r="G7196" s="83">
        <v>0</v>
      </c>
      <c r="H7196" s="83">
        <v>0</v>
      </c>
      <c r="I7196" s="83">
        <v>0</v>
      </c>
      <c r="J7196" s="83">
        <v>0</v>
      </c>
      <c r="K7196" s="83">
        <v>0</v>
      </c>
      <c r="L7196" s="84">
        <v>0</v>
      </c>
      <c r="M7196">
        <v>1</v>
      </c>
    </row>
    <row r="7197" spans="1:13" ht="15" x14ac:dyDescent="0.25">
      <c r="A7197" s="42" t="str">
        <f>'MRC NP, CWE NP, P'!A7197</f>
        <v>3b_updated_hist</v>
      </c>
      <c r="B7197" s="43" t="str">
        <f>'MRC NP, CWE NP, P'!B7197</f>
        <v>A</v>
      </c>
      <c r="C7197" s="43" t="str">
        <f>'MRC NP, CWE NP, P'!C7197</f>
        <v>Winter</v>
      </c>
      <c r="D7197" s="43" t="str">
        <f>'MRC NP, CWE NP, P'!D7197</f>
        <v>Weekday</v>
      </c>
      <c r="E7197" s="43">
        <f>'MRC NP, CWE NP, P'!E7197</f>
        <v>20181217</v>
      </c>
      <c r="F7197" s="43">
        <f>'MRC NP, CWE NP, P'!F7197</f>
        <v>20</v>
      </c>
      <c r="G7197" s="83">
        <v>0</v>
      </c>
      <c r="H7197" s="83">
        <v>0</v>
      </c>
      <c r="I7197" s="83">
        <v>0</v>
      </c>
      <c r="J7197" s="83">
        <v>0</v>
      </c>
      <c r="K7197" s="83">
        <v>0</v>
      </c>
      <c r="L7197" s="84">
        <v>0</v>
      </c>
      <c r="M7197">
        <v>1</v>
      </c>
    </row>
    <row r="7198" spans="1:13" ht="15" x14ac:dyDescent="0.25">
      <c r="A7198" s="42" t="str">
        <f>'MRC NP, CWE NP, P'!A7198</f>
        <v>3b_updated_hist</v>
      </c>
      <c r="B7198" s="43" t="str">
        <f>'MRC NP, CWE NP, P'!B7198</f>
        <v>A</v>
      </c>
      <c r="C7198" s="43" t="str">
        <f>'MRC NP, CWE NP, P'!C7198</f>
        <v>Winter</v>
      </c>
      <c r="D7198" s="43" t="str">
        <f>'MRC NP, CWE NP, P'!D7198</f>
        <v>Weekday</v>
      </c>
      <c r="E7198" s="43">
        <f>'MRC NP, CWE NP, P'!E7198</f>
        <v>20181217</v>
      </c>
      <c r="F7198" s="43">
        <f>'MRC NP, CWE NP, P'!F7198</f>
        <v>21</v>
      </c>
      <c r="G7198" s="83">
        <v>0</v>
      </c>
      <c r="H7198" s="83">
        <v>0</v>
      </c>
      <c r="I7198" s="83">
        <v>0</v>
      </c>
      <c r="J7198" s="83">
        <v>0</v>
      </c>
      <c r="K7198" s="83">
        <v>0</v>
      </c>
      <c r="L7198" s="84">
        <v>0</v>
      </c>
      <c r="M7198">
        <v>1</v>
      </c>
    </row>
    <row r="7199" spans="1:13" ht="15" x14ac:dyDescent="0.25">
      <c r="A7199" s="42" t="str">
        <f>'MRC NP, CWE NP, P'!A7199</f>
        <v>3b_updated_hist</v>
      </c>
      <c r="B7199" s="43" t="str">
        <f>'MRC NP, CWE NP, P'!B7199</f>
        <v>A</v>
      </c>
      <c r="C7199" s="43" t="str">
        <f>'MRC NP, CWE NP, P'!C7199</f>
        <v>Winter</v>
      </c>
      <c r="D7199" s="43" t="str">
        <f>'MRC NP, CWE NP, P'!D7199</f>
        <v>Weekday</v>
      </c>
      <c r="E7199" s="43">
        <f>'MRC NP, CWE NP, P'!E7199</f>
        <v>20181217</v>
      </c>
      <c r="F7199" s="43">
        <f>'MRC NP, CWE NP, P'!F7199</f>
        <v>22</v>
      </c>
      <c r="G7199" s="83">
        <v>0.80999999999998806</v>
      </c>
      <c r="H7199" s="83">
        <v>0.28999999999999204</v>
      </c>
      <c r="I7199" s="83">
        <v>-1.7000000000000028</v>
      </c>
      <c r="J7199" s="83">
        <v>-1.1800000000000068</v>
      </c>
      <c r="K7199" s="83">
        <v>-0.34000000000000341</v>
      </c>
      <c r="L7199" s="84">
        <v>1.9899999999999949</v>
      </c>
      <c r="M7199">
        <v>5</v>
      </c>
    </row>
    <row r="7200" spans="1:13" ht="15" x14ac:dyDescent="0.25">
      <c r="A7200" s="42" t="str">
        <f>'MRC NP, CWE NP, P'!A7200</f>
        <v>3b_updated_hist</v>
      </c>
      <c r="B7200" s="43" t="str">
        <f>'MRC NP, CWE NP, P'!B7200</f>
        <v>A</v>
      </c>
      <c r="C7200" s="43" t="str">
        <f>'MRC NP, CWE NP, P'!C7200</f>
        <v>Winter</v>
      </c>
      <c r="D7200" s="43" t="str">
        <f>'MRC NP, CWE NP, P'!D7200</f>
        <v>Weekday</v>
      </c>
      <c r="E7200" s="43">
        <f>'MRC NP, CWE NP, P'!E7200</f>
        <v>20181217</v>
      </c>
      <c r="F7200" s="43">
        <f>'MRC NP, CWE NP, P'!F7200</f>
        <v>23</v>
      </c>
      <c r="G7200" s="83">
        <v>1.539999999999992</v>
      </c>
      <c r="H7200" s="83">
        <v>7.769999999999996</v>
      </c>
      <c r="I7200" s="83">
        <v>3.7800000000000011</v>
      </c>
      <c r="J7200" s="83">
        <v>-2.4500000000000028</v>
      </c>
      <c r="K7200" s="83">
        <v>-0.59000000000000341</v>
      </c>
      <c r="L7200" s="84">
        <v>7.769999999999996</v>
      </c>
      <c r="M7200">
        <v>5</v>
      </c>
    </row>
    <row r="7201" spans="1:13" ht="15" x14ac:dyDescent="0.25">
      <c r="A7201" s="42" t="str">
        <f>'MRC NP, CWE NP, P'!A7201</f>
        <v>3b_updated_hist</v>
      </c>
      <c r="B7201" s="43" t="str">
        <f>'MRC NP, CWE NP, P'!B7201</f>
        <v>A</v>
      </c>
      <c r="C7201" s="43" t="str">
        <f>'MRC NP, CWE NP, P'!C7201</f>
        <v>Winter</v>
      </c>
      <c r="D7201" s="43" t="str">
        <f>'MRC NP, CWE NP, P'!D7201</f>
        <v>Weekday</v>
      </c>
      <c r="E7201" s="43">
        <f>'MRC NP, CWE NP, P'!E7201</f>
        <v>20181217</v>
      </c>
      <c r="F7201" s="43">
        <f>'MRC NP, CWE NP, P'!F7201</f>
        <v>24</v>
      </c>
      <c r="G7201" s="83">
        <v>0.32000000000000028</v>
      </c>
      <c r="H7201" s="83">
        <v>2.9699999999999989</v>
      </c>
      <c r="I7201" s="83">
        <v>-0.49000000000000199</v>
      </c>
      <c r="J7201" s="83">
        <v>-3.1400000000000006</v>
      </c>
      <c r="K7201" s="83">
        <v>-1.5399999999999991</v>
      </c>
      <c r="L7201" s="84">
        <v>3.4600000000000009</v>
      </c>
      <c r="M7201">
        <v>5</v>
      </c>
    </row>
    <row r="7202" spans="1:13" ht="15" x14ac:dyDescent="0.25">
      <c r="A7202" s="42" t="str">
        <f>'MRC NP, CWE NP, P'!A7202</f>
        <v>3b_updated_hist</v>
      </c>
      <c r="B7202" s="43" t="str">
        <f>'MRC NP, CWE NP, P'!B7202</f>
        <v>A</v>
      </c>
      <c r="C7202" s="43" t="str">
        <f>'MRC NP, CWE NP, P'!C7202</f>
        <v>Winter</v>
      </c>
      <c r="D7202" s="43" t="str">
        <f>'MRC NP, CWE NP, P'!D7202</f>
        <v>Weekday</v>
      </c>
      <c r="E7202" s="43">
        <f>'MRC NP, CWE NP, P'!E7202</f>
        <v>20181218</v>
      </c>
      <c r="F7202" s="43">
        <f>'MRC NP, CWE NP, P'!F7202</f>
        <v>1</v>
      </c>
      <c r="G7202" s="83">
        <v>1.9999999999996021E-2</v>
      </c>
      <c r="H7202" s="83">
        <v>4.9999999999997158E-2</v>
      </c>
      <c r="I7202" s="83">
        <v>0</v>
      </c>
      <c r="J7202" s="83">
        <v>-3.0000000000001137E-2</v>
      </c>
      <c r="K7202" s="83">
        <v>-9.9999999999980105E-3</v>
      </c>
      <c r="L7202" s="84">
        <v>4.9999999999997158E-2</v>
      </c>
      <c r="M7202">
        <v>4</v>
      </c>
    </row>
    <row r="7203" spans="1:13" ht="15" x14ac:dyDescent="0.25">
      <c r="A7203" s="42" t="str">
        <f>'MRC NP, CWE NP, P'!A7203</f>
        <v>3b_updated_hist</v>
      </c>
      <c r="B7203" s="43" t="str">
        <f>'MRC NP, CWE NP, P'!B7203</f>
        <v>A</v>
      </c>
      <c r="C7203" s="43" t="str">
        <f>'MRC NP, CWE NP, P'!C7203</f>
        <v>Winter</v>
      </c>
      <c r="D7203" s="43" t="str">
        <f>'MRC NP, CWE NP, P'!D7203</f>
        <v>Weekday</v>
      </c>
      <c r="E7203" s="43">
        <f>'MRC NP, CWE NP, P'!E7203</f>
        <v>20181218</v>
      </c>
      <c r="F7203" s="43">
        <f>'MRC NP, CWE NP, P'!F7203</f>
        <v>2</v>
      </c>
      <c r="G7203" s="83">
        <v>0</v>
      </c>
      <c r="H7203" s="83">
        <v>0</v>
      </c>
      <c r="I7203" s="83">
        <v>0</v>
      </c>
      <c r="J7203" s="83">
        <v>0</v>
      </c>
      <c r="K7203" s="83">
        <v>0</v>
      </c>
      <c r="L7203" s="84">
        <v>0</v>
      </c>
      <c r="M7203">
        <v>1</v>
      </c>
    </row>
    <row r="7204" spans="1:13" ht="15" x14ac:dyDescent="0.25">
      <c r="A7204" s="42" t="str">
        <f>'MRC NP, CWE NP, P'!A7204</f>
        <v>3b_updated_hist</v>
      </c>
      <c r="B7204" s="43" t="str">
        <f>'MRC NP, CWE NP, P'!B7204</f>
        <v>A</v>
      </c>
      <c r="C7204" s="43" t="str">
        <f>'MRC NP, CWE NP, P'!C7204</f>
        <v>Winter</v>
      </c>
      <c r="D7204" s="43" t="str">
        <f>'MRC NP, CWE NP, P'!D7204</f>
        <v>Weekday</v>
      </c>
      <c r="E7204" s="43">
        <f>'MRC NP, CWE NP, P'!E7204</f>
        <v>20181218</v>
      </c>
      <c r="F7204" s="43">
        <f>'MRC NP, CWE NP, P'!F7204</f>
        <v>3</v>
      </c>
      <c r="G7204" s="83">
        <v>0</v>
      </c>
      <c r="H7204" s="83">
        <v>2.0000000000003126E-2</v>
      </c>
      <c r="I7204" s="83">
        <v>-1.9999999999996021E-2</v>
      </c>
      <c r="J7204" s="83">
        <v>-3.9999999999999147E-2</v>
      </c>
      <c r="K7204" s="83">
        <v>-1.0899999999999963</v>
      </c>
      <c r="L7204" s="84">
        <v>1.0899999999999963</v>
      </c>
      <c r="M7204">
        <v>4</v>
      </c>
    </row>
    <row r="7205" spans="1:13" ht="15" x14ac:dyDescent="0.25">
      <c r="A7205" s="42" t="str">
        <f>'MRC NP, CWE NP, P'!A7205</f>
        <v>3b_updated_hist</v>
      </c>
      <c r="B7205" s="43" t="str">
        <f>'MRC NP, CWE NP, P'!B7205</f>
        <v>A</v>
      </c>
      <c r="C7205" s="43" t="str">
        <f>'MRC NP, CWE NP, P'!C7205</f>
        <v>Winter</v>
      </c>
      <c r="D7205" s="43" t="str">
        <f>'MRC NP, CWE NP, P'!D7205</f>
        <v>Weekday</v>
      </c>
      <c r="E7205" s="43">
        <f>'MRC NP, CWE NP, P'!E7205</f>
        <v>20181218</v>
      </c>
      <c r="F7205" s="43">
        <f>'MRC NP, CWE NP, P'!F7205</f>
        <v>4</v>
      </c>
      <c r="G7205" s="83">
        <v>0</v>
      </c>
      <c r="H7205" s="83">
        <v>9.9999999999980105E-3</v>
      </c>
      <c r="I7205" s="83">
        <v>0</v>
      </c>
      <c r="J7205" s="83">
        <v>-9.9999999999980105E-3</v>
      </c>
      <c r="K7205" s="83">
        <v>-1.7299999999999969</v>
      </c>
      <c r="L7205" s="84">
        <v>1.7299999999999969</v>
      </c>
      <c r="M7205">
        <v>3</v>
      </c>
    </row>
    <row r="7206" spans="1:13" ht="15" x14ac:dyDescent="0.25">
      <c r="A7206" s="42" t="str">
        <f>'MRC NP, CWE NP, P'!A7206</f>
        <v>3b_updated_hist</v>
      </c>
      <c r="B7206" s="43" t="str">
        <f>'MRC NP, CWE NP, P'!B7206</f>
        <v>A</v>
      </c>
      <c r="C7206" s="43" t="str">
        <f>'MRC NP, CWE NP, P'!C7206</f>
        <v>Winter</v>
      </c>
      <c r="D7206" s="43" t="str">
        <f>'MRC NP, CWE NP, P'!D7206</f>
        <v>Weekday</v>
      </c>
      <c r="E7206" s="43">
        <f>'MRC NP, CWE NP, P'!E7206</f>
        <v>20181218</v>
      </c>
      <c r="F7206" s="43">
        <f>'MRC NP, CWE NP, P'!F7206</f>
        <v>5</v>
      </c>
      <c r="G7206" s="83">
        <v>0</v>
      </c>
      <c r="H7206" s="83">
        <v>0</v>
      </c>
      <c r="I7206" s="83">
        <v>0</v>
      </c>
      <c r="J7206" s="83">
        <v>0</v>
      </c>
      <c r="K7206" s="83">
        <v>-2.519999999999996</v>
      </c>
      <c r="L7206" s="84">
        <v>2.519999999999996</v>
      </c>
      <c r="M7206">
        <v>2</v>
      </c>
    </row>
    <row r="7207" spans="1:13" ht="15" x14ac:dyDescent="0.25">
      <c r="A7207" s="42" t="str">
        <f>'MRC NP, CWE NP, P'!A7207</f>
        <v>3b_updated_hist</v>
      </c>
      <c r="B7207" s="43" t="str">
        <f>'MRC NP, CWE NP, P'!B7207</f>
        <v>A</v>
      </c>
      <c r="C7207" s="43" t="str">
        <f>'MRC NP, CWE NP, P'!C7207</f>
        <v>Winter</v>
      </c>
      <c r="D7207" s="43" t="str">
        <f>'MRC NP, CWE NP, P'!D7207</f>
        <v>Weekday</v>
      </c>
      <c r="E7207" s="43">
        <f>'MRC NP, CWE NP, P'!E7207</f>
        <v>20181218</v>
      </c>
      <c r="F7207" s="43">
        <f>'MRC NP, CWE NP, P'!F7207</f>
        <v>6</v>
      </c>
      <c r="G7207" s="83">
        <v>0</v>
      </c>
      <c r="H7207" s="83">
        <v>-1.0000000000005116E-2</v>
      </c>
      <c r="I7207" s="83">
        <v>0</v>
      </c>
      <c r="J7207" s="83">
        <v>1.0000000000005116E-2</v>
      </c>
      <c r="K7207" s="83">
        <v>-3.3999999999999986</v>
      </c>
      <c r="L7207" s="84">
        <v>3.4100000000000037</v>
      </c>
      <c r="M7207">
        <v>3</v>
      </c>
    </row>
    <row r="7208" spans="1:13" ht="15" x14ac:dyDescent="0.25">
      <c r="A7208" s="42" t="str">
        <f>'MRC NP, CWE NP, P'!A7208</f>
        <v>3b_updated_hist</v>
      </c>
      <c r="B7208" s="43" t="str">
        <f>'MRC NP, CWE NP, P'!B7208</f>
        <v>A</v>
      </c>
      <c r="C7208" s="43" t="str">
        <f>'MRC NP, CWE NP, P'!C7208</f>
        <v>Winter</v>
      </c>
      <c r="D7208" s="43" t="str">
        <f>'MRC NP, CWE NP, P'!D7208</f>
        <v>Weekday</v>
      </c>
      <c r="E7208" s="43">
        <f>'MRC NP, CWE NP, P'!E7208</f>
        <v>20181218</v>
      </c>
      <c r="F7208" s="43">
        <f>'MRC NP, CWE NP, P'!F7208</f>
        <v>7</v>
      </c>
      <c r="G7208" s="83">
        <v>0</v>
      </c>
      <c r="H7208" s="83">
        <v>0</v>
      </c>
      <c r="I7208" s="83">
        <v>0</v>
      </c>
      <c r="J7208" s="83">
        <v>0</v>
      </c>
      <c r="K7208" s="83">
        <v>-2.5700000000000003</v>
      </c>
      <c r="L7208" s="84">
        <v>2.5700000000000003</v>
      </c>
      <c r="M7208">
        <v>2</v>
      </c>
    </row>
    <row r="7209" spans="1:13" ht="15" x14ac:dyDescent="0.25">
      <c r="A7209" s="42" t="str">
        <f>'MRC NP, CWE NP, P'!A7209</f>
        <v>3b_updated_hist</v>
      </c>
      <c r="B7209" s="43" t="str">
        <f>'MRC NP, CWE NP, P'!B7209</f>
        <v>A</v>
      </c>
      <c r="C7209" s="43" t="str">
        <f>'MRC NP, CWE NP, P'!C7209</f>
        <v>Winter</v>
      </c>
      <c r="D7209" s="43" t="str">
        <f>'MRC NP, CWE NP, P'!D7209</f>
        <v>Weekday</v>
      </c>
      <c r="E7209" s="43">
        <f>'MRC NP, CWE NP, P'!E7209</f>
        <v>20181218</v>
      </c>
      <c r="F7209" s="43">
        <f>'MRC NP, CWE NP, P'!F7209</f>
        <v>8</v>
      </c>
      <c r="G7209" s="83">
        <v>0</v>
      </c>
      <c r="H7209" s="83">
        <v>0</v>
      </c>
      <c r="I7209" s="83">
        <v>0</v>
      </c>
      <c r="J7209" s="83">
        <v>0</v>
      </c>
      <c r="K7209" s="83">
        <v>0</v>
      </c>
      <c r="L7209" s="84">
        <v>0</v>
      </c>
      <c r="M7209">
        <v>1</v>
      </c>
    </row>
    <row r="7210" spans="1:13" ht="15" x14ac:dyDescent="0.25">
      <c r="A7210" s="42" t="str">
        <f>'MRC NP, CWE NP, P'!A7210</f>
        <v>3b_updated_hist</v>
      </c>
      <c r="B7210" s="43" t="str">
        <f>'MRC NP, CWE NP, P'!B7210</f>
        <v>A</v>
      </c>
      <c r="C7210" s="43" t="str">
        <f>'MRC NP, CWE NP, P'!C7210</f>
        <v>Winter</v>
      </c>
      <c r="D7210" s="43" t="str">
        <f>'MRC NP, CWE NP, P'!D7210</f>
        <v>Weekday</v>
      </c>
      <c r="E7210" s="43">
        <f>'MRC NP, CWE NP, P'!E7210</f>
        <v>20181218</v>
      </c>
      <c r="F7210" s="43">
        <f>'MRC NP, CWE NP, P'!F7210</f>
        <v>9</v>
      </c>
      <c r="G7210" s="83">
        <v>0</v>
      </c>
      <c r="H7210" s="83">
        <v>0</v>
      </c>
      <c r="I7210" s="83">
        <v>0</v>
      </c>
      <c r="J7210" s="83">
        <v>0</v>
      </c>
      <c r="K7210" s="83">
        <v>0</v>
      </c>
      <c r="L7210" s="84">
        <v>0</v>
      </c>
      <c r="M7210">
        <v>1</v>
      </c>
    </row>
    <row r="7211" spans="1:13" ht="15" x14ac:dyDescent="0.25">
      <c r="A7211" s="42" t="str">
        <f>'MRC NP, CWE NP, P'!A7211</f>
        <v>3b_updated_hist</v>
      </c>
      <c r="B7211" s="43" t="str">
        <f>'MRC NP, CWE NP, P'!B7211</f>
        <v>A</v>
      </c>
      <c r="C7211" s="43" t="str">
        <f>'MRC NP, CWE NP, P'!C7211</f>
        <v>Winter</v>
      </c>
      <c r="D7211" s="43" t="str">
        <f>'MRC NP, CWE NP, P'!D7211</f>
        <v>Weekday</v>
      </c>
      <c r="E7211" s="43">
        <f>'MRC NP, CWE NP, P'!E7211</f>
        <v>20181218</v>
      </c>
      <c r="F7211" s="43">
        <f>'MRC NP, CWE NP, P'!F7211</f>
        <v>10</v>
      </c>
      <c r="G7211" s="83">
        <v>0</v>
      </c>
      <c r="H7211" s="83">
        <v>0</v>
      </c>
      <c r="I7211" s="83">
        <v>0</v>
      </c>
      <c r="J7211" s="83">
        <v>0</v>
      </c>
      <c r="K7211" s="83">
        <v>0</v>
      </c>
      <c r="L7211" s="84">
        <v>0</v>
      </c>
      <c r="M7211">
        <v>1</v>
      </c>
    </row>
    <row r="7212" spans="1:13" ht="15" x14ac:dyDescent="0.25">
      <c r="A7212" s="42" t="str">
        <f>'MRC NP, CWE NP, P'!A7212</f>
        <v>3b_updated_hist</v>
      </c>
      <c r="B7212" s="43" t="str">
        <f>'MRC NP, CWE NP, P'!B7212</f>
        <v>A</v>
      </c>
      <c r="C7212" s="43" t="str">
        <f>'MRC NP, CWE NP, P'!C7212</f>
        <v>Winter</v>
      </c>
      <c r="D7212" s="43" t="str">
        <f>'MRC NP, CWE NP, P'!D7212</f>
        <v>Weekday</v>
      </c>
      <c r="E7212" s="43">
        <f>'MRC NP, CWE NP, P'!E7212</f>
        <v>20181218</v>
      </c>
      <c r="F7212" s="43">
        <f>'MRC NP, CWE NP, P'!F7212</f>
        <v>11</v>
      </c>
      <c r="G7212" s="83">
        <v>0</v>
      </c>
      <c r="H7212" s="83">
        <v>0</v>
      </c>
      <c r="I7212" s="83">
        <v>0</v>
      </c>
      <c r="J7212" s="83">
        <v>0</v>
      </c>
      <c r="K7212" s="83">
        <v>-0.17999999999999261</v>
      </c>
      <c r="L7212" s="84">
        <v>0.17999999999999261</v>
      </c>
      <c r="M7212">
        <v>2</v>
      </c>
    </row>
    <row r="7213" spans="1:13" ht="15" x14ac:dyDescent="0.25">
      <c r="A7213" s="42" t="str">
        <f>'MRC NP, CWE NP, P'!A7213</f>
        <v>3b_updated_hist</v>
      </c>
      <c r="B7213" s="43" t="str">
        <f>'MRC NP, CWE NP, P'!B7213</f>
        <v>A</v>
      </c>
      <c r="C7213" s="43" t="str">
        <f>'MRC NP, CWE NP, P'!C7213</f>
        <v>Winter</v>
      </c>
      <c r="D7213" s="43" t="str">
        <f>'MRC NP, CWE NP, P'!D7213</f>
        <v>Weekday</v>
      </c>
      <c r="E7213" s="43">
        <f>'MRC NP, CWE NP, P'!E7213</f>
        <v>20181218</v>
      </c>
      <c r="F7213" s="43">
        <f>'MRC NP, CWE NP, P'!F7213</f>
        <v>12</v>
      </c>
      <c r="G7213" s="83">
        <v>0</v>
      </c>
      <c r="H7213" s="83">
        <v>0</v>
      </c>
      <c r="I7213" s="83">
        <v>0</v>
      </c>
      <c r="J7213" s="83">
        <v>0</v>
      </c>
      <c r="K7213" s="83">
        <v>-0.46999999999999886</v>
      </c>
      <c r="L7213" s="84">
        <v>0.46999999999999886</v>
      </c>
      <c r="M7213">
        <v>2</v>
      </c>
    </row>
    <row r="7214" spans="1:13" ht="15" x14ac:dyDescent="0.25">
      <c r="A7214" s="42" t="str">
        <f>'MRC NP, CWE NP, P'!A7214</f>
        <v>3b_updated_hist</v>
      </c>
      <c r="B7214" s="43" t="str">
        <f>'MRC NP, CWE NP, P'!B7214</f>
        <v>A</v>
      </c>
      <c r="C7214" s="43" t="str">
        <f>'MRC NP, CWE NP, P'!C7214</f>
        <v>Winter</v>
      </c>
      <c r="D7214" s="43" t="str">
        <f>'MRC NP, CWE NP, P'!D7214</f>
        <v>Weekday</v>
      </c>
      <c r="E7214" s="43">
        <f>'MRC NP, CWE NP, P'!E7214</f>
        <v>20181218</v>
      </c>
      <c r="F7214" s="43">
        <f>'MRC NP, CWE NP, P'!F7214</f>
        <v>13</v>
      </c>
      <c r="G7214" s="83">
        <v>0</v>
      </c>
      <c r="H7214" s="83">
        <v>0</v>
      </c>
      <c r="I7214" s="83">
        <v>0</v>
      </c>
      <c r="J7214" s="83">
        <v>0</v>
      </c>
      <c r="K7214" s="83">
        <v>-2.9900000000000091</v>
      </c>
      <c r="L7214" s="84">
        <v>2.9900000000000091</v>
      </c>
      <c r="M7214">
        <v>2</v>
      </c>
    </row>
    <row r="7215" spans="1:13" ht="15" x14ac:dyDescent="0.25">
      <c r="A7215" s="42" t="str">
        <f>'MRC NP, CWE NP, P'!A7215</f>
        <v>3b_updated_hist</v>
      </c>
      <c r="B7215" s="43" t="str">
        <f>'MRC NP, CWE NP, P'!B7215</f>
        <v>A</v>
      </c>
      <c r="C7215" s="43" t="str">
        <f>'MRC NP, CWE NP, P'!C7215</f>
        <v>Winter</v>
      </c>
      <c r="D7215" s="43" t="str">
        <f>'MRC NP, CWE NP, P'!D7215</f>
        <v>Weekday</v>
      </c>
      <c r="E7215" s="43">
        <f>'MRC NP, CWE NP, P'!E7215</f>
        <v>20181218</v>
      </c>
      <c r="F7215" s="43">
        <f>'MRC NP, CWE NP, P'!F7215</f>
        <v>14</v>
      </c>
      <c r="G7215" s="83">
        <v>0</v>
      </c>
      <c r="H7215" s="83">
        <v>0</v>
      </c>
      <c r="I7215" s="83">
        <v>0</v>
      </c>
      <c r="J7215" s="83">
        <v>0</v>
      </c>
      <c r="K7215" s="83">
        <v>-2.8999999999999915</v>
      </c>
      <c r="L7215" s="84">
        <v>2.8999999999999915</v>
      </c>
      <c r="M7215">
        <v>2</v>
      </c>
    </row>
    <row r="7216" spans="1:13" ht="15" x14ac:dyDescent="0.25">
      <c r="A7216" s="42" t="str">
        <f>'MRC NP, CWE NP, P'!A7216</f>
        <v>3b_updated_hist</v>
      </c>
      <c r="B7216" s="43" t="str">
        <f>'MRC NP, CWE NP, P'!B7216</f>
        <v>A</v>
      </c>
      <c r="C7216" s="43" t="str">
        <f>'MRC NP, CWE NP, P'!C7216</f>
        <v>Winter</v>
      </c>
      <c r="D7216" s="43" t="str">
        <f>'MRC NP, CWE NP, P'!D7216</f>
        <v>Weekday</v>
      </c>
      <c r="E7216" s="43">
        <f>'MRC NP, CWE NP, P'!E7216</f>
        <v>20181218</v>
      </c>
      <c r="F7216" s="43">
        <f>'MRC NP, CWE NP, P'!F7216</f>
        <v>15</v>
      </c>
      <c r="G7216" s="83">
        <v>0.17000000000000171</v>
      </c>
      <c r="H7216" s="83">
        <v>1.0000000000005116E-2</v>
      </c>
      <c r="I7216" s="83">
        <v>0</v>
      </c>
      <c r="J7216" s="83">
        <v>0.15999999999999659</v>
      </c>
      <c r="K7216" s="83">
        <v>-3</v>
      </c>
      <c r="L7216" s="84">
        <v>3.1599999999999966</v>
      </c>
      <c r="M7216">
        <v>4</v>
      </c>
    </row>
    <row r="7217" spans="1:13" ht="15" x14ac:dyDescent="0.25">
      <c r="A7217" s="42" t="str">
        <f>'MRC NP, CWE NP, P'!A7217</f>
        <v>3b_updated_hist</v>
      </c>
      <c r="B7217" s="43" t="str">
        <f>'MRC NP, CWE NP, P'!B7217</f>
        <v>A</v>
      </c>
      <c r="C7217" s="43" t="str">
        <f>'MRC NP, CWE NP, P'!C7217</f>
        <v>Winter</v>
      </c>
      <c r="D7217" s="43" t="str">
        <f>'MRC NP, CWE NP, P'!D7217</f>
        <v>Weekday</v>
      </c>
      <c r="E7217" s="43">
        <f>'MRC NP, CWE NP, P'!E7217</f>
        <v>20181218</v>
      </c>
      <c r="F7217" s="43">
        <f>'MRC NP, CWE NP, P'!F7217</f>
        <v>16</v>
      </c>
      <c r="G7217" s="83">
        <v>0.21999999999999886</v>
      </c>
      <c r="H7217" s="83">
        <v>1.9999999999996021E-2</v>
      </c>
      <c r="I7217" s="83">
        <v>0</v>
      </c>
      <c r="J7217" s="83">
        <v>0.20000000000000284</v>
      </c>
      <c r="K7217" s="83">
        <v>-3.6200000000000045</v>
      </c>
      <c r="L7217" s="84">
        <v>3.8200000000000074</v>
      </c>
      <c r="M7217">
        <v>4</v>
      </c>
    </row>
    <row r="7218" spans="1:13" ht="15" x14ac:dyDescent="0.25">
      <c r="A7218" s="42" t="str">
        <f>'MRC NP, CWE NP, P'!A7218</f>
        <v>3b_updated_hist</v>
      </c>
      <c r="B7218" s="43" t="str">
        <f>'MRC NP, CWE NP, P'!B7218</f>
        <v>A</v>
      </c>
      <c r="C7218" s="43" t="str">
        <f>'MRC NP, CWE NP, P'!C7218</f>
        <v>Winter</v>
      </c>
      <c r="D7218" s="43" t="str">
        <f>'MRC NP, CWE NP, P'!D7218</f>
        <v>Weekday</v>
      </c>
      <c r="E7218" s="43">
        <f>'MRC NP, CWE NP, P'!E7218</f>
        <v>20181218</v>
      </c>
      <c r="F7218" s="43">
        <f>'MRC NP, CWE NP, P'!F7218</f>
        <v>17</v>
      </c>
      <c r="G7218" s="83">
        <v>0.28999999999999204</v>
      </c>
      <c r="H7218" s="83">
        <v>9.9999999999909051E-3</v>
      </c>
      <c r="I7218" s="83">
        <v>0</v>
      </c>
      <c r="J7218" s="83">
        <v>0.28000000000000114</v>
      </c>
      <c r="K7218" s="83">
        <v>-3.5699999999999932</v>
      </c>
      <c r="L7218" s="84">
        <v>3.8499999999999943</v>
      </c>
      <c r="M7218">
        <v>4</v>
      </c>
    </row>
    <row r="7219" spans="1:13" ht="15" x14ac:dyDescent="0.25">
      <c r="A7219" s="42" t="str">
        <f>'MRC NP, CWE NP, P'!A7219</f>
        <v>3b_updated_hist</v>
      </c>
      <c r="B7219" s="43" t="str">
        <f>'MRC NP, CWE NP, P'!B7219</f>
        <v>A</v>
      </c>
      <c r="C7219" s="43" t="str">
        <f>'MRC NP, CWE NP, P'!C7219</f>
        <v>Winter</v>
      </c>
      <c r="D7219" s="43" t="str">
        <f>'MRC NP, CWE NP, P'!D7219</f>
        <v>Weekday</v>
      </c>
      <c r="E7219" s="43">
        <f>'MRC NP, CWE NP, P'!E7219</f>
        <v>20181218</v>
      </c>
      <c r="F7219" s="43">
        <f>'MRC NP, CWE NP, P'!F7219</f>
        <v>18</v>
      </c>
      <c r="G7219" s="83">
        <v>9.9999999999994316E-2</v>
      </c>
      <c r="H7219" s="83">
        <v>9.9999999999994316E-2</v>
      </c>
      <c r="I7219" s="83">
        <v>0</v>
      </c>
      <c r="J7219" s="83">
        <v>0</v>
      </c>
      <c r="K7219" s="83">
        <v>-2</v>
      </c>
      <c r="L7219" s="84">
        <v>2</v>
      </c>
      <c r="M7219">
        <v>3</v>
      </c>
    </row>
    <row r="7220" spans="1:13" ht="15" x14ac:dyDescent="0.25">
      <c r="A7220" s="42" t="str">
        <f>'MRC NP, CWE NP, P'!A7220</f>
        <v>3b_updated_hist</v>
      </c>
      <c r="B7220" s="43" t="str">
        <f>'MRC NP, CWE NP, P'!B7220</f>
        <v>A</v>
      </c>
      <c r="C7220" s="43" t="str">
        <f>'MRC NP, CWE NP, P'!C7220</f>
        <v>Winter</v>
      </c>
      <c r="D7220" s="43" t="str">
        <f>'MRC NP, CWE NP, P'!D7220</f>
        <v>Weekday</v>
      </c>
      <c r="E7220" s="43">
        <f>'MRC NP, CWE NP, P'!E7220</f>
        <v>20181218</v>
      </c>
      <c r="F7220" s="43">
        <f>'MRC NP, CWE NP, P'!F7220</f>
        <v>19</v>
      </c>
      <c r="G7220" s="83">
        <v>4.3800000000000097</v>
      </c>
      <c r="H7220" s="83">
        <v>14.630000000000003</v>
      </c>
      <c r="I7220" s="83">
        <v>5.4799999999999969</v>
      </c>
      <c r="J7220" s="83">
        <v>-4.769999999999996</v>
      </c>
      <c r="K7220" s="83">
        <v>-6.7800000000000011</v>
      </c>
      <c r="L7220" s="84">
        <v>14.630000000000003</v>
      </c>
      <c r="M7220">
        <v>5</v>
      </c>
    </row>
    <row r="7221" spans="1:13" ht="15" x14ac:dyDescent="0.25">
      <c r="A7221" s="42" t="str">
        <f>'MRC NP, CWE NP, P'!A7221</f>
        <v>3b_updated_hist</v>
      </c>
      <c r="B7221" s="43" t="str">
        <f>'MRC NP, CWE NP, P'!B7221</f>
        <v>A</v>
      </c>
      <c r="C7221" s="43" t="str">
        <f>'MRC NP, CWE NP, P'!C7221</f>
        <v>Winter</v>
      </c>
      <c r="D7221" s="43" t="str">
        <f>'MRC NP, CWE NP, P'!D7221</f>
        <v>Weekday</v>
      </c>
      <c r="E7221" s="43">
        <f>'MRC NP, CWE NP, P'!E7221</f>
        <v>20181218</v>
      </c>
      <c r="F7221" s="43">
        <f>'MRC NP, CWE NP, P'!F7221</f>
        <v>20</v>
      </c>
      <c r="G7221" s="83">
        <v>0.59000000000000341</v>
      </c>
      <c r="H7221" s="83">
        <v>14.159999999999997</v>
      </c>
      <c r="I7221" s="83">
        <v>0.49000000000000199</v>
      </c>
      <c r="J7221" s="83">
        <v>-13.079999999999991</v>
      </c>
      <c r="K7221" s="83">
        <v>-19.969999999999992</v>
      </c>
      <c r="L7221" s="84">
        <v>20.459999999999994</v>
      </c>
      <c r="M7221">
        <v>5</v>
      </c>
    </row>
    <row r="7222" spans="1:13" ht="15" x14ac:dyDescent="0.25">
      <c r="A7222" s="42" t="str">
        <f>'MRC NP, CWE NP, P'!A7222</f>
        <v>3b_updated_hist</v>
      </c>
      <c r="B7222" s="43" t="str">
        <f>'MRC NP, CWE NP, P'!B7222</f>
        <v>A</v>
      </c>
      <c r="C7222" s="43" t="str">
        <f>'MRC NP, CWE NP, P'!C7222</f>
        <v>Winter</v>
      </c>
      <c r="D7222" s="43" t="str">
        <f>'MRC NP, CWE NP, P'!D7222</f>
        <v>Weekday</v>
      </c>
      <c r="E7222" s="43">
        <f>'MRC NP, CWE NP, P'!E7222</f>
        <v>20181218</v>
      </c>
      <c r="F7222" s="43">
        <f>'MRC NP, CWE NP, P'!F7222</f>
        <v>21</v>
      </c>
      <c r="G7222" s="83">
        <v>3.3299999999999983</v>
      </c>
      <c r="H7222" s="83">
        <v>16.510000000000005</v>
      </c>
      <c r="I7222" s="83">
        <v>-0.5</v>
      </c>
      <c r="J7222" s="83">
        <v>-13.680000000000007</v>
      </c>
      <c r="K7222" s="83">
        <v>-16.420000000000002</v>
      </c>
      <c r="L7222" s="84">
        <v>17.010000000000005</v>
      </c>
      <c r="M7222">
        <v>5</v>
      </c>
    </row>
    <row r="7223" spans="1:13" ht="15" x14ac:dyDescent="0.25">
      <c r="A7223" s="42" t="str">
        <f>'MRC NP, CWE NP, P'!A7223</f>
        <v>3b_updated_hist</v>
      </c>
      <c r="B7223" s="43" t="str">
        <f>'MRC NP, CWE NP, P'!B7223</f>
        <v>A</v>
      </c>
      <c r="C7223" s="43" t="str">
        <f>'MRC NP, CWE NP, P'!C7223</f>
        <v>Winter</v>
      </c>
      <c r="D7223" s="43" t="str">
        <f>'MRC NP, CWE NP, P'!D7223</f>
        <v>Weekday</v>
      </c>
      <c r="E7223" s="43">
        <f>'MRC NP, CWE NP, P'!E7223</f>
        <v>20181218</v>
      </c>
      <c r="F7223" s="43">
        <f>'MRC NP, CWE NP, P'!F7223</f>
        <v>22</v>
      </c>
      <c r="G7223" s="83">
        <v>2.3900000000000006</v>
      </c>
      <c r="H7223" s="83">
        <v>2.7100000000000009</v>
      </c>
      <c r="I7223" s="83">
        <v>-3.6199999999999974</v>
      </c>
      <c r="J7223" s="83">
        <v>-3.9399999999999977</v>
      </c>
      <c r="K7223" s="83">
        <v>-14.730000000000004</v>
      </c>
      <c r="L7223" s="84">
        <v>14.730000000000004</v>
      </c>
      <c r="M7223">
        <v>5</v>
      </c>
    </row>
    <row r="7224" spans="1:13" ht="15" x14ac:dyDescent="0.25">
      <c r="A7224" s="42" t="str">
        <f>'MRC NP, CWE NP, P'!A7224</f>
        <v>3b_updated_hist</v>
      </c>
      <c r="B7224" s="43" t="str">
        <f>'MRC NP, CWE NP, P'!B7224</f>
        <v>A</v>
      </c>
      <c r="C7224" s="43" t="str">
        <f>'MRC NP, CWE NP, P'!C7224</f>
        <v>Winter</v>
      </c>
      <c r="D7224" s="43" t="str">
        <f>'MRC NP, CWE NP, P'!D7224</f>
        <v>Weekday</v>
      </c>
      <c r="E7224" s="43">
        <f>'MRC NP, CWE NP, P'!E7224</f>
        <v>20181218</v>
      </c>
      <c r="F7224" s="43">
        <f>'MRC NP, CWE NP, P'!F7224</f>
        <v>23</v>
      </c>
      <c r="G7224" s="83">
        <v>0.73000000000000398</v>
      </c>
      <c r="H7224" s="83">
        <v>6.5200000000000031</v>
      </c>
      <c r="I7224" s="83">
        <v>-1.2700000000000031</v>
      </c>
      <c r="J7224" s="83">
        <v>-7.0600000000000023</v>
      </c>
      <c r="K7224" s="83">
        <v>-3.4500000000000028</v>
      </c>
      <c r="L7224" s="84">
        <v>7.7900000000000063</v>
      </c>
      <c r="M7224">
        <v>5</v>
      </c>
    </row>
    <row r="7225" spans="1:13" ht="15" x14ac:dyDescent="0.25">
      <c r="A7225" s="42" t="str">
        <f>'MRC NP, CWE NP, P'!A7225</f>
        <v>3b_updated_hist</v>
      </c>
      <c r="B7225" s="43" t="str">
        <f>'MRC NP, CWE NP, P'!B7225</f>
        <v>A</v>
      </c>
      <c r="C7225" s="43" t="str">
        <f>'MRC NP, CWE NP, P'!C7225</f>
        <v>Winter</v>
      </c>
      <c r="D7225" s="43" t="str">
        <f>'MRC NP, CWE NP, P'!D7225</f>
        <v>Weekday</v>
      </c>
      <c r="E7225" s="43">
        <f>'MRC NP, CWE NP, P'!E7225</f>
        <v>20181218</v>
      </c>
      <c r="F7225" s="43">
        <f>'MRC NP, CWE NP, P'!F7225</f>
        <v>24</v>
      </c>
      <c r="G7225" s="83">
        <v>1.009999999999998</v>
      </c>
      <c r="H7225" s="83">
        <v>8.6899999999999977</v>
      </c>
      <c r="I7225" s="83">
        <v>-1.7600000000000051</v>
      </c>
      <c r="J7225" s="83">
        <v>-9.4400000000000048</v>
      </c>
      <c r="K7225" s="83">
        <v>-4.6200000000000045</v>
      </c>
      <c r="L7225" s="84">
        <v>10.450000000000003</v>
      </c>
      <c r="M7225">
        <v>5</v>
      </c>
    </row>
    <row r="7226" spans="1:13" ht="15" x14ac:dyDescent="0.25">
      <c r="A7226" s="42" t="str">
        <f>'MRC NP, CWE NP, P'!A7226</f>
        <v>3b_updated_hist</v>
      </c>
      <c r="B7226" s="43" t="str">
        <f>'MRC NP, CWE NP, P'!B7226</f>
        <v>A</v>
      </c>
      <c r="C7226" s="43" t="str">
        <f>'MRC NP, CWE NP, P'!C7226</f>
        <v>Winter</v>
      </c>
      <c r="D7226" s="43" t="str">
        <f>'MRC NP, CWE NP, P'!D7226</f>
        <v>Weekday</v>
      </c>
      <c r="E7226" s="43">
        <f>'MRC NP, CWE NP, P'!E7226</f>
        <v>20181219</v>
      </c>
      <c r="F7226" s="43">
        <f>'MRC NP, CWE NP, P'!F7226</f>
        <v>1</v>
      </c>
      <c r="G7226" s="83">
        <v>1.6099999999999994</v>
      </c>
      <c r="H7226" s="83">
        <v>0.28000000000000114</v>
      </c>
      <c r="I7226" s="83">
        <v>-3.769999999999996</v>
      </c>
      <c r="J7226" s="83">
        <v>-2.4399999999999977</v>
      </c>
      <c r="K7226" s="83">
        <v>-9.43</v>
      </c>
      <c r="L7226" s="84">
        <v>9.43</v>
      </c>
      <c r="M7226">
        <v>5</v>
      </c>
    </row>
    <row r="7227" spans="1:13" ht="15" x14ac:dyDescent="0.25">
      <c r="A7227" s="42" t="str">
        <f>'MRC NP, CWE NP, P'!A7227</f>
        <v>3b_updated_hist</v>
      </c>
      <c r="B7227" s="43" t="str">
        <f>'MRC NP, CWE NP, P'!B7227</f>
        <v>A</v>
      </c>
      <c r="C7227" s="43" t="str">
        <f>'MRC NP, CWE NP, P'!C7227</f>
        <v>Winter</v>
      </c>
      <c r="D7227" s="43" t="str">
        <f>'MRC NP, CWE NP, P'!D7227</f>
        <v>Weekday</v>
      </c>
      <c r="E7227" s="43">
        <f>'MRC NP, CWE NP, P'!E7227</f>
        <v>20181219</v>
      </c>
      <c r="F7227" s="43">
        <f>'MRC NP, CWE NP, P'!F7227</f>
        <v>2</v>
      </c>
      <c r="G7227" s="83">
        <v>0.94999999999999574</v>
      </c>
      <c r="H7227" s="83">
        <v>-1.1499999999999986</v>
      </c>
      <c r="I7227" s="83">
        <v>-3.6999999999999957</v>
      </c>
      <c r="J7227" s="83">
        <v>-1.6000000000000014</v>
      </c>
      <c r="K7227" s="83">
        <v>-2.3500000000000014</v>
      </c>
      <c r="L7227" s="84">
        <v>3.6999999999999957</v>
      </c>
      <c r="M7227">
        <v>5</v>
      </c>
    </row>
    <row r="7228" spans="1:13" ht="15" x14ac:dyDescent="0.25">
      <c r="A7228" s="42" t="str">
        <f>'MRC NP, CWE NP, P'!A7228</f>
        <v>3b_updated_hist</v>
      </c>
      <c r="B7228" s="43" t="str">
        <f>'MRC NP, CWE NP, P'!B7228</f>
        <v>A</v>
      </c>
      <c r="C7228" s="43" t="str">
        <f>'MRC NP, CWE NP, P'!C7228</f>
        <v>Winter</v>
      </c>
      <c r="D7228" s="43" t="str">
        <f>'MRC NP, CWE NP, P'!D7228</f>
        <v>Weekday</v>
      </c>
      <c r="E7228" s="43">
        <f>'MRC NP, CWE NP, P'!E7228</f>
        <v>20181219</v>
      </c>
      <c r="F7228" s="43">
        <f>'MRC NP, CWE NP, P'!F7228</f>
        <v>3</v>
      </c>
      <c r="G7228" s="83">
        <v>1.0000000000005116E-2</v>
      </c>
      <c r="H7228" s="83">
        <v>-1.8599999999999994</v>
      </c>
      <c r="I7228" s="83">
        <v>-2.8200000000000003</v>
      </c>
      <c r="J7228" s="83">
        <v>-0.94999999999999574</v>
      </c>
      <c r="K7228" s="83">
        <v>-2.9699999999999989</v>
      </c>
      <c r="L7228" s="84">
        <v>2.9699999999999989</v>
      </c>
      <c r="M7228">
        <v>5</v>
      </c>
    </row>
    <row r="7229" spans="1:13" ht="15" x14ac:dyDescent="0.25">
      <c r="A7229" s="42" t="str">
        <f>'MRC NP, CWE NP, P'!A7229</f>
        <v>3b_updated_hist</v>
      </c>
      <c r="B7229" s="43" t="str">
        <f>'MRC NP, CWE NP, P'!B7229</f>
        <v>A</v>
      </c>
      <c r="C7229" s="43" t="str">
        <f>'MRC NP, CWE NP, P'!C7229</f>
        <v>Winter</v>
      </c>
      <c r="D7229" s="43" t="str">
        <f>'MRC NP, CWE NP, P'!D7229</f>
        <v>Weekday</v>
      </c>
      <c r="E7229" s="43">
        <f>'MRC NP, CWE NP, P'!E7229</f>
        <v>20181219</v>
      </c>
      <c r="F7229" s="43">
        <f>'MRC NP, CWE NP, P'!F7229</f>
        <v>4</v>
      </c>
      <c r="G7229" s="83">
        <v>0.15999999999999659</v>
      </c>
      <c r="H7229" s="83">
        <v>-2.0499999999999972</v>
      </c>
      <c r="I7229" s="83">
        <v>-3.0399999999999991</v>
      </c>
      <c r="J7229" s="83">
        <v>-0.8300000000000054</v>
      </c>
      <c r="K7229" s="83">
        <v>-2.3599999999999994</v>
      </c>
      <c r="L7229" s="84">
        <v>3.0399999999999991</v>
      </c>
      <c r="M7229">
        <v>5</v>
      </c>
    </row>
    <row r="7230" spans="1:13" ht="15" x14ac:dyDescent="0.25">
      <c r="A7230" s="42" t="str">
        <f>'MRC NP, CWE NP, P'!A7230</f>
        <v>3b_updated_hist</v>
      </c>
      <c r="B7230" s="43" t="str">
        <f>'MRC NP, CWE NP, P'!B7230</f>
        <v>A</v>
      </c>
      <c r="C7230" s="43" t="str">
        <f>'MRC NP, CWE NP, P'!C7230</f>
        <v>Winter</v>
      </c>
      <c r="D7230" s="43" t="str">
        <f>'MRC NP, CWE NP, P'!D7230</f>
        <v>Weekday</v>
      </c>
      <c r="E7230" s="43">
        <f>'MRC NP, CWE NP, P'!E7230</f>
        <v>20181219</v>
      </c>
      <c r="F7230" s="43">
        <f>'MRC NP, CWE NP, P'!F7230</f>
        <v>5</v>
      </c>
      <c r="G7230" s="83">
        <v>0.89000000000000057</v>
      </c>
      <c r="H7230" s="83">
        <v>-1.3999999999999986</v>
      </c>
      <c r="I7230" s="83">
        <v>-3.5799999999999983</v>
      </c>
      <c r="J7230" s="83">
        <v>-1.2899999999999991</v>
      </c>
      <c r="K7230" s="83">
        <v>-2.4699999999999989</v>
      </c>
      <c r="L7230" s="84">
        <v>3.5799999999999983</v>
      </c>
      <c r="M7230">
        <v>5</v>
      </c>
    </row>
    <row r="7231" spans="1:13" ht="15" x14ac:dyDescent="0.25">
      <c r="A7231" s="42" t="str">
        <f>'MRC NP, CWE NP, P'!A7231</f>
        <v>3b_updated_hist</v>
      </c>
      <c r="B7231" s="43" t="str">
        <f>'MRC NP, CWE NP, P'!B7231</f>
        <v>A</v>
      </c>
      <c r="C7231" s="43" t="str">
        <f>'MRC NP, CWE NP, P'!C7231</f>
        <v>Winter</v>
      </c>
      <c r="D7231" s="43" t="str">
        <f>'MRC NP, CWE NP, P'!D7231</f>
        <v>Weekday</v>
      </c>
      <c r="E7231" s="43">
        <f>'MRC NP, CWE NP, P'!E7231</f>
        <v>20181219</v>
      </c>
      <c r="F7231" s="43">
        <f>'MRC NP, CWE NP, P'!F7231</f>
        <v>6</v>
      </c>
      <c r="G7231" s="83">
        <v>1.9300000000000068</v>
      </c>
      <c r="H7231" s="83">
        <v>-2.7299999999999969</v>
      </c>
      <c r="I7231" s="83">
        <v>-7.3599999999999994</v>
      </c>
      <c r="J7231" s="83">
        <v>-2.6999999999999957</v>
      </c>
      <c r="K7231" s="83">
        <v>-3.2899999999999991</v>
      </c>
      <c r="L7231" s="84">
        <v>7.3599999999999994</v>
      </c>
      <c r="M7231">
        <v>5</v>
      </c>
    </row>
    <row r="7232" spans="1:13" ht="15" x14ac:dyDescent="0.25">
      <c r="A7232" s="42" t="str">
        <f>'MRC NP, CWE NP, P'!A7232</f>
        <v>3b_updated_hist</v>
      </c>
      <c r="B7232" s="43" t="str">
        <f>'MRC NP, CWE NP, P'!B7232</f>
        <v>A</v>
      </c>
      <c r="C7232" s="43" t="str">
        <f>'MRC NP, CWE NP, P'!C7232</f>
        <v>Winter</v>
      </c>
      <c r="D7232" s="43" t="str">
        <f>'MRC NP, CWE NP, P'!D7232</f>
        <v>Weekday</v>
      </c>
      <c r="E7232" s="43">
        <f>'MRC NP, CWE NP, P'!E7232</f>
        <v>20181219</v>
      </c>
      <c r="F7232" s="43">
        <f>'MRC NP, CWE NP, P'!F7232</f>
        <v>7</v>
      </c>
      <c r="G7232" s="83">
        <v>0.51999999999999602</v>
      </c>
      <c r="H7232" s="83">
        <v>-7.0000000000000284E-2</v>
      </c>
      <c r="I7232" s="83">
        <v>-3.2999999999999972</v>
      </c>
      <c r="J7232" s="83">
        <v>-2.7100000000000009</v>
      </c>
      <c r="K7232" s="83">
        <v>-16.620000000000005</v>
      </c>
      <c r="L7232" s="84">
        <v>16.620000000000005</v>
      </c>
      <c r="M7232">
        <v>5</v>
      </c>
    </row>
    <row r="7233" spans="1:13" ht="15" x14ac:dyDescent="0.25">
      <c r="A7233" s="42" t="str">
        <f>'MRC NP, CWE NP, P'!A7233</f>
        <v>3b_updated_hist</v>
      </c>
      <c r="B7233" s="43" t="str">
        <f>'MRC NP, CWE NP, P'!B7233</f>
        <v>A</v>
      </c>
      <c r="C7233" s="43" t="str">
        <f>'MRC NP, CWE NP, P'!C7233</f>
        <v>Winter</v>
      </c>
      <c r="D7233" s="43" t="str">
        <f>'MRC NP, CWE NP, P'!D7233</f>
        <v>Weekday</v>
      </c>
      <c r="E7233" s="43">
        <f>'MRC NP, CWE NP, P'!E7233</f>
        <v>20181219</v>
      </c>
      <c r="F7233" s="43">
        <f>'MRC NP, CWE NP, P'!F7233</f>
        <v>8</v>
      </c>
      <c r="G7233" s="83">
        <v>4.4099999999999966</v>
      </c>
      <c r="H7233" s="83">
        <v>0.26999999999999602</v>
      </c>
      <c r="I7233" s="83">
        <v>-11.649999999999999</v>
      </c>
      <c r="J7233" s="83">
        <v>-7.509999999999998</v>
      </c>
      <c r="K7233" s="83">
        <v>-11.749999999999993</v>
      </c>
      <c r="L7233" s="84">
        <v>11.919999999999995</v>
      </c>
      <c r="M7233">
        <v>5</v>
      </c>
    </row>
    <row r="7234" spans="1:13" ht="15" x14ac:dyDescent="0.25">
      <c r="A7234" s="42" t="str">
        <f>'MRC NP, CWE NP, P'!A7234</f>
        <v>3b_updated_hist</v>
      </c>
      <c r="B7234" s="43" t="str">
        <f>'MRC NP, CWE NP, P'!B7234</f>
        <v>A</v>
      </c>
      <c r="C7234" s="43" t="str">
        <f>'MRC NP, CWE NP, P'!C7234</f>
        <v>Winter</v>
      </c>
      <c r="D7234" s="43" t="str">
        <f>'MRC NP, CWE NP, P'!D7234</f>
        <v>Weekday</v>
      </c>
      <c r="E7234" s="43">
        <f>'MRC NP, CWE NP, P'!E7234</f>
        <v>20181219</v>
      </c>
      <c r="F7234" s="43">
        <f>'MRC NP, CWE NP, P'!F7234</f>
        <v>9</v>
      </c>
      <c r="G7234" s="83">
        <v>4.8299999999999983</v>
      </c>
      <c r="H7234" s="83">
        <v>-4.0600000000000023</v>
      </c>
      <c r="I7234" s="83">
        <v>-16.910000000000004</v>
      </c>
      <c r="J7234" s="83">
        <v>-8.0200000000000031</v>
      </c>
      <c r="K7234" s="83">
        <v>-12.279999999999994</v>
      </c>
      <c r="L7234" s="84">
        <v>16.910000000000004</v>
      </c>
      <c r="M7234">
        <v>5</v>
      </c>
    </row>
    <row r="7235" spans="1:13" ht="15" x14ac:dyDescent="0.25">
      <c r="A7235" s="42" t="str">
        <f>'MRC NP, CWE NP, P'!A7235</f>
        <v>3b_updated_hist</v>
      </c>
      <c r="B7235" s="43" t="str">
        <f>'MRC NP, CWE NP, P'!B7235</f>
        <v>A</v>
      </c>
      <c r="C7235" s="43" t="str">
        <f>'MRC NP, CWE NP, P'!C7235</f>
        <v>Winter</v>
      </c>
      <c r="D7235" s="43" t="str">
        <f>'MRC NP, CWE NP, P'!D7235</f>
        <v>Weekday</v>
      </c>
      <c r="E7235" s="43">
        <f>'MRC NP, CWE NP, P'!E7235</f>
        <v>20181219</v>
      </c>
      <c r="F7235" s="43">
        <f>'MRC NP, CWE NP, P'!F7235</f>
        <v>10</v>
      </c>
      <c r="G7235" s="83">
        <v>7.4799999999999898</v>
      </c>
      <c r="H7235" s="83">
        <v>-4.8400000000000034</v>
      </c>
      <c r="I7235" s="83">
        <v>-23.21</v>
      </c>
      <c r="J7235" s="83">
        <v>-10.890000000000008</v>
      </c>
      <c r="K7235" s="83">
        <v>-12.169999999999995</v>
      </c>
      <c r="L7235" s="84">
        <v>23.21</v>
      </c>
      <c r="M7235">
        <v>5</v>
      </c>
    </row>
    <row r="7236" spans="1:13" ht="15" x14ac:dyDescent="0.25">
      <c r="A7236" s="42" t="str">
        <f>'MRC NP, CWE NP, P'!A7236</f>
        <v>3b_updated_hist</v>
      </c>
      <c r="B7236" s="43" t="str">
        <f>'MRC NP, CWE NP, P'!B7236</f>
        <v>A</v>
      </c>
      <c r="C7236" s="43" t="str">
        <f>'MRC NP, CWE NP, P'!C7236</f>
        <v>Winter</v>
      </c>
      <c r="D7236" s="43" t="str">
        <f>'MRC NP, CWE NP, P'!D7236</f>
        <v>Weekday</v>
      </c>
      <c r="E7236" s="43">
        <f>'MRC NP, CWE NP, P'!E7236</f>
        <v>20181219</v>
      </c>
      <c r="F7236" s="43">
        <f>'MRC NP, CWE NP, P'!F7236</f>
        <v>11</v>
      </c>
      <c r="G7236" s="83">
        <v>7.7299999999999898</v>
      </c>
      <c r="H7236" s="83">
        <v>-0.32000000000000739</v>
      </c>
      <c r="I7236" s="83">
        <v>-18.980000000000004</v>
      </c>
      <c r="J7236" s="83">
        <v>-10.930000000000007</v>
      </c>
      <c r="K7236" s="83">
        <v>-12.549999999999997</v>
      </c>
      <c r="L7236" s="84">
        <v>18.980000000000004</v>
      </c>
      <c r="M7236">
        <v>5</v>
      </c>
    </row>
    <row r="7237" spans="1:13" ht="15" x14ac:dyDescent="0.25">
      <c r="A7237" s="42" t="str">
        <f>'MRC NP, CWE NP, P'!A7237</f>
        <v>3b_updated_hist</v>
      </c>
      <c r="B7237" s="43" t="str">
        <f>'MRC NP, CWE NP, P'!B7237</f>
        <v>A</v>
      </c>
      <c r="C7237" s="43" t="str">
        <f>'MRC NP, CWE NP, P'!C7237</f>
        <v>Winter</v>
      </c>
      <c r="D7237" s="43" t="str">
        <f>'MRC NP, CWE NP, P'!D7237</f>
        <v>Weekday</v>
      </c>
      <c r="E7237" s="43">
        <f>'MRC NP, CWE NP, P'!E7237</f>
        <v>20181219</v>
      </c>
      <c r="F7237" s="43">
        <f>'MRC NP, CWE NP, P'!F7237</f>
        <v>12</v>
      </c>
      <c r="G7237" s="83">
        <v>0</v>
      </c>
      <c r="H7237" s="83">
        <v>0</v>
      </c>
      <c r="I7237" s="83">
        <v>0</v>
      </c>
      <c r="J7237" s="83">
        <v>0</v>
      </c>
      <c r="K7237" s="83">
        <v>0</v>
      </c>
      <c r="L7237" s="84">
        <v>0</v>
      </c>
      <c r="M7237">
        <v>1</v>
      </c>
    </row>
    <row r="7238" spans="1:13" ht="15" x14ac:dyDescent="0.25">
      <c r="A7238" s="42" t="str">
        <f>'MRC NP, CWE NP, P'!A7238</f>
        <v>3b_updated_hist</v>
      </c>
      <c r="B7238" s="43" t="str">
        <f>'MRC NP, CWE NP, P'!B7238</f>
        <v>A</v>
      </c>
      <c r="C7238" s="43" t="str">
        <f>'MRC NP, CWE NP, P'!C7238</f>
        <v>Winter</v>
      </c>
      <c r="D7238" s="43" t="str">
        <f>'MRC NP, CWE NP, P'!D7238</f>
        <v>Weekday</v>
      </c>
      <c r="E7238" s="43">
        <f>'MRC NP, CWE NP, P'!E7238</f>
        <v>20181219</v>
      </c>
      <c r="F7238" s="43">
        <f>'MRC NP, CWE NP, P'!F7238</f>
        <v>13</v>
      </c>
      <c r="G7238" s="83">
        <v>0</v>
      </c>
      <c r="H7238" s="83">
        <v>0</v>
      </c>
      <c r="I7238" s="83">
        <v>0</v>
      </c>
      <c r="J7238" s="83">
        <v>0</v>
      </c>
      <c r="K7238" s="83">
        <v>0</v>
      </c>
      <c r="L7238" s="84">
        <v>0</v>
      </c>
      <c r="M7238">
        <v>1</v>
      </c>
    </row>
    <row r="7239" spans="1:13" ht="15" x14ac:dyDescent="0.25">
      <c r="A7239" s="42" t="str">
        <f>'MRC NP, CWE NP, P'!A7239</f>
        <v>3b_updated_hist</v>
      </c>
      <c r="B7239" s="43" t="str">
        <f>'MRC NP, CWE NP, P'!B7239</f>
        <v>A</v>
      </c>
      <c r="C7239" s="43" t="str">
        <f>'MRC NP, CWE NP, P'!C7239</f>
        <v>Winter</v>
      </c>
      <c r="D7239" s="43" t="str">
        <f>'MRC NP, CWE NP, P'!D7239</f>
        <v>Weekday</v>
      </c>
      <c r="E7239" s="43">
        <f>'MRC NP, CWE NP, P'!E7239</f>
        <v>20181219</v>
      </c>
      <c r="F7239" s="43">
        <f>'MRC NP, CWE NP, P'!F7239</f>
        <v>14</v>
      </c>
      <c r="G7239" s="83">
        <v>0</v>
      </c>
      <c r="H7239" s="83">
        <v>0</v>
      </c>
      <c r="I7239" s="83">
        <v>0</v>
      </c>
      <c r="J7239" s="83">
        <v>0</v>
      </c>
      <c r="K7239" s="83">
        <v>0</v>
      </c>
      <c r="L7239" s="84">
        <v>0</v>
      </c>
      <c r="M7239">
        <v>1</v>
      </c>
    </row>
    <row r="7240" spans="1:13" ht="15" x14ac:dyDescent="0.25">
      <c r="A7240" s="42" t="str">
        <f>'MRC NP, CWE NP, P'!A7240</f>
        <v>3b_updated_hist</v>
      </c>
      <c r="B7240" s="43" t="str">
        <f>'MRC NP, CWE NP, P'!B7240</f>
        <v>A</v>
      </c>
      <c r="C7240" s="43" t="str">
        <f>'MRC NP, CWE NP, P'!C7240</f>
        <v>Winter</v>
      </c>
      <c r="D7240" s="43" t="str">
        <f>'MRC NP, CWE NP, P'!D7240</f>
        <v>Weekday</v>
      </c>
      <c r="E7240" s="43">
        <f>'MRC NP, CWE NP, P'!E7240</f>
        <v>20181219</v>
      </c>
      <c r="F7240" s="43">
        <f>'MRC NP, CWE NP, P'!F7240</f>
        <v>15</v>
      </c>
      <c r="G7240" s="83">
        <v>0</v>
      </c>
      <c r="H7240" s="83">
        <v>0</v>
      </c>
      <c r="I7240" s="83">
        <v>0</v>
      </c>
      <c r="J7240" s="83">
        <v>0</v>
      </c>
      <c r="K7240" s="83">
        <v>0</v>
      </c>
      <c r="L7240" s="84">
        <v>0</v>
      </c>
      <c r="M7240">
        <v>1</v>
      </c>
    </row>
    <row r="7241" spans="1:13" ht="15" x14ac:dyDescent="0.25">
      <c r="A7241" s="42" t="str">
        <f>'MRC NP, CWE NP, P'!A7241</f>
        <v>3b_updated_hist</v>
      </c>
      <c r="B7241" s="43" t="str">
        <f>'MRC NP, CWE NP, P'!B7241</f>
        <v>A</v>
      </c>
      <c r="C7241" s="43" t="str">
        <f>'MRC NP, CWE NP, P'!C7241</f>
        <v>Winter</v>
      </c>
      <c r="D7241" s="43" t="str">
        <f>'MRC NP, CWE NP, P'!D7241</f>
        <v>Weekday</v>
      </c>
      <c r="E7241" s="43">
        <f>'MRC NP, CWE NP, P'!E7241</f>
        <v>20181219</v>
      </c>
      <c r="F7241" s="43">
        <f>'MRC NP, CWE NP, P'!F7241</f>
        <v>16</v>
      </c>
      <c r="G7241" s="83">
        <v>0</v>
      </c>
      <c r="H7241" s="83">
        <v>0</v>
      </c>
      <c r="I7241" s="83">
        <v>0</v>
      </c>
      <c r="J7241" s="83">
        <v>0</v>
      </c>
      <c r="K7241" s="83">
        <v>0</v>
      </c>
      <c r="L7241" s="84">
        <v>0</v>
      </c>
      <c r="M7241">
        <v>1</v>
      </c>
    </row>
    <row r="7242" spans="1:13" ht="15" x14ac:dyDescent="0.25">
      <c r="A7242" s="42" t="str">
        <f>'MRC NP, CWE NP, P'!A7242</f>
        <v>3b_updated_hist</v>
      </c>
      <c r="B7242" s="43" t="str">
        <f>'MRC NP, CWE NP, P'!B7242</f>
        <v>A</v>
      </c>
      <c r="C7242" s="43" t="str">
        <f>'MRC NP, CWE NP, P'!C7242</f>
        <v>Winter</v>
      </c>
      <c r="D7242" s="43" t="str">
        <f>'MRC NP, CWE NP, P'!D7242</f>
        <v>Weekday</v>
      </c>
      <c r="E7242" s="43">
        <f>'MRC NP, CWE NP, P'!E7242</f>
        <v>20181219</v>
      </c>
      <c r="F7242" s="43">
        <f>'MRC NP, CWE NP, P'!F7242</f>
        <v>17</v>
      </c>
      <c r="G7242" s="83">
        <v>0</v>
      </c>
      <c r="H7242" s="83">
        <v>0</v>
      </c>
      <c r="I7242" s="83">
        <v>0</v>
      </c>
      <c r="J7242" s="83">
        <v>0</v>
      </c>
      <c r="K7242" s="83">
        <v>0</v>
      </c>
      <c r="L7242" s="84">
        <v>0</v>
      </c>
      <c r="M7242">
        <v>1</v>
      </c>
    </row>
    <row r="7243" spans="1:13" ht="15" x14ac:dyDescent="0.25">
      <c r="A7243" s="42" t="str">
        <f>'MRC NP, CWE NP, P'!A7243</f>
        <v>3b_updated_hist</v>
      </c>
      <c r="B7243" s="43" t="str">
        <f>'MRC NP, CWE NP, P'!B7243</f>
        <v>A</v>
      </c>
      <c r="C7243" s="43" t="str">
        <f>'MRC NP, CWE NP, P'!C7243</f>
        <v>Winter</v>
      </c>
      <c r="D7243" s="43" t="str">
        <f>'MRC NP, CWE NP, P'!D7243</f>
        <v>Weekday</v>
      </c>
      <c r="E7243" s="43">
        <f>'MRC NP, CWE NP, P'!E7243</f>
        <v>20181219</v>
      </c>
      <c r="F7243" s="43">
        <f>'MRC NP, CWE NP, P'!F7243</f>
        <v>18</v>
      </c>
      <c r="G7243" s="83">
        <v>0</v>
      </c>
      <c r="H7243" s="83">
        <v>0</v>
      </c>
      <c r="I7243" s="83">
        <v>0</v>
      </c>
      <c r="J7243" s="83">
        <v>0</v>
      </c>
      <c r="K7243" s="83">
        <v>0</v>
      </c>
      <c r="L7243" s="84">
        <v>0</v>
      </c>
      <c r="M7243">
        <v>1</v>
      </c>
    </row>
    <row r="7244" spans="1:13" ht="15" x14ac:dyDescent="0.25">
      <c r="A7244" s="42" t="str">
        <f>'MRC NP, CWE NP, P'!A7244</f>
        <v>3b_updated_hist</v>
      </c>
      <c r="B7244" s="43" t="str">
        <f>'MRC NP, CWE NP, P'!B7244</f>
        <v>A</v>
      </c>
      <c r="C7244" s="43" t="str">
        <f>'MRC NP, CWE NP, P'!C7244</f>
        <v>Winter</v>
      </c>
      <c r="D7244" s="43" t="str">
        <f>'MRC NP, CWE NP, P'!D7244</f>
        <v>Weekday</v>
      </c>
      <c r="E7244" s="43">
        <f>'MRC NP, CWE NP, P'!E7244</f>
        <v>20181219</v>
      </c>
      <c r="F7244" s="43">
        <f>'MRC NP, CWE NP, P'!F7244</f>
        <v>19</v>
      </c>
      <c r="G7244" s="83">
        <v>0</v>
      </c>
      <c r="H7244" s="83">
        <v>0</v>
      </c>
      <c r="I7244" s="83">
        <v>0</v>
      </c>
      <c r="J7244" s="83">
        <v>0</v>
      </c>
      <c r="K7244" s="83">
        <v>0</v>
      </c>
      <c r="L7244" s="84">
        <v>0</v>
      </c>
      <c r="M7244">
        <v>1</v>
      </c>
    </row>
    <row r="7245" spans="1:13" ht="15" x14ac:dyDescent="0.25">
      <c r="A7245" s="42" t="str">
        <f>'MRC NP, CWE NP, P'!A7245</f>
        <v>3b_updated_hist</v>
      </c>
      <c r="B7245" s="43" t="str">
        <f>'MRC NP, CWE NP, P'!B7245</f>
        <v>A</v>
      </c>
      <c r="C7245" s="43" t="str">
        <f>'MRC NP, CWE NP, P'!C7245</f>
        <v>Winter</v>
      </c>
      <c r="D7245" s="43" t="str">
        <f>'MRC NP, CWE NP, P'!D7245</f>
        <v>Weekday</v>
      </c>
      <c r="E7245" s="43">
        <f>'MRC NP, CWE NP, P'!E7245</f>
        <v>20181219</v>
      </c>
      <c r="F7245" s="43">
        <f>'MRC NP, CWE NP, P'!F7245</f>
        <v>20</v>
      </c>
      <c r="G7245" s="83">
        <v>0</v>
      </c>
      <c r="H7245" s="83">
        <v>0</v>
      </c>
      <c r="I7245" s="83">
        <v>0</v>
      </c>
      <c r="J7245" s="83">
        <v>0</v>
      </c>
      <c r="K7245" s="83">
        <v>0</v>
      </c>
      <c r="L7245" s="84">
        <v>0</v>
      </c>
      <c r="M7245">
        <v>1</v>
      </c>
    </row>
    <row r="7246" spans="1:13" ht="15" x14ac:dyDescent="0.25">
      <c r="A7246" s="42" t="str">
        <f>'MRC NP, CWE NP, P'!A7246</f>
        <v>3b_updated_hist</v>
      </c>
      <c r="B7246" s="43" t="str">
        <f>'MRC NP, CWE NP, P'!B7246</f>
        <v>A</v>
      </c>
      <c r="C7246" s="43" t="str">
        <f>'MRC NP, CWE NP, P'!C7246</f>
        <v>Winter</v>
      </c>
      <c r="D7246" s="43" t="str">
        <f>'MRC NP, CWE NP, P'!D7246</f>
        <v>Weekday</v>
      </c>
      <c r="E7246" s="43">
        <f>'MRC NP, CWE NP, P'!E7246</f>
        <v>20181219</v>
      </c>
      <c r="F7246" s="43">
        <f>'MRC NP, CWE NP, P'!F7246</f>
        <v>21</v>
      </c>
      <c r="G7246" s="83">
        <v>5.7199999999999989</v>
      </c>
      <c r="H7246" s="83">
        <v>0</v>
      </c>
      <c r="I7246" s="83">
        <v>-13.219999999999999</v>
      </c>
      <c r="J7246" s="83">
        <v>-7.5</v>
      </c>
      <c r="K7246" s="83">
        <v>-2.2100000000000009</v>
      </c>
      <c r="L7246" s="84">
        <v>13.219999999999999</v>
      </c>
      <c r="M7246">
        <v>4</v>
      </c>
    </row>
    <row r="7247" spans="1:13" ht="15" x14ac:dyDescent="0.25">
      <c r="A7247" s="42" t="str">
        <f>'MRC NP, CWE NP, P'!A7247</f>
        <v>3b_updated_hist</v>
      </c>
      <c r="B7247" s="43" t="str">
        <f>'MRC NP, CWE NP, P'!B7247</f>
        <v>A</v>
      </c>
      <c r="C7247" s="43" t="str">
        <f>'MRC NP, CWE NP, P'!C7247</f>
        <v>Winter</v>
      </c>
      <c r="D7247" s="43" t="str">
        <f>'MRC NP, CWE NP, P'!D7247</f>
        <v>Weekday</v>
      </c>
      <c r="E7247" s="43">
        <f>'MRC NP, CWE NP, P'!E7247</f>
        <v>20181219</v>
      </c>
      <c r="F7247" s="43">
        <f>'MRC NP, CWE NP, P'!F7247</f>
        <v>22</v>
      </c>
      <c r="G7247" s="83">
        <v>6.0300000000000082</v>
      </c>
      <c r="H7247" s="83">
        <v>-2.5</v>
      </c>
      <c r="I7247" s="83">
        <v>-16.580000000000005</v>
      </c>
      <c r="J7247" s="83">
        <v>-8.0499999999999972</v>
      </c>
      <c r="K7247" s="83">
        <v>-2.3999999999999986</v>
      </c>
      <c r="L7247" s="84">
        <v>16.580000000000005</v>
      </c>
      <c r="M7247">
        <v>5</v>
      </c>
    </row>
    <row r="7248" spans="1:13" ht="15" x14ac:dyDescent="0.25">
      <c r="A7248" s="42" t="str">
        <f>'MRC NP, CWE NP, P'!A7248</f>
        <v>3b_updated_hist</v>
      </c>
      <c r="B7248" s="43" t="str">
        <f>'MRC NP, CWE NP, P'!B7248</f>
        <v>A</v>
      </c>
      <c r="C7248" s="43" t="str">
        <f>'MRC NP, CWE NP, P'!C7248</f>
        <v>Winter</v>
      </c>
      <c r="D7248" s="43" t="str">
        <f>'MRC NP, CWE NP, P'!D7248</f>
        <v>Weekday</v>
      </c>
      <c r="E7248" s="43">
        <f>'MRC NP, CWE NP, P'!E7248</f>
        <v>20181219</v>
      </c>
      <c r="F7248" s="43">
        <f>'MRC NP, CWE NP, P'!F7248</f>
        <v>23</v>
      </c>
      <c r="G7248" s="83">
        <v>4.279999999999994</v>
      </c>
      <c r="H7248" s="83">
        <v>1.6499999999999986</v>
      </c>
      <c r="I7248" s="83">
        <v>-7.93</v>
      </c>
      <c r="J7248" s="83">
        <v>-5.3000000000000043</v>
      </c>
      <c r="K7248" s="83">
        <v>-1.3800000000000026</v>
      </c>
      <c r="L7248" s="84">
        <v>9.5799999999999983</v>
      </c>
      <c r="M7248">
        <v>5</v>
      </c>
    </row>
    <row r="7249" spans="1:13" ht="15" x14ac:dyDescent="0.25">
      <c r="A7249" s="42" t="str">
        <f>'MRC NP, CWE NP, P'!A7249</f>
        <v>3b_updated_hist</v>
      </c>
      <c r="B7249" s="43" t="str">
        <f>'MRC NP, CWE NP, P'!B7249</f>
        <v>A</v>
      </c>
      <c r="C7249" s="43" t="str">
        <f>'MRC NP, CWE NP, P'!C7249</f>
        <v>Winter</v>
      </c>
      <c r="D7249" s="43" t="str">
        <f>'MRC NP, CWE NP, P'!D7249</f>
        <v>Weekday</v>
      </c>
      <c r="E7249" s="43">
        <f>'MRC NP, CWE NP, P'!E7249</f>
        <v>20181219</v>
      </c>
      <c r="F7249" s="43">
        <f>'MRC NP, CWE NP, P'!F7249</f>
        <v>24</v>
      </c>
      <c r="G7249" s="83">
        <v>2.3800000000000026</v>
      </c>
      <c r="H7249" s="83">
        <v>0.24000000000000199</v>
      </c>
      <c r="I7249" s="83">
        <v>-6.3999999999999986</v>
      </c>
      <c r="J7249" s="83">
        <v>-4.259999999999998</v>
      </c>
      <c r="K7249" s="83">
        <v>-1.3299999999999983</v>
      </c>
      <c r="L7249" s="84">
        <v>6.6400000000000006</v>
      </c>
      <c r="M7249">
        <v>5</v>
      </c>
    </row>
    <row r="7250" spans="1:13" ht="15" x14ac:dyDescent="0.25">
      <c r="A7250" s="42" t="str">
        <f>'MRC NP, CWE NP, P'!A7250</f>
        <v>3b_updated_hist</v>
      </c>
      <c r="B7250" s="43" t="str">
        <f>'MRC NP, CWE NP, P'!B7250</f>
        <v>A</v>
      </c>
      <c r="C7250" s="43" t="str">
        <f>'MRC NP, CWE NP, P'!C7250</f>
        <v>Winter</v>
      </c>
      <c r="D7250" s="43" t="str">
        <f>'MRC NP, CWE NP, P'!D7250</f>
        <v>Weekday</v>
      </c>
      <c r="E7250" s="43">
        <f>'MRC NP, CWE NP, P'!E7250</f>
        <v>20181220</v>
      </c>
      <c r="F7250" s="43">
        <f>'MRC NP, CWE NP, P'!F7250</f>
        <v>1</v>
      </c>
      <c r="G7250" s="83">
        <v>0</v>
      </c>
      <c r="H7250" s="83">
        <v>0</v>
      </c>
      <c r="I7250" s="83">
        <v>0</v>
      </c>
      <c r="J7250" s="83">
        <v>0</v>
      </c>
      <c r="K7250" s="83">
        <v>0</v>
      </c>
      <c r="L7250" s="84">
        <v>0</v>
      </c>
      <c r="M7250">
        <v>1</v>
      </c>
    </row>
    <row r="7251" spans="1:13" ht="15" x14ac:dyDescent="0.25">
      <c r="A7251" s="42" t="str">
        <f>'MRC NP, CWE NP, P'!A7251</f>
        <v>3b_updated_hist</v>
      </c>
      <c r="B7251" s="43" t="str">
        <f>'MRC NP, CWE NP, P'!B7251</f>
        <v>A</v>
      </c>
      <c r="C7251" s="43" t="str">
        <f>'MRC NP, CWE NP, P'!C7251</f>
        <v>Winter</v>
      </c>
      <c r="D7251" s="43" t="str">
        <f>'MRC NP, CWE NP, P'!D7251</f>
        <v>Weekday</v>
      </c>
      <c r="E7251" s="43">
        <f>'MRC NP, CWE NP, P'!E7251</f>
        <v>20181220</v>
      </c>
      <c r="F7251" s="43">
        <f>'MRC NP, CWE NP, P'!F7251</f>
        <v>2</v>
      </c>
      <c r="G7251" s="83">
        <v>0</v>
      </c>
      <c r="H7251" s="83">
        <v>0</v>
      </c>
      <c r="I7251" s="83">
        <v>0</v>
      </c>
      <c r="J7251" s="83">
        <v>0</v>
      </c>
      <c r="K7251" s="83">
        <v>0</v>
      </c>
      <c r="L7251" s="84">
        <v>0</v>
      </c>
      <c r="M7251">
        <v>1</v>
      </c>
    </row>
    <row r="7252" spans="1:13" ht="15" x14ac:dyDescent="0.25">
      <c r="A7252" s="42" t="str">
        <f>'MRC NP, CWE NP, P'!A7252</f>
        <v>3b_updated_hist</v>
      </c>
      <c r="B7252" s="43" t="str">
        <f>'MRC NP, CWE NP, P'!B7252</f>
        <v>A</v>
      </c>
      <c r="C7252" s="43" t="str">
        <f>'MRC NP, CWE NP, P'!C7252</f>
        <v>Winter</v>
      </c>
      <c r="D7252" s="43" t="str">
        <f>'MRC NP, CWE NP, P'!D7252</f>
        <v>Weekday</v>
      </c>
      <c r="E7252" s="43">
        <f>'MRC NP, CWE NP, P'!E7252</f>
        <v>20181220</v>
      </c>
      <c r="F7252" s="43">
        <f>'MRC NP, CWE NP, P'!F7252</f>
        <v>3</v>
      </c>
      <c r="G7252" s="83">
        <v>0</v>
      </c>
      <c r="H7252" s="83">
        <v>0</v>
      </c>
      <c r="I7252" s="83">
        <v>0</v>
      </c>
      <c r="J7252" s="83">
        <v>0</v>
      </c>
      <c r="K7252" s="83">
        <v>0</v>
      </c>
      <c r="L7252" s="84">
        <v>0</v>
      </c>
      <c r="M7252">
        <v>1</v>
      </c>
    </row>
    <row r="7253" spans="1:13" ht="15" x14ac:dyDescent="0.25">
      <c r="A7253" s="42" t="str">
        <f>'MRC NP, CWE NP, P'!A7253</f>
        <v>3b_updated_hist</v>
      </c>
      <c r="B7253" s="43" t="str">
        <f>'MRC NP, CWE NP, P'!B7253</f>
        <v>A</v>
      </c>
      <c r="C7253" s="43" t="str">
        <f>'MRC NP, CWE NP, P'!C7253</f>
        <v>Winter</v>
      </c>
      <c r="D7253" s="43" t="str">
        <f>'MRC NP, CWE NP, P'!D7253</f>
        <v>Weekday</v>
      </c>
      <c r="E7253" s="43">
        <f>'MRC NP, CWE NP, P'!E7253</f>
        <v>20181220</v>
      </c>
      <c r="F7253" s="43">
        <f>'MRC NP, CWE NP, P'!F7253</f>
        <v>4</v>
      </c>
      <c r="G7253" s="83">
        <v>0</v>
      </c>
      <c r="H7253" s="83">
        <v>0</v>
      </c>
      <c r="I7253" s="83">
        <v>0</v>
      </c>
      <c r="J7253" s="83">
        <v>0</v>
      </c>
      <c r="K7253" s="83">
        <v>0</v>
      </c>
      <c r="L7253" s="84">
        <v>0</v>
      </c>
      <c r="M7253">
        <v>1</v>
      </c>
    </row>
    <row r="7254" spans="1:13" ht="15" x14ac:dyDescent="0.25">
      <c r="A7254" s="42" t="str">
        <f>'MRC NP, CWE NP, P'!A7254</f>
        <v>3b_updated_hist</v>
      </c>
      <c r="B7254" s="43" t="str">
        <f>'MRC NP, CWE NP, P'!B7254</f>
        <v>A</v>
      </c>
      <c r="C7254" s="43" t="str">
        <f>'MRC NP, CWE NP, P'!C7254</f>
        <v>Winter</v>
      </c>
      <c r="D7254" s="43" t="str">
        <f>'MRC NP, CWE NP, P'!D7254</f>
        <v>Weekday</v>
      </c>
      <c r="E7254" s="43">
        <f>'MRC NP, CWE NP, P'!E7254</f>
        <v>20181220</v>
      </c>
      <c r="F7254" s="43">
        <f>'MRC NP, CWE NP, P'!F7254</f>
        <v>5</v>
      </c>
      <c r="G7254" s="83">
        <v>0</v>
      </c>
      <c r="H7254" s="83">
        <v>0</v>
      </c>
      <c r="I7254" s="83">
        <v>0</v>
      </c>
      <c r="J7254" s="83">
        <v>0</v>
      </c>
      <c r="K7254" s="83">
        <v>0</v>
      </c>
      <c r="L7254" s="84">
        <v>0</v>
      </c>
      <c r="M7254">
        <v>1</v>
      </c>
    </row>
    <row r="7255" spans="1:13" ht="15" x14ac:dyDescent="0.25">
      <c r="A7255" s="42" t="str">
        <f>'MRC NP, CWE NP, P'!A7255</f>
        <v>3b_updated_hist</v>
      </c>
      <c r="B7255" s="43" t="str">
        <f>'MRC NP, CWE NP, P'!B7255</f>
        <v>A</v>
      </c>
      <c r="C7255" s="43" t="str">
        <f>'MRC NP, CWE NP, P'!C7255</f>
        <v>Winter</v>
      </c>
      <c r="D7255" s="43" t="str">
        <f>'MRC NP, CWE NP, P'!D7255</f>
        <v>Weekday</v>
      </c>
      <c r="E7255" s="43">
        <f>'MRC NP, CWE NP, P'!E7255</f>
        <v>20181220</v>
      </c>
      <c r="F7255" s="43">
        <f>'MRC NP, CWE NP, P'!F7255</f>
        <v>6</v>
      </c>
      <c r="G7255" s="83">
        <v>0</v>
      </c>
      <c r="H7255" s="83">
        <v>0</v>
      </c>
      <c r="I7255" s="83">
        <v>0</v>
      </c>
      <c r="J7255" s="83">
        <v>0</v>
      </c>
      <c r="K7255" s="83">
        <v>0</v>
      </c>
      <c r="L7255" s="84">
        <v>0</v>
      </c>
      <c r="M7255">
        <v>1</v>
      </c>
    </row>
    <row r="7256" spans="1:13" ht="15" x14ac:dyDescent="0.25">
      <c r="A7256" s="42" t="str">
        <f>'MRC NP, CWE NP, P'!A7256</f>
        <v>3b_updated_hist</v>
      </c>
      <c r="B7256" s="43" t="str">
        <f>'MRC NP, CWE NP, P'!B7256</f>
        <v>A</v>
      </c>
      <c r="C7256" s="43" t="str">
        <f>'MRC NP, CWE NP, P'!C7256</f>
        <v>Winter</v>
      </c>
      <c r="D7256" s="43" t="str">
        <f>'MRC NP, CWE NP, P'!D7256</f>
        <v>Weekday</v>
      </c>
      <c r="E7256" s="43">
        <f>'MRC NP, CWE NP, P'!E7256</f>
        <v>20181220</v>
      </c>
      <c r="F7256" s="43">
        <f>'MRC NP, CWE NP, P'!F7256</f>
        <v>7</v>
      </c>
      <c r="G7256" s="83">
        <v>-0.25</v>
      </c>
      <c r="H7256" s="83">
        <v>0</v>
      </c>
      <c r="I7256" s="83">
        <v>-0.30999999999999517</v>
      </c>
      <c r="J7256" s="83">
        <v>-0.55999999999999517</v>
      </c>
      <c r="K7256" s="83">
        <v>-4.8399999999999963</v>
      </c>
      <c r="L7256" s="84">
        <v>4.8399999999999963</v>
      </c>
      <c r="M7256">
        <v>4</v>
      </c>
    </row>
    <row r="7257" spans="1:13" ht="15" x14ac:dyDescent="0.25">
      <c r="A7257" s="42" t="str">
        <f>'MRC NP, CWE NP, P'!A7257</f>
        <v>3b_updated_hist</v>
      </c>
      <c r="B7257" s="43" t="str">
        <f>'MRC NP, CWE NP, P'!B7257</f>
        <v>A</v>
      </c>
      <c r="C7257" s="43" t="str">
        <f>'MRC NP, CWE NP, P'!C7257</f>
        <v>Winter</v>
      </c>
      <c r="D7257" s="43" t="str">
        <f>'MRC NP, CWE NP, P'!D7257</f>
        <v>Weekday</v>
      </c>
      <c r="E7257" s="43">
        <f>'MRC NP, CWE NP, P'!E7257</f>
        <v>20181220</v>
      </c>
      <c r="F7257" s="43">
        <f>'MRC NP, CWE NP, P'!F7257</f>
        <v>8</v>
      </c>
      <c r="G7257" s="83">
        <v>0</v>
      </c>
      <c r="H7257" s="83">
        <v>0</v>
      </c>
      <c r="I7257" s="83">
        <v>0</v>
      </c>
      <c r="J7257" s="83">
        <v>0</v>
      </c>
      <c r="K7257" s="83">
        <v>0</v>
      </c>
      <c r="L7257" s="84">
        <v>0</v>
      </c>
      <c r="M7257">
        <v>1</v>
      </c>
    </row>
    <row r="7258" spans="1:13" ht="15" x14ac:dyDescent="0.25">
      <c r="A7258" s="42" t="str">
        <f>'MRC NP, CWE NP, P'!A7258</f>
        <v>3b_updated_hist</v>
      </c>
      <c r="B7258" s="43" t="str">
        <f>'MRC NP, CWE NP, P'!B7258</f>
        <v>A</v>
      </c>
      <c r="C7258" s="43" t="str">
        <f>'MRC NP, CWE NP, P'!C7258</f>
        <v>Winter</v>
      </c>
      <c r="D7258" s="43" t="str">
        <f>'MRC NP, CWE NP, P'!D7258</f>
        <v>Weekday</v>
      </c>
      <c r="E7258" s="43">
        <f>'MRC NP, CWE NP, P'!E7258</f>
        <v>20181220</v>
      </c>
      <c r="F7258" s="43">
        <f>'MRC NP, CWE NP, P'!F7258</f>
        <v>9</v>
      </c>
      <c r="G7258" s="83">
        <v>0</v>
      </c>
      <c r="H7258" s="83">
        <v>0</v>
      </c>
      <c r="I7258" s="83">
        <v>0</v>
      </c>
      <c r="J7258" s="83">
        <v>0</v>
      </c>
      <c r="K7258" s="83">
        <v>0</v>
      </c>
      <c r="L7258" s="84">
        <v>0</v>
      </c>
      <c r="M7258">
        <v>1</v>
      </c>
    </row>
    <row r="7259" spans="1:13" ht="15" x14ac:dyDescent="0.25">
      <c r="A7259" s="42" t="str">
        <f>'MRC NP, CWE NP, P'!A7259</f>
        <v>3b_updated_hist</v>
      </c>
      <c r="B7259" s="43" t="str">
        <f>'MRC NP, CWE NP, P'!B7259</f>
        <v>A</v>
      </c>
      <c r="C7259" s="43" t="str">
        <f>'MRC NP, CWE NP, P'!C7259</f>
        <v>Winter</v>
      </c>
      <c r="D7259" s="43" t="str">
        <f>'MRC NP, CWE NP, P'!D7259</f>
        <v>Weekday</v>
      </c>
      <c r="E7259" s="43">
        <f>'MRC NP, CWE NP, P'!E7259</f>
        <v>20181220</v>
      </c>
      <c r="F7259" s="43">
        <f>'MRC NP, CWE NP, P'!F7259</f>
        <v>10</v>
      </c>
      <c r="G7259" s="83">
        <v>1.9999999999996021E-2</v>
      </c>
      <c r="H7259" s="83">
        <v>6.0000000000002274E-2</v>
      </c>
      <c r="I7259" s="83">
        <v>1.9999999999996021E-2</v>
      </c>
      <c r="J7259" s="83">
        <v>-2.0000000000010232E-2</v>
      </c>
      <c r="K7259" s="83">
        <v>-1.0000000000005116E-2</v>
      </c>
      <c r="L7259" s="84">
        <v>6.0000000000002274E-2</v>
      </c>
      <c r="M7259">
        <v>5</v>
      </c>
    </row>
    <row r="7260" spans="1:13" ht="15" x14ac:dyDescent="0.25">
      <c r="A7260" s="42" t="str">
        <f>'MRC NP, CWE NP, P'!A7260</f>
        <v>3b_updated_hist</v>
      </c>
      <c r="B7260" s="43" t="str">
        <f>'MRC NP, CWE NP, P'!B7260</f>
        <v>A</v>
      </c>
      <c r="C7260" s="43" t="str">
        <f>'MRC NP, CWE NP, P'!C7260</f>
        <v>Winter</v>
      </c>
      <c r="D7260" s="43" t="str">
        <f>'MRC NP, CWE NP, P'!D7260</f>
        <v>Weekday</v>
      </c>
      <c r="E7260" s="43">
        <f>'MRC NP, CWE NP, P'!E7260</f>
        <v>20181220</v>
      </c>
      <c r="F7260" s="43">
        <f>'MRC NP, CWE NP, P'!F7260</f>
        <v>11</v>
      </c>
      <c r="G7260" s="83">
        <v>7.6300000000000097</v>
      </c>
      <c r="H7260" s="83">
        <v>16.18</v>
      </c>
      <c r="I7260" s="83">
        <v>-1.1900000000000048</v>
      </c>
      <c r="J7260" s="83">
        <v>-9.7399999999999949</v>
      </c>
      <c r="K7260" s="83">
        <v>-10.710000000000008</v>
      </c>
      <c r="L7260" s="84">
        <v>17.370000000000005</v>
      </c>
      <c r="M7260">
        <v>5</v>
      </c>
    </row>
    <row r="7261" spans="1:13" ht="15" x14ac:dyDescent="0.25">
      <c r="A7261" s="42" t="str">
        <f>'MRC NP, CWE NP, P'!A7261</f>
        <v>3b_updated_hist</v>
      </c>
      <c r="B7261" s="43" t="str">
        <f>'MRC NP, CWE NP, P'!B7261</f>
        <v>A</v>
      </c>
      <c r="C7261" s="43" t="str">
        <f>'MRC NP, CWE NP, P'!C7261</f>
        <v>Winter</v>
      </c>
      <c r="D7261" s="43" t="str">
        <f>'MRC NP, CWE NP, P'!D7261</f>
        <v>Weekday</v>
      </c>
      <c r="E7261" s="43">
        <f>'MRC NP, CWE NP, P'!E7261</f>
        <v>20181220</v>
      </c>
      <c r="F7261" s="43">
        <f>'MRC NP, CWE NP, P'!F7261</f>
        <v>12</v>
      </c>
      <c r="G7261" s="83">
        <v>1.4099999999999966</v>
      </c>
      <c r="H7261" s="83">
        <v>4.4899999999999949</v>
      </c>
      <c r="I7261" s="83">
        <v>1.0499999999999972</v>
      </c>
      <c r="J7261" s="83">
        <v>-2.0300000000000011</v>
      </c>
      <c r="K7261" s="83">
        <v>-4.1600000000000108</v>
      </c>
      <c r="L7261" s="84">
        <v>5.210000000000008</v>
      </c>
      <c r="M7261">
        <v>5</v>
      </c>
    </row>
    <row r="7262" spans="1:13" ht="15" x14ac:dyDescent="0.25">
      <c r="A7262" s="42" t="str">
        <f>'MRC NP, CWE NP, P'!A7262</f>
        <v>3b_updated_hist</v>
      </c>
      <c r="B7262" s="43" t="str">
        <f>'MRC NP, CWE NP, P'!B7262</f>
        <v>A</v>
      </c>
      <c r="C7262" s="43" t="str">
        <f>'MRC NP, CWE NP, P'!C7262</f>
        <v>Winter</v>
      </c>
      <c r="D7262" s="43" t="str">
        <f>'MRC NP, CWE NP, P'!D7262</f>
        <v>Weekday</v>
      </c>
      <c r="E7262" s="43">
        <f>'MRC NP, CWE NP, P'!E7262</f>
        <v>20181220</v>
      </c>
      <c r="F7262" s="43">
        <f>'MRC NP, CWE NP, P'!F7262</f>
        <v>13</v>
      </c>
      <c r="G7262" s="83">
        <v>0</v>
      </c>
      <c r="H7262" s="83">
        <v>0.35999999999999943</v>
      </c>
      <c r="I7262" s="83">
        <v>-0.14000000000000057</v>
      </c>
      <c r="J7262" s="83">
        <v>-0.5</v>
      </c>
      <c r="K7262" s="83">
        <v>-4.2600000000000051</v>
      </c>
      <c r="L7262" s="84">
        <v>4.2600000000000051</v>
      </c>
      <c r="M7262">
        <v>4</v>
      </c>
    </row>
    <row r="7263" spans="1:13" ht="15" x14ac:dyDescent="0.25">
      <c r="A7263" s="42" t="str">
        <f>'MRC NP, CWE NP, P'!A7263</f>
        <v>3b_updated_hist</v>
      </c>
      <c r="B7263" s="43" t="str">
        <f>'MRC NP, CWE NP, P'!B7263</f>
        <v>A</v>
      </c>
      <c r="C7263" s="43" t="str">
        <f>'MRC NP, CWE NP, P'!C7263</f>
        <v>Winter</v>
      </c>
      <c r="D7263" s="43" t="str">
        <f>'MRC NP, CWE NP, P'!D7263</f>
        <v>Weekday</v>
      </c>
      <c r="E7263" s="43">
        <f>'MRC NP, CWE NP, P'!E7263</f>
        <v>20181220</v>
      </c>
      <c r="F7263" s="43">
        <f>'MRC NP, CWE NP, P'!F7263</f>
        <v>14</v>
      </c>
      <c r="G7263" s="83">
        <v>0</v>
      </c>
      <c r="H7263" s="83">
        <v>0.31000000000000227</v>
      </c>
      <c r="I7263" s="83">
        <v>0</v>
      </c>
      <c r="J7263" s="83">
        <v>-0.31000000000000227</v>
      </c>
      <c r="K7263" s="83">
        <v>-3.9699999999999989</v>
      </c>
      <c r="L7263" s="84">
        <v>3.9699999999999989</v>
      </c>
      <c r="M7263">
        <v>3</v>
      </c>
    </row>
    <row r="7264" spans="1:13" ht="15" x14ac:dyDescent="0.25">
      <c r="A7264" s="42" t="str">
        <f>'MRC NP, CWE NP, P'!A7264</f>
        <v>3b_updated_hist</v>
      </c>
      <c r="B7264" s="43" t="str">
        <f>'MRC NP, CWE NP, P'!B7264</f>
        <v>A</v>
      </c>
      <c r="C7264" s="43" t="str">
        <f>'MRC NP, CWE NP, P'!C7264</f>
        <v>Winter</v>
      </c>
      <c r="D7264" s="43" t="str">
        <f>'MRC NP, CWE NP, P'!D7264</f>
        <v>Weekday</v>
      </c>
      <c r="E7264" s="43">
        <f>'MRC NP, CWE NP, P'!E7264</f>
        <v>20181220</v>
      </c>
      <c r="F7264" s="43">
        <f>'MRC NP, CWE NP, P'!F7264</f>
        <v>15</v>
      </c>
      <c r="G7264" s="83">
        <v>0</v>
      </c>
      <c r="H7264" s="83">
        <v>0.3399999999999892</v>
      </c>
      <c r="I7264" s="83">
        <v>0</v>
      </c>
      <c r="J7264" s="83">
        <v>-0.3399999999999892</v>
      </c>
      <c r="K7264" s="83">
        <v>-4.6099999999999994</v>
      </c>
      <c r="L7264" s="84">
        <v>4.6099999999999994</v>
      </c>
      <c r="M7264">
        <v>3</v>
      </c>
    </row>
    <row r="7265" spans="1:13" ht="15" x14ac:dyDescent="0.25">
      <c r="A7265" s="42" t="str">
        <f>'MRC NP, CWE NP, P'!A7265</f>
        <v>3b_updated_hist</v>
      </c>
      <c r="B7265" s="43" t="str">
        <f>'MRC NP, CWE NP, P'!B7265</f>
        <v>A</v>
      </c>
      <c r="C7265" s="43" t="str">
        <f>'MRC NP, CWE NP, P'!C7265</f>
        <v>Winter</v>
      </c>
      <c r="D7265" s="43" t="str">
        <f>'MRC NP, CWE NP, P'!D7265</f>
        <v>Weekday</v>
      </c>
      <c r="E7265" s="43">
        <f>'MRC NP, CWE NP, P'!E7265</f>
        <v>20181220</v>
      </c>
      <c r="F7265" s="43">
        <f>'MRC NP, CWE NP, P'!F7265</f>
        <v>16</v>
      </c>
      <c r="G7265" s="83">
        <v>0</v>
      </c>
      <c r="H7265" s="83">
        <v>0.26999999999999602</v>
      </c>
      <c r="I7265" s="83">
        <v>0</v>
      </c>
      <c r="J7265" s="83">
        <v>-0.26999999999999602</v>
      </c>
      <c r="K7265" s="83">
        <v>-4.3599999999999994</v>
      </c>
      <c r="L7265" s="84">
        <v>4.3599999999999994</v>
      </c>
      <c r="M7265">
        <v>3</v>
      </c>
    </row>
    <row r="7266" spans="1:13" ht="15" x14ac:dyDescent="0.25">
      <c r="A7266" s="42" t="str">
        <f>'MRC NP, CWE NP, P'!A7266</f>
        <v>3b_updated_hist</v>
      </c>
      <c r="B7266" s="43" t="str">
        <f>'MRC NP, CWE NP, P'!B7266</f>
        <v>A</v>
      </c>
      <c r="C7266" s="43" t="str">
        <f>'MRC NP, CWE NP, P'!C7266</f>
        <v>Winter</v>
      </c>
      <c r="D7266" s="43" t="str">
        <f>'MRC NP, CWE NP, P'!D7266</f>
        <v>Weekday</v>
      </c>
      <c r="E7266" s="43">
        <f>'MRC NP, CWE NP, P'!E7266</f>
        <v>20181220</v>
      </c>
      <c r="F7266" s="43">
        <f>'MRC NP, CWE NP, P'!F7266</f>
        <v>17</v>
      </c>
      <c r="G7266" s="83">
        <v>0</v>
      </c>
      <c r="H7266" s="83">
        <v>0</v>
      </c>
      <c r="I7266" s="83">
        <v>-0.75</v>
      </c>
      <c r="J7266" s="83">
        <v>-0.75</v>
      </c>
      <c r="K7266" s="83">
        <v>-4.6099999999999994</v>
      </c>
      <c r="L7266" s="84">
        <v>4.6099999999999994</v>
      </c>
      <c r="M7266">
        <v>3</v>
      </c>
    </row>
    <row r="7267" spans="1:13" ht="15" x14ac:dyDescent="0.25">
      <c r="A7267" s="42" t="str">
        <f>'MRC NP, CWE NP, P'!A7267</f>
        <v>3b_updated_hist</v>
      </c>
      <c r="B7267" s="43" t="str">
        <f>'MRC NP, CWE NP, P'!B7267</f>
        <v>A</v>
      </c>
      <c r="C7267" s="43" t="str">
        <f>'MRC NP, CWE NP, P'!C7267</f>
        <v>Winter</v>
      </c>
      <c r="D7267" s="43" t="str">
        <f>'MRC NP, CWE NP, P'!D7267</f>
        <v>Weekday</v>
      </c>
      <c r="E7267" s="43">
        <f>'MRC NP, CWE NP, P'!E7267</f>
        <v>20181220</v>
      </c>
      <c r="F7267" s="43">
        <f>'MRC NP, CWE NP, P'!F7267</f>
        <v>18</v>
      </c>
      <c r="G7267" s="83">
        <v>2.230000000000004</v>
      </c>
      <c r="H7267" s="83">
        <v>6.7199999999999989</v>
      </c>
      <c r="I7267" s="83">
        <v>1.9500000000000028</v>
      </c>
      <c r="J7267" s="83">
        <v>-2.539999999999992</v>
      </c>
      <c r="K7267" s="83">
        <v>-3.9699999999999989</v>
      </c>
      <c r="L7267" s="84">
        <v>6.7199999999999989</v>
      </c>
      <c r="M7267">
        <v>5</v>
      </c>
    </row>
    <row r="7268" spans="1:13" ht="15" x14ac:dyDescent="0.25">
      <c r="A7268" s="42" t="str">
        <f>'MRC NP, CWE NP, P'!A7268</f>
        <v>3b_updated_hist</v>
      </c>
      <c r="B7268" s="43" t="str">
        <f>'MRC NP, CWE NP, P'!B7268</f>
        <v>A</v>
      </c>
      <c r="C7268" s="43" t="str">
        <f>'MRC NP, CWE NP, P'!C7268</f>
        <v>Winter</v>
      </c>
      <c r="D7268" s="43" t="str">
        <f>'MRC NP, CWE NP, P'!D7268</f>
        <v>Weekday</v>
      </c>
      <c r="E7268" s="43">
        <f>'MRC NP, CWE NP, P'!E7268</f>
        <v>20181220</v>
      </c>
      <c r="F7268" s="43">
        <f>'MRC NP, CWE NP, P'!F7268</f>
        <v>19</v>
      </c>
      <c r="G7268" s="83">
        <v>10.629999999999995</v>
      </c>
      <c r="H7268" s="83">
        <v>22.93</v>
      </c>
      <c r="I7268" s="83">
        <v>0.78999999999999915</v>
      </c>
      <c r="J7268" s="83">
        <v>-11.510000000000005</v>
      </c>
      <c r="K7268" s="83">
        <v>-10.850000000000009</v>
      </c>
      <c r="L7268" s="84">
        <v>22.93</v>
      </c>
      <c r="M7268">
        <v>5</v>
      </c>
    </row>
    <row r="7269" spans="1:13" ht="15" x14ac:dyDescent="0.25">
      <c r="A7269" s="42" t="str">
        <f>'MRC NP, CWE NP, P'!A7269</f>
        <v>3b_updated_hist</v>
      </c>
      <c r="B7269" s="43" t="str">
        <f>'MRC NP, CWE NP, P'!B7269</f>
        <v>A</v>
      </c>
      <c r="C7269" s="43" t="str">
        <f>'MRC NP, CWE NP, P'!C7269</f>
        <v>Winter</v>
      </c>
      <c r="D7269" s="43" t="str">
        <f>'MRC NP, CWE NP, P'!D7269</f>
        <v>Weekday</v>
      </c>
      <c r="E7269" s="43">
        <f>'MRC NP, CWE NP, P'!E7269</f>
        <v>20181220</v>
      </c>
      <c r="F7269" s="43">
        <f>'MRC NP, CWE NP, P'!F7269</f>
        <v>20</v>
      </c>
      <c r="G7269" s="83">
        <v>0.73000000000000398</v>
      </c>
      <c r="H7269" s="83">
        <v>13.110000000000007</v>
      </c>
      <c r="I7269" s="83">
        <v>0</v>
      </c>
      <c r="J7269" s="83">
        <v>-12.380000000000003</v>
      </c>
      <c r="K7269" s="83">
        <v>-10.800000000000004</v>
      </c>
      <c r="L7269" s="84">
        <v>13.110000000000007</v>
      </c>
      <c r="M7269">
        <v>4</v>
      </c>
    </row>
    <row r="7270" spans="1:13" ht="15" x14ac:dyDescent="0.25">
      <c r="A7270" s="42" t="str">
        <f>'MRC NP, CWE NP, P'!A7270</f>
        <v>3b_updated_hist</v>
      </c>
      <c r="B7270" s="43" t="str">
        <f>'MRC NP, CWE NP, P'!B7270</f>
        <v>A</v>
      </c>
      <c r="C7270" s="43" t="str">
        <f>'MRC NP, CWE NP, P'!C7270</f>
        <v>Winter</v>
      </c>
      <c r="D7270" s="43" t="str">
        <f>'MRC NP, CWE NP, P'!D7270</f>
        <v>Weekday</v>
      </c>
      <c r="E7270" s="43">
        <f>'MRC NP, CWE NP, P'!E7270</f>
        <v>20181220</v>
      </c>
      <c r="F7270" s="43">
        <f>'MRC NP, CWE NP, P'!F7270</f>
        <v>21</v>
      </c>
      <c r="G7270" s="83">
        <v>4.6700000000000017</v>
      </c>
      <c r="H7270" s="83">
        <v>15.18</v>
      </c>
      <c r="I7270" s="83">
        <v>-3.8400000000000034</v>
      </c>
      <c r="J7270" s="83">
        <v>-14.350000000000001</v>
      </c>
      <c r="K7270" s="83">
        <v>-6.9200000000000017</v>
      </c>
      <c r="L7270" s="84">
        <v>19.020000000000003</v>
      </c>
      <c r="M7270">
        <v>5</v>
      </c>
    </row>
    <row r="7271" spans="1:13" ht="15" x14ac:dyDescent="0.25">
      <c r="A7271" s="42" t="str">
        <f>'MRC NP, CWE NP, P'!A7271</f>
        <v>3b_updated_hist</v>
      </c>
      <c r="B7271" s="43" t="str">
        <f>'MRC NP, CWE NP, P'!B7271</f>
        <v>A</v>
      </c>
      <c r="C7271" s="43" t="str">
        <f>'MRC NP, CWE NP, P'!C7271</f>
        <v>Winter</v>
      </c>
      <c r="D7271" s="43" t="str">
        <f>'MRC NP, CWE NP, P'!D7271</f>
        <v>Weekday</v>
      </c>
      <c r="E7271" s="43">
        <f>'MRC NP, CWE NP, P'!E7271</f>
        <v>20181220</v>
      </c>
      <c r="F7271" s="43">
        <f>'MRC NP, CWE NP, P'!F7271</f>
        <v>22</v>
      </c>
      <c r="G7271" s="83">
        <v>2.7000000000000028</v>
      </c>
      <c r="H7271" s="83">
        <v>0</v>
      </c>
      <c r="I7271" s="83">
        <v>-6.2999999999999972</v>
      </c>
      <c r="J7271" s="83">
        <v>-3.5999999999999943</v>
      </c>
      <c r="K7271" s="83">
        <v>-1.0700000000000003</v>
      </c>
      <c r="L7271" s="84">
        <v>6.2999999999999972</v>
      </c>
      <c r="M7271">
        <v>4</v>
      </c>
    </row>
    <row r="7272" spans="1:13" ht="15" x14ac:dyDescent="0.25">
      <c r="A7272" s="42" t="str">
        <f>'MRC NP, CWE NP, P'!A7272</f>
        <v>3b_updated_hist</v>
      </c>
      <c r="B7272" s="43" t="str">
        <f>'MRC NP, CWE NP, P'!B7272</f>
        <v>A</v>
      </c>
      <c r="C7272" s="43" t="str">
        <f>'MRC NP, CWE NP, P'!C7272</f>
        <v>Winter</v>
      </c>
      <c r="D7272" s="43" t="str">
        <f>'MRC NP, CWE NP, P'!D7272</f>
        <v>Weekday</v>
      </c>
      <c r="E7272" s="43">
        <f>'MRC NP, CWE NP, P'!E7272</f>
        <v>20181220</v>
      </c>
      <c r="F7272" s="43">
        <f>'MRC NP, CWE NP, P'!F7272</f>
        <v>23</v>
      </c>
      <c r="G7272" s="83">
        <v>1.5399999999999991</v>
      </c>
      <c r="H7272" s="83">
        <v>0</v>
      </c>
      <c r="I7272" s="83">
        <v>-3.490000000000002</v>
      </c>
      <c r="J7272" s="83">
        <v>-1.9500000000000028</v>
      </c>
      <c r="K7272" s="83">
        <v>-0.51000000000000512</v>
      </c>
      <c r="L7272" s="84">
        <v>3.490000000000002</v>
      </c>
      <c r="M7272">
        <v>4</v>
      </c>
    </row>
    <row r="7273" spans="1:13" ht="15" x14ac:dyDescent="0.25">
      <c r="A7273" s="42" t="str">
        <f>'MRC NP, CWE NP, P'!A7273</f>
        <v>3b_updated_hist</v>
      </c>
      <c r="B7273" s="43" t="str">
        <f>'MRC NP, CWE NP, P'!B7273</f>
        <v>A</v>
      </c>
      <c r="C7273" s="43" t="str">
        <f>'MRC NP, CWE NP, P'!C7273</f>
        <v>Winter</v>
      </c>
      <c r="D7273" s="43" t="str">
        <f>'MRC NP, CWE NP, P'!D7273</f>
        <v>Weekday</v>
      </c>
      <c r="E7273" s="43">
        <f>'MRC NP, CWE NP, P'!E7273</f>
        <v>20181220</v>
      </c>
      <c r="F7273" s="43">
        <f>'MRC NP, CWE NP, P'!F7273</f>
        <v>24</v>
      </c>
      <c r="G7273" s="83">
        <v>0.80999999999999517</v>
      </c>
      <c r="H7273" s="83">
        <v>2.009999999999998</v>
      </c>
      <c r="I7273" s="83">
        <v>-3.4600000000000009</v>
      </c>
      <c r="J7273" s="83">
        <v>-4.6600000000000037</v>
      </c>
      <c r="K7273" s="83">
        <v>-2.1099999999999994</v>
      </c>
      <c r="L7273" s="84">
        <v>5.4699999999999989</v>
      </c>
      <c r="M7273">
        <v>5</v>
      </c>
    </row>
    <row r="7274" spans="1:13" ht="15" x14ac:dyDescent="0.25">
      <c r="A7274" s="42" t="str">
        <f>'MRC NP, CWE NP, P'!A7274</f>
        <v>3b_updated_hist</v>
      </c>
      <c r="B7274" s="43" t="str">
        <f>'MRC NP, CWE NP, P'!B7274</f>
        <v>A</v>
      </c>
      <c r="C7274" s="43" t="str">
        <f>'MRC NP, CWE NP, P'!C7274</f>
        <v>Winter</v>
      </c>
      <c r="D7274" s="43" t="str">
        <f>'MRC NP, CWE NP, P'!D7274</f>
        <v>Weekday</v>
      </c>
      <c r="E7274" s="43">
        <f>'MRC NP, CWE NP, P'!E7274</f>
        <v>20181221</v>
      </c>
      <c r="F7274" s="43">
        <f>'MRC NP, CWE NP, P'!F7274</f>
        <v>1</v>
      </c>
      <c r="G7274" s="83">
        <v>4.32</v>
      </c>
      <c r="H7274" s="83">
        <v>9.7100000000000009</v>
      </c>
      <c r="I7274" s="83">
        <v>0</v>
      </c>
      <c r="J7274" s="83">
        <v>-5.3900000000000006</v>
      </c>
      <c r="K7274" s="83">
        <v>-13.270000000000003</v>
      </c>
      <c r="L7274" s="84">
        <v>13.270000000000003</v>
      </c>
      <c r="M7274">
        <v>4</v>
      </c>
    </row>
    <row r="7275" spans="1:13" ht="15" x14ac:dyDescent="0.25">
      <c r="A7275" s="42" t="str">
        <f>'MRC NP, CWE NP, P'!A7275</f>
        <v>3b_updated_hist</v>
      </c>
      <c r="B7275" s="43" t="str">
        <f>'MRC NP, CWE NP, P'!B7275</f>
        <v>A</v>
      </c>
      <c r="C7275" s="43" t="str">
        <f>'MRC NP, CWE NP, P'!C7275</f>
        <v>Winter</v>
      </c>
      <c r="D7275" s="43" t="str">
        <f>'MRC NP, CWE NP, P'!D7275</f>
        <v>Weekday</v>
      </c>
      <c r="E7275" s="43">
        <f>'MRC NP, CWE NP, P'!E7275</f>
        <v>20181221</v>
      </c>
      <c r="F7275" s="43">
        <f>'MRC NP, CWE NP, P'!F7275</f>
        <v>2</v>
      </c>
      <c r="G7275" s="83">
        <v>-0.47000000000000597</v>
      </c>
      <c r="H7275" s="83">
        <v>7.0000000000000284E-2</v>
      </c>
      <c r="I7275" s="83">
        <v>-0.39999999999999858</v>
      </c>
      <c r="J7275" s="83">
        <v>-0.94000000000000483</v>
      </c>
      <c r="K7275" s="83">
        <v>-9.6200000000000045</v>
      </c>
      <c r="L7275" s="84">
        <v>9.6200000000000045</v>
      </c>
      <c r="M7275">
        <v>5</v>
      </c>
    </row>
    <row r="7276" spans="1:13" ht="15" x14ac:dyDescent="0.25">
      <c r="A7276" s="42" t="str">
        <f>'MRC NP, CWE NP, P'!A7276</f>
        <v>3b_updated_hist</v>
      </c>
      <c r="B7276" s="43" t="str">
        <f>'MRC NP, CWE NP, P'!B7276</f>
        <v>A</v>
      </c>
      <c r="C7276" s="43" t="str">
        <f>'MRC NP, CWE NP, P'!C7276</f>
        <v>Winter</v>
      </c>
      <c r="D7276" s="43" t="str">
        <f>'MRC NP, CWE NP, P'!D7276</f>
        <v>Weekday</v>
      </c>
      <c r="E7276" s="43">
        <f>'MRC NP, CWE NP, P'!E7276</f>
        <v>20181221</v>
      </c>
      <c r="F7276" s="43">
        <f>'MRC NP, CWE NP, P'!F7276</f>
        <v>3</v>
      </c>
      <c r="G7276" s="83">
        <v>7.9999999999998295E-2</v>
      </c>
      <c r="H7276" s="83">
        <v>-0.73000000000000398</v>
      </c>
      <c r="I7276" s="83">
        <v>-1.5900000000000034</v>
      </c>
      <c r="J7276" s="83">
        <v>-0.78000000000000114</v>
      </c>
      <c r="K7276" s="83">
        <v>-14.71</v>
      </c>
      <c r="L7276" s="84">
        <v>14.71</v>
      </c>
      <c r="M7276">
        <v>5</v>
      </c>
    </row>
    <row r="7277" spans="1:13" ht="15" x14ac:dyDescent="0.25">
      <c r="A7277" s="42" t="str">
        <f>'MRC NP, CWE NP, P'!A7277</f>
        <v>3b_updated_hist</v>
      </c>
      <c r="B7277" s="43" t="str">
        <f>'MRC NP, CWE NP, P'!B7277</f>
        <v>A</v>
      </c>
      <c r="C7277" s="43" t="str">
        <f>'MRC NP, CWE NP, P'!C7277</f>
        <v>Winter</v>
      </c>
      <c r="D7277" s="43" t="str">
        <f>'MRC NP, CWE NP, P'!D7277</f>
        <v>Weekday</v>
      </c>
      <c r="E7277" s="43">
        <f>'MRC NP, CWE NP, P'!E7277</f>
        <v>20181221</v>
      </c>
      <c r="F7277" s="43">
        <f>'MRC NP, CWE NP, P'!F7277</f>
        <v>4</v>
      </c>
      <c r="G7277" s="83">
        <v>0.76999999999999602</v>
      </c>
      <c r="H7277" s="83">
        <v>-4.509999999999998</v>
      </c>
      <c r="I7277" s="83">
        <v>-7.0599999999999952</v>
      </c>
      <c r="J7277" s="83">
        <v>-1.7800000000000011</v>
      </c>
      <c r="K7277" s="83">
        <v>-16.39</v>
      </c>
      <c r="L7277" s="84">
        <v>16.39</v>
      </c>
      <c r="M7277">
        <v>5</v>
      </c>
    </row>
    <row r="7278" spans="1:13" ht="15" x14ac:dyDescent="0.25">
      <c r="A7278" s="42" t="str">
        <f>'MRC NP, CWE NP, P'!A7278</f>
        <v>3b_updated_hist</v>
      </c>
      <c r="B7278" s="43" t="str">
        <f>'MRC NP, CWE NP, P'!B7278</f>
        <v>A</v>
      </c>
      <c r="C7278" s="43" t="str">
        <f>'MRC NP, CWE NP, P'!C7278</f>
        <v>Winter</v>
      </c>
      <c r="D7278" s="43" t="str">
        <f>'MRC NP, CWE NP, P'!D7278</f>
        <v>Weekday</v>
      </c>
      <c r="E7278" s="43">
        <f>'MRC NP, CWE NP, P'!E7278</f>
        <v>20181221</v>
      </c>
      <c r="F7278" s="43">
        <f>'MRC NP, CWE NP, P'!F7278</f>
        <v>5</v>
      </c>
      <c r="G7278" s="83">
        <v>0.75999999999999801</v>
      </c>
      <c r="H7278" s="83">
        <v>-3.3500000000000014</v>
      </c>
      <c r="I7278" s="83">
        <v>-5.1700000000000017</v>
      </c>
      <c r="J7278" s="83">
        <v>-1.0600000000000023</v>
      </c>
      <c r="K7278" s="83">
        <v>-14.04</v>
      </c>
      <c r="L7278" s="84">
        <v>14.04</v>
      </c>
      <c r="M7278">
        <v>5</v>
      </c>
    </row>
    <row r="7279" spans="1:13" ht="15" x14ac:dyDescent="0.25">
      <c r="A7279" s="42" t="str">
        <f>'MRC NP, CWE NP, P'!A7279</f>
        <v>3b_updated_hist</v>
      </c>
      <c r="B7279" s="43" t="str">
        <f>'MRC NP, CWE NP, P'!B7279</f>
        <v>A</v>
      </c>
      <c r="C7279" s="43" t="str">
        <f>'MRC NP, CWE NP, P'!C7279</f>
        <v>Winter</v>
      </c>
      <c r="D7279" s="43" t="str">
        <f>'MRC NP, CWE NP, P'!D7279</f>
        <v>Weekday</v>
      </c>
      <c r="E7279" s="43">
        <f>'MRC NP, CWE NP, P'!E7279</f>
        <v>20181221</v>
      </c>
      <c r="F7279" s="43">
        <f>'MRC NP, CWE NP, P'!F7279</f>
        <v>6</v>
      </c>
      <c r="G7279" s="83">
        <v>0.87999999999999545</v>
      </c>
      <c r="H7279" s="83">
        <v>-1.240000000000002</v>
      </c>
      <c r="I7279" s="83">
        <v>-3.6000000000000014</v>
      </c>
      <c r="J7279" s="83">
        <v>-1.480000000000004</v>
      </c>
      <c r="K7279" s="83">
        <v>-15.75</v>
      </c>
      <c r="L7279" s="84">
        <v>15.75</v>
      </c>
      <c r="M7279">
        <v>5</v>
      </c>
    </row>
    <row r="7280" spans="1:13" ht="15" x14ac:dyDescent="0.25">
      <c r="A7280" s="42" t="str">
        <f>'MRC NP, CWE NP, P'!A7280</f>
        <v>3b_updated_hist</v>
      </c>
      <c r="B7280" s="43" t="str">
        <f>'MRC NP, CWE NP, P'!B7280</f>
        <v>A</v>
      </c>
      <c r="C7280" s="43" t="str">
        <f>'MRC NP, CWE NP, P'!C7280</f>
        <v>Winter</v>
      </c>
      <c r="D7280" s="43" t="str">
        <f>'MRC NP, CWE NP, P'!D7280</f>
        <v>Weekday</v>
      </c>
      <c r="E7280" s="43">
        <f>'MRC NP, CWE NP, P'!E7280</f>
        <v>20181221</v>
      </c>
      <c r="F7280" s="43">
        <f>'MRC NP, CWE NP, P'!F7280</f>
        <v>7</v>
      </c>
      <c r="G7280" s="83">
        <v>0</v>
      </c>
      <c r="H7280" s="83">
        <v>0.30999999999999517</v>
      </c>
      <c r="I7280" s="83">
        <v>-0.46999999999999886</v>
      </c>
      <c r="J7280" s="83">
        <v>-0.77999999999999403</v>
      </c>
      <c r="K7280" s="83">
        <v>-14.569999999999993</v>
      </c>
      <c r="L7280" s="84">
        <v>14.569999999999993</v>
      </c>
      <c r="M7280">
        <v>4</v>
      </c>
    </row>
    <row r="7281" spans="1:13" ht="15" x14ac:dyDescent="0.25">
      <c r="A7281" s="42" t="str">
        <f>'MRC NP, CWE NP, P'!A7281</f>
        <v>3b_updated_hist</v>
      </c>
      <c r="B7281" s="43" t="str">
        <f>'MRC NP, CWE NP, P'!B7281</f>
        <v>A</v>
      </c>
      <c r="C7281" s="43" t="str">
        <f>'MRC NP, CWE NP, P'!C7281</f>
        <v>Winter</v>
      </c>
      <c r="D7281" s="43" t="str">
        <f>'MRC NP, CWE NP, P'!D7281</f>
        <v>Weekday</v>
      </c>
      <c r="E7281" s="43">
        <f>'MRC NP, CWE NP, P'!E7281</f>
        <v>20181221</v>
      </c>
      <c r="F7281" s="43">
        <f>'MRC NP, CWE NP, P'!F7281</f>
        <v>8</v>
      </c>
      <c r="G7281" s="83">
        <v>5.0499999999999972</v>
      </c>
      <c r="H7281" s="83">
        <v>0.98000000000000398</v>
      </c>
      <c r="I7281" s="83">
        <v>-10.219999999999992</v>
      </c>
      <c r="J7281" s="83">
        <v>-6.1499999999999986</v>
      </c>
      <c r="K7281" s="83">
        <v>-10.729999999999997</v>
      </c>
      <c r="L7281" s="84">
        <v>11.199999999999996</v>
      </c>
      <c r="M7281">
        <v>5</v>
      </c>
    </row>
    <row r="7282" spans="1:13" ht="15" x14ac:dyDescent="0.25">
      <c r="A7282" s="42" t="str">
        <f>'MRC NP, CWE NP, P'!A7282</f>
        <v>3b_updated_hist</v>
      </c>
      <c r="B7282" s="43" t="str">
        <f>'MRC NP, CWE NP, P'!B7282</f>
        <v>A</v>
      </c>
      <c r="C7282" s="43" t="str">
        <f>'MRC NP, CWE NP, P'!C7282</f>
        <v>Winter</v>
      </c>
      <c r="D7282" s="43" t="str">
        <f>'MRC NP, CWE NP, P'!D7282</f>
        <v>Weekday</v>
      </c>
      <c r="E7282" s="43">
        <f>'MRC NP, CWE NP, P'!E7282</f>
        <v>20181221</v>
      </c>
      <c r="F7282" s="43">
        <f>'MRC NP, CWE NP, P'!F7282</f>
        <v>9</v>
      </c>
      <c r="G7282" s="83">
        <v>4.5999999999999943</v>
      </c>
      <c r="H7282" s="83">
        <v>-5.0200000000000102</v>
      </c>
      <c r="I7282" s="83">
        <v>-17.220000000000006</v>
      </c>
      <c r="J7282" s="83">
        <v>-7.6000000000000014</v>
      </c>
      <c r="K7282" s="83">
        <v>-11.380000000000003</v>
      </c>
      <c r="L7282" s="84">
        <v>17.220000000000006</v>
      </c>
      <c r="M7282">
        <v>5</v>
      </c>
    </row>
    <row r="7283" spans="1:13" ht="15" x14ac:dyDescent="0.25">
      <c r="A7283" s="42" t="str">
        <f>'MRC NP, CWE NP, P'!A7283</f>
        <v>3b_updated_hist</v>
      </c>
      <c r="B7283" s="43" t="str">
        <f>'MRC NP, CWE NP, P'!B7283</f>
        <v>A</v>
      </c>
      <c r="C7283" s="43" t="str">
        <f>'MRC NP, CWE NP, P'!C7283</f>
        <v>Winter</v>
      </c>
      <c r="D7283" s="43" t="str">
        <f>'MRC NP, CWE NP, P'!D7283</f>
        <v>Weekday</v>
      </c>
      <c r="E7283" s="43">
        <f>'MRC NP, CWE NP, P'!E7283</f>
        <v>20181221</v>
      </c>
      <c r="F7283" s="43">
        <f>'MRC NP, CWE NP, P'!F7283</f>
        <v>10</v>
      </c>
      <c r="G7283" s="83">
        <v>7.1700000000000017</v>
      </c>
      <c r="H7283" s="83">
        <v>-4.6299999999999955</v>
      </c>
      <c r="I7283" s="83">
        <v>-21.229999999999997</v>
      </c>
      <c r="J7283" s="83">
        <v>-9.43</v>
      </c>
      <c r="K7283" s="83">
        <v>-12.949999999999996</v>
      </c>
      <c r="L7283" s="84">
        <v>21.229999999999997</v>
      </c>
      <c r="M7283">
        <v>5</v>
      </c>
    </row>
    <row r="7284" spans="1:13" ht="15" x14ac:dyDescent="0.25">
      <c r="A7284" s="42" t="str">
        <f>'MRC NP, CWE NP, P'!A7284</f>
        <v>3b_updated_hist</v>
      </c>
      <c r="B7284" s="43" t="str">
        <f>'MRC NP, CWE NP, P'!B7284</f>
        <v>A</v>
      </c>
      <c r="C7284" s="43" t="str">
        <f>'MRC NP, CWE NP, P'!C7284</f>
        <v>Winter</v>
      </c>
      <c r="D7284" s="43" t="str">
        <f>'MRC NP, CWE NP, P'!D7284</f>
        <v>Weekday</v>
      </c>
      <c r="E7284" s="43">
        <f>'MRC NP, CWE NP, P'!E7284</f>
        <v>20181221</v>
      </c>
      <c r="F7284" s="43">
        <f>'MRC NP, CWE NP, P'!F7284</f>
        <v>11</v>
      </c>
      <c r="G7284" s="83">
        <v>7.1599999999999966</v>
      </c>
      <c r="H7284" s="83">
        <v>-0.23000000000000398</v>
      </c>
      <c r="I7284" s="83">
        <v>-16.089999999999996</v>
      </c>
      <c r="J7284" s="83">
        <v>-8.6999999999999957</v>
      </c>
      <c r="K7284" s="83">
        <v>-13.690000000000005</v>
      </c>
      <c r="L7284" s="84">
        <v>16.089999999999996</v>
      </c>
      <c r="M7284">
        <v>5</v>
      </c>
    </row>
    <row r="7285" spans="1:13" ht="15" x14ac:dyDescent="0.25">
      <c r="A7285" s="42" t="str">
        <f>'MRC NP, CWE NP, P'!A7285</f>
        <v>3b_updated_hist</v>
      </c>
      <c r="B7285" s="43" t="str">
        <f>'MRC NP, CWE NP, P'!B7285</f>
        <v>A</v>
      </c>
      <c r="C7285" s="43" t="str">
        <f>'MRC NP, CWE NP, P'!C7285</f>
        <v>Winter</v>
      </c>
      <c r="D7285" s="43" t="str">
        <f>'MRC NP, CWE NP, P'!D7285</f>
        <v>Weekday</v>
      </c>
      <c r="E7285" s="43">
        <f>'MRC NP, CWE NP, P'!E7285</f>
        <v>20181221</v>
      </c>
      <c r="F7285" s="43">
        <f>'MRC NP, CWE NP, P'!F7285</f>
        <v>12</v>
      </c>
      <c r="G7285" s="83">
        <v>6.2800000000000011</v>
      </c>
      <c r="H7285" s="83">
        <v>-0.56999999999999318</v>
      </c>
      <c r="I7285" s="83">
        <v>-14.329999999999991</v>
      </c>
      <c r="J7285" s="83">
        <v>-7.4799999999999969</v>
      </c>
      <c r="K7285" s="83">
        <v>-13.139999999999993</v>
      </c>
      <c r="L7285" s="84">
        <v>14.329999999999991</v>
      </c>
      <c r="M7285">
        <v>5</v>
      </c>
    </row>
    <row r="7286" spans="1:13" ht="15" x14ac:dyDescent="0.25">
      <c r="A7286" s="42" t="str">
        <f>'MRC NP, CWE NP, P'!A7286</f>
        <v>3b_updated_hist</v>
      </c>
      <c r="B7286" s="43" t="str">
        <f>'MRC NP, CWE NP, P'!B7286</f>
        <v>A</v>
      </c>
      <c r="C7286" s="43" t="str">
        <f>'MRC NP, CWE NP, P'!C7286</f>
        <v>Winter</v>
      </c>
      <c r="D7286" s="43" t="str">
        <f>'MRC NP, CWE NP, P'!D7286</f>
        <v>Weekday</v>
      </c>
      <c r="E7286" s="43">
        <f>'MRC NP, CWE NP, P'!E7286</f>
        <v>20181221</v>
      </c>
      <c r="F7286" s="43">
        <f>'MRC NP, CWE NP, P'!F7286</f>
        <v>13</v>
      </c>
      <c r="G7286" s="83">
        <v>3.8299999999999983</v>
      </c>
      <c r="H7286" s="83">
        <v>-1.0600000000000023</v>
      </c>
      <c r="I7286" s="83">
        <v>-10.420000000000002</v>
      </c>
      <c r="J7286" s="83">
        <v>-5.5300000000000011</v>
      </c>
      <c r="K7286" s="83">
        <v>-9.4300000000000068</v>
      </c>
      <c r="L7286" s="84">
        <v>10.420000000000002</v>
      </c>
      <c r="M7286">
        <v>5</v>
      </c>
    </row>
    <row r="7287" spans="1:13" ht="15" x14ac:dyDescent="0.25">
      <c r="A7287" s="42" t="str">
        <f>'MRC NP, CWE NP, P'!A7287</f>
        <v>3b_updated_hist</v>
      </c>
      <c r="B7287" s="43" t="str">
        <f>'MRC NP, CWE NP, P'!B7287</f>
        <v>A</v>
      </c>
      <c r="C7287" s="43" t="str">
        <f>'MRC NP, CWE NP, P'!C7287</f>
        <v>Winter</v>
      </c>
      <c r="D7287" s="43" t="str">
        <f>'MRC NP, CWE NP, P'!D7287</f>
        <v>Weekday</v>
      </c>
      <c r="E7287" s="43">
        <f>'MRC NP, CWE NP, P'!E7287</f>
        <v>20181221</v>
      </c>
      <c r="F7287" s="43">
        <f>'MRC NP, CWE NP, P'!F7287</f>
        <v>14</v>
      </c>
      <c r="G7287" s="83">
        <v>0.70000000000000284</v>
      </c>
      <c r="H7287" s="83">
        <v>-0.93999999999999773</v>
      </c>
      <c r="I7287" s="83">
        <v>-3.7800000000000011</v>
      </c>
      <c r="J7287" s="83">
        <v>-2.1400000000000006</v>
      </c>
      <c r="K7287" s="83">
        <v>-9.8900000000000077</v>
      </c>
      <c r="L7287" s="84">
        <v>9.8900000000000077</v>
      </c>
      <c r="M7287">
        <v>5</v>
      </c>
    </row>
    <row r="7288" spans="1:13" ht="15" x14ac:dyDescent="0.25">
      <c r="A7288" s="42" t="str">
        <f>'MRC NP, CWE NP, P'!A7288</f>
        <v>3b_updated_hist</v>
      </c>
      <c r="B7288" s="43" t="str">
        <f>'MRC NP, CWE NP, P'!B7288</f>
        <v>A</v>
      </c>
      <c r="C7288" s="43" t="str">
        <f>'MRC NP, CWE NP, P'!C7288</f>
        <v>Winter</v>
      </c>
      <c r="D7288" s="43" t="str">
        <f>'MRC NP, CWE NP, P'!D7288</f>
        <v>Weekday</v>
      </c>
      <c r="E7288" s="43">
        <f>'MRC NP, CWE NP, P'!E7288</f>
        <v>20181221</v>
      </c>
      <c r="F7288" s="43">
        <f>'MRC NP, CWE NP, P'!F7288</f>
        <v>15</v>
      </c>
      <c r="G7288" s="83">
        <v>0.17999999999999972</v>
      </c>
      <c r="H7288" s="83">
        <v>-0.27999999999999403</v>
      </c>
      <c r="I7288" s="83">
        <v>-2.1499999999999986</v>
      </c>
      <c r="J7288" s="83">
        <v>-1.6900000000000048</v>
      </c>
      <c r="K7288" s="83">
        <v>-12.909999999999997</v>
      </c>
      <c r="L7288" s="84">
        <v>12.909999999999997</v>
      </c>
      <c r="M7288">
        <v>5</v>
      </c>
    </row>
    <row r="7289" spans="1:13" ht="15" x14ac:dyDescent="0.25">
      <c r="A7289" s="42" t="str">
        <f>'MRC NP, CWE NP, P'!A7289</f>
        <v>3b_updated_hist</v>
      </c>
      <c r="B7289" s="43" t="str">
        <f>'MRC NP, CWE NP, P'!B7289</f>
        <v>A</v>
      </c>
      <c r="C7289" s="43" t="str">
        <f>'MRC NP, CWE NP, P'!C7289</f>
        <v>Winter</v>
      </c>
      <c r="D7289" s="43" t="str">
        <f>'MRC NP, CWE NP, P'!D7289</f>
        <v>Weekday</v>
      </c>
      <c r="E7289" s="43">
        <f>'MRC NP, CWE NP, P'!E7289</f>
        <v>20181221</v>
      </c>
      <c r="F7289" s="43">
        <f>'MRC NP, CWE NP, P'!F7289</f>
        <v>16</v>
      </c>
      <c r="G7289" s="83">
        <v>0.17999999999999972</v>
      </c>
      <c r="H7289" s="83">
        <v>0</v>
      </c>
      <c r="I7289" s="83">
        <v>-1.490000000000002</v>
      </c>
      <c r="J7289" s="83">
        <v>-1.3100000000000023</v>
      </c>
      <c r="K7289" s="83">
        <v>-14.810000000000009</v>
      </c>
      <c r="L7289" s="84">
        <v>14.810000000000009</v>
      </c>
      <c r="M7289">
        <v>4</v>
      </c>
    </row>
    <row r="7290" spans="1:13" ht="15" x14ac:dyDescent="0.25">
      <c r="A7290" s="42" t="str">
        <f>'MRC NP, CWE NP, P'!A7290</f>
        <v>3b_updated_hist</v>
      </c>
      <c r="B7290" s="43" t="str">
        <f>'MRC NP, CWE NP, P'!B7290</f>
        <v>A</v>
      </c>
      <c r="C7290" s="43" t="str">
        <f>'MRC NP, CWE NP, P'!C7290</f>
        <v>Winter</v>
      </c>
      <c r="D7290" s="43" t="str">
        <f>'MRC NP, CWE NP, P'!D7290</f>
        <v>Weekday</v>
      </c>
      <c r="E7290" s="43">
        <f>'MRC NP, CWE NP, P'!E7290</f>
        <v>20181221</v>
      </c>
      <c r="F7290" s="43">
        <f>'MRC NP, CWE NP, P'!F7290</f>
        <v>17</v>
      </c>
      <c r="G7290" s="83">
        <v>0.76999999999999602</v>
      </c>
      <c r="H7290" s="83">
        <v>0</v>
      </c>
      <c r="I7290" s="83">
        <v>-2.3799999999999955</v>
      </c>
      <c r="J7290" s="83">
        <v>-1.6099999999999994</v>
      </c>
      <c r="K7290" s="83">
        <v>-15.879999999999995</v>
      </c>
      <c r="L7290" s="84">
        <v>15.879999999999995</v>
      </c>
      <c r="M7290">
        <v>4</v>
      </c>
    </row>
    <row r="7291" spans="1:13" ht="15" x14ac:dyDescent="0.25">
      <c r="A7291" s="42" t="str">
        <f>'MRC NP, CWE NP, P'!A7291</f>
        <v>3b_updated_hist</v>
      </c>
      <c r="B7291" s="43" t="str">
        <f>'MRC NP, CWE NP, P'!B7291</f>
        <v>A</v>
      </c>
      <c r="C7291" s="43" t="str">
        <f>'MRC NP, CWE NP, P'!C7291</f>
        <v>Winter</v>
      </c>
      <c r="D7291" s="43" t="str">
        <f>'MRC NP, CWE NP, P'!D7291</f>
        <v>Weekday</v>
      </c>
      <c r="E7291" s="43">
        <f>'MRC NP, CWE NP, P'!E7291</f>
        <v>20181221</v>
      </c>
      <c r="F7291" s="43">
        <f>'MRC NP, CWE NP, P'!F7291</f>
        <v>18</v>
      </c>
      <c r="G7291" s="83">
        <v>0</v>
      </c>
      <c r="H7291" s="83">
        <v>-2.1799999999999997</v>
      </c>
      <c r="I7291" s="83">
        <v>-4.5900000000000034</v>
      </c>
      <c r="J7291" s="83">
        <v>-2.4100000000000037</v>
      </c>
      <c r="K7291" s="83">
        <v>-13.350000000000009</v>
      </c>
      <c r="L7291" s="84">
        <v>13.350000000000009</v>
      </c>
      <c r="M7291">
        <v>4</v>
      </c>
    </row>
    <row r="7292" spans="1:13" ht="15" x14ac:dyDescent="0.25">
      <c r="A7292" s="42" t="str">
        <f>'MRC NP, CWE NP, P'!A7292</f>
        <v>3b_updated_hist</v>
      </c>
      <c r="B7292" s="43" t="str">
        <f>'MRC NP, CWE NP, P'!B7292</f>
        <v>A</v>
      </c>
      <c r="C7292" s="43" t="str">
        <f>'MRC NP, CWE NP, P'!C7292</f>
        <v>Winter</v>
      </c>
      <c r="D7292" s="43" t="str">
        <f>'MRC NP, CWE NP, P'!D7292</f>
        <v>Weekday</v>
      </c>
      <c r="E7292" s="43">
        <f>'MRC NP, CWE NP, P'!E7292</f>
        <v>20181221</v>
      </c>
      <c r="F7292" s="43">
        <f>'MRC NP, CWE NP, P'!F7292</f>
        <v>19</v>
      </c>
      <c r="G7292" s="83">
        <v>0.78000000000000114</v>
      </c>
      <c r="H7292" s="83">
        <v>7.7700000000000031</v>
      </c>
      <c r="I7292" s="83">
        <v>0</v>
      </c>
      <c r="J7292" s="83">
        <v>-6.990000000000002</v>
      </c>
      <c r="K7292" s="83">
        <v>-13.800000000000004</v>
      </c>
      <c r="L7292" s="84">
        <v>13.800000000000004</v>
      </c>
      <c r="M7292">
        <v>4</v>
      </c>
    </row>
    <row r="7293" spans="1:13" ht="15" x14ac:dyDescent="0.25">
      <c r="A7293" s="42" t="str">
        <f>'MRC NP, CWE NP, P'!A7293</f>
        <v>3b_updated_hist</v>
      </c>
      <c r="B7293" s="43" t="str">
        <f>'MRC NP, CWE NP, P'!B7293</f>
        <v>A</v>
      </c>
      <c r="C7293" s="43" t="str">
        <f>'MRC NP, CWE NP, P'!C7293</f>
        <v>Winter</v>
      </c>
      <c r="D7293" s="43" t="str">
        <f>'MRC NP, CWE NP, P'!D7293</f>
        <v>Weekday</v>
      </c>
      <c r="E7293" s="43">
        <f>'MRC NP, CWE NP, P'!E7293</f>
        <v>20181221</v>
      </c>
      <c r="F7293" s="43">
        <f>'MRC NP, CWE NP, P'!F7293</f>
        <v>20</v>
      </c>
      <c r="G7293" s="83">
        <v>9.0000000000003411E-2</v>
      </c>
      <c r="H7293" s="83">
        <v>3.730000000000004</v>
      </c>
      <c r="I7293" s="83">
        <v>-2.5999999999999943</v>
      </c>
      <c r="J7293" s="83">
        <v>-6.2399999999999949</v>
      </c>
      <c r="K7293" s="83">
        <v>-15.639999999999993</v>
      </c>
      <c r="L7293" s="84">
        <v>15.639999999999993</v>
      </c>
      <c r="M7293">
        <v>5</v>
      </c>
    </row>
    <row r="7294" spans="1:13" ht="15" x14ac:dyDescent="0.25">
      <c r="A7294" s="42" t="str">
        <f>'MRC NP, CWE NP, P'!A7294</f>
        <v>3b_updated_hist</v>
      </c>
      <c r="B7294" s="43" t="str">
        <f>'MRC NP, CWE NP, P'!B7294</f>
        <v>A</v>
      </c>
      <c r="C7294" s="43" t="str">
        <f>'MRC NP, CWE NP, P'!C7294</f>
        <v>Winter</v>
      </c>
      <c r="D7294" s="43" t="str">
        <f>'MRC NP, CWE NP, P'!D7294</f>
        <v>Weekday</v>
      </c>
      <c r="E7294" s="43">
        <f>'MRC NP, CWE NP, P'!E7294</f>
        <v>20181221</v>
      </c>
      <c r="F7294" s="43">
        <f>'MRC NP, CWE NP, P'!F7294</f>
        <v>21</v>
      </c>
      <c r="G7294" s="83">
        <v>5.0900000000000034</v>
      </c>
      <c r="H7294" s="83">
        <v>7.2100000000000009</v>
      </c>
      <c r="I7294" s="83">
        <v>-8.7999999999999972</v>
      </c>
      <c r="J7294" s="83">
        <v>-10.919999999999995</v>
      </c>
      <c r="K7294" s="83">
        <v>-4.8799999999999955</v>
      </c>
      <c r="L7294" s="84">
        <v>16.009999999999998</v>
      </c>
      <c r="M7294">
        <v>5</v>
      </c>
    </row>
    <row r="7295" spans="1:13" ht="15" x14ac:dyDescent="0.25">
      <c r="A7295" s="42" t="str">
        <f>'MRC NP, CWE NP, P'!A7295</f>
        <v>3b_updated_hist</v>
      </c>
      <c r="B7295" s="43" t="str">
        <f>'MRC NP, CWE NP, P'!B7295</f>
        <v>A</v>
      </c>
      <c r="C7295" s="43" t="str">
        <f>'MRC NP, CWE NP, P'!C7295</f>
        <v>Winter</v>
      </c>
      <c r="D7295" s="43" t="str">
        <f>'MRC NP, CWE NP, P'!D7295</f>
        <v>Weekday</v>
      </c>
      <c r="E7295" s="43">
        <f>'MRC NP, CWE NP, P'!E7295</f>
        <v>20181221</v>
      </c>
      <c r="F7295" s="43">
        <f>'MRC NP, CWE NP, P'!F7295</f>
        <v>22</v>
      </c>
      <c r="G7295" s="83">
        <v>6.9500000000000028</v>
      </c>
      <c r="H7295" s="83">
        <v>1.0500000000000043</v>
      </c>
      <c r="I7295" s="83">
        <v>-14.850000000000001</v>
      </c>
      <c r="J7295" s="83">
        <v>-8.9500000000000028</v>
      </c>
      <c r="K7295" s="83">
        <v>-2.6200000000000045</v>
      </c>
      <c r="L7295" s="84">
        <v>15.900000000000006</v>
      </c>
      <c r="M7295">
        <v>5</v>
      </c>
    </row>
    <row r="7296" spans="1:13" ht="15" x14ac:dyDescent="0.25">
      <c r="A7296" s="42" t="str">
        <f>'MRC NP, CWE NP, P'!A7296</f>
        <v>3b_updated_hist</v>
      </c>
      <c r="B7296" s="43" t="str">
        <f>'MRC NP, CWE NP, P'!B7296</f>
        <v>A</v>
      </c>
      <c r="C7296" s="43" t="str">
        <f>'MRC NP, CWE NP, P'!C7296</f>
        <v>Winter</v>
      </c>
      <c r="D7296" s="43" t="str">
        <f>'MRC NP, CWE NP, P'!D7296</f>
        <v>Weekday</v>
      </c>
      <c r="E7296" s="43">
        <f>'MRC NP, CWE NP, P'!E7296</f>
        <v>20181221</v>
      </c>
      <c r="F7296" s="43">
        <f>'MRC NP, CWE NP, P'!F7296</f>
        <v>23</v>
      </c>
      <c r="G7296" s="83">
        <v>7.3400000000000034</v>
      </c>
      <c r="H7296" s="83">
        <v>5.7000000000000028</v>
      </c>
      <c r="I7296" s="83">
        <v>-10.520000000000003</v>
      </c>
      <c r="J7296" s="83">
        <v>-8.8800000000000026</v>
      </c>
      <c r="K7296" s="83">
        <v>-2.3000000000000043</v>
      </c>
      <c r="L7296" s="84">
        <v>16.220000000000006</v>
      </c>
      <c r="M7296">
        <v>5</v>
      </c>
    </row>
    <row r="7297" spans="1:13" ht="15" x14ac:dyDescent="0.25">
      <c r="A7297" s="42" t="str">
        <f>'MRC NP, CWE NP, P'!A7297</f>
        <v>3b_updated_hist</v>
      </c>
      <c r="B7297" s="43" t="str">
        <f>'MRC NP, CWE NP, P'!B7297</f>
        <v>A</v>
      </c>
      <c r="C7297" s="43" t="str">
        <f>'MRC NP, CWE NP, P'!C7297</f>
        <v>Winter</v>
      </c>
      <c r="D7297" s="43" t="str">
        <f>'MRC NP, CWE NP, P'!D7297</f>
        <v>Weekday</v>
      </c>
      <c r="E7297" s="43">
        <f>'MRC NP, CWE NP, P'!E7297</f>
        <v>20181221</v>
      </c>
      <c r="F7297" s="43">
        <f>'MRC NP, CWE NP, P'!F7297</f>
        <v>24</v>
      </c>
      <c r="G7297" s="83">
        <v>3.8800000000000026</v>
      </c>
      <c r="H7297" s="83">
        <v>6.3900000000000006</v>
      </c>
      <c r="I7297" s="83">
        <v>-17.96</v>
      </c>
      <c r="J7297" s="83">
        <v>-20.47</v>
      </c>
      <c r="K7297" s="83">
        <v>-9.11</v>
      </c>
      <c r="L7297" s="84">
        <v>24.35</v>
      </c>
      <c r="M7297">
        <v>5</v>
      </c>
    </row>
    <row r="7298" spans="1:13" ht="15" x14ac:dyDescent="0.25">
      <c r="A7298" s="42" t="str">
        <f>'MRC NP, CWE NP, P'!A7298</f>
        <v>3b_updated_hist</v>
      </c>
      <c r="B7298" s="43" t="str">
        <f>'MRC NP, CWE NP, P'!B7298</f>
        <v>D</v>
      </c>
      <c r="C7298" s="43" t="str">
        <f>'MRC NP, CWE NP, P'!C7298</f>
        <v>Winter</v>
      </c>
      <c r="D7298" s="43" t="str">
        <f>'MRC NP, CWE NP, P'!D7298</f>
        <v>Weekend</v>
      </c>
      <c r="E7298" s="43">
        <f>'MRC NP, CWE NP, P'!E7298</f>
        <v>20181222</v>
      </c>
      <c r="F7298" s="43">
        <f>'MRC NP, CWE NP, P'!F7298</f>
        <v>1</v>
      </c>
      <c r="G7298" s="83">
        <v>27.939999999999998</v>
      </c>
      <c r="H7298" s="83">
        <v>7.25</v>
      </c>
      <c r="I7298" s="83">
        <v>-60.35</v>
      </c>
      <c r="J7298" s="83">
        <v>-39.660000000000004</v>
      </c>
      <c r="K7298" s="83">
        <v>-53.57</v>
      </c>
      <c r="L7298" s="84">
        <v>67.599999999999994</v>
      </c>
      <c r="M7298">
        <v>5</v>
      </c>
    </row>
    <row r="7299" spans="1:13" ht="15" x14ac:dyDescent="0.25">
      <c r="A7299" s="42" t="str">
        <f>'MRC NP, CWE NP, P'!A7299</f>
        <v>3b_updated_hist</v>
      </c>
      <c r="B7299" s="43" t="str">
        <f>'MRC NP, CWE NP, P'!B7299</f>
        <v>D</v>
      </c>
      <c r="C7299" s="43" t="str">
        <f>'MRC NP, CWE NP, P'!C7299</f>
        <v>Winter</v>
      </c>
      <c r="D7299" s="43" t="str">
        <f>'MRC NP, CWE NP, P'!D7299</f>
        <v>Weekend</v>
      </c>
      <c r="E7299" s="43">
        <f>'MRC NP, CWE NP, P'!E7299</f>
        <v>20181222</v>
      </c>
      <c r="F7299" s="43">
        <f>'MRC NP, CWE NP, P'!F7299</f>
        <v>2</v>
      </c>
      <c r="G7299" s="83">
        <v>1.9800000000000004</v>
      </c>
      <c r="H7299" s="83">
        <v>-9.25</v>
      </c>
      <c r="I7299" s="83">
        <v>-46</v>
      </c>
      <c r="J7299" s="83">
        <v>-34.769999999999996</v>
      </c>
      <c r="K7299" s="83">
        <v>-48.57</v>
      </c>
      <c r="L7299" s="84">
        <v>48.57</v>
      </c>
      <c r="M7299">
        <v>5</v>
      </c>
    </row>
    <row r="7300" spans="1:13" ht="15" x14ac:dyDescent="0.25">
      <c r="A7300" s="42" t="str">
        <f>'MRC NP, CWE NP, P'!A7300</f>
        <v>3b_updated_hist</v>
      </c>
      <c r="B7300" s="43" t="str">
        <f>'MRC NP, CWE NP, P'!B7300</f>
        <v>D</v>
      </c>
      <c r="C7300" s="43" t="str">
        <f>'MRC NP, CWE NP, P'!C7300</f>
        <v>Winter</v>
      </c>
      <c r="D7300" s="43" t="str">
        <f>'MRC NP, CWE NP, P'!D7300</f>
        <v>Weekend</v>
      </c>
      <c r="E7300" s="43">
        <f>'MRC NP, CWE NP, P'!E7300</f>
        <v>20181222</v>
      </c>
      <c r="F7300" s="43">
        <f>'MRC NP, CWE NP, P'!F7300</f>
        <v>3</v>
      </c>
      <c r="G7300" s="83">
        <v>9.9600000000000009</v>
      </c>
      <c r="H7300" s="83">
        <v>-18.699999999999996</v>
      </c>
      <c r="I7300" s="83">
        <v>-47.269999999999996</v>
      </c>
      <c r="J7300" s="83">
        <v>-18.61</v>
      </c>
      <c r="K7300" s="83">
        <v>-45.12</v>
      </c>
      <c r="L7300" s="84">
        <v>47.269999999999996</v>
      </c>
      <c r="M7300">
        <v>5</v>
      </c>
    </row>
    <row r="7301" spans="1:13" ht="15" x14ac:dyDescent="0.25">
      <c r="A7301" s="42" t="str">
        <f>'MRC NP, CWE NP, P'!A7301</f>
        <v>3b_updated_hist</v>
      </c>
      <c r="B7301" s="43" t="str">
        <f>'MRC NP, CWE NP, P'!B7301</f>
        <v>D</v>
      </c>
      <c r="C7301" s="43" t="str">
        <f>'MRC NP, CWE NP, P'!C7301</f>
        <v>Winter</v>
      </c>
      <c r="D7301" s="43" t="str">
        <f>'MRC NP, CWE NP, P'!D7301</f>
        <v>Weekend</v>
      </c>
      <c r="E7301" s="43">
        <f>'MRC NP, CWE NP, P'!E7301</f>
        <v>20181222</v>
      </c>
      <c r="F7301" s="43">
        <f>'MRC NP, CWE NP, P'!F7301</f>
        <v>4</v>
      </c>
      <c r="G7301" s="83">
        <v>11.510000000000002</v>
      </c>
      <c r="H7301" s="83">
        <v>-18.559999999999999</v>
      </c>
      <c r="I7301" s="83">
        <v>-45.4</v>
      </c>
      <c r="J7301" s="83">
        <v>-15.33</v>
      </c>
      <c r="K7301" s="83">
        <v>-44.14</v>
      </c>
      <c r="L7301" s="84">
        <v>45.4</v>
      </c>
      <c r="M7301">
        <v>5</v>
      </c>
    </row>
    <row r="7302" spans="1:13" ht="15" x14ac:dyDescent="0.25">
      <c r="A7302" s="42" t="str">
        <f>'MRC NP, CWE NP, P'!A7302</f>
        <v>3b_updated_hist</v>
      </c>
      <c r="B7302" s="43" t="str">
        <f>'MRC NP, CWE NP, P'!B7302</f>
        <v>D</v>
      </c>
      <c r="C7302" s="43" t="str">
        <f>'MRC NP, CWE NP, P'!C7302</f>
        <v>Winter</v>
      </c>
      <c r="D7302" s="43" t="str">
        <f>'MRC NP, CWE NP, P'!D7302</f>
        <v>Weekend</v>
      </c>
      <c r="E7302" s="43">
        <f>'MRC NP, CWE NP, P'!E7302</f>
        <v>20181222</v>
      </c>
      <c r="F7302" s="43">
        <f>'MRC NP, CWE NP, P'!F7302</f>
        <v>5</v>
      </c>
      <c r="G7302" s="83">
        <v>1.9000000000000004</v>
      </c>
      <c r="H7302" s="83">
        <v>-17.7</v>
      </c>
      <c r="I7302" s="83">
        <v>-29.77</v>
      </c>
      <c r="J7302" s="83">
        <v>-10.17</v>
      </c>
      <c r="K7302" s="83">
        <v>-45.85</v>
      </c>
      <c r="L7302" s="84">
        <v>45.85</v>
      </c>
      <c r="M7302">
        <v>5</v>
      </c>
    </row>
    <row r="7303" spans="1:13" ht="15" x14ac:dyDescent="0.25">
      <c r="A7303" s="42" t="str">
        <f>'MRC NP, CWE NP, P'!A7303</f>
        <v>3b_updated_hist</v>
      </c>
      <c r="B7303" s="43" t="str">
        <f>'MRC NP, CWE NP, P'!B7303</f>
        <v>D</v>
      </c>
      <c r="C7303" s="43" t="str">
        <f>'MRC NP, CWE NP, P'!C7303</f>
        <v>Winter</v>
      </c>
      <c r="D7303" s="43" t="str">
        <f>'MRC NP, CWE NP, P'!D7303</f>
        <v>Weekend</v>
      </c>
      <c r="E7303" s="43">
        <f>'MRC NP, CWE NP, P'!E7303</f>
        <v>20181222</v>
      </c>
      <c r="F7303" s="43">
        <f>'MRC NP, CWE NP, P'!F7303</f>
        <v>6</v>
      </c>
      <c r="G7303" s="83">
        <v>1.9700000000000024</v>
      </c>
      <c r="H7303" s="83">
        <v>-16.940000000000001</v>
      </c>
      <c r="I7303" s="83">
        <v>-28.14</v>
      </c>
      <c r="J7303" s="83">
        <v>-9.2299999999999986</v>
      </c>
      <c r="K7303" s="83">
        <v>-39.519999999999996</v>
      </c>
      <c r="L7303" s="84">
        <v>39.519999999999996</v>
      </c>
      <c r="M7303">
        <v>5</v>
      </c>
    </row>
    <row r="7304" spans="1:13" ht="15" x14ac:dyDescent="0.25">
      <c r="A7304" s="42" t="str">
        <f>'MRC NP, CWE NP, P'!A7304</f>
        <v>3b_updated_hist</v>
      </c>
      <c r="B7304" s="43" t="str">
        <f>'MRC NP, CWE NP, P'!B7304</f>
        <v>D</v>
      </c>
      <c r="C7304" s="43" t="str">
        <f>'MRC NP, CWE NP, P'!C7304</f>
        <v>Winter</v>
      </c>
      <c r="D7304" s="43" t="str">
        <f>'MRC NP, CWE NP, P'!D7304</f>
        <v>Weekend</v>
      </c>
      <c r="E7304" s="43">
        <f>'MRC NP, CWE NP, P'!E7304</f>
        <v>20181222</v>
      </c>
      <c r="F7304" s="43">
        <f>'MRC NP, CWE NP, P'!F7304</f>
        <v>7</v>
      </c>
      <c r="G7304" s="83">
        <v>10.07</v>
      </c>
      <c r="H7304" s="83">
        <v>-14.57</v>
      </c>
      <c r="I7304" s="83">
        <v>-37.010000000000005</v>
      </c>
      <c r="J7304" s="83">
        <v>-12.370000000000001</v>
      </c>
      <c r="K7304" s="83">
        <v>-32.900000000000006</v>
      </c>
      <c r="L7304" s="84">
        <v>37.010000000000005</v>
      </c>
      <c r="M7304">
        <v>5</v>
      </c>
    </row>
    <row r="7305" spans="1:13" ht="15" x14ac:dyDescent="0.25">
      <c r="A7305" s="42" t="str">
        <f>'MRC NP, CWE NP, P'!A7305</f>
        <v>3b_updated_hist</v>
      </c>
      <c r="B7305" s="43" t="str">
        <f>'MRC NP, CWE NP, P'!B7305</f>
        <v>D</v>
      </c>
      <c r="C7305" s="43" t="str">
        <f>'MRC NP, CWE NP, P'!C7305</f>
        <v>Winter</v>
      </c>
      <c r="D7305" s="43" t="str">
        <f>'MRC NP, CWE NP, P'!D7305</f>
        <v>Weekend</v>
      </c>
      <c r="E7305" s="43">
        <f>'MRC NP, CWE NP, P'!E7305</f>
        <v>20181222</v>
      </c>
      <c r="F7305" s="43">
        <f>'MRC NP, CWE NP, P'!F7305</f>
        <v>8</v>
      </c>
      <c r="G7305" s="83">
        <v>2.529999999999994</v>
      </c>
      <c r="H7305" s="83">
        <v>-7.990000000000002</v>
      </c>
      <c r="I7305" s="83">
        <v>-16.43</v>
      </c>
      <c r="J7305" s="83">
        <v>-5.9100000000000037</v>
      </c>
      <c r="K7305" s="83">
        <v>-18.509999999999998</v>
      </c>
      <c r="L7305" s="84">
        <v>18.509999999999998</v>
      </c>
      <c r="M7305">
        <v>5</v>
      </c>
    </row>
    <row r="7306" spans="1:13" ht="15" x14ac:dyDescent="0.25">
      <c r="A7306" s="42" t="str">
        <f>'MRC NP, CWE NP, P'!A7306</f>
        <v>3b_updated_hist</v>
      </c>
      <c r="B7306" s="43" t="str">
        <f>'MRC NP, CWE NP, P'!B7306</f>
        <v>D</v>
      </c>
      <c r="C7306" s="43" t="str">
        <f>'MRC NP, CWE NP, P'!C7306</f>
        <v>Winter</v>
      </c>
      <c r="D7306" s="43" t="str">
        <f>'MRC NP, CWE NP, P'!D7306</f>
        <v>Weekend</v>
      </c>
      <c r="E7306" s="43">
        <f>'MRC NP, CWE NP, P'!E7306</f>
        <v>20181222</v>
      </c>
      <c r="F7306" s="43">
        <f>'MRC NP, CWE NP, P'!F7306</f>
        <v>9</v>
      </c>
      <c r="G7306" s="83">
        <v>2.5300000000000011</v>
      </c>
      <c r="H7306" s="83">
        <v>-3.6700000000000017</v>
      </c>
      <c r="I7306" s="83">
        <v>-10.299999999999997</v>
      </c>
      <c r="J7306" s="83">
        <v>-4.0999999999999943</v>
      </c>
      <c r="K7306" s="83">
        <v>-8.1599999999999966</v>
      </c>
      <c r="L7306" s="84">
        <v>10.299999999999997</v>
      </c>
      <c r="M7306">
        <v>5</v>
      </c>
    </row>
    <row r="7307" spans="1:13" ht="15" x14ac:dyDescent="0.25">
      <c r="A7307" s="42" t="str">
        <f>'MRC NP, CWE NP, P'!A7307</f>
        <v>3b_updated_hist</v>
      </c>
      <c r="B7307" s="43" t="str">
        <f>'MRC NP, CWE NP, P'!B7307</f>
        <v>D</v>
      </c>
      <c r="C7307" s="43" t="str">
        <f>'MRC NP, CWE NP, P'!C7307</f>
        <v>Winter</v>
      </c>
      <c r="D7307" s="43" t="str">
        <f>'MRC NP, CWE NP, P'!D7307</f>
        <v>Weekend</v>
      </c>
      <c r="E7307" s="43">
        <f>'MRC NP, CWE NP, P'!E7307</f>
        <v>20181222</v>
      </c>
      <c r="F7307" s="43">
        <f>'MRC NP, CWE NP, P'!F7307</f>
        <v>10</v>
      </c>
      <c r="G7307" s="83">
        <v>6.3699999999999974</v>
      </c>
      <c r="H7307" s="83">
        <v>-4.4899999999999949</v>
      </c>
      <c r="I7307" s="83">
        <v>-18.399999999999991</v>
      </c>
      <c r="J7307" s="83">
        <v>-7.5399999999999991</v>
      </c>
      <c r="K7307" s="83">
        <v>-3.9599999999999937</v>
      </c>
      <c r="L7307" s="84">
        <v>18.399999999999991</v>
      </c>
      <c r="M7307">
        <v>5</v>
      </c>
    </row>
    <row r="7308" spans="1:13" ht="15" x14ac:dyDescent="0.25">
      <c r="A7308" s="42" t="str">
        <f>'MRC NP, CWE NP, P'!A7308</f>
        <v>3b_updated_hist</v>
      </c>
      <c r="B7308" s="43" t="str">
        <f>'MRC NP, CWE NP, P'!B7308</f>
        <v>D</v>
      </c>
      <c r="C7308" s="43" t="str">
        <f>'MRC NP, CWE NP, P'!C7308</f>
        <v>Winter</v>
      </c>
      <c r="D7308" s="43" t="str">
        <f>'MRC NP, CWE NP, P'!D7308</f>
        <v>Weekend</v>
      </c>
      <c r="E7308" s="43">
        <f>'MRC NP, CWE NP, P'!E7308</f>
        <v>20181222</v>
      </c>
      <c r="F7308" s="43">
        <f>'MRC NP, CWE NP, P'!F7308</f>
        <v>11</v>
      </c>
      <c r="G7308" s="83">
        <v>2.3599999999999994</v>
      </c>
      <c r="H7308" s="83">
        <v>-1.5300000000000011</v>
      </c>
      <c r="I7308" s="83">
        <v>-6.5799999999999983</v>
      </c>
      <c r="J7308" s="83">
        <v>-2.6899999999999977</v>
      </c>
      <c r="K7308" s="83">
        <v>-0.71000000000000085</v>
      </c>
      <c r="L7308" s="84">
        <v>6.5799999999999983</v>
      </c>
      <c r="M7308">
        <v>5</v>
      </c>
    </row>
    <row r="7309" spans="1:13" ht="15" x14ac:dyDescent="0.25">
      <c r="A7309" s="42" t="str">
        <f>'MRC NP, CWE NP, P'!A7309</f>
        <v>3b_updated_hist</v>
      </c>
      <c r="B7309" s="43" t="str">
        <f>'MRC NP, CWE NP, P'!B7309</f>
        <v>D</v>
      </c>
      <c r="C7309" s="43" t="str">
        <f>'MRC NP, CWE NP, P'!C7309</f>
        <v>Winter</v>
      </c>
      <c r="D7309" s="43" t="str">
        <f>'MRC NP, CWE NP, P'!D7309</f>
        <v>Weekend</v>
      </c>
      <c r="E7309" s="43">
        <f>'MRC NP, CWE NP, P'!E7309</f>
        <v>20181222</v>
      </c>
      <c r="F7309" s="43">
        <f>'MRC NP, CWE NP, P'!F7309</f>
        <v>12</v>
      </c>
      <c r="G7309" s="83">
        <v>0.64000000000000057</v>
      </c>
      <c r="H7309" s="83">
        <v>-0.39999999999999858</v>
      </c>
      <c r="I7309" s="83">
        <v>-1.7800000000000011</v>
      </c>
      <c r="J7309" s="83">
        <v>-0.74000000000000199</v>
      </c>
      <c r="K7309" s="83">
        <v>-0.20000000000000284</v>
      </c>
      <c r="L7309" s="84">
        <v>1.7800000000000011</v>
      </c>
      <c r="M7309">
        <v>5</v>
      </c>
    </row>
    <row r="7310" spans="1:13" ht="15" x14ac:dyDescent="0.25">
      <c r="A7310" s="42" t="str">
        <f>'MRC NP, CWE NP, P'!A7310</f>
        <v>3b_updated_hist</v>
      </c>
      <c r="B7310" s="43" t="str">
        <f>'MRC NP, CWE NP, P'!B7310</f>
        <v>D</v>
      </c>
      <c r="C7310" s="43" t="str">
        <f>'MRC NP, CWE NP, P'!C7310</f>
        <v>Winter</v>
      </c>
      <c r="D7310" s="43" t="str">
        <f>'MRC NP, CWE NP, P'!D7310</f>
        <v>Weekend</v>
      </c>
      <c r="E7310" s="43">
        <f>'MRC NP, CWE NP, P'!E7310</f>
        <v>20181222</v>
      </c>
      <c r="F7310" s="43">
        <f>'MRC NP, CWE NP, P'!F7310</f>
        <v>13</v>
      </c>
      <c r="G7310" s="83">
        <v>1.2299999999999969</v>
      </c>
      <c r="H7310" s="83">
        <v>-1.490000000000002</v>
      </c>
      <c r="I7310" s="83">
        <v>-4.18</v>
      </c>
      <c r="J7310" s="83">
        <v>-1.4600000000000009</v>
      </c>
      <c r="K7310" s="83">
        <v>-0.39000000000000057</v>
      </c>
      <c r="L7310" s="84">
        <v>4.18</v>
      </c>
      <c r="M7310">
        <v>5</v>
      </c>
    </row>
    <row r="7311" spans="1:13" ht="15" x14ac:dyDescent="0.25">
      <c r="A7311" s="42" t="str">
        <f>'MRC NP, CWE NP, P'!A7311</f>
        <v>3b_updated_hist</v>
      </c>
      <c r="B7311" s="43" t="str">
        <f>'MRC NP, CWE NP, P'!B7311</f>
        <v>D</v>
      </c>
      <c r="C7311" s="43" t="str">
        <f>'MRC NP, CWE NP, P'!C7311</f>
        <v>Winter</v>
      </c>
      <c r="D7311" s="43" t="str">
        <f>'MRC NP, CWE NP, P'!D7311</f>
        <v>Weekend</v>
      </c>
      <c r="E7311" s="43">
        <f>'MRC NP, CWE NP, P'!E7311</f>
        <v>20181222</v>
      </c>
      <c r="F7311" s="43">
        <f>'MRC NP, CWE NP, P'!F7311</f>
        <v>14</v>
      </c>
      <c r="G7311" s="83">
        <v>0.52999999999999403</v>
      </c>
      <c r="H7311" s="83">
        <v>-0.62000000000000455</v>
      </c>
      <c r="I7311" s="83">
        <v>-1.7700000000000031</v>
      </c>
      <c r="J7311" s="83">
        <v>-0.62000000000000455</v>
      </c>
      <c r="K7311" s="83">
        <v>-0.17000000000000171</v>
      </c>
      <c r="L7311" s="84">
        <v>1.7700000000000031</v>
      </c>
      <c r="M7311">
        <v>5</v>
      </c>
    </row>
    <row r="7312" spans="1:13" ht="15" x14ac:dyDescent="0.25">
      <c r="A7312" s="42" t="str">
        <f>'MRC NP, CWE NP, P'!A7312</f>
        <v>3b_updated_hist</v>
      </c>
      <c r="B7312" s="43" t="str">
        <f>'MRC NP, CWE NP, P'!B7312</f>
        <v>D</v>
      </c>
      <c r="C7312" s="43" t="str">
        <f>'MRC NP, CWE NP, P'!C7312</f>
        <v>Winter</v>
      </c>
      <c r="D7312" s="43" t="str">
        <f>'MRC NP, CWE NP, P'!D7312</f>
        <v>Weekend</v>
      </c>
      <c r="E7312" s="43">
        <f>'MRC NP, CWE NP, P'!E7312</f>
        <v>20181222</v>
      </c>
      <c r="F7312" s="43">
        <f>'MRC NP, CWE NP, P'!F7312</f>
        <v>15</v>
      </c>
      <c r="G7312" s="83">
        <v>0.51000000000000512</v>
      </c>
      <c r="H7312" s="83">
        <v>-0.40999999999999659</v>
      </c>
      <c r="I7312" s="83">
        <v>-1.490000000000002</v>
      </c>
      <c r="J7312" s="83">
        <v>-0.57000000000000028</v>
      </c>
      <c r="K7312" s="83">
        <v>-0.15000000000000568</v>
      </c>
      <c r="L7312" s="84">
        <v>1.490000000000002</v>
      </c>
      <c r="M7312">
        <v>5</v>
      </c>
    </row>
    <row r="7313" spans="1:13" ht="15" x14ac:dyDescent="0.25">
      <c r="A7313" s="42" t="str">
        <f>'MRC NP, CWE NP, P'!A7313</f>
        <v>3b_updated_hist</v>
      </c>
      <c r="B7313" s="43" t="str">
        <f>'MRC NP, CWE NP, P'!B7313</f>
        <v>D</v>
      </c>
      <c r="C7313" s="43" t="str">
        <f>'MRC NP, CWE NP, P'!C7313</f>
        <v>Winter</v>
      </c>
      <c r="D7313" s="43" t="str">
        <f>'MRC NP, CWE NP, P'!D7313</f>
        <v>Weekend</v>
      </c>
      <c r="E7313" s="43">
        <f>'MRC NP, CWE NP, P'!E7313</f>
        <v>20181222</v>
      </c>
      <c r="F7313" s="43">
        <f>'MRC NP, CWE NP, P'!F7313</f>
        <v>16</v>
      </c>
      <c r="G7313" s="83">
        <v>0</v>
      </c>
      <c r="H7313" s="83">
        <v>0</v>
      </c>
      <c r="I7313" s="83">
        <v>0</v>
      </c>
      <c r="J7313" s="83">
        <v>0</v>
      </c>
      <c r="K7313" s="83">
        <v>0</v>
      </c>
      <c r="L7313" s="84">
        <v>0</v>
      </c>
      <c r="M7313">
        <v>1</v>
      </c>
    </row>
    <row r="7314" spans="1:13" ht="15" x14ac:dyDescent="0.25">
      <c r="A7314" s="42" t="str">
        <f>'MRC NP, CWE NP, P'!A7314</f>
        <v>3b_updated_hist</v>
      </c>
      <c r="B7314" s="43" t="str">
        <f>'MRC NP, CWE NP, P'!B7314</f>
        <v>D</v>
      </c>
      <c r="C7314" s="43" t="str">
        <f>'MRC NP, CWE NP, P'!C7314</f>
        <v>Winter</v>
      </c>
      <c r="D7314" s="43" t="str">
        <f>'MRC NP, CWE NP, P'!D7314</f>
        <v>Weekend</v>
      </c>
      <c r="E7314" s="43">
        <f>'MRC NP, CWE NP, P'!E7314</f>
        <v>20181222</v>
      </c>
      <c r="F7314" s="43">
        <f>'MRC NP, CWE NP, P'!F7314</f>
        <v>17</v>
      </c>
      <c r="G7314" s="83">
        <v>0.82000000000000028</v>
      </c>
      <c r="H7314" s="83">
        <v>-0.77999999999999403</v>
      </c>
      <c r="I7314" s="83">
        <v>-2.3799999999999955</v>
      </c>
      <c r="J7314" s="83">
        <v>-0.78000000000000114</v>
      </c>
      <c r="K7314" s="83">
        <v>-0.21000000000000085</v>
      </c>
      <c r="L7314" s="84">
        <v>2.3799999999999955</v>
      </c>
      <c r="M7314">
        <v>5</v>
      </c>
    </row>
    <row r="7315" spans="1:13" ht="15" x14ac:dyDescent="0.25">
      <c r="A7315" s="42" t="str">
        <f>'MRC NP, CWE NP, P'!A7315</f>
        <v>3b_updated_hist</v>
      </c>
      <c r="B7315" s="43" t="str">
        <f>'MRC NP, CWE NP, P'!B7315</f>
        <v>D</v>
      </c>
      <c r="C7315" s="43" t="str">
        <f>'MRC NP, CWE NP, P'!C7315</f>
        <v>Winter</v>
      </c>
      <c r="D7315" s="43" t="str">
        <f>'MRC NP, CWE NP, P'!D7315</f>
        <v>Weekend</v>
      </c>
      <c r="E7315" s="43">
        <f>'MRC NP, CWE NP, P'!E7315</f>
        <v>20181222</v>
      </c>
      <c r="F7315" s="43">
        <f>'MRC NP, CWE NP, P'!F7315</f>
        <v>18</v>
      </c>
      <c r="G7315" s="83">
        <v>8.0999999999999943</v>
      </c>
      <c r="H7315" s="83">
        <v>-6.5800000000000125</v>
      </c>
      <c r="I7315" s="83">
        <v>-23.800000000000004</v>
      </c>
      <c r="J7315" s="83">
        <v>-9.1199999999999974</v>
      </c>
      <c r="K7315" s="83">
        <v>-2.4099999999999966</v>
      </c>
      <c r="L7315" s="84">
        <v>23.800000000000004</v>
      </c>
      <c r="M7315">
        <v>5</v>
      </c>
    </row>
    <row r="7316" spans="1:13" ht="15" x14ac:dyDescent="0.25">
      <c r="A7316" s="42" t="str">
        <f>'MRC NP, CWE NP, P'!A7316</f>
        <v>3b_updated_hist</v>
      </c>
      <c r="B7316" s="43" t="str">
        <f>'MRC NP, CWE NP, P'!B7316</f>
        <v>D</v>
      </c>
      <c r="C7316" s="43" t="str">
        <f>'MRC NP, CWE NP, P'!C7316</f>
        <v>Winter</v>
      </c>
      <c r="D7316" s="43" t="str">
        <f>'MRC NP, CWE NP, P'!D7316</f>
        <v>Weekend</v>
      </c>
      <c r="E7316" s="43">
        <f>'MRC NP, CWE NP, P'!E7316</f>
        <v>20181222</v>
      </c>
      <c r="F7316" s="43">
        <f>'MRC NP, CWE NP, P'!F7316</f>
        <v>19</v>
      </c>
      <c r="G7316" s="83">
        <v>9.4899999999999949</v>
      </c>
      <c r="H7316" s="83">
        <v>-2.5999999999999943</v>
      </c>
      <c r="I7316" s="83">
        <v>-22.719999999999992</v>
      </c>
      <c r="J7316" s="83">
        <v>-10.630000000000003</v>
      </c>
      <c r="K7316" s="83">
        <v>-2.7999999999999972</v>
      </c>
      <c r="L7316" s="84">
        <v>22.719999999999992</v>
      </c>
      <c r="M7316">
        <v>5</v>
      </c>
    </row>
    <row r="7317" spans="1:13" ht="15" x14ac:dyDescent="0.25">
      <c r="A7317" s="42" t="str">
        <f>'MRC NP, CWE NP, P'!A7317</f>
        <v>3b_updated_hist</v>
      </c>
      <c r="B7317" s="43" t="str">
        <f>'MRC NP, CWE NP, P'!B7317</f>
        <v>D</v>
      </c>
      <c r="C7317" s="43" t="str">
        <f>'MRC NP, CWE NP, P'!C7317</f>
        <v>Winter</v>
      </c>
      <c r="D7317" s="43" t="str">
        <f>'MRC NP, CWE NP, P'!D7317</f>
        <v>Weekend</v>
      </c>
      <c r="E7317" s="43">
        <f>'MRC NP, CWE NP, P'!E7317</f>
        <v>20181222</v>
      </c>
      <c r="F7317" s="43">
        <f>'MRC NP, CWE NP, P'!F7317</f>
        <v>20</v>
      </c>
      <c r="G7317" s="83">
        <v>13.090000000000003</v>
      </c>
      <c r="H7317" s="83">
        <v>23.759999999999998</v>
      </c>
      <c r="I7317" s="83">
        <v>-2.269999999999996</v>
      </c>
      <c r="J7317" s="83">
        <v>-12.939999999999991</v>
      </c>
      <c r="K7317" s="83">
        <v>-3.2899999999999991</v>
      </c>
      <c r="L7317" s="84">
        <v>26.029999999999994</v>
      </c>
      <c r="M7317">
        <v>5</v>
      </c>
    </row>
    <row r="7318" spans="1:13" ht="15" x14ac:dyDescent="0.25">
      <c r="A7318" s="42" t="str">
        <f>'MRC NP, CWE NP, P'!A7318</f>
        <v>3b_updated_hist</v>
      </c>
      <c r="B7318" s="43" t="str">
        <f>'MRC NP, CWE NP, P'!B7318</f>
        <v>D</v>
      </c>
      <c r="C7318" s="43" t="str">
        <f>'MRC NP, CWE NP, P'!C7318</f>
        <v>Winter</v>
      </c>
      <c r="D7318" s="43" t="str">
        <f>'MRC NP, CWE NP, P'!D7318</f>
        <v>Weekend</v>
      </c>
      <c r="E7318" s="43">
        <f>'MRC NP, CWE NP, P'!E7318</f>
        <v>20181222</v>
      </c>
      <c r="F7318" s="43">
        <f>'MRC NP, CWE NP, P'!F7318</f>
        <v>21</v>
      </c>
      <c r="G7318" s="83">
        <v>9.5800000000000054</v>
      </c>
      <c r="H7318" s="83">
        <v>17.330000000000005</v>
      </c>
      <c r="I7318" s="83">
        <v>-1.8399999999999963</v>
      </c>
      <c r="J7318" s="83">
        <v>-9.5899999999999963</v>
      </c>
      <c r="K7318" s="83">
        <v>-2.4299999999999997</v>
      </c>
      <c r="L7318" s="84">
        <v>19.170000000000002</v>
      </c>
      <c r="M7318">
        <v>5</v>
      </c>
    </row>
    <row r="7319" spans="1:13" ht="15" x14ac:dyDescent="0.25">
      <c r="A7319" s="42" t="str">
        <f>'MRC NP, CWE NP, P'!A7319</f>
        <v>3b_updated_hist</v>
      </c>
      <c r="B7319" s="43" t="str">
        <f>'MRC NP, CWE NP, P'!B7319</f>
        <v>D</v>
      </c>
      <c r="C7319" s="43" t="str">
        <f>'MRC NP, CWE NP, P'!C7319</f>
        <v>Winter</v>
      </c>
      <c r="D7319" s="43" t="str">
        <f>'MRC NP, CWE NP, P'!D7319</f>
        <v>Weekend</v>
      </c>
      <c r="E7319" s="43">
        <f>'MRC NP, CWE NP, P'!E7319</f>
        <v>20181222</v>
      </c>
      <c r="F7319" s="43">
        <f>'MRC NP, CWE NP, P'!F7319</f>
        <v>22</v>
      </c>
      <c r="G7319" s="83">
        <v>0.49000000000000199</v>
      </c>
      <c r="H7319" s="83">
        <v>-0.65999999999999659</v>
      </c>
      <c r="I7319" s="83">
        <v>-1.740000000000002</v>
      </c>
      <c r="J7319" s="83">
        <v>-0.59000000000000341</v>
      </c>
      <c r="K7319" s="83">
        <v>-0.16000000000000369</v>
      </c>
      <c r="L7319" s="84">
        <v>1.740000000000002</v>
      </c>
      <c r="M7319">
        <v>5</v>
      </c>
    </row>
    <row r="7320" spans="1:13" ht="15" x14ac:dyDescent="0.25">
      <c r="A7320" s="42" t="str">
        <f>'MRC NP, CWE NP, P'!A7320</f>
        <v>3b_updated_hist</v>
      </c>
      <c r="B7320" s="43" t="str">
        <f>'MRC NP, CWE NP, P'!B7320</f>
        <v>D</v>
      </c>
      <c r="C7320" s="43" t="str">
        <f>'MRC NP, CWE NP, P'!C7320</f>
        <v>Winter</v>
      </c>
      <c r="D7320" s="43" t="str">
        <f>'MRC NP, CWE NP, P'!D7320</f>
        <v>Weekend</v>
      </c>
      <c r="E7320" s="43">
        <f>'MRC NP, CWE NP, P'!E7320</f>
        <v>20181222</v>
      </c>
      <c r="F7320" s="43">
        <f>'MRC NP, CWE NP, P'!F7320</f>
        <v>23</v>
      </c>
      <c r="G7320" s="83">
        <v>6.009999999999998</v>
      </c>
      <c r="H7320" s="83">
        <v>9.6499999999999986</v>
      </c>
      <c r="I7320" s="83">
        <v>-1.7199999999999989</v>
      </c>
      <c r="J7320" s="83">
        <v>-5.3599999999999994</v>
      </c>
      <c r="K7320" s="83">
        <v>-1.3599999999999994</v>
      </c>
      <c r="L7320" s="84">
        <v>11.369999999999997</v>
      </c>
      <c r="M7320">
        <v>5</v>
      </c>
    </row>
    <row r="7321" spans="1:13" ht="15" x14ac:dyDescent="0.25">
      <c r="A7321" s="42" t="str">
        <f>'MRC NP, CWE NP, P'!A7321</f>
        <v>3b_updated_hist</v>
      </c>
      <c r="B7321" s="43" t="str">
        <f>'MRC NP, CWE NP, P'!B7321</f>
        <v>D</v>
      </c>
      <c r="C7321" s="43" t="str">
        <f>'MRC NP, CWE NP, P'!C7321</f>
        <v>Winter</v>
      </c>
      <c r="D7321" s="43" t="str">
        <f>'MRC NP, CWE NP, P'!D7321</f>
        <v>Weekend</v>
      </c>
      <c r="E7321" s="43">
        <f>'MRC NP, CWE NP, P'!E7321</f>
        <v>20181222</v>
      </c>
      <c r="F7321" s="43">
        <f>'MRC NP, CWE NP, P'!F7321</f>
        <v>24</v>
      </c>
      <c r="G7321" s="83">
        <v>14.809999999999995</v>
      </c>
      <c r="H7321" s="83">
        <v>18.96</v>
      </c>
      <c r="I7321" s="83">
        <v>-9.5799999999999983</v>
      </c>
      <c r="J7321" s="83">
        <v>-13.730000000000004</v>
      </c>
      <c r="K7321" s="83">
        <v>-3.5200000000000031</v>
      </c>
      <c r="L7321" s="84">
        <v>28.54</v>
      </c>
      <c r="M7321">
        <v>5</v>
      </c>
    </row>
    <row r="7322" spans="1:13" ht="15" x14ac:dyDescent="0.25">
      <c r="A7322" s="42" t="str">
        <f>'MRC NP, CWE NP, P'!A7322</f>
        <v>3b_updated_hist</v>
      </c>
      <c r="B7322" s="43" t="str">
        <f>'MRC NP, CWE NP, P'!B7322</f>
        <v>D</v>
      </c>
      <c r="C7322" s="43" t="str">
        <f>'MRC NP, CWE NP, P'!C7322</f>
        <v>Winter</v>
      </c>
      <c r="D7322" s="43" t="str">
        <f>'MRC NP, CWE NP, P'!D7322</f>
        <v>Weekend</v>
      </c>
      <c r="E7322" s="43">
        <f>'MRC NP, CWE NP, P'!E7322</f>
        <v>20181223</v>
      </c>
      <c r="F7322" s="43">
        <f>'MRC NP, CWE NP, P'!F7322</f>
        <v>1</v>
      </c>
      <c r="G7322" s="83">
        <v>17.36</v>
      </c>
      <c r="H7322" s="83">
        <v>14.380000000000003</v>
      </c>
      <c r="I7322" s="83">
        <v>-21.789999999999996</v>
      </c>
      <c r="J7322" s="83">
        <v>-18.809999999999999</v>
      </c>
      <c r="K7322" s="83">
        <v>-5.0100000000000016</v>
      </c>
      <c r="L7322" s="84">
        <v>36.17</v>
      </c>
      <c r="M7322">
        <v>5</v>
      </c>
    </row>
    <row r="7323" spans="1:13" ht="15" x14ac:dyDescent="0.25">
      <c r="A7323" s="42" t="str">
        <f>'MRC NP, CWE NP, P'!A7323</f>
        <v>3b_updated_hist</v>
      </c>
      <c r="B7323" s="43" t="str">
        <f>'MRC NP, CWE NP, P'!B7323</f>
        <v>D</v>
      </c>
      <c r="C7323" s="43" t="str">
        <f>'MRC NP, CWE NP, P'!C7323</f>
        <v>Winter</v>
      </c>
      <c r="D7323" s="43" t="str">
        <f>'MRC NP, CWE NP, P'!D7323</f>
        <v>Weekend</v>
      </c>
      <c r="E7323" s="43">
        <f>'MRC NP, CWE NP, P'!E7323</f>
        <v>20181223</v>
      </c>
      <c r="F7323" s="43">
        <f>'MRC NP, CWE NP, P'!F7323</f>
        <v>2</v>
      </c>
      <c r="G7323" s="83">
        <v>14.240000000000002</v>
      </c>
      <c r="H7323" s="83">
        <v>4.8599999999999994</v>
      </c>
      <c r="I7323" s="83">
        <v>-25.12</v>
      </c>
      <c r="J7323" s="83">
        <v>-15.739999999999998</v>
      </c>
      <c r="K7323" s="83">
        <v>-4.2600000000000016</v>
      </c>
      <c r="L7323" s="84">
        <v>29.98</v>
      </c>
      <c r="M7323">
        <v>5</v>
      </c>
    </row>
    <row r="7324" spans="1:13" ht="15" x14ac:dyDescent="0.25">
      <c r="A7324" s="42" t="str">
        <f>'MRC NP, CWE NP, P'!A7324</f>
        <v>3b_updated_hist</v>
      </c>
      <c r="B7324" s="43" t="str">
        <f>'MRC NP, CWE NP, P'!B7324</f>
        <v>D</v>
      </c>
      <c r="C7324" s="43" t="str">
        <f>'MRC NP, CWE NP, P'!C7324</f>
        <v>Winter</v>
      </c>
      <c r="D7324" s="43" t="str">
        <f>'MRC NP, CWE NP, P'!D7324</f>
        <v>Weekend</v>
      </c>
      <c r="E7324" s="43">
        <f>'MRC NP, CWE NP, P'!E7324</f>
        <v>20181223</v>
      </c>
      <c r="F7324" s="43">
        <f>'MRC NP, CWE NP, P'!F7324</f>
        <v>3</v>
      </c>
      <c r="G7324" s="83">
        <v>7.8900000000000006</v>
      </c>
      <c r="H7324" s="83">
        <v>-6.75</v>
      </c>
      <c r="I7324" s="83">
        <v>-24.360000000000003</v>
      </c>
      <c r="J7324" s="83">
        <v>-9.7200000000000024</v>
      </c>
      <c r="K7324" s="83">
        <v>-2.740000000000002</v>
      </c>
      <c r="L7324" s="84">
        <v>24.360000000000003</v>
      </c>
      <c r="M7324">
        <v>5</v>
      </c>
    </row>
    <row r="7325" spans="1:13" ht="15" x14ac:dyDescent="0.25">
      <c r="A7325" s="42" t="str">
        <f>'MRC NP, CWE NP, P'!A7325</f>
        <v>3b_updated_hist</v>
      </c>
      <c r="B7325" s="43" t="str">
        <f>'MRC NP, CWE NP, P'!B7325</f>
        <v>D</v>
      </c>
      <c r="C7325" s="43" t="str">
        <f>'MRC NP, CWE NP, P'!C7325</f>
        <v>Winter</v>
      </c>
      <c r="D7325" s="43" t="str">
        <f>'MRC NP, CWE NP, P'!D7325</f>
        <v>Weekend</v>
      </c>
      <c r="E7325" s="43">
        <f>'MRC NP, CWE NP, P'!E7325</f>
        <v>20181223</v>
      </c>
      <c r="F7325" s="43">
        <f>'MRC NP, CWE NP, P'!F7325</f>
        <v>4</v>
      </c>
      <c r="G7325" s="83">
        <v>5.990000000000002</v>
      </c>
      <c r="H7325" s="83">
        <v>-9.9100000000000037</v>
      </c>
      <c r="I7325" s="83">
        <v>-23.340000000000003</v>
      </c>
      <c r="J7325" s="83">
        <v>-7.4399999999999977</v>
      </c>
      <c r="K7325" s="83">
        <v>-2.09</v>
      </c>
      <c r="L7325" s="84">
        <v>23.340000000000003</v>
      </c>
      <c r="M7325">
        <v>5</v>
      </c>
    </row>
    <row r="7326" spans="1:13" ht="15" x14ac:dyDescent="0.25">
      <c r="A7326" s="42" t="str">
        <f>'MRC NP, CWE NP, P'!A7326</f>
        <v>3b_updated_hist</v>
      </c>
      <c r="B7326" s="43" t="str">
        <f>'MRC NP, CWE NP, P'!B7326</f>
        <v>D</v>
      </c>
      <c r="C7326" s="43" t="str">
        <f>'MRC NP, CWE NP, P'!C7326</f>
        <v>Winter</v>
      </c>
      <c r="D7326" s="43" t="str">
        <f>'MRC NP, CWE NP, P'!D7326</f>
        <v>Weekend</v>
      </c>
      <c r="E7326" s="43">
        <f>'MRC NP, CWE NP, P'!E7326</f>
        <v>20181223</v>
      </c>
      <c r="F7326" s="43">
        <f>'MRC NP, CWE NP, P'!F7326</f>
        <v>5</v>
      </c>
      <c r="G7326" s="83">
        <v>6.0800000000000018</v>
      </c>
      <c r="H7326" s="83">
        <v>-6.5499999999999972</v>
      </c>
      <c r="I7326" s="83">
        <v>-17.689999999999998</v>
      </c>
      <c r="J7326" s="83">
        <v>-5.0599999999999987</v>
      </c>
      <c r="K7326" s="83">
        <v>-1.4699999999999989</v>
      </c>
      <c r="L7326" s="84">
        <v>17.689999999999998</v>
      </c>
      <c r="M7326">
        <v>5</v>
      </c>
    </row>
    <row r="7327" spans="1:13" ht="15" x14ac:dyDescent="0.25">
      <c r="A7327" s="42" t="str">
        <f>'MRC NP, CWE NP, P'!A7327</f>
        <v>3b_updated_hist</v>
      </c>
      <c r="B7327" s="43" t="str">
        <f>'MRC NP, CWE NP, P'!B7327</f>
        <v>D</v>
      </c>
      <c r="C7327" s="43" t="str">
        <f>'MRC NP, CWE NP, P'!C7327</f>
        <v>Winter</v>
      </c>
      <c r="D7327" s="43" t="str">
        <f>'MRC NP, CWE NP, P'!D7327</f>
        <v>Weekend</v>
      </c>
      <c r="E7327" s="43">
        <f>'MRC NP, CWE NP, P'!E7327</f>
        <v>20181223</v>
      </c>
      <c r="F7327" s="43">
        <f>'MRC NP, CWE NP, P'!F7327</f>
        <v>6</v>
      </c>
      <c r="G7327" s="83">
        <v>19.54</v>
      </c>
      <c r="H7327" s="83">
        <v>-3.3299999999999983</v>
      </c>
      <c r="I7327" s="83">
        <v>-24.349999999999998</v>
      </c>
      <c r="J7327" s="83">
        <v>-1.4800000000000004</v>
      </c>
      <c r="K7327" s="83">
        <v>-0.76999999999999957</v>
      </c>
      <c r="L7327" s="84">
        <v>24.349999999999998</v>
      </c>
      <c r="M7327">
        <v>5</v>
      </c>
    </row>
    <row r="7328" spans="1:13" ht="15" x14ac:dyDescent="0.25">
      <c r="A7328" s="42" t="str">
        <f>'MRC NP, CWE NP, P'!A7328</f>
        <v>3b_updated_hist</v>
      </c>
      <c r="B7328" s="43" t="str">
        <f>'MRC NP, CWE NP, P'!B7328</f>
        <v>D</v>
      </c>
      <c r="C7328" s="43" t="str">
        <f>'MRC NP, CWE NP, P'!C7328</f>
        <v>Winter</v>
      </c>
      <c r="D7328" s="43" t="str">
        <f>'MRC NP, CWE NP, P'!D7328</f>
        <v>Weekend</v>
      </c>
      <c r="E7328" s="43">
        <f>'MRC NP, CWE NP, P'!E7328</f>
        <v>20181223</v>
      </c>
      <c r="F7328" s="43">
        <f>'MRC NP, CWE NP, P'!F7328</f>
        <v>7</v>
      </c>
      <c r="G7328" s="83">
        <v>22.85</v>
      </c>
      <c r="H7328" s="83">
        <v>-8.1000000000000014</v>
      </c>
      <c r="I7328" s="83">
        <v>-52.470000000000006</v>
      </c>
      <c r="J7328" s="83">
        <v>-21.52</v>
      </c>
      <c r="K7328" s="83">
        <v>-5.67</v>
      </c>
      <c r="L7328" s="84">
        <v>52.470000000000006</v>
      </c>
      <c r="M7328">
        <v>5</v>
      </c>
    </row>
    <row r="7329" spans="1:13" ht="15" x14ac:dyDescent="0.25">
      <c r="A7329" s="42" t="str">
        <f>'MRC NP, CWE NP, P'!A7329</f>
        <v>3b_updated_hist</v>
      </c>
      <c r="B7329" s="43" t="str">
        <f>'MRC NP, CWE NP, P'!B7329</f>
        <v>D</v>
      </c>
      <c r="C7329" s="43" t="str">
        <f>'MRC NP, CWE NP, P'!C7329</f>
        <v>Winter</v>
      </c>
      <c r="D7329" s="43" t="str">
        <f>'MRC NP, CWE NP, P'!D7329</f>
        <v>Weekend</v>
      </c>
      <c r="E7329" s="43">
        <f>'MRC NP, CWE NP, P'!E7329</f>
        <v>20181223</v>
      </c>
      <c r="F7329" s="43">
        <f>'MRC NP, CWE NP, P'!F7329</f>
        <v>8</v>
      </c>
      <c r="G7329" s="83">
        <v>7.9500000000000028</v>
      </c>
      <c r="H7329" s="83">
        <v>-10.119999999999997</v>
      </c>
      <c r="I7329" s="83">
        <v>-27.7</v>
      </c>
      <c r="J7329" s="83">
        <v>-9.629999999999999</v>
      </c>
      <c r="K7329" s="83">
        <v>-2.5799999999999983</v>
      </c>
      <c r="L7329" s="84">
        <v>27.7</v>
      </c>
      <c r="M7329">
        <v>5</v>
      </c>
    </row>
    <row r="7330" spans="1:13" ht="15" x14ac:dyDescent="0.25">
      <c r="A7330" s="42" t="str">
        <f>'MRC NP, CWE NP, P'!A7330</f>
        <v>3b_updated_hist</v>
      </c>
      <c r="B7330" s="43" t="str">
        <f>'MRC NP, CWE NP, P'!B7330</f>
        <v>D</v>
      </c>
      <c r="C7330" s="43" t="str">
        <f>'MRC NP, CWE NP, P'!C7330</f>
        <v>Winter</v>
      </c>
      <c r="D7330" s="43" t="str">
        <f>'MRC NP, CWE NP, P'!D7330</f>
        <v>Weekend</v>
      </c>
      <c r="E7330" s="43">
        <f>'MRC NP, CWE NP, P'!E7330</f>
        <v>20181223</v>
      </c>
      <c r="F7330" s="43">
        <f>'MRC NP, CWE NP, P'!F7330</f>
        <v>9</v>
      </c>
      <c r="G7330" s="83">
        <v>7.7100000000000009</v>
      </c>
      <c r="H7330" s="83">
        <v>-11.219999999999999</v>
      </c>
      <c r="I7330" s="83">
        <v>-28.26</v>
      </c>
      <c r="J7330" s="83">
        <v>-9.3300000000000018</v>
      </c>
      <c r="K7330" s="83">
        <v>-2.5</v>
      </c>
      <c r="L7330" s="84">
        <v>28.26</v>
      </c>
      <c r="M7330">
        <v>5</v>
      </c>
    </row>
    <row r="7331" spans="1:13" ht="15" x14ac:dyDescent="0.25">
      <c r="A7331" s="42" t="str">
        <f>'MRC NP, CWE NP, P'!A7331</f>
        <v>3b_updated_hist</v>
      </c>
      <c r="B7331" s="43" t="str">
        <f>'MRC NP, CWE NP, P'!B7331</f>
        <v>D</v>
      </c>
      <c r="C7331" s="43" t="str">
        <f>'MRC NP, CWE NP, P'!C7331</f>
        <v>Winter</v>
      </c>
      <c r="D7331" s="43" t="str">
        <f>'MRC NP, CWE NP, P'!D7331</f>
        <v>Weekend</v>
      </c>
      <c r="E7331" s="43">
        <f>'MRC NP, CWE NP, P'!E7331</f>
        <v>20181223</v>
      </c>
      <c r="F7331" s="43">
        <f>'MRC NP, CWE NP, P'!F7331</f>
        <v>10</v>
      </c>
      <c r="G7331" s="83">
        <v>21.47</v>
      </c>
      <c r="H7331" s="83">
        <v>0.29000000000000625</v>
      </c>
      <c r="I7331" s="83">
        <v>-40.959999999999994</v>
      </c>
      <c r="J7331" s="83">
        <v>-19.78</v>
      </c>
      <c r="K7331" s="83">
        <v>-5.1700000000000017</v>
      </c>
      <c r="L7331" s="84">
        <v>41.25</v>
      </c>
      <c r="M7331">
        <v>5</v>
      </c>
    </row>
    <row r="7332" spans="1:13" ht="15" x14ac:dyDescent="0.25">
      <c r="A7332" s="42" t="str">
        <f>'MRC NP, CWE NP, P'!A7332</f>
        <v>3b_updated_hist</v>
      </c>
      <c r="B7332" s="43" t="str">
        <f>'MRC NP, CWE NP, P'!B7332</f>
        <v>D</v>
      </c>
      <c r="C7332" s="43" t="str">
        <f>'MRC NP, CWE NP, P'!C7332</f>
        <v>Winter</v>
      </c>
      <c r="D7332" s="43" t="str">
        <f>'MRC NP, CWE NP, P'!D7332</f>
        <v>Weekend</v>
      </c>
      <c r="E7332" s="43">
        <f>'MRC NP, CWE NP, P'!E7332</f>
        <v>20181223</v>
      </c>
      <c r="F7332" s="43">
        <f>'MRC NP, CWE NP, P'!F7332</f>
        <v>11</v>
      </c>
      <c r="G7332" s="83">
        <v>19.79</v>
      </c>
      <c r="H7332" s="83">
        <v>4.9299999999999926</v>
      </c>
      <c r="I7332" s="83">
        <v>-32.580000000000005</v>
      </c>
      <c r="J7332" s="83">
        <v>-17.72</v>
      </c>
      <c r="K7332" s="83">
        <v>-4.6000000000000014</v>
      </c>
      <c r="L7332" s="84">
        <v>37.51</v>
      </c>
      <c r="M7332">
        <v>5</v>
      </c>
    </row>
    <row r="7333" spans="1:13" ht="15" x14ac:dyDescent="0.25">
      <c r="A7333" s="42" t="str">
        <f>'MRC NP, CWE NP, P'!A7333</f>
        <v>3b_updated_hist</v>
      </c>
      <c r="B7333" s="43" t="str">
        <f>'MRC NP, CWE NP, P'!B7333</f>
        <v>D</v>
      </c>
      <c r="C7333" s="43" t="str">
        <f>'MRC NP, CWE NP, P'!C7333</f>
        <v>Winter</v>
      </c>
      <c r="D7333" s="43" t="str">
        <f>'MRC NP, CWE NP, P'!D7333</f>
        <v>Weekend</v>
      </c>
      <c r="E7333" s="43">
        <f>'MRC NP, CWE NP, P'!E7333</f>
        <v>20181223</v>
      </c>
      <c r="F7333" s="43">
        <f>'MRC NP, CWE NP, P'!F7333</f>
        <v>12</v>
      </c>
      <c r="G7333" s="83">
        <v>11.999999999999993</v>
      </c>
      <c r="H7333" s="83">
        <v>0</v>
      </c>
      <c r="I7333" s="83">
        <v>-25.789999999999992</v>
      </c>
      <c r="J7333" s="83">
        <v>-13.79</v>
      </c>
      <c r="K7333" s="83">
        <v>-3.6400000000000006</v>
      </c>
      <c r="L7333" s="84">
        <v>25.789999999999992</v>
      </c>
      <c r="M7333">
        <v>4</v>
      </c>
    </row>
    <row r="7334" spans="1:13" ht="15" x14ac:dyDescent="0.25">
      <c r="A7334" s="42" t="str">
        <f>'MRC NP, CWE NP, P'!A7334</f>
        <v>3b_updated_hist</v>
      </c>
      <c r="B7334" s="43" t="str">
        <f>'MRC NP, CWE NP, P'!B7334</f>
        <v>D</v>
      </c>
      <c r="C7334" s="43" t="str">
        <f>'MRC NP, CWE NP, P'!C7334</f>
        <v>Winter</v>
      </c>
      <c r="D7334" s="43" t="str">
        <f>'MRC NP, CWE NP, P'!D7334</f>
        <v>Weekend</v>
      </c>
      <c r="E7334" s="43">
        <f>'MRC NP, CWE NP, P'!E7334</f>
        <v>20181223</v>
      </c>
      <c r="F7334" s="43">
        <f>'MRC NP, CWE NP, P'!F7334</f>
        <v>13</v>
      </c>
      <c r="G7334" s="83">
        <v>17.609999999999992</v>
      </c>
      <c r="H7334" s="83">
        <v>0.75</v>
      </c>
      <c r="I7334" s="83">
        <v>-25.079999999999991</v>
      </c>
      <c r="J7334" s="83">
        <v>-8.2199999999999989</v>
      </c>
      <c r="K7334" s="83">
        <v>-2.029999999999994</v>
      </c>
      <c r="L7334" s="84">
        <v>25.829999999999991</v>
      </c>
      <c r="M7334">
        <v>5</v>
      </c>
    </row>
    <row r="7335" spans="1:13" ht="15" x14ac:dyDescent="0.25">
      <c r="A7335" s="42" t="str">
        <f>'MRC NP, CWE NP, P'!A7335</f>
        <v>3b_updated_hist</v>
      </c>
      <c r="B7335" s="43" t="str">
        <f>'MRC NP, CWE NP, P'!B7335</f>
        <v>D</v>
      </c>
      <c r="C7335" s="43" t="str">
        <f>'MRC NP, CWE NP, P'!C7335</f>
        <v>Winter</v>
      </c>
      <c r="D7335" s="43" t="str">
        <f>'MRC NP, CWE NP, P'!D7335</f>
        <v>Weekend</v>
      </c>
      <c r="E7335" s="43">
        <f>'MRC NP, CWE NP, P'!E7335</f>
        <v>20181223</v>
      </c>
      <c r="F7335" s="43">
        <f>'MRC NP, CWE NP, P'!F7335</f>
        <v>14</v>
      </c>
      <c r="G7335" s="83">
        <v>5.9200000000000017</v>
      </c>
      <c r="H7335" s="83">
        <v>-7.0900000000000034</v>
      </c>
      <c r="I7335" s="83">
        <v>-19.720000000000006</v>
      </c>
      <c r="J7335" s="83">
        <v>-6.7100000000000009</v>
      </c>
      <c r="K7335" s="83">
        <v>-1.7999999999999972</v>
      </c>
      <c r="L7335" s="84">
        <v>19.720000000000006</v>
      </c>
      <c r="M7335">
        <v>5</v>
      </c>
    </row>
    <row r="7336" spans="1:13" ht="15" x14ac:dyDescent="0.25">
      <c r="A7336" s="42" t="str">
        <f>'MRC NP, CWE NP, P'!A7336</f>
        <v>3b_updated_hist</v>
      </c>
      <c r="B7336" s="43" t="str">
        <f>'MRC NP, CWE NP, P'!B7336</f>
        <v>D</v>
      </c>
      <c r="C7336" s="43" t="str">
        <f>'MRC NP, CWE NP, P'!C7336</f>
        <v>Winter</v>
      </c>
      <c r="D7336" s="43" t="str">
        <f>'MRC NP, CWE NP, P'!D7336</f>
        <v>Weekend</v>
      </c>
      <c r="E7336" s="43">
        <f>'MRC NP, CWE NP, P'!E7336</f>
        <v>20181223</v>
      </c>
      <c r="F7336" s="43">
        <f>'MRC NP, CWE NP, P'!F7336</f>
        <v>15</v>
      </c>
      <c r="G7336" s="83">
        <v>3.4299999999999997</v>
      </c>
      <c r="H7336" s="83">
        <v>-3.3100000000000023</v>
      </c>
      <c r="I7336" s="83">
        <v>-10.160000000000004</v>
      </c>
      <c r="J7336" s="83">
        <v>-3.4200000000000017</v>
      </c>
      <c r="K7336" s="83">
        <v>-0.91000000000000369</v>
      </c>
      <c r="L7336" s="84">
        <v>10.160000000000004</v>
      </c>
      <c r="M7336">
        <v>5</v>
      </c>
    </row>
    <row r="7337" spans="1:13" ht="15" x14ac:dyDescent="0.25">
      <c r="A7337" s="42" t="str">
        <f>'MRC NP, CWE NP, P'!A7337</f>
        <v>3b_updated_hist</v>
      </c>
      <c r="B7337" s="43" t="str">
        <f>'MRC NP, CWE NP, P'!B7337</f>
        <v>D</v>
      </c>
      <c r="C7337" s="43" t="str">
        <f>'MRC NP, CWE NP, P'!C7337</f>
        <v>Winter</v>
      </c>
      <c r="D7337" s="43" t="str">
        <f>'MRC NP, CWE NP, P'!D7337</f>
        <v>Weekend</v>
      </c>
      <c r="E7337" s="43">
        <f>'MRC NP, CWE NP, P'!E7337</f>
        <v>20181223</v>
      </c>
      <c r="F7337" s="43">
        <f>'MRC NP, CWE NP, P'!F7337</f>
        <v>16</v>
      </c>
      <c r="G7337" s="83">
        <v>29.729999999999997</v>
      </c>
      <c r="H7337" s="83">
        <v>10.579999999999991</v>
      </c>
      <c r="I7337" s="83">
        <v>-7.4500000000000028</v>
      </c>
      <c r="J7337" s="83">
        <v>11.700000000000003</v>
      </c>
      <c r="K7337" s="83">
        <v>0</v>
      </c>
      <c r="L7337" s="84">
        <v>29.729999999999997</v>
      </c>
      <c r="M7337">
        <v>4</v>
      </c>
    </row>
    <row r="7338" spans="1:13" ht="15" x14ac:dyDescent="0.25">
      <c r="A7338" s="42" t="str">
        <f>'MRC NP, CWE NP, P'!A7338</f>
        <v>3b_updated_hist</v>
      </c>
      <c r="B7338" s="43" t="str">
        <f>'MRC NP, CWE NP, P'!B7338</f>
        <v>D</v>
      </c>
      <c r="C7338" s="43" t="str">
        <f>'MRC NP, CWE NP, P'!C7338</f>
        <v>Winter</v>
      </c>
      <c r="D7338" s="43" t="str">
        <f>'MRC NP, CWE NP, P'!D7338</f>
        <v>Weekend</v>
      </c>
      <c r="E7338" s="43">
        <f>'MRC NP, CWE NP, P'!E7338</f>
        <v>20181223</v>
      </c>
      <c r="F7338" s="43">
        <f>'MRC NP, CWE NP, P'!F7338</f>
        <v>17</v>
      </c>
      <c r="G7338" s="83">
        <v>30.11999999999999</v>
      </c>
      <c r="H7338" s="83">
        <v>10.709999999999994</v>
      </c>
      <c r="I7338" s="83">
        <v>-7.5600000000000023</v>
      </c>
      <c r="J7338" s="83">
        <v>11.849999999999994</v>
      </c>
      <c r="K7338" s="83">
        <v>0</v>
      </c>
      <c r="L7338" s="84">
        <v>30.11999999999999</v>
      </c>
      <c r="M7338">
        <v>4</v>
      </c>
    </row>
    <row r="7339" spans="1:13" ht="15" x14ac:dyDescent="0.25">
      <c r="A7339" s="42" t="str">
        <f>'MRC NP, CWE NP, P'!A7339</f>
        <v>3b_updated_hist</v>
      </c>
      <c r="B7339" s="43" t="str">
        <f>'MRC NP, CWE NP, P'!B7339</f>
        <v>D</v>
      </c>
      <c r="C7339" s="43" t="str">
        <f>'MRC NP, CWE NP, P'!C7339</f>
        <v>Winter</v>
      </c>
      <c r="D7339" s="43" t="str">
        <f>'MRC NP, CWE NP, P'!D7339</f>
        <v>Weekend</v>
      </c>
      <c r="E7339" s="43">
        <f>'MRC NP, CWE NP, P'!E7339</f>
        <v>20181223</v>
      </c>
      <c r="F7339" s="43">
        <f>'MRC NP, CWE NP, P'!F7339</f>
        <v>18</v>
      </c>
      <c r="G7339" s="83">
        <v>48.11</v>
      </c>
      <c r="H7339" s="83">
        <v>4</v>
      </c>
      <c r="I7339" s="83">
        <v>-37.989999999999995</v>
      </c>
      <c r="J7339" s="83">
        <v>6.1200000000000045</v>
      </c>
      <c r="K7339" s="83">
        <v>-2.3999999999999986</v>
      </c>
      <c r="L7339" s="84">
        <v>48.11</v>
      </c>
      <c r="M7339">
        <v>5</v>
      </c>
    </row>
    <row r="7340" spans="1:13" ht="15" x14ac:dyDescent="0.25">
      <c r="A7340" s="42" t="str">
        <f>'MRC NP, CWE NP, P'!A7340</f>
        <v>3b_updated_hist</v>
      </c>
      <c r="B7340" s="43" t="str">
        <f>'MRC NP, CWE NP, P'!B7340</f>
        <v>D</v>
      </c>
      <c r="C7340" s="43" t="str">
        <f>'MRC NP, CWE NP, P'!C7340</f>
        <v>Winter</v>
      </c>
      <c r="D7340" s="43" t="str">
        <f>'MRC NP, CWE NP, P'!D7340</f>
        <v>Weekend</v>
      </c>
      <c r="E7340" s="43">
        <f>'MRC NP, CWE NP, P'!E7340</f>
        <v>20181223</v>
      </c>
      <c r="F7340" s="43">
        <f>'MRC NP, CWE NP, P'!F7340</f>
        <v>19</v>
      </c>
      <c r="G7340" s="83">
        <v>6.4900000000000091</v>
      </c>
      <c r="H7340" s="83">
        <v>-6.2599999999999909</v>
      </c>
      <c r="I7340" s="83">
        <v>-18.729999999999997</v>
      </c>
      <c r="J7340" s="83">
        <v>-5.9799999999999969</v>
      </c>
      <c r="K7340" s="83">
        <v>-1.5900000000000034</v>
      </c>
      <c r="L7340" s="84">
        <v>18.729999999999997</v>
      </c>
      <c r="M7340">
        <v>5</v>
      </c>
    </row>
    <row r="7341" spans="1:13" ht="15" x14ac:dyDescent="0.25">
      <c r="A7341" s="42" t="str">
        <f>'MRC NP, CWE NP, P'!A7341</f>
        <v>3b_updated_hist</v>
      </c>
      <c r="B7341" s="43" t="str">
        <f>'MRC NP, CWE NP, P'!B7341</f>
        <v>D</v>
      </c>
      <c r="C7341" s="43" t="str">
        <f>'MRC NP, CWE NP, P'!C7341</f>
        <v>Winter</v>
      </c>
      <c r="D7341" s="43" t="str">
        <f>'MRC NP, CWE NP, P'!D7341</f>
        <v>Weekend</v>
      </c>
      <c r="E7341" s="43">
        <f>'MRC NP, CWE NP, P'!E7341</f>
        <v>20181223</v>
      </c>
      <c r="F7341" s="43">
        <f>'MRC NP, CWE NP, P'!F7341</f>
        <v>20</v>
      </c>
      <c r="G7341" s="83">
        <v>4.5200000000000102</v>
      </c>
      <c r="H7341" s="83">
        <v>-4.1700000000000017</v>
      </c>
      <c r="I7341" s="83">
        <v>-14.02000000000001</v>
      </c>
      <c r="J7341" s="83">
        <v>-5.3299999999999983</v>
      </c>
      <c r="K7341" s="83">
        <v>-1.4200000000000017</v>
      </c>
      <c r="L7341" s="84">
        <v>14.02000000000001</v>
      </c>
      <c r="M7341">
        <v>5</v>
      </c>
    </row>
    <row r="7342" spans="1:13" ht="15" x14ac:dyDescent="0.25">
      <c r="A7342" s="42" t="str">
        <f>'MRC NP, CWE NP, P'!A7342</f>
        <v>3b_updated_hist</v>
      </c>
      <c r="B7342" s="43" t="str">
        <f>'MRC NP, CWE NP, P'!B7342</f>
        <v>D</v>
      </c>
      <c r="C7342" s="43" t="str">
        <f>'MRC NP, CWE NP, P'!C7342</f>
        <v>Winter</v>
      </c>
      <c r="D7342" s="43" t="str">
        <f>'MRC NP, CWE NP, P'!D7342</f>
        <v>Weekend</v>
      </c>
      <c r="E7342" s="43">
        <f>'MRC NP, CWE NP, P'!E7342</f>
        <v>20181223</v>
      </c>
      <c r="F7342" s="43">
        <f>'MRC NP, CWE NP, P'!F7342</f>
        <v>21</v>
      </c>
      <c r="G7342" s="83">
        <v>0.79999999999999716</v>
      </c>
      <c r="H7342" s="83">
        <v>-0.99000000000000199</v>
      </c>
      <c r="I7342" s="83">
        <v>-2.740000000000002</v>
      </c>
      <c r="J7342" s="83">
        <v>-0.95000000000000284</v>
      </c>
      <c r="K7342" s="83">
        <v>-0.25</v>
      </c>
      <c r="L7342" s="84">
        <v>2.740000000000002</v>
      </c>
      <c r="M7342">
        <v>5</v>
      </c>
    </row>
    <row r="7343" spans="1:13" ht="15" x14ac:dyDescent="0.25">
      <c r="A7343" s="42" t="str">
        <f>'MRC NP, CWE NP, P'!A7343</f>
        <v>3b_updated_hist</v>
      </c>
      <c r="B7343" s="43" t="str">
        <f>'MRC NP, CWE NP, P'!B7343</f>
        <v>D</v>
      </c>
      <c r="C7343" s="43" t="str">
        <f>'MRC NP, CWE NP, P'!C7343</f>
        <v>Winter</v>
      </c>
      <c r="D7343" s="43" t="str">
        <f>'MRC NP, CWE NP, P'!D7343</f>
        <v>Weekend</v>
      </c>
      <c r="E7343" s="43">
        <f>'MRC NP, CWE NP, P'!E7343</f>
        <v>20181223</v>
      </c>
      <c r="F7343" s="43">
        <f>'MRC NP, CWE NP, P'!F7343</f>
        <v>22</v>
      </c>
      <c r="G7343" s="83">
        <v>0</v>
      </c>
      <c r="H7343" s="83">
        <v>0</v>
      </c>
      <c r="I7343" s="83">
        <v>0</v>
      </c>
      <c r="J7343" s="83">
        <v>0</v>
      </c>
      <c r="K7343" s="83">
        <v>0</v>
      </c>
      <c r="L7343" s="84">
        <v>0</v>
      </c>
      <c r="M7343">
        <v>1</v>
      </c>
    </row>
    <row r="7344" spans="1:13" ht="15" x14ac:dyDescent="0.25">
      <c r="A7344" s="42" t="str">
        <f>'MRC NP, CWE NP, P'!A7344</f>
        <v>3b_updated_hist</v>
      </c>
      <c r="B7344" s="43" t="str">
        <f>'MRC NP, CWE NP, P'!B7344</f>
        <v>D</v>
      </c>
      <c r="C7344" s="43" t="str">
        <f>'MRC NP, CWE NP, P'!C7344</f>
        <v>Winter</v>
      </c>
      <c r="D7344" s="43" t="str">
        <f>'MRC NP, CWE NP, P'!D7344</f>
        <v>Weekend</v>
      </c>
      <c r="E7344" s="43">
        <f>'MRC NP, CWE NP, P'!E7344</f>
        <v>20181223</v>
      </c>
      <c r="F7344" s="43">
        <f>'MRC NP, CWE NP, P'!F7344</f>
        <v>23</v>
      </c>
      <c r="G7344" s="83">
        <v>0</v>
      </c>
      <c r="H7344" s="83">
        <v>0</v>
      </c>
      <c r="I7344" s="83">
        <v>0</v>
      </c>
      <c r="J7344" s="83">
        <v>0</v>
      </c>
      <c r="K7344" s="83">
        <v>0</v>
      </c>
      <c r="L7344" s="84">
        <v>0</v>
      </c>
      <c r="M7344">
        <v>1</v>
      </c>
    </row>
    <row r="7345" spans="1:13" ht="15" x14ac:dyDescent="0.25">
      <c r="A7345" s="42" t="str">
        <f>'MRC NP, CWE NP, P'!A7345</f>
        <v>3b_updated_hist</v>
      </c>
      <c r="B7345" s="43" t="str">
        <f>'MRC NP, CWE NP, P'!B7345</f>
        <v>D</v>
      </c>
      <c r="C7345" s="43" t="str">
        <f>'MRC NP, CWE NP, P'!C7345</f>
        <v>Winter</v>
      </c>
      <c r="D7345" s="43" t="str">
        <f>'MRC NP, CWE NP, P'!D7345</f>
        <v>Weekend</v>
      </c>
      <c r="E7345" s="43">
        <f>'MRC NP, CWE NP, P'!E7345</f>
        <v>20181223</v>
      </c>
      <c r="F7345" s="43">
        <f>'MRC NP, CWE NP, P'!F7345</f>
        <v>24</v>
      </c>
      <c r="G7345" s="83">
        <v>0.57000000000000028</v>
      </c>
      <c r="H7345" s="83">
        <v>-0.80999999999999517</v>
      </c>
      <c r="I7345" s="83">
        <v>-2.0799999999999983</v>
      </c>
      <c r="J7345" s="83">
        <v>-0.70000000000000284</v>
      </c>
      <c r="K7345" s="83">
        <v>-0.20000000000000284</v>
      </c>
      <c r="L7345" s="84">
        <v>2.0799999999999983</v>
      </c>
      <c r="M7345">
        <v>5</v>
      </c>
    </row>
    <row r="7346" spans="1:13" ht="15" x14ac:dyDescent="0.25">
      <c r="A7346" s="42" t="str">
        <f>'MRC NP, CWE NP, P'!A7346</f>
        <v>3b_updated_hist</v>
      </c>
      <c r="B7346" s="43" t="str">
        <f>'MRC NP, CWE NP, P'!B7346</f>
        <v>D</v>
      </c>
      <c r="C7346" s="43" t="str">
        <f>'MRC NP, CWE NP, P'!C7346</f>
        <v>Winter</v>
      </c>
      <c r="D7346" s="43" t="str">
        <f>'MRC NP, CWE NP, P'!D7346</f>
        <v>Weekend</v>
      </c>
      <c r="E7346" s="43">
        <f>'MRC NP, CWE NP, P'!E7346</f>
        <v>20181224</v>
      </c>
      <c r="F7346" s="43">
        <f>'MRC NP, CWE NP, P'!F7346</f>
        <v>1</v>
      </c>
      <c r="G7346" s="83">
        <v>5.0600000000000023</v>
      </c>
      <c r="H7346" s="83">
        <v>-3.9299999999999997</v>
      </c>
      <c r="I7346" s="83">
        <v>-14.410000000000004</v>
      </c>
      <c r="J7346" s="83">
        <v>-5.4200000000000017</v>
      </c>
      <c r="K7346" s="83">
        <v>-1.5</v>
      </c>
      <c r="L7346" s="84">
        <v>14.410000000000004</v>
      </c>
      <c r="M7346">
        <v>5</v>
      </c>
    </row>
    <row r="7347" spans="1:13" ht="15" x14ac:dyDescent="0.25">
      <c r="A7347" s="42" t="str">
        <f>'MRC NP, CWE NP, P'!A7347</f>
        <v>3b_updated_hist</v>
      </c>
      <c r="B7347" s="43" t="str">
        <f>'MRC NP, CWE NP, P'!B7347</f>
        <v>D</v>
      </c>
      <c r="C7347" s="43" t="str">
        <f>'MRC NP, CWE NP, P'!C7347</f>
        <v>Winter</v>
      </c>
      <c r="D7347" s="43" t="str">
        <f>'MRC NP, CWE NP, P'!D7347</f>
        <v>Weekend</v>
      </c>
      <c r="E7347" s="43">
        <f>'MRC NP, CWE NP, P'!E7347</f>
        <v>20181224</v>
      </c>
      <c r="F7347" s="43">
        <f>'MRC NP, CWE NP, P'!F7347</f>
        <v>2</v>
      </c>
      <c r="G7347" s="83">
        <v>4.93</v>
      </c>
      <c r="H7347" s="83">
        <v>-5.3699999999999974</v>
      </c>
      <c r="I7347" s="83">
        <v>-15.880000000000003</v>
      </c>
      <c r="J7347" s="83">
        <v>-5.5800000000000054</v>
      </c>
      <c r="K7347" s="83">
        <v>-1.5600000000000023</v>
      </c>
      <c r="L7347" s="84">
        <v>15.880000000000003</v>
      </c>
      <c r="M7347">
        <v>5</v>
      </c>
    </row>
    <row r="7348" spans="1:13" ht="15" x14ac:dyDescent="0.25">
      <c r="A7348" s="42" t="str">
        <f>'MRC NP, CWE NP, P'!A7348</f>
        <v>3b_updated_hist</v>
      </c>
      <c r="B7348" s="43" t="str">
        <f>'MRC NP, CWE NP, P'!B7348</f>
        <v>D</v>
      </c>
      <c r="C7348" s="43" t="str">
        <f>'MRC NP, CWE NP, P'!C7348</f>
        <v>Winter</v>
      </c>
      <c r="D7348" s="43" t="str">
        <f>'MRC NP, CWE NP, P'!D7348</f>
        <v>Weekend</v>
      </c>
      <c r="E7348" s="43">
        <f>'MRC NP, CWE NP, P'!E7348</f>
        <v>20181224</v>
      </c>
      <c r="F7348" s="43">
        <f>'MRC NP, CWE NP, P'!F7348</f>
        <v>3</v>
      </c>
      <c r="G7348" s="83">
        <v>4.3500000000000014</v>
      </c>
      <c r="H7348" s="83">
        <v>-7.1700000000000017</v>
      </c>
      <c r="I7348" s="83">
        <v>-16.880000000000003</v>
      </c>
      <c r="J7348" s="83">
        <v>-5.3599999999999994</v>
      </c>
      <c r="K7348" s="83">
        <v>-1.509999999999998</v>
      </c>
      <c r="L7348" s="84">
        <v>16.880000000000003</v>
      </c>
      <c r="M7348">
        <v>5</v>
      </c>
    </row>
    <row r="7349" spans="1:13" ht="15" x14ac:dyDescent="0.25">
      <c r="A7349" s="42" t="str">
        <f>'MRC NP, CWE NP, P'!A7349</f>
        <v>3b_updated_hist</v>
      </c>
      <c r="B7349" s="43" t="str">
        <f>'MRC NP, CWE NP, P'!B7349</f>
        <v>D</v>
      </c>
      <c r="C7349" s="43" t="str">
        <f>'MRC NP, CWE NP, P'!C7349</f>
        <v>Winter</v>
      </c>
      <c r="D7349" s="43" t="str">
        <f>'MRC NP, CWE NP, P'!D7349</f>
        <v>Weekend</v>
      </c>
      <c r="E7349" s="43">
        <f>'MRC NP, CWE NP, P'!E7349</f>
        <v>20181224</v>
      </c>
      <c r="F7349" s="43">
        <f>'MRC NP, CWE NP, P'!F7349</f>
        <v>4</v>
      </c>
      <c r="G7349" s="83">
        <v>14.34</v>
      </c>
      <c r="H7349" s="83">
        <v>-2.1599999999999966</v>
      </c>
      <c r="I7349" s="83">
        <v>-16.889999999999997</v>
      </c>
      <c r="J7349" s="83">
        <v>-0.39000000000000057</v>
      </c>
      <c r="K7349" s="83">
        <v>-0.39000000000000057</v>
      </c>
      <c r="L7349" s="84">
        <v>16.889999999999997</v>
      </c>
      <c r="M7349">
        <v>4</v>
      </c>
    </row>
    <row r="7350" spans="1:13" ht="15" x14ac:dyDescent="0.25">
      <c r="A7350" s="42" t="str">
        <f>'MRC NP, CWE NP, P'!A7350</f>
        <v>3b_updated_hist</v>
      </c>
      <c r="B7350" s="43" t="str">
        <f>'MRC NP, CWE NP, P'!B7350</f>
        <v>D</v>
      </c>
      <c r="C7350" s="43" t="str">
        <f>'MRC NP, CWE NP, P'!C7350</f>
        <v>Winter</v>
      </c>
      <c r="D7350" s="43" t="str">
        <f>'MRC NP, CWE NP, P'!D7350</f>
        <v>Weekend</v>
      </c>
      <c r="E7350" s="43">
        <f>'MRC NP, CWE NP, P'!E7350</f>
        <v>20181224</v>
      </c>
      <c r="F7350" s="43">
        <f>'MRC NP, CWE NP, P'!F7350</f>
        <v>5</v>
      </c>
      <c r="G7350" s="83">
        <v>32.19</v>
      </c>
      <c r="H7350" s="83">
        <v>7.8100000000000023</v>
      </c>
      <c r="I7350" s="83">
        <v>-13.21</v>
      </c>
      <c r="J7350" s="83">
        <v>11.169999999999998</v>
      </c>
      <c r="K7350" s="83">
        <v>-0.28000000000000114</v>
      </c>
      <c r="L7350" s="84">
        <v>32.19</v>
      </c>
      <c r="M7350">
        <v>5</v>
      </c>
    </row>
    <row r="7351" spans="1:13" ht="15" x14ac:dyDescent="0.25">
      <c r="A7351" s="42" t="str">
        <f>'MRC NP, CWE NP, P'!A7351</f>
        <v>3b_updated_hist</v>
      </c>
      <c r="B7351" s="43" t="str">
        <f>'MRC NP, CWE NP, P'!B7351</f>
        <v>D</v>
      </c>
      <c r="C7351" s="43" t="str">
        <f>'MRC NP, CWE NP, P'!C7351</f>
        <v>Winter</v>
      </c>
      <c r="D7351" s="43" t="str">
        <f>'MRC NP, CWE NP, P'!D7351</f>
        <v>Weekend</v>
      </c>
      <c r="E7351" s="43">
        <f>'MRC NP, CWE NP, P'!E7351</f>
        <v>20181224</v>
      </c>
      <c r="F7351" s="43">
        <f>'MRC NP, CWE NP, P'!F7351</f>
        <v>6</v>
      </c>
      <c r="G7351" s="83">
        <v>28.630000000000003</v>
      </c>
      <c r="H7351" s="83">
        <v>10.490000000000002</v>
      </c>
      <c r="I7351" s="83">
        <v>-6.9699999999999989</v>
      </c>
      <c r="J7351" s="83">
        <v>11.170000000000002</v>
      </c>
      <c r="K7351" s="83">
        <v>-9.9999999999980105E-3</v>
      </c>
      <c r="L7351" s="84">
        <v>28.630000000000003</v>
      </c>
      <c r="M7351">
        <v>5</v>
      </c>
    </row>
    <row r="7352" spans="1:13" ht="15" x14ac:dyDescent="0.25">
      <c r="A7352" s="42" t="str">
        <f>'MRC NP, CWE NP, P'!A7352</f>
        <v>3b_updated_hist</v>
      </c>
      <c r="B7352" s="43" t="str">
        <f>'MRC NP, CWE NP, P'!B7352</f>
        <v>D</v>
      </c>
      <c r="C7352" s="43" t="str">
        <f>'MRC NP, CWE NP, P'!C7352</f>
        <v>Winter</v>
      </c>
      <c r="D7352" s="43" t="str">
        <f>'MRC NP, CWE NP, P'!D7352</f>
        <v>Weekend</v>
      </c>
      <c r="E7352" s="43">
        <f>'MRC NP, CWE NP, P'!E7352</f>
        <v>20181224</v>
      </c>
      <c r="F7352" s="43">
        <f>'MRC NP, CWE NP, P'!F7352</f>
        <v>7</v>
      </c>
      <c r="G7352" s="83">
        <v>7.3500000000000014</v>
      </c>
      <c r="H7352" s="83">
        <v>-7.1599999999999966</v>
      </c>
      <c r="I7352" s="83">
        <v>-20.149999999999999</v>
      </c>
      <c r="J7352" s="83">
        <v>-5.6400000000000006</v>
      </c>
      <c r="K7352" s="83">
        <v>-1.5599999999999952</v>
      </c>
      <c r="L7352" s="84">
        <v>20.149999999999999</v>
      </c>
      <c r="M7352">
        <v>5</v>
      </c>
    </row>
    <row r="7353" spans="1:13" ht="15" x14ac:dyDescent="0.25">
      <c r="A7353" s="42" t="str">
        <f>'MRC NP, CWE NP, P'!A7353</f>
        <v>3b_updated_hist</v>
      </c>
      <c r="B7353" s="43" t="str">
        <f>'MRC NP, CWE NP, P'!B7353</f>
        <v>D</v>
      </c>
      <c r="C7353" s="43" t="str">
        <f>'MRC NP, CWE NP, P'!C7353</f>
        <v>Winter</v>
      </c>
      <c r="D7353" s="43" t="str">
        <f>'MRC NP, CWE NP, P'!D7353</f>
        <v>Weekend</v>
      </c>
      <c r="E7353" s="43">
        <f>'MRC NP, CWE NP, P'!E7353</f>
        <v>20181224</v>
      </c>
      <c r="F7353" s="43">
        <f>'MRC NP, CWE NP, P'!F7353</f>
        <v>8</v>
      </c>
      <c r="G7353" s="83">
        <v>2.6400000000000006</v>
      </c>
      <c r="H7353" s="83">
        <v>-3.3599999999999994</v>
      </c>
      <c r="I7353" s="83">
        <v>-9.2000000000000028</v>
      </c>
      <c r="J7353" s="83">
        <v>-3.2000000000000028</v>
      </c>
      <c r="K7353" s="83">
        <v>-0.86000000000000654</v>
      </c>
      <c r="L7353" s="84">
        <v>9.2000000000000028</v>
      </c>
      <c r="M7353">
        <v>5</v>
      </c>
    </row>
    <row r="7354" spans="1:13" ht="15" x14ac:dyDescent="0.25">
      <c r="A7354" s="42" t="str">
        <f>'MRC NP, CWE NP, P'!A7354</f>
        <v>3b_updated_hist</v>
      </c>
      <c r="B7354" s="43" t="str">
        <f>'MRC NP, CWE NP, P'!B7354</f>
        <v>D</v>
      </c>
      <c r="C7354" s="43" t="str">
        <f>'MRC NP, CWE NP, P'!C7354</f>
        <v>Winter</v>
      </c>
      <c r="D7354" s="43" t="str">
        <f>'MRC NP, CWE NP, P'!D7354</f>
        <v>Weekend</v>
      </c>
      <c r="E7354" s="43">
        <f>'MRC NP, CWE NP, P'!E7354</f>
        <v>20181224</v>
      </c>
      <c r="F7354" s="43">
        <f>'MRC NP, CWE NP, P'!F7354</f>
        <v>9</v>
      </c>
      <c r="G7354" s="83">
        <v>2.75</v>
      </c>
      <c r="H7354" s="83">
        <v>-4.0100000000000051</v>
      </c>
      <c r="I7354" s="83">
        <v>-10.080000000000005</v>
      </c>
      <c r="J7354" s="83">
        <v>-3.3200000000000003</v>
      </c>
      <c r="K7354" s="83">
        <v>0</v>
      </c>
      <c r="L7354" s="84">
        <v>10.080000000000005</v>
      </c>
      <c r="M7354">
        <v>4</v>
      </c>
    </row>
    <row r="7355" spans="1:13" ht="15" x14ac:dyDescent="0.25">
      <c r="A7355" s="42" t="str">
        <f>'MRC NP, CWE NP, P'!A7355</f>
        <v>3b_updated_hist</v>
      </c>
      <c r="B7355" s="43" t="str">
        <f>'MRC NP, CWE NP, P'!B7355</f>
        <v>D</v>
      </c>
      <c r="C7355" s="43" t="str">
        <f>'MRC NP, CWE NP, P'!C7355</f>
        <v>Winter</v>
      </c>
      <c r="D7355" s="43" t="str">
        <f>'MRC NP, CWE NP, P'!D7355</f>
        <v>Weekend</v>
      </c>
      <c r="E7355" s="43">
        <f>'MRC NP, CWE NP, P'!E7355</f>
        <v>20181224</v>
      </c>
      <c r="F7355" s="43">
        <f>'MRC NP, CWE NP, P'!F7355</f>
        <v>10</v>
      </c>
      <c r="G7355" s="83">
        <v>6.6900000000000048</v>
      </c>
      <c r="H7355" s="83">
        <v>-4.519999999999996</v>
      </c>
      <c r="I7355" s="83">
        <v>-16.950000000000003</v>
      </c>
      <c r="J7355" s="83">
        <v>-5.740000000000002</v>
      </c>
      <c r="K7355" s="83">
        <v>3.9999999999999147E-2</v>
      </c>
      <c r="L7355" s="84">
        <v>16.990000000000002</v>
      </c>
      <c r="M7355">
        <v>5</v>
      </c>
    </row>
    <row r="7356" spans="1:13" ht="15" x14ac:dyDescent="0.25">
      <c r="A7356" s="42" t="str">
        <f>'MRC NP, CWE NP, P'!A7356</f>
        <v>3b_updated_hist</v>
      </c>
      <c r="B7356" s="43" t="str">
        <f>'MRC NP, CWE NP, P'!B7356</f>
        <v>D</v>
      </c>
      <c r="C7356" s="43" t="str">
        <f>'MRC NP, CWE NP, P'!C7356</f>
        <v>Winter</v>
      </c>
      <c r="D7356" s="43" t="str">
        <f>'MRC NP, CWE NP, P'!D7356</f>
        <v>Weekend</v>
      </c>
      <c r="E7356" s="43">
        <f>'MRC NP, CWE NP, P'!E7356</f>
        <v>20181224</v>
      </c>
      <c r="F7356" s="43">
        <f>'MRC NP, CWE NP, P'!F7356</f>
        <v>11</v>
      </c>
      <c r="G7356" s="83">
        <v>7.8800000000000026</v>
      </c>
      <c r="H7356" s="83">
        <v>-5.9899999999999949</v>
      </c>
      <c r="I7356" s="83">
        <v>-21.539999999999992</v>
      </c>
      <c r="J7356" s="83">
        <v>-7.6699999999999946</v>
      </c>
      <c r="K7356" s="83">
        <v>0</v>
      </c>
      <c r="L7356" s="84">
        <v>21.539999999999992</v>
      </c>
      <c r="M7356">
        <v>4</v>
      </c>
    </row>
    <row r="7357" spans="1:13" ht="15" x14ac:dyDescent="0.25">
      <c r="A7357" s="42" t="str">
        <f>'MRC NP, CWE NP, P'!A7357</f>
        <v>3b_updated_hist</v>
      </c>
      <c r="B7357" s="43" t="str">
        <f>'MRC NP, CWE NP, P'!B7357</f>
        <v>D</v>
      </c>
      <c r="C7357" s="43" t="str">
        <f>'MRC NP, CWE NP, P'!C7357</f>
        <v>Winter</v>
      </c>
      <c r="D7357" s="43" t="str">
        <f>'MRC NP, CWE NP, P'!D7357</f>
        <v>Weekend</v>
      </c>
      <c r="E7357" s="43">
        <f>'MRC NP, CWE NP, P'!E7357</f>
        <v>20181224</v>
      </c>
      <c r="F7357" s="43">
        <f>'MRC NP, CWE NP, P'!F7357</f>
        <v>12</v>
      </c>
      <c r="G7357" s="83">
        <v>10.130000000000003</v>
      </c>
      <c r="H7357" s="83">
        <v>-7.4200000000000017</v>
      </c>
      <c r="I7357" s="83">
        <v>-27.740000000000009</v>
      </c>
      <c r="J7357" s="83">
        <v>-10.190000000000005</v>
      </c>
      <c r="K7357" s="83">
        <v>0</v>
      </c>
      <c r="L7357" s="84">
        <v>27.740000000000009</v>
      </c>
      <c r="M7357">
        <v>4</v>
      </c>
    </row>
    <row r="7358" spans="1:13" ht="15" x14ac:dyDescent="0.25">
      <c r="A7358" s="42" t="str">
        <f>'MRC NP, CWE NP, P'!A7358</f>
        <v>3b_updated_hist</v>
      </c>
      <c r="B7358" s="43" t="str">
        <f>'MRC NP, CWE NP, P'!B7358</f>
        <v>D</v>
      </c>
      <c r="C7358" s="43" t="str">
        <f>'MRC NP, CWE NP, P'!C7358</f>
        <v>Winter</v>
      </c>
      <c r="D7358" s="43" t="str">
        <f>'MRC NP, CWE NP, P'!D7358</f>
        <v>Weekend</v>
      </c>
      <c r="E7358" s="43">
        <f>'MRC NP, CWE NP, P'!E7358</f>
        <v>20181224</v>
      </c>
      <c r="F7358" s="43">
        <f>'MRC NP, CWE NP, P'!F7358</f>
        <v>13</v>
      </c>
      <c r="G7358" s="83">
        <v>5.009999999999998</v>
      </c>
      <c r="H7358" s="83">
        <v>-6.1299999999999955</v>
      </c>
      <c r="I7358" s="83">
        <v>-16.729999999999997</v>
      </c>
      <c r="J7358" s="83">
        <v>-5.5900000000000034</v>
      </c>
      <c r="K7358" s="83">
        <v>0</v>
      </c>
      <c r="L7358" s="84">
        <v>16.729999999999997</v>
      </c>
      <c r="M7358">
        <v>4</v>
      </c>
    </row>
    <row r="7359" spans="1:13" ht="15" x14ac:dyDescent="0.25">
      <c r="A7359" s="42" t="str">
        <f>'MRC NP, CWE NP, P'!A7359</f>
        <v>3b_updated_hist</v>
      </c>
      <c r="B7359" s="43" t="str">
        <f>'MRC NP, CWE NP, P'!B7359</f>
        <v>D</v>
      </c>
      <c r="C7359" s="43" t="str">
        <f>'MRC NP, CWE NP, P'!C7359</f>
        <v>Winter</v>
      </c>
      <c r="D7359" s="43" t="str">
        <f>'MRC NP, CWE NP, P'!D7359</f>
        <v>Weekend</v>
      </c>
      <c r="E7359" s="43">
        <f>'MRC NP, CWE NP, P'!E7359</f>
        <v>20181224</v>
      </c>
      <c r="F7359" s="43">
        <f>'MRC NP, CWE NP, P'!F7359</f>
        <v>14</v>
      </c>
      <c r="G7359" s="83">
        <v>5.3400000000000034</v>
      </c>
      <c r="H7359" s="83">
        <v>-6.3999999999999915</v>
      </c>
      <c r="I7359" s="83">
        <v>-17.799999999999997</v>
      </c>
      <c r="J7359" s="83">
        <v>-6.0600000000000023</v>
      </c>
      <c r="K7359" s="83">
        <v>0</v>
      </c>
      <c r="L7359" s="84">
        <v>17.799999999999997</v>
      </c>
      <c r="M7359">
        <v>4</v>
      </c>
    </row>
    <row r="7360" spans="1:13" ht="15" x14ac:dyDescent="0.25">
      <c r="A7360" s="42" t="str">
        <f>'MRC NP, CWE NP, P'!A7360</f>
        <v>3b_updated_hist</v>
      </c>
      <c r="B7360" s="43" t="str">
        <f>'MRC NP, CWE NP, P'!B7360</f>
        <v>D</v>
      </c>
      <c r="C7360" s="43" t="str">
        <f>'MRC NP, CWE NP, P'!C7360</f>
        <v>Winter</v>
      </c>
      <c r="D7360" s="43" t="str">
        <f>'MRC NP, CWE NP, P'!D7360</f>
        <v>Weekend</v>
      </c>
      <c r="E7360" s="43">
        <f>'MRC NP, CWE NP, P'!E7360</f>
        <v>20181224</v>
      </c>
      <c r="F7360" s="43">
        <f>'MRC NP, CWE NP, P'!F7360</f>
        <v>15</v>
      </c>
      <c r="G7360" s="83">
        <v>2.6400000000000006</v>
      </c>
      <c r="H7360" s="83">
        <v>-2.5399999999999991</v>
      </c>
      <c r="I7360" s="83">
        <v>-7.8099999999999952</v>
      </c>
      <c r="J7360" s="83">
        <v>-2.6299999999999955</v>
      </c>
      <c r="K7360" s="83">
        <v>0</v>
      </c>
      <c r="L7360" s="84">
        <v>7.8099999999999952</v>
      </c>
      <c r="M7360">
        <v>4</v>
      </c>
    </row>
    <row r="7361" spans="1:13" ht="15" x14ac:dyDescent="0.25">
      <c r="A7361" s="42" t="str">
        <f>'MRC NP, CWE NP, P'!A7361</f>
        <v>3b_updated_hist</v>
      </c>
      <c r="B7361" s="43" t="str">
        <f>'MRC NP, CWE NP, P'!B7361</f>
        <v>D</v>
      </c>
      <c r="C7361" s="43" t="str">
        <f>'MRC NP, CWE NP, P'!C7361</f>
        <v>Winter</v>
      </c>
      <c r="D7361" s="43" t="str">
        <f>'MRC NP, CWE NP, P'!D7361</f>
        <v>Weekend</v>
      </c>
      <c r="E7361" s="43">
        <f>'MRC NP, CWE NP, P'!E7361</f>
        <v>20181224</v>
      </c>
      <c r="F7361" s="43">
        <f>'MRC NP, CWE NP, P'!F7361</f>
        <v>16</v>
      </c>
      <c r="G7361" s="83">
        <v>2.6300000000000026</v>
      </c>
      <c r="H7361" s="83">
        <v>-2.5</v>
      </c>
      <c r="I7361" s="83">
        <v>-7.6000000000000014</v>
      </c>
      <c r="J7361" s="83">
        <v>-2.4699999999999989</v>
      </c>
      <c r="K7361" s="83">
        <v>0</v>
      </c>
      <c r="L7361" s="84">
        <v>7.6000000000000014</v>
      </c>
      <c r="M7361">
        <v>4</v>
      </c>
    </row>
    <row r="7362" spans="1:13" ht="15" x14ac:dyDescent="0.25">
      <c r="A7362" s="42" t="str">
        <f>'MRC NP, CWE NP, P'!A7362</f>
        <v>3b_updated_hist</v>
      </c>
      <c r="B7362" s="43" t="str">
        <f>'MRC NP, CWE NP, P'!B7362</f>
        <v>D</v>
      </c>
      <c r="C7362" s="43" t="str">
        <f>'MRC NP, CWE NP, P'!C7362</f>
        <v>Winter</v>
      </c>
      <c r="D7362" s="43" t="str">
        <f>'MRC NP, CWE NP, P'!D7362</f>
        <v>Weekend</v>
      </c>
      <c r="E7362" s="43">
        <f>'MRC NP, CWE NP, P'!E7362</f>
        <v>20181224</v>
      </c>
      <c r="F7362" s="43">
        <f>'MRC NP, CWE NP, P'!F7362</f>
        <v>17</v>
      </c>
      <c r="G7362" s="83">
        <v>18.520000000000003</v>
      </c>
      <c r="H7362" s="83">
        <v>0.32000000000000739</v>
      </c>
      <c r="I7362" s="83">
        <v>-25.529999999999994</v>
      </c>
      <c r="J7362" s="83">
        <v>-7.3299999999999983</v>
      </c>
      <c r="K7362" s="83">
        <v>0.80000000000000426</v>
      </c>
      <c r="L7362" s="84">
        <v>26.650000000000006</v>
      </c>
      <c r="M7362">
        <v>5</v>
      </c>
    </row>
    <row r="7363" spans="1:13" ht="15" x14ac:dyDescent="0.25">
      <c r="A7363" s="42" t="str">
        <f>'MRC NP, CWE NP, P'!A7363</f>
        <v>3b_updated_hist</v>
      </c>
      <c r="B7363" s="43" t="str">
        <f>'MRC NP, CWE NP, P'!B7363</f>
        <v>D</v>
      </c>
      <c r="C7363" s="43" t="str">
        <f>'MRC NP, CWE NP, P'!C7363</f>
        <v>Winter</v>
      </c>
      <c r="D7363" s="43" t="str">
        <f>'MRC NP, CWE NP, P'!D7363</f>
        <v>Weekend</v>
      </c>
      <c r="E7363" s="43">
        <f>'MRC NP, CWE NP, P'!E7363</f>
        <v>20181224</v>
      </c>
      <c r="F7363" s="43">
        <f>'MRC NP, CWE NP, P'!F7363</f>
        <v>18</v>
      </c>
      <c r="G7363" s="83">
        <v>24.200000000000003</v>
      </c>
      <c r="H7363" s="83">
        <v>-4.5900000000000034</v>
      </c>
      <c r="I7363" s="83">
        <v>-44.03</v>
      </c>
      <c r="J7363" s="83">
        <v>-15.239999999999995</v>
      </c>
      <c r="K7363" s="83">
        <v>-3.1499999999999986</v>
      </c>
      <c r="L7363" s="84">
        <v>44.03</v>
      </c>
      <c r="M7363">
        <v>5</v>
      </c>
    </row>
    <row r="7364" spans="1:13" ht="15" x14ac:dyDescent="0.25">
      <c r="A7364" s="42" t="str">
        <f>'MRC NP, CWE NP, P'!A7364</f>
        <v>3b_updated_hist</v>
      </c>
      <c r="B7364" s="43" t="str">
        <f>'MRC NP, CWE NP, P'!B7364</f>
        <v>D</v>
      </c>
      <c r="C7364" s="43" t="str">
        <f>'MRC NP, CWE NP, P'!C7364</f>
        <v>Winter</v>
      </c>
      <c r="D7364" s="43" t="str">
        <f>'MRC NP, CWE NP, P'!D7364</f>
        <v>Weekend</v>
      </c>
      <c r="E7364" s="43">
        <f>'MRC NP, CWE NP, P'!E7364</f>
        <v>20181224</v>
      </c>
      <c r="F7364" s="43">
        <f>'MRC NP, CWE NP, P'!F7364</f>
        <v>19</v>
      </c>
      <c r="G7364" s="83">
        <v>17.179999999999993</v>
      </c>
      <c r="H7364" s="83">
        <v>-12.040000000000006</v>
      </c>
      <c r="I7364" s="83">
        <v>-48.460000000000008</v>
      </c>
      <c r="J7364" s="83">
        <v>-19.240000000000009</v>
      </c>
      <c r="K7364" s="83">
        <v>-0.44000000000000483</v>
      </c>
      <c r="L7364" s="84">
        <v>48.460000000000008</v>
      </c>
      <c r="M7364">
        <v>5</v>
      </c>
    </row>
    <row r="7365" spans="1:13" ht="15" x14ac:dyDescent="0.25">
      <c r="A7365" s="42" t="str">
        <f>'MRC NP, CWE NP, P'!A7365</f>
        <v>3b_updated_hist</v>
      </c>
      <c r="B7365" s="43" t="str">
        <f>'MRC NP, CWE NP, P'!B7365</f>
        <v>D</v>
      </c>
      <c r="C7365" s="43" t="str">
        <f>'MRC NP, CWE NP, P'!C7365</f>
        <v>Winter</v>
      </c>
      <c r="D7365" s="43" t="str">
        <f>'MRC NP, CWE NP, P'!D7365</f>
        <v>Weekend</v>
      </c>
      <c r="E7365" s="43">
        <f>'MRC NP, CWE NP, P'!E7365</f>
        <v>20181224</v>
      </c>
      <c r="F7365" s="43">
        <f>'MRC NP, CWE NP, P'!F7365</f>
        <v>20</v>
      </c>
      <c r="G7365" s="83">
        <v>20.730000000000004</v>
      </c>
      <c r="H7365" s="83">
        <v>24.53</v>
      </c>
      <c r="I7365" s="83">
        <v>-15.460000000000008</v>
      </c>
      <c r="J7365" s="83">
        <v>-19.260000000000005</v>
      </c>
      <c r="K7365" s="83">
        <v>-1.6000000000000014</v>
      </c>
      <c r="L7365" s="84">
        <v>39.990000000000009</v>
      </c>
      <c r="M7365">
        <v>5</v>
      </c>
    </row>
    <row r="7366" spans="1:13" ht="15" x14ac:dyDescent="0.25">
      <c r="A7366" s="42" t="str">
        <f>'MRC NP, CWE NP, P'!A7366</f>
        <v>3b_updated_hist</v>
      </c>
      <c r="B7366" s="43" t="str">
        <f>'MRC NP, CWE NP, P'!B7366</f>
        <v>D</v>
      </c>
      <c r="C7366" s="43" t="str">
        <f>'MRC NP, CWE NP, P'!C7366</f>
        <v>Winter</v>
      </c>
      <c r="D7366" s="43" t="str">
        <f>'MRC NP, CWE NP, P'!D7366</f>
        <v>Weekend</v>
      </c>
      <c r="E7366" s="43">
        <f>'MRC NP, CWE NP, P'!E7366</f>
        <v>20181224</v>
      </c>
      <c r="F7366" s="43">
        <f>'MRC NP, CWE NP, P'!F7366</f>
        <v>21</v>
      </c>
      <c r="G7366" s="83">
        <v>16.25</v>
      </c>
      <c r="H7366" s="83">
        <v>15.099999999999994</v>
      </c>
      <c r="I7366" s="83">
        <v>-18.330000000000005</v>
      </c>
      <c r="J7366" s="83">
        <v>-17.18</v>
      </c>
      <c r="K7366" s="83">
        <v>-4.4500000000000028</v>
      </c>
      <c r="L7366" s="84">
        <v>33.43</v>
      </c>
      <c r="M7366">
        <v>5</v>
      </c>
    </row>
    <row r="7367" spans="1:13" ht="15" x14ac:dyDescent="0.25">
      <c r="A7367" s="42" t="str">
        <f>'MRC NP, CWE NP, P'!A7367</f>
        <v>3b_updated_hist</v>
      </c>
      <c r="B7367" s="43" t="str">
        <f>'MRC NP, CWE NP, P'!B7367</f>
        <v>D</v>
      </c>
      <c r="C7367" s="43" t="str">
        <f>'MRC NP, CWE NP, P'!C7367</f>
        <v>Winter</v>
      </c>
      <c r="D7367" s="43" t="str">
        <f>'MRC NP, CWE NP, P'!D7367</f>
        <v>Weekend</v>
      </c>
      <c r="E7367" s="43">
        <f>'MRC NP, CWE NP, P'!E7367</f>
        <v>20181224</v>
      </c>
      <c r="F7367" s="43">
        <f>'MRC NP, CWE NP, P'!F7367</f>
        <v>22</v>
      </c>
      <c r="G7367" s="83">
        <v>13.759999999999998</v>
      </c>
      <c r="H7367" s="83">
        <v>16.099999999999994</v>
      </c>
      <c r="I7367" s="83">
        <v>-5.6300000000000026</v>
      </c>
      <c r="J7367" s="83">
        <v>-7.9699999999999989</v>
      </c>
      <c r="K7367" s="83">
        <v>-2.009999999999998</v>
      </c>
      <c r="L7367" s="84">
        <v>21.729999999999997</v>
      </c>
      <c r="M7367">
        <v>5</v>
      </c>
    </row>
    <row r="7368" spans="1:13" ht="15" x14ac:dyDescent="0.25">
      <c r="A7368" s="42" t="str">
        <f>'MRC NP, CWE NP, P'!A7368</f>
        <v>3b_updated_hist</v>
      </c>
      <c r="B7368" s="43" t="str">
        <f>'MRC NP, CWE NP, P'!B7368</f>
        <v>D</v>
      </c>
      <c r="C7368" s="43" t="str">
        <f>'MRC NP, CWE NP, P'!C7368</f>
        <v>Winter</v>
      </c>
      <c r="D7368" s="43" t="str">
        <f>'MRC NP, CWE NP, P'!D7368</f>
        <v>Weekend</v>
      </c>
      <c r="E7368" s="43">
        <f>'MRC NP, CWE NP, P'!E7368</f>
        <v>20181224</v>
      </c>
      <c r="F7368" s="43">
        <f>'MRC NP, CWE NP, P'!F7368</f>
        <v>23</v>
      </c>
      <c r="G7368" s="83">
        <v>12.64</v>
      </c>
      <c r="H7368" s="83">
        <v>18.36</v>
      </c>
      <c r="I7368" s="83">
        <v>-3.1099999999999994</v>
      </c>
      <c r="J7368" s="83">
        <v>-8.8299999999999983</v>
      </c>
      <c r="K7368" s="83">
        <v>-2.1599999999999966</v>
      </c>
      <c r="L7368" s="84">
        <v>21.47</v>
      </c>
      <c r="M7368">
        <v>5</v>
      </c>
    </row>
    <row r="7369" spans="1:13" ht="15" x14ac:dyDescent="0.25">
      <c r="A7369" s="42" t="str">
        <f>'MRC NP, CWE NP, P'!A7369</f>
        <v>3b_updated_hist</v>
      </c>
      <c r="B7369" s="43" t="str">
        <f>'MRC NP, CWE NP, P'!B7369</f>
        <v>D</v>
      </c>
      <c r="C7369" s="43" t="str">
        <f>'MRC NP, CWE NP, P'!C7369</f>
        <v>Winter</v>
      </c>
      <c r="D7369" s="43" t="str">
        <f>'MRC NP, CWE NP, P'!D7369</f>
        <v>Weekend</v>
      </c>
      <c r="E7369" s="43">
        <f>'MRC NP, CWE NP, P'!E7369</f>
        <v>20181224</v>
      </c>
      <c r="F7369" s="43">
        <f>'MRC NP, CWE NP, P'!F7369</f>
        <v>24</v>
      </c>
      <c r="G7369" s="83">
        <v>19.490000000000002</v>
      </c>
      <c r="H7369" s="83">
        <v>8.5799999999999983</v>
      </c>
      <c r="I7369" s="83">
        <v>-29.470000000000006</v>
      </c>
      <c r="J7369" s="83">
        <v>-18.560000000000002</v>
      </c>
      <c r="K7369" s="83">
        <v>-4.8800000000000026</v>
      </c>
      <c r="L7369" s="84">
        <v>38.050000000000004</v>
      </c>
      <c r="M7369">
        <v>5</v>
      </c>
    </row>
    <row r="7370" spans="1:13" ht="15" x14ac:dyDescent="0.25">
      <c r="A7370" s="42" t="str">
        <f>'MRC NP, CWE NP, P'!A7370</f>
        <v>3b_updated_hist</v>
      </c>
      <c r="B7370" s="43" t="str">
        <f>'MRC NP, CWE NP, P'!B7370</f>
        <v>D</v>
      </c>
      <c r="C7370" s="43" t="str">
        <f>'MRC NP, CWE NP, P'!C7370</f>
        <v>Winter</v>
      </c>
      <c r="D7370" s="43" t="str">
        <f>'MRC NP, CWE NP, P'!D7370</f>
        <v>Weekend</v>
      </c>
      <c r="E7370" s="43">
        <f>'MRC NP, CWE NP, P'!E7370</f>
        <v>20181225</v>
      </c>
      <c r="F7370" s="43">
        <f>'MRC NP, CWE NP, P'!F7370</f>
        <v>1</v>
      </c>
      <c r="G7370" s="83">
        <v>37.42</v>
      </c>
      <c r="H7370" s="83">
        <v>30.43</v>
      </c>
      <c r="I7370" s="83">
        <v>-47.57</v>
      </c>
      <c r="J7370" s="83">
        <v>-40.58</v>
      </c>
      <c r="K7370" s="83">
        <v>-10.81</v>
      </c>
      <c r="L7370" s="84">
        <v>78</v>
      </c>
      <c r="M7370">
        <v>5</v>
      </c>
    </row>
    <row r="7371" spans="1:13" ht="15" x14ac:dyDescent="0.25">
      <c r="A7371" s="42" t="str">
        <f>'MRC NP, CWE NP, P'!A7371</f>
        <v>3b_updated_hist</v>
      </c>
      <c r="B7371" s="43" t="str">
        <f>'MRC NP, CWE NP, P'!B7371</f>
        <v>D</v>
      </c>
      <c r="C7371" s="43" t="str">
        <f>'MRC NP, CWE NP, P'!C7371</f>
        <v>Winter</v>
      </c>
      <c r="D7371" s="43" t="str">
        <f>'MRC NP, CWE NP, P'!D7371</f>
        <v>Weekend</v>
      </c>
      <c r="E7371" s="43">
        <f>'MRC NP, CWE NP, P'!E7371</f>
        <v>20181225</v>
      </c>
      <c r="F7371" s="43">
        <f>'MRC NP, CWE NP, P'!F7371</f>
        <v>2</v>
      </c>
      <c r="G7371" s="83">
        <v>37.660000000000004</v>
      </c>
      <c r="H7371" s="83">
        <v>11.330000000000013</v>
      </c>
      <c r="I7371" s="83">
        <v>-68.05</v>
      </c>
      <c r="J7371" s="83">
        <v>-41.720000000000006</v>
      </c>
      <c r="K7371" s="83">
        <v>-11.309999999999999</v>
      </c>
      <c r="L7371" s="84">
        <v>79.38000000000001</v>
      </c>
      <c r="M7371">
        <v>5</v>
      </c>
    </row>
    <row r="7372" spans="1:13" ht="15" x14ac:dyDescent="0.25">
      <c r="A7372" s="42" t="str">
        <f>'MRC NP, CWE NP, P'!A7372</f>
        <v>3b_updated_hist</v>
      </c>
      <c r="B7372" s="43" t="str">
        <f>'MRC NP, CWE NP, P'!B7372</f>
        <v>D</v>
      </c>
      <c r="C7372" s="43" t="str">
        <f>'MRC NP, CWE NP, P'!C7372</f>
        <v>Winter</v>
      </c>
      <c r="D7372" s="43" t="str">
        <f>'MRC NP, CWE NP, P'!D7372</f>
        <v>Weekend</v>
      </c>
      <c r="E7372" s="43">
        <f>'MRC NP, CWE NP, P'!E7372</f>
        <v>20181225</v>
      </c>
      <c r="F7372" s="43">
        <f>'MRC NP, CWE NP, P'!F7372</f>
        <v>3</v>
      </c>
      <c r="G7372" s="83">
        <v>25.959999999999994</v>
      </c>
      <c r="H7372" s="83">
        <v>0</v>
      </c>
      <c r="I7372" s="83">
        <v>-57.97</v>
      </c>
      <c r="J7372" s="83">
        <v>-32.010000000000005</v>
      </c>
      <c r="K7372" s="83">
        <v>-9.01</v>
      </c>
      <c r="L7372" s="84">
        <v>57.97</v>
      </c>
      <c r="M7372">
        <v>4</v>
      </c>
    </row>
    <row r="7373" spans="1:13" ht="15" x14ac:dyDescent="0.25">
      <c r="A7373" s="42" t="str">
        <f>'MRC NP, CWE NP, P'!A7373</f>
        <v>3b_updated_hist</v>
      </c>
      <c r="B7373" s="43" t="str">
        <f>'MRC NP, CWE NP, P'!B7373</f>
        <v>D</v>
      </c>
      <c r="C7373" s="43" t="str">
        <f>'MRC NP, CWE NP, P'!C7373</f>
        <v>Winter</v>
      </c>
      <c r="D7373" s="43" t="str">
        <f>'MRC NP, CWE NP, P'!D7373</f>
        <v>Weekend</v>
      </c>
      <c r="E7373" s="43">
        <f>'MRC NP, CWE NP, P'!E7373</f>
        <v>20181225</v>
      </c>
      <c r="F7373" s="43">
        <f>'MRC NP, CWE NP, P'!F7373</f>
        <v>4</v>
      </c>
      <c r="G7373" s="83">
        <v>20.88</v>
      </c>
      <c r="H7373" s="83">
        <v>-9.7000000000000028</v>
      </c>
      <c r="I7373" s="83">
        <v>-50.68</v>
      </c>
      <c r="J7373" s="83">
        <v>-20.100000000000001</v>
      </c>
      <c r="K7373" s="83">
        <v>-5.51</v>
      </c>
      <c r="L7373" s="84">
        <v>50.68</v>
      </c>
      <c r="M7373">
        <v>5</v>
      </c>
    </row>
    <row r="7374" spans="1:13" ht="15" x14ac:dyDescent="0.25">
      <c r="A7374" s="42" t="str">
        <f>'MRC NP, CWE NP, P'!A7374</f>
        <v>3b_updated_hist</v>
      </c>
      <c r="B7374" s="43" t="str">
        <f>'MRC NP, CWE NP, P'!B7374</f>
        <v>D</v>
      </c>
      <c r="C7374" s="43" t="str">
        <f>'MRC NP, CWE NP, P'!C7374</f>
        <v>Winter</v>
      </c>
      <c r="D7374" s="43" t="str">
        <f>'MRC NP, CWE NP, P'!D7374</f>
        <v>Weekend</v>
      </c>
      <c r="E7374" s="43">
        <f>'MRC NP, CWE NP, P'!E7374</f>
        <v>20181225</v>
      </c>
      <c r="F7374" s="43">
        <f>'MRC NP, CWE NP, P'!F7374</f>
        <v>5</v>
      </c>
      <c r="G7374" s="83">
        <v>5.0799999999999983</v>
      </c>
      <c r="H7374" s="83">
        <v>-7.889999999999997</v>
      </c>
      <c r="I7374" s="83">
        <v>-19.229999999999997</v>
      </c>
      <c r="J7374" s="83">
        <v>-6.2600000000000016</v>
      </c>
      <c r="K7374" s="83">
        <v>-1.7599999999999998</v>
      </c>
      <c r="L7374" s="84">
        <v>19.229999999999997</v>
      </c>
      <c r="M7374">
        <v>5</v>
      </c>
    </row>
    <row r="7375" spans="1:13" ht="15" x14ac:dyDescent="0.25">
      <c r="A7375" s="42" t="str">
        <f>'MRC NP, CWE NP, P'!A7375</f>
        <v>3b_updated_hist</v>
      </c>
      <c r="B7375" s="43" t="str">
        <f>'MRC NP, CWE NP, P'!B7375</f>
        <v>D</v>
      </c>
      <c r="C7375" s="43" t="str">
        <f>'MRC NP, CWE NP, P'!C7375</f>
        <v>Winter</v>
      </c>
      <c r="D7375" s="43" t="str">
        <f>'MRC NP, CWE NP, P'!D7375</f>
        <v>Weekend</v>
      </c>
      <c r="E7375" s="43">
        <f>'MRC NP, CWE NP, P'!E7375</f>
        <v>20181225</v>
      </c>
      <c r="F7375" s="43">
        <f>'MRC NP, CWE NP, P'!F7375</f>
        <v>6</v>
      </c>
      <c r="G7375" s="83">
        <v>9.5200000000000031</v>
      </c>
      <c r="H7375" s="83">
        <v>-14.439999999999998</v>
      </c>
      <c r="I7375" s="83">
        <v>-35.71</v>
      </c>
      <c r="J7375" s="83">
        <v>-11.749999999999998</v>
      </c>
      <c r="K7375" s="83">
        <v>-3.3100000000000005</v>
      </c>
      <c r="L7375" s="84">
        <v>35.71</v>
      </c>
      <c r="M7375">
        <v>5</v>
      </c>
    </row>
    <row r="7376" spans="1:13" ht="15" x14ac:dyDescent="0.25">
      <c r="A7376" s="42" t="str">
        <f>'MRC NP, CWE NP, P'!A7376</f>
        <v>3b_updated_hist</v>
      </c>
      <c r="B7376" s="43" t="str">
        <f>'MRC NP, CWE NP, P'!B7376</f>
        <v>D</v>
      </c>
      <c r="C7376" s="43" t="str">
        <f>'MRC NP, CWE NP, P'!C7376</f>
        <v>Winter</v>
      </c>
      <c r="D7376" s="43" t="str">
        <f>'MRC NP, CWE NP, P'!D7376</f>
        <v>Weekend</v>
      </c>
      <c r="E7376" s="43">
        <f>'MRC NP, CWE NP, P'!E7376</f>
        <v>20181225</v>
      </c>
      <c r="F7376" s="43">
        <f>'MRC NP, CWE NP, P'!F7376</f>
        <v>7</v>
      </c>
      <c r="G7376" s="83">
        <v>29.34</v>
      </c>
      <c r="H7376" s="83">
        <v>-5.2999999999999972</v>
      </c>
      <c r="I7376" s="83">
        <v>-61.059999999999995</v>
      </c>
      <c r="J7376" s="83">
        <v>-26.42</v>
      </c>
      <c r="K7376" s="83">
        <v>-6.9399999999999995</v>
      </c>
      <c r="L7376" s="84">
        <v>61.059999999999995</v>
      </c>
      <c r="M7376">
        <v>5</v>
      </c>
    </row>
    <row r="7377" spans="1:13" ht="15" x14ac:dyDescent="0.25">
      <c r="A7377" s="42" t="str">
        <f>'MRC NP, CWE NP, P'!A7377</f>
        <v>3b_updated_hist</v>
      </c>
      <c r="B7377" s="43" t="str">
        <f>'MRC NP, CWE NP, P'!B7377</f>
        <v>D</v>
      </c>
      <c r="C7377" s="43" t="str">
        <f>'MRC NP, CWE NP, P'!C7377</f>
        <v>Winter</v>
      </c>
      <c r="D7377" s="43" t="str">
        <f>'MRC NP, CWE NP, P'!D7377</f>
        <v>Weekend</v>
      </c>
      <c r="E7377" s="43">
        <f>'MRC NP, CWE NP, P'!E7377</f>
        <v>20181225</v>
      </c>
      <c r="F7377" s="43">
        <f>'MRC NP, CWE NP, P'!F7377</f>
        <v>8</v>
      </c>
      <c r="G7377" s="83">
        <v>22.08</v>
      </c>
      <c r="H7377" s="83">
        <v>-6.740000000000002</v>
      </c>
      <c r="I7377" s="83">
        <v>-50.07</v>
      </c>
      <c r="J7377" s="83">
        <v>-21.25</v>
      </c>
      <c r="K7377" s="83">
        <v>-5.62</v>
      </c>
      <c r="L7377" s="84">
        <v>50.07</v>
      </c>
      <c r="M7377">
        <v>5</v>
      </c>
    </row>
    <row r="7378" spans="1:13" ht="15" x14ac:dyDescent="0.25">
      <c r="A7378" s="42" t="str">
        <f>'MRC NP, CWE NP, P'!A7378</f>
        <v>3b_updated_hist</v>
      </c>
      <c r="B7378" s="43" t="str">
        <f>'MRC NP, CWE NP, P'!B7378</f>
        <v>D</v>
      </c>
      <c r="C7378" s="43" t="str">
        <f>'MRC NP, CWE NP, P'!C7378</f>
        <v>Winter</v>
      </c>
      <c r="D7378" s="43" t="str">
        <f>'MRC NP, CWE NP, P'!D7378</f>
        <v>Weekend</v>
      </c>
      <c r="E7378" s="43">
        <f>'MRC NP, CWE NP, P'!E7378</f>
        <v>20181225</v>
      </c>
      <c r="F7378" s="43">
        <f>'MRC NP, CWE NP, P'!F7378</f>
        <v>9</v>
      </c>
      <c r="G7378" s="83">
        <v>9.9899999999999984</v>
      </c>
      <c r="H7378" s="83">
        <v>-14.57</v>
      </c>
      <c r="I7378" s="83">
        <v>-36.67</v>
      </c>
      <c r="J7378" s="83">
        <v>-12.110000000000001</v>
      </c>
      <c r="K7378" s="83">
        <v>-3.2499999999999982</v>
      </c>
      <c r="L7378" s="84">
        <v>36.67</v>
      </c>
      <c r="M7378">
        <v>5</v>
      </c>
    </row>
    <row r="7379" spans="1:13" ht="15" x14ac:dyDescent="0.25">
      <c r="A7379" s="42" t="str">
        <f>'MRC NP, CWE NP, P'!A7379</f>
        <v>3b_updated_hist</v>
      </c>
      <c r="B7379" s="43" t="str">
        <f>'MRC NP, CWE NP, P'!B7379</f>
        <v>D</v>
      </c>
      <c r="C7379" s="43" t="str">
        <f>'MRC NP, CWE NP, P'!C7379</f>
        <v>Winter</v>
      </c>
      <c r="D7379" s="43" t="str">
        <f>'MRC NP, CWE NP, P'!D7379</f>
        <v>Weekend</v>
      </c>
      <c r="E7379" s="43">
        <f>'MRC NP, CWE NP, P'!E7379</f>
        <v>20181225</v>
      </c>
      <c r="F7379" s="43">
        <f>'MRC NP, CWE NP, P'!F7379</f>
        <v>10</v>
      </c>
      <c r="G7379" s="83">
        <v>13.5</v>
      </c>
      <c r="H7379" s="83">
        <v>0</v>
      </c>
      <c r="I7379" s="83">
        <v>-28.749999999999996</v>
      </c>
      <c r="J7379" s="83">
        <v>-15.249999999999996</v>
      </c>
      <c r="K7379" s="83">
        <v>-4.0300000000000011</v>
      </c>
      <c r="L7379" s="84">
        <v>28.749999999999996</v>
      </c>
      <c r="M7379">
        <v>4</v>
      </c>
    </row>
    <row r="7380" spans="1:13" ht="15" x14ac:dyDescent="0.25">
      <c r="A7380" s="42" t="str">
        <f>'MRC NP, CWE NP, P'!A7380</f>
        <v>3b_updated_hist</v>
      </c>
      <c r="B7380" s="43" t="str">
        <f>'MRC NP, CWE NP, P'!B7380</f>
        <v>D</v>
      </c>
      <c r="C7380" s="43" t="str">
        <f>'MRC NP, CWE NP, P'!C7380</f>
        <v>Winter</v>
      </c>
      <c r="D7380" s="43" t="str">
        <f>'MRC NP, CWE NP, P'!D7380</f>
        <v>Weekend</v>
      </c>
      <c r="E7380" s="43">
        <f>'MRC NP, CWE NP, P'!E7380</f>
        <v>20181225</v>
      </c>
      <c r="F7380" s="43">
        <f>'MRC NP, CWE NP, P'!F7380</f>
        <v>11</v>
      </c>
      <c r="G7380" s="83">
        <v>14.579999999999998</v>
      </c>
      <c r="H7380" s="83">
        <v>0</v>
      </c>
      <c r="I7380" s="83">
        <v>-31.16</v>
      </c>
      <c r="J7380" s="83">
        <v>-16.580000000000002</v>
      </c>
      <c r="K7380" s="83">
        <v>-4.3699999999999974</v>
      </c>
      <c r="L7380" s="84">
        <v>31.16</v>
      </c>
      <c r="M7380">
        <v>4</v>
      </c>
    </row>
    <row r="7381" spans="1:13" ht="15" x14ac:dyDescent="0.25">
      <c r="A7381" s="42" t="str">
        <f>'MRC NP, CWE NP, P'!A7381</f>
        <v>3b_updated_hist</v>
      </c>
      <c r="B7381" s="43" t="str">
        <f>'MRC NP, CWE NP, P'!B7381</f>
        <v>D</v>
      </c>
      <c r="C7381" s="43" t="str">
        <f>'MRC NP, CWE NP, P'!C7381</f>
        <v>Winter</v>
      </c>
      <c r="D7381" s="43" t="str">
        <f>'MRC NP, CWE NP, P'!D7381</f>
        <v>Weekend</v>
      </c>
      <c r="E7381" s="43">
        <f>'MRC NP, CWE NP, P'!E7381</f>
        <v>20181225</v>
      </c>
      <c r="F7381" s="43">
        <f>'MRC NP, CWE NP, P'!F7381</f>
        <v>12</v>
      </c>
      <c r="G7381" s="83">
        <v>15.93</v>
      </c>
      <c r="H7381" s="83">
        <v>0</v>
      </c>
      <c r="I7381" s="83">
        <v>-34.22</v>
      </c>
      <c r="J7381" s="83">
        <v>-18.290000000000003</v>
      </c>
      <c r="K7381" s="83">
        <v>-4.8300000000000018</v>
      </c>
      <c r="L7381" s="84">
        <v>34.22</v>
      </c>
      <c r="M7381">
        <v>4</v>
      </c>
    </row>
    <row r="7382" spans="1:13" ht="15" x14ac:dyDescent="0.25">
      <c r="A7382" s="42" t="str">
        <f>'MRC NP, CWE NP, P'!A7382</f>
        <v>3b_updated_hist</v>
      </c>
      <c r="B7382" s="43" t="str">
        <f>'MRC NP, CWE NP, P'!B7382</f>
        <v>D</v>
      </c>
      <c r="C7382" s="43" t="str">
        <f>'MRC NP, CWE NP, P'!C7382</f>
        <v>Winter</v>
      </c>
      <c r="D7382" s="43" t="str">
        <f>'MRC NP, CWE NP, P'!D7382</f>
        <v>Weekend</v>
      </c>
      <c r="E7382" s="43">
        <f>'MRC NP, CWE NP, P'!E7382</f>
        <v>20181225</v>
      </c>
      <c r="F7382" s="43">
        <f>'MRC NP, CWE NP, P'!F7382</f>
        <v>13</v>
      </c>
      <c r="G7382" s="83">
        <v>18.36</v>
      </c>
      <c r="H7382" s="83">
        <v>3.6099999999999994</v>
      </c>
      <c r="I7382" s="83">
        <v>-34.96</v>
      </c>
      <c r="J7382" s="83">
        <v>-20.21</v>
      </c>
      <c r="K7382" s="83">
        <v>-5.2600000000000016</v>
      </c>
      <c r="L7382" s="84">
        <v>38.57</v>
      </c>
      <c r="M7382">
        <v>5</v>
      </c>
    </row>
    <row r="7383" spans="1:13" ht="15" x14ac:dyDescent="0.25">
      <c r="A7383" s="42" t="str">
        <f>'MRC NP, CWE NP, P'!A7383</f>
        <v>3b_updated_hist</v>
      </c>
      <c r="B7383" s="43" t="str">
        <f>'MRC NP, CWE NP, P'!B7383</f>
        <v>D</v>
      </c>
      <c r="C7383" s="43" t="str">
        <f>'MRC NP, CWE NP, P'!C7383</f>
        <v>Winter</v>
      </c>
      <c r="D7383" s="43" t="str">
        <f>'MRC NP, CWE NP, P'!D7383</f>
        <v>Weekend</v>
      </c>
      <c r="E7383" s="43">
        <f>'MRC NP, CWE NP, P'!E7383</f>
        <v>20181225</v>
      </c>
      <c r="F7383" s="43">
        <f>'MRC NP, CWE NP, P'!F7383</f>
        <v>14</v>
      </c>
      <c r="G7383" s="83">
        <v>24.13</v>
      </c>
      <c r="H7383" s="83">
        <v>0.5</v>
      </c>
      <c r="I7383" s="83">
        <v>-44.839999999999996</v>
      </c>
      <c r="J7383" s="83">
        <v>-21.21</v>
      </c>
      <c r="K7383" s="83">
        <v>-5.54</v>
      </c>
      <c r="L7383" s="84">
        <v>45.339999999999996</v>
      </c>
      <c r="M7383">
        <v>5</v>
      </c>
    </row>
    <row r="7384" spans="1:13" ht="15" x14ac:dyDescent="0.25">
      <c r="A7384" s="42" t="str">
        <f>'MRC NP, CWE NP, P'!A7384</f>
        <v>3b_updated_hist</v>
      </c>
      <c r="B7384" s="43" t="str">
        <f>'MRC NP, CWE NP, P'!B7384</f>
        <v>D</v>
      </c>
      <c r="C7384" s="43" t="str">
        <f>'MRC NP, CWE NP, P'!C7384</f>
        <v>Winter</v>
      </c>
      <c r="D7384" s="43" t="str">
        <f>'MRC NP, CWE NP, P'!D7384</f>
        <v>Weekend</v>
      </c>
      <c r="E7384" s="43">
        <f>'MRC NP, CWE NP, P'!E7384</f>
        <v>20181225</v>
      </c>
      <c r="F7384" s="43">
        <f>'MRC NP, CWE NP, P'!F7384</f>
        <v>15</v>
      </c>
      <c r="G7384" s="83">
        <v>20.04</v>
      </c>
      <c r="H7384" s="83">
        <v>-9.1300000000000026</v>
      </c>
      <c r="I7384" s="83">
        <v>-52.1</v>
      </c>
      <c r="J7384" s="83">
        <v>-22.930000000000003</v>
      </c>
      <c r="K7384" s="83">
        <v>-6.05</v>
      </c>
      <c r="L7384" s="84">
        <v>52.1</v>
      </c>
      <c r="M7384">
        <v>5</v>
      </c>
    </row>
    <row r="7385" spans="1:13" ht="15" x14ac:dyDescent="0.25">
      <c r="A7385" s="42" t="str">
        <f>'MRC NP, CWE NP, P'!A7385</f>
        <v>3b_updated_hist</v>
      </c>
      <c r="B7385" s="43" t="str">
        <f>'MRC NP, CWE NP, P'!B7385</f>
        <v>D</v>
      </c>
      <c r="C7385" s="43" t="str">
        <f>'MRC NP, CWE NP, P'!C7385</f>
        <v>Winter</v>
      </c>
      <c r="D7385" s="43" t="str">
        <f>'MRC NP, CWE NP, P'!D7385</f>
        <v>Weekend</v>
      </c>
      <c r="E7385" s="43">
        <f>'MRC NP, CWE NP, P'!E7385</f>
        <v>20181225</v>
      </c>
      <c r="F7385" s="43">
        <f>'MRC NP, CWE NP, P'!F7385</f>
        <v>16</v>
      </c>
      <c r="G7385" s="83">
        <v>14.3</v>
      </c>
      <c r="H7385" s="83">
        <v>-13.64</v>
      </c>
      <c r="I7385" s="83">
        <v>-41.38</v>
      </c>
      <c r="J7385" s="83">
        <v>-13.44</v>
      </c>
      <c r="K7385" s="83">
        <v>-3.5500000000000007</v>
      </c>
      <c r="L7385" s="84">
        <v>41.38</v>
      </c>
      <c r="M7385">
        <v>5</v>
      </c>
    </row>
    <row r="7386" spans="1:13" ht="15" x14ac:dyDescent="0.25">
      <c r="A7386" s="42" t="str">
        <f>'MRC NP, CWE NP, P'!A7386</f>
        <v>3b_updated_hist</v>
      </c>
      <c r="B7386" s="43" t="str">
        <f>'MRC NP, CWE NP, P'!B7386</f>
        <v>D</v>
      </c>
      <c r="C7386" s="43" t="str">
        <f>'MRC NP, CWE NP, P'!C7386</f>
        <v>Winter</v>
      </c>
      <c r="D7386" s="43" t="str">
        <f>'MRC NP, CWE NP, P'!D7386</f>
        <v>Weekend</v>
      </c>
      <c r="E7386" s="43">
        <f>'MRC NP, CWE NP, P'!E7386</f>
        <v>20181225</v>
      </c>
      <c r="F7386" s="43">
        <f>'MRC NP, CWE NP, P'!F7386</f>
        <v>17</v>
      </c>
      <c r="G7386" s="83">
        <v>9.6899999999999977</v>
      </c>
      <c r="H7386" s="83">
        <v>-7.5799999999999983</v>
      </c>
      <c r="I7386" s="83">
        <v>-28.199999999999996</v>
      </c>
      <c r="J7386" s="83">
        <v>-10.93</v>
      </c>
      <c r="K7386" s="83">
        <v>-2.8900000000000006</v>
      </c>
      <c r="L7386" s="84">
        <v>28.199999999999996</v>
      </c>
      <c r="M7386">
        <v>5</v>
      </c>
    </row>
    <row r="7387" spans="1:13" ht="15" x14ac:dyDescent="0.25">
      <c r="A7387" s="42" t="str">
        <f>'MRC NP, CWE NP, P'!A7387</f>
        <v>3b_updated_hist</v>
      </c>
      <c r="B7387" s="43" t="str">
        <f>'MRC NP, CWE NP, P'!B7387</f>
        <v>D</v>
      </c>
      <c r="C7387" s="43" t="str">
        <f>'MRC NP, CWE NP, P'!C7387</f>
        <v>Winter</v>
      </c>
      <c r="D7387" s="43" t="str">
        <f>'MRC NP, CWE NP, P'!D7387</f>
        <v>Weekend</v>
      </c>
      <c r="E7387" s="43">
        <f>'MRC NP, CWE NP, P'!E7387</f>
        <v>20181225</v>
      </c>
      <c r="F7387" s="43">
        <f>'MRC NP, CWE NP, P'!F7387</f>
        <v>18</v>
      </c>
      <c r="G7387" s="83">
        <v>13.229999999999997</v>
      </c>
      <c r="H7387" s="83">
        <v>-3.2500000000000071</v>
      </c>
      <c r="I7387" s="83">
        <v>-31.360000000000007</v>
      </c>
      <c r="J7387" s="83">
        <v>-14.880000000000003</v>
      </c>
      <c r="K7387" s="83">
        <v>-3.9399999999999977</v>
      </c>
      <c r="L7387" s="84">
        <v>31.360000000000007</v>
      </c>
      <c r="M7387">
        <v>5</v>
      </c>
    </row>
    <row r="7388" spans="1:13" ht="15" x14ac:dyDescent="0.25">
      <c r="A7388" s="42" t="str">
        <f>'MRC NP, CWE NP, P'!A7388</f>
        <v>3b_updated_hist</v>
      </c>
      <c r="B7388" s="43" t="str">
        <f>'MRC NP, CWE NP, P'!B7388</f>
        <v>D</v>
      </c>
      <c r="C7388" s="43" t="str">
        <f>'MRC NP, CWE NP, P'!C7388</f>
        <v>Winter</v>
      </c>
      <c r="D7388" s="43" t="str">
        <f>'MRC NP, CWE NP, P'!D7388</f>
        <v>Weekend</v>
      </c>
      <c r="E7388" s="43">
        <f>'MRC NP, CWE NP, P'!E7388</f>
        <v>20181225</v>
      </c>
      <c r="F7388" s="43">
        <f>'MRC NP, CWE NP, P'!F7388</f>
        <v>19</v>
      </c>
      <c r="G7388" s="83">
        <v>21.840000000000003</v>
      </c>
      <c r="H7388" s="83">
        <v>13.790000000000006</v>
      </c>
      <c r="I7388" s="83">
        <v>-30.96</v>
      </c>
      <c r="J7388" s="83">
        <v>-22.910000000000004</v>
      </c>
      <c r="K7388" s="83">
        <v>-5.93</v>
      </c>
      <c r="L7388" s="84">
        <v>44.750000000000007</v>
      </c>
      <c r="M7388">
        <v>5</v>
      </c>
    </row>
    <row r="7389" spans="1:13" ht="15" x14ac:dyDescent="0.25">
      <c r="A7389" s="42" t="str">
        <f>'MRC NP, CWE NP, P'!A7389</f>
        <v>3b_updated_hist</v>
      </c>
      <c r="B7389" s="43" t="str">
        <f>'MRC NP, CWE NP, P'!B7389</f>
        <v>D</v>
      </c>
      <c r="C7389" s="43" t="str">
        <f>'MRC NP, CWE NP, P'!C7389</f>
        <v>Winter</v>
      </c>
      <c r="D7389" s="43" t="str">
        <f>'MRC NP, CWE NP, P'!D7389</f>
        <v>Weekend</v>
      </c>
      <c r="E7389" s="43">
        <f>'MRC NP, CWE NP, P'!E7389</f>
        <v>20181225</v>
      </c>
      <c r="F7389" s="43">
        <f>'MRC NP, CWE NP, P'!F7389</f>
        <v>20</v>
      </c>
      <c r="G7389" s="83">
        <v>18.740000000000002</v>
      </c>
      <c r="H7389" s="83">
        <v>26.180000000000007</v>
      </c>
      <c r="I7389" s="83">
        <v>-11.629999999999995</v>
      </c>
      <c r="J7389" s="83">
        <v>-19.07</v>
      </c>
      <c r="K7389" s="83">
        <v>-4.8900000000000006</v>
      </c>
      <c r="L7389" s="84">
        <v>37.81</v>
      </c>
      <c r="M7389">
        <v>5</v>
      </c>
    </row>
    <row r="7390" spans="1:13" ht="15" x14ac:dyDescent="0.25">
      <c r="A7390" s="42" t="str">
        <f>'MRC NP, CWE NP, P'!A7390</f>
        <v>3b_updated_hist</v>
      </c>
      <c r="B7390" s="43" t="str">
        <f>'MRC NP, CWE NP, P'!B7390</f>
        <v>D</v>
      </c>
      <c r="C7390" s="43" t="str">
        <f>'MRC NP, CWE NP, P'!C7390</f>
        <v>Winter</v>
      </c>
      <c r="D7390" s="43" t="str">
        <f>'MRC NP, CWE NP, P'!D7390</f>
        <v>Weekend</v>
      </c>
      <c r="E7390" s="43">
        <f>'MRC NP, CWE NP, P'!E7390</f>
        <v>20181225</v>
      </c>
      <c r="F7390" s="43">
        <f>'MRC NP, CWE NP, P'!F7390</f>
        <v>21</v>
      </c>
      <c r="G7390" s="83">
        <v>19.68</v>
      </c>
      <c r="H7390" s="83">
        <v>26.9</v>
      </c>
      <c r="I7390" s="83">
        <v>-13.04</v>
      </c>
      <c r="J7390" s="83">
        <v>-20.259999999999998</v>
      </c>
      <c r="K7390" s="83">
        <v>-5.1899999999999977</v>
      </c>
      <c r="L7390" s="84">
        <v>39.94</v>
      </c>
      <c r="M7390">
        <v>5</v>
      </c>
    </row>
    <row r="7391" spans="1:13" ht="15" x14ac:dyDescent="0.25">
      <c r="A7391" s="42" t="str">
        <f>'MRC NP, CWE NP, P'!A7391</f>
        <v>3b_updated_hist</v>
      </c>
      <c r="B7391" s="43" t="str">
        <f>'MRC NP, CWE NP, P'!B7391</f>
        <v>D</v>
      </c>
      <c r="C7391" s="43" t="str">
        <f>'MRC NP, CWE NP, P'!C7391</f>
        <v>Winter</v>
      </c>
      <c r="D7391" s="43" t="str">
        <f>'MRC NP, CWE NP, P'!D7391</f>
        <v>Weekend</v>
      </c>
      <c r="E7391" s="43">
        <f>'MRC NP, CWE NP, P'!E7391</f>
        <v>20181225</v>
      </c>
      <c r="F7391" s="43">
        <f>'MRC NP, CWE NP, P'!F7391</f>
        <v>22</v>
      </c>
      <c r="G7391" s="83">
        <v>18.939999999999998</v>
      </c>
      <c r="H7391" s="83">
        <v>18.619999999999997</v>
      </c>
      <c r="I7391" s="83">
        <v>-15.059999999999995</v>
      </c>
      <c r="J7391" s="83">
        <v>-14.739999999999995</v>
      </c>
      <c r="K7391" s="83">
        <v>-3.6599999999999966</v>
      </c>
      <c r="L7391" s="84">
        <v>33.679999999999993</v>
      </c>
      <c r="M7391">
        <v>5</v>
      </c>
    </row>
    <row r="7392" spans="1:13" ht="15" x14ac:dyDescent="0.25">
      <c r="A7392" s="42" t="str">
        <f>'MRC NP, CWE NP, P'!A7392</f>
        <v>3b_updated_hist</v>
      </c>
      <c r="B7392" s="43" t="str">
        <f>'MRC NP, CWE NP, P'!B7392</f>
        <v>D</v>
      </c>
      <c r="C7392" s="43" t="str">
        <f>'MRC NP, CWE NP, P'!C7392</f>
        <v>Winter</v>
      </c>
      <c r="D7392" s="43" t="str">
        <f>'MRC NP, CWE NP, P'!D7392</f>
        <v>Weekend</v>
      </c>
      <c r="E7392" s="43">
        <f>'MRC NP, CWE NP, P'!E7392</f>
        <v>20181225</v>
      </c>
      <c r="F7392" s="43">
        <f>'MRC NP, CWE NP, P'!F7392</f>
        <v>23</v>
      </c>
      <c r="G7392" s="83">
        <v>16.209999999999994</v>
      </c>
      <c r="H7392" s="83">
        <v>16.739999999999995</v>
      </c>
      <c r="I7392" s="83">
        <v>-12.240000000000002</v>
      </c>
      <c r="J7392" s="83">
        <v>-12.770000000000003</v>
      </c>
      <c r="K7392" s="83">
        <v>-3.25</v>
      </c>
      <c r="L7392" s="84">
        <v>28.979999999999997</v>
      </c>
      <c r="M7392">
        <v>5</v>
      </c>
    </row>
    <row r="7393" spans="1:13" ht="15" x14ac:dyDescent="0.25">
      <c r="A7393" s="42" t="str">
        <f>'MRC NP, CWE NP, P'!A7393</f>
        <v>3b_updated_hist</v>
      </c>
      <c r="B7393" s="43" t="str">
        <f>'MRC NP, CWE NP, P'!B7393</f>
        <v>D</v>
      </c>
      <c r="C7393" s="43" t="str">
        <f>'MRC NP, CWE NP, P'!C7393</f>
        <v>Winter</v>
      </c>
      <c r="D7393" s="43" t="str">
        <f>'MRC NP, CWE NP, P'!D7393</f>
        <v>Weekend</v>
      </c>
      <c r="E7393" s="43">
        <f>'MRC NP, CWE NP, P'!E7393</f>
        <v>20181225</v>
      </c>
      <c r="F7393" s="43">
        <f>'MRC NP, CWE NP, P'!F7393</f>
        <v>24</v>
      </c>
      <c r="G7393" s="83">
        <v>21.38000000000001</v>
      </c>
      <c r="H7393" s="83">
        <v>18.540000000000006</v>
      </c>
      <c r="I7393" s="83">
        <v>-23.67</v>
      </c>
      <c r="J7393" s="83">
        <v>-20.83</v>
      </c>
      <c r="K7393" s="83">
        <v>-5.43</v>
      </c>
      <c r="L7393" s="84">
        <v>42.210000000000008</v>
      </c>
      <c r="M7393">
        <v>5</v>
      </c>
    </row>
    <row r="7394" spans="1:13" ht="15" x14ac:dyDescent="0.25">
      <c r="A7394" s="42" t="str">
        <f>'MRC NP, CWE NP, P'!A7394</f>
        <v>3b_updated_hist</v>
      </c>
      <c r="B7394" s="43" t="str">
        <f>'MRC NP, CWE NP, P'!B7394</f>
        <v>D</v>
      </c>
      <c r="C7394" s="43" t="str">
        <f>'MRC NP, CWE NP, P'!C7394</f>
        <v>Winter</v>
      </c>
      <c r="D7394" s="43" t="str">
        <f>'MRC NP, CWE NP, P'!D7394</f>
        <v>Weekend</v>
      </c>
      <c r="E7394" s="43">
        <f>'MRC NP, CWE NP, P'!E7394</f>
        <v>20181226</v>
      </c>
      <c r="F7394" s="43">
        <f>'MRC NP, CWE NP, P'!F7394</f>
        <v>1</v>
      </c>
      <c r="G7394" s="83">
        <v>45.94</v>
      </c>
      <c r="H7394" s="83">
        <v>48.91</v>
      </c>
      <c r="I7394" s="83">
        <v>-46.05</v>
      </c>
      <c r="J7394" s="83">
        <v>-49.019999999999996</v>
      </c>
      <c r="K7394" s="83">
        <v>-12.98</v>
      </c>
      <c r="L7394" s="84">
        <v>94.96</v>
      </c>
      <c r="M7394">
        <v>5</v>
      </c>
    </row>
    <row r="7395" spans="1:13" ht="15" x14ac:dyDescent="0.25">
      <c r="A7395" s="42" t="str">
        <f>'MRC NP, CWE NP, P'!A7395</f>
        <v>3b_updated_hist</v>
      </c>
      <c r="B7395" s="43" t="str">
        <f>'MRC NP, CWE NP, P'!B7395</f>
        <v>D</v>
      </c>
      <c r="C7395" s="43" t="str">
        <f>'MRC NP, CWE NP, P'!C7395</f>
        <v>Winter</v>
      </c>
      <c r="D7395" s="43" t="str">
        <f>'MRC NP, CWE NP, P'!D7395</f>
        <v>Weekend</v>
      </c>
      <c r="E7395" s="43">
        <f>'MRC NP, CWE NP, P'!E7395</f>
        <v>20181226</v>
      </c>
      <c r="F7395" s="43">
        <f>'MRC NP, CWE NP, P'!F7395</f>
        <v>2</v>
      </c>
      <c r="G7395" s="83">
        <v>28.82</v>
      </c>
      <c r="H7395" s="83">
        <v>23.65</v>
      </c>
      <c r="I7395" s="83">
        <v>-36.090000000000003</v>
      </c>
      <c r="J7395" s="83">
        <v>-30.919999999999998</v>
      </c>
      <c r="K7395" s="83">
        <v>-8.27</v>
      </c>
      <c r="L7395" s="84">
        <v>59.739999999999995</v>
      </c>
      <c r="M7395">
        <v>5</v>
      </c>
    </row>
    <row r="7396" spans="1:13" ht="15" x14ac:dyDescent="0.25">
      <c r="A7396" s="42" t="str">
        <f>'MRC NP, CWE NP, P'!A7396</f>
        <v>3b_updated_hist</v>
      </c>
      <c r="B7396" s="43" t="str">
        <f>'MRC NP, CWE NP, P'!B7396</f>
        <v>D</v>
      </c>
      <c r="C7396" s="43" t="str">
        <f>'MRC NP, CWE NP, P'!C7396</f>
        <v>Winter</v>
      </c>
      <c r="D7396" s="43" t="str">
        <f>'MRC NP, CWE NP, P'!D7396</f>
        <v>Weekend</v>
      </c>
      <c r="E7396" s="43">
        <f>'MRC NP, CWE NP, P'!E7396</f>
        <v>20181226</v>
      </c>
      <c r="F7396" s="43">
        <f>'MRC NP, CWE NP, P'!F7396</f>
        <v>3</v>
      </c>
      <c r="G7396" s="83">
        <v>23.189999999999998</v>
      </c>
      <c r="H7396" s="83">
        <v>7.1499999999999986</v>
      </c>
      <c r="I7396" s="83">
        <v>-39.769999999999996</v>
      </c>
      <c r="J7396" s="83">
        <v>-23.73</v>
      </c>
      <c r="K7396" s="83">
        <v>-6.3099999999999987</v>
      </c>
      <c r="L7396" s="84">
        <v>46.92</v>
      </c>
      <c r="M7396">
        <v>5</v>
      </c>
    </row>
    <row r="7397" spans="1:13" ht="15" x14ac:dyDescent="0.25">
      <c r="A7397" s="42" t="str">
        <f>'MRC NP, CWE NP, P'!A7397</f>
        <v>3b_updated_hist</v>
      </c>
      <c r="B7397" s="43" t="str">
        <f>'MRC NP, CWE NP, P'!B7397</f>
        <v>D</v>
      </c>
      <c r="C7397" s="43" t="str">
        <f>'MRC NP, CWE NP, P'!C7397</f>
        <v>Winter</v>
      </c>
      <c r="D7397" s="43" t="str">
        <f>'MRC NP, CWE NP, P'!D7397</f>
        <v>Weekend</v>
      </c>
      <c r="E7397" s="43">
        <f>'MRC NP, CWE NP, P'!E7397</f>
        <v>20181226</v>
      </c>
      <c r="F7397" s="43">
        <f>'MRC NP, CWE NP, P'!F7397</f>
        <v>4</v>
      </c>
      <c r="G7397" s="83">
        <v>18.38</v>
      </c>
      <c r="H7397" s="83">
        <v>-1.6499999999999986</v>
      </c>
      <c r="I7397" s="83">
        <v>-39.75</v>
      </c>
      <c r="J7397" s="83">
        <v>-19.72</v>
      </c>
      <c r="K7397" s="83">
        <v>-5.2999999999999989</v>
      </c>
      <c r="L7397" s="84">
        <v>39.75</v>
      </c>
      <c r="M7397">
        <v>5</v>
      </c>
    </row>
    <row r="7398" spans="1:13" ht="15" x14ac:dyDescent="0.25">
      <c r="A7398" s="42" t="str">
        <f>'MRC NP, CWE NP, P'!A7398</f>
        <v>3b_updated_hist</v>
      </c>
      <c r="B7398" s="43" t="str">
        <f>'MRC NP, CWE NP, P'!B7398</f>
        <v>D</v>
      </c>
      <c r="C7398" s="43" t="str">
        <f>'MRC NP, CWE NP, P'!C7398</f>
        <v>Winter</v>
      </c>
      <c r="D7398" s="43" t="str">
        <f>'MRC NP, CWE NP, P'!D7398</f>
        <v>Weekend</v>
      </c>
      <c r="E7398" s="43">
        <f>'MRC NP, CWE NP, P'!E7398</f>
        <v>20181226</v>
      </c>
      <c r="F7398" s="43">
        <f>'MRC NP, CWE NP, P'!F7398</f>
        <v>5</v>
      </c>
      <c r="G7398" s="83">
        <v>14.320000000000004</v>
      </c>
      <c r="H7398" s="83">
        <v>-2.6199999999999974</v>
      </c>
      <c r="I7398" s="83">
        <v>-31.09</v>
      </c>
      <c r="J7398" s="83">
        <v>-14.149999999999999</v>
      </c>
      <c r="K7398" s="83">
        <v>-3.8099999999999987</v>
      </c>
      <c r="L7398" s="84">
        <v>31.09</v>
      </c>
      <c r="M7398">
        <v>5</v>
      </c>
    </row>
    <row r="7399" spans="1:13" ht="15" x14ac:dyDescent="0.25">
      <c r="A7399" s="42" t="str">
        <f>'MRC NP, CWE NP, P'!A7399</f>
        <v>3b_updated_hist</v>
      </c>
      <c r="B7399" s="43" t="str">
        <f>'MRC NP, CWE NP, P'!B7399</f>
        <v>D</v>
      </c>
      <c r="C7399" s="43" t="str">
        <f>'MRC NP, CWE NP, P'!C7399</f>
        <v>Winter</v>
      </c>
      <c r="D7399" s="43" t="str">
        <f>'MRC NP, CWE NP, P'!D7399</f>
        <v>Weekend</v>
      </c>
      <c r="E7399" s="43">
        <f>'MRC NP, CWE NP, P'!E7399</f>
        <v>20181226</v>
      </c>
      <c r="F7399" s="43">
        <f>'MRC NP, CWE NP, P'!F7399</f>
        <v>6</v>
      </c>
      <c r="G7399" s="83">
        <v>12.21</v>
      </c>
      <c r="H7399" s="83">
        <v>1.6099999999999994</v>
      </c>
      <c r="I7399" s="83">
        <v>-22</v>
      </c>
      <c r="J7399" s="83">
        <v>-11.399999999999999</v>
      </c>
      <c r="K7399" s="83">
        <v>-3.0300000000000011</v>
      </c>
      <c r="L7399" s="84">
        <v>23.61</v>
      </c>
      <c r="M7399">
        <v>5</v>
      </c>
    </row>
    <row r="7400" spans="1:13" ht="15" x14ac:dyDescent="0.25">
      <c r="A7400" s="42" t="str">
        <f>'MRC NP, CWE NP, P'!A7400</f>
        <v>3b_updated_hist</v>
      </c>
      <c r="B7400" s="43" t="str">
        <f>'MRC NP, CWE NP, P'!B7400</f>
        <v>D</v>
      </c>
      <c r="C7400" s="43" t="str">
        <f>'MRC NP, CWE NP, P'!C7400</f>
        <v>Winter</v>
      </c>
      <c r="D7400" s="43" t="str">
        <f>'MRC NP, CWE NP, P'!D7400</f>
        <v>Weekend</v>
      </c>
      <c r="E7400" s="43">
        <f>'MRC NP, CWE NP, P'!E7400</f>
        <v>20181226</v>
      </c>
      <c r="F7400" s="43">
        <f>'MRC NP, CWE NP, P'!F7400</f>
        <v>7</v>
      </c>
      <c r="G7400" s="83">
        <v>18.68</v>
      </c>
      <c r="H7400" s="83">
        <v>3.4100000000000037</v>
      </c>
      <c r="I7400" s="83">
        <v>-34.599999999999994</v>
      </c>
      <c r="J7400" s="83">
        <v>-19.330000000000002</v>
      </c>
      <c r="K7400" s="83">
        <v>-5.0100000000000016</v>
      </c>
      <c r="L7400" s="84">
        <v>38.010000000000005</v>
      </c>
      <c r="M7400">
        <v>5</v>
      </c>
    </row>
    <row r="7401" spans="1:13" ht="15" x14ac:dyDescent="0.25">
      <c r="A7401" s="42" t="str">
        <f>'MRC NP, CWE NP, P'!A7401</f>
        <v>3b_updated_hist</v>
      </c>
      <c r="B7401" s="43" t="str">
        <f>'MRC NP, CWE NP, P'!B7401</f>
        <v>D</v>
      </c>
      <c r="C7401" s="43" t="str">
        <f>'MRC NP, CWE NP, P'!C7401</f>
        <v>Winter</v>
      </c>
      <c r="D7401" s="43" t="str">
        <f>'MRC NP, CWE NP, P'!D7401</f>
        <v>Weekend</v>
      </c>
      <c r="E7401" s="43">
        <f>'MRC NP, CWE NP, P'!E7401</f>
        <v>20181226</v>
      </c>
      <c r="F7401" s="43">
        <f>'MRC NP, CWE NP, P'!F7401</f>
        <v>8</v>
      </c>
      <c r="G7401" s="83">
        <v>15.620000000000005</v>
      </c>
      <c r="H7401" s="83">
        <v>12.620000000000005</v>
      </c>
      <c r="I7401" s="83">
        <v>-18.209999999999994</v>
      </c>
      <c r="J7401" s="83">
        <v>-15.209999999999994</v>
      </c>
      <c r="K7401" s="83">
        <v>-3.8899999999999935</v>
      </c>
      <c r="L7401" s="84">
        <v>30.83</v>
      </c>
      <c r="M7401">
        <v>5</v>
      </c>
    </row>
    <row r="7402" spans="1:13" ht="15" x14ac:dyDescent="0.25">
      <c r="A7402" s="42" t="str">
        <f>'MRC NP, CWE NP, P'!A7402</f>
        <v>3b_updated_hist</v>
      </c>
      <c r="B7402" s="43" t="str">
        <f>'MRC NP, CWE NP, P'!B7402</f>
        <v>D</v>
      </c>
      <c r="C7402" s="43" t="str">
        <f>'MRC NP, CWE NP, P'!C7402</f>
        <v>Winter</v>
      </c>
      <c r="D7402" s="43" t="str">
        <f>'MRC NP, CWE NP, P'!D7402</f>
        <v>Weekend</v>
      </c>
      <c r="E7402" s="43">
        <f>'MRC NP, CWE NP, P'!E7402</f>
        <v>20181226</v>
      </c>
      <c r="F7402" s="43">
        <f>'MRC NP, CWE NP, P'!F7402</f>
        <v>9</v>
      </c>
      <c r="G7402" s="83">
        <v>2.8900000000000006</v>
      </c>
      <c r="H7402" s="83">
        <v>3.2899999999999991</v>
      </c>
      <c r="I7402" s="83">
        <v>-8.2800000000000011</v>
      </c>
      <c r="J7402" s="83">
        <v>-8.68</v>
      </c>
      <c r="K7402" s="83">
        <v>-2.1700000000000017</v>
      </c>
      <c r="L7402" s="84">
        <v>11.57</v>
      </c>
      <c r="M7402">
        <v>5</v>
      </c>
    </row>
    <row r="7403" spans="1:13" ht="15" x14ac:dyDescent="0.25">
      <c r="A7403" s="42" t="str">
        <f>'MRC NP, CWE NP, P'!A7403</f>
        <v>3b_updated_hist</v>
      </c>
      <c r="B7403" s="43" t="str">
        <f>'MRC NP, CWE NP, P'!B7403</f>
        <v>D</v>
      </c>
      <c r="C7403" s="43" t="str">
        <f>'MRC NP, CWE NP, P'!C7403</f>
        <v>Winter</v>
      </c>
      <c r="D7403" s="43" t="str">
        <f>'MRC NP, CWE NP, P'!D7403</f>
        <v>Weekend</v>
      </c>
      <c r="E7403" s="43">
        <f>'MRC NP, CWE NP, P'!E7403</f>
        <v>20181226</v>
      </c>
      <c r="F7403" s="43">
        <f>'MRC NP, CWE NP, P'!F7403</f>
        <v>10</v>
      </c>
      <c r="G7403" s="83">
        <v>10.300000000000004</v>
      </c>
      <c r="H7403" s="83">
        <v>6.1000000000000085</v>
      </c>
      <c r="I7403" s="83">
        <v>-15.079999999999991</v>
      </c>
      <c r="J7403" s="83">
        <v>-10.879999999999995</v>
      </c>
      <c r="K7403" s="83">
        <v>-2.8200000000000003</v>
      </c>
      <c r="L7403" s="84">
        <v>21.18</v>
      </c>
      <c r="M7403">
        <v>5</v>
      </c>
    </row>
    <row r="7404" spans="1:13" ht="15" x14ac:dyDescent="0.25">
      <c r="A7404" s="42" t="str">
        <f>'MRC NP, CWE NP, P'!A7404</f>
        <v>3b_updated_hist</v>
      </c>
      <c r="B7404" s="43" t="str">
        <f>'MRC NP, CWE NP, P'!B7404</f>
        <v>D</v>
      </c>
      <c r="C7404" s="43" t="str">
        <f>'MRC NP, CWE NP, P'!C7404</f>
        <v>Winter</v>
      </c>
      <c r="D7404" s="43" t="str">
        <f>'MRC NP, CWE NP, P'!D7404</f>
        <v>Weekend</v>
      </c>
      <c r="E7404" s="43">
        <f>'MRC NP, CWE NP, P'!E7404</f>
        <v>20181226</v>
      </c>
      <c r="F7404" s="43">
        <f>'MRC NP, CWE NP, P'!F7404</f>
        <v>11</v>
      </c>
      <c r="G7404" s="83">
        <v>12.109999999999992</v>
      </c>
      <c r="H7404" s="83">
        <v>4.0899999999999892</v>
      </c>
      <c r="I7404" s="83">
        <v>-21.090000000000003</v>
      </c>
      <c r="J7404" s="83">
        <v>-13.07</v>
      </c>
      <c r="K7404" s="83">
        <v>-3.3999999999999986</v>
      </c>
      <c r="L7404" s="84">
        <v>25.179999999999993</v>
      </c>
      <c r="M7404">
        <v>5</v>
      </c>
    </row>
    <row r="7405" spans="1:13" ht="15" x14ac:dyDescent="0.25">
      <c r="A7405" s="42" t="str">
        <f>'MRC NP, CWE NP, P'!A7405</f>
        <v>3b_updated_hist</v>
      </c>
      <c r="B7405" s="43" t="str">
        <f>'MRC NP, CWE NP, P'!B7405</f>
        <v>D</v>
      </c>
      <c r="C7405" s="43" t="str">
        <f>'MRC NP, CWE NP, P'!C7405</f>
        <v>Winter</v>
      </c>
      <c r="D7405" s="43" t="str">
        <f>'MRC NP, CWE NP, P'!D7405</f>
        <v>Weekend</v>
      </c>
      <c r="E7405" s="43">
        <f>'MRC NP, CWE NP, P'!E7405</f>
        <v>20181226</v>
      </c>
      <c r="F7405" s="43">
        <f>'MRC NP, CWE NP, P'!F7405</f>
        <v>12</v>
      </c>
      <c r="G7405" s="83">
        <v>10.879999999999995</v>
      </c>
      <c r="H7405" s="83">
        <v>0.29999999999999716</v>
      </c>
      <c r="I7405" s="83">
        <v>-22.639999999999993</v>
      </c>
      <c r="J7405" s="83">
        <v>-12.059999999999995</v>
      </c>
      <c r="K7405" s="83">
        <v>-3.1599999999999966</v>
      </c>
      <c r="L7405" s="84">
        <v>22.939999999999991</v>
      </c>
      <c r="M7405">
        <v>5</v>
      </c>
    </row>
    <row r="7406" spans="1:13" ht="15" x14ac:dyDescent="0.25">
      <c r="A7406" s="42" t="str">
        <f>'MRC NP, CWE NP, P'!A7406</f>
        <v>3b_updated_hist</v>
      </c>
      <c r="B7406" s="43" t="str">
        <f>'MRC NP, CWE NP, P'!B7406</f>
        <v>D</v>
      </c>
      <c r="C7406" s="43" t="str">
        <f>'MRC NP, CWE NP, P'!C7406</f>
        <v>Winter</v>
      </c>
      <c r="D7406" s="43" t="str">
        <f>'MRC NP, CWE NP, P'!D7406</f>
        <v>Weekend</v>
      </c>
      <c r="E7406" s="43">
        <f>'MRC NP, CWE NP, P'!E7406</f>
        <v>20181226</v>
      </c>
      <c r="F7406" s="43">
        <f>'MRC NP, CWE NP, P'!F7406</f>
        <v>13</v>
      </c>
      <c r="G7406" s="83">
        <v>9.1199999999999974</v>
      </c>
      <c r="H7406" s="83">
        <v>0.29000000000000625</v>
      </c>
      <c r="I7406" s="83">
        <v>-18.959999999999994</v>
      </c>
      <c r="J7406" s="83">
        <v>-10.130000000000003</v>
      </c>
      <c r="K7406" s="83">
        <v>-2.6400000000000006</v>
      </c>
      <c r="L7406" s="84">
        <v>19.25</v>
      </c>
      <c r="M7406">
        <v>5</v>
      </c>
    </row>
    <row r="7407" spans="1:13" ht="15" x14ac:dyDescent="0.25">
      <c r="A7407" s="42" t="str">
        <f>'MRC NP, CWE NP, P'!A7407</f>
        <v>3b_updated_hist</v>
      </c>
      <c r="B7407" s="43" t="str">
        <f>'MRC NP, CWE NP, P'!B7407</f>
        <v>D</v>
      </c>
      <c r="C7407" s="43" t="str">
        <f>'MRC NP, CWE NP, P'!C7407</f>
        <v>Winter</v>
      </c>
      <c r="D7407" s="43" t="str">
        <f>'MRC NP, CWE NP, P'!D7407</f>
        <v>Weekend</v>
      </c>
      <c r="E7407" s="43">
        <f>'MRC NP, CWE NP, P'!E7407</f>
        <v>20181226</v>
      </c>
      <c r="F7407" s="43">
        <f>'MRC NP, CWE NP, P'!F7407</f>
        <v>14</v>
      </c>
      <c r="G7407" s="83">
        <v>8.9100000000000037</v>
      </c>
      <c r="H7407" s="83">
        <v>0</v>
      </c>
      <c r="I7407" s="83">
        <v>-19.520000000000003</v>
      </c>
      <c r="J7407" s="83">
        <v>-10.61</v>
      </c>
      <c r="K7407" s="83">
        <v>-2.8299999999999983</v>
      </c>
      <c r="L7407" s="84">
        <v>19.520000000000003</v>
      </c>
      <c r="M7407">
        <v>4</v>
      </c>
    </row>
    <row r="7408" spans="1:13" ht="15" x14ac:dyDescent="0.25">
      <c r="A7408" s="42" t="str">
        <f>'MRC NP, CWE NP, P'!A7408</f>
        <v>3b_updated_hist</v>
      </c>
      <c r="B7408" s="43" t="str">
        <f>'MRC NP, CWE NP, P'!B7408</f>
        <v>D</v>
      </c>
      <c r="C7408" s="43" t="str">
        <f>'MRC NP, CWE NP, P'!C7408</f>
        <v>Winter</v>
      </c>
      <c r="D7408" s="43" t="str">
        <f>'MRC NP, CWE NP, P'!D7408</f>
        <v>Weekend</v>
      </c>
      <c r="E7408" s="43">
        <f>'MRC NP, CWE NP, P'!E7408</f>
        <v>20181226</v>
      </c>
      <c r="F7408" s="43">
        <f>'MRC NP, CWE NP, P'!F7408</f>
        <v>15</v>
      </c>
      <c r="G7408" s="83">
        <v>11.18</v>
      </c>
      <c r="H7408" s="83">
        <v>0</v>
      </c>
      <c r="I7408" s="83">
        <v>-23.97</v>
      </c>
      <c r="J7408" s="83">
        <v>-12.79</v>
      </c>
      <c r="K7408" s="83">
        <v>-3.3699999999999974</v>
      </c>
      <c r="L7408" s="84">
        <v>23.97</v>
      </c>
      <c r="M7408">
        <v>4</v>
      </c>
    </row>
    <row r="7409" spans="1:13" ht="15" x14ac:dyDescent="0.25">
      <c r="A7409" s="42" t="str">
        <f>'MRC NP, CWE NP, P'!A7409</f>
        <v>3b_updated_hist</v>
      </c>
      <c r="B7409" s="43" t="str">
        <f>'MRC NP, CWE NP, P'!B7409</f>
        <v>D</v>
      </c>
      <c r="C7409" s="43" t="str">
        <f>'MRC NP, CWE NP, P'!C7409</f>
        <v>Winter</v>
      </c>
      <c r="D7409" s="43" t="str">
        <f>'MRC NP, CWE NP, P'!D7409</f>
        <v>Weekend</v>
      </c>
      <c r="E7409" s="43">
        <f>'MRC NP, CWE NP, P'!E7409</f>
        <v>20181226</v>
      </c>
      <c r="F7409" s="43">
        <f>'MRC NP, CWE NP, P'!F7409</f>
        <v>16</v>
      </c>
      <c r="G7409" s="83">
        <v>8.8299999999999983</v>
      </c>
      <c r="H7409" s="83">
        <v>0</v>
      </c>
      <c r="I7409" s="83">
        <v>-18.79</v>
      </c>
      <c r="J7409" s="83">
        <v>-9.9600000000000009</v>
      </c>
      <c r="K7409" s="83">
        <v>-2.6199999999999974</v>
      </c>
      <c r="L7409" s="84">
        <v>18.79</v>
      </c>
      <c r="M7409">
        <v>4</v>
      </c>
    </row>
    <row r="7410" spans="1:13" ht="15" x14ac:dyDescent="0.25">
      <c r="A7410" s="42" t="str">
        <f>'MRC NP, CWE NP, P'!A7410</f>
        <v>3b_updated_hist</v>
      </c>
      <c r="B7410" s="43" t="str">
        <f>'MRC NP, CWE NP, P'!B7410</f>
        <v>D</v>
      </c>
      <c r="C7410" s="43" t="str">
        <f>'MRC NP, CWE NP, P'!C7410</f>
        <v>Winter</v>
      </c>
      <c r="D7410" s="43" t="str">
        <f>'MRC NP, CWE NP, P'!D7410</f>
        <v>Weekend</v>
      </c>
      <c r="E7410" s="43">
        <f>'MRC NP, CWE NP, P'!E7410</f>
        <v>20181226</v>
      </c>
      <c r="F7410" s="43">
        <f>'MRC NP, CWE NP, P'!F7410</f>
        <v>17</v>
      </c>
      <c r="G7410" s="83">
        <v>5.2800000000000082</v>
      </c>
      <c r="H7410" s="83">
        <v>0</v>
      </c>
      <c r="I7410" s="83">
        <v>-11.240000000000009</v>
      </c>
      <c r="J7410" s="83">
        <v>-5.9600000000000009</v>
      </c>
      <c r="K7410" s="83">
        <v>-1.5700000000000003</v>
      </c>
      <c r="L7410" s="84">
        <v>11.240000000000009</v>
      </c>
      <c r="M7410">
        <v>4</v>
      </c>
    </row>
    <row r="7411" spans="1:13" ht="15" x14ac:dyDescent="0.25">
      <c r="A7411" s="42" t="str">
        <f>'MRC NP, CWE NP, P'!A7411</f>
        <v>3b_updated_hist</v>
      </c>
      <c r="B7411" s="43" t="str">
        <f>'MRC NP, CWE NP, P'!B7411</f>
        <v>D</v>
      </c>
      <c r="C7411" s="43" t="str">
        <f>'MRC NP, CWE NP, P'!C7411</f>
        <v>Winter</v>
      </c>
      <c r="D7411" s="43" t="str">
        <f>'MRC NP, CWE NP, P'!D7411</f>
        <v>Weekend</v>
      </c>
      <c r="E7411" s="43">
        <f>'MRC NP, CWE NP, P'!E7411</f>
        <v>20181226</v>
      </c>
      <c r="F7411" s="43">
        <f>'MRC NP, CWE NP, P'!F7411</f>
        <v>18</v>
      </c>
      <c r="G7411" s="83">
        <v>11.86999999999999</v>
      </c>
      <c r="H7411" s="83">
        <v>-9.64</v>
      </c>
      <c r="I7411" s="83">
        <v>-34.86</v>
      </c>
      <c r="J7411" s="83">
        <v>-13.350000000000009</v>
      </c>
      <c r="K7411" s="83">
        <v>-3.5300000000000011</v>
      </c>
      <c r="L7411" s="84">
        <v>34.86</v>
      </c>
      <c r="M7411">
        <v>5</v>
      </c>
    </row>
    <row r="7412" spans="1:13" ht="15" x14ac:dyDescent="0.25">
      <c r="A7412" s="42" t="str">
        <f>'MRC NP, CWE NP, P'!A7412</f>
        <v>3b_updated_hist</v>
      </c>
      <c r="B7412" s="43" t="str">
        <f>'MRC NP, CWE NP, P'!B7412</f>
        <v>D</v>
      </c>
      <c r="C7412" s="43" t="str">
        <f>'MRC NP, CWE NP, P'!C7412</f>
        <v>Winter</v>
      </c>
      <c r="D7412" s="43" t="str">
        <f>'MRC NP, CWE NP, P'!D7412</f>
        <v>Weekend</v>
      </c>
      <c r="E7412" s="43">
        <f>'MRC NP, CWE NP, P'!E7412</f>
        <v>20181226</v>
      </c>
      <c r="F7412" s="43">
        <f>'MRC NP, CWE NP, P'!F7412</f>
        <v>19</v>
      </c>
      <c r="G7412" s="83">
        <v>15.75</v>
      </c>
      <c r="H7412" s="83">
        <v>-4.0499999999999972</v>
      </c>
      <c r="I7412" s="83">
        <v>-37.44</v>
      </c>
      <c r="J7412" s="83">
        <v>-17.64</v>
      </c>
      <c r="K7412" s="83">
        <v>-4.6600000000000037</v>
      </c>
      <c r="L7412" s="84">
        <v>37.44</v>
      </c>
      <c r="M7412">
        <v>5</v>
      </c>
    </row>
    <row r="7413" spans="1:13" ht="15" x14ac:dyDescent="0.25">
      <c r="A7413" s="42" t="str">
        <f>'MRC NP, CWE NP, P'!A7413</f>
        <v>3b_updated_hist</v>
      </c>
      <c r="B7413" s="43" t="str">
        <f>'MRC NP, CWE NP, P'!B7413</f>
        <v>D</v>
      </c>
      <c r="C7413" s="43" t="str">
        <f>'MRC NP, CWE NP, P'!C7413</f>
        <v>Winter</v>
      </c>
      <c r="D7413" s="43" t="str">
        <f>'MRC NP, CWE NP, P'!D7413</f>
        <v>Weekend</v>
      </c>
      <c r="E7413" s="43">
        <f>'MRC NP, CWE NP, P'!E7413</f>
        <v>20181226</v>
      </c>
      <c r="F7413" s="43">
        <f>'MRC NP, CWE NP, P'!F7413</f>
        <v>20</v>
      </c>
      <c r="G7413" s="83">
        <v>13.519999999999996</v>
      </c>
      <c r="H7413" s="83">
        <v>5.519999999999996</v>
      </c>
      <c r="I7413" s="83">
        <v>-22.68</v>
      </c>
      <c r="J7413" s="83">
        <v>-14.68</v>
      </c>
      <c r="K7413" s="83">
        <v>-3.8399999999999963</v>
      </c>
      <c r="L7413" s="84">
        <v>28.199999999999996</v>
      </c>
      <c r="M7413">
        <v>5</v>
      </c>
    </row>
    <row r="7414" spans="1:13" ht="15" x14ac:dyDescent="0.25">
      <c r="A7414" s="42" t="str">
        <f>'MRC NP, CWE NP, P'!A7414</f>
        <v>3b_updated_hist</v>
      </c>
      <c r="B7414" s="43" t="str">
        <f>'MRC NP, CWE NP, P'!B7414</f>
        <v>D</v>
      </c>
      <c r="C7414" s="43" t="str">
        <f>'MRC NP, CWE NP, P'!C7414</f>
        <v>Winter</v>
      </c>
      <c r="D7414" s="43" t="str">
        <f>'MRC NP, CWE NP, P'!D7414</f>
        <v>Weekend</v>
      </c>
      <c r="E7414" s="43">
        <f>'MRC NP, CWE NP, P'!E7414</f>
        <v>20181226</v>
      </c>
      <c r="F7414" s="43">
        <f>'MRC NP, CWE NP, P'!F7414</f>
        <v>21</v>
      </c>
      <c r="G7414" s="83">
        <v>13.330000000000013</v>
      </c>
      <c r="H7414" s="83">
        <v>11.290000000000006</v>
      </c>
      <c r="I7414" s="83">
        <v>-16.200000000000003</v>
      </c>
      <c r="J7414" s="83">
        <v>-14.159999999999997</v>
      </c>
      <c r="K7414" s="83">
        <v>-3.6700000000000017</v>
      </c>
      <c r="L7414" s="84">
        <v>27.490000000000009</v>
      </c>
      <c r="M7414">
        <v>5</v>
      </c>
    </row>
    <row r="7415" spans="1:13" ht="15" x14ac:dyDescent="0.25">
      <c r="A7415" s="42" t="str">
        <f>'MRC NP, CWE NP, P'!A7415</f>
        <v>3b_updated_hist</v>
      </c>
      <c r="B7415" s="43" t="str">
        <f>'MRC NP, CWE NP, P'!B7415</f>
        <v>D</v>
      </c>
      <c r="C7415" s="43" t="str">
        <f>'MRC NP, CWE NP, P'!C7415</f>
        <v>Winter</v>
      </c>
      <c r="D7415" s="43" t="str">
        <f>'MRC NP, CWE NP, P'!D7415</f>
        <v>Weekend</v>
      </c>
      <c r="E7415" s="43">
        <f>'MRC NP, CWE NP, P'!E7415</f>
        <v>20181226</v>
      </c>
      <c r="F7415" s="43">
        <f>'MRC NP, CWE NP, P'!F7415</f>
        <v>22</v>
      </c>
      <c r="G7415" s="83">
        <v>1.8999999999999986</v>
      </c>
      <c r="H7415" s="83">
        <v>2.0700000000000003</v>
      </c>
      <c r="I7415" s="83">
        <v>-1.8299999999999983</v>
      </c>
      <c r="J7415" s="83">
        <v>-2</v>
      </c>
      <c r="K7415" s="83">
        <v>-0.50999999999999801</v>
      </c>
      <c r="L7415" s="84">
        <v>3.8999999999999986</v>
      </c>
      <c r="M7415">
        <v>5</v>
      </c>
    </row>
    <row r="7416" spans="1:13" ht="15" x14ac:dyDescent="0.25">
      <c r="A7416" s="42" t="str">
        <f>'MRC NP, CWE NP, P'!A7416</f>
        <v>3b_updated_hist</v>
      </c>
      <c r="B7416" s="43" t="str">
        <f>'MRC NP, CWE NP, P'!B7416</f>
        <v>D</v>
      </c>
      <c r="C7416" s="43" t="str">
        <f>'MRC NP, CWE NP, P'!C7416</f>
        <v>Winter</v>
      </c>
      <c r="D7416" s="43" t="str">
        <f>'MRC NP, CWE NP, P'!D7416</f>
        <v>Weekend</v>
      </c>
      <c r="E7416" s="43">
        <f>'MRC NP, CWE NP, P'!E7416</f>
        <v>20181226</v>
      </c>
      <c r="F7416" s="43">
        <f>'MRC NP, CWE NP, P'!F7416</f>
        <v>23</v>
      </c>
      <c r="G7416" s="83">
        <v>5.980000000000004</v>
      </c>
      <c r="H7416" s="83">
        <v>11.010000000000005</v>
      </c>
      <c r="I7416" s="83">
        <v>0</v>
      </c>
      <c r="J7416" s="83">
        <v>-5.0300000000000011</v>
      </c>
      <c r="K7416" s="83">
        <v>-1.25</v>
      </c>
      <c r="L7416" s="84">
        <v>11.010000000000005</v>
      </c>
      <c r="M7416">
        <v>4</v>
      </c>
    </row>
    <row r="7417" spans="1:13" ht="15" x14ac:dyDescent="0.25">
      <c r="A7417" s="42" t="str">
        <f>'MRC NP, CWE NP, P'!A7417</f>
        <v>3b_updated_hist</v>
      </c>
      <c r="B7417" s="43" t="str">
        <f>'MRC NP, CWE NP, P'!B7417</f>
        <v>D</v>
      </c>
      <c r="C7417" s="43" t="str">
        <f>'MRC NP, CWE NP, P'!C7417</f>
        <v>Winter</v>
      </c>
      <c r="D7417" s="43" t="str">
        <f>'MRC NP, CWE NP, P'!D7417</f>
        <v>Weekend</v>
      </c>
      <c r="E7417" s="43">
        <f>'MRC NP, CWE NP, P'!E7417</f>
        <v>20181226</v>
      </c>
      <c r="F7417" s="43">
        <f>'MRC NP, CWE NP, P'!F7417</f>
        <v>24</v>
      </c>
      <c r="G7417" s="83">
        <v>8.9499999999999957</v>
      </c>
      <c r="H7417" s="83">
        <v>3.6799999999999997</v>
      </c>
      <c r="I7417" s="83">
        <v>-14.449999999999996</v>
      </c>
      <c r="J7417" s="83">
        <v>-9.18</v>
      </c>
      <c r="K7417" s="83">
        <v>-2.4399999999999977</v>
      </c>
      <c r="L7417" s="84">
        <v>18.129999999999995</v>
      </c>
      <c r="M7417">
        <v>5</v>
      </c>
    </row>
    <row r="7418" spans="1:13" ht="15" x14ac:dyDescent="0.25">
      <c r="A7418" s="42" t="str">
        <f>'MRC NP, CWE NP, P'!A7418</f>
        <v>3b_updated_hist</v>
      </c>
      <c r="B7418" s="43" t="str">
        <f>'MRC NP, CWE NP, P'!B7418</f>
        <v>C</v>
      </c>
      <c r="C7418" s="43" t="str">
        <f>'MRC NP, CWE NP, P'!C7418</f>
        <v>Winter</v>
      </c>
      <c r="D7418" s="43" t="str">
        <f>'MRC NP, CWE NP, P'!D7418</f>
        <v>Weekday</v>
      </c>
      <c r="E7418" s="43">
        <f>'MRC NP, CWE NP, P'!E7418</f>
        <v>20181227</v>
      </c>
      <c r="F7418" s="43">
        <f>'MRC NP, CWE NP, P'!F7418</f>
        <v>1</v>
      </c>
      <c r="G7418" s="83">
        <v>13.409999999999997</v>
      </c>
      <c r="H7418" s="83">
        <v>18.39</v>
      </c>
      <c r="I7418" s="83">
        <v>-10</v>
      </c>
      <c r="J7418" s="83">
        <v>-14.980000000000004</v>
      </c>
      <c r="K7418" s="83">
        <v>-3.1500000000000057</v>
      </c>
      <c r="L7418" s="84">
        <v>28.39</v>
      </c>
      <c r="M7418">
        <v>5</v>
      </c>
    </row>
    <row r="7419" spans="1:13" ht="15" x14ac:dyDescent="0.25">
      <c r="A7419" s="42" t="str">
        <f>'MRC NP, CWE NP, P'!A7419</f>
        <v>3b_updated_hist</v>
      </c>
      <c r="B7419" s="43" t="str">
        <f>'MRC NP, CWE NP, P'!B7419</f>
        <v>C</v>
      </c>
      <c r="C7419" s="43" t="str">
        <f>'MRC NP, CWE NP, P'!C7419</f>
        <v>Winter</v>
      </c>
      <c r="D7419" s="43" t="str">
        <f>'MRC NP, CWE NP, P'!D7419</f>
        <v>Weekday</v>
      </c>
      <c r="E7419" s="43">
        <f>'MRC NP, CWE NP, P'!E7419</f>
        <v>20181227</v>
      </c>
      <c r="F7419" s="43">
        <f>'MRC NP, CWE NP, P'!F7419</f>
        <v>2</v>
      </c>
      <c r="G7419" s="83">
        <v>10.379999999999995</v>
      </c>
      <c r="H7419" s="83">
        <v>12.329999999999998</v>
      </c>
      <c r="I7419" s="83">
        <v>-9.7100000000000009</v>
      </c>
      <c r="J7419" s="83">
        <v>-11.660000000000004</v>
      </c>
      <c r="K7419" s="83">
        <v>-2.4399999999999977</v>
      </c>
      <c r="L7419" s="84">
        <v>22.04</v>
      </c>
      <c r="M7419">
        <v>5</v>
      </c>
    </row>
    <row r="7420" spans="1:13" ht="15" x14ac:dyDescent="0.25">
      <c r="A7420" s="42" t="str">
        <f>'MRC NP, CWE NP, P'!A7420</f>
        <v>3b_updated_hist</v>
      </c>
      <c r="B7420" s="43" t="str">
        <f>'MRC NP, CWE NP, P'!B7420</f>
        <v>C</v>
      </c>
      <c r="C7420" s="43" t="str">
        <f>'MRC NP, CWE NP, P'!C7420</f>
        <v>Winter</v>
      </c>
      <c r="D7420" s="43" t="str">
        <f>'MRC NP, CWE NP, P'!D7420</f>
        <v>Weekday</v>
      </c>
      <c r="E7420" s="43">
        <f>'MRC NP, CWE NP, P'!E7420</f>
        <v>20181227</v>
      </c>
      <c r="F7420" s="43">
        <f>'MRC NP, CWE NP, P'!F7420</f>
        <v>3</v>
      </c>
      <c r="G7420" s="83">
        <v>9.0000000000003411E-2</v>
      </c>
      <c r="H7420" s="83">
        <v>-3.0000000000001137E-2</v>
      </c>
      <c r="I7420" s="83">
        <v>-0.21999999999999886</v>
      </c>
      <c r="J7420" s="83">
        <v>-9.9999999999994316E-2</v>
      </c>
      <c r="K7420" s="83">
        <v>-1.9999999999996021E-2</v>
      </c>
      <c r="L7420" s="84">
        <v>0.21999999999999886</v>
      </c>
      <c r="M7420">
        <v>5</v>
      </c>
    </row>
    <row r="7421" spans="1:13" ht="15" x14ac:dyDescent="0.25">
      <c r="A7421" s="42" t="str">
        <f>'MRC NP, CWE NP, P'!A7421</f>
        <v>3b_updated_hist</v>
      </c>
      <c r="B7421" s="43" t="str">
        <f>'MRC NP, CWE NP, P'!B7421</f>
        <v>C</v>
      </c>
      <c r="C7421" s="43" t="str">
        <f>'MRC NP, CWE NP, P'!C7421</f>
        <v>Winter</v>
      </c>
      <c r="D7421" s="43" t="str">
        <f>'MRC NP, CWE NP, P'!D7421</f>
        <v>Weekday</v>
      </c>
      <c r="E7421" s="43">
        <f>'MRC NP, CWE NP, P'!E7421</f>
        <v>20181227</v>
      </c>
      <c r="F7421" s="43">
        <f>'MRC NP, CWE NP, P'!F7421</f>
        <v>4</v>
      </c>
      <c r="G7421" s="83">
        <v>0</v>
      </c>
      <c r="H7421" s="83">
        <v>0</v>
      </c>
      <c r="I7421" s="83">
        <v>0</v>
      </c>
      <c r="J7421" s="83">
        <v>0</v>
      </c>
      <c r="K7421" s="83">
        <v>0</v>
      </c>
      <c r="L7421" s="84">
        <v>0</v>
      </c>
      <c r="M7421">
        <v>1</v>
      </c>
    </row>
    <row r="7422" spans="1:13" ht="15" x14ac:dyDescent="0.25">
      <c r="A7422" s="42" t="str">
        <f>'MRC NP, CWE NP, P'!A7422</f>
        <v>3b_updated_hist</v>
      </c>
      <c r="B7422" s="43" t="str">
        <f>'MRC NP, CWE NP, P'!B7422</f>
        <v>C</v>
      </c>
      <c r="C7422" s="43" t="str">
        <f>'MRC NP, CWE NP, P'!C7422</f>
        <v>Winter</v>
      </c>
      <c r="D7422" s="43" t="str">
        <f>'MRC NP, CWE NP, P'!D7422</f>
        <v>Weekday</v>
      </c>
      <c r="E7422" s="43">
        <f>'MRC NP, CWE NP, P'!E7422</f>
        <v>20181227</v>
      </c>
      <c r="F7422" s="43">
        <f>'MRC NP, CWE NP, P'!F7422</f>
        <v>5</v>
      </c>
      <c r="G7422" s="83">
        <v>0</v>
      </c>
      <c r="H7422" s="83">
        <v>0</v>
      </c>
      <c r="I7422" s="83">
        <v>0</v>
      </c>
      <c r="J7422" s="83">
        <v>0</v>
      </c>
      <c r="K7422" s="83">
        <v>0</v>
      </c>
      <c r="L7422" s="84">
        <v>0</v>
      </c>
      <c r="M7422">
        <v>1</v>
      </c>
    </row>
    <row r="7423" spans="1:13" ht="15" x14ac:dyDescent="0.25">
      <c r="A7423" s="42" t="str">
        <f>'MRC NP, CWE NP, P'!A7423</f>
        <v>3b_updated_hist</v>
      </c>
      <c r="B7423" s="43" t="str">
        <f>'MRC NP, CWE NP, P'!B7423</f>
        <v>C</v>
      </c>
      <c r="C7423" s="43" t="str">
        <f>'MRC NP, CWE NP, P'!C7423</f>
        <v>Winter</v>
      </c>
      <c r="D7423" s="43" t="str">
        <f>'MRC NP, CWE NP, P'!D7423</f>
        <v>Weekday</v>
      </c>
      <c r="E7423" s="43">
        <f>'MRC NP, CWE NP, P'!E7423</f>
        <v>20181227</v>
      </c>
      <c r="F7423" s="43">
        <f>'MRC NP, CWE NP, P'!F7423</f>
        <v>6</v>
      </c>
      <c r="G7423" s="83">
        <v>0</v>
      </c>
      <c r="H7423" s="83">
        <v>0</v>
      </c>
      <c r="I7423" s="83">
        <v>0</v>
      </c>
      <c r="J7423" s="83">
        <v>0</v>
      </c>
      <c r="K7423" s="83">
        <v>0</v>
      </c>
      <c r="L7423" s="84">
        <v>0</v>
      </c>
      <c r="M7423">
        <v>1</v>
      </c>
    </row>
    <row r="7424" spans="1:13" ht="15" x14ac:dyDescent="0.25">
      <c r="A7424" s="42" t="str">
        <f>'MRC NP, CWE NP, P'!A7424</f>
        <v>3b_updated_hist</v>
      </c>
      <c r="B7424" s="43" t="str">
        <f>'MRC NP, CWE NP, P'!B7424</f>
        <v>C</v>
      </c>
      <c r="C7424" s="43" t="str">
        <f>'MRC NP, CWE NP, P'!C7424</f>
        <v>Winter</v>
      </c>
      <c r="D7424" s="43" t="str">
        <f>'MRC NP, CWE NP, P'!D7424</f>
        <v>Weekday</v>
      </c>
      <c r="E7424" s="43">
        <f>'MRC NP, CWE NP, P'!E7424</f>
        <v>20181227</v>
      </c>
      <c r="F7424" s="43">
        <f>'MRC NP, CWE NP, P'!F7424</f>
        <v>7</v>
      </c>
      <c r="G7424" s="83">
        <v>0</v>
      </c>
      <c r="H7424" s="83">
        <v>0</v>
      </c>
      <c r="I7424" s="83">
        <v>0</v>
      </c>
      <c r="J7424" s="83">
        <v>0</v>
      </c>
      <c r="K7424" s="83">
        <v>0</v>
      </c>
      <c r="L7424" s="84">
        <v>0</v>
      </c>
      <c r="M7424">
        <v>1</v>
      </c>
    </row>
    <row r="7425" spans="1:13" ht="15" x14ac:dyDescent="0.25">
      <c r="A7425" s="42" t="str">
        <f>'MRC NP, CWE NP, P'!A7425</f>
        <v>3b_updated_hist</v>
      </c>
      <c r="B7425" s="43" t="str">
        <f>'MRC NP, CWE NP, P'!B7425</f>
        <v>C</v>
      </c>
      <c r="C7425" s="43" t="str">
        <f>'MRC NP, CWE NP, P'!C7425</f>
        <v>Winter</v>
      </c>
      <c r="D7425" s="43" t="str">
        <f>'MRC NP, CWE NP, P'!D7425</f>
        <v>Weekday</v>
      </c>
      <c r="E7425" s="43">
        <f>'MRC NP, CWE NP, P'!E7425</f>
        <v>20181227</v>
      </c>
      <c r="F7425" s="43">
        <f>'MRC NP, CWE NP, P'!F7425</f>
        <v>8</v>
      </c>
      <c r="G7425" s="83">
        <v>6.4099999999999966</v>
      </c>
      <c r="H7425" s="83">
        <v>-1.3400000000000034</v>
      </c>
      <c r="I7425" s="83">
        <v>-15.989999999999995</v>
      </c>
      <c r="J7425" s="83">
        <v>-8.2399999999999949</v>
      </c>
      <c r="K7425" s="83">
        <v>-2.019999999999996</v>
      </c>
      <c r="L7425" s="84">
        <v>15.989999999999995</v>
      </c>
      <c r="M7425">
        <v>5</v>
      </c>
    </row>
    <row r="7426" spans="1:13" ht="15" x14ac:dyDescent="0.25">
      <c r="A7426" s="42" t="str">
        <f>'MRC NP, CWE NP, P'!A7426</f>
        <v>3b_updated_hist</v>
      </c>
      <c r="B7426" s="43" t="str">
        <f>'MRC NP, CWE NP, P'!B7426</f>
        <v>C</v>
      </c>
      <c r="C7426" s="43" t="str">
        <f>'MRC NP, CWE NP, P'!C7426</f>
        <v>Winter</v>
      </c>
      <c r="D7426" s="43" t="str">
        <f>'MRC NP, CWE NP, P'!D7426</f>
        <v>Weekday</v>
      </c>
      <c r="E7426" s="43">
        <f>'MRC NP, CWE NP, P'!E7426</f>
        <v>20181227</v>
      </c>
      <c r="F7426" s="43">
        <f>'MRC NP, CWE NP, P'!F7426</f>
        <v>9</v>
      </c>
      <c r="G7426" s="83">
        <v>5.9200000000000017</v>
      </c>
      <c r="H7426" s="83">
        <v>0</v>
      </c>
      <c r="I7426" s="83">
        <v>-13.749999999999993</v>
      </c>
      <c r="J7426" s="83">
        <v>-7.8299999999999912</v>
      </c>
      <c r="K7426" s="83">
        <v>-1.9399999999999977</v>
      </c>
      <c r="L7426" s="84">
        <v>13.749999999999993</v>
      </c>
      <c r="M7426">
        <v>4</v>
      </c>
    </row>
    <row r="7427" spans="1:13" ht="15" x14ac:dyDescent="0.25">
      <c r="A7427" s="42" t="str">
        <f>'MRC NP, CWE NP, P'!A7427</f>
        <v>3b_updated_hist</v>
      </c>
      <c r="B7427" s="43" t="str">
        <f>'MRC NP, CWE NP, P'!B7427</f>
        <v>C</v>
      </c>
      <c r="C7427" s="43" t="str">
        <f>'MRC NP, CWE NP, P'!C7427</f>
        <v>Winter</v>
      </c>
      <c r="D7427" s="43" t="str">
        <f>'MRC NP, CWE NP, P'!D7427</f>
        <v>Weekday</v>
      </c>
      <c r="E7427" s="43">
        <f>'MRC NP, CWE NP, P'!E7427</f>
        <v>20181227</v>
      </c>
      <c r="F7427" s="43">
        <f>'MRC NP, CWE NP, P'!F7427</f>
        <v>10</v>
      </c>
      <c r="G7427" s="83">
        <v>0.12000000000000455</v>
      </c>
      <c r="H7427" s="83">
        <v>0.28000000000000114</v>
      </c>
      <c r="I7427" s="83">
        <v>0</v>
      </c>
      <c r="J7427" s="83">
        <v>-0.15999999999999659</v>
      </c>
      <c r="K7427" s="83">
        <v>-3.9999999999992042E-2</v>
      </c>
      <c r="L7427" s="84">
        <v>0.28000000000000114</v>
      </c>
      <c r="M7427">
        <v>4</v>
      </c>
    </row>
    <row r="7428" spans="1:13" ht="15" x14ac:dyDescent="0.25">
      <c r="A7428" s="42" t="str">
        <f>'MRC NP, CWE NP, P'!A7428</f>
        <v>3b_updated_hist</v>
      </c>
      <c r="B7428" s="43" t="str">
        <f>'MRC NP, CWE NP, P'!B7428</f>
        <v>C</v>
      </c>
      <c r="C7428" s="43" t="str">
        <f>'MRC NP, CWE NP, P'!C7428</f>
        <v>Winter</v>
      </c>
      <c r="D7428" s="43" t="str">
        <f>'MRC NP, CWE NP, P'!D7428</f>
        <v>Weekday</v>
      </c>
      <c r="E7428" s="43">
        <f>'MRC NP, CWE NP, P'!E7428</f>
        <v>20181227</v>
      </c>
      <c r="F7428" s="43">
        <f>'MRC NP, CWE NP, P'!F7428</f>
        <v>11</v>
      </c>
      <c r="G7428" s="83">
        <v>11.100000000000009</v>
      </c>
      <c r="H7428" s="83">
        <v>0</v>
      </c>
      <c r="I7428" s="83">
        <v>-26.410000000000004</v>
      </c>
      <c r="J7428" s="83">
        <v>-15.309999999999995</v>
      </c>
      <c r="K7428" s="83">
        <v>-4.259999999999998</v>
      </c>
      <c r="L7428" s="84">
        <v>26.410000000000004</v>
      </c>
      <c r="M7428">
        <v>4</v>
      </c>
    </row>
    <row r="7429" spans="1:13" ht="15" x14ac:dyDescent="0.25">
      <c r="A7429" s="42" t="str">
        <f>'MRC NP, CWE NP, P'!A7429</f>
        <v>3b_updated_hist</v>
      </c>
      <c r="B7429" s="43" t="str">
        <f>'MRC NP, CWE NP, P'!B7429</f>
        <v>C</v>
      </c>
      <c r="C7429" s="43" t="str">
        <f>'MRC NP, CWE NP, P'!C7429</f>
        <v>Winter</v>
      </c>
      <c r="D7429" s="43" t="str">
        <f>'MRC NP, CWE NP, P'!D7429</f>
        <v>Weekday</v>
      </c>
      <c r="E7429" s="43">
        <f>'MRC NP, CWE NP, P'!E7429</f>
        <v>20181227</v>
      </c>
      <c r="F7429" s="43">
        <f>'MRC NP, CWE NP, P'!F7429</f>
        <v>12</v>
      </c>
      <c r="G7429" s="83">
        <v>9.2199999999999989</v>
      </c>
      <c r="H7429" s="83">
        <v>0</v>
      </c>
      <c r="I7429" s="83">
        <v>-21.92</v>
      </c>
      <c r="J7429" s="83">
        <v>-12.700000000000003</v>
      </c>
      <c r="K7429" s="83">
        <v>-3.4899999999999949</v>
      </c>
      <c r="L7429" s="84">
        <v>21.92</v>
      </c>
      <c r="M7429">
        <v>4</v>
      </c>
    </row>
    <row r="7430" spans="1:13" ht="15" x14ac:dyDescent="0.25">
      <c r="A7430" s="42" t="str">
        <f>'MRC NP, CWE NP, P'!A7430</f>
        <v>3b_updated_hist</v>
      </c>
      <c r="B7430" s="43" t="str">
        <f>'MRC NP, CWE NP, P'!B7430</f>
        <v>C</v>
      </c>
      <c r="C7430" s="43" t="str">
        <f>'MRC NP, CWE NP, P'!C7430</f>
        <v>Winter</v>
      </c>
      <c r="D7430" s="43" t="str">
        <f>'MRC NP, CWE NP, P'!D7430</f>
        <v>Weekday</v>
      </c>
      <c r="E7430" s="43">
        <f>'MRC NP, CWE NP, P'!E7430</f>
        <v>20181227</v>
      </c>
      <c r="F7430" s="43">
        <f>'MRC NP, CWE NP, P'!F7430</f>
        <v>13</v>
      </c>
      <c r="G7430" s="83">
        <v>10.370000000000005</v>
      </c>
      <c r="H7430" s="83">
        <v>0</v>
      </c>
      <c r="I7430" s="83">
        <v>-24.53</v>
      </c>
      <c r="J7430" s="83">
        <v>-14.159999999999997</v>
      </c>
      <c r="K7430" s="83">
        <v>-3.8900000000000006</v>
      </c>
      <c r="L7430" s="84">
        <v>24.53</v>
      </c>
      <c r="M7430">
        <v>4</v>
      </c>
    </row>
    <row r="7431" spans="1:13" ht="15" x14ac:dyDescent="0.25">
      <c r="A7431" s="42" t="str">
        <f>'MRC NP, CWE NP, P'!A7431</f>
        <v>3b_updated_hist</v>
      </c>
      <c r="B7431" s="43" t="str">
        <f>'MRC NP, CWE NP, P'!B7431</f>
        <v>C</v>
      </c>
      <c r="C7431" s="43" t="str">
        <f>'MRC NP, CWE NP, P'!C7431</f>
        <v>Winter</v>
      </c>
      <c r="D7431" s="43" t="str">
        <f>'MRC NP, CWE NP, P'!D7431</f>
        <v>Weekday</v>
      </c>
      <c r="E7431" s="43">
        <f>'MRC NP, CWE NP, P'!E7431</f>
        <v>20181227</v>
      </c>
      <c r="F7431" s="43">
        <f>'MRC NP, CWE NP, P'!F7431</f>
        <v>14</v>
      </c>
      <c r="G7431" s="83">
        <v>9.4700000000000131</v>
      </c>
      <c r="H7431" s="83">
        <v>-2.3499999999999943</v>
      </c>
      <c r="I7431" s="83">
        <v>-24.85</v>
      </c>
      <c r="J7431" s="83">
        <v>-13.029999999999994</v>
      </c>
      <c r="K7431" s="83">
        <v>-3.5700000000000003</v>
      </c>
      <c r="L7431" s="84">
        <v>24.85</v>
      </c>
      <c r="M7431">
        <v>5</v>
      </c>
    </row>
    <row r="7432" spans="1:13" ht="15" x14ac:dyDescent="0.25">
      <c r="A7432" s="42" t="str">
        <f>'MRC NP, CWE NP, P'!A7432</f>
        <v>3b_updated_hist</v>
      </c>
      <c r="B7432" s="43" t="str">
        <f>'MRC NP, CWE NP, P'!B7432</f>
        <v>C</v>
      </c>
      <c r="C7432" s="43" t="str">
        <f>'MRC NP, CWE NP, P'!C7432</f>
        <v>Winter</v>
      </c>
      <c r="D7432" s="43" t="str">
        <f>'MRC NP, CWE NP, P'!D7432</f>
        <v>Weekday</v>
      </c>
      <c r="E7432" s="43">
        <f>'MRC NP, CWE NP, P'!E7432</f>
        <v>20181227</v>
      </c>
      <c r="F7432" s="43">
        <f>'MRC NP, CWE NP, P'!F7432</f>
        <v>15</v>
      </c>
      <c r="G7432" s="83">
        <v>1.7900000000000063</v>
      </c>
      <c r="H7432" s="83">
        <v>-1.3400000000000034</v>
      </c>
      <c r="I7432" s="83">
        <v>-5.5900000000000034</v>
      </c>
      <c r="J7432" s="83">
        <v>-2.4599999999999937</v>
      </c>
      <c r="K7432" s="83">
        <v>-0.67000000000000171</v>
      </c>
      <c r="L7432" s="84">
        <v>5.5900000000000034</v>
      </c>
      <c r="M7432">
        <v>5</v>
      </c>
    </row>
    <row r="7433" spans="1:13" ht="15" x14ac:dyDescent="0.25">
      <c r="A7433" s="42" t="str">
        <f>'MRC NP, CWE NP, P'!A7433</f>
        <v>3b_updated_hist</v>
      </c>
      <c r="B7433" s="43" t="str">
        <f>'MRC NP, CWE NP, P'!B7433</f>
        <v>C</v>
      </c>
      <c r="C7433" s="43" t="str">
        <f>'MRC NP, CWE NP, P'!C7433</f>
        <v>Winter</v>
      </c>
      <c r="D7433" s="43" t="str">
        <f>'MRC NP, CWE NP, P'!D7433</f>
        <v>Weekday</v>
      </c>
      <c r="E7433" s="43">
        <f>'MRC NP, CWE NP, P'!E7433</f>
        <v>20181227</v>
      </c>
      <c r="F7433" s="43">
        <f>'MRC NP, CWE NP, P'!F7433</f>
        <v>16</v>
      </c>
      <c r="G7433" s="83">
        <v>1.7599999999999909</v>
      </c>
      <c r="H7433" s="83">
        <v>-1.230000000000004</v>
      </c>
      <c r="I7433" s="83">
        <v>-5.3400000000000034</v>
      </c>
      <c r="J7433" s="83">
        <v>-2.3500000000000085</v>
      </c>
      <c r="K7433" s="83">
        <v>-0.64000000000000057</v>
      </c>
      <c r="L7433" s="84">
        <v>5.3400000000000034</v>
      </c>
      <c r="M7433">
        <v>5</v>
      </c>
    </row>
    <row r="7434" spans="1:13" ht="15" x14ac:dyDescent="0.25">
      <c r="A7434" s="42" t="str">
        <f>'MRC NP, CWE NP, P'!A7434</f>
        <v>3b_updated_hist</v>
      </c>
      <c r="B7434" s="43" t="str">
        <f>'MRC NP, CWE NP, P'!B7434</f>
        <v>C</v>
      </c>
      <c r="C7434" s="43" t="str">
        <f>'MRC NP, CWE NP, P'!C7434</f>
        <v>Winter</v>
      </c>
      <c r="D7434" s="43" t="str">
        <f>'MRC NP, CWE NP, P'!D7434</f>
        <v>Weekday</v>
      </c>
      <c r="E7434" s="43">
        <f>'MRC NP, CWE NP, P'!E7434</f>
        <v>20181227</v>
      </c>
      <c r="F7434" s="43">
        <f>'MRC NP, CWE NP, P'!F7434</f>
        <v>17</v>
      </c>
      <c r="G7434" s="83">
        <v>0</v>
      </c>
      <c r="H7434" s="83">
        <v>0</v>
      </c>
      <c r="I7434" s="83">
        <v>0</v>
      </c>
      <c r="J7434" s="83">
        <v>0</v>
      </c>
      <c r="K7434" s="83">
        <v>0</v>
      </c>
      <c r="L7434" s="84">
        <v>0</v>
      </c>
      <c r="M7434">
        <v>1</v>
      </c>
    </row>
    <row r="7435" spans="1:13" ht="15" x14ac:dyDescent="0.25">
      <c r="A7435" s="42" t="str">
        <f>'MRC NP, CWE NP, P'!A7435</f>
        <v>3b_updated_hist</v>
      </c>
      <c r="B7435" s="43" t="str">
        <f>'MRC NP, CWE NP, P'!B7435</f>
        <v>C</v>
      </c>
      <c r="C7435" s="43" t="str">
        <f>'MRC NP, CWE NP, P'!C7435</f>
        <v>Winter</v>
      </c>
      <c r="D7435" s="43" t="str">
        <f>'MRC NP, CWE NP, P'!D7435</f>
        <v>Weekday</v>
      </c>
      <c r="E7435" s="43">
        <f>'MRC NP, CWE NP, P'!E7435</f>
        <v>20181227</v>
      </c>
      <c r="F7435" s="43">
        <f>'MRC NP, CWE NP, P'!F7435</f>
        <v>18</v>
      </c>
      <c r="G7435" s="83">
        <v>5.3900000000000006</v>
      </c>
      <c r="H7435" s="83">
        <v>-5.1299999999999955</v>
      </c>
      <c r="I7435" s="83">
        <v>-16.25</v>
      </c>
      <c r="J7435" s="83">
        <v>-5.730000000000004</v>
      </c>
      <c r="K7435" s="83">
        <v>-1.5900000000000034</v>
      </c>
      <c r="L7435" s="84">
        <v>16.25</v>
      </c>
      <c r="M7435">
        <v>5</v>
      </c>
    </row>
    <row r="7436" spans="1:13" ht="15" x14ac:dyDescent="0.25">
      <c r="A7436" s="42" t="str">
        <f>'MRC NP, CWE NP, P'!A7436</f>
        <v>3b_updated_hist</v>
      </c>
      <c r="B7436" s="43" t="str">
        <f>'MRC NP, CWE NP, P'!B7436</f>
        <v>C</v>
      </c>
      <c r="C7436" s="43" t="str">
        <f>'MRC NP, CWE NP, P'!C7436</f>
        <v>Winter</v>
      </c>
      <c r="D7436" s="43" t="str">
        <f>'MRC NP, CWE NP, P'!D7436</f>
        <v>Weekday</v>
      </c>
      <c r="E7436" s="43">
        <f>'MRC NP, CWE NP, P'!E7436</f>
        <v>20181227</v>
      </c>
      <c r="F7436" s="43">
        <f>'MRC NP, CWE NP, P'!F7436</f>
        <v>19</v>
      </c>
      <c r="G7436" s="83">
        <v>3.4399999999999977</v>
      </c>
      <c r="H7436" s="83">
        <v>-4.3599999999999994</v>
      </c>
      <c r="I7436" s="83">
        <v>-12.47999999999999</v>
      </c>
      <c r="J7436" s="83">
        <v>-4.6799999999999926</v>
      </c>
      <c r="K7436" s="83">
        <v>-1.3599999999999994</v>
      </c>
      <c r="L7436" s="84">
        <v>12.47999999999999</v>
      </c>
      <c r="M7436">
        <v>5</v>
      </c>
    </row>
    <row r="7437" spans="1:13" ht="15" x14ac:dyDescent="0.25">
      <c r="A7437" s="42" t="str">
        <f>'MRC NP, CWE NP, P'!A7437</f>
        <v>3b_updated_hist</v>
      </c>
      <c r="B7437" s="43" t="str">
        <f>'MRC NP, CWE NP, P'!B7437</f>
        <v>C</v>
      </c>
      <c r="C7437" s="43" t="str">
        <f>'MRC NP, CWE NP, P'!C7437</f>
        <v>Winter</v>
      </c>
      <c r="D7437" s="43" t="str">
        <f>'MRC NP, CWE NP, P'!D7437</f>
        <v>Weekday</v>
      </c>
      <c r="E7437" s="43">
        <f>'MRC NP, CWE NP, P'!E7437</f>
        <v>20181227</v>
      </c>
      <c r="F7437" s="43">
        <f>'MRC NP, CWE NP, P'!F7437</f>
        <v>20</v>
      </c>
      <c r="G7437" s="83">
        <v>3.4000000000000057</v>
      </c>
      <c r="H7437" s="83">
        <v>-2.9500000000000028</v>
      </c>
      <c r="I7437" s="83">
        <v>-10.990000000000009</v>
      </c>
      <c r="J7437" s="83">
        <v>-4.6400000000000006</v>
      </c>
      <c r="K7437" s="83">
        <v>-1.3500000000000085</v>
      </c>
      <c r="L7437" s="84">
        <v>10.990000000000009</v>
      </c>
      <c r="M7437">
        <v>5</v>
      </c>
    </row>
    <row r="7438" spans="1:13" ht="15" x14ac:dyDescent="0.25">
      <c r="A7438" s="42" t="str">
        <f>'MRC NP, CWE NP, P'!A7438</f>
        <v>3b_updated_hist</v>
      </c>
      <c r="B7438" s="43" t="str">
        <f>'MRC NP, CWE NP, P'!B7438</f>
        <v>C</v>
      </c>
      <c r="C7438" s="43" t="str">
        <f>'MRC NP, CWE NP, P'!C7438</f>
        <v>Winter</v>
      </c>
      <c r="D7438" s="43" t="str">
        <f>'MRC NP, CWE NP, P'!D7438</f>
        <v>Weekday</v>
      </c>
      <c r="E7438" s="43">
        <f>'MRC NP, CWE NP, P'!E7438</f>
        <v>20181227</v>
      </c>
      <c r="F7438" s="43">
        <f>'MRC NP, CWE NP, P'!F7438</f>
        <v>21</v>
      </c>
      <c r="G7438" s="83">
        <v>2.4300000000000068</v>
      </c>
      <c r="H7438" s="83">
        <v>-2.3100000000000023</v>
      </c>
      <c r="I7438" s="83">
        <v>-8.0600000000000023</v>
      </c>
      <c r="J7438" s="83">
        <v>-3.3199999999999932</v>
      </c>
      <c r="K7438" s="83">
        <v>-0.95999999999999375</v>
      </c>
      <c r="L7438" s="84">
        <v>8.0600000000000023</v>
      </c>
      <c r="M7438">
        <v>5</v>
      </c>
    </row>
    <row r="7439" spans="1:13" ht="15" x14ac:dyDescent="0.25">
      <c r="A7439" s="42" t="str">
        <f>'MRC NP, CWE NP, P'!A7439</f>
        <v>3b_updated_hist</v>
      </c>
      <c r="B7439" s="43" t="str">
        <f>'MRC NP, CWE NP, P'!B7439</f>
        <v>C</v>
      </c>
      <c r="C7439" s="43" t="str">
        <f>'MRC NP, CWE NP, P'!C7439</f>
        <v>Winter</v>
      </c>
      <c r="D7439" s="43" t="str">
        <f>'MRC NP, CWE NP, P'!D7439</f>
        <v>Weekday</v>
      </c>
      <c r="E7439" s="43">
        <f>'MRC NP, CWE NP, P'!E7439</f>
        <v>20181227</v>
      </c>
      <c r="F7439" s="43">
        <f>'MRC NP, CWE NP, P'!F7439</f>
        <v>22</v>
      </c>
      <c r="G7439" s="83">
        <v>0</v>
      </c>
      <c r="H7439" s="83">
        <v>0</v>
      </c>
      <c r="I7439" s="83">
        <v>0</v>
      </c>
      <c r="J7439" s="83">
        <v>0</v>
      </c>
      <c r="K7439" s="83">
        <v>0</v>
      </c>
      <c r="L7439" s="84">
        <v>0</v>
      </c>
      <c r="M7439">
        <v>1</v>
      </c>
    </row>
    <row r="7440" spans="1:13" ht="15" x14ac:dyDescent="0.25">
      <c r="A7440" s="42" t="str">
        <f>'MRC NP, CWE NP, P'!A7440</f>
        <v>3b_updated_hist</v>
      </c>
      <c r="B7440" s="43" t="str">
        <f>'MRC NP, CWE NP, P'!B7440</f>
        <v>C</v>
      </c>
      <c r="C7440" s="43" t="str">
        <f>'MRC NP, CWE NP, P'!C7440</f>
        <v>Winter</v>
      </c>
      <c r="D7440" s="43" t="str">
        <f>'MRC NP, CWE NP, P'!D7440</f>
        <v>Weekday</v>
      </c>
      <c r="E7440" s="43">
        <f>'MRC NP, CWE NP, P'!E7440</f>
        <v>20181227</v>
      </c>
      <c r="F7440" s="43">
        <f>'MRC NP, CWE NP, P'!F7440</f>
        <v>23</v>
      </c>
      <c r="G7440" s="83">
        <v>2.9300000000000068</v>
      </c>
      <c r="H7440" s="83">
        <v>5.8599999999999994</v>
      </c>
      <c r="I7440" s="83">
        <v>0</v>
      </c>
      <c r="J7440" s="83">
        <v>-2.9299999999999926</v>
      </c>
      <c r="K7440" s="83">
        <v>-0.67000000000000171</v>
      </c>
      <c r="L7440" s="84">
        <v>5.8599999999999994</v>
      </c>
      <c r="M7440">
        <v>4</v>
      </c>
    </row>
    <row r="7441" spans="1:13" ht="15" x14ac:dyDescent="0.25">
      <c r="A7441" s="42" t="str">
        <f>'MRC NP, CWE NP, P'!A7441</f>
        <v>3b_updated_hist</v>
      </c>
      <c r="B7441" s="43" t="str">
        <f>'MRC NP, CWE NP, P'!B7441</f>
        <v>C</v>
      </c>
      <c r="C7441" s="43" t="str">
        <f>'MRC NP, CWE NP, P'!C7441</f>
        <v>Winter</v>
      </c>
      <c r="D7441" s="43" t="str">
        <f>'MRC NP, CWE NP, P'!D7441</f>
        <v>Weekday</v>
      </c>
      <c r="E7441" s="43">
        <f>'MRC NP, CWE NP, P'!E7441</f>
        <v>20181227</v>
      </c>
      <c r="F7441" s="43">
        <f>'MRC NP, CWE NP, P'!F7441</f>
        <v>24</v>
      </c>
      <c r="G7441" s="83">
        <v>6.0100000000000051</v>
      </c>
      <c r="H7441" s="83">
        <v>12.010000000000005</v>
      </c>
      <c r="I7441" s="83">
        <v>0</v>
      </c>
      <c r="J7441" s="83">
        <v>-6</v>
      </c>
      <c r="K7441" s="83">
        <v>-1.3800000000000026</v>
      </c>
      <c r="L7441" s="84">
        <v>12.010000000000005</v>
      </c>
      <c r="M7441">
        <v>4</v>
      </c>
    </row>
    <row r="7442" spans="1:13" ht="15" x14ac:dyDescent="0.25">
      <c r="A7442" s="42" t="str">
        <f>'MRC NP, CWE NP, P'!A7442</f>
        <v>3b_updated_hist</v>
      </c>
      <c r="B7442" s="43" t="str">
        <f>'MRC NP, CWE NP, P'!B7442</f>
        <v>C</v>
      </c>
      <c r="C7442" s="43" t="str">
        <f>'MRC NP, CWE NP, P'!C7442</f>
        <v>Winter</v>
      </c>
      <c r="D7442" s="43" t="str">
        <f>'MRC NP, CWE NP, P'!D7442</f>
        <v>Weekday</v>
      </c>
      <c r="E7442" s="43">
        <f>'MRC NP, CWE NP, P'!E7442</f>
        <v>20181228</v>
      </c>
      <c r="F7442" s="43">
        <f>'MRC NP, CWE NP, P'!F7442</f>
        <v>1</v>
      </c>
      <c r="G7442" s="83">
        <v>11.449999999999996</v>
      </c>
      <c r="H7442" s="83">
        <v>18.949999999999996</v>
      </c>
      <c r="I7442" s="83">
        <v>-5.0799999999999983</v>
      </c>
      <c r="J7442" s="83">
        <v>-12.579999999999998</v>
      </c>
      <c r="K7442" s="83">
        <v>-2.6700000000000017</v>
      </c>
      <c r="L7442" s="84">
        <v>24.029999999999994</v>
      </c>
      <c r="M7442">
        <v>5</v>
      </c>
    </row>
    <row r="7443" spans="1:13" ht="15" x14ac:dyDescent="0.25">
      <c r="A7443" s="42" t="str">
        <f>'MRC NP, CWE NP, P'!A7443</f>
        <v>3b_updated_hist</v>
      </c>
      <c r="B7443" s="43" t="str">
        <f>'MRC NP, CWE NP, P'!B7443</f>
        <v>C</v>
      </c>
      <c r="C7443" s="43" t="str">
        <f>'MRC NP, CWE NP, P'!C7443</f>
        <v>Winter</v>
      </c>
      <c r="D7443" s="43" t="str">
        <f>'MRC NP, CWE NP, P'!D7443</f>
        <v>Weekday</v>
      </c>
      <c r="E7443" s="43">
        <f>'MRC NP, CWE NP, P'!E7443</f>
        <v>20181228</v>
      </c>
      <c r="F7443" s="43">
        <f>'MRC NP, CWE NP, P'!F7443</f>
        <v>2</v>
      </c>
      <c r="G7443" s="83">
        <v>4.6700000000000017</v>
      </c>
      <c r="H7443" s="83">
        <v>-2.029999999999994</v>
      </c>
      <c r="I7443" s="83">
        <v>-12.43</v>
      </c>
      <c r="J7443" s="83">
        <v>-5.730000000000004</v>
      </c>
      <c r="K7443" s="83">
        <v>-1.1500000000000057</v>
      </c>
      <c r="L7443" s="84">
        <v>12.43</v>
      </c>
      <c r="M7443">
        <v>5</v>
      </c>
    </row>
    <row r="7444" spans="1:13" ht="15" x14ac:dyDescent="0.25">
      <c r="A7444" s="42" t="str">
        <f>'MRC NP, CWE NP, P'!A7444</f>
        <v>3b_updated_hist</v>
      </c>
      <c r="B7444" s="43" t="str">
        <f>'MRC NP, CWE NP, P'!B7444</f>
        <v>C</v>
      </c>
      <c r="C7444" s="43" t="str">
        <f>'MRC NP, CWE NP, P'!C7444</f>
        <v>Winter</v>
      </c>
      <c r="D7444" s="43" t="str">
        <f>'MRC NP, CWE NP, P'!D7444</f>
        <v>Weekday</v>
      </c>
      <c r="E7444" s="43">
        <f>'MRC NP, CWE NP, P'!E7444</f>
        <v>20181228</v>
      </c>
      <c r="F7444" s="43">
        <f>'MRC NP, CWE NP, P'!F7444</f>
        <v>3</v>
      </c>
      <c r="G7444" s="83">
        <v>0</v>
      </c>
      <c r="H7444" s="83">
        <v>0</v>
      </c>
      <c r="I7444" s="83">
        <v>0</v>
      </c>
      <c r="J7444" s="83">
        <v>0</v>
      </c>
      <c r="K7444" s="83">
        <v>0</v>
      </c>
      <c r="L7444" s="84">
        <v>0</v>
      </c>
      <c r="M7444">
        <v>1</v>
      </c>
    </row>
    <row r="7445" spans="1:13" ht="15" x14ac:dyDescent="0.25">
      <c r="A7445" s="42" t="str">
        <f>'MRC NP, CWE NP, P'!A7445</f>
        <v>3b_updated_hist</v>
      </c>
      <c r="B7445" s="43" t="str">
        <f>'MRC NP, CWE NP, P'!B7445</f>
        <v>C</v>
      </c>
      <c r="C7445" s="43" t="str">
        <f>'MRC NP, CWE NP, P'!C7445</f>
        <v>Winter</v>
      </c>
      <c r="D7445" s="43" t="str">
        <f>'MRC NP, CWE NP, P'!D7445</f>
        <v>Weekday</v>
      </c>
      <c r="E7445" s="43">
        <f>'MRC NP, CWE NP, P'!E7445</f>
        <v>20181228</v>
      </c>
      <c r="F7445" s="43">
        <f>'MRC NP, CWE NP, P'!F7445</f>
        <v>4</v>
      </c>
      <c r="G7445" s="83">
        <v>0</v>
      </c>
      <c r="H7445" s="83">
        <v>0</v>
      </c>
      <c r="I7445" s="83">
        <v>0</v>
      </c>
      <c r="J7445" s="83">
        <v>0</v>
      </c>
      <c r="K7445" s="83">
        <v>0</v>
      </c>
      <c r="L7445" s="84">
        <v>0</v>
      </c>
      <c r="M7445">
        <v>1</v>
      </c>
    </row>
    <row r="7446" spans="1:13" ht="15" x14ac:dyDescent="0.25">
      <c r="A7446" s="42" t="str">
        <f>'MRC NP, CWE NP, P'!A7446</f>
        <v>3b_updated_hist</v>
      </c>
      <c r="B7446" s="43" t="str">
        <f>'MRC NP, CWE NP, P'!B7446</f>
        <v>C</v>
      </c>
      <c r="C7446" s="43" t="str">
        <f>'MRC NP, CWE NP, P'!C7446</f>
        <v>Winter</v>
      </c>
      <c r="D7446" s="43" t="str">
        <f>'MRC NP, CWE NP, P'!D7446</f>
        <v>Weekday</v>
      </c>
      <c r="E7446" s="43">
        <f>'MRC NP, CWE NP, P'!E7446</f>
        <v>20181228</v>
      </c>
      <c r="F7446" s="43">
        <f>'MRC NP, CWE NP, P'!F7446</f>
        <v>5</v>
      </c>
      <c r="G7446" s="83">
        <v>0</v>
      </c>
      <c r="H7446" s="83">
        <v>0</v>
      </c>
      <c r="I7446" s="83">
        <v>0</v>
      </c>
      <c r="J7446" s="83">
        <v>0</v>
      </c>
      <c r="K7446" s="83">
        <v>0</v>
      </c>
      <c r="L7446" s="84">
        <v>0</v>
      </c>
      <c r="M7446">
        <v>1</v>
      </c>
    </row>
    <row r="7447" spans="1:13" ht="15" x14ac:dyDescent="0.25">
      <c r="A7447" s="42" t="str">
        <f>'MRC NP, CWE NP, P'!A7447</f>
        <v>3b_updated_hist</v>
      </c>
      <c r="B7447" s="43" t="str">
        <f>'MRC NP, CWE NP, P'!B7447</f>
        <v>C</v>
      </c>
      <c r="C7447" s="43" t="str">
        <f>'MRC NP, CWE NP, P'!C7447</f>
        <v>Winter</v>
      </c>
      <c r="D7447" s="43" t="str">
        <f>'MRC NP, CWE NP, P'!D7447</f>
        <v>Weekday</v>
      </c>
      <c r="E7447" s="43">
        <f>'MRC NP, CWE NP, P'!E7447</f>
        <v>20181228</v>
      </c>
      <c r="F7447" s="43">
        <f>'MRC NP, CWE NP, P'!F7447</f>
        <v>6</v>
      </c>
      <c r="G7447" s="83">
        <v>0</v>
      </c>
      <c r="H7447" s="83">
        <v>0</v>
      </c>
      <c r="I7447" s="83">
        <v>0</v>
      </c>
      <c r="J7447" s="83">
        <v>0</v>
      </c>
      <c r="K7447" s="83">
        <v>0</v>
      </c>
      <c r="L7447" s="84">
        <v>0</v>
      </c>
      <c r="M7447">
        <v>1</v>
      </c>
    </row>
    <row r="7448" spans="1:13" ht="15" x14ac:dyDescent="0.25">
      <c r="A7448" s="42" t="str">
        <f>'MRC NP, CWE NP, P'!A7448</f>
        <v>3b_updated_hist</v>
      </c>
      <c r="B7448" s="43" t="str">
        <f>'MRC NP, CWE NP, P'!B7448</f>
        <v>C</v>
      </c>
      <c r="C7448" s="43" t="str">
        <f>'MRC NP, CWE NP, P'!C7448</f>
        <v>Winter</v>
      </c>
      <c r="D7448" s="43" t="str">
        <f>'MRC NP, CWE NP, P'!D7448</f>
        <v>Weekday</v>
      </c>
      <c r="E7448" s="43">
        <f>'MRC NP, CWE NP, P'!E7448</f>
        <v>20181228</v>
      </c>
      <c r="F7448" s="43">
        <f>'MRC NP, CWE NP, P'!F7448</f>
        <v>7</v>
      </c>
      <c r="G7448" s="83">
        <v>0</v>
      </c>
      <c r="H7448" s="83">
        <v>0</v>
      </c>
      <c r="I7448" s="83">
        <v>0</v>
      </c>
      <c r="J7448" s="83">
        <v>0</v>
      </c>
      <c r="K7448" s="83">
        <v>0</v>
      </c>
      <c r="L7448" s="84">
        <v>0</v>
      </c>
      <c r="M7448">
        <v>1</v>
      </c>
    </row>
    <row r="7449" spans="1:13" ht="15" x14ac:dyDescent="0.25">
      <c r="A7449" s="42" t="str">
        <f>'MRC NP, CWE NP, P'!A7449</f>
        <v>3b_updated_hist</v>
      </c>
      <c r="B7449" s="43" t="str">
        <f>'MRC NP, CWE NP, P'!B7449</f>
        <v>C</v>
      </c>
      <c r="C7449" s="43" t="str">
        <f>'MRC NP, CWE NP, P'!C7449</f>
        <v>Winter</v>
      </c>
      <c r="D7449" s="43" t="str">
        <f>'MRC NP, CWE NP, P'!D7449</f>
        <v>Weekday</v>
      </c>
      <c r="E7449" s="43">
        <f>'MRC NP, CWE NP, P'!E7449</f>
        <v>20181228</v>
      </c>
      <c r="F7449" s="43">
        <f>'MRC NP, CWE NP, P'!F7449</f>
        <v>8</v>
      </c>
      <c r="G7449" s="83">
        <v>3.2199999999999989</v>
      </c>
      <c r="H7449" s="83">
        <v>11.39</v>
      </c>
      <c r="I7449" s="83">
        <v>4.9600000000000009</v>
      </c>
      <c r="J7449" s="83">
        <v>-3.2100000000000009</v>
      </c>
      <c r="K7449" s="83">
        <v>-0.78000000000000114</v>
      </c>
      <c r="L7449" s="84">
        <v>11.39</v>
      </c>
      <c r="M7449">
        <v>5</v>
      </c>
    </row>
    <row r="7450" spans="1:13" ht="15" x14ac:dyDescent="0.25">
      <c r="A7450" s="42" t="str">
        <f>'MRC NP, CWE NP, P'!A7450</f>
        <v>3b_updated_hist</v>
      </c>
      <c r="B7450" s="43" t="str">
        <f>'MRC NP, CWE NP, P'!B7450</f>
        <v>C</v>
      </c>
      <c r="C7450" s="43" t="str">
        <f>'MRC NP, CWE NP, P'!C7450</f>
        <v>Winter</v>
      </c>
      <c r="D7450" s="43" t="str">
        <f>'MRC NP, CWE NP, P'!D7450</f>
        <v>Weekday</v>
      </c>
      <c r="E7450" s="43">
        <f>'MRC NP, CWE NP, P'!E7450</f>
        <v>20181228</v>
      </c>
      <c r="F7450" s="43">
        <f>'MRC NP, CWE NP, P'!F7450</f>
        <v>9</v>
      </c>
      <c r="G7450" s="83">
        <v>3.0000000000001137E-2</v>
      </c>
      <c r="H7450" s="83">
        <v>0.11999999999999034</v>
      </c>
      <c r="I7450" s="83">
        <v>4.9999999999997158E-2</v>
      </c>
      <c r="J7450" s="83">
        <v>-3.9999999999992042E-2</v>
      </c>
      <c r="K7450" s="83">
        <v>-9.9999999999909051E-3</v>
      </c>
      <c r="L7450" s="84">
        <v>0.11999999999999034</v>
      </c>
      <c r="M7450">
        <v>5</v>
      </c>
    </row>
    <row r="7451" spans="1:13" ht="15" x14ac:dyDescent="0.25">
      <c r="A7451" s="42" t="str">
        <f>'MRC NP, CWE NP, P'!A7451</f>
        <v>3b_updated_hist</v>
      </c>
      <c r="B7451" s="43" t="str">
        <f>'MRC NP, CWE NP, P'!B7451</f>
        <v>C</v>
      </c>
      <c r="C7451" s="43" t="str">
        <f>'MRC NP, CWE NP, P'!C7451</f>
        <v>Winter</v>
      </c>
      <c r="D7451" s="43" t="str">
        <f>'MRC NP, CWE NP, P'!D7451</f>
        <v>Weekday</v>
      </c>
      <c r="E7451" s="43">
        <f>'MRC NP, CWE NP, P'!E7451</f>
        <v>20181228</v>
      </c>
      <c r="F7451" s="43">
        <f>'MRC NP, CWE NP, P'!F7451</f>
        <v>10</v>
      </c>
      <c r="G7451" s="83">
        <v>0.36999999999999034</v>
      </c>
      <c r="H7451" s="83">
        <v>0.8399999999999892</v>
      </c>
      <c r="I7451" s="83">
        <v>0</v>
      </c>
      <c r="J7451" s="83">
        <v>-0.46999999999999886</v>
      </c>
      <c r="K7451" s="83">
        <v>-0.11999999999999034</v>
      </c>
      <c r="L7451" s="84">
        <v>0.8399999999999892</v>
      </c>
      <c r="M7451">
        <v>4</v>
      </c>
    </row>
    <row r="7452" spans="1:13" ht="15" x14ac:dyDescent="0.25">
      <c r="A7452" s="42" t="str">
        <f>'MRC NP, CWE NP, P'!A7452</f>
        <v>3b_updated_hist</v>
      </c>
      <c r="B7452" s="43" t="str">
        <f>'MRC NP, CWE NP, P'!B7452</f>
        <v>C</v>
      </c>
      <c r="C7452" s="43" t="str">
        <f>'MRC NP, CWE NP, P'!C7452</f>
        <v>Winter</v>
      </c>
      <c r="D7452" s="43" t="str">
        <f>'MRC NP, CWE NP, P'!D7452</f>
        <v>Weekday</v>
      </c>
      <c r="E7452" s="43">
        <f>'MRC NP, CWE NP, P'!E7452</f>
        <v>20181228</v>
      </c>
      <c r="F7452" s="43">
        <f>'MRC NP, CWE NP, P'!F7452</f>
        <v>11</v>
      </c>
      <c r="G7452" s="83">
        <v>6.5200000000000102</v>
      </c>
      <c r="H7452" s="83">
        <v>0</v>
      </c>
      <c r="I7452" s="83">
        <v>-15.510000000000005</v>
      </c>
      <c r="J7452" s="83">
        <v>-8.9899999999999949</v>
      </c>
      <c r="K7452" s="83">
        <v>-2.5</v>
      </c>
      <c r="L7452" s="84">
        <v>15.510000000000005</v>
      </c>
      <c r="M7452">
        <v>4</v>
      </c>
    </row>
    <row r="7453" spans="1:13" ht="15" x14ac:dyDescent="0.25">
      <c r="A7453" s="42" t="str">
        <f>'MRC NP, CWE NP, P'!A7453</f>
        <v>3b_updated_hist</v>
      </c>
      <c r="B7453" s="43" t="str">
        <f>'MRC NP, CWE NP, P'!B7453</f>
        <v>C</v>
      </c>
      <c r="C7453" s="43" t="str">
        <f>'MRC NP, CWE NP, P'!C7453</f>
        <v>Winter</v>
      </c>
      <c r="D7453" s="43" t="str">
        <f>'MRC NP, CWE NP, P'!D7453</f>
        <v>Weekday</v>
      </c>
      <c r="E7453" s="43">
        <f>'MRC NP, CWE NP, P'!E7453</f>
        <v>20181228</v>
      </c>
      <c r="F7453" s="43">
        <f>'MRC NP, CWE NP, P'!F7453</f>
        <v>12</v>
      </c>
      <c r="G7453" s="83">
        <v>3.5999999999999943</v>
      </c>
      <c r="H7453" s="83">
        <v>0</v>
      </c>
      <c r="I7453" s="83">
        <v>-8.5599999999999952</v>
      </c>
      <c r="J7453" s="83">
        <v>-4.9600000000000009</v>
      </c>
      <c r="K7453" s="83">
        <v>-1.3599999999999994</v>
      </c>
      <c r="L7453" s="84">
        <v>8.5599999999999952</v>
      </c>
      <c r="M7453">
        <v>4</v>
      </c>
    </row>
    <row r="7454" spans="1:13" ht="15" x14ac:dyDescent="0.25">
      <c r="A7454" s="42" t="str">
        <f>'MRC NP, CWE NP, P'!A7454</f>
        <v>3b_updated_hist</v>
      </c>
      <c r="B7454" s="43" t="str">
        <f>'MRC NP, CWE NP, P'!B7454</f>
        <v>C</v>
      </c>
      <c r="C7454" s="43" t="str">
        <f>'MRC NP, CWE NP, P'!C7454</f>
        <v>Winter</v>
      </c>
      <c r="D7454" s="43" t="str">
        <f>'MRC NP, CWE NP, P'!D7454</f>
        <v>Weekday</v>
      </c>
      <c r="E7454" s="43">
        <f>'MRC NP, CWE NP, P'!E7454</f>
        <v>20181228</v>
      </c>
      <c r="F7454" s="43">
        <f>'MRC NP, CWE NP, P'!F7454</f>
        <v>13</v>
      </c>
      <c r="G7454" s="83">
        <v>7.0599999999999881</v>
      </c>
      <c r="H7454" s="83">
        <v>0</v>
      </c>
      <c r="I7454" s="83">
        <v>-16.709999999999994</v>
      </c>
      <c r="J7454" s="83">
        <v>-9.6500000000000057</v>
      </c>
      <c r="K7454" s="83">
        <v>-2.6499999999999986</v>
      </c>
      <c r="L7454" s="84">
        <v>16.709999999999994</v>
      </c>
      <c r="M7454">
        <v>4</v>
      </c>
    </row>
    <row r="7455" spans="1:13" ht="15" x14ac:dyDescent="0.25">
      <c r="A7455" s="42" t="str">
        <f>'MRC NP, CWE NP, P'!A7455</f>
        <v>3b_updated_hist</v>
      </c>
      <c r="B7455" s="43" t="str">
        <f>'MRC NP, CWE NP, P'!B7455</f>
        <v>C</v>
      </c>
      <c r="C7455" s="43" t="str">
        <f>'MRC NP, CWE NP, P'!C7455</f>
        <v>Winter</v>
      </c>
      <c r="D7455" s="43" t="str">
        <f>'MRC NP, CWE NP, P'!D7455</f>
        <v>Weekday</v>
      </c>
      <c r="E7455" s="43">
        <f>'MRC NP, CWE NP, P'!E7455</f>
        <v>20181228</v>
      </c>
      <c r="F7455" s="43">
        <f>'MRC NP, CWE NP, P'!F7455</f>
        <v>14</v>
      </c>
      <c r="G7455" s="83">
        <v>6.4699999999999989</v>
      </c>
      <c r="H7455" s="83">
        <v>0</v>
      </c>
      <c r="I7455" s="83">
        <v>-15.39</v>
      </c>
      <c r="J7455" s="83">
        <v>-8.9200000000000017</v>
      </c>
      <c r="K7455" s="83">
        <v>-2.4399999999999977</v>
      </c>
      <c r="L7455" s="84">
        <v>15.39</v>
      </c>
      <c r="M7455">
        <v>4</v>
      </c>
    </row>
    <row r="7456" spans="1:13" ht="15" x14ac:dyDescent="0.25">
      <c r="A7456" s="42" t="str">
        <f>'MRC NP, CWE NP, P'!A7456</f>
        <v>3b_updated_hist</v>
      </c>
      <c r="B7456" s="43" t="str">
        <f>'MRC NP, CWE NP, P'!B7456</f>
        <v>C</v>
      </c>
      <c r="C7456" s="43" t="str">
        <f>'MRC NP, CWE NP, P'!C7456</f>
        <v>Winter</v>
      </c>
      <c r="D7456" s="43" t="str">
        <f>'MRC NP, CWE NP, P'!D7456</f>
        <v>Weekday</v>
      </c>
      <c r="E7456" s="43">
        <f>'MRC NP, CWE NP, P'!E7456</f>
        <v>20181228</v>
      </c>
      <c r="F7456" s="43">
        <f>'MRC NP, CWE NP, P'!F7456</f>
        <v>15</v>
      </c>
      <c r="G7456" s="83">
        <v>0</v>
      </c>
      <c r="H7456" s="83">
        <v>0</v>
      </c>
      <c r="I7456" s="83">
        <v>0</v>
      </c>
      <c r="J7456" s="83">
        <v>0</v>
      </c>
      <c r="K7456" s="83">
        <v>0</v>
      </c>
      <c r="L7456" s="84">
        <v>0</v>
      </c>
      <c r="M7456">
        <v>1</v>
      </c>
    </row>
    <row r="7457" spans="1:13" ht="15" x14ac:dyDescent="0.25">
      <c r="A7457" s="42" t="str">
        <f>'MRC NP, CWE NP, P'!A7457</f>
        <v>3b_updated_hist</v>
      </c>
      <c r="B7457" s="43" t="str">
        <f>'MRC NP, CWE NP, P'!B7457</f>
        <v>C</v>
      </c>
      <c r="C7457" s="43" t="str">
        <f>'MRC NP, CWE NP, P'!C7457</f>
        <v>Winter</v>
      </c>
      <c r="D7457" s="43" t="str">
        <f>'MRC NP, CWE NP, P'!D7457</f>
        <v>Weekday</v>
      </c>
      <c r="E7457" s="43">
        <f>'MRC NP, CWE NP, P'!E7457</f>
        <v>20181228</v>
      </c>
      <c r="F7457" s="43">
        <f>'MRC NP, CWE NP, P'!F7457</f>
        <v>16</v>
      </c>
      <c r="G7457" s="83">
        <v>0</v>
      </c>
      <c r="H7457" s="83">
        <v>0</v>
      </c>
      <c r="I7457" s="83">
        <v>0</v>
      </c>
      <c r="J7457" s="83">
        <v>0</v>
      </c>
      <c r="K7457" s="83">
        <v>0</v>
      </c>
      <c r="L7457" s="84">
        <v>0</v>
      </c>
      <c r="M7457">
        <v>1</v>
      </c>
    </row>
    <row r="7458" spans="1:13" ht="15" x14ac:dyDescent="0.25">
      <c r="A7458" s="42" t="str">
        <f>'MRC NP, CWE NP, P'!A7458</f>
        <v>3b_updated_hist</v>
      </c>
      <c r="B7458" s="43" t="str">
        <f>'MRC NP, CWE NP, P'!B7458</f>
        <v>C</v>
      </c>
      <c r="C7458" s="43" t="str">
        <f>'MRC NP, CWE NP, P'!C7458</f>
        <v>Winter</v>
      </c>
      <c r="D7458" s="43" t="str">
        <f>'MRC NP, CWE NP, P'!D7458</f>
        <v>Weekday</v>
      </c>
      <c r="E7458" s="43">
        <f>'MRC NP, CWE NP, P'!E7458</f>
        <v>20181228</v>
      </c>
      <c r="F7458" s="43">
        <f>'MRC NP, CWE NP, P'!F7458</f>
        <v>17</v>
      </c>
      <c r="G7458" s="83">
        <v>0</v>
      </c>
      <c r="H7458" s="83">
        <v>0</v>
      </c>
      <c r="I7458" s="83">
        <v>0</v>
      </c>
      <c r="J7458" s="83">
        <v>0</v>
      </c>
      <c r="K7458" s="83">
        <v>0</v>
      </c>
      <c r="L7458" s="84">
        <v>0</v>
      </c>
      <c r="M7458">
        <v>1</v>
      </c>
    </row>
    <row r="7459" spans="1:13" ht="15" x14ac:dyDescent="0.25">
      <c r="A7459" s="42" t="str">
        <f>'MRC NP, CWE NP, P'!A7459</f>
        <v>3b_updated_hist</v>
      </c>
      <c r="B7459" s="43" t="str">
        <f>'MRC NP, CWE NP, P'!B7459</f>
        <v>C</v>
      </c>
      <c r="C7459" s="43" t="str">
        <f>'MRC NP, CWE NP, P'!C7459</f>
        <v>Winter</v>
      </c>
      <c r="D7459" s="43" t="str">
        <f>'MRC NP, CWE NP, P'!D7459</f>
        <v>Weekday</v>
      </c>
      <c r="E7459" s="43">
        <f>'MRC NP, CWE NP, P'!E7459</f>
        <v>20181228</v>
      </c>
      <c r="F7459" s="43">
        <f>'MRC NP, CWE NP, P'!F7459</f>
        <v>18</v>
      </c>
      <c r="G7459" s="83">
        <v>1.7099999999999937</v>
      </c>
      <c r="H7459" s="83">
        <v>-1.3199999999999932</v>
      </c>
      <c r="I7459" s="83">
        <v>-5.3099999999999881</v>
      </c>
      <c r="J7459" s="83">
        <v>-2.2800000000000011</v>
      </c>
      <c r="K7459" s="83">
        <v>-0.64999999999999147</v>
      </c>
      <c r="L7459" s="84">
        <v>5.3099999999999881</v>
      </c>
      <c r="M7459">
        <v>5</v>
      </c>
    </row>
    <row r="7460" spans="1:13" ht="15" x14ac:dyDescent="0.25">
      <c r="A7460" s="42" t="str">
        <f>'MRC NP, CWE NP, P'!A7460</f>
        <v>3b_updated_hist</v>
      </c>
      <c r="B7460" s="43" t="str">
        <f>'MRC NP, CWE NP, P'!B7460</f>
        <v>C</v>
      </c>
      <c r="C7460" s="43" t="str">
        <f>'MRC NP, CWE NP, P'!C7460</f>
        <v>Winter</v>
      </c>
      <c r="D7460" s="43" t="str">
        <f>'MRC NP, CWE NP, P'!D7460</f>
        <v>Weekday</v>
      </c>
      <c r="E7460" s="43">
        <f>'MRC NP, CWE NP, P'!E7460</f>
        <v>20181228</v>
      </c>
      <c r="F7460" s="43">
        <f>'MRC NP, CWE NP, P'!F7460</f>
        <v>19</v>
      </c>
      <c r="G7460" s="83">
        <v>0</v>
      </c>
      <c r="H7460" s="83">
        <v>0</v>
      </c>
      <c r="I7460" s="83">
        <v>0</v>
      </c>
      <c r="J7460" s="83">
        <v>0</v>
      </c>
      <c r="K7460" s="83">
        <v>0</v>
      </c>
      <c r="L7460" s="84">
        <v>0</v>
      </c>
      <c r="M7460">
        <v>1</v>
      </c>
    </row>
    <row r="7461" spans="1:13" ht="15" x14ac:dyDescent="0.25">
      <c r="A7461" s="42" t="str">
        <f>'MRC NP, CWE NP, P'!A7461</f>
        <v>3b_updated_hist</v>
      </c>
      <c r="B7461" s="43" t="str">
        <f>'MRC NP, CWE NP, P'!B7461</f>
        <v>C</v>
      </c>
      <c r="C7461" s="43" t="str">
        <f>'MRC NP, CWE NP, P'!C7461</f>
        <v>Winter</v>
      </c>
      <c r="D7461" s="43" t="str">
        <f>'MRC NP, CWE NP, P'!D7461</f>
        <v>Weekday</v>
      </c>
      <c r="E7461" s="43">
        <f>'MRC NP, CWE NP, P'!E7461</f>
        <v>20181228</v>
      </c>
      <c r="F7461" s="43">
        <f>'MRC NP, CWE NP, P'!F7461</f>
        <v>20</v>
      </c>
      <c r="G7461" s="83">
        <v>1.4200000000000017</v>
      </c>
      <c r="H7461" s="83">
        <v>5</v>
      </c>
      <c r="I7461" s="83">
        <v>2.1299999999999955</v>
      </c>
      <c r="J7461" s="83">
        <v>-1.4500000000000028</v>
      </c>
      <c r="K7461" s="83">
        <v>-0.35999999999999943</v>
      </c>
      <c r="L7461" s="84">
        <v>5</v>
      </c>
      <c r="M7461">
        <v>5</v>
      </c>
    </row>
    <row r="7462" spans="1:13" ht="15" x14ac:dyDescent="0.25">
      <c r="A7462" s="42" t="str">
        <f>'MRC NP, CWE NP, P'!A7462</f>
        <v>3b_updated_hist</v>
      </c>
      <c r="B7462" s="43" t="str">
        <f>'MRC NP, CWE NP, P'!B7462</f>
        <v>C</v>
      </c>
      <c r="C7462" s="43" t="str">
        <f>'MRC NP, CWE NP, P'!C7462</f>
        <v>Winter</v>
      </c>
      <c r="D7462" s="43" t="str">
        <f>'MRC NP, CWE NP, P'!D7462</f>
        <v>Weekday</v>
      </c>
      <c r="E7462" s="43">
        <f>'MRC NP, CWE NP, P'!E7462</f>
        <v>20181228</v>
      </c>
      <c r="F7462" s="43">
        <f>'MRC NP, CWE NP, P'!F7462</f>
        <v>21</v>
      </c>
      <c r="G7462" s="83">
        <v>2.3499999999999943</v>
      </c>
      <c r="H7462" s="83">
        <v>8.4600000000000009</v>
      </c>
      <c r="I7462" s="83">
        <v>3.7100000000000009</v>
      </c>
      <c r="J7462" s="83">
        <v>-2.4000000000000057</v>
      </c>
      <c r="K7462" s="83">
        <v>-0.59000000000000341</v>
      </c>
      <c r="L7462" s="84">
        <v>8.4600000000000009</v>
      </c>
      <c r="M7462">
        <v>5</v>
      </c>
    </row>
    <row r="7463" spans="1:13" ht="15" x14ac:dyDescent="0.25">
      <c r="A7463" s="42" t="str">
        <f>'MRC NP, CWE NP, P'!A7463</f>
        <v>3b_updated_hist</v>
      </c>
      <c r="B7463" s="43" t="str">
        <f>'MRC NP, CWE NP, P'!B7463</f>
        <v>C</v>
      </c>
      <c r="C7463" s="43" t="str">
        <f>'MRC NP, CWE NP, P'!C7463</f>
        <v>Winter</v>
      </c>
      <c r="D7463" s="43" t="str">
        <f>'MRC NP, CWE NP, P'!D7463</f>
        <v>Weekday</v>
      </c>
      <c r="E7463" s="43">
        <f>'MRC NP, CWE NP, P'!E7463</f>
        <v>20181228</v>
      </c>
      <c r="F7463" s="43">
        <f>'MRC NP, CWE NP, P'!F7463</f>
        <v>22</v>
      </c>
      <c r="G7463" s="83">
        <v>2.7700000000000031</v>
      </c>
      <c r="H7463" s="83">
        <v>6.740000000000002</v>
      </c>
      <c r="I7463" s="83">
        <v>1.1499999999999986</v>
      </c>
      <c r="J7463" s="83">
        <v>-2.8200000000000003</v>
      </c>
      <c r="K7463" s="83">
        <v>-0.69000000000000483</v>
      </c>
      <c r="L7463" s="84">
        <v>6.740000000000002</v>
      </c>
      <c r="M7463">
        <v>5</v>
      </c>
    </row>
    <row r="7464" spans="1:13" ht="15" x14ac:dyDescent="0.25">
      <c r="A7464" s="42" t="str">
        <f>'MRC NP, CWE NP, P'!A7464</f>
        <v>3b_updated_hist</v>
      </c>
      <c r="B7464" s="43" t="str">
        <f>'MRC NP, CWE NP, P'!B7464</f>
        <v>C</v>
      </c>
      <c r="C7464" s="43" t="str">
        <f>'MRC NP, CWE NP, P'!C7464</f>
        <v>Winter</v>
      </c>
      <c r="D7464" s="43" t="str">
        <f>'MRC NP, CWE NP, P'!D7464</f>
        <v>Weekday</v>
      </c>
      <c r="E7464" s="43">
        <f>'MRC NP, CWE NP, P'!E7464</f>
        <v>20181228</v>
      </c>
      <c r="F7464" s="43">
        <f>'MRC NP, CWE NP, P'!F7464</f>
        <v>23</v>
      </c>
      <c r="G7464" s="83">
        <v>8.2800000000000011</v>
      </c>
      <c r="H7464" s="83">
        <v>16.57</v>
      </c>
      <c r="I7464" s="83">
        <v>0</v>
      </c>
      <c r="J7464" s="83">
        <v>-8.2899999999999991</v>
      </c>
      <c r="K7464" s="83">
        <v>-1.9100000000000037</v>
      </c>
      <c r="L7464" s="84">
        <v>16.57</v>
      </c>
      <c r="M7464">
        <v>4</v>
      </c>
    </row>
    <row r="7465" spans="1:13" ht="15" x14ac:dyDescent="0.25">
      <c r="A7465" s="42" t="str">
        <f>'MRC NP, CWE NP, P'!A7465</f>
        <v>3b_updated_hist</v>
      </c>
      <c r="B7465" s="43" t="str">
        <f>'MRC NP, CWE NP, P'!B7465</f>
        <v>C</v>
      </c>
      <c r="C7465" s="43" t="str">
        <f>'MRC NP, CWE NP, P'!C7465</f>
        <v>Winter</v>
      </c>
      <c r="D7465" s="43" t="str">
        <f>'MRC NP, CWE NP, P'!D7465</f>
        <v>Weekday</v>
      </c>
      <c r="E7465" s="43">
        <f>'MRC NP, CWE NP, P'!E7465</f>
        <v>20181228</v>
      </c>
      <c r="F7465" s="43">
        <f>'MRC NP, CWE NP, P'!F7465</f>
        <v>24</v>
      </c>
      <c r="G7465" s="83">
        <v>4.490000000000002</v>
      </c>
      <c r="H7465" s="83">
        <v>8.980000000000004</v>
      </c>
      <c r="I7465" s="83">
        <v>0</v>
      </c>
      <c r="J7465" s="83">
        <v>-4.490000000000002</v>
      </c>
      <c r="K7465" s="83">
        <v>-1.0300000000000011</v>
      </c>
      <c r="L7465" s="84">
        <v>8.980000000000004</v>
      </c>
      <c r="M7465">
        <v>4</v>
      </c>
    </row>
    <row r="7466" spans="1:13" ht="15" x14ac:dyDescent="0.25">
      <c r="A7466" s="42" t="str">
        <f>'MRC NP, CWE NP, P'!A7466</f>
        <v>3b_updated_hist</v>
      </c>
      <c r="B7466" s="43" t="str">
        <f>'MRC NP, CWE NP, P'!B7466</f>
        <v>D</v>
      </c>
      <c r="C7466" s="43" t="str">
        <f>'MRC NP, CWE NP, P'!C7466</f>
        <v>Winter</v>
      </c>
      <c r="D7466" s="43" t="str">
        <f>'MRC NP, CWE NP, P'!D7466</f>
        <v>Weekend</v>
      </c>
      <c r="E7466" s="43">
        <f>'MRC NP, CWE NP, P'!E7466</f>
        <v>20181229</v>
      </c>
      <c r="F7466" s="43">
        <f>'MRC NP, CWE NP, P'!F7466</f>
        <v>1</v>
      </c>
      <c r="G7466" s="83">
        <v>12.130000000000003</v>
      </c>
      <c r="H7466" s="83">
        <v>20.439999999999998</v>
      </c>
      <c r="I7466" s="83">
        <v>-4.1099999999999994</v>
      </c>
      <c r="J7466" s="83">
        <v>-12.419999999999995</v>
      </c>
      <c r="K7466" s="83">
        <v>-3.2299999999999969</v>
      </c>
      <c r="L7466" s="84">
        <v>24.549999999999997</v>
      </c>
      <c r="M7466">
        <v>5</v>
      </c>
    </row>
    <row r="7467" spans="1:13" ht="15" x14ac:dyDescent="0.25">
      <c r="A7467" s="42" t="str">
        <f>'MRC NP, CWE NP, P'!A7467</f>
        <v>3b_updated_hist</v>
      </c>
      <c r="B7467" s="43" t="str">
        <f>'MRC NP, CWE NP, P'!B7467</f>
        <v>D</v>
      </c>
      <c r="C7467" s="43" t="str">
        <f>'MRC NP, CWE NP, P'!C7467</f>
        <v>Winter</v>
      </c>
      <c r="D7467" s="43" t="str">
        <f>'MRC NP, CWE NP, P'!D7467</f>
        <v>Weekend</v>
      </c>
      <c r="E7467" s="43">
        <f>'MRC NP, CWE NP, P'!E7467</f>
        <v>20181229</v>
      </c>
      <c r="F7467" s="43">
        <f>'MRC NP, CWE NP, P'!F7467</f>
        <v>2</v>
      </c>
      <c r="G7467" s="83">
        <v>7.710000000000008</v>
      </c>
      <c r="H7467" s="83">
        <v>0</v>
      </c>
      <c r="I7467" s="83">
        <v>-16.970000000000006</v>
      </c>
      <c r="J7467" s="83">
        <v>-9.259999999999998</v>
      </c>
      <c r="K7467" s="83">
        <v>-2.5900000000000034</v>
      </c>
      <c r="L7467" s="84">
        <v>16.970000000000006</v>
      </c>
      <c r="M7467">
        <v>4</v>
      </c>
    </row>
    <row r="7468" spans="1:13" ht="15" x14ac:dyDescent="0.25">
      <c r="A7468" s="42" t="str">
        <f>'MRC NP, CWE NP, P'!A7468</f>
        <v>3b_updated_hist</v>
      </c>
      <c r="B7468" s="43" t="str">
        <f>'MRC NP, CWE NP, P'!B7468</f>
        <v>D</v>
      </c>
      <c r="C7468" s="43" t="str">
        <f>'MRC NP, CWE NP, P'!C7468</f>
        <v>Winter</v>
      </c>
      <c r="D7468" s="43" t="str">
        <f>'MRC NP, CWE NP, P'!D7468</f>
        <v>Weekend</v>
      </c>
      <c r="E7468" s="43">
        <f>'MRC NP, CWE NP, P'!E7468</f>
        <v>20181229</v>
      </c>
      <c r="F7468" s="43">
        <f>'MRC NP, CWE NP, P'!F7468</f>
        <v>3</v>
      </c>
      <c r="G7468" s="83">
        <v>5.8899999999999935</v>
      </c>
      <c r="H7468" s="83">
        <v>-9.210000000000008</v>
      </c>
      <c r="I7468" s="83">
        <v>-22.370000000000005</v>
      </c>
      <c r="J7468" s="83">
        <v>-7.2700000000000031</v>
      </c>
      <c r="K7468" s="83">
        <v>-2.0499999999999972</v>
      </c>
      <c r="L7468" s="84">
        <v>22.370000000000005</v>
      </c>
      <c r="M7468">
        <v>5</v>
      </c>
    </row>
    <row r="7469" spans="1:13" ht="15" x14ac:dyDescent="0.25">
      <c r="A7469" s="42" t="str">
        <f>'MRC NP, CWE NP, P'!A7469</f>
        <v>3b_updated_hist</v>
      </c>
      <c r="B7469" s="43" t="str">
        <f>'MRC NP, CWE NP, P'!B7469</f>
        <v>D</v>
      </c>
      <c r="C7469" s="43" t="str">
        <f>'MRC NP, CWE NP, P'!C7469</f>
        <v>Winter</v>
      </c>
      <c r="D7469" s="43" t="str">
        <f>'MRC NP, CWE NP, P'!D7469</f>
        <v>Weekend</v>
      </c>
      <c r="E7469" s="43">
        <f>'MRC NP, CWE NP, P'!E7469</f>
        <v>20181229</v>
      </c>
      <c r="F7469" s="43">
        <f>'MRC NP, CWE NP, P'!F7469</f>
        <v>4</v>
      </c>
      <c r="G7469" s="83">
        <v>2.009999999999998</v>
      </c>
      <c r="H7469" s="83">
        <v>-3.3100000000000023</v>
      </c>
      <c r="I7469" s="83">
        <v>-7.7999999999999972</v>
      </c>
      <c r="J7469" s="83">
        <v>-2.4799999999999969</v>
      </c>
      <c r="K7469" s="83">
        <v>-0.68999999999999773</v>
      </c>
      <c r="L7469" s="84">
        <v>7.7999999999999972</v>
      </c>
      <c r="M7469">
        <v>5</v>
      </c>
    </row>
    <row r="7470" spans="1:13" ht="15" x14ac:dyDescent="0.25">
      <c r="A7470" s="42" t="str">
        <f>'MRC NP, CWE NP, P'!A7470</f>
        <v>3b_updated_hist</v>
      </c>
      <c r="B7470" s="43" t="str">
        <f>'MRC NP, CWE NP, P'!B7470</f>
        <v>D</v>
      </c>
      <c r="C7470" s="43" t="str">
        <f>'MRC NP, CWE NP, P'!C7470</f>
        <v>Winter</v>
      </c>
      <c r="D7470" s="43" t="str">
        <f>'MRC NP, CWE NP, P'!D7470</f>
        <v>Weekend</v>
      </c>
      <c r="E7470" s="43">
        <f>'MRC NP, CWE NP, P'!E7470</f>
        <v>20181229</v>
      </c>
      <c r="F7470" s="43">
        <f>'MRC NP, CWE NP, P'!F7470</f>
        <v>5</v>
      </c>
      <c r="G7470" s="83">
        <v>0</v>
      </c>
      <c r="H7470" s="83">
        <v>0</v>
      </c>
      <c r="I7470" s="83">
        <v>0</v>
      </c>
      <c r="J7470" s="83">
        <v>0</v>
      </c>
      <c r="K7470" s="83">
        <v>0</v>
      </c>
      <c r="L7470" s="84">
        <v>0</v>
      </c>
      <c r="M7470">
        <v>1</v>
      </c>
    </row>
    <row r="7471" spans="1:13" ht="15" x14ac:dyDescent="0.25">
      <c r="A7471" s="42" t="str">
        <f>'MRC NP, CWE NP, P'!A7471</f>
        <v>3b_updated_hist</v>
      </c>
      <c r="B7471" s="43" t="str">
        <f>'MRC NP, CWE NP, P'!B7471</f>
        <v>D</v>
      </c>
      <c r="C7471" s="43" t="str">
        <f>'MRC NP, CWE NP, P'!C7471</f>
        <v>Winter</v>
      </c>
      <c r="D7471" s="43" t="str">
        <f>'MRC NP, CWE NP, P'!D7471</f>
        <v>Weekend</v>
      </c>
      <c r="E7471" s="43">
        <f>'MRC NP, CWE NP, P'!E7471</f>
        <v>20181229</v>
      </c>
      <c r="F7471" s="43">
        <f>'MRC NP, CWE NP, P'!F7471</f>
        <v>6</v>
      </c>
      <c r="G7471" s="83">
        <v>0</v>
      </c>
      <c r="H7471" s="83">
        <v>0</v>
      </c>
      <c r="I7471" s="83">
        <v>0</v>
      </c>
      <c r="J7471" s="83">
        <v>0</v>
      </c>
      <c r="K7471" s="83">
        <v>0</v>
      </c>
      <c r="L7471" s="84">
        <v>0</v>
      </c>
      <c r="M7471">
        <v>1</v>
      </c>
    </row>
    <row r="7472" spans="1:13" ht="15" x14ac:dyDescent="0.25">
      <c r="A7472" s="42" t="str">
        <f>'MRC NP, CWE NP, P'!A7472</f>
        <v>3b_updated_hist</v>
      </c>
      <c r="B7472" s="43" t="str">
        <f>'MRC NP, CWE NP, P'!B7472</f>
        <v>D</v>
      </c>
      <c r="C7472" s="43" t="str">
        <f>'MRC NP, CWE NP, P'!C7472</f>
        <v>Winter</v>
      </c>
      <c r="D7472" s="43" t="str">
        <f>'MRC NP, CWE NP, P'!D7472</f>
        <v>Weekend</v>
      </c>
      <c r="E7472" s="43">
        <f>'MRC NP, CWE NP, P'!E7472</f>
        <v>20181229</v>
      </c>
      <c r="F7472" s="43">
        <f>'MRC NP, CWE NP, P'!F7472</f>
        <v>7</v>
      </c>
      <c r="G7472" s="83">
        <v>0</v>
      </c>
      <c r="H7472" s="83">
        <v>0</v>
      </c>
      <c r="I7472" s="83">
        <v>0</v>
      </c>
      <c r="J7472" s="83">
        <v>0</v>
      </c>
      <c r="K7472" s="83">
        <v>0</v>
      </c>
      <c r="L7472" s="84">
        <v>0</v>
      </c>
      <c r="M7472">
        <v>1</v>
      </c>
    </row>
    <row r="7473" spans="1:13" ht="15" x14ac:dyDescent="0.25">
      <c r="A7473" s="42" t="str">
        <f>'MRC NP, CWE NP, P'!A7473</f>
        <v>3b_updated_hist</v>
      </c>
      <c r="B7473" s="43" t="str">
        <f>'MRC NP, CWE NP, P'!B7473</f>
        <v>D</v>
      </c>
      <c r="C7473" s="43" t="str">
        <f>'MRC NP, CWE NP, P'!C7473</f>
        <v>Winter</v>
      </c>
      <c r="D7473" s="43" t="str">
        <f>'MRC NP, CWE NP, P'!D7473</f>
        <v>Weekend</v>
      </c>
      <c r="E7473" s="43">
        <f>'MRC NP, CWE NP, P'!E7473</f>
        <v>20181229</v>
      </c>
      <c r="F7473" s="43">
        <f>'MRC NP, CWE NP, P'!F7473</f>
        <v>8</v>
      </c>
      <c r="G7473" s="83">
        <v>0</v>
      </c>
      <c r="H7473" s="83">
        <v>0</v>
      </c>
      <c r="I7473" s="83">
        <v>0</v>
      </c>
      <c r="J7473" s="83">
        <v>0</v>
      </c>
      <c r="K7473" s="83">
        <v>0</v>
      </c>
      <c r="L7473" s="84">
        <v>0</v>
      </c>
      <c r="M7473">
        <v>1</v>
      </c>
    </row>
    <row r="7474" spans="1:13" ht="15" x14ac:dyDescent="0.25">
      <c r="A7474" s="42" t="str">
        <f>'MRC NP, CWE NP, P'!A7474</f>
        <v>3b_updated_hist</v>
      </c>
      <c r="B7474" s="43" t="str">
        <f>'MRC NP, CWE NP, P'!B7474</f>
        <v>D</v>
      </c>
      <c r="C7474" s="43" t="str">
        <f>'MRC NP, CWE NP, P'!C7474</f>
        <v>Winter</v>
      </c>
      <c r="D7474" s="43" t="str">
        <f>'MRC NP, CWE NP, P'!D7474</f>
        <v>Weekend</v>
      </c>
      <c r="E7474" s="43">
        <f>'MRC NP, CWE NP, P'!E7474</f>
        <v>20181229</v>
      </c>
      <c r="F7474" s="43">
        <f>'MRC NP, CWE NP, P'!F7474</f>
        <v>9</v>
      </c>
      <c r="G7474" s="83">
        <v>0.14000000000000057</v>
      </c>
      <c r="H7474" s="83">
        <v>-0.21999999999999886</v>
      </c>
      <c r="I7474" s="83">
        <v>-0.53999999999999915</v>
      </c>
      <c r="J7474" s="83">
        <v>-0.17999999999999972</v>
      </c>
      <c r="K7474" s="83">
        <v>-4.9999999999997158E-2</v>
      </c>
      <c r="L7474" s="84">
        <v>0.53999999999999915</v>
      </c>
      <c r="M7474">
        <v>5</v>
      </c>
    </row>
    <row r="7475" spans="1:13" ht="15" x14ac:dyDescent="0.25">
      <c r="A7475" s="42" t="str">
        <f>'MRC NP, CWE NP, P'!A7475</f>
        <v>3b_updated_hist</v>
      </c>
      <c r="B7475" s="43" t="str">
        <f>'MRC NP, CWE NP, P'!B7475</f>
        <v>D</v>
      </c>
      <c r="C7475" s="43" t="str">
        <f>'MRC NP, CWE NP, P'!C7475</f>
        <v>Winter</v>
      </c>
      <c r="D7475" s="43" t="str">
        <f>'MRC NP, CWE NP, P'!D7475</f>
        <v>Weekend</v>
      </c>
      <c r="E7475" s="43">
        <f>'MRC NP, CWE NP, P'!E7475</f>
        <v>20181229</v>
      </c>
      <c r="F7475" s="43">
        <f>'MRC NP, CWE NP, P'!F7475</f>
        <v>10</v>
      </c>
      <c r="G7475" s="83">
        <v>3.230000000000004</v>
      </c>
      <c r="H7475" s="83">
        <v>0</v>
      </c>
      <c r="I7475" s="83">
        <v>-6.8700000000000045</v>
      </c>
      <c r="J7475" s="83">
        <v>-3.6400000000000006</v>
      </c>
      <c r="K7475" s="83">
        <v>-0.97000000000000597</v>
      </c>
      <c r="L7475" s="84">
        <v>6.8700000000000045</v>
      </c>
      <c r="M7475">
        <v>4</v>
      </c>
    </row>
    <row r="7476" spans="1:13" ht="15" x14ac:dyDescent="0.25">
      <c r="A7476" s="42" t="str">
        <f>'MRC NP, CWE NP, P'!A7476</f>
        <v>3b_updated_hist</v>
      </c>
      <c r="B7476" s="43" t="str">
        <f>'MRC NP, CWE NP, P'!B7476</f>
        <v>D</v>
      </c>
      <c r="C7476" s="43" t="str">
        <f>'MRC NP, CWE NP, P'!C7476</f>
        <v>Winter</v>
      </c>
      <c r="D7476" s="43" t="str">
        <f>'MRC NP, CWE NP, P'!D7476</f>
        <v>Weekend</v>
      </c>
      <c r="E7476" s="43">
        <f>'MRC NP, CWE NP, P'!E7476</f>
        <v>20181229</v>
      </c>
      <c r="F7476" s="43">
        <f>'MRC NP, CWE NP, P'!F7476</f>
        <v>11</v>
      </c>
      <c r="G7476" s="83">
        <v>4.8000000000000043</v>
      </c>
      <c r="H7476" s="83">
        <v>3.6700000000000017</v>
      </c>
      <c r="I7476" s="83">
        <v>-6.1900000000000048</v>
      </c>
      <c r="J7476" s="83">
        <v>-5.0600000000000023</v>
      </c>
      <c r="K7476" s="83">
        <v>-1.3100000000000023</v>
      </c>
      <c r="L7476" s="84">
        <v>9.8600000000000065</v>
      </c>
      <c r="M7476">
        <v>5</v>
      </c>
    </row>
    <row r="7477" spans="1:13" ht="15" x14ac:dyDescent="0.25">
      <c r="A7477" s="42" t="str">
        <f>'MRC NP, CWE NP, P'!A7477</f>
        <v>3b_updated_hist</v>
      </c>
      <c r="B7477" s="43" t="str">
        <f>'MRC NP, CWE NP, P'!B7477</f>
        <v>D</v>
      </c>
      <c r="C7477" s="43" t="str">
        <f>'MRC NP, CWE NP, P'!C7477</f>
        <v>Winter</v>
      </c>
      <c r="D7477" s="43" t="str">
        <f>'MRC NP, CWE NP, P'!D7477</f>
        <v>Weekend</v>
      </c>
      <c r="E7477" s="43">
        <f>'MRC NP, CWE NP, P'!E7477</f>
        <v>20181229</v>
      </c>
      <c r="F7477" s="43">
        <f>'MRC NP, CWE NP, P'!F7477</f>
        <v>12</v>
      </c>
      <c r="G7477" s="83">
        <v>7.3799999999999955</v>
      </c>
      <c r="H7477" s="83">
        <v>0.28000000000000114</v>
      </c>
      <c r="I7477" s="83">
        <v>-15.279999999999994</v>
      </c>
      <c r="J7477" s="83">
        <v>-8.18</v>
      </c>
      <c r="K7477" s="83">
        <v>-2.1400000000000006</v>
      </c>
      <c r="L7477" s="84">
        <v>15.559999999999995</v>
      </c>
      <c r="M7477">
        <v>5</v>
      </c>
    </row>
    <row r="7478" spans="1:13" ht="15" x14ac:dyDescent="0.25">
      <c r="A7478" s="42" t="str">
        <f>'MRC NP, CWE NP, P'!A7478</f>
        <v>3b_updated_hist</v>
      </c>
      <c r="B7478" s="43" t="str">
        <f>'MRC NP, CWE NP, P'!B7478</f>
        <v>D</v>
      </c>
      <c r="C7478" s="43" t="str">
        <f>'MRC NP, CWE NP, P'!C7478</f>
        <v>Winter</v>
      </c>
      <c r="D7478" s="43" t="str">
        <f>'MRC NP, CWE NP, P'!D7478</f>
        <v>Weekend</v>
      </c>
      <c r="E7478" s="43">
        <f>'MRC NP, CWE NP, P'!E7478</f>
        <v>20181229</v>
      </c>
      <c r="F7478" s="43">
        <f>'MRC NP, CWE NP, P'!F7478</f>
        <v>13</v>
      </c>
      <c r="G7478" s="83">
        <v>5.3400000000000034</v>
      </c>
      <c r="H7478" s="83">
        <v>0.26000000000000512</v>
      </c>
      <c r="I7478" s="83">
        <v>-11</v>
      </c>
      <c r="J7478" s="83">
        <v>-5.9200000000000017</v>
      </c>
      <c r="K7478" s="83">
        <v>-1.5399999999999991</v>
      </c>
      <c r="L7478" s="84">
        <v>11.260000000000005</v>
      </c>
      <c r="M7478">
        <v>5</v>
      </c>
    </row>
    <row r="7479" spans="1:13" ht="15" x14ac:dyDescent="0.25">
      <c r="A7479" s="42" t="str">
        <f>'MRC NP, CWE NP, P'!A7479</f>
        <v>3b_updated_hist</v>
      </c>
      <c r="B7479" s="43" t="str">
        <f>'MRC NP, CWE NP, P'!B7479</f>
        <v>D</v>
      </c>
      <c r="C7479" s="43" t="str">
        <f>'MRC NP, CWE NP, P'!C7479</f>
        <v>Winter</v>
      </c>
      <c r="D7479" s="43" t="str">
        <f>'MRC NP, CWE NP, P'!D7479</f>
        <v>Weekend</v>
      </c>
      <c r="E7479" s="43">
        <f>'MRC NP, CWE NP, P'!E7479</f>
        <v>20181229</v>
      </c>
      <c r="F7479" s="43">
        <f>'MRC NP, CWE NP, P'!F7479</f>
        <v>14</v>
      </c>
      <c r="G7479" s="83">
        <v>6.6599999999999966</v>
      </c>
      <c r="H7479" s="83">
        <v>11.529999999999994</v>
      </c>
      <c r="I7479" s="83">
        <v>-1.8500000000000014</v>
      </c>
      <c r="J7479" s="83">
        <v>-6.7199999999999989</v>
      </c>
      <c r="K7479" s="83">
        <v>-1.7000000000000028</v>
      </c>
      <c r="L7479" s="84">
        <v>13.379999999999995</v>
      </c>
      <c r="M7479">
        <v>5</v>
      </c>
    </row>
    <row r="7480" spans="1:13" ht="15" x14ac:dyDescent="0.25">
      <c r="A7480" s="42" t="str">
        <f>'MRC NP, CWE NP, P'!A7480</f>
        <v>3b_updated_hist</v>
      </c>
      <c r="B7480" s="43" t="str">
        <f>'MRC NP, CWE NP, P'!B7480</f>
        <v>D</v>
      </c>
      <c r="C7480" s="43" t="str">
        <f>'MRC NP, CWE NP, P'!C7480</f>
        <v>Winter</v>
      </c>
      <c r="D7480" s="43" t="str">
        <f>'MRC NP, CWE NP, P'!D7480</f>
        <v>Weekend</v>
      </c>
      <c r="E7480" s="43">
        <f>'MRC NP, CWE NP, P'!E7480</f>
        <v>20181229</v>
      </c>
      <c r="F7480" s="43">
        <f>'MRC NP, CWE NP, P'!F7480</f>
        <v>15</v>
      </c>
      <c r="G7480" s="83">
        <v>2.5200000000000031</v>
      </c>
      <c r="H7480" s="83">
        <v>3.1000000000000014</v>
      </c>
      <c r="I7480" s="83">
        <v>-2.009999999999998</v>
      </c>
      <c r="J7480" s="83">
        <v>-2.5899999999999963</v>
      </c>
      <c r="K7480" s="83">
        <v>-0.65999999999999659</v>
      </c>
      <c r="L7480" s="84">
        <v>5.1099999999999994</v>
      </c>
      <c r="M7480">
        <v>5</v>
      </c>
    </row>
    <row r="7481" spans="1:13" ht="15" x14ac:dyDescent="0.25">
      <c r="A7481" s="42" t="str">
        <f>'MRC NP, CWE NP, P'!A7481</f>
        <v>3b_updated_hist</v>
      </c>
      <c r="B7481" s="43" t="str">
        <f>'MRC NP, CWE NP, P'!B7481</f>
        <v>D</v>
      </c>
      <c r="C7481" s="43" t="str">
        <f>'MRC NP, CWE NP, P'!C7481</f>
        <v>Winter</v>
      </c>
      <c r="D7481" s="43" t="str">
        <f>'MRC NP, CWE NP, P'!D7481</f>
        <v>Weekend</v>
      </c>
      <c r="E7481" s="43">
        <f>'MRC NP, CWE NP, P'!E7481</f>
        <v>20181229</v>
      </c>
      <c r="F7481" s="43">
        <f>'MRC NP, CWE NP, P'!F7481</f>
        <v>16</v>
      </c>
      <c r="G7481" s="83">
        <v>1.740000000000002</v>
      </c>
      <c r="H7481" s="83">
        <v>0</v>
      </c>
      <c r="I7481" s="83">
        <v>-3.6999999999999957</v>
      </c>
      <c r="J7481" s="83">
        <v>-1.9599999999999937</v>
      </c>
      <c r="K7481" s="83">
        <v>-0.51999999999999602</v>
      </c>
      <c r="L7481" s="84">
        <v>3.6999999999999957</v>
      </c>
      <c r="M7481">
        <v>4</v>
      </c>
    </row>
    <row r="7482" spans="1:13" ht="15" x14ac:dyDescent="0.25">
      <c r="A7482" s="42" t="str">
        <f>'MRC NP, CWE NP, P'!A7482</f>
        <v>3b_updated_hist</v>
      </c>
      <c r="B7482" s="43" t="str">
        <f>'MRC NP, CWE NP, P'!B7482</f>
        <v>D</v>
      </c>
      <c r="C7482" s="43" t="str">
        <f>'MRC NP, CWE NP, P'!C7482</f>
        <v>Winter</v>
      </c>
      <c r="D7482" s="43" t="str">
        <f>'MRC NP, CWE NP, P'!D7482</f>
        <v>Weekend</v>
      </c>
      <c r="E7482" s="43">
        <f>'MRC NP, CWE NP, P'!E7482</f>
        <v>20181229</v>
      </c>
      <c r="F7482" s="43">
        <f>'MRC NP, CWE NP, P'!F7482</f>
        <v>17</v>
      </c>
      <c r="G7482" s="83">
        <v>2.9500000000000028</v>
      </c>
      <c r="H7482" s="83">
        <v>0</v>
      </c>
      <c r="I7482" s="83">
        <v>-6.740000000000002</v>
      </c>
      <c r="J7482" s="83">
        <v>-3.7899999999999991</v>
      </c>
      <c r="K7482" s="83">
        <v>-3.0700000000000003</v>
      </c>
      <c r="L7482" s="84">
        <v>6.740000000000002</v>
      </c>
      <c r="M7482">
        <v>4</v>
      </c>
    </row>
    <row r="7483" spans="1:13" ht="15" x14ac:dyDescent="0.25">
      <c r="A7483" s="42" t="str">
        <f>'MRC NP, CWE NP, P'!A7483</f>
        <v>3b_updated_hist</v>
      </c>
      <c r="B7483" s="43" t="str">
        <f>'MRC NP, CWE NP, P'!B7483</f>
        <v>D</v>
      </c>
      <c r="C7483" s="43" t="str">
        <f>'MRC NP, CWE NP, P'!C7483</f>
        <v>Winter</v>
      </c>
      <c r="D7483" s="43" t="str">
        <f>'MRC NP, CWE NP, P'!D7483</f>
        <v>Weekend</v>
      </c>
      <c r="E7483" s="43">
        <f>'MRC NP, CWE NP, P'!E7483</f>
        <v>20181229</v>
      </c>
      <c r="F7483" s="43">
        <f>'MRC NP, CWE NP, P'!F7483</f>
        <v>18</v>
      </c>
      <c r="G7483" s="83">
        <v>12.510000000000005</v>
      </c>
      <c r="H7483" s="83">
        <v>0</v>
      </c>
      <c r="I7483" s="83">
        <v>-26.590000000000003</v>
      </c>
      <c r="J7483" s="83">
        <v>-14.079999999999998</v>
      </c>
      <c r="K7483" s="83">
        <v>-3.7199999999999989</v>
      </c>
      <c r="L7483" s="84">
        <v>26.590000000000003</v>
      </c>
      <c r="M7483">
        <v>4</v>
      </c>
    </row>
    <row r="7484" spans="1:13" ht="15" x14ac:dyDescent="0.25">
      <c r="A7484" s="42" t="str">
        <f>'MRC NP, CWE NP, P'!A7484</f>
        <v>3b_updated_hist</v>
      </c>
      <c r="B7484" s="43" t="str">
        <f>'MRC NP, CWE NP, P'!B7484</f>
        <v>D</v>
      </c>
      <c r="C7484" s="43" t="str">
        <f>'MRC NP, CWE NP, P'!C7484</f>
        <v>Winter</v>
      </c>
      <c r="D7484" s="43" t="str">
        <f>'MRC NP, CWE NP, P'!D7484</f>
        <v>Weekend</v>
      </c>
      <c r="E7484" s="43">
        <f>'MRC NP, CWE NP, P'!E7484</f>
        <v>20181229</v>
      </c>
      <c r="F7484" s="43">
        <f>'MRC NP, CWE NP, P'!F7484</f>
        <v>19</v>
      </c>
      <c r="G7484" s="83">
        <v>19.070000000000007</v>
      </c>
      <c r="H7484" s="83">
        <v>26.940000000000005</v>
      </c>
      <c r="I7484" s="83">
        <v>-11.350000000000001</v>
      </c>
      <c r="J7484" s="83">
        <v>-19.22</v>
      </c>
      <c r="K7484" s="83">
        <v>-4.9000000000000057</v>
      </c>
      <c r="L7484" s="84">
        <v>38.290000000000006</v>
      </c>
      <c r="M7484">
        <v>5</v>
      </c>
    </row>
    <row r="7485" spans="1:13" ht="15" x14ac:dyDescent="0.25">
      <c r="A7485" s="42" t="str">
        <f>'MRC NP, CWE NP, P'!A7485</f>
        <v>3b_updated_hist</v>
      </c>
      <c r="B7485" s="43" t="str">
        <f>'MRC NP, CWE NP, P'!B7485</f>
        <v>D</v>
      </c>
      <c r="C7485" s="43" t="str">
        <f>'MRC NP, CWE NP, P'!C7485</f>
        <v>Winter</v>
      </c>
      <c r="D7485" s="43" t="str">
        <f>'MRC NP, CWE NP, P'!D7485</f>
        <v>Weekend</v>
      </c>
      <c r="E7485" s="43">
        <f>'MRC NP, CWE NP, P'!E7485</f>
        <v>20181229</v>
      </c>
      <c r="F7485" s="43">
        <f>'MRC NP, CWE NP, P'!F7485</f>
        <v>20</v>
      </c>
      <c r="G7485" s="83">
        <v>13.370000000000005</v>
      </c>
      <c r="H7485" s="83">
        <v>26.710000000000008</v>
      </c>
      <c r="I7485" s="83">
        <v>-15.399999999999999</v>
      </c>
      <c r="J7485" s="83">
        <v>-28.740000000000002</v>
      </c>
      <c r="K7485" s="83">
        <v>-12.75</v>
      </c>
      <c r="L7485" s="84">
        <v>42.110000000000007</v>
      </c>
      <c r="M7485">
        <v>5</v>
      </c>
    </row>
    <row r="7486" spans="1:13" ht="15" x14ac:dyDescent="0.25">
      <c r="A7486" s="42" t="str">
        <f>'MRC NP, CWE NP, P'!A7486</f>
        <v>3b_updated_hist</v>
      </c>
      <c r="B7486" s="43" t="str">
        <f>'MRC NP, CWE NP, P'!B7486</f>
        <v>D</v>
      </c>
      <c r="C7486" s="43" t="str">
        <f>'MRC NP, CWE NP, P'!C7486</f>
        <v>Winter</v>
      </c>
      <c r="D7486" s="43" t="str">
        <f>'MRC NP, CWE NP, P'!D7486</f>
        <v>Weekend</v>
      </c>
      <c r="E7486" s="43">
        <f>'MRC NP, CWE NP, P'!E7486</f>
        <v>20181229</v>
      </c>
      <c r="F7486" s="43">
        <f>'MRC NP, CWE NP, P'!F7486</f>
        <v>21</v>
      </c>
      <c r="G7486" s="83">
        <v>14.300000000000004</v>
      </c>
      <c r="H7486" s="83">
        <v>23.160000000000004</v>
      </c>
      <c r="I7486" s="83">
        <v>-26.45</v>
      </c>
      <c r="J7486" s="83">
        <v>-35.31</v>
      </c>
      <c r="K7486" s="83">
        <v>-24.349999999999998</v>
      </c>
      <c r="L7486" s="84">
        <v>49.61</v>
      </c>
      <c r="M7486">
        <v>5</v>
      </c>
    </row>
    <row r="7487" spans="1:13" ht="15" x14ac:dyDescent="0.25">
      <c r="A7487" s="42" t="str">
        <f>'MRC NP, CWE NP, P'!A7487</f>
        <v>3b_updated_hist</v>
      </c>
      <c r="B7487" s="43" t="str">
        <f>'MRC NP, CWE NP, P'!B7487</f>
        <v>D</v>
      </c>
      <c r="C7487" s="43" t="str">
        <f>'MRC NP, CWE NP, P'!C7487</f>
        <v>Winter</v>
      </c>
      <c r="D7487" s="43" t="str">
        <f>'MRC NP, CWE NP, P'!D7487</f>
        <v>Weekend</v>
      </c>
      <c r="E7487" s="43">
        <f>'MRC NP, CWE NP, P'!E7487</f>
        <v>20181229</v>
      </c>
      <c r="F7487" s="43">
        <f>'MRC NP, CWE NP, P'!F7487</f>
        <v>22</v>
      </c>
      <c r="G7487" s="83">
        <v>11.25</v>
      </c>
      <c r="H7487" s="83">
        <v>18.129999999999995</v>
      </c>
      <c r="I7487" s="83">
        <v>-24.53</v>
      </c>
      <c r="J7487" s="83">
        <v>-31.409999999999997</v>
      </c>
      <c r="K7487" s="83">
        <v>-26.5</v>
      </c>
      <c r="L7487" s="84">
        <v>42.66</v>
      </c>
      <c r="M7487">
        <v>5</v>
      </c>
    </row>
    <row r="7488" spans="1:13" ht="15" x14ac:dyDescent="0.25">
      <c r="A7488" s="42" t="str">
        <f>'MRC NP, CWE NP, P'!A7488</f>
        <v>3b_updated_hist</v>
      </c>
      <c r="B7488" s="43" t="str">
        <f>'MRC NP, CWE NP, P'!B7488</f>
        <v>D</v>
      </c>
      <c r="C7488" s="43" t="str">
        <f>'MRC NP, CWE NP, P'!C7488</f>
        <v>Winter</v>
      </c>
      <c r="D7488" s="43" t="str">
        <f>'MRC NP, CWE NP, P'!D7488</f>
        <v>Weekend</v>
      </c>
      <c r="E7488" s="43">
        <f>'MRC NP, CWE NP, P'!E7488</f>
        <v>20181229</v>
      </c>
      <c r="F7488" s="43">
        <f>'MRC NP, CWE NP, P'!F7488</f>
        <v>23</v>
      </c>
      <c r="G7488" s="83">
        <v>19.46</v>
      </c>
      <c r="H7488" s="83">
        <v>17.46</v>
      </c>
      <c r="I7488" s="83">
        <v>-24.180000000000003</v>
      </c>
      <c r="J7488" s="83">
        <v>-22.180000000000003</v>
      </c>
      <c r="K7488" s="83">
        <v>-22.95</v>
      </c>
      <c r="L7488" s="84">
        <v>41.64</v>
      </c>
      <c r="M7488">
        <v>5</v>
      </c>
    </row>
    <row r="7489" spans="1:13" ht="15" x14ac:dyDescent="0.25">
      <c r="A7489" s="42" t="str">
        <f>'MRC NP, CWE NP, P'!A7489</f>
        <v>3b_updated_hist</v>
      </c>
      <c r="B7489" s="43" t="str">
        <f>'MRC NP, CWE NP, P'!B7489</f>
        <v>D</v>
      </c>
      <c r="C7489" s="43" t="str">
        <f>'MRC NP, CWE NP, P'!C7489</f>
        <v>Winter</v>
      </c>
      <c r="D7489" s="43" t="str">
        <f>'MRC NP, CWE NP, P'!D7489</f>
        <v>Weekend</v>
      </c>
      <c r="E7489" s="43">
        <f>'MRC NP, CWE NP, P'!E7489</f>
        <v>20181229</v>
      </c>
      <c r="F7489" s="43">
        <f>'MRC NP, CWE NP, P'!F7489</f>
        <v>24</v>
      </c>
      <c r="G7489" s="83">
        <v>7.0300000000000011</v>
      </c>
      <c r="H7489" s="83">
        <v>10.93</v>
      </c>
      <c r="I7489" s="83">
        <v>-51.53</v>
      </c>
      <c r="J7489" s="83">
        <v>-55.43</v>
      </c>
      <c r="K7489" s="83">
        <v>-50.14</v>
      </c>
      <c r="L7489" s="84">
        <v>62.46</v>
      </c>
      <c r="M7489">
        <v>5</v>
      </c>
    </row>
    <row r="7490" spans="1:13" ht="15" x14ac:dyDescent="0.25">
      <c r="A7490" s="42" t="str">
        <f>'MRC NP, CWE NP, P'!A7490</f>
        <v>3b_updated_hist</v>
      </c>
      <c r="B7490" s="43" t="str">
        <f>'MRC NP, CWE NP, P'!B7490</f>
        <v>D</v>
      </c>
      <c r="C7490" s="43" t="str">
        <f>'MRC NP, CWE NP, P'!C7490</f>
        <v>Winter</v>
      </c>
      <c r="D7490" s="43" t="str">
        <f>'MRC NP, CWE NP, P'!D7490</f>
        <v>Weekend</v>
      </c>
      <c r="E7490" s="43">
        <f>'MRC NP, CWE NP, P'!E7490</f>
        <v>20181230</v>
      </c>
      <c r="F7490" s="43">
        <f>'MRC NP, CWE NP, P'!F7490</f>
        <v>1</v>
      </c>
      <c r="G7490" s="83">
        <v>7.759999999999998</v>
      </c>
      <c r="H7490" s="83">
        <v>16.89</v>
      </c>
      <c r="I7490" s="83">
        <v>-39.450000000000003</v>
      </c>
      <c r="J7490" s="83">
        <v>-48.58</v>
      </c>
      <c r="K7490" s="83">
        <v>-37.11</v>
      </c>
      <c r="L7490" s="84">
        <v>56.34</v>
      </c>
      <c r="M7490">
        <v>5</v>
      </c>
    </row>
    <row r="7491" spans="1:13" ht="15" x14ac:dyDescent="0.25">
      <c r="A7491" s="42" t="str">
        <f>'MRC NP, CWE NP, P'!A7491</f>
        <v>3b_updated_hist</v>
      </c>
      <c r="B7491" s="43" t="str">
        <f>'MRC NP, CWE NP, P'!B7491</f>
        <v>D</v>
      </c>
      <c r="C7491" s="43" t="str">
        <f>'MRC NP, CWE NP, P'!C7491</f>
        <v>Winter</v>
      </c>
      <c r="D7491" s="43" t="str">
        <f>'MRC NP, CWE NP, P'!D7491</f>
        <v>Weekend</v>
      </c>
      <c r="E7491" s="43">
        <f>'MRC NP, CWE NP, P'!E7491</f>
        <v>20181230</v>
      </c>
      <c r="F7491" s="43">
        <f>'MRC NP, CWE NP, P'!F7491</f>
        <v>2</v>
      </c>
      <c r="G7491" s="83">
        <v>9.2000000000000028</v>
      </c>
      <c r="H7491" s="83">
        <v>7.2100000000000009</v>
      </c>
      <c r="I7491" s="83">
        <v>-64.59</v>
      </c>
      <c r="J7491" s="83">
        <v>-62.599999999999994</v>
      </c>
      <c r="K7491" s="83">
        <v>-62.33</v>
      </c>
      <c r="L7491" s="84">
        <v>71.8</v>
      </c>
      <c r="M7491">
        <v>5</v>
      </c>
    </row>
    <row r="7492" spans="1:13" ht="15" x14ac:dyDescent="0.25">
      <c r="A7492" s="42" t="str">
        <f>'MRC NP, CWE NP, P'!A7492</f>
        <v>3b_updated_hist</v>
      </c>
      <c r="B7492" s="43" t="str">
        <f>'MRC NP, CWE NP, P'!B7492</f>
        <v>D</v>
      </c>
      <c r="C7492" s="43" t="str">
        <f>'MRC NP, CWE NP, P'!C7492</f>
        <v>Winter</v>
      </c>
      <c r="D7492" s="43" t="str">
        <f>'MRC NP, CWE NP, P'!D7492</f>
        <v>Weekend</v>
      </c>
      <c r="E7492" s="43">
        <f>'MRC NP, CWE NP, P'!E7492</f>
        <v>20181230</v>
      </c>
      <c r="F7492" s="43">
        <f>'MRC NP, CWE NP, P'!F7492</f>
        <v>3</v>
      </c>
      <c r="G7492" s="83">
        <v>17.04</v>
      </c>
      <c r="H7492" s="83">
        <v>10.61</v>
      </c>
      <c r="I7492" s="83">
        <v>-30.75</v>
      </c>
      <c r="J7492" s="83">
        <v>-24.32</v>
      </c>
      <c r="K7492" s="83">
        <v>-21.08</v>
      </c>
      <c r="L7492" s="84">
        <v>41.36</v>
      </c>
      <c r="M7492">
        <v>5</v>
      </c>
    </row>
    <row r="7493" spans="1:13" ht="15" x14ac:dyDescent="0.25">
      <c r="A7493" s="42" t="str">
        <f>'MRC NP, CWE NP, P'!A7493</f>
        <v>3b_updated_hist</v>
      </c>
      <c r="B7493" s="43" t="str">
        <f>'MRC NP, CWE NP, P'!B7493</f>
        <v>D</v>
      </c>
      <c r="C7493" s="43" t="str">
        <f>'MRC NP, CWE NP, P'!C7493</f>
        <v>Winter</v>
      </c>
      <c r="D7493" s="43" t="str">
        <f>'MRC NP, CWE NP, P'!D7493</f>
        <v>Weekend</v>
      </c>
      <c r="E7493" s="43">
        <f>'MRC NP, CWE NP, P'!E7493</f>
        <v>20181230</v>
      </c>
      <c r="F7493" s="43">
        <f>'MRC NP, CWE NP, P'!F7493</f>
        <v>4</v>
      </c>
      <c r="G7493" s="83">
        <v>9.89</v>
      </c>
      <c r="H7493" s="83">
        <v>4.57</v>
      </c>
      <c r="I7493" s="83">
        <v>-49.9</v>
      </c>
      <c r="J7493" s="83">
        <v>-44.58</v>
      </c>
      <c r="K7493" s="83">
        <v>-48.13</v>
      </c>
      <c r="L7493" s="84">
        <v>54.47</v>
      </c>
      <c r="M7493">
        <v>5</v>
      </c>
    </row>
    <row r="7494" spans="1:13" ht="15" x14ac:dyDescent="0.25">
      <c r="A7494" s="42" t="str">
        <f>'MRC NP, CWE NP, P'!A7494</f>
        <v>3b_updated_hist</v>
      </c>
      <c r="B7494" s="43" t="str">
        <f>'MRC NP, CWE NP, P'!B7494</f>
        <v>D</v>
      </c>
      <c r="C7494" s="43" t="str">
        <f>'MRC NP, CWE NP, P'!C7494</f>
        <v>Winter</v>
      </c>
      <c r="D7494" s="43" t="str">
        <f>'MRC NP, CWE NP, P'!D7494</f>
        <v>Weekend</v>
      </c>
      <c r="E7494" s="43">
        <f>'MRC NP, CWE NP, P'!E7494</f>
        <v>20181230</v>
      </c>
      <c r="F7494" s="43">
        <f>'MRC NP, CWE NP, P'!F7494</f>
        <v>5</v>
      </c>
      <c r="G7494" s="83">
        <v>6.3999999999999986</v>
      </c>
      <c r="H7494" s="83">
        <v>-13.630000000000003</v>
      </c>
      <c r="I7494" s="83">
        <v>-31.65</v>
      </c>
      <c r="J7494" s="83">
        <v>-11.62</v>
      </c>
      <c r="K7494" s="83">
        <v>-25.53</v>
      </c>
      <c r="L7494" s="84">
        <v>31.65</v>
      </c>
      <c r="M7494">
        <v>5</v>
      </c>
    </row>
    <row r="7495" spans="1:13" ht="15" x14ac:dyDescent="0.25">
      <c r="A7495" s="42" t="str">
        <f>'MRC NP, CWE NP, P'!A7495</f>
        <v>3b_updated_hist</v>
      </c>
      <c r="B7495" s="43" t="str">
        <f>'MRC NP, CWE NP, P'!B7495</f>
        <v>D</v>
      </c>
      <c r="C7495" s="43" t="str">
        <f>'MRC NP, CWE NP, P'!C7495</f>
        <v>Winter</v>
      </c>
      <c r="D7495" s="43" t="str">
        <f>'MRC NP, CWE NP, P'!D7495</f>
        <v>Weekend</v>
      </c>
      <c r="E7495" s="43">
        <f>'MRC NP, CWE NP, P'!E7495</f>
        <v>20181230</v>
      </c>
      <c r="F7495" s="43">
        <f>'MRC NP, CWE NP, P'!F7495</f>
        <v>6</v>
      </c>
      <c r="G7495" s="83">
        <v>14.700000000000003</v>
      </c>
      <c r="H7495" s="83">
        <v>7.9500000000000028</v>
      </c>
      <c r="I7495" s="83">
        <v>-71.930000000000007</v>
      </c>
      <c r="J7495" s="83">
        <v>-65.180000000000007</v>
      </c>
      <c r="K7495" s="83">
        <v>-71.05</v>
      </c>
      <c r="L7495" s="84">
        <v>79.88</v>
      </c>
      <c r="M7495">
        <v>5</v>
      </c>
    </row>
    <row r="7496" spans="1:13" ht="15" x14ac:dyDescent="0.25">
      <c r="A7496" s="42" t="str">
        <f>'MRC NP, CWE NP, P'!A7496</f>
        <v>3b_updated_hist</v>
      </c>
      <c r="B7496" s="43" t="str">
        <f>'MRC NP, CWE NP, P'!B7496</f>
        <v>D</v>
      </c>
      <c r="C7496" s="43" t="str">
        <f>'MRC NP, CWE NP, P'!C7496</f>
        <v>Winter</v>
      </c>
      <c r="D7496" s="43" t="str">
        <f>'MRC NP, CWE NP, P'!D7496</f>
        <v>Weekend</v>
      </c>
      <c r="E7496" s="43">
        <f>'MRC NP, CWE NP, P'!E7496</f>
        <v>20181230</v>
      </c>
      <c r="F7496" s="43">
        <f>'MRC NP, CWE NP, P'!F7496</f>
        <v>7</v>
      </c>
      <c r="G7496" s="83">
        <v>12.739999999999995</v>
      </c>
      <c r="H7496" s="83">
        <v>0.21999999999999886</v>
      </c>
      <c r="I7496" s="83">
        <v>-58.4</v>
      </c>
      <c r="J7496" s="83">
        <v>-45.88</v>
      </c>
      <c r="K7496" s="83">
        <v>-46.9</v>
      </c>
      <c r="L7496" s="84">
        <v>58.62</v>
      </c>
      <c r="M7496">
        <v>5</v>
      </c>
    </row>
    <row r="7497" spans="1:13" ht="15" x14ac:dyDescent="0.25">
      <c r="A7497" s="42" t="str">
        <f>'MRC NP, CWE NP, P'!A7497</f>
        <v>3b_updated_hist</v>
      </c>
      <c r="B7497" s="43" t="str">
        <f>'MRC NP, CWE NP, P'!B7497</f>
        <v>D</v>
      </c>
      <c r="C7497" s="43" t="str">
        <f>'MRC NP, CWE NP, P'!C7497</f>
        <v>Winter</v>
      </c>
      <c r="D7497" s="43" t="str">
        <f>'MRC NP, CWE NP, P'!D7497</f>
        <v>Weekend</v>
      </c>
      <c r="E7497" s="43">
        <f>'MRC NP, CWE NP, P'!E7497</f>
        <v>20181230</v>
      </c>
      <c r="F7497" s="43">
        <f>'MRC NP, CWE NP, P'!F7497</f>
        <v>8</v>
      </c>
      <c r="G7497" s="83">
        <v>23.009999999999998</v>
      </c>
      <c r="H7497" s="83">
        <v>1.1199999999999974</v>
      </c>
      <c r="I7497" s="83">
        <v>-52.45</v>
      </c>
      <c r="J7497" s="83">
        <v>-30.56</v>
      </c>
      <c r="K7497" s="83">
        <v>-41.970000000000006</v>
      </c>
      <c r="L7497" s="84">
        <v>53.57</v>
      </c>
      <c r="M7497">
        <v>5</v>
      </c>
    </row>
    <row r="7498" spans="1:13" ht="15" x14ac:dyDescent="0.25">
      <c r="A7498" s="42" t="str">
        <f>'MRC NP, CWE NP, P'!A7498</f>
        <v>3b_updated_hist</v>
      </c>
      <c r="B7498" s="43" t="str">
        <f>'MRC NP, CWE NP, P'!B7498</f>
        <v>D</v>
      </c>
      <c r="C7498" s="43" t="str">
        <f>'MRC NP, CWE NP, P'!C7498</f>
        <v>Winter</v>
      </c>
      <c r="D7498" s="43" t="str">
        <f>'MRC NP, CWE NP, P'!D7498</f>
        <v>Weekend</v>
      </c>
      <c r="E7498" s="43">
        <f>'MRC NP, CWE NP, P'!E7498</f>
        <v>20181230</v>
      </c>
      <c r="F7498" s="43">
        <f>'MRC NP, CWE NP, P'!F7498</f>
        <v>9</v>
      </c>
      <c r="G7498" s="83">
        <v>12.689999999999998</v>
      </c>
      <c r="H7498" s="83">
        <v>4.4200000000000017</v>
      </c>
      <c r="I7498" s="83">
        <v>-26.49</v>
      </c>
      <c r="J7498" s="83">
        <v>-18.220000000000002</v>
      </c>
      <c r="K7498" s="83">
        <v>-17.750000000000004</v>
      </c>
      <c r="L7498" s="84">
        <v>30.91</v>
      </c>
      <c r="M7498">
        <v>5</v>
      </c>
    </row>
    <row r="7499" spans="1:13" ht="15" x14ac:dyDescent="0.25">
      <c r="A7499" s="42" t="str">
        <f>'MRC NP, CWE NP, P'!A7499</f>
        <v>3b_updated_hist</v>
      </c>
      <c r="B7499" s="43" t="str">
        <f>'MRC NP, CWE NP, P'!B7499</f>
        <v>D</v>
      </c>
      <c r="C7499" s="43" t="str">
        <f>'MRC NP, CWE NP, P'!C7499</f>
        <v>Winter</v>
      </c>
      <c r="D7499" s="43" t="str">
        <f>'MRC NP, CWE NP, P'!D7499</f>
        <v>Weekend</v>
      </c>
      <c r="E7499" s="43">
        <f>'MRC NP, CWE NP, P'!E7499</f>
        <v>20181230</v>
      </c>
      <c r="F7499" s="43">
        <f>'MRC NP, CWE NP, P'!F7499</f>
        <v>10</v>
      </c>
      <c r="G7499" s="83">
        <v>9.43</v>
      </c>
      <c r="H7499" s="83">
        <v>2.3800000000000026</v>
      </c>
      <c r="I7499" s="83">
        <v>-17.840000000000003</v>
      </c>
      <c r="J7499" s="83">
        <v>-10.790000000000006</v>
      </c>
      <c r="K7499" s="83">
        <v>-6.1900000000000048</v>
      </c>
      <c r="L7499" s="84">
        <v>20.220000000000006</v>
      </c>
      <c r="M7499">
        <v>5</v>
      </c>
    </row>
    <row r="7500" spans="1:13" ht="15" x14ac:dyDescent="0.25">
      <c r="A7500" s="42" t="str">
        <f>'MRC NP, CWE NP, P'!A7500</f>
        <v>3b_updated_hist</v>
      </c>
      <c r="B7500" s="43" t="str">
        <f>'MRC NP, CWE NP, P'!B7500</f>
        <v>D</v>
      </c>
      <c r="C7500" s="43" t="str">
        <f>'MRC NP, CWE NP, P'!C7500</f>
        <v>Winter</v>
      </c>
      <c r="D7500" s="43" t="str">
        <f>'MRC NP, CWE NP, P'!D7500</f>
        <v>Weekend</v>
      </c>
      <c r="E7500" s="43">
        <f>'MRC NP, CWE NP, P'!E7500</f>
        <v>20181230</v>
      </c>
      <c r="F7500" s="43">
        <f>'MRC NP, CWE NP, P'!F7500</f>
        <v>11</v>
      </c>
      <c r="G7500" s="83">
        <v>2.7899999999999991</v>
      </c>
      <c r="H7500" s="83">
        <v>2</v>
      </c>
      <c r="I7500" s="83">
        <v>-3.75</v>
      </c>
      <c r="J7500" s="83">
        <v>-2.9600000000000009</v>
      </c>
      <c r="K7500" s="83">
        <v>-0.75999999999999801</v>
      </c>
      <c r="L7500" s="84">
        <v>5.75</v>
      </c>
      <c r="M7500">
        <v>5</v>
      </c>
    </row>
    <row r="7501" spans="1:13" ht="15" x14ac:dyDescent="0.25">
      <c r="A7501" s="42" t="str">
        <f>'MRC NP, CWE NP, P'!A7501</f>
        <v>3b_updated_hist</v>
      </c>
      <c r="B7501" s="43" t="str">
        <f>'MRC NP, CWE NP, P'!B7501</f>
        <v>D</v>
      </c>
      <c r="C7501" s="43" t="str">
        <f>'MRC NP, CWE NP, P'!C7501</f>
        <v>Winter</v>
      </c>
      <c r="D7501" s="43" t="str">
        <f>'MRC NP, CWE NP, P'!D7501</f>
        <v>Weekend</v>
      </c>
      <c r="E7501" s="43">
        <f>'MRC NP, CWE NP, P'!E7501</f>
        <v>20181230</v>
      </c>
      <c r="F7501" s="43">
        <f>'MRC NP, CWE NP, P'!F7501</f>
        <v>12</v>
      </c>
      <c r="G7501" s="83">
        <v>6.4200000000000017</v>
      </c>
      <c r="H7501" s="83">
        <v>0</v>
      </c>
      <c r="I7501" s="83">
        <v>-13.780000000000001</v>
      </c>
      <c r="J7501" s="83">
        <v>-7.3599999999999994</v>
      </c>
      <c r="K7501" s="83">
        <v>-1.9499999999999957</v>
      </c>
      <c r="L7501" s="84">
        <v>13.780000000000001</v>
      </c>
      <c r="M7501">
        <v>4</v>
      </c>
    </row>
    <row r="7502" spans="1:13" ht="15" x14ac:dyDescent="0.25">
      <c r="A7502" s="42" t="str">
        <f>'MRC NP, CWE NP, P'!A7502</f>
        <v>3b_updated_hist</v>
      </c>
      <c r="B7502" s="43" t="str">
        <f>'MRC NP, CWE NP, P'!B7502</f>
        <v>D</v>
      </c>
      <c r="C7502" s="43" t="str">
        <f>'MRC NP, CWE NP, P'!C7502</f>
        <v>Winter</v>
      </c>
      <c r="D7502" s="43" t="str">
        <f>'MRC NP, CWE NP, P'!D7502</f>
        <v>Weekend</v>
      </c>
      <c r="E7502" s="43">
        <f>'MRC NP, CWE NP, P'!E7502</f>
        <v>20181230</v>
      </c>
      <c r="F7502" s="43">
        <f>'MRC NP, CWE NP, P'!F7502</f>
        <v>13</v>
      </c>
      <c r="G7502" s="83">
        <v>5.8400000000000034</v>
      </c>
      <c r="H7502" s="83">
        <v>0</v>
      </c>
      <c r="I7502" s="83">
        <v>-12.770000000000003</v>
      </c>
      <c r="J7502" s="83">
        <v>-6.93</v>
      </c>
      <c r="K7502" s="83">
        <v>-1.8500000000000014</v>
      </c>
      <c r="L7502" s="84">
        <v>12.770000000000003</v>
      </c>
      <c r="M7502">
        <v>4</v>
      </c>
    </row>
    <row r="7503" spans="1:13" ht="15" x14ac:dyDescent="0.25">
      <c r="A7503" s="42" t="str">
        <f>'MRC NP, CWE NP, P'!A7503</f>
        <v>3b_updated_hist</v>
      </c>
      <c r="B7503" s="43" t="str">
        <f>'MRC NP, CWE NP, P'!B7503</f>
        <v>D</v>
      </c>
      <c r="C7503" s="43" t="str">
        <f>'MRC NP, CWE NP, P'!C7503</f>
        <v>Winter</v>
      </c>
      <c r="D7503" s="43" t="str">
        <f>'MRC NP, CWE NP, P'!D7503</f>
        <v>Weekend</v>
      </c>
      <c r="E7503" s="43">
        <f>'MRC NP, CWE NP, P'!E7503</f>
        <v>20181230</v>
      </c>
      <c r="F7503" s="43">
        <f>'MRC NP, CWE NP, P'!F7503</f>
        <v>14</v>
      </c>
      <c r="G7503" s="83">
        <v>1.1400000000000006</v>
      </c>
      <c r="H7503" s="83">
        <v>-1.3299999999999983</v>
      </c>
      <c r="I7503" s="83">
        <v>-3.8099999999999952</v>
      </c>
      <c r="J7503" s="83">
        <v>-1.3399999999999963</v>
      </c>
      <c r="K7503" s="83">
        <v>-0.35999999999999943</v>
      </c>
      <c r="L7503" s="84">
        <v>3.8099999999999952</v>
      </c>
      <c r="M7503">
        <v>5</v>
      </c>
    </row>
    <row r="7504" spans="1:13" ht="15" x14ac:dyDescent="0.25">
      <c r="A7504" s="42" t="str">
        <f>'MRC NP, CWE NP, P'!A7504</f>
        <v>3b_updated_hist</v>
      </c>
      <c r="B7504" s="43" t="str">
        <f>'MRC NP, CWE NP, P'!B7504</f>
        <v>D</v>
      </c>
      <c r="C7504" s="43" t="str">
        <f>'MRC NP, CWE NP, P'!C7504</f>
        <v>Winter</v>
      </c>
      <c r="D7504" s="43" t="str">
        <f>'MRC NP, CWE NP, P'!D7504</f>
        <v>Weekend</v>
      </c>
      <c r="E7504" s="43">
        <f>'MRC NP, CWE NP, P'!E7504</f>
        <v>20181230</v>
      </c>
      <c r="F7504" s="43">
        <f>'MRC NP, CWE NP, P'!F7504</f>
        <v>15</v>
      </c>
      <c r="G7504" s="83">
        <v>3.5700000000000003</v>
      </c>
      <c r="H7504" s="83">
        <v>-2.9699999999999989</v>
      </c>
      <c r="I7504" s="83">
        <v>-10.620000000000005</v>
      </c>
      <c r="J7504" s="83">
        <v>-4.0800000000000054</v>
      </c>
      <c r="K7504" s="83">
        <v>-1.0800000000000054</v>
      </c>
      <c r="L7504" s="84">
        <v>10.620000000000005</v>
      </c>
      <c r="M7504">
        <v>5</v>
      </c>
    </row>
    <row r="7505" spans="1:13" ht="15" x14ac:dyDescent="0.25">
      <c r="A7505" s="42" t="str">
        <f>'MRC NP, CWE NP, P'!A7505</f>
        <v>3b_updated_hist</v>
      </c>
      <c r="B7505" s="43" t="str">
        <f>'MRC NP, CWE NP, P'!B7505</f>
        <v>D</v>
      </c>
      <c r="C7505" s="43" t="str">
        <f>'MRC NP, CWE NP, P'!C7505</f>
        <v>Winter</v>
      </c>
      <c r="D7505" s="43" t="str">
        <f>'MRC NP, CWE NP, P'!D7505</f>
        <v>Weekend</v>
      </c>
      <c r="E7505" s="43">
        <f>'MRC NP, CWE NP, P'!E7505</f>
        <v>20181230</v>
      </c>
      <c r="F7505" s="43">
        <f>'MRC NP, CWE NP, P'!F7505</f>
        <v>16</v>
      </c>
      <c r="G7505" s="83">
        <v>1.5700000000000003</v>
      </c>
      <c r="H7505" s="83">
        <v>-1.490000000000002</v>
      </c>
      <c r="I7505" s="83">
        <v>-4.5300000000000011</v>
      </c>
      <c r="J7505" s="83">
        <v>-1.4699999999999989</v>
      </c>
      <c r="K7505" s="83">
        <v>-0.39000000000000057</v>
      </c>
      <c r="L7505" s="84">
        <v>4.5300000000000011</v>
      </c>
      <c r="M7505">
        <v>5</v>
      </c>
    </row>
    <row r="7506" spans="1:13" ht="15" x14ac:dyDescent="0.25">
      <c r="A7506" s="42" t="str">
        <f>'MRC NP, CWE NP, P'!A7506</f>
        <v>3b_updated_hist</v>
      </c>
      <c r="B7506" s="43" t="str">
        <f>'MRC NP, CWE NP, P'!B7506</f>
        <v>D</v>
      </c>
      <c r="C7506" s="43" t="str">
        <f>'MRC NP, CWE NP, P'!C7506</f>
        <v>Winter</v>
      </c>
      <c r="D7506" s="43" t="str">
        <f>'MRC NP, CWE NP, P'!D7506</f>
        <v>Weekend</v>
      </c>
      <c r="E7506" s="43">
        <f>'MRC NP, CWE NP, P'!E7506</f>
        <v>20181230</v>
      </c>
      <c r="F7506" s="43">
        <f>'MRC NP, CWE NP, P'!F7506</f>
        <v>17</v>
      </c>
      <c r="G7506" s="83">
        <v>2.5799999999999983</v>
      </c>
      <c r="H7506" s="83">
        <v>-2.0200000000000031</v>
      </c>
      <c r="I7506" s="83">
        <v>-7.5</v>
      </c>
      <c r="J7506" s="83">
        <v>-2.8999999999999986</v>
      </c>
      <c r="K7506" s="83">
        <v>-0.75999999999999801</v>
      </c>
      <c r="L7506" s="84">
        <v>7.5</v>
      </c>
      <c r="M7506">
        <v>5</v>
      </c>
    </row>
    <row r="7507" spans="1:13" ht="15" x14ac:dyDescent="0.25">
      <c r="A7507" s="42" t="str">
        <f>'MRC NP, CWE NP, P'!A7507</f>
        <v>3b_updated_hist</v>
      </c>
      <c r="B7507" s="43" t="str">
        <f>'MRC NP, CWE NP, P'!B7507</f>
        <v>D</v>
      </c>
      <c r="C7507" s="43" t="str">
        <f>'MRC NP, CWE NP, P'!C7507</f>
        <v>Winter</v>
      </c>
      <c r="D7507" s="43" t="str">
        <f>'MRC NP, CWE NP, P'!D7507</f>
        <v>Weekend</v>
      </c>
      <c r="E7507" s="43">
        <f>'MRC NP, CWE NP, P'!E7507</f>
        <v>20181230</v>
      </c>
      <c r="F7507" s="43">
        <f>'MRC NP, CWE NP, P'!F7507</f>
        <v>18</v>
      </c>
      <c r="G7507" s="83">
        <v>8.6499999999999915</v>
      </c>
      <c r="H7507" s="83">
        <v>-7.0200000000000102</v>
      </c>
      <c r="I7507" s="83">
        <v>-25.400000000000006</v>
      </c>
      <c r="J7507" s="83">
        <v>-9.730000000000004</v>
      </c>
      <c r="K7507" s="83">
        <v>-2.5700000000000003</v>
      </c>
      <c r="L7507" s="84">
        <v>25.400000000000006</v>
      </c>
      <c r="M7507">
        <v>5</v>
      </c>
    </row>
    <row r="7508" spans="1:13" ht="15" x14ac:dyDescent="0.25">
      <c r="A7508" s="42" t="str">
        <f>'MRC NP, CWE NP, P'!A7508</f>
        <v>3b_updated_hist</v>
      </c>
      <c r="B7508" s="43" t="str">
        <f>'MRC NP, CWE NP, P'!B7508</f>
        <v>D</v>
      </c>
      <c r="C7508" s="43" t="str">
        <f>'MRC NP, CWE NP, P'!C7508</f>
        <v>Winter</v>
      </c>
      <c r="D7508" s="43" t="str">
        <f>'MRC NP, CWE NP, P'!D7508</f>
        <v>Weekend</v>
      </c>
      <c r="E7508" s="43">
        <f>'MRC NP, CWE NP, P'!E7508</f>
        <v>20181230</v>
      </c>
      <c r="F7508" s="43">
        <f>'MRC NP, CWE NP, P'!F7508</f>
        <v>19</v>
      </c>
      <c r="G7508" s="83">
        <v>12.260000000000005</v>
      </c>
      <c r="H7508" s="83">
        <v>-8.5999999999999943</v>
      </c>
      <c r="I7508" s="83">
        <v>-34.6</v>
      </c>
      <c r="J7508" s="83">
        <v>-13.740000000000002</v>
      </c>
      <c r="K7508" s="83">
        <v>-3.6300000000000026</v>
      </c>
      <c r="L7508" s="84">
        <v>34.6</v>
      </c>
      <c r="M7508">
        <v>5</v>
      </c>
    </row>
    <row r="7509" spans="1:13" ht="15" x14ac:dyDescent="0.25">
      <c r="A7509" s="42" t="str">
        <f>'MRC NP, CWE NP, P'!A7509</f>
        <v>3b_updated_hist</v>
      </c>
      <c r="B7509" s="43" t="str">
        <f>'MRC NP, CWE NP, P'!B7509</f>
        <v>D</v>
      </c>
      <c r="C7509" s="43" t="str">
        <f>'MRC NP, CWE NP, P'!C7509</f>
        <v>Winter</v>
      </c>
      <c r="D7509" s="43" t="str">
        <f>'MRC NP, CWE NP, P'!D7509</f>
        <v>Weekend</v>
      </c>
      <c r="E7509" s="43">
        <f>'MRC NP, CWE NP, P'!E7509</f>
        <v>20181230</v>
      </c>
      <c r="F7509" s="43">
        <f>'MRC NP, CWE NP, P'!F7509</f>
        <v>20</v>
      </c>
      <c r="G7509" s="83">
        <v>13.64</v>
      </c>
      <c r="H7509" s="83">
        <v>0</v>
      </c>
      <c r="I7509" s="83">
        <v>-29.72</v>
      </c>
      <c r="J7509" s="83">
        <v>-16.079999999999998</v>
      </c>
      <c r="K7509" s="83">
        <v>-4.3099999999999952</v>
      </c>
      <c r="L7509" s="84">
        <v>29.72</v>
      </c>
      <c r="M7509">
        <v>4</v>
      </c>
    </row>
    <row r="7510" spans="1:13" ht="15" x14ac:dyDescent="0.25">
      <c r="A7510" s="42" t="str">
        <f>'MRC NP, CWE NP, P'!A7510</f>
        <v>3b_updated_hist</v>
      </c>
      <c r="B7510" s="43" t="str">
        <f>'MRC NP, CWE NP, P'!B7510</f>
        <v>D</v>
      </c>
      <c r="C7510" s="43" t="str">
        <f>'MRC NP, CWE NP, P'!C7510</f>
        <v>Winter</v>
      </c>
      <c r="D7510" s="43" t="str">
        <f>'MRC NP, CWE NP, P'!D7510</f>
        <v>Weekend</v>
      </c>
      <c r="E7510" s="43">
        <f>'MRC NP, CWE NP, P'!E7510</f>
        <v>20181230</v>
      </c>
      <c r="F7510" s="43">
        <f>'MRC NP, CWE NP, P'!F7510</f>
        <v>21</v>
      </c>
      <c r="G7510" s="83">
        <v>10.36</v>
      </c>
      <c r="H7510" s="83">
        <v>1.6899999999999977</v>
      </c>
      <c r="I7510" s="83">
        <v>-20.120000000000005</v>
      </c>
      <c r="J7510" s="83">
        <v>-11.450000000000003</v>
      </c>
      <c r="K7510" s="83">
        <v>-3</v>
      </c>
      <c r="L7510" s="84">
        <v>21.810000000000002</v>
      </c>
      <c r="M7510">
        <v>5</v>
      </c>
    </row>
    <row r="7511" spans="1:13" ht="15" x14ac:dyDescent="0.25">
      <c r="A7511" s="42" t="str">
        <f>'MRC NP, CWE NP, P'!A7511</f>
        <v>3b_updated_hist</v>
      </c>
      <c r="B7511" s="43" t="str">
        <f>'MRC NP, CWE NP, P'!B7511</f>
        <v>D</v>
      </c>
      <c r="C7511" s="43" t="str">
        <f>'MRC NP, CWE NP, P'!C7511</f>
        <v>Winter</v>
      </c>
      <c r="D7511" s="43" t="str">
        <f>'MRC NP, CWE NP, P'!D7511</f>
        <v>Weekend</v>
      </c>
      <c r="E7511" s="43">
        <f>'MRC NP, CWE NP, P'!E7511</f>
        <v>20181230</v>
      </c>
      <c r="F7511" s="43">
        <f>'MRC NP, CWE NP, P'!F7511</f>
        <v>22</v>
      </c>
      <c r="G7511" s="83">
        <v>0</v>
      </c>
      <c r="H7511" s="83">
        <v>0</v>
      </c>
      <c r="I7511" s="83">
        <v>0</v>
      </c>
      <c r="J7511" s="83">
        <v>0</v>
      </c>
      <c r="K7511" s="83">
        <v>0</v>
      </c>
      <c r="L7511" s="84">
        <v>0</v>
      </c>
      <c r="M7511">
        <v>1</v>
      </c>
    </row>
    <row r="7512" spans="1:13" ht="15" x14ac:dyDescent="0.25">
      <c r="A7512" s="42" t="str">
        <f>'MRC NP, CWE NP, P'!A7512</f>
        <v>3b_updated_hist</v>
      </c>
      <c r="B7512" s="43" t="str">
        <f>'MRC NP, CWE NP, P'!B7512</f>
        <v>D</v>
      </c>
      <c r="C7512" s="43" t="str">
        <f>'MRC NP, CWE NP, P'!C7512</f>
        <v>Winter</v>
      </c>
      <c r="D7512" s="43" t="str">
        <f>'MRC NP, CWE NP, P'!D7512</f>
        <v>Weekend</v>
      </c>
      <c r="E7512" s="43">
        <f>'MRC NP, CWE NP, P'!E7512</f>
        <v>20181230</v>
      </c>
      <c r="F7512" s="43">
        <f>'MRC NP, CWE NP, P'!F7512</f>
        <v>23</v>
      </c>
      <c r="G7512" s="83">
        <v>0.25</v>
      </c>
      <c r="H7512" s="83">
        <v>0.82000000000000028</v>
      </c>
      <c r="I7512" s="83">
        <v>0.34000000000000341</v>
      </c>
      <c r="J7512" s="83">
        <v>-0.22999999999999687</v>
      </c>
      <c r="K7512" s="83">
        <v>-4.9999999999997158E-2</v>
      </c>
      <c r="L7512" s="84">
        <v>0.82000000000000028</v>
      </c>
      <c r="M7512">
        <v>5</v>
      </c>
    </row>
    <row r="7513" spans="1:13" ht="15" x14ac:dyDescent="0.25">
      <c r="A7513" s="42" t="str">
        <f>'MRC NP, CWE NP, P'!A7513</f>
        <v>3b_updated_hist</v>
      </c>
      <c r="B7513" s="43" t="str">
        <f>'MRC NP, CWE NP, P'!B7513</f>
        <v>D</v>
      </c>
      <c r="C7513" s="43" t="str">
        <f>'MRC NP, CWE NP, P'!C7513</f>
        <v>Winter</v>
      </c>
      <c r="D7513" s="43" t="str">
        <f>'MRC NP, CWE NP, P'!D7513</f>
        <v>Weekend</v>
      </c>
      <c r="E7513" s="43">
        <f>'MRC NP, CWE NP, P'!E7513</f>
        <v>20181230</v>
      </c>
      <c r="F7513" s="43">
        <f>'MRC NP, CWE NP, P'!F7513</f>
        <v>24</v>
      </c>
      <c r="G7513" s="83">
        <v>0.32000000000000028</v>
      </c>
      <c r="H7513" s="83">
        <v>1.0399999999999991</v>
      </c>
      <c r="I7513" s="83">
        <v>0.42000000000000171</v>
      </c>
      <c r="J7513" s="83">
        <v>-0.29999999999999716</v>
      </c>
      <c r="K7513" s="83">
        <v>-7.9999999999998295E-2</v>
      </c>
      <c r="L7513" s="84">
        <v>1.0399999999999991</v>
      </c>
      <c r="M7513">
        <v>5</v>
      </c>
    </row>
    <row r="7514" spans="1:13" ht="15" x14ac:dyDescent="0.25">
      <c r="A7514" s="42" t="str">
        <f>'MRC NP, CWE NP, P'!A7514</f>
        <v>3b_updated_hist</v>
      </c>
      <c r="B7514" s="43" t="str">
        <f>'MRC NP, CWE NP, P'!B7514</f>
        <v>D</v>
      </c>
      <c r="C7514" s="43" t="str">
        <f>'MRC NP, CWE NP, P'!C7514</f>
        <v>Winter</v>
      </c>
      <c r="D7514" s="43" t="str">
        <f>'MRC NP, CWE NP, P'!D7514</f>
        <v>Weekend</v>
      </c>
      <c r="E7514" s="43">
        <f>'MRC NP, CWE NP, P'!E7514</f>
        <v>20181231</v>
      </c>
      <c r="F7514" s="43">
        <f>'MRC NP, CWE NP, P'!F7514</f>
        <v>1</v>
      </c>
      <c r="G7514" s="83">
        <v>5.1099999999999994</v>
      </c>
      <c r="H7514" s="83">
        <v>0.25</v>
      </c>
      <c r="I7514" s="83">
        <v>-10.68</v>
      </c>
      <c r="J7514" s="83">
        <v>-5.82</v>
      </c>
      <c r="K7514" s="83">
        <v>-1.5799999999999983</v>
      </c>
      <c r="L7514" s="84">
        <v>10.93</v>
      </c>
      <c r="M7514">
        <v>5</v>
      </c>
    </row>
    <row r="7515" spans="1:13" ht="15" x14ac:dyDescent="0.25">
      <c r="A7515" s="42" t="str">
        <f>'MRC NP, CWE NP, P'!A7515</f>
        <v>3b_updated_hist</v>
      </c>
      <c r="B7515" s="43" t="str">
        <f>'MRC NP, CWE NP, P'!B7515</f>
        <v>D</v>
      </c>
      <c r="C7515" s="43" t="str">
        <f>'MRC NP, CWE NP, P'!C7515</f>
        <v>Winter</v>
      </c>
      <c r="D7515" s="43" t="str">
        <f>'MRC NP, CWE NP, P'!D7515</f>
        <v>Weekend</v>
      </c>
      <c r="E7515" s="43">
        <f>'MRC NP, CWE NP, P'!E7515</f>
        <v>20181231</v>
      </c>
      <c r="F7515" s="43">
        <f>'MRC NP, CWE NP, P'!F7515</f>
        <v>2</v>
      </c>
      <c r="G7515" s="83">
        <v>5.5</v>
      </c>
      <c r="H7515" s="83">
        <v>0</v>
      </c>
      <c r="I7515" s="83">
        <v>-12.100000000000001</v>
      </c>
      <c r="J7515" s="83">
        <v>-6.6000000000000014</v>
      </c>
      <c r="K7515" s="83">
        <v>-1.8500000000000014</v>
      </c>
      <c r="L7515" s="84">
        <v>12.100000000000001</v>
      </c>
      <c r="M7515">
        <v>4</v>
      </c>
    </row>
    <row r="7516" spans="1:13" ht="15" x14ac:dyDescent="0.25">
      <c r="A7516" s="42" t="str">
        <f>'MRC NP, CWE NP, P'!A7516</f>
        <v>3b_updated_hist</v>
      </c>
      <c r="B7516" s="43" t="str">
        <f>'MRC NP, CWE NP, P'!B7516</f>
        <v>D</v>
      </c>
      <c r="C7516" s="43" t="str">
        <f>'MRC NP, CWE NP, P'!C7516</f>
        <v>Winter</v>
      </c>
      <c r="D7516" s="43" t="str">
        <f>'MRC NP, CWE NP, P'!D7516</f>
        <v>Weekend</v>
      </c>
      <c r="E7516" s="43">
        <f>'MRC NP, CWE NP, P'!E7516</f>
        <v>20181231</v>
      </c>
      <c r="F7516" s="43">
        <f>'MRC NP, CWE NP, P'!F7516</f>
        <v>3</v>
      </c>
      <c r="G7516" s="83">
        <v>1.6299999999999955</v>
      </c>
      <c r="H7516" s="83">
        <v>-2.0300000000000011</v>
      </c>
      <c r="I7516" s="83">
        <v>-5.6599999999999966</v>
      </c>
      <c r="J7516" s="83">
        <v>-2</v>
      </c>
      <c r="K7516" s="83">
        <v>-0.55999999999999517</v>
      </c>
      <c r="L7516" s="84">
        <v>5.6599999999999966</v>
      </c>
      <c r="M7516">
        <v>5</v>
      </c>
    </row>
    <row r="7517" spans="1:13" ht="15" x14ac:dyDescent="0.25">
      <c r="A7517" s="42" t="str">
        <f>'MRC NP, CWE NP, P'!A7517</f>
        <v>3b_updated_hist</v>
      </c>
      <c r="B7517" s="43" t="str">
        <f>'MRC NP, CWE NP, P'!B7517</f>
        <v>D</v>
      </c>
      <c r="C7517" s="43" t="str">
        <f>'MRC NP, CWE NP, P'!C7517</f>
        <v>Winter</v>
      </c>
      <c r="D7517" s="43" t="str">
        <f>'MRC NP, CWE NP, P'!D7517</f>
        <v>Weekend</v>
      </c>
      <c r="E7517" s="43">
        <f>'MRC NP, CWE NP, P'!E7517</f>
        <v>20181231</v>
      </c>
      <c r="F7517" s="43">
        <f>'MRC NP, CWE NP, P'!F7517</f>
        <v>4</v>
      </c>
      <c r="G7517" s="83">
        <v>0</v>
      </c>
      <c r="H7517" s="83">
        <v>0</v>
      </c>
      <c r="I7517" s="83">
        <v>0</v>
      </c>
      <c r="J7517" s="83">
        <v>0</v>
      </c>
      <c r="K7517" s="83">
        <v>0</v>
      </c>
      <c r="L7517" s="84">
        <v>0</v>
      </c>
      <c r="M7517">
        <v>1</v>
      </c>
    </row>
    <row r="7518" spans="1:13" ht="15" x14ac:dyDescent="0.25">
      <c r="A7518" s="42" t="str">
        <f>'MRC NP, CWE NP, P'!A7518</f>
        <v>3b_updated_hist</v>
      </c>
      <c r="B7518" s="43" t="str">
        <f>'MRC NP, CWE NP, P'!B7518</f>
        <v>D</v>
      </c>
      <c r="C7518" s="43" t="str">
        <f>'MRC NP, CWE NP, P'!C7518</f>
        <v>Winter</v>
      </c>
      <c r="D7518" s="43" t="str">
        <f>'MRC NP, CWE NP, P'!D7518</f>
        <v>Weekend</v>
      </c>
      <c r="E7518" s="43">
        <f>'MRC NP, CWE NP, P'!E7518</f>
        <v>20181231</v>
      </c>
      <c r="F7518" s="43">
        <f>'MRC NP, CWE NP, P'!F7518</f>
        <v>5</v>
      </c>
      <c r="G7518" s="83">
        <v>0</v>
      </c>
      <c r="H7518" s="83">
        <v>0</v>
      </c>
      <c r="I7518" s="83">
        <v>0</v>
      </c>
      <c r="J7518" s="83">
        <v>0</v>
      </c>
      <c r="K7518" s="83">
        <v>0</v>
      </c>
      <c r="L7518" s="84">
        <v>0</v>
      </c>
      <c r="M7518">
        <v>1</v>
      </c>
    </row>
    <row r="7519" spans="1:13" ht="15" x14ac:dyDescent="0.25">
      <c r="A7519" s="42" t="str">
        <f>'MRC NP, CWE NP, P'!A7519</f>
        <v>3b_updated_hist</v>
      </c>
      <c r="B7519" s="43" t="str">
        <f>'MRC NP, CWE NP, P'!B7519</f>
        <v>D</v>
      </c>
      <c r="C7519" s="43" t="str">
        <f>'MRC NP, CWE NP, P'!C7519</f>
        <v>Winter</v>
      </c>
      <c r="D7519" s="43" t="str">
        <f>'MRC NP, CWE NP, P'!D7519</f>
        <v>Weekend</v>
      </c>
      <c r="E7519" s="43">
        <f>'MRC NP, CWE NP, P'!E7519</f>
        <v>20181231</v>
      </c>
      <c r="F7519" s="43">
        <f>'MRC NP, CWE NP, P'!F7519</f>
        <v>6</v>
      </c>
      <c r="G7519" s="83">
        <v>0</v>
      </c>
      <c r="H7519" s="83">
        <v>0</v>
      </c>
      <c r="I7519" s="83">
        <v>0</v>
      </c>
      <c r="J7519" s="83">
        <v>0</v>
      </c>
      <c r="K7519" s="83">
        <v>0</v>
      </c>
      <c r="L7519" s="84">
        <v>0</v>
      </c>
      <c r="M7519">
        <v>1</v>
      </c>
    </row>
    <row r="7520" spans="1:13" ht="15" x14ac:dyDescent="0.25">
      <c r="A7520" s="42" t="str">
        <f>'MRC NP, CWE NP, P'!A7520</f>
        <v>3b_updated_hist</v>
      </c>
      <c r="B7520" s="43" t="str">
        <f>'MRC NP, CWE NP, P'!B7520</f>
        <v>D</v>
      </c>
      <c r="C7520" s="43" t="str">
        <f>'MRC NP, CWE NP, P'!C7520</f>
        <v>Winter</v>
      </c>
      <c r="D7520" s="43" t="str">
        <f>'MRC NP, CWE NP, P'!D7520</f>
        <v>Weekend</v>
      </c>
      <c r="E7520" s="43">
        <f>'MRC NP, CWE NP, P'!E7520</f>
        <v>20181231</v>
      </c>
      <c r="F7520" s="43">
        <f>'MRC NP, CWE NP, P'!F7520</f>
        <v>7</v>
      </c>
      <c r="G7520" s="83">
        <v>1.1399999999999935</v>
      </c>
      <c r="H7520" s="83">
        <v>-1.7100000000000009</v>
      </c>
      <c r="I7520" s="83">
        <v>-4.2399999999999949</v>
      </c>
      <c r="J7520" s="83">
        <v>-1.3900000000000006</v>
      </c>
      <c r="K7520" s="83">
        <v>-0.37999999999999545</v>
      </c>
      <c r="L7520" s="84">
        <v>4.2399999999999949</v>
      </c>
      <c r="M7520">
        <v>5</v>
      </c>
    </row>
    <row r="7521" spans="1:13" ht="15" x14ac:dyDescent="0.25">
      <c r="A7521" s="42" t="str">
        <f>'MRC NP, CWE NP, P'!A7521</f>
        <v>3b_updated_hist</v>
      </c>
      <c r="B7521" s="43" t="str">
        <f>'MRC NP, CWE NP, P'!B7521</f>
        <v>D</v>
      </c>
      <c r="C7521" s="43" t="str">
        <f>'MRC NP, CWE NP, P'!C7521</f>
        <v>Winter</v>
      </c>
      <c r="D7521" s="43" t="str">
        <f>'MRC NP, CWE NP, P'!D7521</f>
        <v>Weekend</v>
      </c>
      <c r="E7521" s="43">
        <f>'MRC NP, CWE NP, P'!E7521</f>
        <v>20181231</v>
      </c>
      <c r="F7521" s="43">
        <f>'MRC NP, CWE NP, P'!F7521</f>
        <v>8</v>
      </c>
      <c r="G7521" s="83">
        <v>0.14000000000000057</v>
      </c>
      <c r="H7521" s="83">
        <v>0.21999999999999886</v>
      </c>
      <c r="I7521" s="83">
        <v>0</v>
      </c>
      <c r="J7521" s="83">
        <v>-7.9999999999998295E-2</v>
      </c>
      <c r="K7521" s="83">
        <v>0</v>
      </c>
      <c r="L7521" s="84">
        <v>0.21999999999999886</v>
      </c>
      <c r="M7521">
        <v>3</v>
      </c>
    </row>
    <row r="7522" spans="1:13" ht="15" x14ac:dyDescent="0.25">
      <c r="A7522" s="42" t="str">
        <f>'MRC NP, CWE NP, P'!A7522</f>
        <v>3b_updated_hist</v>
      </c>
      <c r="B7522" s="43" t="str">
        <f>'MRC NP, CWE NP, P'!B7522</f>
        <v>D</v>
      </c>
      <c r="C7522" s="43" t="str">
        <f>'MRC NP, CWE NP, P'!C7522</f>
        <v>Winter</v>
      </c>
      <c r="D7522" s="43" t="str">
        <f>'MRC NP, CWE NP, P'!D7522</f>
        <v>Weekend</v>
      </c>
      <c r="E7522" s="43">
        <f>'MRC NP, CWE NP, P'!E7522</f>
        <v>20181231</v>
      </c>
      <c r="F7522" s="43">
        <f>'MRC NP, CWE NP, P'!F7522</f>
        <v>9</v>
      </c>
      <c r="G7522" s="83">
        <v>0</v>
      </c>
      <c r="H7522" s="83">
        <v>0</v>
      </c>
      <c r="I7522" s="83">
        <v>0</v>
      </c>
      <c r="J7522" s="83">
        <v>0</v>
      </c>
      <c r="K7522" s="83">
        <v>0</v>
      </c>
      <c r="L7522" s="84">
        <v>0</v>
      </c>
      <c r="M7522">
        <v>1</v>
      </c>
    </row>
    <row r="7523" spans="1:13" ht="15" x14ac:dyDescent="0.25">
      <c r="A7523" s="42" t="str">
        <f>'MRC NP, CWE NP, P'!A7523</f>
        <v>3b_updated_hist</v>
      </c>
      <c r="B7523" s="43" t="str">
        <f>'MRC NP, CWE NP, P'!B7523</f>
        <v>D</v>
      </c>
      <c r="C7523" s="43" t="str">
        <f>'MRC NP, CWE NP, P'!C7523</f>
        <v>Winter</v>
      </c>
      <c r="D7523" s="43" t="str">
        <f>'MRC NP, CWE NP, P'!D7523</f>
        <v>Weekend</v>
      </c>
      <c r="E7523" s="43">
        <f>'MRC NP, CWE NP, P'!E7523</f>
        <v>20181231</v>
      </c>
      <c r="F7523" s="43">
        <f>'MRC NP, CWE NP, P'!F7523</f>
        <v>10</v>
      </c>
      <c r="G7523" s="83">
        <v>3.1599999999999966</v>
      </c>
      <c r="H7523" s="83">
        <v>0</v>
      </c>
      <c r="I7523" s="83">
        <v>-6.740000000000002</v>
      </c>
      <c r="J7523" s="83">
        <v>-3.5800000000000054</v>
      </c>
      <c r="K7523" s="83">
        <v>-0.95000000000000284</v>
      </c>
      <c r="L7523" s="84">
        <v>6.740000000000002</v>
      </c>
      <c r="M7523">
        <v>4</v>
      </c>
    </row>
    <row r="7524" spans="1:13" ht="15" x14ac:dyDescent="0.25">
      <c r="A7524" s="42" t="str">
        <f>'MRC NP, CWE NP, P'!A7524</f>
        <v>3b_updated_hist</v>
      </c>
      <c r="B7524" s="43" t="str">
        <f>'MRC NP, CWE NP, P'!B7524</f>
        <v>D</v>
      </c>
      <c r="C7524" s="43" t="str">
        <f>'MRC NP, CWE NP, P'!C7524</f>
        <v>Winter</v>
      </c>
      <c r="D7524" s="43" t="str">
        <f>'MRC NP, CWE NP, P'!D7524</f>
        <v>Weekend</v>
      </c>
      <c r="E7524" s="43">
        <f>'MRC NP, CWE NP, P'!E7524</f>
        <v>20181231</v>
      </c>
      <c r="F7524" s="43">
        <f>'MRC NP, CWE NP, P'!F7524</f>
        <v>11</v>
      </c>
      <c r="G7524" s="83">
        <v>1.8599999999999994</v>
      </c>
      <c r="H7524" s="83">
        <v>-1.2000000000000028</v>
      </c>
      <c r="I7524" s="83">
        <v>-5.1800000000000068</v>
      </c>
      <c r="J7524" s="83">
        <v>-2.1200000000000045</v>
      </c>
      <c r="K7524" s="83">
        <v>-0.56000000000000227</v>
      </c>
      <c r="L7524" s="84">
        <v>5.1800000000000068</v>
      </c>
      <c r="M7524">
        <v>5</v>
      </c>
    </row>
    <row r="7525" spans="1:13" ht="15" x14ac:dyDescent="0.25">
      <c r="A7525" s="42" t="str">
        <f>'MRC NP, CWE NP, P'!A7525</f>
        <v>3b_updated_hist</v>
      </c>
      <c r="B7525" s="43" t="str">
        <f>'MRC NP, CWE NP, P'!B7525</f>
        <v>D</v>
      </c>
      <c r="C7525" s="43" t="str">
        <f>'MRC NP, CWE NP, P'!C7525</f>
        <v>Winter</v>
      </c>
      <c r="D7525" s="43" t="str">
        <f>'MRC NP, CWE NP, P'!D7525</f>
        <v>Weekend</v>
      </c>
      <c r="E7525" s="43">
        <f>'MRC NP, CWE NP, P'!E7525</f>
        <v>20181231</v>
      </c>
      <c r="F7525" s="43">
        <f>'MRC NP, CWE NP, P'!F7525</f>
        <v>12</v>
      </c>
      <c r="G7525" s="83">
        <v>0.23999999999999488</v>
      </c>
      <c r="H7525" s="83">
        <v>-0.14000000000000057</v>
      </c>
      <c r="I7525" s="83">
        <v>-0.65999999999999659</v>
      </c>
      <c r="J7525" s="83">
        <v>-0.28000000000000114</v>
      </c>
      <c r="K7525" s="83">
        <v>0</v>
      </c>
      <c r="L7525" s="84">
        <v>0.65999999999999659</v>
      </c>
      <c r="M7525">
        <v>4</v>
      </c>
    </row>
    <row r="7526" spans="1:13" ht="15" x14ac:dyDescent="0.25">
      <c r="A7526" s="42" t="str">
        <f>'MRC NP, CWE NP, P'!A7526</f>
        <v>3b_updated_hist</v>
      </c>
      <c r="B7526" s="43" t="str">
        <f>'MRC NP, CWE NP, P'!B7526</f>
        <v>D</v>
      </c>
      <c r="C7526" s="43" t="str">
        <f>'MRC NP, CWE NP, P'!C7526</f>
        <v>Winter</v>
      </c>
      <c r="D7526" s="43" t="str">
        <f>'MRC NP, CWE NP, P'!D7526</f>
        <v>Weekend</v>
      </c>
      <c r="E7526" s="43">
        <f>'MRC NP, CWE NP, P'!E7526</f>
        <v>20181231</v>
      </c>
      <c r="F7526" s="43">
        <f>'MRC NP, CWE NP, P'!F7526</f>
        <v>13</v>
      </c>
      <c r="G7526" s="83">
        <v>0</v>
      </c>
      <c r="H7526" s="83">
        <v>0</v>
      </c>
      <c r="I7526" s="83">
        <v>0</v>
      </c>
      <c r="J7526" s="83">
        <v>0</v>
      </c>
      <c r="K7526" s="83">
        <v>0</v>
      </c>
      <c r="L7526" s="84">
        <v>0</v>
      </c>
      <c r="M7526">
        <v>1</v>
      </c>
    </row>
    <row r="7527" spans="1:13" ht="15" x14ac:dyDescent="0.25">
      <c r="A7527" s="42" t="str">
        <f>'MRC NP, CWE NP, P'!A7527</f>
        <v>3b_updated_hist</v>
      </c>
      <c r="B7527" s="43" t="str">
        <f>'MRC NP, CWE NP, P'!B7527</f>
        <v>D</v>
      </c>
      <c r="C7527" s="43" t="str">
        <f>'MRC NP, CWE NP, P'!C7527</f>
        <v>Winter</v>
      </c>
      <c r="D7527" s="43" t="str">
        <f>'MRC NP, CWE NP, P'!D7527</f>
        <v>Weekend</v>
      </c>
      <c r="E7527" s="43">
        <f>'MRC NP, CWE NP, P'!E7527</f>
        <v>20181231</v>
      </c>
      <c r="F7527" s="43">
        <f>'MRC NP, CWE NP, P'!F7527</f>
        <v>14</v>
      </c>
      <c r="G7527" s="83">
        <v>0</v>
      </c>
      <c r="H7527" s="83">
        <v>0</v>
      </c>
      <c r="I7527" s="83">
        <v>0</v>
      </c>
      <c r="J7527" s="83">
        <v>0</v>
      </c>
      <c r="K7527" s="83">
        <v>0</v>
      </c>
      <c r="L7527" s="84">
        <v>0</v>
      </c>
      <c r="M7527">
        <v>1</v>
      </c>
    </row>
    <row r="7528" spans="1:13" ht="15" x14ac:dyDescent="0.25">
      <c r="A7528" s="42" t="str">
        <f>'MRC NP, CWE NP, P'!A7528</f>
        <v>3b_updated_hist</v>
      </c>
      <c r="B7528" s="43" t="str">
        <f>'MRC NP, CWE NP, P'!B7528</f>
        <v>D</v>
      </c>
      <c r="C7528" s="43" t="str">
        <f>'MRC NP, CWE NP, P'!C7528</f>
        <v>Winter</v>
      </c>
      <c r="D7528" s="43" t="str">
        <f>'MRC NP, CWE NP, P'!D7528</f>
        <v>Weekend</v>
      </c>
      <c r="E7528" s="43">
        <f>'MRC NP, CWE NP, P'!E7528</f>
        <v>20181231</v>
      </c>
      <c r="F7528" s="43">
        <f>'MRC NP, CWE NP, P'!F7528</f>
        <v>15</v>
      </c>
      <c r="G7528" s="83">
        <v>0</v>
      </c>
      <c r="H7528" s="83">
        <v>0</v>
      </c>
      <c r="I7528" s="83">
        <v>0</v>
      </c>
      <c r="J7528" s="83">
        <v>0</v>
      </c>
      <c r="K7528" s="83">
        <v>0</v>
      </c>
      <c r="L7528" s="84">
        <v>0</v>
      </c>
      <c r="M7528">
        <v>1</v>
      </c>
    </row>
    <row r="7529" spans="1:13" ht="15" x14ac:dyDescent="0.25">
      <c r="A7529" s="42" t="str">
        <f>'MRC NP, CWE NP, P'!A7529</f>
        <v>3b_updated_hist</v>
      </c>
      <c r="B7529" s="43" t="str">
        <f>'MRC NP, CWE NP, P'!B7529</f>
        <v>D</v>
      </c>
      <c r="C7529" s="43" t="str">
        <f>'MRC NP, CWE NP, P'!C7529</f>
        <v>Winter</v>
      </c>
      <c r="D7529" s="43" t="str">
        <f>'MRC NP, CWE NP, P'!D7529</f>
        <v>Weekend</v>
      </c>
      <c r="E7529" s="43">
        <f>'MRC NP, CWE NP, P'!E7529</f>
        <v>20181231</v>
      </c>
      <c r="F7529" s="43">
        <f>'MRC NP, CWE NP, P'!F7529</f>
        <v>16</v>
      </c>
      <c r="G7529" s="83">
        <v>0</v>
      </c>
      <c r="H7529" s="83">
        <v>0</v>
      </c>
      <c r="I7529" s="83">
        <v>0</v>
      </c>
      <c r="J7529" s="83">
        <v>0</v>
      </c>
      <c r="K7529" s="83">
        <v>0</v>
      </c>
      <c r="L7529" s="84">
        <v>0</v>
      </c>
      <c r="M7529">
        <v>1</v>
      </c>
    </row>
    <row r="7530" spans="1:13" ht="15" x14ac:dyDescent="0.25">
      <c r="A7530" s="42" t="str">
        <f>'MRC NP, CWE NP, P'!A7530</f>
        <v>3b_updated_hist</v>
      </c>
      <c r="B7530" s="43" t="str">
        <f>'MRC NP, CWE NP, P'!B7530</f>
        <v>D</v>
      </c>
      <c r="C7530" s="43" t="str">
        <f>'MRC NP, CWE NP, P'!C7530</f>
        <v>Winter</v>
      </c>
      <c r="D7530" s="43" t="str">
        <f>'MRC NP, CWE NP, P'!D7530</f>
        <v>Weekend</v>
      </c>
      <c r="E7530" s="43">
        <f>'MRC NP, CWE NP, P'!E7530</f>
        <v>20181231</v>
      </c>
      <c r="F7530" s="43">
        <f>'MRC NP, CWE NP, P'!F7530</f>
        <v>17</v>
      </c>
      <c r="G7530" s="83">
        <v>0</v>
      </c>
      <c r="H7530" s="83">
        <v>0</v>
      </c>
      <c r="I7530" s="83">
        <v>0</v>
      </c>
      <c r="J7530" s="83">
        <v>0</v>
      </c>
      <c r="K7530" s="83">
        <v>0</v>
      </c>
      <c r="L7530" s="84">
        <v>0</v>
      </c>
      <c r="M7530">
        <v>1</v>
      </c>
    </row>
    <row r="7531" spans="1:13" ht="15" x14ac:dyDescent="0.25">
      <c r="A7531" s="42" t="str">
        <f>'MRC NP, CWE NP, P'!A7531</f>
        <v>3b_updated_hist</v>
      </c>
      <c r="B7531" s="43" t="str">
        <f>'MRC NP, CWE NP, P'!B7531</f>
        <v>D</v>
      </c>
      <c r="C7531" s="43" t="str">
        <f>'MRC NP, CWE NP, P'!C7531</f>
        <v>Winter</v>
      </c>
      <c r="D7531" s="43" t="str">
        <f>'MRC NP, CWE NP, P'!D7531</f>
        <v>Weekend</v>
      </c>
      <c r="E7531" s="43">
        <f>'MRC NP, CWE NP, P'!E7531</f>
        <v>20181231</v>
      </c>
      <c r="F7531" s="43">
        <f>'MRC NP, CWE NP, P'!F7531</f>
        <v>18</v>
      </c>
      <c r="G7531" s="83">
        <v>3.9300000000000068</v>
      </c>
      <c r="H7531" s="83">
        <v>-4.0900000000000034</v>
      </c>
      <c r="I7531" s="83">
        <v>-11.800000000000011</v>
      </c>
      <c r="J7531" s="83">
        <v>-3.7800000000000011</v>
      </c>
      <c r="K7531" s="83">
        <v>-1</v>
      </c>
      <c r="L7531" s="84">
        <v>11.800000000000011</v>
      </c>
      <c r="M7531">
        <v>5</v>
      </c>
    </row>
    <row r="7532" spans="1:13" ht="15" x14ac:dyDescent="0.25">
      <c r="A7532" s="42" t="str">
        <f>'MRC NP, CWE NP, P'!A7532</f>
        <v>3b_updated_hist</v>
      </c>
      <c r="B7532" s="43" t="str">
        <f>'MRC NP, CWE NP, P'!B7532</f>
        <v>D</v>
      </c>
      <c r="C7532" s="43" t="str">
        <f>'MRC NP, CWE NP, P'!C7532</f>
        <v>Winter</v>
      </c>
      <c r="D7532" s="43" t="str">
        <f>'MRC NP, CWE NP, P'!D7532</f>
        <v>Weekend</v>
      </c>
      <c r="E7532" s="43">
        <f>'MRC NP, CWE NP, P'!E7532</f>
        <v>20181231</v>
      </c>
      <c r="F7532" s="43">
        <f>'MRC NP, CWE NP, P'!F7532</f>
        <v>19</v>
      </c>
      <c r="G7532" s="83">
        <v>7.0699999999999932</v>
      </c>
      <c r="H7532" s="83">
        <v>0</v>
      </c>
      <c r="I7532" s="83">
        <v>-14.97999999999999</v>
      </c>
      <c r="J7532" s="83">
        <v>-7.9099999999999966</v>
      </c>
      <c r="K7532" s="83">
        <v>-2.0799999999999983</v>
      </c>
      <c r="L7532" s="84">
        <v>14.97999999999999</v>
      </c>
      <c r="M7532">
        <v>4</v>
      </c>
    </row>
    <row r="7533" spans="1:13" ht="15" x14ac:dyDescent="0.25">
      <c r="A7533" s="42" t="str">
        <f>'MRC NP, CWE NP, P'!A7533</f>
        <v>3b_updated_hist</v>
      </c>
      <c r="B7533" s="43" t="str">
        <f>'MRC NP, CWE NP, P'!B7533</f>
        <v>D</v>
      </c>
      <c r="C7533" s="43" t="str">
        <f>'MRC NP, CWE NP, P'!C7533</f>
        <v>Winter</v>
      </c>
      <c r="D7533" s="43" t="str">
        <f>'MRC NP, CWE NP, P'!D7533</f>
        <v>Weekend</v>
      </c>
      <c r="E7533" s="43">
        <f>'MRC NP, CWE NP, P'!E7533</f>
        <v>20181231</v>
      </c>
      <c r="F7533" s="43">
        <f>'MRC NP, CWE NP, P'!F7533</f>
        <v>20</v>
      </c>
      <c r="G7533" s="83">
        <v>13.790000000000006</v>
      </c>
      <c r="H7533" s="83">
        <v>28.310000000000002</v>
      </c>
      <c r="I7533" s="83">
        <v>1.1199999999999974</v>
      </c>
      <c r="J7533" s="83">
        <v>-13.399999999999999</v>
      </c>
      <c r="K7533" s="83">
        <v>-3.3800000000000026</v>
      </c>
      <c r="L7533" s="84">
        <v>28.310000000000002</v>
      </c>
      <c r="M7533">
        <v>5</v>
      </c>
    </row>
    <row r="7534" spans="1:13" ht="15" x14ac:dyDescent="0.25">
      <c r="A7534" s="42" t="str">
        <f>'MRC NP, CWE NP, P'!A7534</f>
        <v>3b_updated_hist</v>
      </c>
      <c r="B7534" s="43" t="str">
        <f>'MRC NP, CWE NP, P'!B7534</f>
        <v>D</v>
      </c>
      <c r="C7534" s="43" t="str">
        <f>'MRC NP, CWE NP, P'!C7534</f>
        <v>Winter</v>
      </c>
      <c r="D7534" s="43" t="str">
        <f>'MRC NP, CWE NP, P'!D7534</f>
        <v>Weekend</v>
      </c>
      <c r="E7534" s="43">
        <f>'MRC NP, CWE NP, P'!E7534</f>
        <v>20181231</v>
      </c>
      <c r="F7534" s="43">
        <f>'MRC NP, CWE NP, P'!F7534</f>
        <v>21</v>
      </c>
      <c r="G7534" s="83">
        <v>9.1000000000000014</v>
      </c>
      <c r="H7534" s="83">
        <v>12.75</v>
      </c>
      <c r="I7534" s="83">
        <v>-5.6899999999999977</v>
      </c>
      <c r="J7534" s="83">
        <v>-9.3399999999999963</v>
      </c>
      <c r="K7534" s="83">
        <v>-2.3899999999999935</v>
      </c>
      <c r="L7534" s="84">
        <v>18.439999999999998</v>
      </c>
      <c r="M7534">
        <v>5</v>
      </c>
    </row>
    <row r="7535" spans="1:13" ht="15" x14ac:dyDescent="0.25">
      <c r="A7535" s="42" t="str">
        <f>'MRC NP, CWE NP, P'!A7535</f>
        <v>3b_updated_hist</v>
      </c>
      <c r="B7535" s="43" t="str">
        <f>'MRC NP, CWE NP, P'!B7535</f>
        <v>D</v>
      </c>
      <c r="C7535" s="43" t="str">
        <f>'MRC NP, CWE NP, P'!C7535</f>
        <v>Winter</v>
      </c>
      <c r="D7535" s="43" t="str">
        <f>'MRC NP, CWE NP, P'!D7535</f>
        <v>Weekend</v>
      </c>
      <c r="E7535" s="43">
        <f>'MRC NP, CWE NP, P'!E7535</f>
        <v>20181231</v>
      </c>
      <c r="F7535" s="43">
        <f>'MRC NP, CWE NP, P'!F7535</f>
        <v>22</v>
      </c>
      <c r="G7535" s="83">
        <v>7.6599999999999966</v>
      </c>
      <c r="H7535" s="83">
        <v>6.259999999999998</v>
      </c>
      <c r="I7535" s="83">
        <v>-9.6000000000000014</v>
      </c>
      <c r="J7535" s="83">
        <v>-8.2000000000000028</v>
      </c>
      <c r="K7535" s="83">
        <v>-2.1200000000000045</v>
      </c>
      <c r="L7535" s="84">
        <v>15.86</v>
      </c>
      <c r="M7535">
        <v>5</v>
      </c>
    </row>
    <row r="7536" spans="1:13" ht="15" x14ac:dyDescent="0.25">
      <c r="A7536" s="42" t="str">
        <f>'MRC NP, CWE NP, P'!A7536</f>
        <v>3b_updated_hist</v>
      </c>
      <c r="B7536" s="43" t="str">
        <f>'MRC NP, CWE NP, P'!B7536</f>
        <v>D</v>
      </c>
      <c r="C7536" s="43" t="str">
        <f>'MRC NP, CWE NP, P'!C7536</f>
        <v>Winter</v>
      </c>
      <c r="D7536" s="43" t="str">
        <f>'MRC NP, CWE NP, P'!D7536</f>
        <v>Weekend</v>
      </c>
      <c r="E7536" s="43">
        <f>'MRC NP, CWE NP, P'!E7536</f>
        <v>20181231</v>
      </c>
      <c r="F7536" s="43">
        <f>'MRC NP, CWE NP, P'!F7536</f>
        <v>23</v>
      </c>
      <c r="G7536" s="83">
        <v>5.1100000000000065</v>
      </c>
      <c r="H7536" s="83">
        <v>8.240000000000002</v>
      </c>
      <c r="I7536" s="83">
        <v>-1.4100000000000037</v>
      </c>
      <c r="J7536" s="83">
        <v>-4.5399999999999991</v>
      </c>
      <c r="K7536" s="83">
        <v>-1.1600000000000037</v>
      </c>
      <c r="L7536" s="84">
        <v>9.6500000000000057</v>
      </c>
      <c r="M7536">
        <v>5</v>
      </c>
    </row>
    <row r="7537" spans="1:13" ht="15" x14ac:dyDescent="0.25">
      <c r="A7537" s="42" t="str">
        <f>'MRC NP, CWE NP, P'!A7537</f>
        <v>3b_updated_hist</v>
      </c>
      <c r="B7537" s="43" t="str">
        <f>'MRC NP, CWE NP, P'!B7537</f>
        <v>D</v>
      </c>
      <c r="C7537" s="43" t="str">
        <f>'MRC NP, CWE NP, P'!C7537</f>
        <v>Winter</v>
      </c>
      <c r="D7537" s="43" t="str">
        <f>'MRC NP, CWE NP, P'!D7537</f>
        <v>Weekend</v>
      </c>
      <c r="E7537" s="43">
        <f>'MRC NP, CWE NP, P'!E7537</f>
        <v>20181231</v>
      </c>
      <c r="F7537" s="43">
        <f>'MRC NP, CWE NP, P'!F7537</f>
        <v>24</v>
      </c>
      <c r="G7537" s="83">
        <v>2.5700000000000003</v>
      </c>
      <c r="H7537" s="83">
        <v>2.9200000000000017</v>
      </c>
      <c r="I7537" s="83">
        <v>-25.57</v>
      </c>
      <c r="J7537" s="83">
        <v>-25.92</v>
      </c>
      <c r="K7537" s="83">
        <v>-23.950000000000003</v>
      </c>
      <c r="L7537" s="84">
        <v>28.490000000000002</v>
      </c>
      <c r="M7537">
        <v>5</v>
      </c>
    </row>
    <row r="7538" spans="1:13" ht="15" x14ac:dyDescent="0.25">
      <c r="A7538" s="42" t="str">
        <f>'MRC NP, CWE NP, P'!A7538</f>
        <v>3b_updated_hist</v>
      </c>
      <c r="B7538" s="43" t="str">
        <f>'MRC NP, CWE NP, P'!B7538</f>
        <v>D</v>
      </c>
      <c r="C7538" s="43" t="str">
        <f>'MRC NP, CWE NP, P'!C7538</f>
        <v>Winter</v>
      </c>
      <c r="D7538" s="43" t="str">
        <f>'MRC NP, CWE NP, P'!D7538</f>
        <v>Weekend</v>
      </c>
      <c r="E7538" s="43">
        <f>'MRC NP, CWE NP, P'!E7538</f>
        <v>20190101</v>
      </c>
      <c r="F7538" s="43">
        <f>'MRC NP, CWE NP, P'!F7538</f>
        <v>1</v>
      </c>
      <c r="G7538" s="83">
        <v>22.460000000000008</v>
      </c>
      <c r="H7538" s="83">
        <v>14.740000000000009</v>
      </c>
      <c r="I7538" s="83">
        <v>-34.089999999999996</v>
      </c>
      <c r="J7538" s="83">
        <v>-26.369999999999997</v>
      </c>
      <c r="K7538" s="83">
        <v>-14.729999999999997</v>
      </c>
      <c r="L7538" s="84">
        <v>48.830000000000005</v>
      </c>
      <c r="M7538">
        <v>5</v>
      </c>
    </row>
    <row r="7539" spans="1:13" ht="15" x14ac:dyDescent="0.25">
      <c r="A7539" s="42" t="str">
        <f>'MRC NP, CWE NP, P'!A7539</f>
        <v>3b_updated_hist</v>
      </c>
      <c r="B7539" s="43" t="str">
        <f>'MRC NP, CWE NP, P'!B7539</f>
        <v>D</v>
      </c>
      <c r="C7539" s="43" t="str">
        <f>'MRC NP, CWE NP, P'!C7539</f>
        <v>Winter</v>
      </c>
      <c r="D7539" s="43" t="str">
        <f>'MRC NP, CWE NP, P'!D7539</f>
        <v>Weekend</v>
      </c>
      <c r="E7539" s="43">
        <f>'MRC NP, CWE NP, P'!E7539</f>
        <v>20190101</v>
      </c>
      <c r="F7539" s="43">
        <f>'MRC NP, CWE NP, P'!F7539</f>
        <v>2</v>
      </c>
      <c r="G7539" s="83">
        <v>3.8400000000000034</v>
      </c>
      <c r="H7539" s="83">
        <v>4.8999999999999986</v>
      </c>
      <c r="I7539" s="83">
        <v>-51.92</v>
      </c>
      <c r="J7539" s="83">
        <v>-52.98</v>
      </c>
      <c r="K7539" s="83">
        <v>-45.29</v>
      </c>
      <c r="L7539" s="84">
        <v>56.82</v>
      </c>
      <c r="M7539">
        <v>5</v>
      </c>
    </row>
    <row r="7540" spans="1:13" ht="15" x14ac:dyDescent="0.25">
      <c r="A7540" s="42" t="str">
        <f>'MRC NP, CWE NP, P'!A7540</f>
        <v>3b_updated_hist</v>
      </c>
      <c r="B7540" s="43" t="str">
        <f>'MRC NP, CWE NP, P'!B7540</f>
        <v>D</v>
      </c>
      <c r="C7540" s="43" t="str">
        <f>'MRC NP, CWE NP, P'!C7540</f>
        <v>Winter</v>
      </c>
      <c r="D7540" s="43" t="str">
        <f>'MRC NP, CWE NP, P'!D7540</f>
        <v>Weekend</v>
      </c>
      <c r="E7540" s="43">
        <f>'MRC NP, CWE NP, P'!E7540</f>
        <v>20190101</v>
      </c>
      <c r="F7540" s="43">
        <f>'MRC NP, CWE NP, P'!F7540</f>
        <v>3</v>
      </c>
      <c r="G7540" s="83">
        <v>18.28</v>
      </c>
      <c r="H7540" s="83">
        <v>0.23000000000000398</v>
      </c>
      <c r="I7540" s="83">
        <v>-47.12</v>
      </c>
      <c r="J7540" s="83">
        <v>-29.07</v>
      </c>
      <c r="K7540" s="83">
        <v>-29.07</v>
      </c>
      <c r="L7540" s="84">
        <v>47.35</v>
      </c>
      <c r="M7540">
        <v>4</v>
      </c>
    </row>
    <row r="7541" spans="1:13" ht="15" x14ac:dyDescent="0.25">
      <c r="A7541" s="42" t="str">
        <f>'MRC NP, CWE NP, P'!A7541</f>
        <v>3b_updated_hist</v>
      </c>
      <c r="B7541" s="43" t="str">
        <f>'MRC NP, CWE NP, P'!B7541</f>
        <v>D</v>
      </c>
      <c r="C7541" s="43" t="str">
        <f>'MRC NP, CWE NP, P'!C7541</f>
        <v>Winter</v>
      </c>
      <c r="D7541" s="43" t="str">
        <f>'MRC NP, CWE NP, P'!D7541</f>
        <v>Weekend</v>
      </c>
      <c r="E7541" s="43">
        <f>'MRC NP, CWE NP, P'!E7541</f>
        <v>20190101</v>
      </c>
      <c r="F7541" s="43">
        <f>'MRC NP, CWE NP, P'!F7541</f>
        <v>4</v>
      </c>
      <c r="G7541" s="83">
        <v>10.259999999999998</v>
      </c>
      <c r="H7541" s="83">
        <v>4.7399999999999949</v>
      </c>
      <c r="I7541" s="83">
        <v>-51.82</v>
      </c>
      <c r="J7541" s="83">
        <v>-46.3</v>
      </c>
      <c r="K7541" s="83">
        <v>-49.98</v>
      </c>
      <c r="L7541" s="84">
        <v>56.559999999999995</v>
      </c>
      <c r="M7541">
        <v>5</v>
      </c>
    </row>
    <row r="7542" spans="1:13" ht="15" x14ac:dyDescent="0.25">
      <c r="A7542" s="42" t="str">
        <f>'MRC NP, CWE NP, P'!A7542</f>
        <v>3b_updated_hist</v>
      </c>
      <c r="B7542" s="43" t="str">
        <f>'MRC NP, CWE NP, P'!B7542</f>
        <v>D</v>
      </c>
      <c r="C7542" s="43" t="str">
        <f>'MRC NP, CWE NP, P'!C7542</f>
        <v>Winter</v>
      </c>
      <c r="D7542" s="43" t="str">
        <f>'MRC NP, CWE NP, P'!D7542</f>
        <v>Weekend</v>
      </c>
      <c r="E7542" s="43">
        <f>'MRC NP, CWE NP, P'!E7542</f>
        <v>20190101</v>
      </c>
      <c r="F7542" s="43">
        <f>'MRC NP, CWE NP, P'!F7542</f>
        <v>5</v>
      </c>
      <c r="G7542" s="83">
        <v>16.829999999999998</v>
      </c>
      <c r="H7542" s="83">
        <v>-4.3400000000000034</v>
      </c>
      <c r="I7542" s="83">
        <v>-41.78</v>
      </c>
      <c r="J7542" s="83">
        <v>-20.61</v>
      </c>
      <c r="K7542" s="83">
        <v>-20.61</v>
      </c>
      <c r="L7542" s="84">
        <v>41.78</v>
      </c>
      <c r="M7542">
        <v>4</v>
      </c>
    </row>
    <row r="7543" spans="1:13" ht="15" x14ac:dyDescent="0.25">
      <c r="A7543" s="42" t="str">
        <f>'MRC NP, CWE NP, P'!A7543</f>
        <v>3b_updated_hist</v>
      </c>
      <c r="B7543" s="43" t="str">
        <f>'MRC NP, CWE NP, P'!B7543</f>
        <v>D</v>
      </c>
      <c r="C7543" s="43" t="str">
        <f>'MRC NP, CWE NP, P'!C7543</f>
        <v>Winter</v>
      </c>
      <c r="D7543" s="43" t="str">
        <f>'MRC NP, CWE NP, P'!D7543</f>
        <v>Weekend</v>
      </c>
      <c r="E7543" s="43">
        <f>'MRC NP, CWE NP, P'!E7543</f>
        <v>20190101</v>
      </c>
      <c r="F7543" s="43">
        <f>'MRC NP, CWE NP, P'!F7543</f>
        <v>6</v>
      </c>
      <c r="G7543" s="83">
        <v>10.82</v>
      </c>
      <c r="H7543" s="83">
        <v>4.7700000000000031</v>
      </c>
      <c r="I7543" s="83">
        <v>-52.429999999999993</v>
      </c>
      <c r="J7543" s="83">
        <v>-46.379999999999995</v>
      </c>
      <c r="K7543" s="83">
        <v>-47.47</v>
      </c>
      <c r="L7543" s="84">
        <v>57.2</v>
      </c>
      <c r="M7543">
        <v>5</v>
      </c>
    </row>
    <row r="7544" spans="1:13" ht="15" x14ac:dyDescent="0.25">
      <c r="A7544" s="42" t="str">
        <f>'MRC NP, CWE NP, P'!A7544</f>
        <v>3b_updated_hist</v>
      </c>
      <c r="B7544" s="43" t="str">
        <f>'MRC NP, CWE NP, P'!B7544</f>
        <v>D</v>
      </c>
      <c r="C7544" s="43" t="str">
        <f>'MRC NP, CWE NP, P'!C7544</f>
        <v>Winter</v>
      </c>
      <c r="D7544" s="43" t="str">
        <f>'MRC NP, CWE NP, P'!D7544</f>
        <v>Weekend</v>
      </c>
      <c r="E7544" s="43">
        <f>'MRC NP, CWE NP, P'!E7544</f>
        <v>20190101</v>
      </c>
      <c r="F7544" s="43">
        <f>'MRC NP, CWE NP, P'!F7544</f>
        <v>7</v>
      </c>
      <c r="G7544" s="83">
        <v>16.669999999999998</v>
      </c>
      <c r="H7544" s="83">
        <v>-1.8000000000000043</v>
      </c>
      <c r="I7544" s="83">
        <v>-75.22</v>
      </c>
      <c r="J7544" s="83">
        <v>-56.75</v>
      </c>
      <c r="K7544" s="83">
        <v>-56.730000000000004</v>
      </c>
      <c r="L7544" s="84">
        <v>75.22</v>
      </c>
      <c r="M7544">
        <v>5</v>
      </c>
    </row>
    <row r="7545" spans="1:13" ht="15" x14ac:dyDescent="0.25">
      <c r="A7545" s="42" t="str">
        <f>'MRC NP, CWE NP, P'!A7545</f>
        <v>3b_updated_hist</v>
      </c>
      <c r="B7545" s="43" t="str">
        <f>'MRC NP, CWE NP, P'!B7545</f>
        <v>D</v>
      </c>
      <c r="C7545" s="43" t="str">
        <f>'MRC NP, CWE NP, P'!C7545</f>
        <v>Winter</v>
      </c>
      <c r="D7545" s="43" t="str">
        <f>'MRC NP, CWE NP, P'!D7545</f>
        <v>Weekend</v>
      </c>
      <c r="E7545" s="43">
        <f>'MRC NP, CWE NP, P'!E7545</f>
        <v>20190101</v>
      </c>
      <c r="F7545" s="43">
        <f>'MRC NP, CWE NP, P'!F7545</f>
        <v>8</v>
      </c>
      <c r="G7545" s="83">
        <v>17.05</v>
      </c>
      <c r="H7545" s="83">
        <v>-5.2800000000000011</v>
      </c>
      <c r="I7545" s="83">
        <v>-57.08</v>
      </c>
      <c r="J7545" s="83">
        <v>-34.75</v>
      </c>
      <c r="K7545" s="83">
        <v>-28.18</v>
      </c>
      <c r="L7545" s="84">
        <v>57.08</v>
      </c>
      <c r="M7545">
        <v>5</v>
      </c>
    </row>
    <row r="7546" spans="1:13" ht="15" x14ac:dyDescent="0.25">
      <c r="A7546" s="42" t="str">
        <f>'MRC NP, CWE NP, P'!A7546</f>
        <v>3b_updated_hist</v>
      </c>
      <c r="B7546" s="43" t="str">
        <f>'MRC NP, CWE NP, P'!B7546</f>
        <v>D</v>
      </c>
      <c r="C7546" s="43" t="str">
        <f>'MRC NP, CWE NP, P'!C7546</f>
        <v>Winter</v>
      </c>
      <c r="D7546" s="43" t="str">
        <f>'MRC NP, CWE NP, P'!D7546</f>
        <v>Weekend</v>
      </c>
      <c r="E7546" s="43">
        <f>'MRC NP, CWE NP, P'!E7546</f>
        <v>20190101</v>
      </c>
      <c r="F7546" s="43">
        <f>'MRC NP, CWE NP, P'!F7546</f>
        <v>9</v>
      </c>
      <c r="G7546" s="83">
        <v>11.389999999999997</v>
      </c>
      <c r="H7546" s="83">
        <v>-0.15000000000000568</v>
      </c>
      <c r="I7546" s="83">
        <v>-51.150000000000006</v>
      </c>
      <c r="J7546" s="83">
        <v>-39.61</v>
      </c>
      <c r="K7546" s="83">
        <v>-39.61</v>
      </c>
      <c r="L7546" s="84">
        <v>51.150000000000006</v>
      </c>
      <c r="M7546">
        <v>4</v>
      </c>
    </row>
    <row r="7547" spans="1:13" ht="15" x14ac:dyDescent="0.25">
      <c r="A7547" s="42" t="str">
        <f>'MRC NP, CWE NP, P'!A7547</f>
        <v>3b_updated_hist</v>
      </c>
      <c r="B7547" s="43" t="str">
        <f>'MRC NP, CWE NP, P'!B7547</f>
        <v>D</v>
      </c>
      <c r="C7547" s="43" t="str">
        <f>'MRC NP, CWE NP, P'!C7547</f>
        <v>Winter</v>
      </c>
      <c r="D7547" s="43" t="str">
        <f>'MRC NP, CWE NP, P'!D7547</f>
        <v>Weekend</v>
      </c>
      <c r="E7547" s="43">
        <f>'MRC NP, CWE NP, P'!E7547</f>
        <v>20190101</v>
      </c>
      <c r="F7547" s="43">
        <f>'MRC NP, CWE NP, P'!F7547</f>
        <v>10</v>
      </c>
      <c r="G7547" s="83">
        <v>21.14</v>
      </c>
      <c r="H7547" s="83">
        <v>0.19000000000000483</v>
      </c>
      <c r="I7547" s="83">
        <v>-52.089999999999996</v>
      </c>
      <c r="J7547" s="83">
        <v>-31.14</v>
      </c>
      <c r="K7547" s="83">
        <v>-31.99</v>
      </c>
      <c r="L7547" s="84">
        <v>52.28</v>
      </c>
      <c r="M7547">
        <v>5</v>
      </c>
    </row>
    <row r="7548" spans="1:13" ht="15" x14ac:dyDescent="0.25">
      <c r="A7548" s="42" t="str">
        <f>'MRC NP, CWE NP, P'!A7548</f>
        <v>3b_updated_hist</v>
      </c>
      <c r="B7548" s="43" t="str">
        <f>'MRC NP, CWE NP, P'!B7548</f>
        <v>D</v>
      </c>
      <c r="C7548" s="43" t="str">
        <f>'MRC NP, CWE NP, P'!C7548</f>
        <v>Winter</v>
      </c>
      <c r="D7548" s="43" t="str">
        <f>'MRC NP, CWE NP, P'!D7548</f>
        <v>Weekend</v>
      </c>
      <c r="E7548" s="43">
        <f>'MRC NP, CWE NP, P'!E7548</f>
        <v>20190101</v>
      </c>
      <c r="F7548" s="43">
        <f>'MRC NP, CWE NP, P'!F7548</f>
        <v>11</v>
      </c>
      <c r="G7548" s="83">
        <v>26.6</v>
      </c>
      <c r="H7548" s="83">
        <v>3.2899999999999991</v>
      </c>
      <c r="I7548" s="83">
        <v>-61.150000000000006</v>
      </c>
      <c r="J7548" s="83">
        <v>-37.840000000000003</v>
      </c>
      <c r="K7548" s="83">
        <v>-38.450000000000003</v>
      </c>
      <c r="L7548" s="84">
        <v>64.44</v>
      </c>
      <c r="M7548">
        <v>5</v>
      </c>
    </row>
    <row r="7549" spans="1:13" ht="15" x14ac:dyDescent="0.25">
      <c r="A7549" s="42" t="str">
        <f>'MRC NP, CWE NP, P'!A7549</f>
        <v>3b_updated_hist</v>
      </c>
      <c r="B7549" s="43" t="str">
        <f>'MRC NP, CWE NP, P'!B7549</f>
        <v>D</v>
      </c>
      <c r="C7549" s="43" t="str">
        <f>'MRC NP, CWE NP, P'!C7549</f>
        <v>Winter</v>
      </c>
      <c r="D7549" s="43" t="str">
        <f>'MRC NP, CWE NP, P'!D7549</f>
        <v>Weekend</v>
      </c>
      <c r="E7549" s="43">
        <f>'MRC NP, CWE NP, P'!E7549</f>
        <v>20190101</v>
      </c>
      <c r="F7549" s="43">
        <f>'MRC NP, CWE NP, P'!F7549</f>
        <v>12</v>
      </c>
      <c r="G7549" s="83">
        <v>27.32</v>
      </c>
      <c r="H7549" s="83">
        <v>3.6600000000000037</v>
      </c>
      <c r="I7549" s="83">
        <v>-62.699999999999996</v>
      </c>
      <c r="J7549" s="83">
        <v>-39.04</v>
      </c>
      <c r="K7549" s="83">
        <v>-39.04</v>
      </c>
      <c r="L7549" s="84">
        <v>66.36</v>
      </c>
      <c r="M7549">
        <v>4</v>
      </c>
    </row>
    <row r="7550" spans="1:13" ht="15" x14ac:dyDescent="0.25">
      <c r="A7550" s="42" t="str">
        <f>'MRC NP, CWE NP, P'!A7550</f>
        <v>3b_updated_hist</v>
      </c>
      <c r="B7550" s="43" t="str">
        <f>'MRC NP, CWE NP, P'!B7550</f>
        <v>D</v>
      </c>
      <c r="C7550" s="43" t="str">
        <f>'MRC NP, CWE NP, P'!C7550</f>
        <v>Winter</v>
      </c>
      <c r="D7550" s="43" t="str">
        <f>'MRC NP, CWE NP, P'!D7550</f>
        <v>Weekend</v>
      </c>
      <c r="E7550" s="43">
        <f>'MRC NP, CWE NP, P'!E7550</f>
        <v>20190101</v>
      </c>
      <c r="F7550" s="43">
        <f>'MRC NP, CWE NP, P'!F7550</f>
        <v>13</v>
      </c>
      <c r="G7550" s="83">
        <v>30.239999999999995</v>
      </c>
      <c r="H7550" s="83">
        <v>19.369999999999997</v>
      </c>
      <c r="I7550" s="83">
        <v>-50.69</v>
      </c>
      <c r="J7550" s="83">
        <v>-39.82</v>
      </c>
      <c r="K7550" s="83">
        <v>-39.97</v>
      </c>
      <c r="L7550" s="84">
        <v>70.059999999999988</v>
      </c>
      <c r="M7550">
        <v>5</v>
      </c>
    </row>
    <row r="7551" spans="1:13" ht="15" x14ac:dyDescent="0.25">
      <c r="A7551" s="42" t="str">
        <f>'MRC NP, CWE NP, P'!A7551</f>
        <v>3b_updated_hist</v>
      </c>
      <c r="B7551" s="43" t="str">
        <f>'MRC NP, CWE NP, P'!B7551</f>
        <v>D</v>
      </c>
      <c r="C7551" s="43" t="str">
        <f>'MRC NP, CWE NP, P'!C7551</f>
        <v>Winter</v>
      </c>
      <c r="D7551" s="43" t="str">
        <f>'MRC NP, CWE NP, P'!D7551</f>
        <v>Weekend</v>
      </c>
      <c r="E7551" s="43">
        <f>'MRC NP, CWE NP, P'!E7551</f>
        <v>20190101</v>
      </c>
      <c r="F7551" s="43">
        <f>'MRC NP, CWE NP, P'!F7551</f>
        <v>14</v>
      </c>
      <c r="G7551" s="83">
        <v>31.5</v>
      </c>
      <c r="H7551" s="83">
        <v>19.46</v>
      </c>
      <c r="I7551" s="83">
        <v>-50.63</v>
      </c>
      <c r="J7551" s="83">
        <v>-38.590000000000003</v>
      </c>
      <c r="K7551" s="83">
        <v>-38.590000000000003</v>
      </c>
      <c r="L7551" s="84">
        <v>70.09</v>
      </c>
      <c r="M7551">
        <v>4</v>
      </c>
    </row>
    <row r="7552" spans="1:13" ht="15" x14ac:dyDescent="0.25">
      <c r="A7552" s="42" t="str">
        <f>'MRC NP, CWE NP, P'!A7552</f>
        <v>3b_updated_hist</v>
      </c>
      <c r="B7552" s="43" t="str">
        <f>'MRC NP, CWE NP, P'!B7552</f>
        <v>D</v>
      </c>
      <c r="C7552" s="43" t="str">
        <f>'MRC NP, CWE NP, P'!C7552</f>
        <v>Winter</v>
      </c>
      <c r="D7552" s="43" t="str">
        <f>'MRC NP, CWE NP, P'!D7552</f>
        <v>Weekend</v>
      </c>
      <c r="E7552" s="43">
        <f>'MRC NP, CWE NP, P'!E7552</f>
        <v>20190101</v>
      </c>
      <c r="F7552" s="43">
        <f>'MRC NP, CWE NP, P'!F7552</f>
        <v>15</v>
      </c>
      <c r="G7552" s="83">
        <v>28.290000000000006</v>
      </c>
      <c r="H7552" s="83">
        <v>15.600000000000001</v>
      </c>
      <c r="I7552" s="83">
        <v>-60.61</v>
      </c>
      <c r="J7552" s="83">
        <v>-47.919999999999995</v>
      </c>
      <c r="K7552" s="83">
        <v>-47.919999999999995</v>
      </c>
      <c r="L7552" s="84">
        <v>76.210000000000008</v>
      </c>
      <c r="M7552">
        <v>4</v>
      </c>
    </row>
    <row r="7553" spans="1:13" ht="15" x14ac:dyDescent="0.25">
      <c r="A7553" s="42" t="str">
        <f>'MRC NP, CWE NP, P'!A7553</f>
        <v>3b_updated_hist</v>
      </c>
      <c r="B7553" s="43" t="str">
        <f>'MRC NP, CWE NP, P'!B7553</f>
        <v>D</v>
      </c>
      <c r="C7553" s="43" t="str">
        <f>'MRC NP, CWE NP, P'!C7553</f>
        <v>Winter</v>
      </c>
      <c r="D7553" s="43" t="str">
        <f>'MRC NP, CWE NP, P'!D7553</f>
        <v>Weekend</v>
      </c>
      <c r="E7553" s="43">
        <f>'MRC NP, CWE NP, P'!E7553</f>
        <v>20190101</v>
      </c>
      <c r="F7553" s="43">
        <f>'MRC NP, CWE NP, P'!F7553</f>
        <v>16</v>
      </c>
      <c r="G7553" s="83">
        <v>28.809999999999995</v>
      </c>
      <c r="H7553" s="83">
        <v>14.779999999999994</v>
      </c>
      <c r="I7553" s="83">
        <v>-55.36</v>
      </c>
      <c r="J7553" s="83">
        <v>-41.33</v>
      </c>
      <c r="K7553" s="83">
        <v>-45.14</v>
      </c>
      <c r="L7553" s="84">
        <v>70.139999999999986</v>
      </c>
      <c r="M7553">
        <v>5</v>
      </c>
    </row>
    <row r="7554" spans="1:13" ht="15" x14ac:dyDescent="0.25">
      <c r="A7554" s="42" t="str">
        <f>'MRC NP, CWE NP, P'!A7554</f>
        <v>3b_updated_hist</v>
      </c>
      <c r="B7554" s="43" t="str">
        <f>'MRC NP, CWE NP, P'!B7554</f>
        <v>D</v>
      </c>
      <c r="C7554" s="43" t="str">
        <f>'MRC NP, CWE NP, P'!C7554</f>
        <v>Winter</v>
      </c>
      <c r="D7554" s="43" t="str">
        <f>'MRC NP, CWE NP, P'!D7554</f>
        <v>Weekend</v>
      </c>
      <c r="E7554" s="43">
        <f>'MRC NP, CWE NP, P'!E7554</f>
        <v>20190101</v>
      </c>
      <c r="F7554" s="43">
        <f>'MRC NP, CWE NP, P'!F7554</f>
        <v>17</v>
      </c>
      <c r="G7554" s="83">
        <v>17.299999999999997</v>
      </c>
      <c r="H7554" s="83">
        <v>3.5499999999999972</v>
      </c>
      <c r="I7554" s="83">
        <v>-52.77</v>
      </c>
      <c r="J7554" s="83">
        <v>-39.020000000000003</v>
      </c>
      <c r="K7554" s="83">
        <v>-42.120000000000005</v>
      </c>
      <c r="L7554" s="84">
        <v>56.32</v>
      </c>
      <c r="M7554">
        <v>5</v>
      </c>
    </row>
    <row r="7555" spans="1:13" ht="15" x14ac:dyDescent="0.25">
      <c r="A7555" s="42" t="str">
        <f>'MRC NP, CWE NP, P'!A7555</f>
        <v>3b_updated_hist</v>
      </c>
      <c r="B7555" s="43" t="str">
        <f>'MRC NP, CWE NP, P'!B7555</f>
        <v>D</v>
      </c>
      <c r="C7555" s="43" t="str">
        <f>'MRC NP, CWE NP, P'!C7555</f>
        <v>Winter</v>
      </c>
      <c r="D7555" s="43" t="str">
        <f>'MRC NP, CWE NP, P'!D7555</f>
        <v>Weekend</v>
      </c>
      <c r="E7555" s="43">
        <f>'MRC NP, CWE NP, P'!E7555</f>
        <v>20190101</v>
      </c>
      <c r="F7555" s="43">
        <f>'MRC NP, CWE NP, P'!F7555</f>
        <v>18</v>
      </c>
      <c r="G7555" s="83">
        <v>25.699999999999996</v>
      </c>
      <c r="H7555" s="83">
        <v>11.069999999999993</v>
      </c>
      <c r="I7555" s="83">
        <v>-56.410000000000004</v>
      </c>
      <c r="J7555" s="83">
        <v>-41.78</v>
      </c>
      <c r="K7555" s="83">
        <v>-32.58</v>
      </c>
      <c r="L7555" s="84">
        <v>67.48</v>
      </c>
      <c r="M7555">
        <v>5</v>
      </c>
    </row>
    <row r="7556" spans="1:13" ht="15" x14ac:dyDescent="0.25">
      <c r="A7556" s="42" t="str">
        <f>'MRC NP, CWE NP, P'!A7556</f>
        <v>3b_updated_hist</v>
      </c>
      <c r="B7556" s="43" t="str">
        <f>'MRC NP, CWE NP, P'!B7556</f>
        <v>D</v>
      </c>
      <c r="C7556" s="43" t="str">
        <f>'MRC NP, CWE NP, P'!C7556</f>
        <v>Winter</v>
      </c>
      <c r="D7556" s="43" t="str">
        <f>'MRC NP, CWE NP, P'!D7556</f>
        <v>Weekend</v>
      </c>
      <c r="E7556" s="43">
        <f>'MRC NP, CWE NP, P'!E7556</f>
        <v>20190101</v>
      </c>
      <c r="F7556" s="43">
        <f>'MRC NP, CWE NP, P'!F7556</f>
        <v>19</v>
      </c>
      <c r="G7556" s="83">
        <v>27.96</v>
      </c>
      <c r="H7556" s="83">
        <v>29.479999999999997</v>
      </c>
      <c r="I7556" s="83">
        <v>-55.2</v>
      </c>
      <c r="J7556" s="83">
        <v>-56.72</v>
      </c>
      <c r="K7556" s="83">
        <v>-38.120000000000005</v>
      </c>
      <c r="L7556" s="84">
        <v>84.679999999999993</v>
      </c>
      <c r="M7556">
        <v>5</v>
      </c>
    </row>
    <row r="7557" spans="1:13" ht="15" x14ac:dyDescent="0.25">
      <c r="A7557" s="42" t="str">
        <f>'MRC NP, CWE NP, P'!A7557</f>
        <v>3b_updated_hist</v>
      </c>
      <c r="B7557" s="43" t="str">
        <f>'MRC NP, CWE NP, P'!B7557</f>
        <v>D</v>
      </c>
      <c r="C7557" s="43" t="str">
        <f>'MRC NP, CWE NP, P'!C7557</f>
        <v>Winter</v>
      </c>
      <c r="D7557" s="43" t="str">
        <f>'MRC NP, CWE NP, P'!D7557</f>
        <v>Weekend</v>
      </c>
      <c r="E7557" s="43">
        <f>'MRC NP, CWE NP, P'!E7557</f>
        <v>20190101</v>
      </c>
      <c r="F7557" s="43">
        <f>'MRC NP, CWE NP, P'!F7557</f>
        <v>20</v>
      </c>
      <c r="G7557" s="83">
        <v>7.1400000000000006</v>
      </c>
      <c r="H7557" s="83">
        <v>22.700000000000003</v>
      </c>
      <c r="I7557" s="83">
        <v>-54.980000000000004</v>
      </c>
      <c r="J7557" s="83">
        <v>-70.540000000000006</v>
      </c>
      <c r="K7557" s="83">
        <v>-31.09</v>
      </c>
      <c r="L7557" s="84">
        <v>77.680000000000007</v>
      </c>
      <c r="M7557">
        <v>5</v>
      </c>
    </row>
    <row r="7558" spans="1:13" ht="15" x14ac:dyDescent="0.25">
      <c r="A7558" s="42" t="str">
        <f>'MRC NP, CWE NP, P'!A7558</f>
        <v>3b_updated_hist</v>
      </c>
      <c r="B7558" s="43" t="str">
        <f>'MRC NP, CWE NP, P'!B7558</f>
        <v>D</v>
      </c>
      <c r="C7558" s="43" t="str">
        <f>'MRC NP, CWE NP, P'!C7558</f>
        <v>Winter</v>
      </c>
      <c r="D7558" s="43" t="str">
        <f>'MRC NP, CWE NP, P'!D7558</f>
        <v>Weekend</v>
      </c>
      <c r="E7558" s="43">
        <f>'MRC NP, CWE NP, P'!E7558</f>
        <v>20190101</v>
      </c>
      <c r="F7558" s="43">
        <f>'MRC NP, CWE NP, P'!F7558</f>
        <v>21</v>
      </c>
      <c r="G7558" s="83">
        <v>21.379999999999995</v>
      </c>
      <c r="H7558" s="83">
        <v>27.459999999999994</v>
      </c>
      <c r="I7558" s="83">
        <v>-60.9</v>
      </c>
      <c r="J7558" s="83">
        <v>-66.98</v>
      </c>
      <c r="K7558" s="83">
        <v>-50.22</v>
      </c>
      <c r="L7558" s="84">
        <v>88.36</v>
      </c>
      <c r="M7558">
        <v>5</v>
      </c>
    </row>
    <row r="7559" spans="1:13" ht="15" x14ac:dyDescent="0.25">
      <c r="A7559" s="42" t="str">
        <f>'MRC NP, CWE NP, P'!A7559</f>
        <v>3b_updated_hist</v>
      </c>
      <c r="B7559" s="43" t="str">
        <f>'MRC NP, CWE NP, P'!B7559</f>
        <v>D</v>
      </c>
      <c r="C7559" s="43" t="str">
        <f>'MRC NP, CWE NP, P'!C7559</f>
        <v>Winter</v>
      </c>
      <c r="D7559" s="43" t="str">
        <f>'MRC NP, CWE NP, P'!D7559</f>
        <v>Weekend</v>
      </c>
      <c r="E7559" s="43">
        <f>'MRC NP, CWE NP, P'!E7559</f>
        <v>20190101</v>
      </c>
      <c r="F7559" s="43">
        <f>'MRC NP, CWE NP, P'!F7559</f>
        <v>22</v>
      </c>
      <c r="G7559" s="83">
        <v>14.769999999999996</v>
      </c>
      <c r="H7559" s="83">
        <v>13</v>
      </c>
      <c r="I7559" s="83">
        <v>-61.1</v>
      </c>
      <c r="J7559" s="83">
        <v>-59.330000000000005</v>
      </c>
      <c r="K7559" s="83">
        <v>-20.009999999999998</v>
      </c>
      <c r="L7559" s="84">
        <v>74.099999999999994</v>
      </c>
      <c r="M7559">
        <v>5</v>
      </c>
    </row>
    <row r="7560" spans="1:13" ht="15" x14ac:dyDescent="0.25">
      <c r="A7560" s="42" t="str">
        <f>'MRC NP, CWE NP, P'!A7560</f>
        <v>3b_updated_hist</v>
      </c>
      <c r="B7560" s="43" t="str">
        <f>'MRC NP, CWE NP, P'!B7560</f>
        <v>D</v>
      </c>
      <c r="C7560" s="43" t="str">
        <f>'MRC NP, CWE NP, P'!C7560</f>
        <v>Winter</v>
      </c>
      <c r="D7560" s="43" t="str">
        <f>'MRC NP, CWE NP, P'!D7560</f>
        <v>Weekend</v>
      </c>
      <c r="E7560" s="43">
        <f>'MRC NP, CWE NP, P'!E7560</f>
        <v>20190101</v>
      </c>
      <c r="F7560" s="43">
        <f>'MRC NP, CWE NP, P'!F7560</f>
        <v>23</v>
      </c>
      <c r="G7560" s="83">
        <v>13.93</v>
      </c>
      <c r="H7560" s="83">
        <v>11.969999999999999</v>
      </c>
      <c r="I7560" s="83">
        <v>-40.049999999999997</v>
      </c>
      <c r="J7560" s="83">
        <v>-38.089999999999996</v>
      </c>
      <c r="K7560" s="83">
        <v>-26.83</v>
      </c>
      <c r="L7560" s="84">
        <v>52.019999999999996</v>
      </c>
      <c r="M7560">
        <v>5</v>
      </c>
    </row>
    <row r="7561" spans="1:13" ht="15" x14ac:dyDescent="0.25">
      <c r="A7561" s="42" t="str">
        <f>'MRC NP, CWE NP, P'!A7561</f>
        <v>3b_updated_hist</v>
      </c>
      <c r="B7561" s="43" t="str">
        <f>'MRC NP, CWE NP, P'!B7561</f>
        <v>D</v>
      </c>
      <c r="C7561" s="43" t="str">
        <f>'MRC NP, CWE NP, P'!C7561</f>
        <v>Winter</v>
      </c>
      <c r="D7561" s="43" t="str">
        <f>'MRC NP, CWE NP, P'!D7561</f>
        <v>Weekend</v>
      </c>
      <c r="E7561" s="43">
        <f>'MRC NP, CWE NP, P'!E7561</f>
        <v>20190101</v>
      </c>
      <c r="F7561" s="43">
        <f>'MRC NP, CWE NP, P'!F7561</f>
        <v>24</v>
      </c>
      <c r="G7561" s="83">
        <v>2.1099999999999994</v>
      </c>
      <c r="H7561" s="83">
        <v>5.57</v>
      </c>
      <c r="I7561" s="83">
        <v>-60.92</v>
      </c>
      <c r="J7561" s="83">
        <v>-64.38</v>
      </c>
      <c r="K7561" s="83">
        <v>-62.94</v>
      </c>
      <c r="L7561" s="84">
        <v>66.490000000000009</v>
      </c>
      <c r="M7561">
        <v>5</v>
      </c>
    </row>
    <row r="7562" spans="1:13" ht="15" x14ac:dyDescent="0.25">
      <c r="A7562" s="42" t="str">
        <f>'MRC NP, CWE NP, P'!A7562</f>
        <v>3b_updated_hist</v>
      </c>
      <c r="B7562" s="43" t="str">
        <f>'MRC NP, CWE NP, P'!B7562</f>
        <v>A</v>
      </c>
      <c r="C7562" s="43" t="str">
        <f>'MRC NP, CWE NP, P'!C7562</f>
        <v>Winter</v>
      </c>
      <c r="D7562" s="43" t="str">
        <f>'MRC NP, CWE NP, P'!D7562</f>
        <v>Weekday</v>
      </c>
      <c r="E7562" s="43">
        <f>'MRC NP, CWE NP, P'!E7562</f>
        <v>20190102</v>
      </c>
      <c r="F7562" s="43">
        <f>'MRC NP, CWE NP, P'!F7562</f>
        <v>1</v>
      </c>
      <c r="G7562" s="83">
        <v>-0.14000000000000057</v>
      </c>
      <c r="H7562" s="83">
        <v>2.5500000000000043</v>
      </c>
      <c r="I7562" s="83">
        <v>-54.76</v>
      </c>
      <c r="J7562" s="83">
        <v>-57.45</v>
      </c>
      <c r="K7562" s="83">
        <v>-13.99</v>
      </c>
      <c r="L7562" s="84">
        <v>57.45</v>
      </c>
      <c r="M7562">
        <v>5</v>
      </c>
    </row>
    <row r="7563" spans="1:13" ht="15" x14ac:dyDescent="0.25">
      <c r="A7563" s="42" t="str">
        <f>'MRC NP, CWE NP, P'!A7563</f>
        <v>3b_updated_hist</v>
      </c>
      <c r="B7563" s="43" t="str">
        <f>'MRC NP, CWE NP, P'!B7563</f>
        <v>A</v>
      </c>
      <c r="C7563" s="43" t="str">
        <f>'MRC NP, CWE NP, P'!C7563</f>
        <v>Winter</v>
      </c>
      <c r="D7563" s="43" t="str">
        <f>'MRC NP, CWE NP, P'!D7563</f>
        <v>Weekday</v>
      </c>
      <c r="E7563" s="43">
        <f>'MRC NP, CWE NP, P'!E7563</f>
        <v>20190102</v>
      </c>
      <c r="F7563" s="43">
        <f>'MRC NP, CWE NP, P'!F7563</f>
        <v>2</v>
      </c>
      <c r="G7563" s="83">
        <v>4.3299999999999983</v>
      </c>
      <c r="H7563" s="83">
        <v>29.810000000000002</v>
      </c>
      <c r="I7563" s="83">
        <v>-54.05</v>
      </c>
      <c r="J7563" s="83">
        <v>-79.53</v>
      </c>
      <c r="K7563" s="83">
        <v>-18.330000000000002</v>
      </c>
      <c r="L7563" s="84">
        <v>83.86</v>
      </c>
      <c r="M7563">
        <v>5</v>
      </c>
    </row>
    <row r="7564" spans="1:13" ht="15" x14ac:dyDescent="0.25">
      <c r="A7564" s="42" t="str">
        <f>'MRC NP, CWE NP, P'!A7564</f>
        <v>3b_updated_hist</v>
      </c>
      <c r="B7564" s="43" t="str">
        <f>'MRC NP, CWE NP, P'!B7564</f>
        <v>A</v>
      </c>
      <c r="C7564" s="43" t="str">
        <f>'MRC NP, CWE NP, P'!C7564</f>
        <v>Winter</v>
      </c>
      <c r="D7564" s="43" t="str">
        <f>'MRC NP, CWE NP, P'!D7564</f>
        <v>Weekday</v>
      </c>
      <c r="E7564" s="43">
        <f>'MRC NP, CWE NP, P'!E7564</f>
        <v>20190102</v>
      </c>
      <c r="F7564" s="43">
        <f>'MRC NP, CWE NP, P'!F7564</f>
        <v>3</v>
      </c>
      <c r="G7564" s="83">
        <v>20.170000000000002</v>
      </c>
      <c r="H7564" s="83">
        <v>-1.9999999999996021E-2</v>
      </c>
      <c r="I7564" s="83">
        <v>-61.04</v>
      </c>
      <c r="J7564" s="83">
        <v>-40.85</v>
      </c>
      <c r="K7564" s="83">
        <v>-14.52</v>
      </c>
      <c r="L7564" s="84">
        <v>61.04</v>
      </c>
      <c r="M7564">
        <v>5</v>
      </c>
    </row>
    <row r="7565" spans="1:13" ht="15" x14ac:dyDescent="0.25">
      <c r="A7565" s="42" t="str">
        <f>'MRC NP, CWE NP, P'!A7565</f>
        <v>3b_updated_hist</v>
      </c>
      <c r="B7565" s="43" t="str">
        <f>'MRC NP, CWE NP, P'!B7565</f>
        <v>A</v>
      </c>
      <c r="C7565" s="43" t="str">
        <f>'MRC NP, CWE NP, P'!C7565</f>
        <v>Winter</v>
      </c>
      <c r="D7565" s="43" t="str">
        <f>'MRC NP, CWE NP, P'!D7565</f>
        <v>Weekday</v>
      </c>
      <c r="E7565" s="43">
        <f>'MRC NP, CWE NP, P'!E7565</f>
        <v>20190102</v>
      </c>
      <c r="F7565" s="43">
        <f>'MRC NP, CWE NP, P'!F7565</f>
        <v>4</v>
      </c>
      <c r="G7565" s="83">
        <v>18.91</v>
      </c>
      <c r="H7565" s="83">
        <v>-3.5300000000000011</v>
      </c>
      <c r="I7565" s="83">
        <v>-57.67</v>
      </c>
      <c r="J7565" s="83">
        <v>-35.230000000000004</v>
      </c>
      <c r="K7565" s="83">
        <v>-12.030000000000001</v>
      </c>
      <c r="L7565" s="84">
        <v>57.67</v>
      </c>
      <c r="M7565">
        <v>5</v>
      </c>
    </row>
    <row r="7566" spans="1:13" ht="15" x14ac:dyDescent="0.25">
      <c r="A7566" s="42" t="str">
        <f>'MRC NP, CWE NP, P'!A7566</f>
        <v>3b_updated_hist</v>
      </c>
      <c r="B7566" s="43" t="str">
        <f>'MRC NP, CWE NP, P'!B7566</f>
        <v>A</v>
      </c>
      <c r="C7566" s="43" t="str">
        <f>'MRC NP, CWE NP, P'!C7566</f>
        <v>Winter</v>
      </c>
      <c r="D7566" s="43" t="str">
        <f>'MRC NP, CWE NP, P'!D7566</f>
        <v>Weekday</v>
      </c>
      <c r="E7566" s="43">
        <f>'MRC NP, CWE NP, P'!E7566</f>
        <v>20190102</v>
      </c>
      <c r="F7566" s="43">
        <f>'MRC NP, CWE NP, P'!F7566</f>
        <v>5</v>
      </c>
      <c r="G7566" s="83">
        <v>29.78</v>
      </c>
      <c r="H7566" s="83">
        <v>0.11999999999999744</v>
      </c>
      <c r="I7566" s="83">
        <v>-69.73</v>
      </c>
      <c r="J7566" s="83">
        <v>-40.07</v>
      </c>
      <c r="K7566" s="83">
        <v>-10.98</v>
      </c>
      <c r="L7566" s="84">
        <v>69.849999999999994</v>
      </c>
      <c r="M7566">
        <v>5</v>
      </c>
    </row>
    <row r="7567" spans="1:13" ht="15" x14ac:dyDescent="0.25">
      <c r="A7567" s="42" t="str">
        <f>'MRC NP, CWE NP, P'!A7567</f>
        <v>3b_updated_hist</v>
      </c>
      <c r="B7567" s="43" t="str">
        <f>'MRC NP, CWE NP, P'!B7567</f>
        <v>A</v>
      </c>
      <c r="C7567" s="43" t="str">
        <f>'MRC NP, CWE NP, P'!C7567</f>
        <v>Winter</v>
      </c>
      <c r="D7567" s="43" t="str">
        <f>'MRC NP, CWE NP, P'!D7567</f>
        <v>Weekday</v>
      </c>
      <c r="E7567" s="43">
        <f>'MRC NP, CWE NP, P'!E7567</f>
        <v>20190102</v>
      </c>
      <c r="F7567" s="43">
        <f>'MRC NP, CWE NP, P'!F7567</f>
        <v>6</v>
      </c>
      <c r="G7567" s="83">
        <v>21.199999999999996</v>
      </c>
      <c r="H7567" s="83">
        <v>-4.75</v>
      </c>
      <c r="I7567" s="83">
        <v>-54.309999999999995</v>
      </c>
      <c r="J7567" s="83">
        <v>-28.36</v>
      </c>
      <c r="K7567" s="83">
        <v>-7.75</v>
      </c>
      <c r="L7567" s="84">
        <v>54.309999999999995</v>
      </c>
      <c r="M7567">
        <v>5</v>
      </c>
    </row>
    <row r="7568" spans="1:13" ht="15" x14ac:dyDescent="0.25">
      <c r="A7568" s="42" t="str">
        <f>'MRC NP, CWE NP, P'!A7568</f>
        <v>3b_updated_hist</v>
      </c>
      <c r="B7568" s="43" t="str">
        <f>'MRC NP, CWE NP, P'!B7568</f>
        <v>A</v>
      </c>
      <c r="C7568" s="43" t="str">
        <f>'MRC NP, CWE NP, P'!C7568</f>
        <v>Winter</v>
      </c>
      <c r="D7568" s="43" t="str">
        <f>'MRC NP, CWE NP, P'!D7568</f>
        <v>Weekday</v>
      </c>
      <c r="E7568" s="43">
        <f>'MRC NP, CWE NP, P'!E7568</f>
        <v>20190102</v>
      </c>
      <c r="F7568" s="43">
        <f>'MRC NP, CWE NP, P'!F7568</f>
        <v>7</v>
      </c>
      <c r="G7568" s="83">
        <v>8.2600000000000051</v>
      </c>
      <c r="H7568" s="83">
        <v>2.0600000000000023</v>
      </c>
      <c r="I7568" s="83">
        <v>-28.92</v>
      </c>
      <c r="J7568" s="83">
        <v>-22.72</v>
      </c>
      <c r="K7568" s="83">
        <v>-9.8300000000000018</v>
      </c>
      <c r="L7568" s="84">
        <v>30.980000000000004</v>
      </c>
      <c r="M7568">
        <v>5</v>
      </c>
    </row>
    <row r="7569" spans="1:13" ht="15" x14ac:dyDescent="0.25">
      <c r="A7569" s="42" t="str">
        <f>'MRC NP, CWE NP, P'!A7569</f>
        <v>3b_updated_hist</v>
      </c>
      <c r="B7569" s="43" t="str">
        <f>'MRC NP, CWE NP, P'!B7569</f>
        <v>A</v>
      </c>
      <c r="C7569" s="43" t="str">
        <f>'MRC NP, CWE NP, P'!C7569</f>
        <v>Winter</v>
      </c>
      <c r="D7569" s="43" t="str">
        <f>'MRC NP, CWE NP, P'!D7569</f>
        <v>Weekday</v>
      </c>
      <c r="E7569" s="43">
        <f>'MRC NP, CWE NP, P'!E7569</f>
        <v>20190102</v>
      </c>
      <c r="F7569" s="43">
        <f>'MRC NP, CWE NP, P'!F7569</f>
        <v>8</v>
      </c>
      <c r="G7569" s="83">
        <v>-5</v>
      </c>
      <c r="H7569" s="83">
        <v>3.009999999999998</v>
      </c>
      <c r="I7569" s="83">
        <v>-11.270000000000003</v>
      </c>
      <c r="J7569" s="83">
        <v>-19.28</v>
      </c>
      <c r="K7569" s="83">
        <v>-5.3299999999999983</v>
      </c>
      <c r="L7569" s="84">
        <v>19.28</v>
      </c>
      <c r="M7569">
        <v>5</v>
      </c>
    </row>
    <row r="7570" spans="1:13" ht="15" x14ac:dyDescent="0.25">
      <c r="A7570" s="42" t="str">
        <f>'MRC NP, CWE NP, P'!A7570</f>
        <v>3b_updated_hist</v>
      </c>
      <c r="B7570" s="43" t="str">
        <f>'MRC NP, CWE NP, P'!B7570</f>
        <v>A</v>
      </c>
      <c r="C7570" s="43" t="str">
        <f>'MRC NP, CWE NP, P'!C7570</f>
        <v>Winter</v>
      </c>
      <c r="D7570" s="43" t="str">
        <f>'MRC NP, CWE NP, P'!D7570</f>
        <v>Weekday</v>
      </c>
      <c r="E7570" s="43">
        <f>'MRC NP, CWE NP, P'!E7570</f>
        <v>20190102</v>
      </c>
      <c r="F7570" s="43">
        <f>'MRC NP, CWE NP, P'!F7570</f>
        <v>9</v>
      </c>
      <c r="G7570" s="83">
        <v>-2.75</v>
      </c>
      <c r="H7570" s="83">
        <v>3.3800000000000026</v>
      </c>
      <c r="I7570" s="83">
        <v>0</v>
      </c>
      <c r="J7570" s="83">
        <v>-6.1300000000000026</v>
      </c>
      <c r="K7570" s="83">
        <v>-1.6200000000000045</v>
      </c>
      <c r="L7570" s="84">
        <v>6.1300000000000026</v>
      </c>
      <c r="M7570">
        <v>4</v>
      </c>
    </row>
    <row r="7571" spans="1:13" ht="15" x14ac:dyDescent="0.25">
      <c r="A7571" s="42" t="str">
        <f>'MRC NP, CWE NP, P'!A7571</f>
        <v>3b_updated_hist</v>
      </c>
      <c r="B7571" s="43" t="str">
        <f>'MRC NP, CWE NP, P'!B7571</f>
        <v>A</v>
      </c>
      <c r="C7571" s="43" t="str">
        <f>'MRC NP, CWE NP, P'!C7571</f>
        <v>Winter</v>
      </c>
      <c r="D7571" s="43" t="str">
        <f>'MRC NP, CWE NP, P'!D7571</f>
        <v>Weekday</v>
      </c>
      <c r="E7571" s="43">
        <f>'MRC NP, CWE NP, P'!E7571</f>
        <v>20190102</v>
      </c>
      <c r="F7571" s="43">
        <f>'MRC NP, CWE NP, P'!F7571</f>
        <v>10</v>
      </c>
      <c r="G7571" s="83">
        <v>-4.9499999999999957</v>
      </c>
      <c r="H7571" s="83">
        <v>7.0000000000000284E-2</v>
      </c>
      <c r="I7571" s="83">
        <v>-1.6799999999999997</v>
      </c>
      <c r="J7571" s="83">
        <v>-6.6999999999999957</v>
      </c>
      <c r="K7571" s="83">
        <v>-1.769999999999996</v>
      </c>
      <c r="L7571" s="84">
        <v>6.6999999999999957</v>
      </c>
      <c r="M7571">
        <v>5</v>
      </c>
    </row>
    <row r="7572" spans="1:13" ht="15" x14ac:dyDescent="0.25">
      <c r="A7572" s="42" t="str">
        <f>'MRC NP, CWE NP, P'!A7572</f>
        <v>3b_updated_hist</v>
      </c>
      <c r="B7572" s="43" t="str">
        <f>'MRC NP, CWE NP, P'!B7572</f>
        <v>A</v>
      </c>
      <c r="C7572" s="43" t="str">
        <f>'MRC NP, CWE NP, P'!C7572</f>
        <v>Winter</v>
      </c>
      <c r="D7572" s="43" t="str">
        <f>'MRC NP, CWE NP, P'!D7572</f>
        <v>Weekday</v>
      </c>
      <c r="E7572" s="43">
        <f>'MRC NP, CWE NP, P'!E7572</f>
        <v>20190102</v>
      </c>
      <c r="F7572" s="43">
        <f>'MRC NP, CWE NP, P'!F7572</f>
        <v>11</v>
      </c>
      <c r="G7572" s="83">
        <v>-5.9199999999999946</v>
      </c>
      <c r="H7572" s="83">
        <v>2.490000000000002</v>
      </c>
      <c r="I7572" s="83">
        <v>-4.8699999999999974</v>
      </c>
      <c r="J7572" s="83">
        <v>-13.279999999999994</v>
      </c>
      <c r="K7572" s="83">
        <v>-3.6299999999999955</v>
      </c>
      <c r="L7572" s="84">
        <v>13.279999999999994</v>
      </c>
      <c r="M7572">
        <v>5</v>
      </c>
    </row>
    <row r="7573" spans="1:13" ht="15" x14ac:dyDescent="0.25">
      <c r="A7573" s="42" t="str">
        <f>'MRC NP, CWE NP, P'!A7573</f>
        <v>3b_updated_hist</v>
      </c>
      <c r="B7573" s="43" t="str">
        <f>'MRC NP, CWE NP, P'!B7573</f>
        <v>A</v>
      </c>
      <c r="C7573" s="43" t="str">
        <f>'MRC NP, CWE NP, P'!C7573</f>
        <v>Winter</v>
      </c>
      <c r="D7573" s="43" t="str">
        <f>'MRC NP, CWE NP, P'!D7573</f>
        <v>Weekday</v>
      </c>
      <c r="E7573" s="43">
        <f>'MRC NP, CWE NP, P'!E7573</f>
        <v>20190102</v>
      </c>
      <c r="F7573" s="43">
        <f>'MRC NP, CWE NP, P'!F7573</f>
        <v>12</v>
      </c>
      <c r="G7573" s="83">
        <v>-0.17999999999999972</v>
      </c>
      <c r="H7573" s="83">
        <v>10.090000000000003</v>
      </c>
      <c r="I7573" s="83">
        <v>-7.4599999999999937</v>
      </c>
      <c r="J7573" s="83">
        <v>-17.729999999999997</v>
      </c>
      <c r="K7573" s="83">
        <v>-4.82</v>
      </c>
      <c r="L7573" s="84">
        <v>17.729999999999997</v>
      </c>
      <c r="M7573">
        <v>5</v>
      </c>
    </row>
    <row r="7574" spans="1:13" ht="15" x14ac:dyDescent="0.25">
      <c r="A7574" s="42" t="str">
        <f>'MRC NP, CWE NP, P'!A7574</f>
        <v>3b_updated_hist</v>
      </c>
      <c r="B7574" s="43" t="str">
        <f>'MRC NP, CWE NP, P'!B7574</f>
        <v>A</v>
      </c>
      <c r="C7574" s="43" t="str">
        <f>'MRC NP, CWE NP, P'!C7574</f>
        <v>Winter</v>
      </c>
      <c r="D7574" s="43" t="str">
        <f>'MRC NP, CWE NP, P'!D7574</f>
        <v>Weekday</v>
      </c>
      <c r="E7574" s="43">
        <f>'MRC NP, CWE NP, P'!E7574</f>
        <v>20190102</v>
      </c>
      <c r="F7574" s="43">
        <f>'MRC NP, CWE NP, P'!F7574</f>
        <v>13</v>
      </c>
      <c r="G7574" s="83">
        <v>-0.17999999999999972</v>
      </c>
      <c r="H7574" s="83">
        <v>6.2100000000000009</v>
      </c>
      <c r="I7574" s="83">
        <v>-12.759999999999998</v>
      </c>
      <c r="J7574" s="83">
        <v>-19.149999999999999</v>
      </c>
      <c r="K7574" s="83">
        <v>-5.32</v>
      </c>
      <c r="L7574" s="84">
        <v>19.149999999999999</v>
      </c>
      <c r="M7574">
        <v>5</v>
      </c>
    </row>
    <row r="7575" spans="1:13" ht="15" x14ac:dyDescent="0.25">
      <c r="A7575" s="42" t="str">
        <f>'MRC NP, CWE NP, P'!A7575</f>
        <v>3b_updated_hist</v>
      </c>
      <c r="B7575" s="43" t="str">
        <f>'MRC NP, CWE NP, P'!B7575</f>
        <v>A</v>
      </c>
      <c r="C7575" s="43" t="str">
        <f>'MRC NP, CWE NP, P'!C7575</f>
        <v>Winter</v>
      </c>
      <c r="D7575" s="43" t="str">
        <f>'MRC NP, CWE NP, P'!D7575</f>
        <v>Weekday</v>
      </c>
      <c r="E7575" s="43">
        <f>'MRC NP, CWE NP, P'!E7575</f>
        <v>20190102</v>
      </c>
      <c r="F7575" s="43">
        <f>'MRC NP, CWE NP, P'!F7575</f>
        <v>14</v>
      </c>
      <c r="G7575" s="83">
        <v>-2.009999999999998</v>
      </c>
      <c r="H7575" s="83">
        <v>1.6400000000000006</v>
      </c>
      <c r="I7575" s="83">
        <v>-12.200000000000003</v>
      </c>
      <c r="J7575" s="83">
        <v>-15.850000000000001</v>
      </c>
      <c r="K7575" s="83">
        <v>-4.1300000000000026</v>
      </c>
      <c r="L7575" s="84">
        <v>15.850000000000001</v>
      </c>
      <c r="M7575">
        <v>5</v>
      </c>
    </row>
    <row r="7576" spans="1:13" ht="15" x14ac:dyDescent="0.25">
      <c r="A7576" s="42" t="str">
        <f>'MRC NP, CWE NP, P'!A7576</f>
        <v>3b_updated_hist</v>
      </c>
      <c r="B7576" s="43" t="str">
        <f>'MRC NP, CWE NP, P'!B7576</f>
        <v>A</v>
      </c>
      <c r="C7576" s="43" t="str">
        <f>'MRC NP, CWE NP, P'!C7576</f>
        <v>Winter</v>
      </c>
      <c r="D7576" s="43" t="str">
        <f>'MRC NP, CWE NP, P'!D7576</f>
        <v>Weekday</v>
      </c>
      <c r="E7576" s="43">
        <f>'MRC NP, CWE NP, P'!E7576</f>
        <v>20190102</v>
      </c>
      <c r="F7576" s="43">
        <f>'MRC NP, CWE NP, P'!F7576</f>
        <v>15</v>
      </c>
      <c r="G7576" s="83">
        <v>3.25</v>
      </c>
      <c r="H7576" s="83">
        <v>-5.230000000000004</v>
      </c>
      <c r="I7576" s="83">
        <v>-13.660000000000004</v>
      </c>
      <c r="J7576" s="83">
        <v>-5.18</v>
      </c>
      <c r="K7576" s="83">
        <v>-1.3599999999999994</v>
      </c>
      <c r="L7576" s="84">
        <v>13.660000000000004</v>
      </c>
      <c r="M7576">
        <v>5</v>
      </c>
    </row>
    <row r="7577" spans="1:13" ht="15" x14ac:dyDescent="0.25">
      <c r="A7577" s="42" t="str">
        <f>'MRC NP, CWE NP, P'!A7577</f>
        <v>3b_updated_hist</v>
      </c>
      <c r="B7577" s="43" t="str">
        <f>'MRC NP, CWE NP, P'!B7577</f>
        <v>A</v>
      </c>
      <c r="C7577" s="43" t="str">
        <f>'MRC NP, CWE NP, P'!C7577</f>
        <v>Winter</v>
      </c>
      <c r="D7577" s="43" t="str">
        <f>'MRC NP, CWE NP, P'!D7577</f>
        <v>Weekday</v>
      </c>
      <c r="E7577" s="43">
        <f>'MRC NP, CWE NP, P'!E7577</f>
        <v>20190102</v>
      </c>
      <c r="F7577" s="43">
        <f>'MRC NP, CWE NP, P'!F7577</f>
        <v>16</v>
      </c>
      <c r="G7577" s="83">
        <v>9.0000000000003411E-2</v>
      </c>
      <c r="H7577" s="83">
        <v>-0.29999999999999716</v>
      </c>
      <c r="I7577" s="83">
        <v>-0.53999999999999915</v>
      </c>
      <c r="J7577" s="83">
        <v>-0.14999999999999858</v>
      </c>
      <c r="K7577" s="83">
        <v>-3.0000000000001137E-2</v>
      </c>
      <c r="L7577" s="84">
        <v>0.53999999999999915</v>
      </c>
      <c r="M7577">
        <v>5</v>
      </c>
    </row>
    <row r="7578" spans="1:13" ht="15" x14ac:dyDescent="0.25">
      <c r="A7578" s="42" t="str">
        <f>'MRC NP, CWE NP, P'!A7578</f>
        <v>3b_updated_hist</v>
      </c>
      <c r="B7578" s="43" t="str">
        <f>'MRC NP, CWE NP, P'!B7578</f>
        <v>A</v>
      </c>
      <c r="C7578" s="43" t="str">
        <f>'MRC NP, CWE NP, P'!C7578</f>
        <v>Winter</v>
      </c>
      <c r="D7578" s="43" t="str">
        <f>'MRC NP, CWE NP, P'!D7578</f>
        <v>Weekday</v>
      </c>
      <c r="E7578" s="43">
        <f>'MRC NP, CWE NP, P'!E7578</f>
        <v>20190102</v>
      </c>
      <c r="F7578" s="43">
        <f>'MRC NP, CWE NP, P'!F7578</f>
        <v>17</v>
      </c>
      <c r="G7578" s="83">
        <v>1.0700000000000003</v>
      </c>
      <c r="H7578" s="83">
        <v>-4.2700000000000031</v>
      </c>
      <c r="I7578" s="83">
        <v>-7.220000000000006</v>
      </c>
      <c r="J7578" s="83">
        <v>-1.8800000000000026</v>
      </c>
      <c r="K7578" s="83">
        <v>-0.90000000000000568</v>
      </c>
      <c r="L7578" s="84">
        <v>7.220000000000006</v>
      </c>
      <c r="M7578">
        <v>5</v>
      </c>
    </row>
    <row r="7579" spans="1:13" ht="15" x14ac:dyDescent="0.25">
      <c r="A7579" s="42" t="str">
        <f>'MRC NP, CWE NP, P'!A7579</f>
        <v>3b_updated_hist</v>
      </c>
      <c r="B7579" s="43" t="str">
        <f>'MRC NP, CWE NP, P'!B7579</f>
        <v>A</v>
      </c>
      <c r="C7579" s="43" t="str">
        <f>'MRC NP, CWE NP, P'!C7579</f>
        <v>Winter</v>
      </c>
      <c r="D7579" s="43" t="str">
        <f>'MRC NP, CWE NP, P'!D7579</f>
        <v>Weekday</v>
      </c>
      <c r="E7579" s="43">
        <f>'MRC NP, CWE NP, P'!E7579</f>
        <v>20190102</v>
      </c>
      <c r="F7579" s="43">
        <f>'MRC NP, CWE NP, P'!F7579</f>
        <v>18</v>
      </c>
      <c r="G7579" s="83">
        <v>0</v>
      </c>
      <c r="H7579" s="83">
        <v>0</v>
      </c>
      <c r="I7579" s="83">
        <v>0</v>
      </c>
      <c r="J7579" s="83">
        <v>0</v>
      </c>
      <c r="K7579" s="83">
        <v>0</v>
      </c>
      <c r="L7579" s="84">
        <v>0</v>
      </c>
      <c r="M7579">
        <v>1</v>
      </c>
    </row>
    <row r="7580" spans="1:13" ht="15" x14ac:dyDescent="0.25">
      <c r="A7580" s="42" t="str">
        <f>'MRC NP, CWE NP, P'!A7580</f>
        <v>3b_updated_hist</v>
      </c>
      <c r="B7580" s="43" t="str">
        <f>'MRC NP, CWE NP, P'!B7580</f>
        <v>A</v>
      </c>
      <c r="C7580" s="43" t="str">
        <f>'MRC NP, CWE NP, P'!C7580</f>
        <v>Winter</v>
      </c>
      <c r="D7580" s="43" t="str">
        <f>'MRC NP, CWE NP, P'!D7580</f>
        <v>Weekday</v>
      </c>
      <c r="E7580" s="43">
        <f>'MRC NP, CWE NP, P'!E7580</f>
        <v>20190102</v>
      </c>
      <c r="F7580" s="43">
        <f>'MRC NP, CWE NP, P'!F7580</f>
        <v>19</v>
      </c>
      <c r="G7580" s="83">
        <v>0.82999999999999829</v>
      </c>
      <c r="H7580" s="83">
        <v>5.5300000000000011</v>
      </c>
      <c r="I7580" s="83">
        <v>0</v>
      </c>
      <c r="J7580" s="83">
        <v>-4.7000000000000028</v>
      </c>
      <c r="K7580" s="83">
        <v>-1.1599999999999966</v>
      </c>
      <c r="L7580" s="84">
        <v>5.5300000000000011</v>
      </c>
      <c r="M7580">
        <v>4</v>
      </c>
    </row>
    <row r="7581" spans="1:13" ht="15" x14ac:dyDescent="0.25">
      <c r="A7581" s="42" t="str">
        <f>'MRC NP, CWE NP, P'!A7581</f>
        <v>3b_updated_hist</v>
      </c>
      <c r="B7581" s="43" t="str">
        <f>'MRC NP, CWE NP, P'!B7581</f>
        <v>A</v>
      </c>
      <c r="C7581" s="43" t="str">
        <f>'MRC NP, CWE NP, P'!C7581</f>
        <v>Winter</v>
      </c>
      <c r="D7581" s="43" t="str">
        <f>'MRC NP, CWE NP, P'!D7581</f>
        <v>Weekday</v>
      </c>
      <c r="E7581" s="43">
        <f>'MRC NP, CWE NP, P'!E7581</f>
        <v>20190102</v>
      </c>
      <c r="F7581" s="43">
        <f>'MRC NP, CWE NP, P'!F7581</f>
        <v>20</v>
      </c>
      <c r="G7581" s="83">
        <v>0.68999999999999773</v>
      </c>
      <c r="H7581" s="83">
        <v>13.329999999999998</v>
      </c>
      <c r="I7581" s="83">
        <v>0</v>
      </c>
      <c r="J7581" s="83">
        <v>-12.64</v>
      </c>
      <c r="K7581" s="83">
        <v>-3.0799999999999983</v>
      </c>
      <c r="L7581" s="84">
        <v>13.329999999999998</v>
      </c>
      <c r="M7581">
        <v>4</v>
      </c>
    </row>
    <row r="7582" spans="1:13" ht="15" x14ac:dyDescent="0.25">
      <c r="A7582" s="42" t="str">
        <f>'MRC NP, CWE NP, P'!A7582</f>
        <v>3b_updated_hist</v>
      </c>
      <c r="B7582" s="43" t="str">
        <f>'MRC NP, CWE NP, P'!B7582</f>
        <v>A</v>
      </c>
      <c r="C7582" s="43" t="str">
        <f>'MRC NP, CWE NP, P'!C7582</f>
        <v>Winter</v>
      </c>
      <c r="D7582" s="43" t="str">
        <f>'MRC NP, CWE NP, P'!D7582</f>
        <v>Weekday</v>
      </c>
      <c r="E7582" s="43">
        <f>'MRC NP, CWE NP, P'!E7582</f>
        <v>20190102</v>
      </c>
      <c r="F7582" s="43">
        <f>'MRC NP, CWE NP, P'!F7582</f>
        <v>21</v>
      </c>
      <c r="G7582" s="83">
        <v>3.5899999999999892</v>
      </c>
      <c r="H7582" s="83">
        <v>16.349999999999994</v>
      </c>
      <c r="I7582" s="83">
        <v>-0.45000000000000284</v>
      </c>
      <c r="J7582" s="83">
        <v>-13.210000000000008</v>
      </c>
      <c r="K7582" s="83">
        <v>-3.4400000000000048</v>
      </c>
      <c r="L7582" s="84">
        <v>16.799999999999997</v>
      </c>
      <c r="M7582">
        <v>5</v>
      </c>
    </row>
    <row r="7583" spans="1:13" ht="15" x14ac:dyDescent="0.25">
      <c r="A7583" s="42" t="str">
        <f>'MRC NP, CWE NP, P'!A7583</f>
        <v>3b_updated_hist</v>
      </c>
      <c r="B7583" s="43" t="str">
        <f>'MRC NP, CWE NP, P'!B7583</f>
        <v>A</v>
      </c>
      <c r="C7583" s="43" t="str">
        <f>'MRC NP, CWE NP, P'!C7583</f>
        <v>Winter</v>
      </c>
      <c r="D7583" s="43" t="str">
        <f>'MRC NP, CWE NP, P'!D7583</f>
        <v>Weekday</v>
      </c>
      <c r="E7583" s="43">
        <f>'MRC NP, CWE NP, P'!E7583</f>
        <v>20190102</v>
      </c>
      <c r="F7583" s="43">
        <f>'MRC NP, CWE NP, P'!F7583</f>
        <v>22</v>
      </c>
      <c r="G7583" s="83">
        <v>1.7000000000000028</v>
      </c>
      <c r="H7583" s="83">
        <v>4.490000000000002</v>
      </c>
      <c r="I7583" s="83">
        <v>-0.43999999999999773</v>
      </c>
      <c r="J7583" s="83">
        <v>-3.2299999999999969</v>
      </c>
      <c r="K7583" s="83">
        <v>-0.87999999999999545</v>
      </c>
      <c r="L7583" s="84">
        <v>4.93</v>
      </c>
      <c r="M7583">
        <v>5</v>
      </c>
    </row>
    <row r="7584" spans="1:13" ht="15" x14ac:dyDescent="0.25">
      <c r="A7584" s="42" t="str">
        <f>'MRC NP, CWE NP, P'!A7584</f>
        <v>3b_updated_hist</v>
      </c>
      <c r="B7584" s="43" t="str">
        <f>'MRC NP, CWE NP, P'!B7584</f>
        <v>A</v>
      </c>
      <c r="C7584" s="43" t="str">
        <f>'MRC NP, CWE NP, P'!C7584</f>
        <v>Winter</v>
      </c>
      <c r="D7584" s="43" t="str">
        <f>'MRC NP, CWE NP, P'!D7584</f>
        <v>Weekday</v>
      </c>
      <c r="E7584" s="43">
        <f>'MRC NP, CWE NP, P'!E7584</f>
        <v>20190102</v>
      </c>
      <c r="F7584" s="43">
        <f>'MRC NP, CWE NP, P'!F7584</f>
        <v>23</v>
      </c>
      <c r="G7584" s="83">
        <v>2.1000000000000014</v>
      </c>
      <c r="H7584" s="83">
        <v>10.630000000000003</v>
      </c>
      <c r="I7584" s="83">
        <v>5.18</v>
      </c>
      <c r="J7584" s="83">
        <v>-3.3500000000000014</v>
      </c>
      <c r="K7584" s="83">
        <v>-0.80000000000000426</v>
      </c>
      <c r="L7584" s="84">
        <v>10.630000000000003</v>
      </c>
      <c r="M7584">
        <v>5</v>
      </c>
    </row>
    <row r="7585" spans="1:13" ht="15" x14ac:dyDescent="0.25">
      <c r="A7585" s="42" t="str">
        <f>'MRC NP, CWE NP, P'!A7585</f>
        <v>3b_updated_hist</v>
      </c>
      <c r="B7585" s="43" t="str">
        <f>'MRC NP, CWE NP, P'!B7585</f>
        <v>A</v>
      </c>
      <c r="C7585" s="43" t="str">
        <f>'MRC NP, CWE NP, P'!C7585</f>
        <v>Winter</v>
      </c>
      <c r="D7585" s="43" t="str">
        <f>'MRC NP, CWE NP, P'!D7585</f>
        <v>Weekday</v>
      </c>
      <c r="E7585" s="43">
        <f>'MRC NP, CWE NP, P'!E7585</f>
        <v>20190102</v>
      </c>
      <c r="F7585" s="43">
        <f>'MRC NP, CWE NP, P'!F7585</f>
        <v>24</v>
      </c>
      <c r="G7585" s="83">
        <v>0.64000000000000057</v>
      </c>
      <c r="H7585" s="83">
        <v>4.5499999999999972</v>
      </c>
      <c r="I7585" s="83">
        <v>0</v>
      </c>
      <c r="J7585" s="83">
        <v>-3.9099999999999966</v>
      </c>
      <c r="K7585" s="83">
        <v>-1.8200000000000003</v>
      </c>
      <c r="L7585" s="84">
        <v>4.5499999999999972</v>
      </c>
      <c r="M7585">
        <v>4</v>
      </c>
    </row>
    <row r="7586" spans="1:13" ht="15" x14ac:dyDescent="0.25">
      <c r="A7586" s="42" t="str">
        <f>'MRC NP, CWE NP, P'!A7586</f>
        <v>3b_updated_hist</v>
      </c>
      <c r="B7586" s="43" t="str">
        <f>'MRC NP, CWE NP, P'!B7586</f>
        <v>C</v>
      </c>
      <c r="C7586" s="43" t="str">
        <f>'MRC NP, CWE NP, P'!C7586</f>
        <v>Winter</v>
      </c>
      <c r="D7586" s="43" t="str">
        <f>'MRC NP, CWE NP, P'!D7586</f>
        <v>Weekday</v>
      </c>
      <c r="E7586" s="43">
        <f>'MRC NP, CWE NP, P'!E7586</f>
        <v>20190103</v>
      </c>
      <c r="F7586" s="43">
        <f>'MRC NP, CWE NP, P'!F7586</f>
        <v>1</v>
      </c>
      <c r="G7586" s="83">
        <v>-2.6199999999999974</v>
      </c>
      <c r="H7586" s="83">
        <v>4.2600000000000051</v>
      </c>
      <c r="I7586" s="83">
        <v>0</v>
      </c>
      <c r="J7586" s="83">
        <v>-6.8800000000000026</v>
      </c>
      <c r="K7586" s="83">
        <v>-1.4299999999999997</v>
      </c>
      <c r="L7586" s="84">
        <v>6.8800000000000026</v>
      </c>
      <c r="M7586">
        <v>4</v>
      </c>
    </row>
    <row r="7587" spans="1:13" ht="15" x14ac:dyDescent="0.25">
      <c r="A7587" s="42" t="str">
        <f>'MRC NP, CWE NP, P'!A7587</f>
        <v>3b_updated_hist</v>
      </c>
      <c r="B7587" s="43" t="str">
        <f>'MRC NP, CWE NP, P'!B7587</f>
        <v>C</v>
      </c>
      <c r="C7587" s="43" t="str">
        <f>'MRC NP, CWE NP, P'!C7587</f>
        <v>Winter</v>
      </c>
      <c r="D7587" s="43" t="str">
        <f>'MRC NP, CWE NP, P'!D7587</f>
        <v>Weekday</v>
      </c>
      <c r="E7587" s="43">
        <f>'MRC NP, CWE NP, P'!E7587</f>
        <v>20190103</v>
      </c>
      <c r="F7587" s="43">
        <f>'MRC NP, CWE NP, P'!F7587</f>
        <v>2</v>
      </c>
      <c r="G7587" s="83">
        <v>0.19000000000000483</v>
      </c>
      <c r="H7587" s="83">
        <v>-7.9999999999998295E-2</v>
      </c>
      <c r="I7587" s="83">
        <v>-0.49000000000000199</v>
      </c>
      <c r="J7587" s="83">
        <v>-0.21999999999999886</v>
      </c>
      <c r="K7587" s="83">
        <v>-3.9999999999999147E-2</v>
      </c>
      <c r="L7587" s="84">
        <v>0.49000000000000199</v>
      </c>
      <c r="M7587">
        <v>5</v>
      </c>
    </row>
    <row r="7588" spans="1:13" ht="15" x14ac:dyDescent="0.25">
      <c r="A7588" s="42" t="str">
        <f>'MRC NP, CWE NP, P'!A7588</f>
        <v>3b_updated_hist</v>
      </c>
      <c r="B7588" s="43" t="str">
        <f>'MRC NP, CWE NP, P'!B7588</f>
        <v>C</v>
      </c>
      <c r="C7588" s="43" t="str">
        <f>'MRC NP, CWE NP, P'!C7588</f>
        <v>Winter</v>
      </c>
      <c r="D7588" s="43" t="str">
        <f>'MRC NP, CWE NP, P'!D7588</f>
        <v>Weekday</v>
      </c>
      <c r="E7588" s="43">
        <f>'MRC NP, CWE NP, P'!E7588</f>
        <v>20190103</v>
      </c>
      <c r="F7588" s="43">
        <f>'MRC NP, CWE NP, P'!F7588</f>
        <v>3</v>
      </c>
      <c r="G7588" s="83">
        <v>0</v>
      </c>
      <c r="H7588" s="83">
        <v>0</v>
      </c>
      <c r="I7588" s="83">
        <v>0</v>
      </c>
      <c r="J7588" s="83">
        <v>0</v>
      </c>
      <c r="K7588" s="83">
        <v>0</v>
      </c>
      <c r="L7588" s="84">
        <v>0</v>
      </c>
      <c r="M7588">
        <v>1</v>
      </c>
    </row>
    <row r="7589" spans="1:13" ht="15" x14ac:dyDescent="0.25">
      <c r="A7589" s="42" t="str">
        <f>'MRC NP, CWE NP, P'!A7589</f>
        <v>3b_updated_hist</v>
      </c>
      <c r="B7589" s="43" t="str">
        <f>'MRC NP, CWE NP, P'!B7589</f>
        <v>C</v>
      </c>
      <c r="C7589" s="43" t="str">
        <f>'MRC NP, CWE NP, P'!C7589</f>
        <v>Winter</v>
      </c>
      <c r="D7589" s="43" t="str">
        <f>'MRC NP, CWE NP, P'!D7589</f>
        <v>Weekday</v>
      </c>
      <c r="E7589" s="43">
        <f>'MRC NP, CWE NP, P'!E7589</f>
        <v>20190103</v>
      </c>
      <c r="F7589" s="43">
        <f>'MRC NP, CWE NP, P'!F7589</f>
        <v>4</v>
      </c>
      <c r="G7589" s="83">
        <v>0</v>
      </c>
      <c r="H7589" s="83">
        <v>0</v>
      </c>
      <c r="I7589" s="83">
        <v>0</v>
      </c>
      <c r="J7589" s="83">
        <v>0</v>
      </c>
      <c r="K7589" s="83">
        <v>0</v>
      </c>
      <c r="L7589" s="84">
        <v>0</v>
      </c>
      <c r="M7589">
        <v>1</v>
      </c>
    </row>
    <row r="7590" spans="1:13" ht="15" x14ac:dyDescent="0.25">
      <c r="A7590" s="42" t="str">
        <f>'MRC NP, CWE NP, P'!A7590</f>
        <v>3b_updated_hist</v>
      </c>
      <c r="B7590" s="43" t="str">
        <f>'MRC NP, CWE NP, P'!B7590</f>
        <v>C</v>
      </c>
      <c r="C7590" s="43" t="str">
        <f>'MRC NP, CWE NP, P'!C7590</f>
        <v>Winter</v>
      </c>
      <c r="D7590" s="43" t="str">
        <f>'MRC NP, CWE NP, P'!D7590</f>
        <v>Weekday</v>
      </c>
      <c r="E7590" s="43">
        <f>'MRC NP, CWE NP, P'!E7590</f>
        <v>20190103</v>
      </c>
      <c r="F7590" s="43">
        <f>'MRC NP, CWE NP, P'!F7590</f>
        <v>5</v>
      </c>
      <c r="G7590" s="83">
        <v>0</v>
      </c>
      <c r="H7590" s="83">
        <v>0</v>
      </c>
      <c r="I7590" s="83">
        <v>0</v>
      </c>
      <c r="J7590" s="83">
        <v>0</v>
      </c>
      <c r="K7590" s="83">
        <v>0</v>
      </c>
      <c r="L7590" s="84">
        <v>0</v>
      </c>
      <c r="M7590">
        <v>1</v>
      </c>
    </row>
    <row r="7591" spans="1:13" ht="15" x14ac:dyDescent="0.25">
      <c r="A7591" s="42" t="str">
        <f>'MRC NP, CWE NP, P'!A7591</f>
        <v>3b_updated_hist</v>
      </c>
      <c r="B7591" s="43" t="str">
        <f>'MRC NP, CWE NP, P'!B7591</f>
        <v>C</v>
      </c>
      <c r="C7591" s="43" t="str">
        <f>'MRC NP, CWE NP, P'!C7591</f>
        <v>Winter</v>
      </c>
      <c r="D7591" s="43" t="str">
        <f>'MRC NP, CWE NP, P'!D7591</f>
        <v>Weekday</v>
      </c>
      <c r="E7591" s="43">
        <f>'MRC NP, CWE NP, P'!E7591</f>
        <v>20190103</v>
      </c>
      <c r="F7591" s="43">
        <f>'MRC NP, CWE NP, P'!F7591</f>
        <v>6</v>
      </c>
      <c r="G7591" s="83">
        <v>0</v>
      </c>
      <c r="H7591" s="83">
        <v>0</v>
      </c>
      <c r="I7591" s="83">
        <v>0</v>
      </c>
      <c r="J7591" s="83">
        <v>0</v>
      </c>
      <c r="K7591" s="83">
        <v>0</v>
      </c>
      <c r="L7591" s="84">
        <v>0</v>
      </c>
      <c r="M7591">
        <v>1</v>
      </c>
    </row>
    <row r="7592" spans="1:13" ht="15" x14ac:dyDescent="0.25">
      <c r="A7592" s="42" t="str">
        <f>'MRC NP, CWE NP, P'!A7592</f>
        <v>3b_updated_hist</v>
      </c>
      <c r="B7592" s="43" t="str">
        <f>'MRC NP, CWE NP, P'!B7592</f>
        <v>C</v>
      </c>
      <c r="C7592" s="43" t="str">
        <f>'MRC NP, CWE NP, P'!C7592</f>
        <v>Winter</v>
      </c>
      <c r="D7592" s="43" t="str">
        <f>'MRC NP, CWE NP, P'!D7592</f>
        <v>Weekday</v>
      </c>
      <c r="E7592" s="43">
        <f>'MRC NP, CWE NP, P'!E7592</f>
        <v>20190103</v>
      </c>
      <c r="F7592" s="43">
        <f>'MRC NP, CWE NP, P'!F7592</f>
        <v>7</v>
      </c>
      <c r="G7592" s="83">
        <v>-3.220000000000006</v>
      </c>
      <c r="H7592" s="83">
        <v>1.6499999999999986</v>
      </c>
      <c r="I7592" s="83">
        <v>0</v>
      </c>
      <c r="J7592" s="83">
        <v>-4.8700000000000045</v>
      </c>
      <c r="K7592" s="83">
        <v>-3.4400000000000048</v>
      </c>
      <c r="L7592" s="84">
        <v>4.8700000000000045</v>
      </c>
      <c r="M7592">
        <v>4</v>
      </c>
    </row>
    <row r="7593" spans="1:13" ht="15" x14ac:dyDescent="0.25">
      <c r="A7593" s="42" t="str">
        <f>'MRC NP, CWE NP, P'!A7593</f>
        <v>3b_updated_hist</v>
      </c>
      <c r="B7593" s="43" t="str">
        <f>'MRC NP, CWE NP, P'!B7593</f>
        <v>C</v>
      </c>
      <c r="C7593" s="43" t="str">
        <f>'MRC NP, CWE NP, P'!C7593</f>
        <v>Winter</v>
      </c>
      <c r="D7593" s="43" t="str">
        <f>'MRC NP, CWE NP, P'!D7593</f>
        <v>Weekday</v>
      </c>
      <c r="E7593" s="43">
        <f>'MRC NP, CWE NP, P'!E7593</f>
        <v>20190103</v>
      </c>
      <c r="F7593" s="43">
        <f>'MRC NP, CWE NP, P'!F7593</f>
        <v>8</v>
      </c>
      <c r="G7593" s="83">
        <v>2.8099999999999881</v>
      </c>
      <c r="H7593" s="83">
        <v>9.5099999999999909</v>
      </c>
      <c r="I7593" s="83">
        <v>3.8699999999999974</v>
      </c>
      <c r="J7593" s="83">
        <v>-2.8300000000000054</v>
      </c>
      <c r="K7593" s="83">
        <v>-0.68999999999999773</v>
      </c>
      <c r="L7593" s="84">
        <v>9.5099999999999909</v>
      </c>
      <c r="M7593">
        <v>5</v>
      </c>
    </row>
    <row r="7594" spans="1:13" ht="15" x14ac:dyDescent="0.25">
      <c r="A7594" s="42" t="str">
        <f>'MRC NP, CWE NP, P'!A7594</f>
        <v>3b_updated_hist</v>
      </c>
      <c r="B7594" s="43" t="str">
        <f>'MRC NP, CWE NP, P'!B7594</f>
        <v>C</v>
      </c>
      <c r="C7594" s="43" t="str">
        <f>'MRC NP, CWE NP, P'!C7594</f>
        <v>Winter</v>
      </c>
      <c r="D7594" s="43" t="str">
        <f>'MRC NP, CWE NP, P'!D7594</f>
        <v>Weekday</v>
      </c>
      <c r="E7594" s="43">
        <f>'MRC NP, CWE NP, P'!E7594</f>
        <v>20190103</v>
      </c>
      <c r="F7594" s="43">
        <f>'MRC NP, CWE NP, P'!F7594</f>
        <v>9</v>
      </c>
      <c r="G7594" s="83">
        <v>5.5799999999999983</v>
      </c>
      <c r="H7594" s="83">
        <v>2.5999999999999943</v>
      </c>
      <c r="I7594" s="83">
        <v>-9.8500000000000014</v>
      </c>
      <c r="J7594" s="83">
        <v>-6.8699999999999974</v>
      </c>
      <c r="K7594" s="83">
        <v>-1.6899999999999977</v>
      </c>
      <c r="L7594" s="84">
        <v>12.449999999999996</v>
      </c>
      <c r="M7594">
        <v>5</v>
      </c>
    </row>
    <row r="7595" spans="1:13" ht="15" x14ac:dyDescent="0.25">
      <c r="A7595" s="42" t="str">
        <f>'MRC NP, CWE NP, P'!A7595</f>
        <v>3b_updated_hist</v>
      </c>
      <c r="B7595" s="43" t="str">
        <f>'MRC NP, CWE NP, P'!B7595</f>
        <v>C</v>
      </c>
      <c r="C7595" s="43" t="str">
        <f>'MRC NP, CWE NP, P'!C7595</f>
        <v>Winter</v>
      </c>
      <c r="D7595" s="43" t="str">
        <f>'MRC NP, CWE NP, P'!D7595</f>
        <v>Weekday</v>
      </c>
      <c r="E7595" s="43">
        <f>'MRC NP, CWE NP, P'!E7595</f>
        <v>20190103</v>
      </c>
      <c r="F7595" s="43">
        <f>'MRC NP, CWE NP, P'!F7595</f>
        <v>10</v>
      </c>
      <c r="G7595" s="83">
        <v>3.25</v>
      </c>
      <c r="H7595" s="83">
        <v>7.3799999999999955</v>
      </c>
      <c r="I7595" s="83">
        <v>-0.14000000000000767</v>
      </c>
      <c r="J7595" s="83">
        <v>-4.2700000000000031</v>
      </c>
      <c r="K7595" s="83">
        <v>-1.0800000000000054</v>
      </c>
      <c r="L7595" s="84">
        <v>7.5200000000000031</v>
      </c>
      <c r="M7595">
        <v>5</v>
      </c>
    </row>
    <row r="7596" spans="1:13" ht="15" x14ac:dyDescent="0.25">
      <c r="A7596" s="42" t="str">
        <f>'MRC NP, CWE NP, P'!A7596</f>
        <v>3b_updated_hist</v>
      </c>
      <c r="B7596" s="43" t="str">
        <f>'MRC NP, CWE NP, P'!B7596</f>
        <v>C</v>
      </c>
      <c r="C7596" s="43" t="str">
        <f>'MRC NP, CWE NP, P'!C7596</f>
        <v>Winter</v>
      </c>
      <c r="D7596" s="43" t="str">
        <f>'MRC NP, CWE NP, P'!D7596</f>
        <v>Weekday</v>
      </c>
      <c r="E7596" s="43">
        <f>'MRC NP, CWE NP, P'!E7596</f>
        <v>20190103</v>
      </c>
      <c r="F7596" s="43">
        <f>'MRC NP, CWE NP, P'!F7596</f>
        <v>11</v>
      </c>
      <c r="G7596" s="83">
        <v>8.61</v>
      </c>
      <c r="H7596" s="83">
        <v>0</v>
      </c>
      <c r="I7596" s="83">
        <v>-20.490000000000002</v>
      </c>
      <c r="J7596" s="83">
        <v>-11.880000000000003</v>
      </c>
      <c r="K7596" s="83">
        <v>-3.3100000000000023</v>
      </c>
      <c r="L7596" s="84">
        <v>20.490000000000002</v>
      </c>
      <c r="M7596">
        <v>4</v>
      </c>
    </row>
    <row r="7597" spans="1:13" ht="15" x14ac:dyDescent="0.25">
      <c r="A7597" s="42" t="str">
        <f>'MRC NP, CWE NP, P'!A7597</f>
        <v>3b_updated_hist</v>
      </c>
      <c r="B7597" s="43" t="str">
        <f>'MRC NP, CWE NP, P'!B7597</f>
        <v>C</v>
      </c>
      <c r="C7597" s="43" t="str">
        <f>'MRC NP, CWE NP, P'!C7597</f>
        <v>Winter</v>
      </c>
      <c r="D7597" s="43" t="str">
        <f>'MRC NP, CWE NP, P'!D7597</f>
        <v>Weekday</v>
      </c>
      <c r="E7597" s="43">
        <f>'MRC NP, CWE NP, P'!E7597</f>
        <v>20190103</v>
      </c>
      <c r="F7597" s="43">
        <f>'MRC NP, CWE NP, P'!F7597</f>
        <v>12</v>
      </c>
      <c r="G7597" s="83">
        <v>6.6700000000000017</v>
      </c>
      <c r="H7597" s="83">
        <v>0.30999999999998806</v>
      </c>
      <c r="I7597" s="83">
        <v>-15.140000000000008</v>
      </c>
      <c r="J7597" s="83">
        <v>-8.779999999999994</v>
      </c>
      <c r="K7597" s="83">
        <v>-2.3800000000000026</v>
      </c>
      <c r="L7597" s="84">
        <v>15.449999999999996</v>
      </c>
      <c r="M7597">
        <v>5</v>
      </c>
    </row>
    <row r="7598" spans="1:13" ht="15" x14ac:dyDescent="0.25">
      <c r="A7598" s="42" t="str">
        <f>'MRC NP, CWE NP, P'!A7598</f>
        <v>3b_updated_hist</v>
      </c>
      <c r="B7598" s="43" t="str">
        <f>'MRC NP, CWE NP, P'!B7598</f>
        <v>C</v>
      </c>
      <c r="C7598" s="43" t="str">
        <f>'MRC NP, CWE NP, P'!C7598</f>
        <v>Winter</v>
      </c>
      <c r="D7598" s="43" t="str">
        <f>'MRC NP, CWE NP, P'!D7598</f>
        <v>Weekday</v>
      </c>
      <c r="E7598" s="43">
        <f>'MRC NP, CWE NP, P'!E7598</f>
        <v>20190103</v>
      </c>
      <c r="F7598" s="43">
        <f>'MRC NP, CWE NP, P'!F7598</f>
        <v>13</v>
      </c>
      <c r="G7598" s="83">
        <v>-1.9499999999999886</v>
      </c>
      <c r="H7598" s="83">
        <v>4.1000000000000014</v>
      </c>
      <c r="I7598" s="83">
        <v>-1.980000000000004</v>
      </c>
      <c r="J7598" s="83">
        <v>-8.029999999999994</v>
      </c>
      <c r="K7598" s="83">
        <v>-1.8200000000000003</v>
      </c>
      <c r="L7598" s="84">
        <v>8.029999999999994</v>
      </c>
      <c r="M7598">
        <v>5</v>
      </c>
    </row>
    <row r="7599" spans="1:13" ht="15" x14ac:dyDescent="0.25">
      <c r="A7599" s="42" t="str">
        <f>'MRC NP, CWE NP, P'!A7599</f>
        <v>3b_updated_hist</v>
      </c>
      <c r="B7599" s="43" t="str">
        <f>'MRC NP, CWE NP, P'!B7599</f>
        <v>C</v>
      </c>
      <c r="C7599" s="43" t="str">
        <f>'MRC NP, CWE NP, P'!C7599</f>
        <v>Winter</v>
      </c>
      <c r="D7599" s="43" t="str">
        <f>'MRC NP, CWE NP, P'!D7599</f>
        <v>Weekday</v>
      </c>
      <c r="E7599" s="43">
        <f>'MRC NP, CWE NP, P'!E7599</f>
        <v>20190103</v>
      </c>
      <c r="F7599" s="43">
        <f>'MRC NP, CWE NP, P'!F7599</f>
        <v>14</v>
      </c>
      <c r="G7599" s="83">
        <v>4.9200000000000017</v>
      </c>
      <c r="H7599" s="83">
        <v>0.17000000000000171</v>
      </c>
      <c r="I7599" s="83">
        <v>-11.209999999999994</v>
      </c>
      <c r="J7599" s="83">
        <v>-6.4599999999999937</v>
      </c>
      <c r="K7599" s="83">
        <v>-1.75</v>
      </c>
      <c r="L7599" s="84">
        <v>11.379999999999995</v>
      </c>
      <c r="M7599">
        <v>5</v>
      </c>
    </row>
    <row r="7600" spans="1:13" ht="15" x14ac:dyDescent="0.25">
      <c r="A7600" s="42" t="str">
        <f>'MRC NP, CWE NP, P'!A7600</f>
        <v>3b_updated_hist</v>
      </c>
      <c r="B7600" s="43" t="str">
        <f>'MRC NP, CWE NP, P'!B7600</f>
        <v>C</v>
      </c>
      <c r="C7600" s="43" t="str">
        <f>'MRC NP, CWE NP, P'!C7600</f>
        <v>Winter</v>
      </c>
      <c r="D7600" s="43" t="str">
        <f>'MRC NP, CWE NP, P'!D7600</f>
        <v>Weekday</v>
      </c>
      <c r="E7600" s="43">
        <f>'MRC NP, CWE NP, P'!E7600</f>
        <v>20190103</v>
      </c>
      <c r="F7600" s="43">
        <f>'MRC NP, CWE NP, P'!F7600</f>
        <v>15</v>
      </c>
      <c r="G7600" s="83">
        <v>0.23000000000000398</v>
      </c>
      <c r="H7600" s="83">
        <v>0</v>
      </c>
      <c r="I7600" s="83">
        <v>-0.55000000000001137</v>
      </c>
      <c r="J7600" s="83">
        <v>-0.32000000000000739</v>
      </c>
      <c r="K7600" s="83">
        <v>-9.0000000000003411E-2</v>
      </c>
      <c r="L7600" s="84">
        <v>0.55000000000001137</v>
      </c>
      <c r="M7600">
        <v>4</v>
      </c>
    </row>
    <row r="7601" spans="1:13" ht="15" x14ac:dyDescent="0.25">
      <c r="A7601" s="42" t="str">
        <f>'MRC NP, CWE NP, P'!A7601</f>
        <v>3b_updated_hist</v>
      </c>
      <c r="B7601" s="43" t="str">
        <f>'MRC NP, CWE NP, P'!B7601</f>
        <v>C</v>
      </c>
      <c r="C7601" s="43" t="str">
        <f>'MRC NP, CWE NP, P'!C7601</f>
        <v>Winter</v>
      </c>
      <c r="D7601" s="43" t="str">
        <f>'MRC NP, CWE NP, P'!D7601</f>
        <v>Weekday</v>
      </c>
      <c r="E7601" s="43">
        <f>'MRC NP, CWE NP, P'!E7601</f>
        <v>20190103</v>
      </c>
      <c r="F7601" s="43">
        <f>'MRC NP, CWE NP, P'!F7601</f>
        <v>16</v>
      </c>
      <c r="G7601" s="83">
        <v>1.1099999999999994</v>
      </c>
      <c r="H7601" s="83">
        <v>-0.59000000000000341</v>
      </c>
      <c r="I7601" s="83">
        <v>-3.2199999999999989</v>
      </c>
      <c r="J7601" s="83">
        <v>-1.519999999999996</v>
      </c>
      <c r="K7601" s="83">
        <v>-0.41999999999998749</v>
      </c>
      <c r="L7601" s="84">
        <v>3.2199999999999989</v>
      </c>
      <c r="M7601">
        <v>5</v>
      </c>
    </row>
    <row r="7602" spans="1:13" ht="15" x14ac:dyDescent="0.25">
      <c r="A7602" s="42" t="str">
        <f>'MRC NP, CWE NP, P'!A7602</f>
        <v>3b_updated_hist</v>
      </c>
      <c r="B7602" s="43" t="str">
        <f>'MRC NP, CWE NP, P'!B7602</f>
        <v>C</v>
      </c>
      <c r="C7602" s="43" t="str">
        <f>'MRC NP, CWE NP, P'!C7602</f>
        <v>Winter</v>
      </c>
      <c r="D7602" s="43" t="str">
        <f>'MRC NP, CWE NP, P'!D7602</f>
        <v>Weekday</v>
      </c>
      <c r="E7602" s="43">
        <f>'MRC NP, CWE NP, P'!E7602</f>
        <v>20190103</v>
      </c>
      <c r="F7602" s="43">
        <f>'MRC NP, CWE NP, P'!F7602</f>
        <v>17</v>
      </c>
      <c r="G7602" s="83">
        <v>0.60999999999999943</v>
      </c>
      <c r="H7602" s="83">
        <v>-0.81000000000000227</v>
      </c>
      <c r="I7602" s="83">
        <v>-2.2600000000000051</v>
      </c>
      <c r="J7602" s="83">
        <v>-0.84000000000000341</v>
      </c>
      <c r="K7602" s="83">
        <v>-0.23000000000000398</v>
      </c>
      <c r="L7602" s="84">
        <v>2.2600000000000051</v>
      </c>
      <c r="M7602">
        <v>5</v>
      </c>
    </row>
    <row r="7603" spans="1:13" ht="15" x14ac:dyDescent="0.25">
      <c r="A7603" s="42" t="str">
        <f>'MRC NP, CWE NP, P'!A7603</f>
        <v>3b_updated_hist</v>
      </c>
      <c r="B7603" s="43" t="str">
        <f>'MRC NP, CWE NP, P'!B7603</f>
        <v>C</v>
      </c>
      <c r="C7603" s="43" t="str">
        <f>'MRC NP, CWE NP, P'!C7603</f>
        <v>Winter</v>
      </c>
      <c r="D7603" s="43" t="str">
        <f>'MRC NP, CWE NP, P'!D7603</f>
        <v>Weekday</v>
      </c>
      <c r="E7603" s="43">
        <f>'MRC NP, CWE NP, P'!E7603</f>
        <v>20190103</v>
      </c>
      <c r="F7603" s="43">
        <f>'MRC NP, CWE NP, P'!F7603</f>
        <v>18</v>
      </c>
      <c r="G7603" s="83">
        <v>4.269999999999996</v>
      </c>
      <c r="H7603" s="83">
        <v>-3.289999999999992</v>
      </c>
      <c r="I7603" s="83">
        <v>-13.22999999999999</v>
      </c>
      <c r="J7603" s="83">
        <v>-5.6700000000000017</v>
      </c>
      <c r="K7603" s="83">
        <v>-1.6299999999999955</v>
      </c>
      <c r="L7603" s="84">
        <v>13.22999999999999</v>
      </c>
      <c r="M7603">
        <v>5</v>
      </c>
    </row>
    <row r="7604" spans="1:13" ht="15" x14ac:dyDescent="0.25">
      <c r="A7604" s="42" t="str">
        <f>'MRC NP, CWE NP, P'!A7604</f>
        <v>3b_updated_hist</v>
      </c>
      <c r="B7604" s="43" t="str">
        <f>'MRC NP, CWE NP, P'!B7604</f>
        <v>C</v>
      </c>
      <c r="C7604" s="43" t="str">
        <f>'MRC NP, CWE NP, P'!C7604</f>
        <v>Winter</v>
      </c>
      <c r="D7604" s="43" t="str">
        <f>'MRC NP, CWE NP, P'!D7604</f>
        <v>Weekday</v>
      </c>
      <c r="E7604" s="43">
        <f>'MRC NP, CWE NP, P'!E7604</f>
        <v>20190103</v>
      </c>
      <c r="F7604" s="43">
        <f>'MRC NP, CWE NP, P'!F7604</f>
        <v>19</v>
      </c>
      <c r="G7604" s="83">
        <v>4.1499999999999915</v>
      </c>
      <c r="H7604" s="83">
        <v>0</v>
      </c>
      <c r="I7604" s="83">
        <v>-9.789999999999992</v>
      </c>
      <c r="J7604" s="83">
        <v>-5.6400000000000006</v>
      </c>
      <c r="K7604" s="83">
        <v>-1.6400000000000006</v>
      </c>
      <c r="L7604" s="84">
        <v>9.789999999999992</v>
      </c>
      <c r="M7604">
        <v>4</v>
      </c>
    </row>
    <row r="7605" spans="1:13" ht="15" x14ac:dyDescent="0.25">
      <c r="A7605" s="42" t="str">
        <f>'MRC NP, CWE NP, P'!A7605</f>
        <v>3b_updated_hist</v>
      </c>
      <c r="B7605" s="43" t="str">
        <f>'MRC NP, CWE NP, P'!B7605</f>
        <v>C</v>
      </c>
      <c r="C7605" s="43" t="str">
        <f>'MRC NP, CWE NP, P'!C7605</f>
        <v>Winter</v>
      </c>
      <c r="D7605" s="43" t="str">
        <f>'MRC NP, CWE NP, P'!D7605</f>
        <v>Weekday</v>
      </c>
      <c r="E7605" s="43">
        <f>'MRC NP, CWE NP, P'!E7605</f>
        <v>20190103</v>
      </c>
      <c r="F7605" s="43">
        <f>'MRC NP, CWE NP, P'!F7605</f>
        <v>20</v>
      </c>
      <c r="G7605" s="83">
        <v>-4.1300000000000097</v>
      </c>
      <c r="H7605" s="83">
        <v>7.1699999999999946</v>
      </c>
      <c r="I7605" s="83">
        <v>0</v>
      </c>
      <c r="J7605" s="83">
        <v>-11.300000000000004</v>
      </c>
      <c r="K7605" s="83">
        <v>-2.4399999999999906</v>
      </c>
      <c r="L7605" s="84">
        <v>11.300000000000004</v>
      </c>
      <c r="M7605">
        <v>4</v>
      </c>
    </row>
    <row r="7606" spans="1:13" ht="15" x14ac:dyDescent="0.25">
      <c r="A7606" s="42" t="str">
        <f>'MRC NP, CWE NP, P'!A7606</f>
        <v>3b_updated_hist</v>
      </c>
      <c r="B7606" s="43" t="str">
        <f>'MRC NP, CWE NP, P'!B7606</f>
        <v>C</v>
      </c>
      <c r="C7606" s="43" t="str">
        <f>'MRC NP, CWE NP, P'!C7606</f>
        <v>Winter</v>
      </c>
      <c r="D7606" s="43" t="str">
        <f>'MRC NP, CWE NP, P'!D7606</f>
        <v>Weekday</v>
      </c>
      <c r="E7606" s="43">
        <f>'MRC NP, CWE NP, P'!E7606</f>
        <v>20190103</v>
      </c>
      <c r="F7606" s="43">
        <f>'MRC NP, CWE NP, P'!F7606</f>
        <v>21</v>
      </c>
      <c r="G7606" s="83">
        <v>-2.5600000000000023</v>
      </c>
      <c r="H7606" s="83">
        <v>4.7700000000000031</v>
      </c>
      <c r="I7606" s="83">
        <v>0</v>
      </c>
      <c r="J7606" s="83">
        <v>-7.3300000000000054</v>
      </c>
      <c r="K7606" s="83">
        <v>-1.5799999999999983</v>
      </c>
      <c r="L7606" s="84">
        <v>7.3300000000000054</v>
      </c>
      <c r="M7606">
        <v>4</v>
      </c>
    </row>
    <row r="7607" spans="1:13" ht="15" x14ac:dyDescent="0.25">
      <c r="A7607" s="42" t="str">
        <f>'MRC NP, CWE NP, P'!A7607</f>
        <v>3b_updated_hist</v>
      </c>
      <c r="B7607" s="43" t="str">
        <f>'MRC NP, CWE NP, P'!B7607</f>
        <v>C</v>
      </c>
      <c r="C7607" s="43" t="str">
        <f>'MRC NP, CWE NP, P'!C7607</f>
        <v>Winter</v>
      </c>
      <c r="D7607" s="43" t="str">
        <f>'MRC NP, CWE NP, P'!D7607</f>
        <v>Weekday</v>
      </c>
      <c r="E7607" s="43">
        <f>'MRC NP, CWE NP, P'!E7607</f>
        <v>20190103</v>
      </c>
      <c r="F7607" s="43">
        <f>'MRC NP, CWE NP, P'!F7607</f>
        <v>22</v>
      </c>
      <c r="G7607" s="83">
        <v>-4.4099999999999966</v>
      </c>
      <c r="H7607" s="83">
        <v>7.5399999999999991</v>
      </c>
      <c r="I7607" s="83">
        <v>0</v>
      </c>
      <c r="J7607" s="83">
        <v>-11.949999999999996</v>
      </c>
      <c r="K7607" s="83">
        <v>-2.5700000000000003</v>
      </c>
      <c r="L7607" s="84">
        <v>11.949999999999996</v>
      </c>
      <c r="M7607">
        <v>4</v>
      </c>
    </row>
    <row r="7608" spans="1:13" ht="15" x14ac:dyDescent="0.25">
      <c r="A7608" s="42" t="str">
        <f>'MRC NP, CWE NP, P'!A7608</f>
        <v>3b_updated_hist</v>
      </c>
      <c r="B7608" s="43" t="str">
        <f>'MRC NP, CWE NP, P'!B7608</f>
        <v>C</v>
      </c>
      <c r="C7608" s="43" t="str">
        <f>'MRC NP, CWE NP, P'!C7608</f>
        <v>Winter</v>
      </c>
      <c r="D7608" s="43" t="str">
        <f>'MRC NP, CWE NP, P'!D7608</f>
        <v>Weekday</v>
      </c>
      <c r="E7608" s="43">
        <f>'MRC NP, CWE NP, P'!E7608</f>
        <v>20190103</v>
      </c>
      <c r="F7608" s="43">
        <f>'MRC NP, CWE NP, P'!F7608</f>
        <v>23</v>
      </c>
      <c r="G7608" s="83">
        <v>2.5499999999999972</v>
      </c>
      <c r="H7608" s="83">
        <v>15.619999999999997</v>
      </c>
      <c r="I7608" s="83">
        <v>0</v>
      </c>
      <c r="J7608" s="83">
        <v>-13.07</v>
      </c>
      <c r="K7608" s="83">
        <v>-2.740000000000002</v>
      </c>
      <c r="L7608" s="84">
        <v>15.619999999999997</v>
      </c>
      <c r="M7608">
        <v>4</v>
      </c>
    </row>
    <row r="7609" spans="1:13" ht="15" x14ac:dyDescent="0.25">
      <c r="A7609" s="42" t="str">
        <f>'MRC NP, CWE NP, P'!A7609</f>
        <v>3b_updated_hist</v>
      </c>
      <c r="B7609" s="43" t="str">
        <f>'MRC NP, CWE NP, P'!B7609</f>
        <v>C</v>
      </c>
      <c r="C7609" s="43" t="str">
        <f>'MRC NP, CWE NP, P'!C7609</f>
        <v>Winter</v>
      </c>
      <c r="D7609" s="43" t="str">
        <f>'MRC NP, CWE NP, P'!D7609</f>
        <v>Weekday</v>
      </c>
      <c r="E7609" s="43">
        <f>'MRC NP, CWE NP, P'!E7609</f>
        <v>20190103</v>
      </c>
      <c r="F7609" s="43">
        <f>'MRC NP, CWE NP, P'!F7609</f>
        <v>24</v>
      </c>
      <c r="G7609" s="83">
        <v>2.9799999999999969</v>
      </c>
      <c r="H7609" s="83">
        <v>11.39</v>
      </c>
      <c r="I7609" s="83">
        <v>0</v>
      </c>
      <c r="J7609" s="83">
        <v>-8.4100000000000037</v>
      </c>
      <c r="K7609" s="83">
        <v>-1.8100000000000023</v>
      </c>
      <c r="L7609" s="84">
        <v>11.39</v>
      </c>
      <c r="M7609">
        <v>4</v>
      </c>
    </row>
    <row r="7610" spans="1:13" ht="15" x14ac:dyDescent="0.25">
      <c r="A7610" s="42" t="str">
        <f>'MRC NP, CWE NP, P'!A7610</f>
        <v>3b_updated_hist</v>
      </c>
      <c r="B7610" s="43" t="str">
        <f>'MRC NP, CWE NP, P'!B7610</f>
        <v>A</v>
      </c>
      <c r="C7610" s="43" t="str">
        <f>'MRC NP, CWE NP, P'!C7610</f>
        <v>Winter</v>
      </c>
      <c r="D7610" s="43" t="str">
        <f>'MRC NP, CWE NP, P'!D7610</f>
        <v>Weekday</v>
      </c>
      <c r="E7610" s="43">
        <f>'MRC NP, CWE NP, P'!E7610</f>
        <v>20190104</v>
      </c>
      <c r="F7610" s="43">
        <f>'MRC NP, CWE NP, P'!F7610</f>
        <v>1</v>
      </c>
      <c r="G7610" s="83">
        <v>-2.2800000000000011</v>
      </c>
      <c r="H7610" s="83">
        <v>8.980000000000004</v>
      </c>
      <c r="I7610" s="83">
        <v>0</v>
      </c>
      <c r="J7610" s="83">
        <v>-11.260000000000005</v>
      </c>
      <c r="K7610" s="83">
        <v>-2.4500000000000028</v>
      </c>
      <c r="L7610" s="84">
        <v>11.260000000000005</v>
      </c>
      <c r="M7610">
        <v>4</v>
      </c>
    </row>
    <row r="7611" spans="1:13" ht="15" x14ac:dyDescent="0.25">
      <c r="A7611" s="42" t="str">
        <f>'MRC NP, CWE NP, P'!A7611</f>
        <v>3b_updated_hist</v>
      </c>
      <c r="B7611" s="43" t="str">
        <f>'MRC NP, CWE NP, P'!B7611</f>
        <v>A</v>
      </c>
      <c r="C7611" s="43" t="str">
        <f>'MRC NP, CWE NP, P'!C7611</f>
        <v>Winter</v>
      </c>
      <c r="D7611" s="43" t="str">
        <f>'MRC NP, CWE NP, P'!D7611</f>
        <v>Weekday</v>
      </c>
      <c r="E7611" s="43">
        <f>'MRC NP, CWE NP, P'!E7611</f>
        <v>20190104</v>
      </c>
      <c r="F7611" s="43">
        <f>'MRC NP, CWE NP, P'!F7611</f>
        <v>2</v>
      </c>
      <c r="G7611" s="83">
        <v>-4.5799999999999983</v>
      </c>
      <c r="H7611" s="83">
        <v>4.1300000000000026</v>
      </c>
      <c r="I7611" s="83">
        <v>0</v>
      </c>
      <c r="J7611" s="83">
        <v>-8.7100000000000009</v>
      </c>
      <c r="K7611" s="83">
        <v>-1.980000000000004</v>
      </c>
      <c r="L7611" s="84">
        <v>8.7100000000000009</v>
      </c>
      <c r="M7611">
        <v>4</v>
      </c>
    </row>
    <row r="7612" spans="1:13" ht="15" x14ac:dyDescent="0.25">
      <c r="A7612" s="42" t="str">
        <f>'MRC NP, CWE NP, P'!A7612</f>
        <v>3b_updated_hist</v>
      </c>
      <c r="B7612" s="43" t="str">
        <f>'MRC NP, CWE NP, P'!B7612</f>
        <v>A</v>
      </c>
      <c r="C7612" s="43" t="str">
        <f>'MRC NP, CWE NP, P'!C7612</f>
        <v>Winter</v>
      </c>
      <c r="D7612" s="43" t="str">
        <f>'MRC NP, CWE NP, P'!D7612</f>
        <v>Weekday</v>
      </c>
      <c r="E7612" s="43">
        <f>'MRC NP, CWE NP, P'!E7612</f>
        <v>20190104</v>
      </c>
      <c r="F7612" s="43">
        <f>'MRC NP, CWE NP, P'!F7612</f>
        <v>3</v>
      </c>
      <c r="G7612" s="83">
        <v>3.8099999999999952</v>
      </c>
      <c r="H7612" s="83">
        <v>7.8299999999999983</v>
      </c>
      <c r="I7612" s="83">
        <v>0</v>
      </c>
      <c r="J7612" s="83">
        <v>-4.0200000000000031</v>
      </c>
      <c r="K7612" s="83">
        <v>-0.96999999999999886</v>
      </c>
      <c r="L7612" s="84">
        <v>7.8299999999999983</v>
      </c>
      <c r="M7612">
        <v>4</v>
      </c>
    </row>
    <row r="7613" spans="1:13" ht="15" x14ac:dyDescent="0.25">
      <c r="A7613" s="42" t="str">
        <f>'MRC NP, CWE NP, P'!A7613</f>
        <v>3b_updated_hist</v>
      </c>
      <c r="B7613" s="43" t="str">
        <f>'MRC NP, CWE NP, P'!B7613</f>
        <v>A</v>
      </c>
      <c r="C7613" s="43" t="str">
        <f>'MRC NP, CWE NP, P'!C7613</f>
        <v>Winter</v>
      </c>
      <c r="D7613" s="43" t="str">
        <f>'MRC NP, CWE NP, P'!D7613</f>
        <v>Weekday</v>
      </c>
      <c r="E7613" s="43">
        <f>'MRC NP, CWE NP, P'!E7613</f>
        <v>20190104</v>
      </c>
      <c r="F7613" s="43">
        <f>'MRC NP, CWE NP, P'!F7613</f>
        <v>4</v>
      </c>
      <c r="G7613" s="83">
        <v>2.0999999999999943</v>
      </c>
      <c r="H7613" s="83">
        <v>4.3099999999999952</v>
      </c>
      <c r="I7613" s="83">
        <v>0</v>
      </c>
      <c r="J7613" s="83">
        <v>-2.2100000000000009</v>
      </c>
      <c r="K7613" s="83">
        <v>-0.53000000000000114</v>
      </c>
      <c r="L7613" s="84">
        <v>4.3099999999999952</v>
      </c>
      <c r="M7613">
        <v>4</v>
      </c>
    </row>
    <row r="7614" spans="1:13" ht="15" x14ac:dyDescent="0.25">
      <c r="A7614" s="42" t="str">
        <f>'MRC NP, CWE NP, P'!A7614</f>
        <v>3b_updated_hist</v>
      </c>
      <c r="B7614" s="43" t="str">
        <f>'MRC NP, CWE NP, P'!B7614</f>
        <v>A</v>
      </c>
      <c r="C7614" s="43" t="str">
        <f>'MRC NP, CWE NP, P'!C7614</f>
        <v>Winter</v>
      </c>
      <c r="D7614" s="43" t="str">
        <f>'MRC NP, CWE NP, P'!D7614</f>
        <v>Weekday</v>
      </c>
      <c r="E7614" s="43">
        <f>'MRC NP, CWE NP, P'!E7614</f>
        <v>20190104</v>
      </c>
      <c r="F7614" s="43">
        <f>'MRC NP, CWE NP, P'!F7614</f>
        <v>5</v>
      </c>
      <c r="G7614" s="83">
        <v>0.47000000000000597</v>
      </c>
      <c r="H7614" s="83">
        <v>1.8200000000000003</v>
      </c>
      <c r="I7614" s="83">
        <v>0.83999999999999631</v>
      </c>
      <c r="J7614" s="83">
        <v>-0.50999999999999801</v>
      </c>
      <c r="K7614" s="83">
        <v>-0.13000000000000256</v>
      </c>
      <c r="L7614" s="84">
        <v>1.8200000000000003</v>
      </c>
      <c r="M7614">
        <v>5</v>
      </c>
    </row>
    <row r="7615" spans="1:13" ht="15" x14ac:dyDescent="0.25">
      <c r="A7615" s="42" t="str">
        <f>'MRC NP, CWE NP, P'!A7615</f>
        <v>3b_updated_hist</v>
      </c>
      <c r="B7615" s="43" t="str">
        <f>'MRC NP, CWE NP, P'!B7615</f>
        <v>A</v>
      </c>
      <c r="C7615" s="43" t="str">
        <f>'MRC NP, CWE NP, P'!C7615</f>
        <v>Winter</v>
      </c>
      <c r="D7615" s="43" t="str">
        <f>'MRC NP, CWE NP, P'!D7615</f>
        <v>Weekday</v>
      </c>
      <c r="E7615" s="43">
        <f>'MRC NP, CWE NP, P'!E7615</f>
        <v>20190104</v>
      </c>
      <c r="F7615" s="43">
        <f>'MRC NP, CWE NP, P'!F7615</f>
        <v>6</v>
      </c>
      <c r="G7615" s="83">
        <v>3.8400000000000034</v>
      </c>
      <c r="H7615" s="83">
        <v>7.4500000000000028</v>
      </c>
      <c r="I7615" s="83">
        <v>-0.83999999999999631</v>
      </c>
      <c r="J7615" s="83">
        <v>-4.4499999999999957</v>
      </c>
      <c r="K7615" s="83">
        <v>-1.1499999999999986</v>
      </c>
      <c r="L7615" s="84">
        <v>8.2899999999999991</v>
      </c>
      <c r="M7615">
        <v>5</v>
      </c>
    </row>
    <row r="7616" spans="1:13" ht="15" x14ac:dyDescent="0.25">
      <c r="A7616" s="42" t="str">
        <f>'MRC NP, CWE NP, P'!A7616</f>
        <v>3b_updated_hist</v>
      </c>
      <c r="B7616" s="43" t="str">
        <f>'MRC NP, CWE NP, P'!B7616</f>
        <v>A</v>
      </c>
      <c r="C7616" s="43" t="str">
        <f>'MRC NP, CWE NP, P'!C7616</f>
        <v>Winter</v>
      </c>
      <c r="D7616" s="43" t="str">
        <f>'MRC NP, CWE NP, P'!D7616</f>
        <v>Weekday</v>
      </c>
      <c r="E7616" s="43">
        <f>'MRC NP, CWE NP, P'!E7616</f>
        <v>20190104</v>
      </c>
      <c r="F7616" s="43">
        <f>'MRC NP, CWE NP, P'!F7616</f>
        <v>7</v>
      </c>
      <c r="G7616" s="83">
        <v>1.0600000000000023</v>
      </c>
      <c r="H7616" s="83">
        <v>6.0399999999999991</v>
      </c>
      <c r="I7616" s="83">
        <v>0</v>
      </c>
      <c r="J7616" s="83">
        <v>-4.9799999999999969</v>
      </c>
      <c r="K7616" s="83">
        <v>-2.4499999999999957</v>
      </c>
      <c r="L7616" s="84">
        <v>6.0399999999999991</v>
      </c>
      <c r="M7616">
        <v>4</v>
      </c>
    </row>
    <row r="7617" spans="1:13" ht="15" x14ac:dyDescent="0.25">
      <c r="A7617" s="42" t="str">
        <f>'MRC NP, CWE NP, P'!A7617</f>
        <v>3b_updated_hist</v>
      </c>
      <c r="B7617" s="43" t="str">
        <f>'MRC NP, CWE NP, P'!B7617</f>
        <v>A</v>
      </c>
      <c r="C7617" s="43" t="str">
        <f>'MRC NP, CWE NP, P'!C7617</f>
        <v>Winter</v>
      </c>
      <c r="D7617" s="43" t="str">
        <f>'MRC NP, CWE NP, P'!D7617</f>
        <v>Weekday</v>
      </c>
      <c r="E7617" s="43">
        <f>'MRC NP, CWE NP, P'!E7617</f>
        <v>20190104</v>
      </c>
      <c r="F7617" s="43">
        <f>'MRC NP, CWE NP, P'!F7617</f>
        <v>8</v>
      </c>
      <c r="G7617" s="83">
        <v>-0.20000000000000284</v>
      </c>
      <c r="H7617" s="83">
        <v>14.800000000000004</v>
      </c>
      <c r="I7617" s="83">
        <v>-0.64999999999999858</v>
      </c>
      <c r="J7617" s="83">
        <v>-15.650000000000006</v>
      </c>
      <c r="K7617" s="83">
        <v>-4.2899999999999991</v>
      </c>
      <c r="L7617" s="84">
        <v>15.650000000000006</v>
      </c>
      <c r="M7617">
        <v>5</v>
      </c>
    </row>
    <row r="7618" spans="1:13" ht="15" x14ac:dyDescent="0.25">
      <c r="A7618" s="42" t="str">
        <f>'MRC NP, CWE NP, P'!A7618</f>
        <v>3b_updated_hist</v>
      </c>
      <c r="B7618" s="43" t="str">
        <f>'MRC NP, CWE NP, P'!B7618</f>
        <v>A</v>
      </c>
      <c r="C7618" s="43" t="str">
        <f>'MRC NP, CWE NP, P'!C7618</f>
        <v>Winter</v>
      </c>
      <c r="D7618" s="43" t="str">
        <f>'MRC NP, CWE NP, P'!D7618</f>
        <v>Weekday</v>
      </c>
      <c r="E7618" s="43">
        <f>'MRC NP, CWE NP, P'!E7618</f>
        <v>20190104</v>
      </c>
      <c r="F7618" s="43">
        <f>'MRC NP, CWE NP, P'!F7618</f>
        <v>9</v>
      </c>
      <c r="G7618" s="83">
        <v>-0.20999999999999375</v>
      </c>
      <c r="H7618" s="83">
        <v>0.79000000000000625</v>
      </c>
      <c r="I7618" s="83">
        <v>-14.54</v>
      </c>
      <c r="J7618" s="83">
        <v>-15.54</v>
      </c>
      <c r="K7618" s="83">
        <v>-4.4399999999999977</v>
      </c>
      <c r="L7618" s="84">
        <v>15.54</v>
      </c>
      <c r="M7618">
        <v>5</v>
      </c>
    </row>
    <row r="7619" spans="1:13" ht="15" x14ac:dyDescent="0.25">
      <c r="A7619" s="42" t="str">
        <f>'MRC NP, CWE NP, P'!A7619</f>
        <v>3b_updated_hist</v>
      </c>
      <c r="B7619" s="43" t="str">
        <f>'MRC NP, CWE NP, P'!B7619</f>
        <v>A</v>
      </c>
      <c r="C7619" s="43" t="str">
        <f>'MRC NP, CWE NP, P'!C7619</f>
        <v>Winter</v>
      </c>
      <c r="D7619" s="43" t="str">
        <f>'MRC NP, CWE NP, P'!D7619</f>
        <v>Weekday</v>
      </c>
      <c r="E7619" s="43">
        <f>'MRC NP, CWE NP, P'!E7619</f>
        <v>20190104</v>
      </c>
      <c r="F7619" s="43">
        <f>'MRC NP, CWE NP, P'!F7619</f>
        <v>10</v>
      </c>
      <c r="G7619" s="83">
        <v>5.6699999999999875</v>
      </c>
      <c r="H7619" s="83">
        <v>4.1199999999999903</v>
      </c>
      <c r="I7619" s="83">
        <v>-19.040000000000006</v>
      </c>
      <c r="J7619" s="83">
        <v>-17.490000000000009</v>
      </c>
      <c r="K7619" s="83">
        <v>-5.18</v>
      </c>
      <c r="L7619" s="84">
        <v>23.159999999999997</v>
      </c>
      <c r="M7619">
        <v>5</v>
      </c>
    </row>
    <row r="7620" spans="1:13" ht="15" x14ac:dyDescent="0.25">
      <c r="A7620" s="42" t="str">
        <f>'MRC NP, CWE NP, P'!A7620</f>
        <v>3b_updated_hist</v>
      </c>
      <c r="B7620" s="43" t="str">
        <f>'MRC NP, CWE NP, P'!B7620</f>
        <v>A</v>
      </c>
      <c r="C7620" s="43" t="str">
        <f>'MRC NP, CWE NP, P'!C7620</f>
        <v>Winter</v>
      </c>
      <c r="D7620" s="43" t="str">
        <f>'MRC NP, CWE NP, P'!D7620</f>
        <v>Weekday</v>
      </c>
      <c r="E7620" s="43">
        <f>'MRC NP, CWE NP, P'!E7620</f>
        <v>20190104</v>
      </c>
      <c r="F7620" s="43">
        <f>'MRC NP, CWE NP, P'!F7620</f>
        <v>11</v>
      </c>
      <c r="G7620" s="83">
        <v>7.6600000000000108</v>
      </c>
      <c r="H7620" s="83">
        <v>0.32999999999999829</v>
      </c>
      <c r="I7620" s="83">
        <v>-26.610000000000007</v>
      </c>
      <c r="J7620" s="83">
        <v>-19.279999999999994</v>
      </c>
      <c r="K7620" s="83">
        <v>-5.9200000000000017</v>
      </c>
      <c r="L7620" s="84">
        <v>26.940000000000005</v>
      </c>
      <c r="M7620">
        <v>5</v>
      </c>
    </row>
    <row r="7621" spans="1:13" ht="15" x14ac:dyDescent="0.25">
      <c r="A7621" s="42" t="str">
        <f>'MRC NP, CWE NP, P'!A7621</f>
        <v>3b_updated_hist</v>
      </c>
      <c r="B7621" s="43" t="str">
        <f>'MRC NP, CWE NP, P'!B7621</f>
        <v>A</v>
      </c>
      <c r="C7621" s="43" t="str">
        <f>'MRC NP, CWE NP, P'!C7621</f>
        <v>Winter</v>
      </c>
      <c r="D7621" s="43" t="str">
        <f>'MRC NP, CWE NP, P'!D7621</f>
        <v>Weekday</v>
      </c>
      <c r="E7621" s="43">
        <f>'MRC NP, CWE NP, P'!E7621</f>
        <v>20190104</v>
      </c>
      <c r="F7621" s="43">
        <f>'MRC NP, CWE NP, P'!F7621</f>
        <v>12</v>
      </c>
      <c r="G7621" s="83">
        <v>11.599999999999994</v>
      </c>
      <c r="H7621" s="83">
        <v>3.269999999999996</v>
      </c>
      <c r="I7621" s="83">
        <v>-25.520000000000003</v>
      </c>
      <c r="J7621" s="83">
        <v>-17.190000000000005</v>
      </c>
      <c r="K7621" s="83">
        <v>-5.1200000000000045</v>
      </c>
      <c r="L7621" s="84">
        <v>28.79</v>
      </c>
      <c r="M7621">
        <v>5</v>
      </c>
    </row>
    <row r="7622" spans="1:13" ht="15" x14ac:dyDescent="0.25">
      <c r="A7622" s="42" t="str">
        <f>'MRC NP, CWE NP, P'!A7622</f>
        <v>3b_updated_hist</v>
      </c>
      <c r="B7622" s="43" t="str">
        <f>'MRC NP, CWE NP, P'!B7622</f>
        <v>A</v>
      </c>
      <c r="C7622" s="43" t="str">
        <f>'MRC NP, CWE NP, P'!C7622</f>
        <v>Winter</v>
      </c>
      <c r="D7622" s="43" t="str">
        <f>'MRC NP, CWE NP, P'!D7622</f>
        <v>Weekday</v>
      </c>
      <c r="E7622" s="43">
        <f>'MRC NP, CWE NP, P'!E7622</f>
        <v>20190104</v>
      </c>
      <c r="F7622" s="43">
        <f>'MRC NP, CWE NP, P'!F7622</f>
        <v>13</v>
      </c>
      <c r="G7622" s="83">
        <v>7.7199999999999989</v>
      </c>
      <c r="H7622" s="83">
        <v>4.269999999999996</v>
      </c>
      <c r="I7622" s="83">
        <v>-21.060000000000002</v>
      </c>
      <c r="J7622" s="83">
        <v>-17.61</v>
      </c>
      <c r="K7622" s="83">
        <v>-5.1500000000000057</v>
      </c>
      <c r="L7622" s="84">
        <v>25.33</v>
      </c>
      <c r="M7622">
        <v>5</v>
      </c>
    </row>
    <row r="7623" spans="1:13" ht="15" x14ac:dyDescent="0.25">
      <c r="A7623" s="42" t="str">
        <f>'MRC NP, CWE NP, P'!A7623</f>
        <v>3b_updated_hist</v>
      </c>
      <c r="B7623" s="43" t="str">
        <f>'MRC NP, CWE NP, P'!B7623</f>
        <v>A</v>
      </c>
      <c r="C7623" s="43" t="str">
        <f>'MRC NP, CWE NP, P'!C7623</f>
        <v>Winter</v>
      </c>
      <c r="D7623" s="43" t="str">
        <f>'MRC NP, CWE NP, P'!D7623</f>
        <v>Weekday</v>
      </c>
      <c r="E7623" s="43">
        <f>'MRC NP, CWE NP, P'!E7623</f>
        <v>20190104</v>
      </c>
      <c r="F7623" s="43">
        <f>'MRC NP, CWE NP, P'!F7623</f>
        <v>14</v>
      </c>
      <c r="G7623" s="83">
        <v>-0.20000000000000284</v>
      </c>
      <c r="H7623" s="83">
        <v>2.8299999999999983</v>
      </c>
      <c r="I7623" s="83">
        <v>-14.170000000000002</v>
      </c>
      <c r="J7623" s="83">
        <v>-17.200000000000003</v>
      </c>
      <c r="K7623" s="83">
        <v>-7.0600000000000023</v>
      </c>
      <c r="L7623" s="84">
        <v>17.200000000000003</v>
      </c>
      <c r="M7623">
        <v>5</v>
      </c>
    </row>
    <row r="7624" spans="1:13" ht="15" x14ac:dyDescent="0.25">
      <c r="A7624" s="42" t="str">
        <f>'MRC NP, CWE NP, P'!A7624</f>
        <v>3b_updated_hist</v>
      </c>
      <c r="B7624" s="43" t="str">
        <f>'MRC NP, CWE NP, P'!B7624</f>
        <v>A</v>
      </c>
      <c r="C7624" s="43" t="str">
        <f>'MRC NP, CWE NP, P'!C7624</f>
        <v>Winter</v>
      </c>
      <c r="D7624" s="43" t="str">
        <f>'MRC NP, CWE NP, P'!D7624</f>
        <v>Weekday</v>
      </c>
      <c r="E7624" s="43">
        <f>'MRC NP, CWE NP, P'!E7624</f>
        <v>20190104</v>
      </c>
      <c r="F7624" s="43">
        <f>'MRC NP, CWE NP, P'!F7624</f>
        <v>15</v>
      </c>
      <c r="G7624" s="83">
        <v>-0.19999999999998863</v>
      </c>
      <c r="H7624" s="83">
        <v>3.75</v>
      </c>
      <c r="I7624" s="83">
        <v>-13.240000000000009</v>
      </c>
      <c r="J7624" s="83">
        <v>-17.189999999999998</v>
      </c>
      <c r="K7624" s="83">
        <v>-4.5400000000000063</v>
      </c>
      <c r="L7624" s="84">
        <v>17.189999999999998</v>
      </c>
      <c r="M7624">
        <v>5</v>
      </c>
    </row>
    <row r="7625" spans="1:13" ht="15" x14ac:dyDescent="0.25">
      <c r="A7625" s="42" t="str">
        <f>'MRC NP, CWE NP, P'!A7625</f>
        <v>3b_updated_hist</v>
      </c>
      <c r="B7625" s="43" t="str">
        <f>'MRC NP, CWE NP, P'!B7625</f>
        <v>A</v>
      </c>
      <c r="C7625" s="43" t="str">
        <f>'MRC NP, CWE NP, P'!C7625</f>
        <v>Winter</v>
      </c>
      <c r="D7625" s="43" t="str">
        <f>'MRC NP, CWE NP, P'!D7625</f>
        <v>Weekday</v>
      </c>
      <c r="E7625" s="43">
        <f>'MRC NP, CWE NP, P'!E7625</f>
        <v>20190104</v>
      </c>
      <c r="F7625" s="43">
        <f>'MRC NP, CWE NP, P'!F7625</f>
        <v>16</v>
      </c>
      <c r="G7625" s="83">
        <v>-0.20000000000000284</v>
      </c>
      <c r="H7625" s="83">
        <v>14.309999999999995</v>
      </c>
      <c r="I7625" s="83">
        <v>-1.7199999999999989</v>
      </c>
      <c r="J7625" s="83">
        <v>-16.229999999999997</v>
      </c>
      <c r="K7625" s="83">
        <v>-7.7399999999999949</v>
      </c>
      <c r="L7625" s="84">
        <v>16.229999999999997</v>
      </c>
      <c r="M7625">
        <v>5</v>
      </c>
    </row>
    <row r="7626" spans="1:13" ht="15" x14ac:dyDescent="0.25">
      <c r="A7626" s="42" t="str">
        <f>'MRC NP, CWE NP, P'!A7626</f>
        <v>3b_updated_hist</v>
      </c>
      <c r="B7626" s="43" t="str">
        <f>'MRC NP, CWE NP, P'!B7626</f>
        <v>A</v>
      </c>
      <c r="C7626" s="43" t="str">
        <f>'MRC NP, CWE NP, P'!C7626</f>
        <v>Winter</v>
      </c>
      <c r="D7626" s="43" t="str">
        <f>'MRC NP, CWE NP, P'!D7626</f>
        <v>Weekday</v>
      </c>
      <c r="E7626" s="43">
        <f>'MRC NP, CWE NP, P'!E7626</f>
        <v>20190104</v>
      </c>
      <c r="F7626" s="43">
        <f>'MRC NP, CWE NP, P'!F7626</f>
        <v>17</v>
      </c>
      <c r="G7626" s="83">
        <v>4.8000000000000114</v>
      </c>
      <c r="H7626" s="83">
        <v>17.940000000000005</v>
      </c>
      <c r="I7626" s="83">
        <v>-1.3399999999999963</v>
      </c>
      <c r="J7626" s="83">
        <v>-14.47999999999999</v>
      </c>
      <c r="K7626" s="83">
        <v>-10.389999999999993</v>
      </c>
      <c r="L7626" s="84">
        <v>19.28</v>
      </c>
      <c r="M7626">
        <v>5</v>
      </c>
    </row>
    <row r="7627" spans="1:13" ht="15" x14ac:dyDescent="0.25">
      <c r="A7627" s="42" t="str">
        <f>'MRC NP, CWE NP, P'!A7627</f>
        <v>3b_updated_hist</v>
      </c>
      <c r="B7627" s="43" t="str">
        <f>'MRC NP, CWE NP, P'!B7627</f>
        <v>A</v>
      </c>
      <c r="C7627" s="43" t="str">
        <f>'MRC NP, CWE NP, P'!C7627</f>
        <v>Winter</v>
      </c>
      <c r="D7627" s="43" t="str">
        <f>'MRC NP, CWE NP, P'!D7627</f>
        <v>Weekday</v>
      </c>
      <c r="E7627" s="43">
        <f>'MRC NP, CWE NP, P'!E7627</f>
        <v>20190104</v>
      </c>
      <c r="F7627" s="43">
        <f>'MRC NP, CWE NP, P'!F7627</f>
        <v>18</v>
      </c>
      <c r="G7627" s="83">
        <v>4.7099999999999937</v>
      </c>
      <c r="H7627" s="83">
        <v>21.759999999999991</v>
      </c>
      <c r="I7627" s="83">
        <v>-1.3400000000000034</v>
      </c>
      <c r="J7627" s="83">
        <v>-18.39</v>
      </c>
      <c r="K7627" s="83">
        <v>-7.43</v>
      </c>
      <c r="L7627" s="84">
        <v>23.099999999999994</v>
      </c>
      <c r="M7627">
        <v>5</v>
      </c>
    </row>
    <row r="7628" spans="1:13" ht="15" x14ac:dyDescent="0.25">
      <c r="A7628" s="42" t="str">
        <f>'MRC NP, CWE NP, P'!A7628</f>
        <v>3b_updated_hist</v>
      </c>
      <c r="B7628" s="43" t="str">
        <f>'MRC NP, CWE NP, P'!B7628</f>
        <v>A</v>
      </c>
      <c r="C7628" s="43" t="str">
        <f>'MRC NP, CWE NP, P'!C7628</f>
        <v>Winter</v>
      </c>
      <c r="D7628" s="43" t="str">
        <f>'MRC NP, CWE NP, P'!D7628</f>
        <v>Weekday</v>
      </c>
      <c r="E7628" s="43">
        <f>'MRC NP, CWE NP, P'!E7628</f>
        <v>20190104</v>
      </c>
      <c r="F7628" s="43">
        <f>'MRC NP, CWE NP, P'!F7628</f>
        <v>19</v>
      </c>
      <c r="G7628" s="83">
        <v>4</v>
      </c>
      <c r="H7628" s="83">
        <v>26.64</v>
      </c>
      <c r="I7628" s="83">
        <v>0</v>
      </c>
      <c r="J7628" s="83">
        <v>-22.64</v>
      </c>
      <c r="K7628" s="83">
        <v>-5.5699999999999932</v>
      </c>
      <c r="L7628" s="84">
        <v>26.64</v>
      </c>
      <c r="M7628">
        <v>4</v>
      </c>
    </row>
    <row r="7629" spans="1:13" ht="15" x14ac:dyDescent="0.25">
      <c r="A7629" s="42" t="str">
        <f>'MRC NP, CWE NP, P'!A7629</f>
        <v>3b_updated_hist</v>
      </c>
      <c r="B7629" s="43" t="str">
        <f>'MRC NP, CWE NP, P'!B7629</f>
        <v>A</v>
      </c>
      <c r="C7629" s="43" t="str">
        <f>'MRC NP, CWE NP, P'!C7629</f>
        <v>Winter</v>
      </c>
      <c r="D7629" s="43" t="str">
        <f>'MRC NP, CWE NP, P'!D7629</f>
        <v>Weekday</v>
      </c>
      <c r="E7629" s="43">
        <f>'MRC NP, CWE NP, P'!E7629</f>
        <v>20190104</v>
      </c>
      <c r="F7629" s="43">
        <f>'MRC NP, CWE NP, P'!F7629</f>
        <v>20</v>
      </c>
      <c r="G7629" s="83">
        <v>3.6099999999999994</v>
      </c>
      <c r="H7629" s="83">
        <v>25.980000000000004</v>
      </c>
      <c r="I7629" s="83">
        <v>0</v>
      </c>
      <c r="J7629" s="83">
        <v>-22.370000000000005</v>
      </c>
      <c r="K7629" s="83">
        <v>-5.4099999999999966</v>
      </c>
      <c r="L7629" s="84">
        <v>25.980000000000004</v>
      </c>
      <c r="M7629">
        <v>4</v>
      </c>
    </row>
    <row r="7630" spans="1:13" ht="15" x14ac:dyDescent="0.25">
      <c r="A7630" s="42" t="str">
        <f>'MRC NP, CWE NP, P'!A7630</f>
        <v>3b_updated_hist</v>
      </c>
      <c r="B7630" s="43" t="str">
        <f>'MRC NP, CWE NP, P'!B7630</f>
        <v>A</v>
      </c>
      <c r="C7630" s="43" t="str">
        <f>'MRC NP, CWE NP, P'!C7630</f>
        <v>Winter</v>
      </c>
      <c r="D7630" s="43" t="str">
        <f>'MRC NP, CWE NP, P'!D7630</f>
        <v>Weekday</v>
      </c>
      <c r="E7630" s="43">
        <f>'MRC NP, CWE NP, P'!E7630</f>
        <v>20190104</v>
      </c>
      <c r="F7630" s="43">
        <f>'MRC NP, CWE NP, P'!F7630</f>
        <v>21</v>
      </c>
      <c r="G7630" s="83">
        <v>-1</v>
      </c>
      <c r="H7630" s="83">
        <v>17.229999999999997</v>
      </c>
      <c r="I7630" s="83">
        <v>-5.0200000000000031</v>
      </c>
      <c r="J7630" s="83">
        <v>-23.25</v>
      </c>
      <c r="K7630" s="83">
        <v>-5.9600000000000009</v>
      </c>
      <c r="L7630" s="84">
        <v>23.25</v>
      </c>
      <c r="M7630">
        <v>5</v>
      </c>
    </row>
    <row r="7631" spans="1:13" ht="15" x14ac:dyDescent="0.25">
      <c r="A7631" s="42" t="str">
        <f>'MRC NP, CWE NP, P'!A7631</f>
        <v>3b_updated_hist</v>
      </c>
      <c r="B7631" s="43" t="str">
        <f>'MRC NP, CWE NP, P'!B7631</f>
        <v>A</v>
      </c>
      <c r="C7631" s="43" t="str">
        <f>'MRC NP, CWE NP, P'!C7631</f>
        <v>Winter</v>
      </c>
      <c r="D7631" s="43" t="str">
        <f>'MRC NP, CWE NP, P'!D7631</f>
        <v>Weekday</v>
      </c>
      <c r="E7631" s="43">
        <f>'MRC NP, CWE NP, P'!E7631</f>
        <v>20190104</v>
      </c>
      <c r="F7631" s="43">
        <f>'MRC NP, CWE NP, P'!F7631</f>
        <v>22</v>
      </c>
      <c r="G7631" s="83">
        <v>-0.20000000000000284</v>
      </c>
      <c r="H7631" s="83">
        <v>16.339999999999996</v>
      </c>
      <c r="I7631" s="83">
        <v>-6.1600000000000037</v>
      </c>
      <c r="J7631" s="83">
        <v>-22.700000000000003</v>
      </c>
      <c r="K7631" s="83">
        <v>-6.0500000000000043</v>
      </c>
      <c r="L7631" s="84">
        <v>22.700000000000003</v>
      </c>
      <c r="M7631">
        <v>5</v>
      </c>
    </row>
    <row r="7632" spans="1:13" ht="15" x14ac:dyDescent="0.25">
      <c r="A7632" s="42" t="str">
        <f>'MRC NP, CWE NP, P'!A7632</f>
        <v>3b_updated_hist</v>
      </c>
      <c r="B7632" s="43" t="str">
        <f>'MRC NP, CWE NP, P'!B7632</f>
        <v>A</v>
      </c>
      <c r="C7632" s="43" t="str">
        <f>'MRC NP, CWE NP, P'!C7632</f>
        <v>Winter</v>
      </c>
      <c r="D7632" s="43" t="str">
        <f>'MRC NP, CWE NP, P'!D7632</f>
        <v>Weekday</v>
      </c>
      <c r="E7632" s="43">
        <f>'MRC NP, CWE NP, P'!E7632</f>
        <v>20190104</v>
      </c>
      <c r="F7632" s="43">
        <f>'MRC NP, CWE NP, P'!F7632</f>
        <v>23</v>
      </c>
      <c r="G7632" s="83">
        <v>-0.20000000000000284</v>
      </c>
      <c r="H7632" s="83">
        <v>18.659999999999997</v>
      </c>
      <c r="I7632" s="83">
        <v>-2.8200000000000003</v>
      </c>
      <c r="J7632" s="83">
        <v>-21.68</v>
      </c>
      <c r="K7632" s="83">
        <v>-10.239999999999995</v>
      </c>
      <c r="L7632" s="84">
        <v>21.68</v>
      </c>
      <c r="M7632">
        <v>5</v>
      </c>
    </row>
    <row r="7633" spans="1:13" ht="15" x14ac:dyDescent="0.25">
      <c r="A7633" s="42" t="str">
        <f>'MRC NP, CWE NP, P'!A7633</f>
        <v>3b_updated_hist</v>
      </c>
      <c r="B7633" s="43" t="str">
        <f>'MRC NP, CWE NP, P'!B7633</f>
        <v>A</v>
      </c>
      <c r="C7633" s="43" t="str">
        <f>'MRC NP, CWE NP, P'!C7633</f>
        <v>Winter</v>
      </c>
      <c r="D7633" s="43" t="str">
        <f>'MRC NP, CWE NP, P'!D7633</f>
        <v>Weekday</v>
      </c>
      <c r="E7633" s="43">
        <f>'MRC NP, CWE NP, P'!E7633</f>
        <v>20190104</v>
      </c>
      <c r="F7633" s="43">
        <f>'MRC NP, CWE NP, P'!F7633</f>
        <v>24</v>
      </c>
      <c r="G7633" s="83">
        <v>3.269999999999996</v>
      </c>
      <c r="H7633" s="83">
        <v>20.550000000000004</v>
      </c>
      <c r="I7633" s="83">
        <v>-10.25</v>
      </c>
      <c r="J7633" s="83">
        <v>-27.530000000000008</v>
      </c>
      <c r="K7633" s="83">
        <v>-13.090000000000003</v>
      </c>
      <c r="L7633" s="84">
        <v>30.800000000000004</v>
      </c>
      <c r="M7633">
        <v>5</v>
      </c>
    </row>
    <row r="7634" spans="1:13" ht="15" x14ac:dyDescent="0.25">
      <c r="A7634" s="42" t="str">
        <f>'MRC NP, CWE NP, P'!A7634</f>
        <v>3b_updated_hist</v>
      </c>
      <c r="B7634" s="43" t="str">
        <f>'MRC NP, CWE NP, P'!B7634</f>
        <v>D</v>
      </c>
      <c r="C7634" s="43" t="str">
        <f>'MRC NP, CWE NP, P'!C7634</f>
        <v>Winter</v>
      </c>
      <c r="D7634" s="43" t="str">
        <f>'MRC NP, CWE NP, P'!D7634</f>
        <v>Weekend</v>
      </c>
      <c r="E7634" s="43">
        <f>'MRC NP, CWE NP, P'!E7634</f>
        <v>20190105</v>
      </c>
      <c r="F7634" s="43">
        <f>'MRC NP, CWE NP, P'!F7634</f>
        <v>1</v>
      </c>
      <c r="G7634" s="83">
        <v>-0.20000000000000284</v>
      </c>
      <c r="H7634" s="83">
        <v>21.819999999999993</v>
      </c>
      <c r="I7634" s="83">
        <v>-21.900000000000002</v>
      </c>
      <c r="J7634" s="83">
        <v>-43.92</v>
      </c>
      <c r="K7634" s="83">
        <v>-22.66</v>
      </c>
      <c r="L7634" s="84">
        <v>43.92</v>
      </c>
      <c r="M7634">
        <v>5</v>
      </c>
    </row>
    <row r="7635" spans="1:13" ht="15" x14ac:dyDescent="0.25">
      <c r="A7635" s="42" t="str">
        <f>'MRC NP, CWE NP, P'!A7635</f>
        <v>3b_updated_hist</v>
      </c>
      <c r="B7635" s="43" t="str">
        <f>'MRC NP, CWE NP, P'!B7635</f>
        <v>D</v>
      </c>
      <c r="C7635" s="43" t="str">
        <f>'MRC NP, CWE NP, P'!C7635</f>
        <v>Winter</v>
      </c>
      <c r="D7635" s="43" t="str">
        <f>'MRC NP, CWE NP, P'!D7635</f>
        <v>Weekend</v>
      </c>
      <c r="E7635" s="43">
        <f>'MRC NP, CWE NP, P'!E7635</f>
        <v>20190105</v>
      </c>
      <c r="F7635" s="43">
        <f>'MRC NP, CWE NP, P'!F7635</f>
        <v>2</v>
      </c>
      <c r="G7635" s="83">
        <v>-17.36</v>
      </c>
      <c r="H7635" s="83">
        <v>2.6499999999999986</v>
      </c>
      <c r="I7635" s="83">
        <v>-19.7</v>
      </c>
      <c r="J7635" s="83">
        <v>-39.709999999999994</v>
      </c>
      <c r="K7635" s="83">
        <v>-24.3</v>
      </c>
      <c r="L7635" s="84">
        <v>39.709999999999994</v>
      </c>
      <c r="M7635">
        <v>5</v>
      </c>
    </row>
    <row r="7636" spans="1:13" ht="15" x14ac:dyDescent="0.25">
      <c r="A7636" s="42" t="str">
        <f>'MRC NP, CWE NP, P'!A7636</f>
        <v>3b_updated_hist</v>
      </c>
      <c r="B7636" s="43" t="str">
        <f>'MRC NP, CWE NP, P'!B7636</f>
        <v>D</v>
      </c>
      <c r="C7636" s="43" t="str">
        <f>'MRC NP, CWE NP, P'!C7636</f>
        <v>Winter</v>
      </c>
      <c r="D7636" s="43" t="str">
        <f>'MRC NP, CWE NP, P'!D7636</f>
        <v>Weekend</v>
      </c>
      <c r="E7636" s="43">
        <f>'MRC NP, CWE NP, P'!E7636</f>
        <v>20190105</v>
      </c>
      <c r="F7636" s="43">
        <f>'MRC NP, CWE NP, P'!F7636</f>
        <v>3</v>
      </c>
      <c r="G7636" s="83">
        <v>2.1600000000000037</v>
      </c>
      <c r="H7636" s="83">
        <v>14.950000000000003</v>
      </c>
      <c r="I7636" s="83">
        <v>-15.5</v>
      </c>
      <c r="J7636" s="83">
        <v>-28.29</v>
      </c>
      <c r="K7636" s="83">
        <v>-14.950000000000003</v>
      </c>
      <c r="L7636" s="84">
        <v>30.450000000000003</v>
      </c>
      <c r="M7636">
        <v>5</v>
      </c>
    </row>
    <row r="7637" spans="1:13" ht="15" x14ac:dyDescent="0.25">
      <c r="A7637" s="42" t="str">
        <f>'MRC NP, CWE NP, P'!A7637</f>
        <v>3b_updated_hist</v>
      </c>
      <c r="B7637" s="43" t="str">
        <f>'MRC NP, CWE NP, P'!B7637</f>
        <v>D</v>
      </c>
      <c r="C7637" s="43" t="str">
        <f>'MRC NP, CWE NP, P'!C7637</f>
        <v>Winter</v>
      </c>
      <c r="D7637" s="43" t="str">
        <f>'MRC NP, CWE NP, P'!D7637</f>
        <v>Weekend</v>
      </c>
      <c r="E7637" s="43">
        <f>'MRC NP, CWE NP, P'!E7637</f>
        <v>20190105</v>
      </c>
      <c r="F7637" s="43">
        <f>'MRC NP, CWE NP, P'!F7637</f>
        <v>4</v>
      </c>
      <c r="G7637" s="83">
        <v>-10.479999999999997</v>
      </c>
      <c r="H7637" s="83">
        <v>3.5200000000000031</v>
      </c>
      <c r="I7637" s="83">
        <v>-19.21</v>
      </c>
      <c r="J7637" s="83">
        <v>-33.21</v>
      </c>
      <c r="K7637" s="83">
        <v>-24.230000000000004</v>
      </c>
      <c r="L7637" s="84">
        <v>33.21</v>
      </c>
      <c r="M7637">
        <v>5</v>
      </c>
    </row>
    <row r="7638" spans="1:13" ht="15" x14ac:dyDescent="0.25">
      <c r="A7638" s="42" t="str">
        <f>'MRC NP, CWE NP, P'!A7638</f>
        <v>3b_updated_hist</v>
      </c>
      <c r="B7638" s="43" t="str">
        <f>'MRC NP, CWE NP, P'!B7638</f>
        <v>D</v>
      </c>
      <c r="C7638" s="43" t="str">
        <f>'MRC NP, CWE NP, P'!C7638</f>
        <v>Winter</v>
      </c>
      <c r="D7638" s="43" t="str">
        <f>'MRC NP, CWE NP, P'!D7638</f>
        <v>Weekend</v>
      </c>
      <c r="E7638" s="43">
        <f>'MRC NP, CWE NP, P'!E7638</f>
        <v>20190105</v>
      </c>
      <c r="F7638" s="43">
        <f>'MRC NP, CWE NP, P'!F7638</f>
        <v>5</v>
      </c>
      <c r="G7638" s="83">
        <v>-6.269999999999996</v>
      </c>
      <c r="H7638" s="83">
        <v>19.150000000000002</v>
      </c>
      <c r="I7638" s="83">
        <v>0</v>
      </c>
      <c r="J7638" s="83">
        <v>-25.419999999999998</v>
      </c>
      <c r="K7638" s="83">
        <v>-21.09</v>
      </c>
      <c r="L7638" s="84">
        <v>25.419999999999998</v>
      </c>
      <c r="M7638">
        <v>4</v>
      </c>
    </row>
    <row r="7639" spans="1:13" ht="15" x14ac:dyDescent="0.25">
      <c r="A7639" s="42" t="str">
        <f>'MRC NP, CWE NP, P'!A7639</f>
        <v>3b_updated_hist</v>
      </c>
      <c r="B7639" s="43" t="str">
        <f>'MRC NP, CWE NP, P'!B7639</f>
        <v>D</v>
      </c>
      <c r="C7639" s="43" t="str">
        <f>'MRC NP, CWE NP, P'!C7639</f>
        <v>Winter</v>
      </c>
      <c r="D7639" s="43" t="str">
        <f>'MRC NP, CWE NP, P'!D7639</f>
        <v>Weekend</v>
      </c>
      <c r="E7639" s="43">
        <f>'MRC NP, CWE NP, P'!E7639</f>
        <v>20190105</v>
      </c>
      <c r="F7639" s="43">
        <f>'MRC NP, CWE NP, P'!F7639</f>
        <v>6</v>
      </c>
      <c r="G7639" s="83">
        <v>-6.8699999999999974</v>
      </c>
      <c r="H7639" s="83">
        <v>12.89</v>
      </c>
      <c r="I7639" s="83">
        <v>-13.100000000000001</v>
      </c>
      <c r="J7639" s="83">
        <v>-32.86</v>
      </c>
      <c r="K7639" s="83">
        <v>-36.65</v>
      </c>
      <c r="L7639" s="84">
        <v>36.65</v>
      </c>
      <c r="M7639">
        <v>5</v>
      </c>
    </row>
    <row r="7640" spans="1:13" ht="15" x14ac:dyDescent="0.25">
      <c r="A7640" s="42" t="str">
        <f>'MRC NP, CWE NP, P'!A7640</f>
        <v>3b_updated_hist</v>
      </c>
      <c r="B7640" s="43" t="str">
        <f>'MRC NP, CWE NP, P'!B7640</f>
        <v>D</v>
      </c>
      <c r="C7640" s="43" t="str">
        <f>'MRC NP, CWE NP, P'!C7640</f>
        <v>Winter</v>
      </c>
      <c r="D7640" s="43" t="str">
        <f>'MRC NP, CWE NP, P'!D7640</f>
        <v>Weekend</v>
      </c>
      <c r="E7640" s="43">
        <f>'MRC NP, CWE NP, P'!E7640</f>
        <v>20190105</v>
      </c>
      <c r="F7640" s="43">
        <f>'MRC NP, CWE NP, P'!F7640</f>
        <v>7</v>
      </c>
      <c r="G7640" s="83">
        <v>-10.32</v>
      </c>
      <c r="H7640" s="83">
        <v>3.6400000000000006</v>
      </c>
      <c r="I7640" s="83">
        <v>-21.12</v>
      </c>
      <c r="J7640" s="83">
        <v>-35.08</v>
      </c>
      <c r="K7640" s="83">
        <v>-26.63</v>
      </c>
      <c r="L7640" s="84">
        <v>35.08</v>
      </c>
      <c r="M7640">
        <v>5</v>
      </c>
    </row>
    <row r="7641" spans="1:13" ht="15" x14ac:dyDescent="0.25">
      <c r="A7641" s="42" t="str">
        <f>'MRC NP, CWE NP, P'!A7641</f>
        <v>3b_updated_hist</v>
      </c>
      <c r="B7641" s="43" t="str">
        <f>'MRC NP, CWE NP, P'!B7641</f>
        <v>D</v>
      </c>
      <c r="C7641" s="43" t="str">
        <f>'MRC NP, CWE NP, P'!C7641</f>
        <v>Winter</v>
      </c>
      <c r="D7641" s="43" t="str">
        <f>'MRC NP, CWE NP, P'!D7641</f>
        <v>Weekend</v>
      </c>
      <c r="E7641" s="43">
        <f>'MRC NP, CWE NP, P'!E7641</f>
        <v>20190105</v>
      </c>
      <c r="F7641" s="43">
        <f>'MRC NP, CWE NP, P'!F7641</f>
        <v>8</v>
      </c>
      <c r="G7641" s="83">
        <v>-7.93</v>
      </c>
      <c r="H7641" s="83">
        <v>4.2800000000000011</v>
      </c>
      <c r="I7641" s="83">
        <v>-16.539999999999996</v>
      </c>
      <c r="J7641" s="83">
        <v>-28.749999999999996</v>
      </c>
      <c r="K7641" s="83">
        <v>-18.16</v>
      </c>
      <c r="L7641" s="84">
        <v>28.749999999999996</v>
      </c>
      <c r="M7641">
        <v>5</v>
      </c>
    </row>
    <row r="7642" spans="1:13" ht="15" x14ac:dyDescent="0.25">
      <c r="A7642" s="42" t="str">
        <f>'MRC NP, CWE NP, P'!A7642</f>
        <v>3b_updated_hist</v>
      </c>
      <c r="B7642" s="43" t="str">
        <f>'MRC NP, CWE NP, P'!B7642</f>
        <v>D</v>
      </c>
      <c r="C7642" s="43" t="str">
        <f>'MRC NP, CWE NP, P'!C7642</f>
        <v>Winter</v>
      </c>
      <c r="D7642" s="43" t="str">
        <f>'MRC NP, CWE NP, P'!D7642</f>
        <v>Weekend</v>
      </c>
      <c r="E7642" s="43">
        <f>'MRC NP, CWE NP, P'!E7642</f>
        <v>20190105</v>
      </c>
      <c r="F7642" s="43">
        <f>'MRC NP, CWE NP, P'!F7642</f>
        <v>9</v>
      </c>
      <c r="G7642" s="83">
        <v>-8.1600000000000037</v>
      </c>
      <c r="H7642" s="83">
        <v>8.68</v>
      </c>
      <c r="I7642" s="83">
        <v>-9.269999999999996</v>
      </c>
      <c r="J7642" s="83">
        <v>-26.11</v>
      </c>
      <c r="K7642" s="83">
        <v>-11.339999999999996</v>
      </c>
      <c r="L7642" s="84">
        <v>26.11</v>
      </c>
      <c r="M7642">
        <v>5</v>
      </c>
    </row>
    <row r="7643" spans="1:13" ht="15" x14ac:dyDescent="0.25">
      <c r="A7643" s="42" t="str">
        <f>'MRC NP, CWE NP, P'!A7643</f>
        <v>3b_updated_hist</v>
      </c>
      <c r="B7643" s="43" t="str">
        <f>'MRC NP, CWE NP, P'!B7643</f>
        <v>D</v>
      </c>
      <c r="C7643" s="43" t="str">
        <f>'MRC NP, CWE NP, P'!C7643</f>
        <v>Winter</v>
      </c>
      <c r="D7643" s="43" t="str">
        <f>'MRC NP, CWE NP, P'!D7643</f>
        <v>Weekend</v>
      </c>
      <c r="E7643" s="43">
        <f>'MRC NP, CWE NP, P'!E7643</f>
        <v>20190105</v>
      </c>
      <c r="F7643" s="43">
        <f>'MRC NP, CWE NP, P'!F7643</f>
        <v>10</v>
      </c>
      <c r="G7643" s="83">
        <v>-0.18999999999999773</v>
      </c>
      <c r="H7643" s="83">
        <v>11.100000000000001</v>
      </c>
      <c r="I7643" s="83">
        <v>-13</v>
      </c>
      <c r="J7643" s="83">
        <v>-24.29</v>
      </c>
      <c r="K7643" s="83">
        <v>-6.2000000000000028</v>
      </c>
      <c r="L7643" s="84">
        <v>24.29</v>
      </c>
      <c r="M7643">
        <v>5</v>
      </c>
    </row>
    <row r="7644" spans="1:13" ht="15" x14ac:dyDescent="0.25">
      <c r="A7644" s="42" t="str">
        <f>'MRC NP, CWE NP, P'!A7644</f>
        <v>3b_updated_hist</v>
      </c>
      <c r="B7644" s="43" t="str">
        <f>'MRC NP, CWE NP, P'!B7644</f>
        <v>D</v>
      </c>
      <c r="C7644" s="43" t="str">
        <f>'MRC NP, CWE NP, P'!C7644</f>
        <v>Winter</v>
      </c>
      <c r="D7644" s="43" t="str">
        <f>'MRC NP, CWE NP, P'!D7644</f>
        <v>Weekend</v>
      </c>
      <c r="E7644" s="43">
        <f>'MRC NP, CWE NP, P'!E7644</f>
        <v>20190105</v>
      </c>
      <c r="F7644" s="43">
        <f>'MRC NP, CWE NP, P'!F7644</f>
        <v>11</v>
      </c>
      <c r="G7644" s="83">
        <v>0.48999999999999488</v>
      </c>
      <c r="H7644" s="83">
        <v>11</v>
      </c>
      <c r="I7644" s="83">
        <v>-9.7899999999999991</v>
      </c>
      <c r="J7644" s="83">
        <v>-20.300000000000004</v>
      </c>
      <c r="K7644" s="83">
        <v>-4.93</v>
      </c>
      <c r="L7644" s="84">
        <v>20.79</v>
      </c>
      <c r="M7644">
        <v>5</v>
      </c>
    </row>
    <row r="7645" spans="1:13" ht="15" x14ac:dyDescent="0.25">
      <c r="A7645" s="42" t="str">
        <f>'MRC NP, CWE NP, P'!A7645</f>
        <v>3b_updated_hist</v>
      </c>
      <c r="B7645" s="43" t="str">
        <f>'MRC NP, CWE NP, P'!B7645</f>
        <v>D</v>
      </c>
      <c r="C7645" s="43" t="str">
        <f>'MRC NP, CWE NP, P'!C7645</f>
        <v>Winter</v>
      </c>
      <c r="D7645" s="43" t="str">
        <f>'MRC NP, CWE NP, P'!D7645</f>
        <v>Weekend</v>
      </c>
      <c r="E7645" s="43">
        <f>'MRC NP, CWE NP, P'!E7645</f>
        <v>20190105</v>
      </c>
      <c r="F7645" s="43">
        <f>'MRC NP, CWE NP, P'!F7645</f>
        <v>12</v>
      </c>
      <c r="G7645" s="83">
        <v>1.7999999999999972</v>
      </c>
      <c r="H7645" s="83">
        <v>0.28000000000000114</v>
      </c>
      <c r="I7645" s="83">
        <v>-17.22</v>
      </c>
      <c r="J7645" s="83">
        <v>-15.700000000000003</v>
      </c>
      <c r="K7645" s="83">
        <v>-3.8900000000000006</v>
      </c>
      <c r="L7645" s="84">
        <v>17.5</v>
      </c>
      <c r="M7645">
        <v>5</v>
      </c>
    </row>
    <row r="7646" spans="1:13" ht="15" x14ac:dyDescent="0.25">
      <c r="A7646" s="42" t="str">
        <f>'MRC NP, CWE NP, P'!A7646</f>
        <v>3b_updated_hist</v>
      </c>
      <c r="B7646" s="43" t="str">
        <f>'MRC NP, CWE NP, P'!B7646</f>
        <v>D</v>
      </c>
      <c r="C7646" s="43" t="str">
        <f>'MRC NP, CWE NP, P'!C7646</f>
        <v>Winter</v>
      </c>
      <c r="D7646" s="43" t="str">
        <f>'MRC NP, CWE NP, P'!D7646</f>
        <v>Weekend</v>
      </c>
      <c r="E7646" s="43">
        <f>'MRC NP, CWE NP, P'!E7646</f>
        <v>20190105</v>
      </c>
      <c r="F7646" s="43">
        <f>'MRC NP, CWE NP, P'!F7646</f>
        <v>13</v>
      </c>
      <c r="G7646" s="83">
        <v>13.39</v>
      </c>
      <c r="H7646" s="83">
        <v>19.769999999999996</v>
      </c>
      <c r="I7646" s="83">
        <v>-7.2999999999999972</v>
      </c>
      <c r="J7646" s="83">
        <v>-13.679999999999993</v>
      </c>
      <c r="K7646" s="83">
        <v>-3.4699999999999989</v>
      </c>
      <c r="L7646" s="84">
        <v>27.069999999999993</v>
      </c>
      <c r="M7646">
        <v>5</v>
      </c>
    </row>
    <row r="7647" spans="1:13" ht="15" x14ac:dyDescent="0.25">
      <c r="A7647" s="42" t="str">
        <f>'MRC NP, CWE NP, P'!A7647</f>
        <v>3b_updated_hist</v>
      </c>
      <c r="B7647" s="43" t="str">
        <f>'MRC NP, CWE NP, P'!B7647</f>
        <v>D</v>
      </c>
      <c r="C7647" s="43" t="str">
        <f>'MRC NP, CWE NP, P'!C7647</f>
        <v>Winter</v>
      </c>
      <c r="D7647" s="43" t="str">
        <f>'MRC NP, CWE NP, P'!D7647</f>
        <v>Weekend</v>
      </c>
      <c r="E7647" s="43">
        <f>'MRC NP, CWE NP, P'!E7647</f>
        <v>20190105</v>
      </c>
      <c r="F7647" s="43">
        <f>'MRC NP, CWE NP, P'!F7647</f>
        <v>14</v>
      </c>
      <c r="G7647" s="83">
        <v>4.6200000000000045</v>
      </c>
      <c r="H7647" s="83">
        <v>15</v>
      </c>
      <c r="I7647" s="83">
        <v>-1.7299999999999969</v>
      </c>
      <c r="J7647" s="83">
        <v>-12.109999999999992</v>
      </c>
      <c r="K7647" s="83">
        <v>-2.9699999999999989</v>
      </c>
      <c r="L7647" s="84">
        <v>16.729999999999997</v>
      </c>
      <c r="M7647">
        <v>5</v>
      </c>
    </row>
    <row r="7648" spans="1:13" ht="15" x14ac:dyDescent="0.25">
      <c r="A7648" s="42" t="str">
        <f>'MRC NP, CWE NP, P'!A7648</f>
        <v>3b_updated_hist</v>
      </c>
      <c r="B7648" s="43" t="str">
        <f>'MRC NP, CWE NP, P'!B7648</f>
        <v>D</v>
      </c>
      <c r="C7648" s="43" t="str">
        <f>'MRC NP, CWE NP, P'!C7648</f>
        <v>Winter</v>
      </c>
      <c r="D7648" s="43" t="str">
        <f>'MRC NP, CWE NP, P'!D7648</f>
        <v>Weekend</v>
      </c>
      <c r="E7648" s="43">
        <f>'MRC NP, CWE NP, P'!E7648</f>
        <v>20190105</v>
      </c>
      <c r="F7648" s="43">
        <f>'MRC NP, CWE NP, P'!F7648</f>
        <v>15</v>
      </c>
      <c r="G7648" s="83">
        <v>-6.230000000000004</v>
      </c>
      <c r="H7648" s="83">
        <v>2.4600000000000009</v>
      </c>
      <c r="I7648" s="83">
        <v>-1.7199999999999989</v>
      </c>
      <c r="J7648" s="83">
        <v>-10.410000000000004</v>
      </c>
      <c r="K7648" s="83">
        <v>-2.4200000000000017</v>
      </c>
      <c r="L7648" s="84">
        <v>10.410000000000004</v>
      </c>
      <c r="M7648">
        <v>5</v>
      </c>
    </row>
    <row r="7649" spans="1:13" ht="15" x14ac:dyDescent="0.25">
      <c r="A7649" s="42" t="str">
        <f>'MRC NP, CWE NP, P'!A7649</f>
        <v>3b_updated_hist</v>
      </c>
      <c r="B7649" s="43" t="str">
        <f>'MRC NP, CWE NP, P'!B7649</f>
        <v>D</v>
      </c>
      <c r="C7649" s="43" t="str">
        <f>'MRC NP, CWE NP, P'!C7649</f>
        <v>Winter</v>
      </c>
      <c r="D7649" s="43" t="str">
        <f>'MRC NP, CWE NP, P'!D7649</f>
        <v>Weekend</v>
      </c>
      <c r="E7649" s="43">
        <f>'MRC NP, CWE NP, P'!E7649</f>
        <v>20190105</v>
      </c>
      <c r="F7649" s="43">
        <f>'MRC NP, CWE NP, P'!F7649</f>
        <v>16</v>
      </c>
      <c r="G7649" s="83">
        <v>-4.3900000000000006</v>
      </c>
      <c r="H7649" s="83">
        <v>1.7600000000000051</v>
      </c>
      <c r="I7649" s="83">
        <v>-1.75</v>
      </c>
      <c r="J7649" s="83">
        <v>-7.9000000000000057</v>
      </c>
      <c r="K7649" s="83">
        <v>-1.8500000000000014</v>
      </c>
      <c r="L7649" s="84">
        <v>7.9000000000000057</v>
      </c>
      <c r="M7649">
        <v>5</v>
      </c>
    </row>
    <row r="7650" spans="1:13" ht="15" x14ac:dyDescent="0.25">
      <c r="A7650" s="42" t="str">
        <f>'MRC NP, CWE NP, P'!A7650</f>
        <v>3b_updated_hist</v>
      </c>
      <c r="B7650" s="43" t="str">
        <f>'MRC NP, CWE NP, P'!B7650</f>
        <v>D</v>
      </c>
      <c r="C7650" s="43" t="str">
        <f>'MRC NP, CWE NP, P'!C7650</f>
        <v>Winter</v>
      </c>
      <c r="D7650" s="43" t="str">
        <f>'MRC NP, CWE NP, P'!D7650</f>
        <v>Weekend</v>
      </c>
      <c r="E7650" s="43">
        <f>'MRC NP, CWE NP, P'!E7650</f>
        <v>20190105</v>
      </c>
      <c r="F7650" s="43">
        <f>'MRC NP, CWE NP, P'!F7650</f>
        <v>17</v>
      </c>
      <c r="G7650" s="83">
        <v>-1.1499999999999986</v>
      </c>
      <c r="H7650" s="83">
        <v>1.9299999999999997</v>
      </c>
      <c r="I7650" s="83">
        <v>-1.8200000000000003</v>
      </c>
      <c r="J7650" s="83">
        <v>-4.8999999999999986</v>
      </c>
      <c r="K7650" s="83">
        <v>-1.1199999999999974</v>
      </c>
      <c r="L7650" s="84">
        <v>4.8999999999999986</v>
      </c>
      <c r="M7650">
        <v>5</v>
      </c>
    </row>
    <row r="7651" spans="1:13" ht="15" x14ac:dyDescent="0.25">
      <c r="A7651" s="42" t="str">
        <f>'MRC NP, CWE NP, P'!A7651</f>
        <v>3b_updated_hist</v>
      </c>
      <c r="B7651" s="43" t="str">
        <f>'MRC NP, CWE NP, P'!B7651</f>
        <v>D</v>
      </c>
      <c r="C7651" s="43" t="str">
        <f>'MRC NP, CWE NP, P'!C7651</f>
        <v>Winter</v>
      </c>
      <c r="D7651" s="43" t="str">
        <f>'MRC NP, CWE NP, P'!D7651</f>
        <v>Weekend</v>
      </c>
      <c r="E7651" s="43">
        <f>'MRC NP, CWE NP, P'!E7651</f>
        <v>20190105</v>
      </c>
      <c r="F7651" s="43">
        <f>'MRC NP, CWE NP, P'!F7651</f>
        <v>18</v>
      </c>
      <c r="G7651" s="83">
        <v>7.1500000000000057</v>
      </c>
      <c r="H7651" s="83">
        <v>-0.53000000000000114</v>
      </c>
      <c r="I7651" s="83">
        <v>-15.740000000000002</v>
      </c>
      <c r="J7651" s="83">
        <v>-8.0599999999999952</v>
      </c>
      <c r="K7651" s="83">
        <v>-2.1300000000000026</v>
      </c>
      <c r="L7651" s="84">
        <v>15.740000000000002</v>
      </c>
      <c r="M7651">
        <v>5</v>
      </c>
    </row>
    <row r="7652" spans="1:13" ht="15" x14ac:dyDescent="0.25">
      <c r="A7652" s="42" t="str">
        <f>'MRC NP, CWE NP, P'!A7652</f>
        <v>3b_updated_hist</v>
      </c>
      <c r="B7652" s="43" t="str">
        <f>'MRC NP, CWE NP, P'!B7652</f>
        <v>D</v>
      </c>
      <c r="C7652" s="43" t="str">
        <f>'MRC NP, CWE NP, P'!C7652</f>
        <v>Winter</v>
      </c>
      <c r="D7652" s="43" t="str">
        <f>'MRC NP, CWE NP, P'!D7652</f>
        <v>Weekend</v>
      </c>
      <c r="E7652" s="43">
        <f>'MRC NP, CWE NP, P'!E7652</f>
        <v>20190105</v>
      </c>
      <c r="F7652" s="43">
        <f>'MRC NP, CWE NP, P'!F7652</f>
        <v>19</v>
      </c>
      <c r="G7652" s="83">
        <v>5.789999999999992</v>
      </c>
      <c r="H7652" s="83">
        <v>12.889999999999993</v>
      </c>
      <c r="I7652" s="83">
        <v>1.509999999999998</v>
      </c>
      <c r="J7652" s="83">
        <v>-5.5900000000000034</v>
      </c>
      <c r="K7652" s="83">
        <v>-1.4099999999999966</v>
      </c>
      <c r="L7652" s="84">
        <v>12.889999999999993</v>
      </c>
      <c r="M7652">
        <v>5</v>
      </c>
    </row>
    <row r="7653" spans="1:13" ht="15" x14ac:dyDescent="0.25">
      <c r="A7653" s="42" t="str">
        <f>'MRC NP, CWE NP, P'!A7653</f>
        <v>3b_updated_hist</v>
      </c>
      <c r="B7653" s="43" t="str">
        <f>'MRC NP, CWE NP, P'!B7653</f>
        <v>D</v>
      </c>
      <c r="C7653" s="43" t="str">
        <f>'MRC NP, CWE NP, P'!C7653</f>
        <v>Winter</v>
      </c>
      <c r="D7653" s="43" t="str">
        <f>'MRC NP, CWE NP, P'!D7653</f>
        <v>Weekend</v>
      </c>
      <c r="E7653" s="43">
        <f>'MRC NP, CWE NP, P'!E7653</f>
        <v>20190105</v>
      </c>
      <c r="F7653" s="43">
        <f>'MRC NP, CWE NP, P'!F7653</f>
        <v>20</v>
      </c>
      <c r="G7653" s="83">
        <v>-9.0700000000000074</v>
      </c>
      <c r="H7653" s="83">
        <v>11.119999999999997</v>
      </c>
      <c r="I7653" s="83">
        <v>0</v>
      </c>
      <c r="J7653" s="83">
        <v>-20.190000000000005</v>
      </c>
      <c r="K7653" s="83">
        <v>-4.5300000000000011</v>
      </c>
      <c r="L7653" s="84">
        <v>20.190000000000005</v>
      </c>
      <c r="M7653">
        <v>4</v>
      </c>
    </row>
    <row r="7654" spans="1:13" ht="15" x14ac:dyDescent="0.25">
      <c r="A7654" s="42" t="str">
        <f>'MRC NP, CWE NP, P'!A7654</f>
        <v>3b_updated_hist</v>
      </c>
      <c r="B7654" s="43" t="str">
        <f>'MRC NP, CWE NP, P'!B7654</f>
        <v>D</v>
      </c>
      <c r="C7654" s="43" t="str">
        <f>'MRC NP, CWE NP, P'!C7654</f>
        <v>Winter</v>
      </c>
      <c r="D7654" s="43" t="str">
        <f>'MRC NP, CWE NP, P'!D7654</f>
        <v>Weekend</v>
      </c>
      <c r="E7654" s="43">
        <f>'MRC NP, CWE NP, P'!E7654</f>
        <v>20190105</v>
      </c>
      <c r="F7654" s="43">
        <f>'MRC NP, CWE NP, P'!F7654</f>
        <v>21</v>
      </c>
      <c r="G7654" s="83">
        <v>7.0499999999999972</v>
      </c>
      <c r="H7654" s="83">
        <v>21.22</v>
      </c>
      <c r="I7654" s="83">
        <v>-0.25</v>
      </c>
      <c r="J7654" s="83">
        <v>-14.420000000000002</v>
      </c>
      <c r="K7654" s="83">
        <v>-3.5499999999999972</v>
      </c>
      <c r="L7654" s="84">
        <v>21.47</v>
      </c>
      <c r="M7654">
        <v>5</v>
      </c>
    </row>
    <row r="7655" spans="1:13" ht="15" x14ac:dyDescent="0.25">
      <c r="A7655" s="42" t="str">
        <f>'MRC NP, CWE NP, P'!A7655</f>
        <v>3b_updated_hist</v>
      </c>
      <c r="B7655" s="43" t="str">
        <f>'MRC NP, CWE NP, P'!B7655</f>
        <v>D</v>
      </c>
      <c r="C7655" s="43" t="str">
        <f>'MRC NP, CWE NP, P'!C7655</f>
        <v>Winter</v>
      </c>
      <c r="D7655" s="43" t="str">
        <f>'MRC NP, CWE NP, P'!D7655</f>
        <v>Weekend</v>
      </c>
      <c r="E7655" s="43">
        <f>'MRC NP, CWE NP, P'!E7655</f>
        <v>20190105</v>
      </c>
      <c r="F7655" s="43">
        <f>'MRC NP, CWE NP, P'!F7655</f>
        <v>22</v>
      </c>
      <c r="G7655" s="83">
        <v>-6.5999999999999943</v>
      </c>
      <c r="H7655" s="83">
        <v>7.7199999999999989</v>
      </c>
      <c r="I7655" s="83">
        <v>0</v>
      </c>
      <c r="J7655" s="83">
        <v>-14.319999999999993</v>
      </c>
      <c r="K7655" s="83">
        <v>-3.2100000000000009</v>
      </c>
      <c r="L7655" s="84">
        <v>14.319999999999993</v>
      </c>
      <c r="M7655">
        <v>4</v>
      </c>
    </row>
    <row r="7656" spans="1:13" ht="15" x14ac:dyDescent="0.25">
      <c r="A7656" s="42" t="str">
        <f>'MRC NP, CWE NP, P'!A7656</f>
        <v>3b_updated_hist</v>
      </c>
      <c r="B7656" s="43" t="str">
        <f>'MRC NP, CWE NP, P'!B7656</f>
        <v>D</v>
      </c>
      <c r="C7656" s="43" t="str">
        <f>'MRC NP, CWE NP, P'!C7656</f>
        <v>Winter</v>
      </c>
      <c r="D7656" s="43" t="str">
        <f>'MRC NP, CWE NP, P'!D7656</f>
        <v>Weekend</v>
      </c>
      <c r="E7656" s="43">
        <f>'MRC NP, CWE NP, P'!E7656</f>
        <v>20190105</v>
      </c>
      <c r="F7656" s="43">
        <f>'MRC NP, CWE NP, P'!F7656</f>
        <v>23</v>
      </c>
      <c r="G7656" s="83">
        <v>0.68999999999999773</v>
      </c>
      <c r="H7656" s="83">
        <v>13.590000000000003</v>
      </c>
      <c r="I7656" s="83">
        <v>6.6600000000000037</v>
      </c>
      <c r="J7656" s="83">
        <v>-6.240000000000002</v>
      </c>
      <c r="K7656" s="83">
        <v>-1.4799999999999969</v>
      </c>
      <c r="L7656" s="84">
        <v>13.590000000000003</v>
      </c>
      <c r="M7656">
        <v>5</v>
      </c>
    </row>
    <row r="7657" spans="1:13" ht="15" x14ac:dyDescent="0.25">
      <c r="A7657" s="42" t="str">
        <f>'MRC NP, CWE NP, P'!A7657</f>
        <v>3b_updated_hist</v>
      </c>
      <c r="B7657" s="43" t="str">
        <f>'MRC NP, CWE NP, P'!B7657</f>
        <v>D</v>
      </c>
      <c r="C7657" s="43" t="str">
        <f>'MRC NP, CWE NP, P'!C7657</f>
        <v>Winter</v>
      </c>
      <c r="D7657" s="43" t="str">
        <f>'MRC NP, CWE NP, P'!D7657</f>
        <v>Weekend</v>
      </c>
      <c r="E7657" s="43">
        <f>'MRC NP, CWE NP, P'!E7657</f>
        <v>20190105</v>
      </c>
      <c r="F7657" s="43">
        <f>'MRC NP, CWE NP, P'!F7657</f>
        <v>24</v>
      </c>
      <c r="G7657" s="83">
        <v>-0.17999999999999972</v>
      </c>
      <c r="H7657" s="83">
        <v>8.6300000000000026</v>
      </c>
      <c r="I7657" s="83">
        <v>0</v>
      </c>
      <c r="J7657" s="83">
        <v>-8.8100000000000023</v>
      </c>
      <c r="K7657" s="83">
        <v>-9.3299999999999983</v>
      </c>
      <c r="L7657" s="84">
        <v>9.3299999999999983</v>
      </c>
      <c r="M7657">
        <v>4</v>
      </c>
    </row>
    <row r="7658" spans="1:13" ht="15" x14ac:dyDescent="0.25">
      <c r="A7658" s="42" t="str">
        <f>'MRC NP, CWE NP, P'!A7658</f>
        <v>3b_updated_hist</v>
      </c>
      <c r="B7658" s="43" t="str">
        <f>'MRC NP, CWE NP, P'!B7658</f>
        <v>D</v>
      </c>
      <c r="C7658" s="43" t="str">
        <f>'MRC NP, CWE NP, P'!C7658</f>
        <v>Winter</v>
      </c>
      <c r="D7658" s="43" t="str">
        <f>'MRC NP, CWE NP, P'!D7658</f>
        <v>Weekend</v>
      </c>
      <c r="E7658" s="43">
        <f>'MRC NP, CWE NP, P'!E7658</f>
        <v>20190106</v>
      </c>
      <c r="F7658" s="43">
        <f>'MRC NP, CWE NP, P'!F7658</f>
        <v>1</v>
      </c>
      <c r="G7658" s="83">
        <v>5.8800000000000026</v>
      </c>
      <c r="H7658" s="83">
        <v>18.330000000000005</v>
      </c>
      <c r="I7658" s="83">
        <v>0</v>
      </c>
      <c r="J7658" s="83">
        <v>-12.450000000000003</v>
      </c>
      <c r="K7658" s="83">
        <v>-3.1300000000000026</v>
      </c>
      <c r="L7658" s="84">
        <v>18.330000000000005</v>
      </c>
      <c r="M7658">
        <v>4</v>
      </c>
    </row>
    <row r="7659" spans="1:13" ht="15" x14ac:dyDescent="0.25">
      <c r="A7659" s="42" t="str">
        <f>'MRC NP, CWE NP, P'!A7659</f>
        <v>3b_updated_hist</v>
      </c>
      <c r="B7659" s="43" t="str">
        <f>'MRC NP, CWE NP, P'!B7659</f>
        <v>D</v>
      </c>
      <c r="C7659" s="43" t="str">
        <f>'MRC NP, CWE NP, P'!C7659</f>
        <v>Winter</v>
      </c>
      <c r="D7659" s="43" t="str">
        <f>'MRC NP, CWE NP, P'!D7659</f>
        <v>Weekend</v>
      </c>
      <c r="E7659" s="43">
        <f>'MRC NP, CWE NP, P'!E7659</f>
        <v>20190106</v>
      </c>
      <c r="F7659" s="43">
        <f>'MRC NP, CWE NP, P'!F7659</f>
        <v>2</v>
      </c>
      <c r="G7659" s="83">
        <v>-8.43</v>
      </c>
      <c r="H7659" s="83">
        <v>1.6400000000000006</v>
      </c>
      <c r="I7659" s="83">
        <v>-6.93</v>
      </c>
      <c r="J7659" s="83">
        <v>-17</v>
      </c>
      <c r="K7659" s="83">
        <v>-7.0400000000000063</v>
      </c>
      <c r="L7659" s="84">
        <v>17</v>
      </c>
      <c r="M7659">
        <v>5</v>
      </c>
    </row>
    <row r="7660" spans="1:13" ht="15" x14ac:dyDescent="0.25">
      <c r="A7660" s="42" t="str">
        <f>'MRC NP, CWE NP, P'!A7660</f>
        <v>3b_updated_hist</v>
      </c>
      <c r="B7660" s="43" t="str">
        <f>'MRC NP, CWE NP, P'!B7660</f>
        <v>D</v>
      </c>
      <c r="C7660" s="43" t="str">
        <f>'MRC NP, CWE NP, P'!C7660</f>
        <v>Winter</v>
      </c>
      <c r="D7660" s="43" t="str">
        <f>'MRC NP, CWE NP, P'!D7660</f>
        <v>Weekend</v>
      </c>
      <c r="E7660" s="43">
        <f>'MRC NP, CWE NP, P'!E7660</f>
        <v>20190106</v>
      </c>
      <c r="F7660" s="43">
        <f>'MRC NP, CWE NP, P'!F7660</f>
        <v>3</v>
      </c>
      <c r="G7660" s="83">
        <v>-3.9099999999999966</v>
      </c>
      <c r="H7660" s="83">
        <v>0.74000000000000199</v>
      </c>
      <c r="I7660" s="83">
        <v>-1.0500000000000043</v>
      </c>
      <c r="J7660" s="83">
        <v>-5.7000000000000028</v>
      </c>
      <c r="K7660" s="83">
        <v>-1.3500000000000014</v>
      </c>
      <c r="L7660" s="84">
        <v>5.7000000000000028</v>
      </c>
      <c r="M7660">
        <v>5</v>
      </c>
    </row>
    <row r="7661" spans="1:13" ht="15" x14ac:dyDescent="0.25">
      <c r="A7661" s="42" t="str">
        <f>'MRC NP, CWE NP, P'!A7661</f>
        <v>3b_updated_hist</v>
      </c>
      <c r="B7661" s="43" t="str">
        <f>'MRC NP, CWE NP, P'!B7661</f>
        <v>D</v>
      </c>
      <c r="C7661" s="43" t="str">
        <f>'MRC NP, CWE NP, P'!C7661</f>
        <v>Winter</v>
      </c>
      <c r="D7661" s="43" t="str">
        <f>'MRC NP, CWE NP, P'!D7661</f>
        <v>Weekend</v>
      </c>
      <c r="E7661" s="43">
        <f>'MRC NP, CWE NP, P'!E7661</f>
        <v>20190106</v>
      </c>
      <c r="F7661" s="43">
        <f>'MRC NP, CWE NP, P'!F7661</f>
        <v>4</v>
      </c>
      <c r="G7661" s="83">
        <v>-1.6899999999999977</v>
      </c>
      <c r="H7661" s="83">
        <v>0.26000000000000512</v>
      </c>
      <c r="I7661" s="83">
        <v>-0.60999999999999943</v>
      </c>
      <c r="J7661" s="83">
        <v>-2.5600000000000023</v>
      </c>
      <c r="K7661" s="83">
        <v>-0.60000000000000142</v>
      </c>
      <c r="L7661" s="84">
        <v>2.5600000000000023</v>
      </c>
      <c r="M7661">
        <v>5</v>
      </c>
    </row>
    <row r="7662" spans="1:13" ht="15" x14ac:dyDescent="0.25">
      <c r="A7662" s="42" t="str">
        <f>'MRC NP, CWE NP, P'!A7662</f>
        <v>3b_updated_hist</v>
      </c>
      <c r="B7662" s="43" t="str">
        <f>'MRC NP, CWE NP, P'!B7662</f>
        <v>D</v>
      </c>
      <c r="C7662" s="43" t="str">
        <f>'MRC NP, CWE NP, P'!C7662</f>
        <v>Winter</v>
      </c>
      <c r="D7662" s="43" t="str">
        <f>'MRC NP, CWE NP, P'!D7662</f>
        <v>Weekend</v>
      </c>
      <c r="E7662" s="43">
        <f>'MRC NP, CWE NP, P'!E7662</f>
        <v>20190106</v>
      </c>
      <c r="F7662" s="43">
        <f>'MRC NP, CWE NP, P'!F7662</f>
        <v>5</v>
      </c>
      <c r="G7662" s="83">
        <v>0</v>
      </c>
      <c r="H7662" s="83">
        <v>0</v>
      </c>
      <c r="I7662" s="83">
        <v>0</v>
      </c>
      <c r="J7662" s="83">
        <v>0</v>
      </c>
      <c r="K7662" s="83">
        <v>0</v>
      </c>
      <c r="L7662" s="84">
        <v>0</v>
      </c>
      <c r="M7662">
        <v>1</v>
      </c>
    </row>
    <row r="7663" spans="1:13" ht="15" x14ac:dyDescent="0.25">
      <c r="A7663" s="42" t="str">
        <f>'MRC NP, CWE NP, P'!A7663</f>
        <v>3b_updated_hist</v>
      </c>
      <c r="B7663" s="43" t="str">
        <f>'MRC NP, CWE NP, P'!B7663</f>
        <v>D</v>
      </c>
      <c r="C7663" s="43" t="str">
        <f>'MRC NP, CWE NP, P'!C7663</f>
        <v>Winter</v>
      </c>
      <c r="D7663" s="43" t="str">
        <f>'MRC NP, CWE NP, P'!D7663</f>
        <v>Weekend</v>
      </c>
      <c r="E7663" s="43">
        <f>'MRC NP, CWE NP, P'!E7663</f>
        <v>20190106</v>
      </c>
      <c r="F7663" s="43">
        <f>'MRC NP, CWE NP, P'!F7663</f>
        <v>6</v>
      </c>
      <c r="G7663" s="83">
        <v>-0.45000000000000284</v>
      </c>
      <c r="H7663" s="83">
        <v>0.14999999999999858</v>
      </c>
      <c r="I7663" s="83">
        <v>-0.29999999999999716</v>
      </c>
      <c r="J7663" s="83">
        <v>-0.89999999999999858</v>
      </c>
      <c r="K7663" s="83">
        <v>-1.1799999999999997</v>
      </c>
      <c r="L7663" s="84">
        <v>1.1799999999999997</v>
      </c>
      <c r="M7663">
        <v>5</v>
      </c>
    </row>
    <row r="7664" spans="1:13" ht="15" x14ac:dyDescent="0.25">
      <c r="A7664" s="42" t="str">
        <f>'MRC NP, CWE NP, P'!A7664</f>
        <v>3b_updated_hist</v>
      </c>
      <c r="B7664" s="43" t="str">
        <f>'MRC NP, CWE NP, P'!B7664</f>
        <v>D</v>
      </c>
      <c r="C7664" s="43" t="str">
        <f>'MRC NP, CWE NP, P'!C7664</f>
        <v>Winter</v>
      </c>
      <c r="D7664" s="43" t="str">
        <f>'MRC NP, CWE NP, P'!D7664</f>
        <v>Weekend</v>
      </c>
      <c r="E7664" s="43">
        <f>'MRC NP, CWE NP, P'!E7664</f>
        <v>20190106</v>
      </c>
      <c r="F7664" s="43">
        <f>'MRC NP, CWE NP, P'!F7664</f>
        <v>7</v>
      </c>
      <c r="G7664" s="83">
        <v>0</v>
      </c>
      <c r="H7664" s="83">
        <v>0</v>
      </c>
      <c r="I7664" s="83">
        <v>0</v>
      </c>
      <c r="J7664" s="83">
        <v>0</v>
      </c>
      <c r="K7664" s="83">
        <v>0</v>
      </c>
      <c r="L7664" s="84">
        <v>0</v>
      </c>
      <c r="M7664">
        <v>1</v>
      </c>
    </row>
    <row r="7665" spans="1:13" ht="15" x14ac:dyDescent="0.25">
      <c r="A7665" s="42" t="str">
        <f>'MRC NP, CWE NP, P'!A7665</f>
        <v>3b_updated_hist</v>
      </c>
      <c r="B7665" s="43" t="str">
        <f>'MRC NP, CWE NP, P'!B7665</f>
        <v>D</v>
      </c>
      <c r="C7665" s="43" t="str">
        <f>'MRC NP, CWE NP, P'!C7665</f>
        <v>Winter</v>
      </c>
      <c r="D7665" s="43" t="str">
        <f>'MRC NP, CWE NP, P'!D7665</f>
        <v>Weekend</v>
      </c>
      <c r="E7665" s="43">
        <f>'MRC NP, CWE NP, P'!E7665</f>
        <v>20190106</v>
      </c>
      <c r="F7665" s="43">
        <f>'MRC NP, CWE NP, P'!F7665</f>
        <v>8</v>
      </c>
      <c r="G7665" s="83">
        <v>-3.0300000000000011</v>
      </c>
      <c r="H7665" s="83">
        <v>3.3999999999999986</v>
      </c>
      <c r="I7665" s="83">
        <v>0</v>
      </c>
      <c r="J7665" s="83">
        <v>-6.43</v>
      </c>
      <c r="K7665" s="83">
        <v>-1.4299999999999997</v>
      </c>
      <c r="L7665" s="84">
        <v>6.43</v>
      </c>
      <c r="M7665">
        <v>4</v>
      </c>
    </row>
    <row r="7666" spans="1:13" ht="15" x14ac:dyDescent="0.25">
      <c r="A7666" s="42" t="str">
        <f>'MRC NP, CWE NP, P'!A7666</f>
        <v>3b_updated_hist</v>
      </c>
      <c r="B7666" s="43" t="str">
        <f>'MRC NP, CWE NP, P'!B7666</f>
        <v>D</v>
      </c>
      <c r="C7666" s="43" t="str">
        <f>'MRC NP, CWE NP, P'!C7666</f>
        <v>Winter</v>
      </c>
      <c r="D7666" s="43" t="str">
        <f>'MRC NP, CWE NP, P'!D7666</f>
        <v>Weekend</v>
      </c>
      <c r="E7666" s="43">
        <f>'MRC NP, CWE NP, P'!E7666</f>
        <v>20190106</v>
      </c>
      <c r="F7666" s="43">
        <f>'MRC NP, CWE NP, P'!F7666</f>
        <v>9</v>
      </c>
      <c r="G7666" s="83">
        <v>-1.7100000000000009</v>
      </c>
      <c r="H7666" s="83">
        <v>0.53999999999999915</v>
      </c>
      <c r="I7666" s="83">
        <v>0</v>
      </c>
      <c r="J7666" s="83">
        <v>-2.25</v>
      </c>
      <c r="K7666" s="83">
        <v>-0.51999999999999602</v>
      </c>
      <c r="L7666" s="84">
        <v>2.25</v>
      </c>
      <c r="M7666">
        <v>4</v>
      </c>
    </row>
    <row r="7667" spans="1:13" ht="15" x14ac:dyDescent="0.25">
      <c r="A7667" s="42" t="str">
        <f>'MRC NP, CWE NP, P'!A7667</f>
        <v>3b_updated_hist</v>
      </c>
      <c r="B7667" s="43" t="str">
        <f>'MRC NP, CWE NP, P'!B7667</f>
        <v>D</v>
      </c>
      <c r="C7667" s="43" t="str">
        <f>'MRC NP, CWE NP, P'!C7667</f>
        <v>Winter</v>
      </c>
      <c r="D7667" s="43" t="str">
        <f>'MRC NP, CWE NP, P'!D7667</f>
        <v>Weekend</v>
      </c>
      <c r="E7667" s="43">
        <f>'MRC NP, CWE NP, P'!E7667</f>
        <v>20190106</v>
      </c>
      <c r="F7667" s="43">
        <f>'MRC NP, CWE NP, P'!F7667</f>
        <v>10</v>
      </c>
      <c r="G7667" s="83">
        <v>-0.15999999999999659</v>
      </c>
      <c r="H7667" s="83">
        <v>0.21999999999999886</v>
      </c>
      <c r="I7667" s="83">
        <v>0</v>
      </c>
      <c r="J7667" s="83">
        <v>-0.37999999999999545</v>
      </c>
      <c r="K7667" s="83">
        <v>-8.9999999999996305E-2</v>
      </c>
      <c r="L7667" s="84">
        <v>0.37999999999999545</v>
      </c>
      <c r="M7667">
        <v>4</v>
      </c>
    </row>
    <row r="7668" spans="1:13" ht="15" x14ac:dyDescent="0.25">
      <c r="A7668" s="42" t="str">
        <f>'MRC NP, CWE NP, P'!A7668</f>
        <v>3b_updated_hist</v>
      </c>
      <c r="B7668" s="43" t="str">
        <f>'MRC NP, CWE NP, P'!B7668</f>
        <v>D</v>
      </c>
      <c r="C7668" s="43" t="str">
        <f>'MRC NP, CWE NP, P'!C7668</f>
        <v>Winter</v>
      </c>
      <c r="D7668" s="43" t="str">
        <f>'MRC NP, CWE NP, P'!D7668</f>
        <v>Weekend</v>
      </c>
      <c r="E7668" s="43">
        <f>'MRC NP, CWE NP, P'!E7668</f>
        <v>20190106</v>
      </c>
      <c r="F7668" s="43">
        <f>'MRC NP, CWE NP, P'!F7668</f>
        <v>11</v>
      </c>
      <c r="G7668" s="83">
        <v>3.4699999999999989</v>
      </c>
      <c r="H7668" s="83">
        <v>6.6000000000000014</v>
      </c>
      <c r="I7668" s="83">
        <v>-0.31000000000000227</v>
      </c>
      <c r="J7668" s="83">
        <v>-3.4400000000000048</v>
      </c>
      <c r="K7668" s="83">
        <v>-0.87000000000000455</v>
      </c>
      <c r="L7668" s="84">
        <v>6.9100000000000037</v>
      </c>
      <c r="M7668">
        <v>5</v>
      </c>
    </row>
    <row r="7669" spans="1:13" ht="15" x14ac:dyDescent="0.25">
      <c r="A7669" s="42" t="str">
        <f>'MRC NP, CWE NP, P'!A7669</f>
        <v>3b_updated_hist</v>
      </c>
      <c r="B7669" s="43" t="str">
        <f>'MRC NP, CWE NP, P'!B7669</f>
        <v>D</v>
      </c>
      <c r="C7669" s="43" t="str">
        <f>'MRC NP, CWE NP, P'!C7669</f>
        <v>Winter</v>
      </c>
      <c r="D7669" s="43" t="str">
        <f>'MRC NP, CWE NP, P'!D7669</f>
        <v>Weekend</v>
      </c>
      <c r="E7669" s="43">
        <f>'MRC NP, CWE NP, P'!E7669</f>
        <v>20190106</v>
      </c>
      <c r="F7669" s="43">
        <f>'MRC NP, CWE NP, P'!F7669</f>
        <v>12</v>
      </c>
      <c r="G7669" s="83">
        <v>2.4199999999999946</v>
      </c>
      <c r="H7669" s="83">
        <v>7.779999999999994</v>
      </c>
      <c r="I7669" s="83">
        <v>3.1599999999999966</v>
      </c>
      <c r="J7669" s="83">
        <v>-2.2000000000000028</v>
      </c>
      <c r="K7669" s="83">
        <v>-0.53000000000000114</v>
      </c>
      <c r="L7669" s="84">
        <v>7.779999999999994</v>
      </c>
      <c r="M7669">
        <v>5</v>
      </c>
    </row>
    <row r="7670" spans="1:13" ht="15" x14ac:dyDescent="0.25">
      <c r="A7670" s="42" t="str">
        <f>'MRC NP, CWE NP, P'!A7670</f>
        <v>3b_updated_hist</v>
      </c>
      <c r="B7670" s="43" t="str">
        <f>'MRC NP, CWE NP, P'!B7670</f>
        <v>D</v>
      </c>
      <c r="C7670" s="43" t="str">
        <f>'MRC NP, CWE NP, P'!C7670</f>
        <v>Winter</v>
      </c>
      <c r="D7670" s="43" t="str">
        <f>'MRC NP, CWE NP, P'!D7670</f>
        <v>Weekend</v>
      </c>
      <c r="E7670" s="43">
        <f>'MRC NP, CWE NP, P'!E7670</f>
        <v>20190106</v>
      </c>
      <c r="F7670" s="43">
        <f>'MRC NP, CWE NP, P'!F7670</f>
        <v>13</v>
      </c>
      <c r="G7670" s="83">
        <v>3.3100000000000023</v>
      </c>
      <c r="H7670" s="83">
        <v>9.3800000000000026</v>
      </c>
      <c r="I7670" s="83">
        <v>2.9600000000000009</v>
      </c>
      <c r="J7670" s="83">
        <v>-3.1099999999999994</v>
      </c>
      <c r="K7670" s="83">
        <v>-0.76999999999999602</v>
      </c>
      <c r="L7670" s="84">
        <v>9.3800000000000026</v>
      </c>
      <c r="M7670">
        <v>5</v>
      </c>
    </row>
    <row r="7671" spans="1:13" ht="15" x14ac:dyDescent="0.25">
      <c r="A7671" s="42" t="str">
        <f>'MRC NP, CWE NP, P'!A7671</f>
        <v>3b_updated_hist</v>
      </c>
      <c r="B7671" s="43" t="str">
        <f>'MRC NP, CWE NP, P'!B7671</f>
        <v>D</v>
      </c>
      <c r="C7671" s="43" t="str">
        <f>'MRC NP, CWE NP, P'!C7671</f>
        <v>Winter</v>
      </c>
      <c r="D7671" s="43" t="str">
        <f>'MRC NP, CWE NP, P'!D7671</f>
        <v>Weekend</v>
      </c>
      <c r="E7671" s="43">
        <f>'MRC NP, CWE NP, P'!E7671</f>
        <v>20190106</v>
      </c>
      <c r="F7671" s="43">
        <f>'MRC NP, CWE NP, P'!F7671</f>
        <v>14</v>
      </c>
      <c r="G7671" s="83">
        <v>3.230000000000004</v>
      </c>
      <c r="H7671" s="83">
        <v>6.0100000000000051</v>
      </c>
      <c r="I7671" s="83">
        <v>-0.43999999999999773</v>
      </c>
      <c r="J7671" s="83">
        <v>-3.2199999999999989</v>
      </c>
      <c r="K7671" s="83">
        <v>-0.81000000000000227</v>
      </c>
      <c r="L7671" s="84">
        <v>6.4500000000000028</v>
      </c>
      <c r="M7671">
        <v>5</v>
      </c>
    </row>
    <row r="7672" spans="1:13" ht="15" x14ac:dyDescent="0.25">
      <c r="A7672" s="42" t="str">
        <f>'MRC NP, CWE NP, P'!A7672</f>
        <v>3b_updated_hist</v>
      </c>
      <c r="B7672" s="43" t="str">
        <f>'MRC NP, CWE NP, P'!B7672</f>
        <v>D</v>
      </c>
      <c r="C7672" s="43" t="str">
        <f>'MRC NP, CWE NP, P'!C7672</f>
        <v>Winter</v>
      </c>
      <c r="D7672" s="43" t="str">
        <f>'MRC NP, CWE NP, P'!D7672</f>
        <v>Weekend</v>
      </c>
      <c r="E7672" s="43">
        <f>'MRC NP, CWE NP, P'!E7672</f>
        <v>20190106</v>
      </c>
      <c r="F7672" s="43">
        <f>'MRC NP, CWE NP, P'!F7672</f>
        <v>15</v>
      </c>
      <c r="G7672" s="83">
        <v>-0.80999999999999517</v>
      </c>
      <c r="H7672" s="83">
        <v>0.12000000000000455</v>
      </c>
      <c r="I7672" s="83">
        <v>-1.7100000000000009</v>
      </c>
      <c r="J7672" s="83">
        <v>-2.6400000000000006</v>
      </c>
      <c r="K7672" s="83">
        <v>-0.63000000000000256</v>
      </c>
      <c r="L7672" s="84">
        <v>2.6400000000000006</v>
      </c>
      <c r="M7672">
        <v>5</v>
      </c>
    </row>
    <row r="7673" spans="1:13" ht="15" x14ac:dyDescent="0.25">
      <c r="A7673" s="42" t="str">
        <f>'MRC NP, CWE NP, P'!A7673</f>
        <v>3b_updated_hist</v>
      </c>
      <c r="B7673" s="43" t="str">
        <f>'MRC NP, CWE NP, P'!B7673</f>
        <v>D</v>
      </c>
      <c r="C7673" s="43" t="str">
        <f>'MRC NP, CWE NP, P'!C7673</f>
        <v>Winter</v>
      </c>
      <c r="D7673" s="43" t="str">
        <f>'MRC NP, CWE NP, P'!D7673</f>
        <v>Weekend</v>
      </c>
      <c r="E7673" s="43">
        <f>'MRC NP, CWE NP, P'!E7673</f>
        <v>20190106</v>
      </c>
      <c r="F7673" s="43">
        <f>'MRC NP, CWE NP, P'!F7673</f>
        <v>16</v>
      </c>
      <c r="G7673" s="83">
        <v>0.79999999999999716</v>
      </c>
      <c r="H7673" s="83">
        <v>0</v>
      </c>
      <c r="I7673" s="83">
        <v>-1.7100000000000009</v>
      </c>
      <c r="J7673" s="83">
        <v>-0.91000000000000369</v>
      </c>
      <c r="K7673" s="83">
        <v>-0.24000000000000199</v>
      </c>
      <c r="L7673" s="84">
        <v>1.7100000000000009</v>
      </c>
      <c r="M7673">
        <v>4</v>
      </c>
    </row>
    <row r="7674" spans="1:13" ht="15" x14ac:dyDescent="0.25">
      <c r="A7674" s="42" t="str">
        <f>'MRC NP, CWE NP, P'!A7674</f>
        <v>3b_updated_hist</v>
      </c>
      <c r="B7674" s="43" t="str">
        <f>'MRC NP, CWE NP, P'!B7674</f>
        <v>D</v>
      </c>
      <c r="C7674" s="43" t="str">
        <f>'MRC NP, CWE NP, P'!C7674</f>
        <v>Winter</v>
      </c>
      <c r="D7674" s="43" t="str">
        <f>'MRC NP, CWE NP, P'!D7674</f>
        <v>Weekend</v>
      </c>
      <c r="E7674" s="43">
        <f>'MRC NP, CWE NP, P'!E7674</f>
        <v>20190106</v>
      </c>
      <c r="F7674" s="43">
        <f>'MRC NP, CWE NP, P'!F7674</f>
        <v>17</v>
      </c>
      <c r="G7674" s="83">
        <v>0.60999999999999943</v>
      </c>
      <c r="H7674" s="83">
        <v>-0.48000000000000398</v>
      </c>
      <c r="I7674" s="83">
        <v>-1.7800000000000011</v>
      </c>
      <c r="J7674" s="83">
        <v>-0.68999999999999773</v>
      </c>
      <c r="K7674" s="83">
        <v>-0.17999999999999972</v>
      </c>
      <c r="L7674" s="84">
        <v>1.7800000000000011</v>
      </c>
      <c r="M7674">
        <v>5</v>
      </c>
    </row>
    <row r="7675" spans="1:13" ht="15" x14ac:dyDescent="0.25">
      <c r="A7675" s="42" t="str">
        <f>'MRC NP, CWE NP, P'!A7675</f>
        <v>3b_updated_hist</v>
      </c>
      <c r="B7675" s="43" t="str">
        <f>'MRC NP, CWE NP, P'!B7675</f>
        <v>D</v>
      </c>
      <c r="C7675" s="43" t="str">
        <f>'MRC NP, CWE NP, P'!C7675</f>
        <v>Winter</v>
      </c>
      <c r="D7675" s="43" t="str">
        <f>'MRC NP, CWE NP, P'!D7675</f>
        <v>Weekend</v>
      </c>
      <c r="E7675" s="43">
        <f>'MRC NP, CWE NP, P'!E7675</f>
        <v>20190106</v>
      </c>
      <c r="F7675" s="43">
        <f>'MRC NP, CWE NP, P'!F7675</f>
        <v>18</v>
      </c>
      <c r="G7675" s="83">
        <v>4.039999999999992</v>
      </c>
      <c r="H7675" s="83">
        <v>-3.2700000000000102</v>
      </c>
      <c r="I7675" s="83">
        <v>-11.850000000000001</v>
      </c>
      <c r="J7675" s="83">
        <v>-4.5399999999999991</v>
      </c>
      <c r="K7675" s="83">
        <v>-1.1999999999999957</v>
      </c>
      <c r="L7675" s="84">
        <v>11.850000000000001</v>
      </c>
      <c r="M7675">
        <v>5</v>
      </c>
    </row>
    <row r="7676" spans="1:13" ht="15" x14ac:dyDescent="0.25">
      <c r="A7676" s="42" t="str">
        <f>'MRC NP, CWE NP, P'!A7676</f>
        <v>3b_updated_hist</v>
      </c>
      <c r="B7676" s="43" t="str">
        <f>'MRC NP, CWE NP, P'!B7676</f>
        <v>D</v>
      </c>
      <c r="C7676" s="43" t="str">
        <f>'MRC NP, CWE NP, P'!C7676</f>
        <v>Winter</v>
      </c>
      <c r="D7676" s="43" t="str">
        <f>'MRC NP, CWE NP, P'!D7676</f>
        <v>Weekend</v>
      </c>
      <c r="E7676" s="43">
        <f>'MRC NP, CWE NP, P'!E7676</f>
        <v>20190106</v>
      </c>
      <c r="F7676" s="43">
        <f>'MRC NP, CWE NP, P'!F7676</f>
        <v>19</v>
      </c>
      <c r="G7676" s="83">
        <v>6.4200000000000017</v>
      </c>
      <c r="H7676" s="83">
        <v>0</v>
      </c>
      <c r="I7676" s="83">
        <v>-13.61</v>
      </c>
      <c r="J7676" s="83">
        <v>-7.1899999999999977</v>
      </c>
      <c r="K7676" s="83">
        <v>-1.8999999999999986</v>
      </c>
      <c r="L7676" s="84">
        <v>13.61</v>
      </c>
      <c r="M7676">
        <v>4</v>
      </c>
    </row>
    <row r="7677" spans="1:13" ht="15" x14ac:dyDescent="0.25">
      <c r="A7677" s="42" t="str">
        <f>'MRC NP, CWE NP, P'!A7677</f>
        <v>3b_updated_hist</v>
      </c>
      <c r="B7677" s="43" t="str">
        <f>'MRC NP, CWE NP, P'!B7677</f>
        <v>D</v>
      </c>
      <c r="C7677" s="43" t="str">
        <f>'MRC NP, CWE NP, P'!C7677</f>
        <v>Winter</v>
      </c>
      <c r="D7677" s="43" t="str">
        <f>'MRC NP, CWE NP, P'!D7677</f>
        <v>Weekend</v>
      </c>
      <c r="E7677" s="43">
        <f>'MRC NP, CWE NP, P'!E7677</f>
        <v>20190106</v>
      </c>
      <c r="F7677" s="43">
        <f>'MRC NP, CWE NP, P'!F7677</f>
        <v>20</v>
      </c>
      <c r="G7677" s="83">
        <v>-5.7000000000000028</v>
      </c>
      <c r="H7677" s="83">
        <v>6.9899999999999949</v>
      </c>
      <c r="I7677" s="83">
        <v>0</v>
      </c>
      <c r="J7677" s="83">
        <v>-12.689999999999998</v>
      </c>
      <c r="K7677" s="83">
        <v>-2.8399999999999963</v>
      </c>
      <c r="L7677" s="84">
        <v>12.689999999999998</v>
      </c>
      <c r="M7677">
        <v>4</v>
      </c>
    </row>
    <row r="7678" spans="1:13" ht="15" x14ac:dyDescent="0.25">
      <c r="A7678" s="42" t="str">
        <f>'MRC NP, CWE NP, P'!A7678</f>
        <v>3b_updated_hist</v>
      </c>
      <c r="B7678" s="43" t="str">
        <f>'MRC NP, CWE NP, P'!B7678</f>
        <v>D</v>
      </c>
      <c r="C7678" s="43" t="str">
        <f>'MRC NP, CWE NP, P'!C7678</f>
        <v>Winter</v>
      </c>
      <c r="D7678" s="43" t="str">
        <f>'MRC NP, CWE NP, P'!D7678</f>
        <v>Weekend</v>
      </c>
      <c r="E7678" s="43">
        <f>'MRC NP, CWE NP, P'!E7678</f>
        <v>20190106</v>
      </c>
      <c r="F7678" s="43">
        <f>'MRC NP, CWE NP, P'!F7678</f>
        <v>21</v>
      </c>
      <c r="G7678" s="83">
        <v>9.1899999999999977</v>
      </c>
      <c r="H7678" s="83">
        <v>20.949999999999996</v>
      </c>
      <c r="I7678" s="83">
        <v>2.8200000000000003</v>
      </c>
      <c r="J7678" s="83">
        <v>-8.9399999999999977</v>
      </c>
      <c r="K7678" s="83">
        <v>-2.240000000000002</v>
      </c>
      <c r="L7678" s="84">
        <v>20.949999999999996</v>
      </c>
      <c r="M7678">
        <v>5</v>
      </c>
    </row>
    <row r="7679" spans="1:13" ht="15" x14ac:dyDescent="0.25">
      <c r="A7679" s="42" t="str">
        <f>'MRC NP, CWE NP, P'!A7679</f>
        <v>3b_updated_hist</v>
      </c>
      <c r="B7679" s="43" t="str">
        <f>'MRC NP, CWE NP, P'!B7679</f>
        <v>D</v>
      </c>
      <c r="C7679" s="43" t="str">
        <f>'MRC NP, CWE NP, P'!C7679</f>
        <v>Winter</v>
      </c>
      <c r="D7679" s="43" t="str">
        <f>'MRC NP, CWE NP, P'!D7679</f>
        <v>Weekend</v>
      </c>
      <c r="E7679" s="43">
        <f>'MRC NP, CWE NP, P'!E7679</f>
        <v>20190106</v>
      </c>
      <c r="F7679" s="43">
        <f>'MRC NP, CWE NP, P'!F7679</f>
        <v>22</v>
      </c>
      <c r="G7679" s="83">
        <v>-5.7000000000000028</v>
      </c>
      <c r="H7679" s="83">
        <v>6.6599999999999966</v>
      </c>
      <c r="I7679" s="83">
        <v>0</v>
      </c>
      <c r="J7679" s="83">
        <v>-12.36</v>
      </c>
      <c r="K7679" s="83">
        <v>-2.759999999999998</v>
      </c>
      <c r="L7679" s="84">
        <v>12.36</v>
      </c>
      <c r="M7679">
        <v>4</v>
      </c>
    </row>
    <row r="7680" spans="1:13" ht="15" x14ac:dyDescent="0.25">
      <c r="A7680" s="42" t="str">
        <f>'MRC NP, CWE NP, P'!A7680</f>
        <v>3b_updated_hist</v>
      </c>
      <c r="B7680" s="43" t="str">
        <f>'MRC NP, CWE NP, P'!B7680</f>
        <v>D</v>
      </c>
      <c r="C7680" s="43" t="str">
        <f>'MRC NP, CWE NP, P'!C7680</f>
        <v>Winter</v>
      </c>
      <c r="D7680" s="43" t="str">
        <f>'MRC NP, CWE NP, P'!D7680</f>
        <v>Weekend</v>
      </c>
      <c r="E7680" s="43">
        <f>'MRC NP, CWE NP, P'!E7680</f>
        <v>20190106</v>
      </c>
      <c r="F7680" s="43">
        <f>'MRC NP, CWE NP, P'!F7680</f>
        <v>23</v>
      </c>
      <c r="G7680" s="83">
        <v>3.6500000000000057</v>
      </c>
      <c r="H7680" s="83">
        <v>11.740000000000002</v>
      </c>
      <c r="I7680" s="83">
        <v>4.769999999999996</v>
      </c>
      <c r="J7680" s="83">
        <v>-3.3200000000000003</v>
      </c>
      <c r="K7680" s="83">
        <v>-0.82000000000000028</v>
      </c>
      <c r="L7680" s="84">
        <v>11.740000000000002</v>
      </c>
      <c r="M7680">
        <v>5</v>
      </c>
    </row>
    <row r="7681" spans="1:13" ht="15" x14ac:dyDescent="0.25">
      <c r="A7681" s="42" t="str">
        <f>'MRC NP, CWE NP, P'!A7681</f>
        <v>3b_updated_hist</v>
      </c>
      <c r="B7681" s="43" t="str">
        <f>'MRC NP, CWE NP, P'!B7681</f>
        <v>D</v>
      </c>
      <c r="C7681" s="43" t="str">
        <f>'MRC NP, CWE NP, P'!C7681</f>
        <v>Winter</v>
      </c>
      <c r="D7681" s="43" t="str">
        <f>'MRC NP, CWE NP, P'!D7681</f>
        <v>Weekend</v>
      </c>
      <c r="E7681" s="43">
        <f>'MRC NP, CWE NP, P'!E7681</f>
        <v>20190106</v>
      </c>
      <c r="F7681" s="43">
        <f>'MRC NP, CWE NP, P'!F7681</f>
        <v>24</v>
      </c>
      <c r="G7681" s="83">
        <v>-0.17000000000000171</v>
      </c>
      <c r="H7681" s="83">
        <v>3.8400000000000034</v>
      </c>
      <c r="I7681" s="83">
        <v>-1.1499999999999986</v>
      </c>
      <c r="J7681" s="83">
        <v>-5.1600000000000037</v>
      </c>
      <c r="K7681" s="83">
        <v>-6.240000000000002</v>
      </c>
      <c r="L7681" s="84">
        <v>6.240000000000002</v>
      </c>
      <c r="M7681">
        <v>5</v>
      </c>
    </row>
    <row r="7682" spans="1:13" ht="15" x14ac:dyDescent="0.25">
      <c r="A7682" s="42" t="str">
        <f>'MRC NP, CWE NP, P'!A7682</f>
        <v>3b_updated_hist</v>
      </c>
      <c r="B7682" s="43" t="str">
        <f>'MRC NP, CWE NP, P'!B7682</f>
        <v>A</v>
      </c>
      <c r="C7682" s="43" t="str">
        <f>'MRC NP, CWE NP, P'!C7682</f>
        <v>Winter</v>
      </c>
      <c r="D7682" s="43" t="str">
        <f>'MRC NP, CWE NP, P'!D7682</f>
        <v>Weekday</v>
      </c>
      <c r="E7682" s="43">
        <f>'MRC NP, CWE NP, P'!E7682</f>
        <v>20190107</v>
      </c>
      <c r="F7682" s="43">
        <f>'MRC NP, CWE NP, P'!F7682</f>
        <v>1</v>
      </c>
      <c r="G7682" s="83">
        <v>8.39</v>
      </c>
      <c r="H7682" s="83">
        <v>18.32</v>
      </c>
      <c r="I7682" s="83">
        <v>0</v>
      </c>
      <c r="J7682" s="83">
        <v>-9.93</v>
      </c>
      <c r="K7682" s="83">
        <v>-2.3799999999999955</v>
      </c>
      <c r="L7682" s="84">
        <v>18.32</v>
      </c>
      <c r="M7682">
        <v>4</v>
      </c>
    </row>
    <row r="7683" spans="1:13" ht="15" x14ac:dyDescent="0.25">
      <c r="A7683" s="42" t="str">
        <f>'MRC NP, CWE NP, P'!A7683</f>
        <v>3b_updated_hist</v>
      </c>
      <c r="B7683" s="43" t="str">
        <f>'MRC NP, CWE NP, P'!B7683</f>
        <v>A</v>
      </c>
      <c r="C7683" s="43" t="str">
        <f>'MRC NP, CWE NP, P'!C7683</f>
        <v>Winter</v>
      </c>
      <c r="D7683" s="43" t="str">
        <f>'MRC NP, CWE NP, P'!D7683</f>
        <v>Weekday</v>
      </c>
      <c r="E7683" s="43">
        <f>'MRC NP, CWE NP, P'!E7683</f>
        <v>20190107</v>
      </c>
      <c r="F7683" s="43">
        <f>'MRC NP, CWE NP, P'!F7683</f>
        <v>2</v>
      </c>
      <c r="G7683" s="83">
        <v>-2.3999999999999986</v>
      </c>
      <c r="H7683" s="83">
        <v>2.1700000000000017</v>
      </c>
      <c r="I7683" s="83">
        <v>0</v>
      </c>
      <c r="J7683" s="83">
        <v>-4.57</v>
      </c>
      <c r="K7683" s="83">
        <v>-1.0399999999999991</v>
      </c>
      <c r="L7683" s="84">
        <v>4.57</v>
      </c>
      <c r="M7683">
        <v>4</v>
      </c>
    </row>
    <row r="7684" spans="1:13" ht="15" x14ac:dyDescent="0.25">
      <c r="A7684" s="42" t="str">
        <f>'MRC NP, CWE NP, P'!A7684</f>
        <v>3b_updated_hist</v>
      </c>
      <c r="B7684" s="43" t="str">
        <f>'MRC NP, CWE NP, P'!B7684</f>
        <v>A</v>
      </c>
      <c r="C7684" s="43" t="str">
        <f>'MRC NP, CWE NP, P'!C7684</f>
        <v>Winter</v>
      </c>
      <c r="D7684" s="43" t="str">
        <f>'MRC NP, CWE NP, P'!D7684</f>
        <v>Weekday</v>
      </c>
      <c r="E7684" s="43">
        <f>'MRC NP, CWE NP, P'!E7684</f>
        <v>20190107</v>
      </c>
      <c r="F7684" s="43">
        <f>'MRC NP, CWE NP, P'!F7684</f>
        <v>3</v>
      </c>
      <c r="G7684" s="83">
        <v>3.6199999999999974</v>
      </c>
      <c r="H7684" s="83">
        <v>7.4399999999999977</v>
      </c>
      <c r="I7684" s="83">
        <v>0</v>
      </c>
      <c r="J7684" s="83">
        <v>-3.8200000000000003</v>
      </c>
      <c r="K7684" s="83">
        <v>-0.92000000000000171</v>
      </c>
      <c r="L7684" s="84">
        <v>7.4399999999999977</v>
      </c>
      <c r="M7684">
        <v>4</v>
      </c>
    </row>
    <row r="7685" spans="1:13" ht="15" x14ac:dyDescent="0.25">
      <c r="A7685" s="42" t="str">
        <f>'MRC NP, CWE NP, P'!A7685</f>
        <v>3b_updated_hist</v>
      </c>
      <c r="B7685" s="43" t="str">
        <f>'MRC NP, CWE NP, P'!B7685</f>
        <v>A</v>
      </c>
      <c r="C7685" s="43" t="str">
        <f>'MRC NP, CWE NP, P'!C7685</f>
        <v>Winter</v>
      </c>
      <c r="D7685" s="43" t="str">
        <f>'MRC NP, CWE NP, P'!D7685</f>
        <v>Weekday</v>
      </c>
      <c r="E7685" s="43">
        <f>'MRC NP, CWE NP, P'!E7685</f>
        <v>20190107</v>
      </c>
      <c r="F7685" s="43">
        <f>'MRC NP, CWE NP, P'!F7685</f>
        <v>4</v>
      </c>
      <c r="G7685" s="83">
        <v>0</v>
      </c>
      <c r="H7685" s="83">
        <v>0</v>
      </c>
      <c r="I7685" s="83">
        <v>0</v>
      </c>
      <c r="J7685" s="83">
        <v>0</v>
      </c>
      <c r="K7685" s="83">
        <v>0</v>
      </c>
      <c r="L7685" s="84">
        <v>0</v>
      </c>
      <c r="M7685">
        <v>1</v>
      </c>
    </row>
    <row r="7686" spans="1:13" ht="15" x14ac:dyDescent="0.25">
      <c r="A7686" s="42" t="str">
        <f>'MRC NP, CWE NP, P'!A7686</f>
        <v>3b_updated_hist</v>
      </c>
      <c r="B7686" s="43" t="str">
        <f>'MRC NP, CWE NP, P'!B7686</f>
        <v>A</v>
      </c>
      <c r="C7686" s="43" t="str">
        <f>'MRC NP, CWE NP, P'!C7686</f>
        <v>Winter</v>
      </c>
      <c r="D7686" s="43" t="str">
        <f>'MRC NP, CWE NP, P'!D7686</f>
        <v>Weekday</v>
      </c>
      <c r="E7686" s="43">
        <f>'MRC NP, CWE NP, P'!E7686</f>
        <v>20190107</v>
      </c>
      <c r="F7686" s="43">
        <f>'MRC NP, CWE NP, P'!F7686</f>
        <v>5</v>
      </c>
      <c r="G7686" s="83">
        <v>0</v>
      </c>
      <c r="H7686" s="83">
        <v>0</v>
      </c>
      <c r="I7686" s="83">
        <v>0</v>
      </c>
      <c r="J7686" s="83">
        <v>0</v>
      </c>
      <c r="K7686" s="83">
        <v>0</v>
      </c>
      <c r="L7686" s="84">
        <v>0</v>
      </c>
      <c r="M7686">
        <v>1</v>
      </c>
    </row>
    <row r="7687" spans="1:13" ht="15" x14ac:dyDescent="0.25">
      <c r="A7687" s="42" t="str">
        <f>'MRC NP, CWE NP, P'!A7687</f>
        <v>3b_updated_hist</v>
      </c>
      <c r="B7687" s="43" t="str">
        <f>'MRC NP, CWE NP, P'!B7687</f>
        <v>A</v>
      </c>
      <c r="C7687" s="43" t="str">
        <f>'MRC NP, CWE NP, P'!C7687</f>
        <v>Winter</v>
      </c>
      <c r="D7687" s="43" t="str">
        <f>'MRC NP, CWE NP, P'!D7687</f>
        <v>Weekday</v>
      </c>
      <c r="E7687" s="43">
        <f>'MRC NP, CWE NP, P'!E7687</f>
        <v>20190107</v>
      </c>
      <c r="F7687" s="43">
        <f>'MRC NP, CWE NP, P'!F7687</f>
        <v>6</v>
      </c>
      <c r="G7687" s="83">
        <v>0</v>
      </c>
      <c r="H7687" s="83">
        <v>0</v>
      </c>
      <c r="I7687" s="83">
        <v>0</v>
      </c>
      <c r="J7687" s="83">
        <v>0</v>
      </c>
      <c r="K7687" s="83">
        <v>0</v>
      </c>
      <c r="L7687" s="84">
        <v>0</v>
      </c>
      <c r="M7687">
        <v>1</v>
      </c>
    </row>
    <row r="7688" spans="1:13" ht="15" x14ac:dyDescent="0.25">
      <c r="A7688" s="42" t="str">
        <f>'MRC NP, CWE NP, P'!A7688</f>
        <v>3b_updated_hist</v>
      </c>
      <c r="B7688" s="43" t="str">
        <f>'MRC NP, CWE NP, P'!B7688</f>
        <v>A</v>
      </c>
      <c r="C7688" s="43" t="str">
        <f>'MRC NP, CWE NP, P'!C7688</f>
        <v>Winter</v>
      </c>
      <c r="D7688" s="43" t="str">
        <f>'MRC NP, CWE NP, P'!D7688</f>
        <v>Weekday</v>
      </c>
      <c r="E7688" s="43">
        <f>'MRC NP, CWE NP, P'!E7688</f>
        <v>20190107</v>
      </c>
      <c r="F7688" s="43">
        <f>'MRC NP, CWE NP, P'!F7688</f>
        <v>7</v>
      </c>
      <c r="G7688" s="83">
        <v>0</v>
      </c>
      <c r="H7688" s="83">
        <v>0</v>
      </c>
      <c r="I7688" s="83">
        <v>0</v>
      </c>
      <c r="J7688" s="83">
        <v>0</v>
      </c>
      <c r="K7688" s="83">
        <v>0</v>
      </c>
      <c r="L7688" s="84">
        <v>0</v>
      </c>
      <c r="M7688">
        <v>1</v>
      </c>
    </row>
    <row r="7689" spans="1:13" ht="15" x14ac:dyDescent="0.25">
      <c r="A7689" s="42" t="str">
        <f>'MRC NP, CWE NP, P'!A7689</f>
        <v>3b_updated_hist</v>
      </c>
      <c r="B7689" s="43" t="str">
        <f>'MRC NP, CWE NP, P'!B7689</f>
        <v>A</v>
      </c>
      <c r="C7689" s="43" t="str">
        <f>'MRC NP, CWE NP, P'!C7689</f>
        <v>Winter</v>
      </c>
      <c r="D7689" s="43" t="str">
        <f>'MRC NP, CWE NP, P'!D7689</f>
        <v>Weekday</v>
      </c>
      <c r="E7689" s="43">
        <f>'MRC NP, CWE NP, P'!E7689</f>
        <v>20190107</v>
      </c>
      <c r="F7689" s="43">
        <f>'MRC NP, CWE NP, P'!F7689</f>
        <v>8</v>
      </c>
      <c r="G7689" s="83">
        <v>0</v>
      </c>
      <c r="H7689" s="83">
        <v>0</v>
      </c>
      <c r="I7689" s="83">
        <v>0</v>
      </c>
      <c r="J7689" s="83">
        <v>0</v>
      </c>
      <c r="K7689" s="83">
        <v>0</v>
      </c>
      <c r="L7689" s="84">
        <v>0</v>
      </c>
      <c r="M7689">
        <v>1</v>
      </c>
    </row>
    <row r="7690" spans="1:13" ht="15" x14ac:dyDescent="0.25">
      <c r="A7690" s="42" t="str">
        <f>'MRC NP, CWE NP, P'!A7690</f>
        <v>3b_updated_hist</v>
      </c>
      <c r="B7690" s="43" t="str">
        <f>'MRC NP, CWE NP, P'!B7690</f>
        <v>A</v>
      </c>
      <c r="C7690" s="43" t="str">
        <f>'MRC NP, CWE NP, P'!C7690</f>
        <v>Winter</v>
      </c>
      <c r="D7690" s="43" t="str">
        <f>'MRC NP, CWE NP, P'!D7690</f>
        <v>Weekday</v>
      </c>
      <c r="E7690" s="43">
        <f>'MRC NP, CWE NP, P'!E7690</f>
        <v>20190107</v>
      </c>
      <c r="F7690" s="43">
        <f>'MRC NP, CWE NP, P'!F7690</f>
        <v>9</v>
      </c>
      <c r="G7690" s="83">
        <v>0</v>
      </c>
      <c r="H7690" s="83">
        <v>0</v>
      </c>
      <c r="I7690" s="83">
        <v>0</v>
      </c>
      <c r="J7690" s="83">
        <v>0</v>
      </c>
      <c r="K7690" s="83">
        <v>0</v>
      </c>
      <c r="L7690" s="84">
        <v>0</v>
      </c>
      <c r="M7690">
        <v>1</v>
      </c>
    </row>
    <row r="7691" spans="1:13" ht="15" x14ac:dyDescent="0.25">
      <c r="A7691" s="42" t="str">
        <f>'MRC NP, CWE NP, P'!A7691</f>
        <v>3b_updated_hist</v>
      </c>
      <c r="B7691" s="43" t="str">
        <f>'MRC NP, CWE NP, P'!B7691</f>
        <v>A</v>
      </c>
      <c r="C7691" s="43" t="str">
        <f>'MRC NP, CWE NP, P'!C7691</f>
        <v>Winter</v>
      </c>
      <c r="D7691" s="43" t="str">
        <f>'MRC NP, CWE NP, P'!D7691</f>
        <v>Weekday</v>
      </c>
      <c r="E7691" s="43">
        <f>'MRC NP, CWE NP, P'!E7691</f>
        <v>20190107</v>
      </c>
      <c r="F7691" s="43">
        <f>'MRC NP, CWE NP, P'!F7691</f>
        <v>10</v>
      </c>
      <c r="G7691" s="83">
        <v>0</v>
      </c>
      <c r="H7691" s="83">
        <v>0</v>
      </c>
      <c r="I7691" s="83">
        <v>0</v>
      </c>
      <c r="J7691" s="83">
        <v>0</v>
      </c>
      <c r="K7691" s="83">
        <v>0</v>
      </c>
      <c r="L7691" s="84">
        <v>0</v>
      </c>
      <c r="M7691">
        <v>1</v>
      </c>
    </row>
    <row r="7692" spans="1:13" ht="15" x14ac:dyDescent="0.25">
      <c r="A7692" s="42" t="str">
        <f>'MRC NP, CWE NP, P'!A7692</f>
        <v>3b_updated_hist</v>
      </c>
      <c r="B7692" s="43" t="str">
        <f>'MRC NP, CWE NP, P'!B7692</f>
        <v>A</v>
      </c>
      <c r="C7692" s="43" t="str">
        <f>'MRC NP, CWE NP, P'!C7692</f>
        <v>Winter</v>
      </c>
      <c r="D7692" s="43" t="str">
        <f>'MRC NP, CWE NP, P'!D7692</f>
        <v>Weekday</v>
      </c>
      <c r="E7692" s="43">
        <f>'MRC NP, CWE NP, P'!E7692</f>
        <v>20190107</v>
      </c>
      <c r="F7692" s="43">
        <f>'MRC NP, CWE NP, P'!F7692</f>
        <v>11</v>
      </c>
      <c r="G7692" s="83">
        <v>1.1699999999999875</v>
      </c>
      <c r="H7692" s="83">
        <v>-5.0000000000011369E-2</v>
      </c>
      <c r="I7692" s="83">
        <v>-2.7400000000000091</v>
      </c>
      <c r="J7692" s="83">
        <v>-1.5200000000000102</v>
      </c>
      <c r="K7692" s="83">
        <v>-0.46000000000000796</v>
      </c>
      <c r="L7692" s="84">
        <v>2.7400000000000091</v>
      </c>
      <c r="M7692">
        <v>5</v>
      </c>
    </row>
    <row r="7693" spans="1:13" ht="15" x14ac:dyDescent="0.25">
      <c r="A7693" s="42" t="str">
        <f>'MRC NP, CWE NP, P'!A7693</f>
        <v>3b_updated_hist</v>
      </c>
      <c r="B7693" s="43" t="str">
        <f>'MRC NP, CWE NP, P'!B7693</f>
        <v>A</v>
      </c>
      <c r="C7693" s="43" t="str">
        <f>'MRC NP, CWE NP, P'!C7693</f>
        <v>Winter</v>
      </c>
      <c r="D7693" s="43" t="str">
        <f>'MRC NP, CWE NP, P'!D7693</f>
        <v>Weekday</v>
      </c>
      <c r="E7693" s="43">
        <f>'MRC NP, CWE NP, P'!E7693</f>
        <v>20190107</v>
      </c>
      <c r="F7693" s="43">
        <f>'MRC NP, CWE NP, P'!F7693</f>
        <v>12</v>
      </c>
      <c r="G7693" s="83">
        <v>0.96999999999999886</v>
      </c>
      <c r="H7693" s="83">
        <v>0</v>
      </c>
      <c r="I7693" s="83">
        <v>-2.2199999999999989</v>
      </c>
      <c r="J7693" s="83">
        <v>-1.25</v>
      </c>
      <c r="K7693" s="83">
        <v>-0.37999999999999545</v>
      </c>
      <c r="L7693" s="84">
        <v>2.2199999999999989</v>
      </c>
      <c r="M7693">
        <v>4</v>
      </c>
    </row>
    <row r="7694" spans="1:13" ht="15" x14ac:dyDescent="0.25">
      <c r="A7694" s="42" t="str">
        <f>'MRC NP, CWE NP, P'!A7694</f>
        <v>3b_updated_hist</v>
      </c>
      <c r="B7694" s="43" t="str">
        <f>'MRC NP, CWE NP, P'!B7694</f>
        <v>A</v>
      </c>
      <c r="C7694" s="43" t="str">
        <f>'MRC NP, CWE NP, P'!C7694</f>
        <v>Winter</v>
      </c>
      <c r="D7694" s="43" t="str">
        <f>'MRC NP, CWE NP, P'!D7694</f>
        <v>Weekday</v>
      </c>
      <c r="E7694" s="43">
        <f>'MRC NP, CWE NP, P'!E7694</f>
        <v>20190107</v>
      </c>
      <c r="F7694" s="43">
        <f>'MRC NP, CWE NP, P'!F7694</f>
        <v>13</v>
      </c>
      <c r="G7694" s="83">
        <v>0</v>
      </c>
      <c r="H7694" s="83">
        <v>2.519999999999996</v>
      </c>
      <c r="I7694" s="83">
        <v>1.3900000000000006</v>
      </c>
      <c r="J7694" s="83">
        <v>-1.1299999999999955</v>
      </c>
      <c r="K7694" s="83">
        <v>-0.29000000000000625</v>
      </c>
      <c r="L7694" s="84">
        <v>2.519999999999996</v>
      </c>
      <c r="M7694">
        <v>4</v>
      </c>
    </row>
    <row r="7695" spans="1:13" ht="15" x14ac:dyDescent="0.25">
      <c r="A7695" s="42" t="str">
        <f>'MRC NP, CWE NP, P'!A7695</f>
        <v>3b_updated_hist</v>
      </c>
      <c r="B7695" s="43" t="str">
        <f>'MRC NP, CWE NP, P'!B7695</f>
        <v>A</v>
      </c>
      <c r="C7695" s="43" t="str">
        <f>'MRC NP, CWE NP, P'!C7695</f>
        <v>Winter</v>
      </c>
      <c r="D7695" s="43" t="str">
        <f>'MRC NP, CWE NP, P'!D7695</f>
        <v>Weekday</v>
      </c>
      <c r="E7695" s="43">
        <f>'MRC NP, CWE NP, P'!E7695</f>
        <v>20190107</v>
      </c>
      <c r="F7695" s="43">
        <f>'MRC NP, CWE NP, P'!F7695</f>
        <v>14</v>
      </c>
      <c r="G7695" s="83">
        <v>0.20000000000000284</v>
      </c>
      <c r="H7695" s="83">
        <v>3.7900000000000063</v>
      </c>
      <c r="I7695" s="83">
        <v>2.0799999999999983</v>
      </c>
      <c r="J7695" s="83">
        <v>-1.5100000000000051</v>
      </c>
      <c r="K7695" s="83">
        <v>-0.39000000000000057</v>
      </c>
      <c r="L7695" s="84">
        <v>3.7900000000000063</v>
      </c>
      <c r="M7695">
        <v>5</v>
      </c>
    </row>
    <row r="7696" spans="1:13" ht="15" x14ac:dyDescent="0.25">
      <c r="A7696" s="42" t="str">
        <f>'MRC NP, CWE NP, P'!A7696</f>
        <v>3b_updated_hist</v>
      </c>
      <c r="B7696" s="43" t="str">
        <f>'MRC NP, CWE NP, P'!B7696</f>
        <v>A</v>
      </c>
      <c r="C7696" s="43" t="str">
        <f>'MRC NP, CWE NP, P'!C7696</f>
        <v>Winter</v>
      </c>
      <c r="D7696" s="43" t="str">
        <f>'MRC NP, CWE NP, P'!D7696</f>
        <v>Weekday</v>
      </c>
      <c r="E7696" s="43">
        <f>'MRC NP, CWE NP, P'!E7696</f>
        <v>20190107</v>
      </c>
      <c r="F7696" s="43">
        <f>'MRC NP, CWE NP, P'!F7696</f>
        <v>15</v>
      </c>
      <c r="G7696" s="83">
        <v>0.18999999999999773</v>
      </c>
      <c r="H7696" s="83">
        <v>3.5900000000000034</v>
      </c>
      <c r="I7696" s="83">
        <v>1.4100000000000037</v>
      </c>
      <c r="J7696" s="83">
        <v>-1.990000000000002</v>
      </c>
      <c r="K7696" s="83">
        <v>-3.0700000000000003</v>
      </c>
      <c r="L7696" s="84">
        <v>4.480000000000004</v>
      </c>
      <c r="M7696">
        <v>5</v>
      </c>
    </row>
    <row r="7697" spans="1:13" ht="15" x14ac:dyDescent="0.25">
      <c r="A7697" s="42" t="str">
        <f>'MRC NP, CWE NP, P'!A7697</f>
        <v>3b_updated_hist</v>
      </c>
      <c r="B7697" s="43" t="str">
        <f>'MRC NP, CWE NP, P'!B7697</f>
        <v>A</v>
      </c>
      <c r="C7697" s="43" t="str">
        <f>'MRC NP, CWE NP, P'!C7697</f>
        <v>Winter</v>
      </c>
      <c r="D7697" s="43" t="str">
        <f>'MRC NP, CWE NP, P'!D7697</f>
        <v>Weekday</v>
      </c>
      <c r="E7697" s="43">
        <f>'MRC NP, CWE NP, P'!E7697</f>
        <v>20190107</v>
      </c>
      <c r="F7697" s="43">
        <f>'MRC NP, CWE NP, P'!F7697</f>
        <v>16</v>
      </c>
      <c r="G7697" s="83">
        <v>0.14999999999999858</v>
      </c>
      <c r="H7697" s="83">
        <v>6.3400000000000034</v>
      </c>
      <c r="I7697" s="83">
        <v>-0.46000000000000085</v>
      </c>
      <c r="J7697" s="83">
        <v>-6.6500000000000057</v>
      </c>
      <c r="K7697" s="83">
        <v>-11.57</v>
      </c>
      <c r="L7697" s="84">
        <v>11.57</v>
      </c>
      <c r="M7697">
        <v>5</v>
      </c>
    </row>
    <row r="7698" spans="1:13" ht="15" x14ac:dyDescent="0.25">
      <c r="A7698" s="42" t="str">
        <f>'MRC NP, CWE NP, P'!A7698</f>
        <v>3b_updated_hist</v>
      </c>
      <c r="B7698" s="43" t="str">
        <f>'MRC NP, CWE NP, P'!B7698</f>
        <v>A</v>
      </c>
      <c r="C7698" s="43" t="str">
        <f>'MRC NP, CWE NP, P'!C7698</f>
        <v>Winter</v>
      </c>
      <c r="D7698" s="43" t="str">
        <f>'MRC NP, CWE NP, P'!D7698</f>
        <v>Weekday</v>
      </c>
      <c r="E7698" s="43">
        <f>'MRC NP, CWE NP, P'!E7698</f>
        <v>20190107</v>
      </c>
      <c r="F7698" s="43">
        <f>'MRC NP, CWE NP, P'!F7698</f>
        <v>17</v>
      </c>
      <c r="G7698" s="83">
        <v>1.269999999999996</v>
      </c>
      <c r="H7698" s="83">
        <v>7.25</v>
      </c>
      <c r="I7698" s="83">
        <v>-1.769999999999996</v>
      </c>
      <c r="J7698" s="83">
        <v>-7.75</v>
      </c>
      <c r="K7698" s="83">
        <v>-13.339999999999996</v>
      </c>
      <c r="L7698" s="84">
        <v>13.339999999999996</v>
      </c>
      <c r="M7698">
        <v>5</v>
      </c>
    </row>
    <row r="7699" spans="1:13" ht="15" x14ac:dyDescent="0.25">
      <c r="A7699" s="42" t="str">
        <f>'MRC NP, CWE NP, P'!A7699</f>
        <v>3b_updated_hist</v>
      </c>
      <c r="B7699" s="43" t="str">
        <f>'MRC NP, CWE NP, P'!B7699</f>
        <v>A</v>
      </c>
      <c r="C7699" s="43" t="str">
        <f>'MRC NP, CWE NP, P'!C7699</f>
        <v>Winter</v>
      </c>
      <c r="D7699" s="43" t="str">
        <f>'MRC NP, CWE NP, P'!D7699</f>
        <v>Weekday</v>
      </c>
      <c r="E7699" s="43">
        <f>'MRC NP, CWE NP, P'!E7699</f>
        <v>20190107</v>
      </c>
      <c r="F7699" s="43">
        <f>'MRC NP, CWE NP, P'!F7699</f>
        <v>18</v>
      </c>
      <c r="G7699" s="83">
        <v>2.6700000000000017</v>
      </c>
      <c r="H7699" s="83">
        <v>15.070000000000007</v>
      </c>
      <c r="I7699" s="83">
        <v>-1.1400000000000006</v>
      </c>
      <c r="J7699" s="83">
        <v>-13.540000000000006</v>
      </c>
      <c r="K7699" s="83">
        <v>-13.260000000000005</v>
      </c>
      <c r="L7699" s="84">
        <v>16.210000000000008</v>
      </c>
      <c r="M7699">
        <v>5</v>
      </c>
    </row>
    <row r="7700" spans="1:13" ht="15" x14ac:dyDescent="0.25">
      <c r="A7700" s="42" t="str">
        <f>'MRC NP, CWE NP, P'!A7700</f>
        <v>3b_updated_hist</v>
      </c>
      <c r="B7700" s="43" t="str">
        <f>'MRC NP, CWE NP, P'!B7700</f>
        <v>A</v>
      </c>
      <c r="C7700" s="43" t="str">
        <f>'MRC NP, CWE NP, P'!C7700</f>
        <v>Winter</v>
      </c>
      <c r="D7700" s="43" t="str">
        <f>'MRC NP, CWE NP, P'!D7700</f>
        <v>Weekday</v>
      </c>
      <c r="E7700" s="43">
        <f>'MRC NP, CWE NP, P'!E7700</f>
        <v>20190107</v>
      </c>
      <c r="F7700" s="43">
        <f>'MRC NP, CWE NP, P'!F7700</f>
        <v>19</v>
      </c>
      <c r="G7700" s="83">
        <v>-2.9500000000000028</v>
      </c>
      <c r="H7700" s="83">
        <v>15.909999999999997</v>
      </c>
      <c r="I7700" s="83">
        <v>-0.86999999999999744</v>
      </c>
      <c r="J7700" s="83">
        <v>-19.729999999999997</v>
      </c>
      <c r="K7700" s="83">
        <v>-15.389999999999993</v>
      </c>
      <c r="L7700" s="84">
        <v>19.729999999999997</v>
      </c>
      <c r="M7700">
        <v>5</v>
      </c>
    </row>
    <row r="7701" spans="1:13" ht="15" x14ac:dyDescent="0.25">
      <c r="A7701" s="42" t="str">
        <f>'MRC NP, CWE NP, P'!A7701</f>
        <v>3b_updated_hist</v>
      </c>
      <c r="B7701" s="43" t="str">
        <f>'MRC NP, CWE NP, P'!B7701</f>
        <v>A</v>
      </c>
      <c r="C7701" s="43" t="str">
        <f>'MRC NP, CWE NP, P'!C7701</f>
        <v>Winter</v>
      </c>
      <c r="D7701" s="43" t="str">
        <f>'MRC NP, CWE NP, P'!D7701</f>
        <v>Weekday</v>
      </c>
      <c r="E7701" s="43">
        <f>'MRC NP, CWE NP, P'!E7701</f>
        <v>20190107</v>
      </c>
      <c r="F7701" s="43">
        <f>'MRC NP, CWE NP, P'!F7701</f>
        <v>20</v>
      </c>
      <c r="G7701" s="83">
        <v>-14.050000000000004</v>
      </c>
      <c r="H7701" s="83">
        <v>6.2800000000000011</v>
      </c>
      <c r="I7701" s="83">
        <v>-3.2199999999999989</v>
      </c>
      <c r="J7701" s="83">
        <v>-23.550000000000004</v>
      </c>
      <c r="K7701" s="83">
        <v>-20.339999999999996</v>
      </c>
      <c r="L7701" s="84">
        <v>23.550000000000004</v>
      </c>
      <c r="M7701">
        <v>5</v>
      </c>
    </row>
    <row r="7702" spans="1:13" ht="15" x14ac:dyDescent="0.25">
      <c r="A7702" s="42" t="str">
        <f>'MRC NP, CWE NP, P'!A7702</f>
        <v>3b_updated_hist</v>
      </c>
      <c r="B7702" s="43" t="str">
        <f>'MRC NP, CWE NP, P'!B7702</f>
        <v>A</v>
      </c>
      <c r="C7702" s="43" t="str">
        <f>'MRC NP, CWE NP, P'!C7702</f>
        <v>Winter</v>
      </c>
      <c r="D7702" s="43" t="str">
        <f>'MRC NP, CWE NP, P'!D7702</f>
        <v>Weekday</v>
      </c>
      <c r="E7702" s="43">
        <f>'MRC NP, CWE NP, P'!E7702</f>
        <v>20190107</v>
      </c>
      <c r="F7702" s="43">
        <f>'MRC NP, CWE NP, P'!F7702</f>
        <v>21</v>
      </c>
      <c r="G7702" s="83">
        <v>-5.6100000000000065</v>
      </c>
      <c r="H7702" s="83">
        <v>14.089999999999996</v>
      </c>
      <c r="I7702" s="83">
        <v>-13.560000000000002</v>
      </c>
      <c r="J7702" s="83">
        <v>-33.260000000000005</v>
      </c>
      <c r="K7702" s="83">
        <v>-23.86</v>
      </c>
      <c r="L7702" s="84">
        <v>33.260000000000005</v>
      </c>
      <c r="M7702">
        <v>5</v>
      </c>
    </row>
    <row r="7703" spans="1:13" ht="15" x14ac:dyDescent="0.25">
      <c r="A7703" s="42" t="str">
        <f>'MRC NP, CWE NP, P'!A7703</f>
        <v>3b_updated_hist</v>
      </c>
      <c r="B7703" s="43" t="str">
        <f>'MRC NP, CWE NP, P'!B7703</f>
        <v>A</v>
      </c>
      <c r="C7703" s="43" t="str">
        <f>'MRC NP, CWE NP, P'!C7703</f>
        <v>Winter</v>
      </c>
      <c r="D7703" s="43" t="str">
        <f>'MRC NP, CWE NP, P'!D7703</f>
        <v>Weekday</v>
      </c>
      <c r="E7703" s="43">
        <f>'MRC NP, CWE NP, P'!E7703</f>
        <v>20190107</v>
      </c>
      <c r="F7703" s="43">
        <f>'MRC NP, CWE NP, P'!F7703</f>
        <v>22</v>
      </c>
      <c r="G7703" s="83">
        <v>-16.100000000000001</v>
      </c>
      <c r="H7703" s="83">
        <v>0</v>
      </c>
      <c r="I7703" s="83">
        <v>-20.380000000000003</v>
      </c>
      <c r="J7703" s="83">
        <v>-36.480000000000004</v>
      </c>
      <c r="K7703" s="83">
        <v>-16.46</v>
      </c>
      <c r="L7703" s="84">
        <v>36.480000000000004</v>
      </c>
      <c r="M7703">
        <v>4</v>
      </c>
    </row>
    <row r="7704" spans="1:13" ht="15" x14ac:dyDescent="0.25">
      <c r="A7704" s="42" t="str">
        <f>'MRC NP, CWE NP, P'!A7704</f>
        <v>3b_updated_hist</v>
      </c>
      <c r="B7704" s="43" t="str">
        <f>'MRC NP, CWE NP, P'!B7704</f>
        <v>A</v>
      </c>
      <c r="C7704" s="43" t="str">
        <f>'MRC NP, CWE NP, P'!C7704</f>
        <v>Winter</v>
      </c>
      <c r="D7704" s="43" t="str">
        <f>'MRC NP, CWE NP, P'!D7704</f>
        <v>Weekday</v>
      </c>
      <c r="E7704" s="43">
        <f>'MRC NP, CWE NP, P'!E7704</f>
        <v>20190107</v>
      </c>
      <c r="F7704" s="43">
        <f>'MRC NP, CWE NP, P'!F7704</f>
        <v>23</v>
      </c>
      <c r="G7704" s="83">
        <v>-0.17999999999999972</v>
      </c>
      <c r="H7704" s="83">
        <v>15.670000000000002</v>
      </c>
      <c r="I7704" s="83">
        <v>-15.869999999999997</v>
      </c>
      <c r="J7704" s="83">
        <v>-31.72</v>
      </c>
      <c r="K7704" s="83">
        <v>-16.53</v>
      </c>
      <c r="L7704" s="84">
        <v>31.72</v>
      </c>
      <c r="M7704">
        <v>5</v>
      </c>
    </row>
    <row r="7705" spans="1:13" ht="15" x14ac:dyDescent="0.25">
      <c r="A7705" s="42" t="str">
        <f>'MRC NP, CWE NP, P'!A7705</f>
        <v>3b_updated_hist</v>
      </c>
      <c r="B7705" s="43" t="str">
        <f>'MRC NP, CWE NP, P'!B7705</f>
        <v>A</v>
      </c>
      <c r="C7705" s="43" t="str">
        <f>'MRC NP, CWE NP, P'!C7705</f>
        <v>Winter</v>
      </c>
      <c r="D7705" s="43" t="str">
        <f>'MRC NP, CWE NP, P'!D7705</f>
        <v>Weekday</v>
      </c>
      <c r="E7705" s="43">
        <f>'MRC NP, CWE NP, P'!E7705</f>
        <v>20190107</v>
      </c>
      <c r="F7705" s="43">
        <f>'MRC NP, CWE NP, P'!F7705</f>
        <v>24</v>
      </c>
      <c r="G7705" s="83">
        <v>-2.0000000000003126E-2</v>
      </c>
      <c r="H7705" s="83">
        <v>13.270000000000003</v>
      </c>
      <c r="I7705" s="83">
        <v>-29.549999999999997</v>
      </c>
      <c r="J7705" s="83">
        <v>-42.84</v>
      </c>
      <c r="K7705" s="83">
        <v>-31.93</v>
      </c>
      <c r="L7705" s="84">
        <v>42.84</v>
      </c>
      <c r="M7705">
        <v>5</v>
      </c>
    </row>
    <row r="7706" spans="1:13" ht="15" x14ac:dyDescent="0.25">
      <c r="A7706" s="42" t="str">
        <f>'MRC NP, CWE NP, P'!A7706</f>
        <v>3b_updated_hist</v>
      </c>
      <c r="B7706" s="43" t="str">
        <f>'MRC NP, CWE NP, P'!B7706</f>
        <v>B</v>
      </c>
      <c r="C7706" s="43" t="str">
        <f>'MRC NP, CWE NP, P'!C7706</f>
        <v>Winter</v>
      </c>
      <c r="D7706" s="43" t="str">
        <f>'MRC NP, CWE NP, P'!D7706</f>
        <v>Weekday</v>
      </c>
      <c r="E7706" s="43">
        <f>'MRC NP, CWE NP, P'!E7706</f>
        <v>20190108</v>
      </c>
      <c r="F7706" s="43">
        <f>'MRC NP, CWE NP, P'!F7706</f>
        <v>1</v>
      </c>
      <c r="G7706" s="83">
        <v>-0.14000000000000057</v>
      </c>
      <c r="H7706" s="83">
        <v>8.89</v>
      </c>
      <c r="I7706" s="83">
        <v>-30.66</v>
      </c>
      <c r="J7706" s="83">
        <v>-39.69</v>
      </c>
      <c r="K7706" s="83">
        <v>-33.209999999999994</v>
      </c>
      <c r="L7706" s="84">
        <v>39.69</v>
      </c>
      <c r="M7706">
        <v>5</v>
      </c>
    </row>
    <row r="7707" spans="1:13" ht="15" x14ac:dyDescent="0.25">
      <c r="A7707" s="42" t="str">
        <f>'MRC NP, CWE NP, P'!A7707</f>
        <v>3b_updated_hist</v>
      </c>
      <c r="B7707" s="43" t="str">
        <f>'MRC NP, CWE NP, P'!B7707</f>
        <v>B</v>
      </c>
      <c r="C7707" s="43" t="str">
        <f>'MRC NP, CWE NP, P'!C7707</f>
        <v>Winter</v>
      </c>
      <c r="D7707" s="43" t="str">
        <f>'MRC NP, CWE NP, P'!D7707</f>
        <v>Weekday</v>
      </c>
      <c r="E7707" s="43">
        <f>'MRC NP, CWE NP, P'!E7707</f>
        <v>20190108</v>
      </c>
      <c r="F7707" s="43">
        <f>'MRC NP, CWE NP, P'!F7707</f>
        <v>2</v>
      </c>
      <c r="G7707" s="83">
        <v>6.8500000000000014</v>
      </c>
      <c r="H7707" s="83">
        <v>11.21</v>
      </c>
      <c r="I7707" s="83">
        <v>-28.369999999999997</v>
      </c>
      <c r="J7707" s="83">
        <v>-32.729999999999997</v>
      </c>
      <c r="K7707" s="83">
        <v>-28.15</v>
      </c>
      <c r="L7707" s="84">
        <v>39.58</v>
      </c>
      <c r="M7707">
        <v>5</v>
      </c>
    </row>
    <row r="7708" spans="1:13" ht="15" x14ac:dyDescent="0.25">
      <c r="A7708" s="42" t="str">
        <f>'MRC NP, CWE NP, P'!A7708</f>
        <v>3b_updated_hist</v>
      </c>
      <c r="B7708" s="43" t="str">
        <f>'MRC NP, CWE NP, P'!B7708</f>
        <v>B</v>
      </c>
      <c r="C7708" s="43" t="str">
        <f>'MRC NP, CWE NP, P'!C7708</f>
        <v>Winter</v>
      </c>
      <c r="D7708" s="43" t="str">
        <f>'MRC NP, CWE NP, P'!D7708</f>
        <v>Weekday</v>
      </c>
      <c r="E7708" s="43">
        <f>'MRC NP, CWE NP, P'!E7708</f>
        <v>20190108</v>
      </c>
      <c r="F7708" s="43">
        <f>'MRC NP, CWE NP, P'!F7708</f>
        <v>3</v>
      </c>
      <c r="G7708" s="83">
        <v>5.25</v>
      </c>
      <c r="H7708" s="83">
        <v>12.43</v>
      </c>
      <c r="I7708" s="83">
        <v>-27.439999999999998</v>
      </c>
      <c r="J7708" s="83">
        <v>-34.619999999999997</v>
      </c>
      <c r="K7708" s="83">
        <v>-27.35</v>
      </c>
      <c r="L7708" s="84">
        <v>39.869999999999997</v>
      </c>
      <c r="M7708">
        <v>5</v>
      </c>
    </row>
    <row r="7709" spans="1:13" ht="15" x14ac:dyDescent="0.25">
      <c r="A7709" s="42" t="str">
        <f>'MRC NP, CWE NP, P'!A7709</f>
        <v>3b_updated_hist</v>
      </c>
      <c r="B7709" s="43" t="str">
        <f>'MRC NP, CWE NP, P'!B7709</f>
        <v>B</v>
      </c>
      <c r="C7709" s="43" t="str">
        <f>'MRC NP, CWE NP, P'!C7709</f>
        <v>Winter</v>
      </c>
      <c r="D7709" s="43" t="str">
        <f>'MRC NP, CWE NP, P'!D7709</f>
        <v>Weekday</v>
      </c>
      <c r="E7709" s="43">
        <f>'MRC NP, CWE NP, P'!E7709</f>
        <v>20190108</v>
      </c>
      <c r="F7709" s="43">
        <f>'MRC NP, CWE NP, P'!F7709</f>
        <v>4</v>
      </c>
      <c r="G7709" s="83">
        <v>17.100000000000001</v>
      </c>
      <c r="H7709" s="83">
        <v>13.230000000000004</v>
      </c>
      <c r="I7709" s="83">
        <v>-25.389999999999997</v>
      </c>
      <c r="J7709" s="83">
        <v>-21.52</v>
      </c>
      <c r="K7709" s="83">
        <v>-0.16999999999999993</v>
      </c>
      <c r="L7709" s="84">
        <v>38.620000000000005</v>
      </c>
      <c r="M7709">
        <v>5</v>
      </c>
    </row>
    <row r="7710" spans="1:13" ht="15" x14ac:dyDescent="0.25">
      <c r="A7710" s="42" t="str">
        <f>'MRC NP, CWE NP, P'!A7710</f>
        <v>3b_updated_hist</v>
      </c>
      <c r="B7710" s="43" t="str">
        <f>'MRC NP, CWE NP, P'!B7710</f>
        <v>B</v>
      </c>
      <c r="C7710" s="43" t="str">
        <f>'MRC NP, CWE NP, P'!C7710</f>
        <v>Winter</v>
      </c>
      <c r="D7710" s="43" t="str">
        <f>'MRC NP, CWE NP, P'!D7710</f>
        <v>Weekday</v>
      </c>
      <c r="E7710" s="43">
        <f>'MRC NP, CWE NP, P'!E7710</f>
        <v>20190108</v>
      </c>
      <c r="F7710" s="43">
        <f>'MRC NP, CWE NP, P'!F7710</f>
        <v>5</v>
      </c>
      <c r="G7710" s="83">
        <v>10.910000000000004</v>
      </c>
      <c r="H7710" s="83">
        <v>1.8800000000000026</v>
      </c>
      <c r="I7710" s="83">
        <v>-24.689999999999998</v>
      </c>
      <c r="J7710" s="83">
        <v>-15.659999999999998</v>
      </c>
      <c r="K7710" s="83">
        <v>-3.9099999999999984</v>
      </c>
      <c r="L7710" s="84">
        <v>26.57</v>
      </c>
      <c r="M7710">
        <v>5</v>
      </c>
    </row>
    <row r="7711" spans="1:13" ht="15" x14ac:dyDescent="0.25">
      <c r="A7711" s="42" t="str">
        <f>'MRC NP, CWE NP, P'!A7711</f>
        <v>3b_updated_hist</v>
      </c>
      <c r="B7711" s="43" t="str">
        <f>'MRC NP, CWE NP, P'!B7711</f>
        <v>B</v>
      </c>
      <c r="C7711" s="43" t="str">
        <f>'MRC NP, CWE NP, P'!C7711</f>
        <v>Winter</v>
      </c>
      <c r="D7711" s="43" t="str">
        <f>'MRC NP, CWE NP, P'!D7711</f>
        <v>Weekday</v>
      </c>
      <c r="E7711" s="43">
        <f>'MRC NP, CWE NP, P'!E7711</f>
        <v>20190108</v>
      </c>
      <c r="F7711" s="43">
        <f>'MRC NP, CWE NP, P'!F7711</f>
        <v>6</v>
      </c>
      <c r="G7711" s="83">
        <v>4.8400000000000034</v>
      </c>
      <c r="H7711" s="83">
        <v>10.469999999999999</v>
      </c>
      <c r="I7711" s="83">
        <v>-27.32</v>
      </c>
      <c r="J7711" s="83">
        <v>-32.949999999999996</v>
      </c>
      <c r="K7711" s="83">
        <v>-34.28</v>
      </c>
      <c r="L7711" s="84">
        <v>37.79</v>
      </c>
      <c r="M7711">
        <v>5</v>
      </c>
    </row>
    <row r="7712" spans="1:13" ht="15" x14ac:dyDescent="0.25">
      <c r="A7712" s="42" t="str">
        <f>'MRC NP, CWE NP, P'!A7712</f>
        <v>3b_updated_hist</v>
      </c>
      <c r="B7712" s="43" t="str">
        <f>'MRC NP, CWE NP, P'!B7712</f>
        <v>B</v>
      </c>
      <c r="C7712" s="43" t="str">
        <f>'MRC NP, CWE NP, P'!C7712</f>
        <v>Winter</v>
      </c>
      <c r="D7712" s="43" t="str">
        <f>'MRC NP, CWE NP, P'!D7712</f>
        <v>Weekday</v>
      </c>
      <c r="E7712" s="43">
        <f>'MRC NP, CWE NP, P'!E7712</f>
        <v>20190108</v>
      </c>
      <c r="F7712" s="43">
        <f>'MRC NP, CWE NP, P'!F7712</f>
        <v>7</v>
      </c>
      <c r="G7712" s="83">
        <v>1.5799999999999983</v>
      </c>
      <c r="H7712" s="83">
        <v>6.019999999999996</v>
      </c>
      <c r="I7712" s="83">
        <v>-11.89</v>
      </c>
      <c r="J7712" s="83">
        <v>-16.329999999999998</v>
      </c>
      <c r="K7712" s="83">
        <v>-13.479999999999997</v>
      </c>
      <c r="L7712" s="84">
        <v>17.909999999999997</v>
      </c>
      <c r="M7712">
        <v>5</v>
      </c>
    </row>
    <row r="7713" spans="1:13" ht="15" x14ac:dyDescent="0.25">
      <c r="A7713" s="42" t="str">
        <f>'MRC NP, CWE NP, P'!A7713</f>
        <v>3b_updated_hist</v>
      </c>
      <c r="B7713" s="43" t="str">
        <f>'MRC NP, CWE NP, P'!B7713</f>
        <v>B</v>
      </c>
      <c r="C7713" s="43" t="str">
        <f>'MRC NP, CWE NP, P'!C7713</f>
        <v>Winter</v>
      </c>
      <c r="D7713" s="43" t="str">
        <f>'MRC NP, CWE NP, P'!D7713</f>
        <v>Weekday</v>
      </c>
      <c r="E7713" s="43">
        <f>'MRC NP, CWE NP, P'!E7713</f>
        <v>20190108</v>
      </c>
      <c r="F7713" s="43">
        <f>'MRC NP, CWE NP, P'!F7713</f>
        <v>8</v>
      </c>
      <c r="G7713" s="83">
        <v>-13.940000000000005</v>
      </c>
      <c r="H7713" s="83">
        <v>0</v>
      </c>
      <c r="I7713" s="83">
        <v>-6.240000000000002</v>
      </c>
      <c r="J7713" s="83">
        <v>-20.180000000000007</v>
      </c>
      <c r="K7713" s="83">
        <v>-17.04</v>
      </c>
      <c r="L7713" s="84">
        <v>20.180000000000007</v>
      </c>
      <c r="M7713">
        <v>4</v>
      </c>
    </row>
    <row r="7714" spans="1:13" ht="15" x14ac:dyDescent="0.25">
      <c r="A7714" s="42" t="str">
        <f>'MRC NP, CWE NP, P'!A7714</f>
        <v>3b_updated_hist</v>
      </c>
      <c r="B7714" s="43" t="str">
        <f>'MRC NP, CWE NP, P'!B7714</f>
        <v>B</v>
      </c>
      <c r="C7714" s="43" t="str">
        <f>'MRC NP, CWE NP, P'!C7714</f>
        <v>Winter</v>
      </c>
      <c r="D7714" s="43" t="str">
        <f>'MRC NP, CWE NP, P'!D7714</f>
        <v>Weekday</v>
      </c>
      <c r="E7714" s="43">
        <f>'MRC NP, CWE NP, P'!E7714</f>
        <v>20190108</v>
      </c>
      <c r="F7714" s="43">
        <f>'MRC NP, CWE NP, P'!F7714</f>
        <v>9</v>
      </c>
      <c r="G7714" s="83">
        <v>-3.3300000000000054</v>
      </c>
      <c r="H7714" s="83">
        <v>10.100000000000001</v>
      </c>
      <c r="I7714" s="83">
        <v>-2.4299999999999997</v>
      </c>
      <c r="J7714" s="83">
        <v>-15.860000000000007</v>
      </c>
      <c r="K7714" s="83">
        <v>-13.990000000000002</v>
      </c>
      <c r="L7714" s="84">
        <v>15.860000000000007</v>
      </c>
      <c r="M7714">
        <v>5</v>
      </c>
    </row>
    <row r="7715" spans="1:13" ht="15" x14ac:dyDescent="0.25">
      <c r="A7715" s="42" t="str">
        <f>'MRC NP, CWE NP, P'!A7715</f>
        <v>3b_updated_hist</v>
      </c>
      <c r="B7715" s="43" t="str">
        <f>'MRC NP, CWE NP, P'!B7715</f>
        <v>B</v>
      </c>
      <c r="C7715" s="43" t="str">
        <f>'MRC NP, CWE NP, P'!C7715</f>
        <v>Winter</v>
      </c>
      <c r="D7715" s="43" t="str">
        <f>'MRC NP, CWE NP, P'!D7715</f>
        <v>Weekday</v>
      </c>
      <c r="E7715" s="43">
        <f>'MRC NP, CWE NP, P'!E7715</f>
        <v>20190108</v>
      </c>
      <c r="F7715" s="43">
        <f>'MRC NP, CWE NP, P'!F7715</f>
        <v>10</v>
      </c>
      <c r="G7715" s="83">
        <v>-0.20000000000000284</v>
      </c>
      <c r="H7715" s="83">
        <v>12.799999999999997</v>
      </c>
      <c r="I7715" s="83">
        <v>-8.5300000000000011</v>
      </c>
      <c r="J7715" s="83">
        <v>-21.53</v>
      </c>
      <c r="K7715" s="83">
        <v>-18.510000000000005</v>
      </c>
      <c r="L7715" s="84">
        <v>21.53</v>
      </c>
      <c r="M7715">
        <v>5</v>
      </c>
    </row>
    <row r="7716" spans="1:13" ht="15" x14ac:dyDescent="0.25">
      <c r="A7716" s="42" t="str">
        <f>'MRC NP, CWE NP, P'!A7716</f>
        <v>3b_updated_hist</v>
      </c>
      <c r="B7716" s="43" t="str">
        <f>'MRC NP, CWE NP, P'!B7716</f>
        <v>B</v>
      </c>
      <c r="C7716" s="43" t="str">
        <f>'MRC NP, CWE NP, P'!C7716</f>
        <v>Winter</v>
      </c>
      <c r="D7716" s="43" t="str">
        <f>'MRC NP, CWE NP, P'!D7716</f>
        <v>Weekday</v>
      </c>
      <c r="E7716" s="43">
        <f>'MRC NP, CWE NP, P'!E7716</f>
        <v>20190108</v>
      </c>
      <c r="F7716" s="43">
        <f>'MRC NP, CWE NP, P'!F7716</f>
        <v>11</v>
      </c>
      <c r="G7716" s="83">
        <v>-0.20000000000000284</v>
      </c>
      <c r="H7716" s="83">
        <v>13.200000000000003</v>
      </c>
      <c r="I7716" s="83">
        <v>-9.3999999999999986</v>
      </c>
      <c r="J7716" s="83">
        <v>-22.800000000000004</v>
      </c>
      <c r="K7716" s="83">
        <v>-19.369999999999997</v>
      </c>
      <c r="L7716" s="84">
        <v>22.800000000000004</v>
      </c>
      <c r="M7716">
        <v>5</v>
      </c>
    </row>
    <row r="7717" spans="1:13" ht="15" x14ac:dyDescent="0.25">
      <c r="A7717" s="42" t="str">
        <f>'MRC NP, CWE NP, P'!A7717</f>
        <v>3b_updated_hist</v>
      </c>
      <c r="B7717" s="43" t="str">
        <f>'MRC NP, CWE NP, P'!B7717</f>
        <v>B</v>
      </c>
      <c r="C7717" s="43" t="str">
        <f>'MRC NP, CWE NP, P'!C7717</f>
        <v>Winter</v>
      </c>
      <c r="D7717" s="43" t="str">
        <f>'MRC NP, CWE NP, P'!D7717</f>
        <v>Weekday</v>
      </c>
      <c r="E7717" s="43">
        <f>'MRC NP, CWE NP, P'!E7717</f>
        <v>20190108</v>
      </c>
      <c r="F7717" s="43">
        <f>'MRC NP, CWE NP, P'!F7717</f>
        <v>12</v>
      </c>
      <c r="G7717" s="83">
        <v>-0.19999999999998863</v>
      </c>
      <c r="H7717" s="83">
        <v>14.870000000000005</v>
      </c>
      <c r="I7717" s="83">
        <v>-4.0799999999999983</v>
      </c>
      <c r="J7717" s="83">
        <v>-19.149999999999991</v>
      </c>
      <c r="K7717" s="83">
        <v>-16.03</v>
      </c>
      <c r="L7717" s="84">
        <v>19.149999999999991</v>
      </c>
      <c r="M7717">
        <v>5</v>
      </c>
    </row>
    <row r="7718" spans="1:13" ht="15" x14ac:dyDescent="0.25">
      <c r="A7718" s="42" t="str">
        <f>'MRC NP, CWE NP, P'!A7718</f>
        <v>3b_updated_hist</v>
      </c>
      <c r="B7718" s="43" t="str">
        <f>'MRC NP, CWE NP, P'!B7718</f>
        <v>B</v>
      </c>
      <c r="C7718" s="43" t="str">
        <f>'MRC NP, CWE NP, P'!C7718</f>
        <v>Winter</v>
      </c>
      <c r="D7718" s="43" t="str">
        <f>'MRC NP, CWE NP, P'!D7718</f>
        <v>Weekday</v>
      </c>
      <c r="E7718" s="43">
        <f>'MRC NP, CWE NP, P'!E7718</f>
        <v>20190108</v>
      </c>
      <c r="F7718" s="43">
        <f>'MRC NP, CWE NP, P'!F7718</f>
        <v>13</v>
      </c>
      <c r="G7718" s="83">
        <v>-12.650000000000006</v>
      </c>
      <c r="H7718" s="83">
        <v>1.8499999999999943</v>
      </c>
      <c r="I7718" s="83">
        <v>-6.0400000000000063</v>
      </c>
      <c r="J7718" s="83">
        <v>-20.540000000000006</v>
      </c>
      <c r="K7718" s="83">
        <v>-18.25</v>
      </c>
      <c r="L7718" s="84">
        <v>20.540000000000006</v>
      </c>
      <c r="M7718">
        <v>5</v>
      </c>
    </row>
    <row r="7719" spans="1:13" ht="15" x14ac:dyDescent="0.25">
      <c r="A7719" s="42" t="str">
        <f>'MRC NP, CWE NP, P'!A7719</f>
        <v>3b_updated_hist</v>
      </c>
      <c r="B7719" s="43" t="str">
        <f>'MRC NP, CWE NP, P'!B7719</f>
        <v>B</v>
      </c>
      <c r="C7719" s="43" t="str">
        <f>'MRC NP, CWE NP, P'!C7719</f>
        <v>Winter</v>
      </c>
      <c r="D7719" s="43" t="str">
        <f>'MRC NP, CWE NP, P'!D7719</f>
        <v>Weekday</v>
      </c>
      <c r="E7719" s="43">
        <f>'MRC NP, CWE NP, P'!E7719</f>
        <v>20190108</v>
      </c>
      <c r="F7719" s="43">
        <f>'MRC NP, CWE NP, P'!F7719</f>
        <v>14</v>
      </c>
      <c r="G7719" s="83">
        <v>-10.61</v>
      </c>
      <c r="H7719" s="83">
        <v>4.0300000000000011</v>
      </c>
      <c r="I7719" s="83">
        <v>-6.4399999999999977</v>
      </c>
      <c r="J7719" s="83">
        <v>-21.08</v>
      </c>
      <c r="K7719" s="83">
        <v>-17.799999999999997</v>
      </c>
      <c r="L7719" s="84">
        <v>21.08</v>
      </c>
      <c r="M7719">
        <v>5</v>
      </c>
    </row>
    <row r="7720" spans="1:13" ht="15" x14ac:dyDescent="0.25">
      <c r="A7720" s="42" t="str">
        <f>'MRC NP, CWE NP, P'!A7720</f>
        <v>3b_updated_hist</v>
      </c>
      <c r="B7720" s="43" t="str">
        <f>'MRC NP, CWE NP, P'!B7720</f>
        <v>B</v>
      </c>
      <c r="C7720" s="43" t="str">
        <f>'MRC NP, CWE NP, P'!C7720</f>
        <v>Winter</v>
      </c>
      <c r="D7720" s="43" t="str">
        <f>'MRC NP, CWE NP, P'!D7720</f>
        <v>Weekday</v>
      </c>
      <c r="E7720" s="43">
        <f>'MRC NP, CWE NP, P'!E7720</f>
        <v>20190108</v>
      </c>
      <c r="F7720" s="43">
        <f>'MRC NP, CWE NP, P'!F7720</f>
        <v>15</v>
      </c>
      <c r="G7720" s="83">
        <v>-11.689999999999998</v>
      </c>
      <c r="H7720" s="83">
        <v>1.4000000000000057</v>
      </c>
      <c r="I7720" s="83">
        <v>-7.0499999999999972</v>
      </c>
      <c r="J7720" s="83">
        <v>-20.14</v>
      </c>
      <c r="K7720" s="83">
        <v>-17.71</v>
      </c>
      <c r="L7720" s="84">
        <v>20.14</v>
      </c>
      <c r="M7720">
        <v>5</v>
      </c>
    </row>
    <row r="7721" spans="1:13" ht="15" x14ac:dyDescent="0.25">
      <c r="A7721" s="42" t="str">
        <f>'MRC NP, CWE NP, P'!A7721</f>
        <v>3b_updated_hist</v>
      </c>
      <c r="B7721" s="43" t="str">
        <f>'MRC NP, CWE NP, P'!B7721</f>
        <v>B</v>
      </c>
      <c r="C7721" s="43" t="str">
        <f>'MRC NP, CWE NP, P'!C7721</f>
        <v>Winter</v>
      </c>
      <c r="D7721" s="43" t="str">
        <f>'MRC NP, CWE NP, P'!D7721</f>
        <v>Weekday</v>
      </c>
      <c r="E7721" s="43">
        <f>'MRC NP, CWE NP, P'!E7721</f>
        <v>20190108</v>
      </c>
      <c r="F7721" s="43">
        <f>'MRC NP, CWE NP, P'!F7721</f>
        <v>16</v>
      </c>
      <c r="G7721" s="83">
        <v>-7.269999999999996</v>
      </c>
      <c r="H7721" s="83">
        <v>2.220000000000006</v>
      </c>
      <c r="I7721" s="83">
        <v>-6.8699999999999974</v>
      </c>
      <c r="J7721" s="83">
        <v>-16.36</v>
      </c>
      <c r="K7721" s="83">
        <v>-14.270000000000003</v>
      </c>
      <c r="L7721" s="84">
        <v>16.36</v>
      </c>
      <c r="M7721">
        <v>5</v>
      </c>
    </row>
    <row r="7722" spans="1:13" ht="15" x14ac:dyDescent="0.25">
      <c r="A7722" s="42" t="str">
        <f>'MRC NP, CWE NP, P'!A7722</f>
        <v>3b_updated_hist</v>
      </c>
      <c r="B7722" s="43" t="str">
        <f>'MRC NP, CWE NP, P'!B7722</f>
        <v>B</v>
      </c>
      <c r="C7722" s="43" t="str">
        <f>'MRC NP, CWE NP, P'!C7722</f>
        <v>Winter</v>
      </c>
      <c r="D7722" s="43" t="str">
        <f>'MRC NP, CWE NP, P'!D7722</f>
        <v>Weekday</v>
      </c>
      <c r="E7722" s="43">
        <f>'MRC NP, CWE NP, P'!E7722</f>
        <v>20190108</v>
      </c>
      <c r="F7722" s="43">
        <f>'MRC NP, CWE NP, P'!F7722</f>
        <v>17</v>
      </c>
      <c r="G7722" s="83">
        <v>-9.2800000000000011</v>
      </c>
      <c r="H7722" s="83">
        <v>0</v>
      </c>
      <c r="I7722" s="83">
        <v>-17.22</v>
      </c>
      <c r="J7722" s="83">
        <v>-26.5</v>
      </c>
      <c r="K7722" s="83">
        <v>-27.189999999999998</v>
      </c>
      <c r="L7722" s="84">
        <v>27.189999999999998</v>
      </c>
      <c r="M7722">
        <v>4</v>
      </c>
    </row>
    <row r="7723" spans="1:13" ht="15" x14ac:dyDescent="0.25">
      <c r="A7723" s="42" t="str">
        <f>'MRC NP, CWE NP, P'!A7723</f>
        <v>3b_updated_hist</v>
      </c>
      <c r="B7723" s="43" t="str">
        <f>'MRC NP, CWE NP, P'!B7723</f>
        <v>B</v>
      </c>
      <c r="C7723" s="43" t="str">
        <f>'MRC NP, CWE NP, P'!C7723</f>
        <v>Winter</v>
      </c>
      <c r="D7723" s="43" t="str">
        <f>'MRC NP, CWE NP, P'!D7723</f>
        <v>Weekday</v>
      </c>
      <c r="E7723" s="43">
        <f>'MRC NP, CWE NP, P'!E7723</f>
        <v>20190108</v>
      </c>
      <c r="F7723" s="43">
        <f>'MRC NP, CWE NP, P'!F7723</f>
        <v>18</v>
      </c>
      <c r="G7723" s="83">
        <v>13.799999999999997</v>
      </c>
      <c r="H7723" s="83">
        <v>0.32999999999999829</v>
      </c>
      <c r="I7723" s="83">
        <v>-32.19</v>
      </c>
      <c r="J7723" s="83">
        <v>-18.72</v>
      </c>
      <c r="K7723" s="83">
        <v>-15.849999999999994</v>
      </c>
      <c r="L7723" s="84">
        <v>32.519999999999996</v>
      </c>
      <c r="M7723">
        <v>5</v>
      </c>
    </row>
    <row r="7724" spans="1:13" ht="15" x14ac:dyDescent="0.25">
      <c r="A7724" s="42" t="str">
        <f>'MRC NP, CWE NP, P'!A7724</f>
        <v>3b_updated_hist</v>
      </c>
      <c r="B7724" s="43" t="str">
        <f>'MRC NP, CWE NP, P'!B7724</f>
        <v>B</v>
      </c>
      <c r="C7724" s="43" t="str">
        <f>'MRC NP, CWE NP, P'!C7724</f>
        <v>Winter</v>
      </c>
      <c r="D7724" s="43" t="str">
        <f>'MRC NP, CWE NP, P'!D7724</f>
        <v>Weekday</v>
      </c>
      <c r="E7724" s="43">
        <f>'MRC NP, CWE NP, P'!E7724</f>
        <v>20190108</v>
      </c>
      <c r="F7724" s="43">
        <f>'MRC NP, CWE NP, P'!F7724</f>
        <v>19</v>
      </c>
      <c r="G7724" s="83">
        <v>10.86999999999999</v>
      </c>
      <c r="H7724" s="83">
        <v>28.529999999999994</v>
      </c>
      <c r="I7724" s="83">
        <v>-6.6000000000000014</v>
      </c>
      <c r="J7724" s="83">
        <v>-24.260000000000005</v>
      </c>
      <c r="K7724" s="83">
        <v>-7.740000000000002</v>
      </c>
      <c r="L7724" s="84">
        <v>35.129999999999995</v>
      </c>
      <c r="M7724">
        <v>5</v>
      </c>
    </row>
    <row r="7725" spans="1:13" ht="15" x14ac:dyDescent="0.25">
      <c r="A7725" s="42" t="str">
        <f>'MRC NP, CWE NP, P'!A7725</f>
        <v>3b_updated_hist</v>
      </c>
      <c r="B7725" s="43" t="str">
        <f>'MRC NP, CWE NP, P'!B7725</f>
        <v>B</v>
      </c>
      <c r="C7725" s="43" t="str">
        <f>'MRC NP, CWE NP, P'!C7725</f>
        <v>Winter</v>
      </c>
      <c r="D7725" s="43" t="str">
        <f>'MRC NP, CWE NP, P'!D7725</f>
        <v>Weekday</v>
      </c>
      <c r="E7725" s="43">
        <f>'MRC NP, CWE NP, P'!E7725</f>
        <v>20190108</v>
      </c>
      <c r="F7725" s="43">
        <f>'MRC NP, CWE NP, P'!F7725</f>
        <v>20</v>
      </c>
      <c r="G7725" s="83">
        <v>0.51999999999999602</v>
      </c>
      <c r="H7725" s="83">
        <v>18.810000000000002</v>
      </c>
      <c r="I7725" s="83">
        <v>-10.490000000000002</v>
      </c>
      <c r="J7725" s="83">
        <v>-28.780000000000008</v>
      </c>
      <c r="K7725" s="83">
        <v>-3.1400000000000006</v>
      </c>
      <c r="L7725" s="84">
        <v>29.300000000000004</v>
      </c>
      <c r="M7725">
        <v>5</v>
      </c>
    </row>
    <row r="7726" spans="1:13" ht="15" x14ac:dyDescent="0.25">
      <c r="A7726" s="42" t="str">
        <f>'MRC NP, CWE NP, P'!A7726</f>
        <v>3b_updated_hist</v>
      </c>
      <c r="B7726" s="43" t="str">
        <f>'MRC NP, CWE NP, P'!B7726</f>
        <v>B</v>
      </c>
      <c r="C7726" s="43" t="str">
        <f>'MRC NP, CWE NP, P'!C7726</f>
        <v>Winter</v>
      </c>
      <c r="D7726" s="43" t="str">
        <f>'MRC NP, CWE NP, P'!D7726</f>
        <v>Weekday</v>
      </c>
      <c r="E7726" s="43">
        <f>'MRC NP, CWE NP, P'!E7726</f>
        <v>20190108</v>
      </c>
      <c r="F7726" s="43">
        <f>'MRC NP, CWE NP, P'!F7726</f>
        <v>21</v>
      </c>
      <c r="G7726" s="83">
        <v>-20.099999999999994</v>
      </c>
      <c r="H7726" s="83">
        <v>0</v>
      </c>
      <c r="I7726" s="83">
        <v>-6.740000000000002</v>
      </c>
      <c r="J7726" s="83">
        <v>-26.839999999999996</v>
      </c>
      <c r="K7726" s="83">
        <v>-7.68</v>
      </c>
      <c r="L7726" s="84">
        <v>26.839999999999996</v>
      </c>
      <c r="M7726">
        <v>4</v>
      </c>
    </row>
    <row r="7727" spans="1:13" ht="15" x14ac:dyDescent="0.25">
      <c r="A7727" s="42" t="str">
        <f>'MRC NP, CWE NP, P'!A7727</f>
        <v>3b_updated_hist</v>
      </c>
      <c r="B7727" s="43" t="str">
        <f>'MRC NP, CWE NP, P'!B7727</f>
        <v>B</v>
      </c>
      <c r="C7727" s="43" t="str">
        <f>'MRC NP, CWE NP, P'!C7727</f>
        <v>Winter</v>
      </c>
      <c r="D7727" s="43" t="str">
        <f>'MRC NP, CWE NP, P'!D7727</f>
        <v>Weekday</v>
      </c>
      <c r="E7727" s="43">
        <f>'MRC NP, CWE NP, P'!E7727</f>
        <v>20190108</v>
      </c>
      <c r="F7727" s="43">
        <f>'MRC NP, CWE NP, P'!F7727</f>
        <v>22</v>
      </c>
      <c r="G7727" s="83">
        <v>2.4600000000000009</v>
      </c>
      <c r="H7727" s="83">
        <v>13.450000000000003</v>
      </c>
      <c r="I7727" s="83">
        <v>-12.21</v>
      </c>
      <c r="J7727" s="83">
        <v>-23.200000000000003</v>
      </c>
      <c r="K7727" s="83">
        <v>-3.1200000000000045</v>
      </c>
      <c r="L7727" s="84">
        <v>25.660000000000004</v>
      </c>
      <c r="M7727">
        <v>5</v>
      </c>
    </row>
    <row r="7728" spans="1:13" ht="15" x14ac:dyDescent="0.25">
      <c r="A7728" s="42" t="str">
        <f>'MRC NP, CWE NP, P'!A7728</f>
        <v>3b_updated_hist</v>
      </c>
      <c r="B7728" s="43" t="str">
        <f>'MRC NP, CWE NP, P'!B7728</f>
        <v>B</v>
      </c>
      <c r="C7728" s="43" t="str">
        <f>'MRC NP, CWE NP, P'!C7728</f>
        <v>Winter</v>
      </c>
      <c r="D7728" s="43" t="str">
        <f>'MRC NP, CWE NP, P'!D7728</f>
        <v>Weekday</v>
      </c>
      <c r="E7728" s="43">
        <f>'MRC NP, CWE NP, P'!E7728</f>
        <v>20190108</v>
      </c>
      <c r="F7728" s="43">
        <f>'MRC NP, CWE NP, P'!F7728</f>
        <v>23</v>
      </c>
      <c r="G7728" s="83">
        <v>0.80999999999999517</v>
      </c>
      <c r="H7728" s="83">
        <v>13.579999999999998</v>
      </c>
      <c r="I7728" s="83">
        <v>-16.189999999999998</v>
      </c>
      <c r="J7728" s="83">
        <v>-28.96</v>
      </c>
      <c r="K7728" s="83">
        <v>-6.2800000000000011</v>
      </c>
      <c r="L7728" s="84">
        <v>29.769999999999996</v>
      </c>
      <c r="M7728">
        <v>5</v>
      </c>
    </row>
    <row r="7729" spans="1:13" ht="15" x14ac:dyDescent="0.25">
      <c r="A7729" s="42" t="str">
        <f>'MRC NP, CWE NP, P'!A7729</f>
        <v>3b_updated_hist</v>
      </c>
      <c r="B7729" s="43" t="str">
        <f>'MRC NP, CWE NP, P'!B7729</f>
        <v>B</v>
      </c>
      <c r="C7729" s="43" t="str">
        <f>'MRC NP, CWE NP, P'!C7729</f>
        <v>Winter</v>
      </c>
      <c r="D7729" s="43" t="str">
        <f>'MRC NP, CWE NP, P'!D7729</f>
        <v>Weekday</v>
      </c>
      <c r="E7729" s="43">
        <f>'MRC NP, CWE NP, P'!E7729</f>
        <v>20190108</v>
      </c>
      <c r="F7729" s="43">
        <f>'MRC NP, CWE NP, P'!F7729</f>
        <v>24</v>
      </c>
      <c r="G7729" s="83">
        <v>-0.1699999999999946</v>
      </c>
      <c r="H7729" s="83">
        <v>10.300000000000004</v>
      </c>
      <c r="I7729" s="83">
        <v>-22.799999999999997</v>
      </c>
      <c r="J7729" s="83">
        <v>-33.269999999999996</v>
      </c>
      <c r="K7729" s="83">
        <v>-4.2899999999999991</v>
      </c>
      <c r="L7729" s="84">
        <v>33.269999999999996</v>
      </c>
      <c r="M7729">
        <v>5</v>
      </c>
    </row>
    <row r="7730" spans="1:13" ht="15" x14ac:dyDescent="0.25">
      <c r="A7730" s="42" t="str">
        <f>'MRC NP, CWE NP, P'!A7730</f>
        <v>3b_updated_hist</v>
      </c>
      <c r="B7730" s="43" t="str">
        <f>'MRC NP, CWE NP, P'!B7730</f>
        <v>A</v>
      </c>
      <c r="C7730" s="43" t="str">
        <f>'MRC NP, CWE NP, P'!C7730</f>
        <v>Winter</v>
      </c>
      <c r="D7730" s="43" t="str">
        <f>'MRC NP, CWE NP, P'!D7730</f>
        <v>Weekday</v>
      </c>
      <c r="E7730" s="43">
        <f>'MRC NP, CWE NP, P'!E7730</f>
        <v>20190109</v>
      </c>
      <c r="F7730" s="43">
        <f>'MRC NP, CWE NP, P'!F7730</f>
        <v>1</v>
      </c>
      <c r="G7730" s="83">
        <v>-6.5499999999999972</v>
      </c>
      <c r="H7730" s="83">
        <v>6.3299999999999983</v>
      </c>
      <c r="I7730" s="83">
        <v>-9.3000000000000007</v>
      </c>
      <c r="J7730" s="83">
        <v>-22.179999999999996</v>
      </c>
      <c r="K7730" s="83">
        <v>-5.1999999999999993</v>
      </c>
      <c r="L7730" s="84">
        <v>22.179999999999996</v>
      </c>
      <c r="M7730">
        <v>5</v>
      </c>
    </row>
    <row r="7731" spans="1:13" ht="15" x14ac:dyDescent="0.25">
      <c r="A7731" s="42" t="str">
        <f>'MRC NP, CWE NP, P'!A7731</f>
        <v>3b_updated_hist</v>
      </c>
      <c r="B7731" s="43" t="str">
        <f>'MRC NP, CWE NP, P'!B7731</f>
        <v>A</v>
      </c>
      <c r="C7731" s="43" t="str">
        <f>'MRC NP, CWE NP, P'!C7731</f>
        <v>Winter</v>
      </c>
      <c r="D7731" s="43" t="str">
        <f>'MRC NP, CWE NP, P'!D7731</f>
        <v>Weekday</v>
      </c>
      <c r="E7731" s="43">
        <f>'MRC NP, CWE NP, P'!E7731</f>
        <v>20190109</v>
      </c>
      <c r="F7731" s="43">
        <f>'MRC NP, CWE NP, P'!F7731</f>
        <v>2</v>
      </c>
      <c r="G7731" s="83">
        <v>-9.1199999999999974</v>
      </c>
      <c r="H7731" s="83">
        <v>7.0799999999999983</v>
      </c>
      <c r="I7731" s="83">
        <v>-15.05</v>
      </c>
      <c r="J7731" s="83">
        <v>-31.249999999999996</v>
      </c>
      <c r="K7731" s="83">
        <v>-15.010000000000002</v>
      </c>
      <c r="L7731" s="84">
        <v>31.249999999999996</v>
      </c>
      <c r="M7731">
        <v>5</v>
      </c>
    </row>
    <row r="7732" spans="1:13" ht="15" x14ac:dyDescent="0.25">
      <c r="A7732" s="42" t="str">
        <f>'MRC NP, CWE NP, P'!A7732</f>
        <v>3b_updated_hist</v>
      </c>
      <c r="B7732" s="43" t="str">
        <f>'MRC NP, CWE NP, P'!B7732</f>
        <v>A</v>
      </c>
      <c r="C7732" s="43" t="str">
        <f>'MRC NP, CWE NP, P'!C7732</f>
        <v>Winter</v>
      </c>
      <c r="D7732" s="43" t="str">
        <f>'MRC NP, CWE NP, P'!D7732</f>
        <v>Weekday</v>
      </c>
      <c r="E7732" s="43">
        <f>'MRC NP, CWE NP, P'!E7732</f>
        <v>20190109</v>
      </c>
      <c r="F7732" s="43">
        <f>'MRC NP, CWE NP, P'!F7732</f>
        <v>3</v>
      </c>
      <c r="G7732" s="83">
        <v>3.7899999999999991</v>
      </c>
      <c r="H7732" s="83">
        <v>4</v>
      </c>
      <c r="I7732" s="83">
        <v>-16.850000000000001</v>
      </c>
      <c r="J7732" s="83">
        <v>-17.060000000000002</v>
      </c>
      <c r="K7732" s="83">
        <v>-16.93</v>
      </c>
      <c r="L7732" s="84">
        <v>20.85</v>
      </c>
      <c r="M7732">
        <v>5</v>
      </c>
    </row>
    <row r="7733" spans="1:13" ht="15" x14ac:dyDescent="0.25">
      <c r="A7733" s="42" t="str">
        <f>'MRC NP, CWE NP, P'!A7733</f>
        <v>3b_updated_hist</v>
      </c>
      <c r="B7733" s="43" t="str">
        <f>'MRC NP, CWE NP, P'!B7733</f>
        <v>A</v>
      </c>
      <c r="C7733" s="43" t="str">
        <f>'MRC NP, CWE NP, P'!C7733</f>
        <v>Winter</v>
      </c>
      <c r="D7733" s="43" t="str">
        <f>'MRC NP, CWE NP, P'!D7733</f>
        <v>Weekday</v>
      </c>
      <c r="E7733" s="43">
        <f>'MRC NP, CWE NP, P'!E7733</f>
        <v>20190109</v>
      </c>
      <c r="F7733" s="43">
        <f>'MRC NP, CWE NP, P'!F7733</f>
        <v>4</v>
      </c>
      <c r="G7733" s="83">
        <v>1.4100000000000001</v>
      </c>
      <c r="H7733" s="83">
        <v>-4.0799999999999983</v>
      </c>
      <c r="I7733" s="83">
        <v>-11.010000000000002</v>
      </c>
      <c r="J7733" s="83">
        <v>-5.5200000000000031</v>
      </c>
      <c r="K7733" s="83">
        <v>-13.070000000000004</v>
      </c>
      <c r="L7733" s="84">
        <v>13.070000000000004</v>
      </c>
      <c r="M7733">
        <v>5</v>
      </c>
    </row>
    <row r="7734" spans="1:13" ht="15" x14ac:dyDescent="0.25">
      <c r="A7734" s="42" t="str">
        <f>'MRC NP, CWE NP, P'!A7734</f>
        <v>3b_updated_hist</v>
      </c>
      <c r="B7734" s="43" t="str">
        <f>'MRC NP, CWE NP, P'!B7734</f>
        <v>A</v>
      </c>
      <c r="C7734" s="43" t="str">
        <f>'MRC NP, CWE NP, P'!C7734</f>
        <v>Winter</v>
      </c>
      <c r="D7734" s="43" t="str">
        <f>'MRC NP, CWE NP, P'!D7734</f>
        <v>Weekday</v>
      </c>
      <c r="E7734" s="43">
        <f>'MRC NP, CWE NP, P'!E7734</f>
        <v>20190109</v>
      </c>
      <c r="F7734" s="43">
        <f>'MRC NP, CWE NP, P'!F7734</f>
        <v>5</v>
      </c>
      <c r="G7734" s="83">
        <v>1.240000000000002</v>
      </c>
      <c r="H7734" s="83">
        <v>-2.25</v>
      </c>
      <c r="I7734" s="83">
        <v>-8.2800000000000011</v>
      </c>
      <c r="J7734" s="83">
        <v>-4.7899999999999991</v>
      </c>
      <c r="K7734" s="83">
        <v>-15.409999999999997</v>
      </c>
      <c r="L7734" s="84">
        <v>15.409999999999997</v>
      </c>
      <c r="M7734">
        <v>5</v>
      </c>
    </row>
    <row r="7735" spans="1:13" ht="15" x14ac:dyDescent="0.25">
      <c r="A7735" s="42" t="str">
        <f>'MRC NP, CWE NP, P'!A7735</f>
        <v>3b_updated_hist</v>
      </c>
      <c r="B7735" s="43" t="str">
        <f>'MRC NP, CWE NP, P'!B7735</f>
        <v>A</v>
      </c>
      <c r="C7735" s="43" t="str">
        <f>'MRC NP, CWE NP, P'!C7735</f>
        <v>Winter</v>
      </c>
      <c r="D7735" s="43" t="str">
        <f>'MRC NP, CWE NP, P'!D7735</f>
        <v>Weekday</v>
      </c>
      <c r="E7735" s="43">
        <f>'MRC NP, CWE NP, P'!E7735</f>
        <v>20190109</v>
      </c>
      <c r="F7735" s="43">
        <f>'MRC NP, CWE NP, P'!F7735</f>
        <v>6</v>
      </c>
      <c r="G7735" s="83">
        <v>5.3499999999999943</v>
      </c>
      <c r="H7735" s="83">
        <v>-0.69000000000000483</v>
      </c>
      <c r="I7735" s="83">
        <v>-13.780000000000001</v>
      </c>
      <c r="J7735" s="83">
        <v>-7.740000000000002</v>
      </c>
      <c r="K7735" s="83">
        <v>-14.200000000000003</v>
      </c>
      <c r="L7735" s="84">
        <v>14.200000000000003</v>
      </c>
      <c r="M7735">
        <v>5</v>
      </c>
    </row>
    <row r="7736" spans="1:13" ht="15" x14ac:dyDescent="0.25">
      <c r="A7736" s="42" t="str">
        <f>'MRC NP, CWE NP, P'!A7736</f>
        <v>3b_updated_hist</v>
      </c>
      <c r="B7736" s="43" t="str">
        <f>'MRC NP, CWE NP, P'!B7736</f>
        <v>A</v>
      </c>
      <c r="C7736" s="43" t="str">
        <f>'MRC NP, CWE NP, P'!C7736</f>
        <v>Winter</v>
      </c>
      <c r="D7736" s="43" t="str">
        <f>'MRC NP, CWE NP, P'!D7736</f>
        <v>Weekday</v>
      </c>
      <c r="E7736" s="43">
        <f>'MRC NP, CWE NP, P'!E7736</f>
        <v>20190109</v>
      </c>
      <c r="F7736" s="43">
        <f>'MRC NP, CWE NP, P'!F7736</f>
        <v>7</v>
      </c>
      <c r="G7736" s="83">
        <v>-5.9999999999995168E-2</v>
      </c>
      <c r="H7736" s="83">
        <v>6.3400000000000034</v>
      </c>
      <c r="I7736" s="83">
        <v>-2.5499999999999972</v>
      </c>
      <c r="J7736" s="83">
        <v>-8.9499999999999957</v>
      </c>
      <c r="K7736" s="83">
        <v>-17.309999999999995</v>
      </c>
      <c r="L7736" s="84">
        <v>17.309999999999995</v>
      </c>
      <c r="M7736">
        <v>5</v>
      </c>
    </row>
    <row r="7737" spans="1:13" ht="15" x14ac:dyDescent="0.25">
      <c r="A7737" s="42" t="str">
        <f>'MRC NP, CWE NP, P'!A7737</f>
        <v>3b_updated_hist</v>
      </c>
      <c r="B7737" s="43" t="str">
        <f>'MRC NP, CWE NP, P'!B7737</f>
        <v>A</v>
      </c>
      <c r="C7737" s="43" t="str">
        <f>'MRC NP, CWE NP, P'!C7737</f>
        <v>Winter</v>
      </c>
      <c r="D7737" s="43" t="str">
        <f>'MRC NP, CWE NP, P'!D7737</f>
        <v>Weekday</v>
      </c>
      <c r="E7737" s="43">
        <f>'MRC NP, CWE NP, P'!E7737</f>
        <v>20190109</v>
      </c>
      <c r="F7737" s="43">
        <f>'MRC NP, CWE NP, P'!F7737</f>
        <v>8</v>
      </c>
      <c r="G7737" s="83">
        <v>-9.5499999999999972</v>
      </c>
      <c r="H7737" s="83">
        <v>5.3100000000000023</v>
      </c>
      <c r="I7737" s="83">
        <v>-2.2100000000000009</v>
      </c>
      <c r="J7737" s="83">
        <v>-17.07</v>
      </c>
      <c r="K7737" s="83">
        <v>-17.440000000000005</v>
      </c>
      <c r="L7737" s="84">
        <v>17.440000000000005</v>
      </c>
      <c r="M7737">
        <v>5</v>
      </c>
    </row>
    <row r="7738" spans="1:13" ht="15" x14ac:dyDescent="0.25">
      <c r="A7738" s="42" t="str">
        <f>'MRC NP, CWE NP, P'!A7738</f>
        <v>3b_updated_hist</v>
      </c>
      <c r="B7738" s="43" t="str">
        <f>'MRC NP, CWE NP, P'!B7738</f>
        <v>A</v>
      </c>
      <c r="C7738" s="43" t="str">
        <f>'MRC NP, CWE NP, P'!C7738</f>
        <v>Winter</v>
      </c>
      <c r="D7738" s="43" t="str">
        <f>'MRC NP, CWE NP, P'!D7738</f>
        <v>Weekday</v>
      </c>
      <c r="E7738" s="43">
        <f>'MRC NP, CWE NP, P'!E7738</f>
        <v>20190109</v>
      </c>
      <c r="F7738" s="43">
        <f>'MRC NP, CWE NP, P'!F7738</f>
        <v>9</v>
      </c>
      <c r="G7738" s="83">
        <v>-0.20000000000000284</v>
      </c>
      <c r="H7738" s="83">
        <v>13.180000000000007</v>
      </c>
      <c r="I7738" s="83">
        <v>-0.88999999999999346</v>
      </c>
      <c r="J7738" s="83">
        <v>-14.270000000000003</v>
      </c>
      <c r="K7738" s="83">
        <v>-12.68</v>
      </c>
      <c r="L7738" s="84">
        <v>14.270000000000003</v>
      </c>
      <c r="M7738">
        <v>5</v>
      </c>
    </row>
    <row r="7739" spans="1:13" ht="15" x14ac:dyDescent="0.25">
      <c r="A7739" s="42" t="str">
        <f>'MRC NP, CWE NP, P'!A7739</f>
        <v>3b_updated_hist</v>
      </c>
      <c r="B7739" s="43" t="str">
        <f>'MRC NP, CWE NP, P'!B7739</f>
        <v>A</v>
      </c>
      <c r="C7739" s="43" t="str">
        <f>'MRC NP, CWE NP, P'!C7739</f>
        <v>Winter</v>
      </c>
      <c r="D7739" s="43" t="str">
        <f>'MRC NP, CWE NP, P'!D7739</f>
        <v>Weekday</v>
      </c>
      <c r="E7739" s="43">
        <f>'MRC NP, CWE NP, P'!E7739</f>
        <v>20190109</v>
      </c>
      <c r="F7739" s="43">
        <f>'MRC NP, CWE NP, P'!F7739</f>
        <v>10</v>
      </c>
      <c r="G7739" s="83">
        <v>-0.20000000000000284</v>
      </c>
      <c r="H7739" s="83">
        <v>12</v>
      </c>
      <c r="I7739" s="83">
        <v>-3.509999999999998</v>
      </c>
      <c r="J7739" s="83">
        <v>-15.71</v>
      </c>
      <c r="K7739" s="83">
        <v>-13.449999999999996</v>
      </c>
      <c r="L7739" s="84">
        <v>15.71</v>
      </c>
      <c r="M7739">
        <v>5</v>
      </c>
    </row>
    <row r="7740" spans="1:13" ht="15" x14ac:dyDescent="0.25">
      <c r="A7740" s="42" t="str">
        <f>'MRC NP, CWE NP, P'!A7740</f>
        <v>3b_updated_hist</v>
      </c>
      <c r="B7740" s="43" t="str">
        <f>'MRC NP, CWE NP, P'!B7740</f>
        <v>A</v>
      </c>
      <c r="C7740" s="43" t="str">
        <f>'MRC NP, CWE NP, P'!C7740</f>
        <v>Winter</v>
      </c>
      <c r="D7740" s="43" t="str">
        <f>'MRC NP, CWE NP, P'!D7740</f>
        <v>Weekday</v>
      </c>
      <c r="E7740" s="43">
        <f>'MRC NP, CWE NP, P'!E7740</f>
        <v>20190109</v>
      </c>
      <c r="F7740" s="43">
        <f>'MRC NP, CWE NP, P'!F7740</f>
        <v>11</v>
      </c>
      <c r="G7740" s="83">
        <v>-0.20000000000000284</v>
      </c>
      <c r="H7740" s="83">
        <v>14.799999999999997</v>
      </c>
      <c r="I7740" s="83">
        <v>-1.6799999999999997</v>
      </c>
      <c r="J7740" s="83">
        <v>-16.68</v>
      </c>
      <c r="K7740" s="83">
        <v>-13.96</v>
      </c>
      <c r="L7740" s="84">
        <v>16.68</v>
      </c>
      <c r="M7740">
        <v>5</v>
      </c>
    </row>
    <row r="7741" spans="1:13" ht="15" x14ac:dyDescent="0.25">
      <c r="A7741" s="42" t="str">
        <f>'MRC NP, CWE NP, P'!A7741</f>
        <v>3b_updated_hist</v>
      </c>
      <c r="B7741" s="43" t="str">
        <f>'MRC NP, CWE NP, P'!B7741</f>
        <v>A</v>
      </c>
      <c r="C7741" s="43" t="str">
        <f>'MRC NP, CWE NP, P'!C7741</f>
        <v>Winter</v>
      </c>
      <c r="D7741" s="43" t="str">
        <f>'MRC NP, CWE NP, P'!D7741</f>
        <v>Weekday</v>
      </c>
      <c r="E7741" s="43">
        <f>'MRC NP, CWE NP, P'!E7741</f>
        <v>20190109</v>
      </c>
      <c r="F7741" s="43">
        <f>'MRC NP, CWE NP, P'!F7741</f>
        <v>12</v>
      </c>
      <c r="G7741" s="83">
        <v>-0.18999999999999773</v>
      </c>
      <c r="H7741" s="83">
        <v>14.39</v>
      </c>
      <c r="I7741" s="83">
        <v>-6.5499999999999972</v>
      </c>
      <c r="J7741" s="83">
        <v>-21.129999999999995</v>
      </c>
      <c r="K7741" s="83">
        <v>-19</v>
      </c>
      <c r="L7741" s="84">
        <v>21.129999999999995</v>
      </c>
      <c r="M7741">
        <v>5</v>
      </c>
    </row>
    <row r="7742" spans="1:13" ht="15" x14ac:dyDescent="0.25">
      <c r="A7742" s="42" t="str">
        <f>'MRC NP, CWE NP, P'!A7742</f>
        <v>3b_updated_hist</v>
      </c>
      <c r="B7742" s="43" t="str">
        <f>'MRC NP, CWE NP, P'!B7742</f>
        <v>A</v>
      </c>
      <c r="C7742" s="43" t="str">
        <f>'MRC NP, CWE NP, P'!C7742</f>
        <v>Winter</v>
      </c>
      <c r="D7742" s="43" t="str">
        <f>'MRC NP, CWE NP, P'!D7742</f>
        <v>Weekday</v>
      </c>
      <c r="E7742" s="43">
        <f>'MRC NP, CWE NP, P'!E7742</f>
        <v>20190109</v>
      </c>
      <c r="F7742" s="43">
        <f>'MRC NP, CWE NP, P'!F7742</f>
        <v>13</v>
      </c>
      <c r="G7742" s="83">
        <v>-13.739999999999995</v>
      </c>
      <c r="H7742" s="83">
        <v>2.9600000000000009</v>
      </c>
      <c r="I7742" s="83">
        <v>-7.4200000000000017</v>
      </c>
      <c r="J7742" s="83">
        <v>-24.119999999999997</v>
      </c>
      <c r="K7742" s="83">
        <v>-23.330000000000005</v>
      </c>
      <c r="L7742" s="84">
        <v>24.119999999999997</v>
      </c>
      <c r="M7742">
        <v>5</v>
      </c>
    </row>
    <row r="7743" spans="1:13" ht="15" x14ac:dyDescent="0.25">
      <c r="A7743" s="42" t="str">
        <f>'MRC NP, CWE NP, P'!A7743</f>
        <v>3b_updated_hist</v>
      </c>
      <c r="B7743" s="43" t="str">
        <f>'MRC NP, CWE NP, P'!B7743</f>
        <v>A</v>
      </c>
      <c r="C7743" s="43" t="str">
        <f>'MRC NP, CWE NP, P'!C7743</f>
        <v>Winter</v>
      </c>
      <c r="D7743" s="43" t="str">
        <f>'MRC NP, CWE NP, P'!D7743</f>
        <v>Weekday</v>
      </c>
      <c r="E7743" s="43">
        <f>'MRC NP, CWE NP, P'!E7743</f>
        <v>20190109</v>
      </c>
      <c r="F7743" s="43">
        <f>'MRC NP, CWE NP, P'!F7743</f>
        <v>14</v>
      </c>
      <c r="G7743" s="83">
        <v>-12.969999999999999</v>
      </c>
      <c r="H7743" s="83">
        <v>3.4399999999999977</v>
      </c>
      <c r="I7743" s="83">
        <v>-7.1400000000000006</v>
      </c>
      <c r="J7743" s="83">
        <v>-23.549999999999997</v>
      </c>
      <c r="K7743" s="83">
        <v>-23.129999999999995</v>
      </c>
      <c r="L7743" s="84">
        <v>23.549999999999997</v>
      </c>
      <c r="M7743">
        <v>5</v>
      </c>
    </row>
    <row r="7744" spans="1:13" ht="15" x14ac:dyDescent="0.25">
      <c r="A7744" s="42" t="str">
        <f>'MRC NP, CWE NP, P'!A7744</f>
        <v>3b_updated_hist</v>
      </c>
      <c r="B7744" s="43" t="str">
        <f>'MRC NP, CWE NP, P'!B7744</f>
        <v>A</v>
      </c>
      <c r="C7744" s="43" t="str">
        <f>'MRC NP, CWE NP, P'!C7744</f>
        <v>Winter</v>
      </c>
      <c r="D7744" s="43" t="str">
        <f>'MRC NP, CWE NP, P'!D7744</f>
        <v>Weekday</v>
      </c>
      <c r="E7744" s="43">
        <f>'MRC NP, CWE NP, P'!E7744</f>
        <v>20190109</v>
      </c>
      <c r="F7744" s="43">
        <f>'MRC NP, CWE NP, P'!F7744</f>
        <v>15</v>
      </c>
      <c r="G7744" s="83">
        <v>-13.43</v>
      </c>
      <c r="H7744" s="83">
        <v>0.60999999999999943</v>
      </c>
      <c r="I7744" s="83">
        <v>-3.1099999999999994</v>
      </c>
      <c r="J7744" s="83">
        <v>-17.149999999999999</v>
      </c>
      <c r="K7744" s="83">
        <v>-19</v>
      </c>
      <c r="L7744" s="84">
        <v>19</v>
      </c>
      <c r="M7744">
        <v>5</v>
      </c>
    </row>
    <row r="7745" spans="1:13" ht="15" x14ac:dyDescent="0.25">
      <c r="A7745" s="42" t="str">
        <f>'MRC NP, CWE NP, P'!A7745</f>
        <v>3b_updated_hist</v>
      </c>
      <c r="B7745" s="43" t="str">
        <f>'MRC NP, CWE NP, P'!B7745</f>
        <v>A</v>
      </c>
      <c r="C7745" s="43" t="str">
        <f>'MRC NP, CWE NP, P'!C7745</f>
        <v>Winter</v>
      </c>
      <c r="D7745" s="43" t="str">
        <f>'MRC NP, CWE NP, P'!D7745</f>
        <v>Weekday</v>
      </c>
      <c r="E7745" s="43">
        <f>'MRC NP, CWE NP, P'!E7745</f>
        <v>20190109</v>
      </c>
      <c r="F7745" s="43">
        <f>'MRC NP, CWE NP, P'!F7745</f>
        <v>16</v>
      </c>
      <c r="G7745" s="83">
        <v>-8.0200000000000031</v>
      </c>
      <c r="H7745" s="83">
        <v>1.2100000000000009</v>
      </c>
      <c r="I7745" s="83">
        <v>-0.72999999999999687</v>
      </c>
      <c r="J7745" s="83">
        <v>-9.9600000000000009</v>
      </c>
      <c r="K7745" s="83">
        <v>-14.680000000000007</v>
      </c>
      <c r="L7745" s="84">
        <v>14.680000000000007</v>
      </c>
      <c r="M7745">
        <v>5</v>
      </c>
    </row>
    <row r="7746" spans="1:13" ht="15" x14ac:dyDescent="0.25">
      <c r="A7746" s="42" t="str">
        <f>'MRC NP, CWE NP, P'!A7746</f>
        <v>3b_updated_hist</v>
      </c>
      <c r="B7746" s="43" t="str">
        <f>'MRC NP, CWE NP, P'!B7746</f>
        <v>A</v>
      </c>
      <c r="C7746" s="43" t="str">
        <f>'MRC NP, CWE NP, P'!C7746</f>
        <v>Winter</v>
      </c>
      <c r="D7746" s="43" t="str">
        <f>'MRC NP, CWE NP, P'!D7746</f>
        <v>Weekday</v>
      </c>
      <c r="E7746" s="43">
        <f>'MRC NP, CWE NP, P'!E7746</f>
        <v>20190109</v>
      </c>
      <c r="F7746" s="43">
        <f>'MRC NP, CWE NP, P'!F7746</f>
        <v>17</v>
      </c>
      <c r="G7746" s="83">
        <v>2.3399999999999963</v>
      </c>
      <c r="H7746" s="83">
        <v>7.1999999999999957</v>
      </c>
      <c r="I7746" s="83">
        <v>-0.98000000000000398</v>
      </c>
      <c r="J7746" s="83">
        <v>-5.8400000000000034</v>
      </c>
      <c r="K7746" s="83">
        <v>-10.370000000000005</v>
      </c>
      <c r="L7746" s="84">
        <v>10.370000000000005</v>
      </c>
      <c r="M7746">
        <v>5</v>
      </c>
    </row>
    <row r="7747" spans="1:13" ht="15" x14ac:dyDescent="0.25">
      <c r="A7747" s="42" t="str">
        <f>'MRC NP, CWE NP, P'!A7747</f>
        <v>3b_updated_hist</v>
      </c>
      <c r="B7747" s="43" t="str">
        <f>'MRC NP, CWE NP, P'!B7747</f>
        <v>A</v>
      </c>
      <c r="C7747" s="43" t="str">
        <f>'MRC NP, CWE NP, P'!C7747</f>
        <v>Winter</v>
      </c>
      <c r="D7747" s="43" t="str">
        <f>'MRC NP, CWE NP, P'!D7747</f>
        <v>Weekday</v>
      </c>
      <c r="E7747" s="43">
        <f>'MRC NP, CWE NP, P'!E7747</f>
        <v>20190109</v>
      </c>
      <c r="F7747" s="43">
        <f>'MRC NP, CWE NP, P'!F7747</f>
        <v>18</v>
      </c>
      <c r="G7747" s="83">
        <v>0.51000000000000512</v>
      </c>
      <c r="H7747" s="83">
        <v>2.7700000000000102</v>
      </c>
      <c r="I7747" s="83">
        <v>0</v>
      </c>
      <c r="J7747" s="83">
        <v>-2.2600000000000051</v>
      </c>
      <c r="K7747" s="83">
        <v>-3.2600000000000051</v>
      </c>
      <c r="L7747" s="84">
        <v>3.2600000000000051</v>
      </c>
      <c r="M7747">
        <v>4</v>
      </c>
    </row>
    <row r="7748" spans="1:13" ht="15" x14ac:dyDescent="0.25">
      <c r="A7748" s="42" t="str">
        <f>'MRC NP, CWE NP, P'!A7748</f>
        <v>3b_updated_hist</v>
      </c>
      <c r="B7748" s="43" t="str">
        <f>'MRC NP, CWE NP, P'!B7748</f>
        <v>A</v>
      </c>
      <c r="C7748" s="43" t="str">
        <f>'MRC NP, CWE NP, P'!C7748</f>
        <v>Winter</v>
      </c>
      <c r="D7748" s="43" t="str">
        <f>'MRC NP, CWE NP, P'!D7748</f>
        <v>Weekday</v>
      </c>
      <c r="E7748" s="43">
        <f>'MRC NP, CWE NP, P'!E7748</f>
        <v>20190109</v>
      </c>
      <c r="F7748" s="43">
        <f>'MRC NP, CWE NP, P'!F7748</f>
        <v>19</v>
      </c>
      <c r="G7748" s="83">
        <v>2.2800000000000011</v>
      </c>
      <c r="H7748" s="83">
        <v>17.590000000000003</v>
      </c>
      <c r="I7748" s="83">
        <v>-0.52999999999999403</v>
      </c>
      <c r="J7748" s="83">
        <v>-15.839999999999996</v>
      </c>
      <c r="K7748" s="83">
        <v>-10.54</v>
      </c>
      <c r="L7748" s="84">
        <v>18.119999999999997</v>
      </c>
      <c r="M7748">
        <v>5</v>
      </c>
    </row>
    <row r="7749" spans="1:13" ht="15" x14ac:dyDescent="0.25">
      <c r="A7749" s="42" t="str">
        <f>'MRC NP, CWE NP, P'!A7749</f>
        <v>3b_updated_hist</v>
      </c>
      <c r="B7749" s="43" t="str">
        <f>'MRC NP, CWE NP, P'!B7749</f>
        <v>A</v>
      </c>
      <c r="C7749" s="43" t="str">
        <f>'MRC NP, CWE NP, P'!C7749</f>
        <v>Winter</v>
      </c>
      <c r="D7749" s="43" t="str">
        <f>'MRC NP, CWE NP, P'!D7749</f>
        <v>Weekday</v>
      </c>
      <c r="E7749" s="43">
        <f>'MRC NP, CWE NP, P'!E7749</f>
        <v>20190109</v>
      </c>
      <c r="F7749" s="43">
        <f>'MRC NP, CWE NP, P'!F7749</f>
        <v>20</v>
      </c>
      <c r="G7749" s="83">
        <v>0.83000000000001251</v>
      </c>
      <c r="H7749" s="83">
        <v>16.670000000000009</v>
      </c>
      <c r="I7749" s="83">
        <v>0</v>
      </c>
      <c r="J7749" s="83">
        <v>-15.839999999999996</v>
      </c>
      <c r="K7749" s="83">
        <v>-4.3800000000000026</v>
      </c>
      <c r="L7749" s="84">
        <v>16.670000000000009</v>
      </c>
      <c r="M7749">
        <v>4</v>
      </c>
    </row>
    <row r="7750" spans="1:13" ht="15" x14ac:dyDescent="0.25">
      <c r="A7750" s="42" t="str">
        <f>'MRC NP, CWE NP, P'!A7750</f>
        <v>3b_updated_hist</v>
      </c>
      <c r="B7750" s="43" t="str">
        <f>'MRC NP, CWE NP, P'!B7750</f>
        <v>A</v>
      </c>
      <c r="C7750" s="43" t="str">
        <f>'MRC NP, CWE NP, P'!C7750</f>
        <v>Winter</v>
      </c>
      <c r="D7750" s="43" t="str">
        <f>'MRC NP, CWE NP, P'!D7750</f>
        <v>Weekday</v>
      </c>
      <c r="E7750" s="43">
        <f>'MRC NP, CWE NP, P'!E7750</f>
        <v>20190109</v>
      </c>
      <c r="F7750" s="43">
        <f>'MRC NP, CWE NP, P'!F7750</f>
        <v>21</v>
      </c>
      <c r="G7750" s="83">
        <v>3.9300000000000068</v>
      </c>
      <c r="H7750" s="83">
        <v>20.479999999999997</v>
      </c>
      <c r="I7750" s="83">
        <v>-0.51000000000000512</v>
      </c>
      <c r="J7750" s="83">
        <v>-17.059999999999995</v>
      </c>
      <c r="K7750" s="83">
        <v>-4.43</v>
      </c>
      <c r="L7750" s="84">
        <v>20.990000000000002</v>
      </c>
      <c r="M7750">
        <v>5</v>
      </c>
    </row>
    <row r="7751" spans="1:13" ht="15" x14ac:dyDescent="0.25">
      <c r="A7751" s="42" t="str">
        <f>'MRC NP, CWE NP, P'!A7751</f>
        <v>3b_updated_hist</v>
      </c>
      <c r="B7751" s="43" t="str">
        <f>'MRC NP, CWE NP, P'!B7751</f>
        <v>A</v>
      </c>
      <c r="C7751" s="43" t="str">
        <f>'MRC NP, CWE NP, P'!C7751</f>
        <v>Winter</v>
      </c>
      <c r="D7751" s="43" t="str">
        <f>'MRC NP, CWE NP, P'!D7751</f>
        <v>Weekday</v>
      </c>
      <c r="E7751" s="43">
        <f>'MRC NP, CWE NP, P'!E7751</f>
        <v>20190109</v>
      </c>
      <c r="F7751" s="43">
        <f>'MRC NP, CWE NP, P'!F7751</f>
        <v>22</v>
      </c>
      <c r="G7751" s="83">
        <v>0.21999999999999886</v>
      </c>
      <c r="H7751" s="83">
        <v>13.620000000000005</v>
      </c>
      <c r="I7751" s="83">
        <v>-1.2199999999999989</v>
      </c>
      <c r="J7751" s="83">
        <v>-14.620000000000005</v>
      </c>
      <c r="K7751" s="83">
        <v>-3.8699999999999974</v>
      </c>
      <c r="L7751" s="84">
        <v>14.840000000000003</v>
      </c>
      <c r="M7751">
        <v>5</v>
      </c>
    </row>
    <row r="7752" spans="1:13" ht="15" x14ac:dyDescent="0.25">
      <c r="A7752" s="42" t="str">
        <f>'MRC NP, CWE NP, P'!A7752</f>
        <v>3b_updated_hist</v>
      </c>
      <c r="B7752" s="43" t="str">
        <f>'MRC NP, CWE NP, P'!B7752</f>
        <v>A</v>
      </c>
      <c r="C7752" s="43" t="str">
        <f>'MRC NP, CWE NP, P'!C7752</f>
        <v>Winter</v>
      </c>
      <c r="D7752" s="43" t="str">
        <f>'MRC NP, CWE NP, P'!D7752</f>
        <v>Weekday</v>
      </c>
      <c r="E7752" s="43">
        <f>'MRC NP, CWE NP, P'!E7752</f>
        <v>20190109</v>
      </c>
      <c r="F7752" s="43">
        <f>'MRC NP, CWE NP, P'!F7752</f>
        <v>23</v>
      </c>
      <c r="G7752" s="83">
        <v>-0.17999999999999972</v>
      </c>
      <c r="H7752" s="83">
        <v>12.190000000000005</v>
      </c>
      <c r="I7752" s="83">
        <v>-1.8299999999999983</v>
      </c>
      <c r="J7752" s="83">
        <v>-14.200000000000003</v>
      </c>
      <c r="K7752" s="83">
        <v>-6.7000000000000028</v>
      </c>
      <c r="L7752" s="84">
        <v>14.200000000000003</v>
      </c>
      <c r="M7752">
        <v>5</v>
      </c>
    </row>
    <row r="7753" spans="1:13" ht="15" x14ac:dyDescent="0.25">
      <c r="A7753" s="42" t="str">
        <f>'MRC NP, CWE NP, P'!A7753</f>
        <v>3b_updated_hist</v>
      </c>
      <c r="B7753" s="43" t="str">
        <f>'MRC NP, CWE NP, P'!B7753</f>
        <v>A</v>
      </c>
      <c r="C7753" s="43" t="str">
        <f>'MRC NP, CWE NP, P'!C7753</f>
        <v>Winter</v>
      </c>
      <c r="D7753" s="43" t="str">
        <f>'MRC NP, CWE NP, P'!D7753</f>
        <v>Weekday</v>
      </c>
      <c r="E7753" s="43">
        <f>'MRC NP, CWE NP, P'!E7753</f>
        <v>20190109</v>
      </c>
      <c r="F7753" s="43">
        <f>'MRC NP, CWE NP, P'!F7753</f>
        <v>24</v>
      </c>
      <c r="G7753" s="83">
        <v>0.87999999999999545</v>
      </c>
      <c r="H7753" s="83">
        <v>8.0599999999999952</v>
      </c>
      <c r="I7753" s="83">
        <v>-1.3100000000000023</v>
      </c>
      <c r="J7753" s="83">
        <v>-8.490000000000002</v>
      </c>
      <c r="K7753" s="83">
        <v>-4.1499999999999986</v>
      </c>
      <c r="L7753" s="84">
        <v>9.3699999999999974</v>
      </c>
      <c r="M7753">
        <v>5</v>
      </c>
    </row>
    <row r="7754" spans="1:13" ht="15" x14ac:dyDescent="0.25">
      <c r="A7754" s="42" t="str">
        <f>'MRC NP, CWE NP, P'!A7754</f>
        <v>3b_updated_hist</v>
      </c>
      <c r="B7754" s="43" t="str">
        <f>'MRC NP, CWE NP, P'!B7754</f>
        <v>C</v>
      </c>
      <c r="C7754" s="43" t="str">
        <f>'MRC NP, CWE NP, P'!C7754</f>
        <v>Winter</v>
      </c>
      <c r="D7754" s="43" t="str">
        <f>'MRC NP, CWE NP, P'!D7754</f>
        <v>Weekday</v>
      </c>
      <c r="E7754" s="43">
        <f>'MRC NP, CWE NP, P'!E7754</f>
        <v>20190110</v>
      </c>
      <c r="F7754" s="43">
        <f>'MRC NP, CWE NP, P'!F7754</f>
        <v>1</v>
      </c>
      <c r="G7754" s="83">
        <v>-4.1099999999999994</v>
      </c>
      <c r="H7754" s="83">
        <v>9.2100000000000009</v>
      </c>
      <c r="I7754" s="83">
        <v>0</v>
      </c>
      <c r="J7754" s="83">
        <v>-13.32</v>
      </c>
      <c r="K7754" s="83">
        <v>-2.7800000000000011</v>
      </c>
      <c r="L7754" s="84">
        <v>13.32</v>
      </c>
      <c r="M7754">
        <v>4</v>
      </c>
    </row>
    <row r="7755" spans="1:13" ht="15" x14ac:dyDescent="0.25">
      <c r="A7755" s="42" t="str">
        <f>'MRC NP, CWE NP, P'!A7755</f>
        <v>3b_updated_hist</v>
      </c>
      <c r="B7755" s="43" t="str">
        <f>'MRC NP, CWE NP, P'!B7755</f>
        <v>C</v>
      </c>
      <c r="C7755" s="43" t="str">
        <f>'MRC NP, CWE NP, P'!C7755</f>
        <v>Winter</v>
      </c>
      <c r="D7755" s="43" t="str">
        <f>'MRC NP, CWE NP, P'!D7755</f>
        <v>Weekday</v>
      </c>
      <c r="E7755" s="43">
        <f>'MRC NP, CWE NP, P'!E7755</f>
        <v>20190110</v>
      </c>
      <c r="F7755" s="43">
        <f>'MRC NP, CWE NP, P'!F7755</f>
        <v>2</v>
      </c>
      <c r="G7755" s="83">
        <v>-1.9299999999999997</v>
      </c>
      <c r="H7755" s="83">
        <v>3.2899999999999991</v>
      </c>
      <c r="I7755" s="83">
        <v>0</v>
      </c>
      <c r="J7755" s="83">
        <v>-5.2199999999999989</v>
      </c>
      <c r="K7755" s="83">
        <v>-1.0799999999999983</v>
      </c>
      <c r="L7755" s="84">
        <v>5.2199999999999989</v>
      </c>
      <c r="M7755">
        <v>4</v>
      </c>
    </row>
    <row r="7756" spans="1:13" ht="15" x14ac:dyDescent="0.25">
      <c r="A7756" s="42" t="str">
        <f>'MRC NP, CWE NP, P'!A7756</f>
        <v>3b_updated_hist</v>
      </c>
      <c r="B7756" s="43" t="str">
        <f>'MRC NP, CWE NP, P'!B7756</f>
        <v>C</v>
      </c>
      <c r="C7756" s="43" t="str">
        <f>'MRC NP, CWE NP, P'!C7756</f>
        <v>Winter</v>
      </c>
      <c r="D7756" s="43" t="str">
        <f>'MRC NP, CWE NP, P'!D7756</f>
        <v>Weekday</v>
      </c>
      <c r="E7756" s="43">
        <f>'MRC NP, CWE NP, P'!E7756</f>
        <v>20190110</v>
      </c>
      <c r="F7756" s="43">
        <f>'MRC NP, CWE NP, P'!F7756</f>
        <v>3</v>
      </c>
      <c r="G7756" s="83">
        <v>-1.0799999999999983</v>
      </c>
      <c r="H7756" s="83">
        <v>1.8400000000000034</v>
      </c>
      <c r="I7756" s="83">
        <v>0</v>
      </c>
      <c r="J7756" s="83">
        <v>-2.9200000000000017</v>
      </c>
      <c r="K7756" s="83">
        <v>-0.60000000000000142</v>
      </c>
      <c r="L7756" s="84">
        <v>2.9200000000000017</v>
      </c>
      <c r="M7756">
        <v>4</v>
      </c>
    </row>
    <row r="7757" spans="1:13" ht="15" x14ac:dyDescent="0.25">
      <c r="A7757" s="42" t="str">
        <f>'MRC NP, CWE NP, P'!A7757</f>
        <v>3b_updated_hist</v>
      </c>
      <c r="B7757" s="43" t="str">
        <f>'MRC NP, CWE NP, P'!B7757</f>
        <v>C</v>
      </c>
      <c r="C7757" s="43" t="str">
        <f>'MRC NP, CWE NP, P'!C7757</f>
        <v>Winter</v>
      </c>
      <c r="D7757" s="43" t="str">
        <f>'MRC NP, CWE NP, P'!D7757</f>
        <v>Weekday</v>
      </c>
      <c r="E7757" s="43">
        <f>'MRC NP, CWE NP, P'!E7757</f>
        <v>20190110</v>
      </c>
      <c r="F7757" s="43">
        <f>'MRC NP, CWE NP, P'!F7757</f>
        <v>4</v>
      </c>
      <c r="G7757" s="83">
        <v>0</v>
      </c>
      <c r="H7757" s="83">
        <v>0</v>
      </c>
      <c r="I7757" s="83">
        <v>0</v>
      </c>
      <c r="J7757" s="83">
        <v>0</v>
      </c>
      <c r="K7757" s="83">
        <v>0</v>
      </c>
      <c r="L7757" s="84">
        <v>0</v>
      </c>
      <c r="M7757">
        <v>1</v>
      </c>
    </row>
    <row r="7758" spans="1:13" ht="15" x14ac:dyDescent="0.25">
      <c r="A7758" s="42" t="str">
        <f>'MRC NP, CWE NP, P'!A7758</f>
        <v>3b_updated_hist</v>
      </c>
      <c r="B7758" s="43" t="str">
        <f>'MRC NP, CWE NP, P'!B7758</f>
        <v>C</v>
      </c>
      <c r="C7758" s="43" t="str">
        <f>'MRC NP, CWE NP, P'!C7758</f>
        <v>Winter</v>
      </c>
      <c r="D7758" s="43" t="str">
        <f>'MRC NP, CWE NP, P'!D7758</f>
        <v>Weekday</v>
      </c>
      <c r="E7758" s="43">
        <f>'MRC NP, CWE NP, P'!E7758</f>
        <v>20190110</v>
      </c>
      <c r="F7758" s="43">
        <f>'MRC NP, CWE NP, P'!F7758</f>
        <v>5</v>
      </c>
      <c r="G7758" s="83">
        <v>0</v>
      </c>
      <c r="H7758" s="83">
        <v>0</v>
      </c>
      <c r="I7758" s="83">
        <v>0</v>
      </c>
      <c r="J7758" s="83">
        <v>0</v>
      </c>
      <c r="K7758" s="83">
        <v>0</v>
      </c>
      <c r="L7758" s="84">
        <v>0</v>
      </c>
      <c r="M7758">
        <v>1</v>
      </c>
    </row>
    <row r="7759" spans="1:13" ht="15" x14ac:dyDescent="0.25">
      <c r="A7759" s="42" t="str">
        <f>'MRC NP, CWE NP, P'!A7759</f>
        <v>3b_updated_hist</v>
      </c>
      <c r="B7759" s="43" t="str">
        <f>'MRC NP, CWE NP, P'!B7759</f>
        <v>C</v>
      </c>
      <c r="C7759" s="43" t="str">
        <f>'MRC NP, CWE NP, P'!C7759</f>
        <v>Winter</v>
      </c>
      <c r="D7759" s="43" t="str">
        <f>'MRC NP, CWE NP, P'!D7759</f>
        <v>Weekday</v>
      </c>
      <c r="E7759" s="43">
        <f>'MRC NP, CWE NP, P'!E7759</f>
        <v>20190110</v>
      </c>
      <c r="F7759" s="43">
        <f>'MRC NP, CWE NP, P'!F7759</f>
        <v>6</v>
      </c>
      <c r="G7759" s="83">
        <v>0</v>
      </c>
      <c r="H7759" s="83">
        <v>0</v>
      </c>
      <c r="I7759" s="83">
        <v>0</v>
      </c>
      <c r="J7759" s="83">
        <v>0</v>
      </c>
      <c r="K7759" s="83">
        <v>0</v>
      </c>
      <c r="L7759" s="84">
        <v>0</v>
      </c>
      <c r="M7759">
        <v>1</v>
      </c>
    </row>
    <row r="7760" spans="1:13" ht="15" x14ac:dyDescent="0.25">
      <c r="A7760" s="42" t="str">
        <f>'MRC NP, CWE NP, P'!A7760</f>
        <v>3b_updated_hist</v>
      </c>
      <c r="B7760" s="43" t="str">
        <f>'MRC NP, CWE NP, P'!B7760</f>
        <v>C</v>
      </c>
      <c r="C7760" s="43" t="str">
        <f>'MRC NP, CWE NP, P'!C7760</f>
        <v>Winter</v>
      </c>
      <c r="D7760" s="43" t="str">
        <f>'MRC NP, CWE NP, P'!D7760</f>
        <v>Weekday</v>
      </c>
      <c r="E7760" s="43">
        <f>'MRC NP, CWE NP, P'!E7760</f>
        <v>20190110</v>
      </c>
      <c r="F7760" s="43">
        <f>'MRC NP, CWE NP, P'!F7760</f>
        <v>7</v>
      </c>
      <c r="G7760" s="83">
        <v>-0.14999999999999858</v>
      </c>
      <c r="H7760" s="83">
        <v>0.27000000000000313</v>
      </c>
      <c r="I7760" s="83">
        <v>0</v>
      </c>
      <c r="J7760" s="83">
        <v>-0.42000000000000171</v>
      </c>
      <c r="K7760" s="83">
        <v>-8.9999999999996305E-2</v>
      </c>
      <c r="L7760" s="84">
        <v>0.42000000000000171</v>
      </c>
      <c r="M7760">
        <v>4</v>
      </c>
    </row>
    <row r="7761" spans="1:13" ht="15" x14ac:dyDescent="0.25">
      <c r="A7761" s="42" t="str">
        <f>'MRC NP, CWE NP, P'!A7761</f>
        <v>3b_updated_hist</v>
      </c>
      <c r="B7761" s="43" t="str">
        <f>'MRC NP, CWE NP, P'!B7761</f>
        <v>C</v>
      </c>
      <c r="C7761" s="43" t="str">
        <f>'MRC NP, CWE NP, P'!C7761</f>
        <v>Winter</v>
      </c>
      <c r="D7761" s="43" t="str">
        <f>'MRC NP, CWE NP, P'!D7761</f>
        <v>Weekday</v>
      </c>
      <c r="E7761" s="43">
        <f>'MRC NP, CWE NP, P'!E7761</f>
        <v>20190110</v>
      </c>
      <c r="F7761" s="43">
        <f>'MRC NP, CWE NP, P'!F7761</f>
        <v>8</v>
      </c>
      <c r="G7761" s="83">
        <v>0</v>
      </c>
      <c r="H7761" s="83">
        <v>0</v>
      </c>
      <c r="I7761" s="83">
        <v>0</v>
      </c>
      <c r="J7761" s="83">
        <v>0</v>
      </c>
      <c r="K7761" s="83">
        <v>0</v>
      </c>
      <c r="L7761" s="84">
        <v>0</v>
      </c>
      <c r="M7761">
        <v>1</v>
      </c>
    </row>
    <row r="7762" spans="1:13" ht="15" x14ac:dyDescent="0.25">
      <c r="A7762" s="42" t="str">
        <f>'MRC NP, CWE NP, P'!A7762</f>
        <v>3b_updated_hist</v>
      </c>
      <c r="B7762" s="43" t="str">
        <f>'MRC NP, CWE NP, P'!B7762</f>
        <v>C</v>
      </c>
      <c r="C7762" s="43" t="str">
        <f>'MRC NP, CWE NP, P'!C7762</f>
        <v>Winter</v>
      </c>
      <c r="D7762" s="43" t="str">
        <f>'MRC NP, CWE NP, P'!D7762</f>
        <v>Weekday</v>
      </c>
      <c r="E7762" s="43">
        <f>'MRC NP, CWE NP, P'!E7762</f>
        <v>20190110</v>
      </c>
      <c r="F7762" s="43">
        <f>'MRC NP, CWE NP, P'!F7762</f>
        <v>9</v>
      </c>
      <c r="G7762" s="83">
        <v>0</v>
      </c>
      <c r="H7762" s="83">
        <v>0</v>
      </c>
      <c r="I7762" s="83">
        <v>0</v>
      </c>
      <c r="J7762" s="83">
        <v>0</v>
      </c>
      <c r="K7762" s="83">
        <v>0</v>
      </c>
      <c r="L7762" s="84">
        <v>0</v>
      </c>
      <c r="M7762">
        <v>1</v>
      </c>
    </row>
    <row r="7763" spans="1:13" ht="15" x14ac:dyDescent="0.25">
      <c r="A7763" s="42" t="str">
        <f>'MRC NP, CWE NP, P'!A7763</f>
        <v>3b_updated_hist</v>
      </c>
      <c r="B7763" s="43" t="str">
        <f>'MRC NP, CWE NP, P'!B7763</f>
        <v>C</v>
      </c>
      <c r="C7763" s="43" t="str">
        <f>'MRC NP, CWE NP, P'!C7763</f>
        <v>Winter</v>
      </c>
      <c r="D7763" s="43" t="str">
        <f>'MRC NP, CWE NP, P'!D7763</f>
        <v>Weekday</v>
      </c>
      <c r="E7763" s="43">
        <f>'MRC NP, CWE NP, P'!E7763</f>
        <v>20190110</v>
      </c>
      <c r="F7763" s="43">
        <f>'MRC NP, CWE NP, P'!F7763</f>
        <v>10</v>
      </c>
      <c r="G7763" s="83">
        <v>0</v>
      </c>
      <c r="H7763" s="83">
        <v>0</v>
      </c>
      <c r="I7763" s="83">
        <v>0</v>
      </c>
      <c r="J7763" s="83">
        <v>0</v>
      </c>
      <c r="K7763" s="83">
        <v>0</v>
      </c>
      <c r="L7763" s="84">
        <v>0</v>
      </c>
      <c r="M7763">
        <v>1</v>
      </c>
    </row>
    <row r="7764" spans="1:13" ht="15" x14ac:dyDescent="0.25">
      <c r="A7764" s="42" t="str">
        <f>'MRC NP, CWE NP, P'!A7764</f>
        <v>3b_updated_hist</v>
      </c>
      <c r="B7764" s="43" t="str">
        <f>'MRC NP, CWE NP, P'!B7764</f>
        <v>C</v>
      </c>
      <c r="C7764" s="43" t="str">
        <f>'MRC NP, CWE NP, P'!C7764</f>
        <v>Winter</v>
      </c>
      <c r="D7764" s="43" t="str">
        <f>'MRC NP, CWE NP, P'!D7764</f>
        <v>Weekday</v>
      </c>
      <c r="E7764" s="43">
        <f>'MRC NP, CWE NP, P'!E7764</f>
        <v>20190110</v>
      </c>
      <c r="F7764" s="43">
        <f>'MRC NP, CWE NP, P'!F7764</f>
        <v>11</v>
      </c>
      <c r="G7764" s="83">
        <v>0</v>
      </c>
      <c r="H7764" s="83">
        <v>0</v>
      </c>
      <c r="I7764" s="83">
        <v>0</v>
      </c>
      <c r="J7764" s="83">
        <v>0</v>
      </c>
      <c r="K7764" s="83">
        <v>0</v>
      </c>
      <c r="L7764" s="84">
        <v>0</v>
      </c>
      <c r="M7764">
        <v>1</v>
      </c>
    </row>
    <row r="7765" spans="1:13" ht="15" x14ac:dyDescent="0.25">
      <c r="A7765" s="42" t="str">
        <f>'MRC NP, CWE NP, P'!A7765</f>
        <v>3b_updated_hist</v>
      </c>
      <c r="B7765" s="43" t="str">
        <f>'MRC NP, CWE NP, P'!B7765</f>
        <v>C</v>
      </c>
      <c r="C7765" s="43" t="str">
        <f>'MRC NP, CWE NP, P'!C7765</f>
        <v>Winter</v>
      </c>
      <c r="D7765" s="43" t="str">
        <f>'MRC NP, CWE NP, P'!D7765</f>
        <v>Weekday</v>
      </c>
      <c r="E7765" s="43">
        <f>'MRC NP, CWE NP, P'!E7765</f>
        <v>20190110</v>
      </c>
      <c r="F7765" s="43">
        <f>'MRC NP, CWE NP, P'!F7765</f>
        <v>12</v>
      </c>
      <c r="G7765" s="83">
        <v>0</v>
      </c>
      <c r="H7765" s="83">
        <v>0</v>
      </c>
      <c r="I7765" s="83">
        <v>0</v>
      </c>
      <c r="J7765" s="83">
        <v>0</v>
      </c>
      <c r="K7765" s="83">
        <v>0</v>
      </c>
      <c r="L7765" s="84">
        <v>0</v>
      </c>
      <c r="M7765">
        <v>1</v>
      </c>
    </row>
    <row r="7766" spans="1:13" ht="15" x14ac:dyDescent="0.25">
      <c r="A7766" s="42" t="str">
        <f>'MRC NP, CWE NP, P'!A7766</f>
        <v>3b_updated_hist</v>
      </c>
      <c r="B7766" s="43" t="str">
        <f>'MRC NP, CWE NP, P'!B7766</f>
        <v>C</v>
      </c>
      <c r="C7766" s="43" t="str">
        <f>'MRC NP, CWE NP, P'!C7766</f>
        <v>Winter</v>
      </c>
      <c r="D7766" s="43" t="str">
        <f>'MRC NP, CWE NP, P'!D7766</f>
        <v>Weekday</v>
      </c>
      <c r="E7766" s="43">
        <f>'MRC NP, CWE NP, P'!E7766</f>
        <v>20190110</v>
      </c>
      <c r="F7766" s="43">
        <f>'MRC NP, CWE NP, P'!F7766</f>
        <v>13</v>
      </c>
      <c r="G7766" s="83">
        <v>0</v>
      </c>
      <c r="H7766" s="83">
        <v>0</v>
      </c>
      <c r="I7766" s="83">
        <v>0</v>
      </c>
      <c r="J7766" s="83">
        <v>0</v>
      </c>
      <c r="K7766" s="83">
        <v>0</v>
      </c>
      <c r="L7766" s="84">
        <v>0</v>
      </c>
      <c r="M7766">
        <v>1</v>
      </c>
    </row>
    <row r="7767" spans="1:13" ht="15" x14ac:dyDescent="0.25">
      <c r="A7767" s="42" t="str">
        <f>'MRC NP, CWE NP, P'!A7767</f>
        <v>3b_updated_hist</v>
      </c>
      <c r="B7767" s="43" t="str">
        <f>'MRC NP, CWE NP, P'!B7767</f>
        <v>C</v>
      </c>
      <c r="C7767" s="43" t="str">
        <f>'MRC NP, CWE NP, P'!C7767</f>
        <v>Winter</v>
      </c>
      <c r="D7767" s="43" t="str">
        <f>'MRC NP, CWE NP, P'!D7767</f>
        <v>Weekday</v>
      </c>
      <c r="E7767" s="43">
        <f>'MRC NP, CWE NP, P'!E7767</f>
        <v>20190110</v>
      </c>
      <c r="F7767" s="43">
        <f>'MRC NP, CWE NP, P'!F7767</f>
        <v>14</v>
      </c>
      <c r="G7767" s="83">
        <v>0</v>
      </c>
      <c r="H7767" s="83">
        <v>0</v>
      </c>
      <c r="I7767" s="83">
        <v>0</v>
      </c>
      <c r="J7767" s="83">
        <v>0</v>
      </c>
      <c r="K7767" s="83">
        <v>0</v>
      </c>
      <c r="L7767" s="84">
        <v>0</v>
      </c>
      <c r="M7767">
        <v>1</v>
      </c>
    </row>
    <row r="7768" spans="1:13" ht="15" x14ac:dyDescent="0.25">
      <c r="A7768" s="42" t="str">
        <f>'MRC NP, CWE NP, P'!A7768</f>
        <v>3b_updated_hist</v>
      </c>
      <c r="B7768" s="43" t="str">
        <f>'MRC NP, CWE NP, P'!B7768</f>
        <v>C</v>
      </c>
      <c r="C7768" s="43" t="str">
        <f>'MRC NP, CWE NP, P'!C7768</f>
        <v>Winter</v>
      </c>
      <c r="D7768" s="43" t="str">
        <f>'MRC NP, CWE NP, P'!D7768</f>
        <v>Weekday</v>
      </c>
      <c r="E7768" s="43">
        <f>'MRC NP, CWE NP, P'!E7768</f>
        <v>20190110</v>
      </c>
      <c r="F7768" s="43">
        <f>'MRC NP, CWE NP, P'!F7768</f>
        <v>15</v>
      </c>
      <c r="G7768" s="83">
        <v>0</v>
      </c>
      <c r="H7768" s="83">
        <v>0</v>
      </c>
      <c r="I7768" s="83">
        <v>0</v>
      </c>
      <c r="J7768" s="83">
        <v>0</v>
      </c>
      <c r="K7768" s="83">
        <v>0</v>
      </c>
      <c r="L7768" s="84">
        <v>0</v>
      </c>
      <c r="M7768">
        <v>1</v>
      </c>
    </row>
    <row r="7769" spans="1:13" ht="15" x14ac:dyDescent="0.25">
      <c r="A7769" s="42" t="str">
        <f>'MRC NP, CWE NP, P'!A7769</f>
        <v>3b_updated_hist</v>
      </c>
      <c r="B7769" s="43" t="str">
        <f>'MRC NP, CWE NP, P'!B7769</f>
        <v>C</v>
      </c>
      <c r="C7769" s="43" t="str">
        <f>'MRC NP, CWE NP, P'!C7769</f>
        <v>Winter</v>
      </c>
      <c r="D7769" s="43" t="str">
        <f>'MRC NP, CWE NP, P'!D7769</f>
        <v>Weekday</v>
      </c>
      <c r="E7769" s="43">
        <f>'MRC NP, CWE NP, P'!E7769</f>
        <v>20190110</v>
      </c>
      <c r="F7769" s="43">
        <f>'MRC NP, CWE NP, P'!F7769</f>
        <v>16</v>
      </c>
      <c r="G7769" s="83">
        <v>0</v>
      </c>
      <c r="H7769" s="83">
        <v>0</v>
      </c>
      <c r="I7769" s="83">
        <v>0</v>
      </c>
      <c r="J7769" s="83">
        <v>0</v>
      </c>
      <c r="K7769" s="83">
        <v>0</v>
      </c>
      <c r="L7769" s="84">
        <v>0</v>
      </c>
      <c r="M7769">
        <v>1</v>
      </c>
    </row>
    <row r="7770" spans="1:13" ht="15" x14ac:dyDescent="0.25">
      <c r="A7770" s="42" t="str">
        <f>'MRC NP, CWE NP, P'!A7770</f>
        <v>3b_updated_hist</v>
      </c>
      <c r="B7770" s="43" t="str">
        <f>'MRC NP, CWE NP, P'!B7770</f>
        <v>C</v>
      </c>
      <c r="C7770" s="43" t="str">
        <f>'MRC NP, CWE NP, P'!C7770</f>
        <v>Winter</v>
      </c>
      <c r="D7770" s="43" t="str">
        <f>'MRC NP, CWE NP, P'!D7770</f>
        <v>Weekday</v>
      </c>
      <c r="E7770" s="43">
        <f>'MRC NP, CWE NP, P'!E7770</f>
        <v>20190110</v>
      </c>
      <c r="F7770" s="43">
        <f>'MRC NP, CWE NP, P'!F7770</f>
        <v>17</v>
      </c>
      <c r="G7770" s="83">
        <v>0</v>
      </c>
      <c r="H7770" s="83">
        <v>0</v>
      </c>
      <c r="I7770" s="83">
        <v>0</v>
      </c>
      <c r="J7770" s="83">
        <v>0</v>
      </c>
      <c r="K7770" s="83">
        <v>0</v>
      </c>
      <c r="L7770" s="84">
        <v>0</v>
      </c>
      <c r="M7770">
        <v>1</v>
      </c>
    </row>
    <row r="7771" spans="1:13" ht="15" x14ac:dyDescent="0.25">
      <c r="A7771" s="42" t="str">
        <f>'MRC NP, CWE NP, P'!A7771</f>
        <v>3b_updated_hist</v>
      </c>
      <c r="B7771" s="43" t="str">
        <f>'MRC NP, CWE NP, P'!B7771</f>
        <v>C</v>
      </c>
      <c r="C7771" s="43" t="str">
        <f>'MRC NP, CWE NP, P'!C7771</f>
        <v>Winter</v>
      </c>
      <c r="D7771" s="43" t="str">
        <f>'MRC NP, CWE NP, P'!D7771</f>
        <v>Weekday</v>
      </c>
      <c r="E7771" s="43">
        <f>'MRC NP, CWE NP, P'!E7771</f>
        <v>20190110</v>
      </c>
      <c r="F7771" s="43">
        <f>'MRC NP, CWE NP, P'!F7771</f>
        <v>18</v>
      </c>
      <c r="G7771" s="83">
        <v>0</v>
      </c>
      <c r="H7771" s="83">
        <v>0</v>
      </c>
      <c r="I7771" s="83">
        <v>0</v>
      </c>
      <c r="J7771" s="83">
        <v>0</v>
      </c>
      <c r="K7771" s="83">
        <v>0</v>
      </c>
      <c r="L7771" s="84">
        <v>0</v>
      </c>
      <c r="M7771">
        <v>1</v>
      </c>
    </row>
    <row r="7772" spans="1:13" ht="15" x14ac:dyDescent="0.25">
      <c r="A7772" s="42" t="str">
        <f>'MRC NP, CWE NP, P'!A7772</f>
        <v>3b_updated_hist</v>
      </c>
      <c r="B7772" s="43" t="str">
        <f>'MRC NP, CWE NP, P'!B7772</f>
        <v>C</v>
      </c>
      <c r="C7772" s="43" t="str">
        <f>'MRC NP, CWE NP, P'!C7772</f>
        <v>Winter</v>
      </c>
      <c r="D7772" s="43" t="str">
        <f>'MRC NP, CWE NP, P'!D7772</f>
        <v>Weekday</v>
      </c>
      <c r="E7772" s="43">
        <f>'MRC NP, CWE NP, P'!E7772</f>
        <v>20190110</v>
      </c>
      <c r="F7772" s="43">
        <f>'MRC NP, CWE NP, P'!F7772</f>
        <v>19</v>
      </c>
      <c r="G7772" s="83">
        <v>0</v>
      </c>
      <c r="H7772" s="83">
        <v>0</v>
      </c>
      <c r="I7772" s="83">
        <v>0</v>
      </c>
      <c r="J7772" s="83">
        <v>0</v>
      </c>
      <c r="K7772" s="83">
        <v>0</v>
      </c>
      <c r="L7772" s="84">
        <v>0</v>
      </c>
      <c r="M7772">
        <v>1</v>
      </c>
    </row>
    <row r="7773" spans="1:13" ht="15" x14ac:dyDescent="0.25">
      <c r="A7773" s="42" t="str">
        <f>'MRC NP, CWE NP, P'!A7773</f>
        <v>3b_updated_hist</v>
      </c>
      <c r="B7773" s="43" t="str">
        <f>'MRC NP, CWE NP, P'!B7773</f>
        <v>C</v>
      </c>
      <c r="C7773" s="43" t="str">
        <f>'MRC NP, CWE NP, P'!C7773</f>
        <v>Winter</v>
      </c>
      <c r="D7773" s="43" t="str">
        <f>'MRC NP, CWE NP, P'!D7773</f>
        <v>Weekday</v>
      </c>
      <c r="E7773" s="43">
        <f>'MRC NP, CWE NP, P'!E7773</f>
        <v>20190110</v>
      </c>
      <c r="F7773" s="43">
        <f>'MRC NP, CWE NP, P'!F7773</f>
        <v>20</v>
      </c>
      <c r="G7773" s="83">
        <v>-2.6200000000000045</v>
      </c>
      <c r="H7773" s="83">
        <v>4.5499999999999972</v>
      </c>
      <c r="I7773" s="83">
        <v>0</v>
      </c>
      <c r="J7773" s="83">
        <v>-7.1700000000000017</v>
      </c>
      <c r="K7773" s="83">
        <v>0</v>
      </c>
      <c r="L7773" s="84">
        <v>7.1700000000000017</v>
      </c>
      <c r="M7773">
        <v>3</v>
      </c>
    </row>
    <row r="7774" spans="1:13" ht="15" x14ac:dyDescent="0.25">
      <c r="A7774" s="42" t="str">
        <f>'MRC NP, CWE NP, P'!A7774</f>
        <v>3b_updated_hist</v>
      </c>
      <c r="B7774" s="43" t="str">
        <f>'MRC NP, CWE NP, P'!B7774</f>
        <v>C</v>
      </c>
      <c r="C7774" s="43" t="str">
        <f>'MRC NP, CWE NP, P'!C7774</f>
        <v>Winter</v>
      </c>
      <c r="D7774" s="43" t="str">
        <f>'MRC NP, CWE NP, P'!D7774</f>
        <v>Weekday</v>
      </c>
      <c r="E7774" s="43">
        <f>'MRC NP, CWE NP, P'!E7774</f>
        <v>20190110</v>
      </c>
      <c r="F7774" s="43">
        <f>'MRC NP, CWE NP, P'!F7774</f>
        <v>21</v>
      </c>
      <c r="G7774" s="83">
        <v>-0.20999999999999375</v>
      </c>
      <c r="H7774" s="83">
        <v>4.6700000000000017</v>
      </c>
      <c r="I7774" s="83">
        <v>0</v>
      </c>
      <c r="J7774" s="83">
        <v>-4.8799999999999955</v>
      </c>
      <c r="K7774" s="83">
        <v>0</v>
      </c>
      <c r="L7774" s="84">
        <v>4.8799999999999955</v>
      </c>
      <c r="M7774">
        <v>3</v>
      </c>
    </row>
    <row r="7775" spans="1:13" ht="15" x14ac:dyDescent="0.25">
      <c r="A7775" s="42" t="str">
        <f>'MRC NP, CWE NP, P'!A7775</f>
        <v>3b_updated_hist</v>
      </c>
      <c r="B7775" s="43" t="str">
        <f>'MRC NP, CWE NP, P'!B7775</f>
        <v>C</v>
      </c>
      <c r="C7775" s="43" t="str">
        <f>'MRC NP, CWE NP, P'!C7775</f>
        <v>Winter</v>
      </c>
      <c r="D7775" s="43" t="str">
        <f>'MRC NP, CWE NP, P'!D7775</f>
        <v>Weekday</v>
      </c>
      <c r="E7775" s="43">
        <f>'MRC NP, CWE NP, P'!E7775</f>
        <v>20190110</v>
      </c>
      <c r="F7775" s="43">
        <f>'MRC NP, CWE NP, P'!F7775</f>
        <v>22</v>
      </c>
      <c r="G7775" s="83">
        <v>-2.1599999999999966</v>
      </c>
      <c r="H7775" s="83">
        <v>2.8300000000000054</v>
      </c>
      <c r="I7775" s="83">
        <v>2.0200000000000031</v>
      </c>
      <c r="J7775" s="83">
        <v>-2.9699999999999989</v>
      </c>
      <c r="K7775" s="83">
        <v>-0.65000000000000568</v>
      </c>
      <c r="L7775" s="84">
        <v>4.990000000000002</v>
      </c>
      <c r="M7775">
        <v>5</v>
      </c>
    </row>
    <row r="7776" spans="1:13" ht="15" x14ac:dyDescent="0.25">
      <c r="A7776" s="42" t="str">
        <f>'MRC NP, CWE NP, P'!A7776</f>
        <v>3b_updated_hist</v>
      </c>
      <c r="B7776" s="43" t="str">
        <f>'MRC NP, CWE NP, P'!B7776</f>
        <v>C</v>
      </c>
      <c r="C7776" s="43" t="str">
        <f>'MRC NP, CWE NP, P'!C7776</f>
        <v>Winter</v>
      </c>
      <c r="D7776" s="43" t="str">
        <f>'MRC NP, CWE NP, P'!D7776</f>
        <v>Weekday</v>
      </c>
      <c r="E7776" s="43">
        <f>'MRC NP, CWE NP, P'!E7776</f>
        <v>20190110</v>
      </c>
      <c r="F7776" s="43">
        <f>'MRC NP, CWE NP, P'!F7776</f>
        <v>23</v>
      </c>
      <c r="G7776" s="83">
        <v>-2.2400000000000091</v>
      </c>
      <c r="H7776" s="83">
        <v>12.169999999999995</v>
      </c>
      <c r="I7776" s="83">
        <v>5.509999999999998</v>
      </c>
      <c r="J7776" s="83">
        <v>-8.9000000000000057</v>
      </c>
      <c r="K7776" s="83">
        <v>-1.8800000000000026</v>
      </c>
      <c r="L7776" s="84">
        <v>14.410000000000004</v>
      </c>
      <c r="M7776">
        <v>5</v>
      </c>
    </row>
    <row r="7777" spans="1:13" ht="15" x14ac:dyDescent="0.25">
      <c r="A7777" s="42" t="str">
        <f>'MRC NP, CWE NP, P'!A7777</f>
        <v>3b_updated_hist</v>
      </c>
      <c r="B7777" s="43" t="str">
        <f>'MRC NP, CWE NP, P'!B7777</f>
        <v>C</v>
      </c>
      <c r="C7777" s="43" t="str">
        <f>'MRC NP, CWE NP, P'!C7777</f>
        <v>Winter</v>
      </c>
      <c r="D7777" s="43" t="str">
        <f>'MRC NP, CWE NP, P'!D7777</f>
        <v>Weekday</v>
      </c>
      <c r="E7777" s="43">
        <f>'MRC NP, CWE NP, P'!E7777</f>
        <v>20190110</v>
      </c>
      <c r="F7777" s="43">
        <f>'MRC NP, CWE NP, P'!F7777</f>
        <v>24</v>
      </c>
      <c r="G7777" s="83">
        <v>2.4299999999999926</v>
      </c>
      <c r="H7777" s="83">
        <v>14.519999999999996</v>
      </c>
      <c r="I7777" s="83">
        <v>0.28999999999999915</v>
      </c>
      <c r="J7777" s="83">
        <v>-11.800000000000004</v>
      </c>
      <c r="K7777" s="83">
        <v>-2.5200000000000031</v>
      </c>
      <c r="L7777" s="84">
        <v>14.519999999999996</v>
      </c>
      <c r="M7777">
        <v>5</v>
      </c>
    </row>
    <row r="7778" spans="1:13" ht="15" x14ac:dyDescent="0.25">
      <c r="A7778" s="42" t="str">
        <f>'MRC NP, CWE NP, P'!A7778</f>
        <v>3b_updated_hist</v>
      </c>
      <c r="B7778" s="43" t="str">
        <f>'MRC NP, CWE NP, P'!B7778</f>
        <v>A</v>
      </c>
      <c r="C7778" s="43" t="str">
        <f>'MRC NP, CWE NP, P'!C7778</f>
        <v>Winter</v>
      </c>
      <c r="D7778" s="43" t="str">
        <f>'MRC NP, CWE NP, P'!D7778</f>
        <v>Weekday</v>
      </c>
      <c r="E7778" s="43">
        <f>'MRC NP, CWE NP, P'!E7778</f>
        <v>20190111</v>
      </c>
      <c r="F7778" s="43">
        <f>'MRC NP, CWE NP, P'!F7778</f>
        <v>1</v>
      </c>
      <c r="G7778" s="83">
        <v>-3.1000000000000014</v>
      </c>
      <c r="H7778" s="83">
        <v>12.200000000000003</v>
      </c>
      <c r="I7778" s="83">
        <v>0</v>
      </c>
      <c r="J7778" s="83">
        <v>-15.300000000000004</v>
      </c>
      <c r="K7778" s="83">
        <v>-3.3300000000000054</v>
      </c>
      <c r="L7778" s="84">
        <v>15.300000000000004</v>
      </c>
      <c r="M7778">
        <v>4</v>
      </c>
    </row>
    <row r="7779" spans="1:13" ht="15" x14ac:dyDescent="0.25">
      <c r="A7779" s="42" t="str">
        <f>'MRC NP, CWE NP, P'!A7779</f>
        <v>3b_updated_hist</v>
      </c>
      <c r="B7779" s="43" t="str">
        <f>'MRC NP, CWE NP, P'!B7779</f>
        <v>A</v>
      </c>
      <c r="C7779" s="43" t="str">
        <f>'MRC NP, CWE NP, P'!C7779</f>
        <v>Winter</v>
      </c>
      <c r="D7779" s="43" t="str">
        <f>'MRC NP, CWE NP, P'!D7779</f>
        <v>Weekday</v>
      </c>
      <c r="E7779" s="43">
        <f>'MRC NP, CWE NP, P'!E7779</f>
        <v>20190111</v>
      </c>
      <c r="F7779" s="43">
        <f>'MRC NP, CWE NP, P'!F7779</f>
        <v>2</v>
      </c>
      <c r="G7779" s="83">
        <v>-2.6200000000000045</v>
      </c>
      <c r="H7779" s="83">
        <v>10.839999999999996</v>
      </c>
      <c r="I7779" s="83">
        <v>0</v>
      </c>
      <c r="J7779" s="83">
        <v>-13.46</v>
      </c>
      <c r="K7779" s="83">
        <v>-2.9199999999999946</v>
      </c>
      <c r="L7779" s="84">
        <v>13.46</v>
      </c>
      <c r="M7779">
        <v>4</v>
      </c>
    </row>
    <row r="7780" spans="1:13" ht="15" x14ac:dyDescent="0.25">
      <c r="A7780" s="42" t="str">
        <f>'MRC NP, CWE NP, P'!A7780</f>
        <v>3b_updated_hist</v>
      </c>
      <c r="B7780" s="43" t="str">
        <f>'MRC NP, CWE NP, P'!B7780</f>
        <v>A</v>
      </c>
      <c r="C7780" s="43" t="str">
        <f>'MRC NP, CWE NP, P'!C7780</f>
        <v>Winter</v>
      </c>
      <c r="D7780" s="43" t="str">
        <f>'MRC NP, CWE NP, P'!D7780</f>
        <v>Weekday</v>
      </c>
      <c r="E7780" s="43">
        <f>'MRC NP, CWE NP, P'!E7780</f>
        <v>20190111</v>
      </c>
      <c r="F7780" s="43">
        <f>'MRC NP, CWE NP, P'!F7780</f>
        <v>3</v>
      </c>
      <c r="G7780" s="83">
        <v>0.57999999999999829</v>
      </c>
      <c r="H7780" s="83">
        <v>6.8599999999999994</v>
      </c>
      <c r="I7780" s="83">
        <v>1.0899999999999963</v>
      </c>
      <c r="J7780" s="83">
        <v>-5.1900000000000048</v>
      </c>
      <c r="K7780" s="83">
        <v>-1.1499999999999986</v>
      </c>
      <c r="L7780" s="84">
        <v>6.8599999999999994</v>
      </c>
      <c r="M7780">
        <v>5</v>
      </c>
    </row>
    <row r="7781" spans="1:13" ht="15" x14ac:dyDescent="0.25">
      <c r="A7781" s="42" t="str">
        <f>'MRC NP, CWE NP, P'!A7781</f>
        <v>3b_updated_hist</v>
      </c>
      <c r="B7781" s="43" t="str">
        <f>'MRC NP, CWE NP, P'!B7781</f>
        <v>A</v>
      </c>
      <c r="C7781" s="43" t="str">
        <f>'MRC NP, CWE NP, P'!C7781</f>
        <v>Winter</v>
      </c>
      <c r="D7781" s="43" t="str">
        <f>'MRC NP, CWE NP, P'!D7781</f>
        <v>Weekday</v>
      </c>
      <c r="E7781" s="43">
        <f>'MRC NP, CWE NP, P'!E7781</f>
        <v>20190111</v>
      </c>
      <c r="F7781" s="43">
        <f>'MRC NP, CWE NP, P'!F7781</f>
        <v>4</v>
      </c>
      <c r="G7781" s="83">
        <v>0</v>
      </c>
      <c r="H7781" s="83">
        <v>6.8999999999999986</v>
      </c>
      <c r="I7781" s="83">
        <v>3.4099999999999966</v>
      </c>
      <c r="J7781" s="83">
        <v>-3.490000000000002</v>
      </c>
      <c r="K7781" s="83">
        <v>-0.89999999999999858</v>
      </c>
      <c r="L7781" s="84">
        <v>6.8999999999999986</v>
      </c>
      <c r="M7781">
        <v>4</v>
      </c>
    </row>
    <row r="7782" spans="1:13" ht="15" x14ac:dyDescent="0.25">
      <c r="A7782" s="42" t="str">
        <f>'MRC NP, CWE NP, P'!A7782</f>
        <v>3b_updated_hist</v>
      </c>
      <c r="B7782" s="43" t="str">
        <f>'MRC NP, CWE NP, P'!B7782</f>
        <v>A</v>
      </c>
      <c r="C7782" s="43" t="str">
        <f>'MRC NP, CWE NP, P'!C7782</f>
        <v>Winter</v>
      </c>
      <c r="D7782" s="43" t="str">
        <f>'MRC NP, CWE NP, P'!D7782</f>
        <v>Weekday</v>
      </c>
      <c r="E7782" s="43">
        <f>'MRC NP, CWE NP, P'!E7782</f>
        <v>20190111</v>
      </c>
      <c r="F7782" s="43">
        <f>'MRC NP, CWE NP, P'!F7782</f>
        <v>5</v>
      </c>
      <c r="G7782" s="83">
        <v>1.3999999999999986</v>
      </c>
      <c r="H7782" s="83">
        <v>5.6499999999999986</v>
      </c>
      <c r="I7782" s="83">
        <v>2.25</v>
      </c>
      <c r="J7782" s="83">
        <v>-2</v>
      </c>
      <c r="K7782" s="83">
        <v>-0.64000000000000057</v>
      </c>
      <c r="L7782" s="84">
        <v>5.6499999999999986</v>
      </c>
      <c r="M7782">
        <v>5</v>
      </c>
    </row>
    <row r="7783" spans="1:13" ht="15" x14ac:dyDescent="0.25">
      <c r="A7783" s="42" t="str">
        <f>'MRC NP, CWE NP, P'!A7783</f>
        <v>3b_updated_hist</v>
      </c>
      <c r="B7783" s="43" t="str">
        <f>'MRC NP, CWE NP, P'!B7783</f>
        <v>A</v>
      </c>
      <c r="C7783" s="43" t="str">
        <f>'MRC NP, CWE NP, P'!C7783</f>
        <v>Winter</v>
      </c>
      <c r="D7783" s="43" t="str">
        <f>'MRC NP, CWE NP, P'!D7783</f>
        <v>Weekday</v>
      </c>
      <c r="E7783" s="43">
        <f>'MRC NP, CWE NP, P'!E7783</f>
        <v>20190111</v>
      </c>
      <c r="F7783" s="43">
        <f>'MRC NP, CWE NP, P'!F7783</f>
        <v>6</v>
      </c>
      <c r="G7783" s="83">
        <v>-0.14999999999999858</v>
      </c>
      <c r="H7783" s="83">
        <v>4.6499999999999986</v>
      </c>
      <c r="I7783" s="83">
        <v>2.6999999999999957</v>
      </c>
      <c r="J7783" s="83">
        <v>-2.1000000000000014</v>
      </c>
      <c r="K7783" s="83">
        <v>-0.49000000000000199</v>
      </c>
      <c r="L7783" s="84">
        <v>4.7999999999999972</v>
      </c>
      <c r="M7783">
        <v>5</v>
      </c>
    </row>
    <row r="7784" spans="1:13" ht="15" x14ac:dyDescent="0.25">
      <c r="A7784" s="42" t="str">
        <f>'MRC NP, CWE NP, P'!A7784</f>
        <v>3b_updated_hist</v>
      </c>
      <c r="B7784" s="43" t="str">
        <f>'MRC NP, CWE NP, P'!B7784</f>
        <v>A</v>
      </c>
      <c r="C7784" s="43" t="str">
        <f>'MRC NP, CWE NP, P'!C7784</f>
        <v>Winter</v>
      </c>
      <c r="D7784" s="43" t="str">
        <f>'MRC NP, CWE NP, P'!D7784</f>
        <v>Weekday</v>
      </c>
      <c r="E7784" s="43">
        <f>'MRC NP, CWE NP, P'!E7784</f>
        <v>20190111</v>
      </c>
      <c r="F7784" s="43">
        <f>'MRC NP, CWE NP, P'!F7784</f>
        <v>7</v>
      </c>
      <c r="G7784" s="83">
        <v>0.17000000000000171</v>
      </c>
      <c r="H7784" s="83">
        <v>5.7100000000000009</v>
      </c>
      <c r="I7784" s="83">
        <v>3.1200000000000045</v>
      </c>
      <c r="J7784" s="83">
        <v>-2.4199999999999946</v>
      </c>
      <c r="K7784" s="83">
        <v>-0.60999999999999943</v>
      </c>
      <c r="L7784" s="84">
        <v>5.7100000000000009</v>
      </c>
      <c r="M7784">
        <v>5</v>
      </c>
    </row>
    <row r="7785" spans="1:13" ht="15" x14ac:dyDescent="0.25">
      <c r="A7785" s="42" t="str">
        <f>'MRC NP, CWE NP, P'!A7785</f>
        <v>3b_updated_hist</v>
      </c>
      <c r="B7785" s="43" t="str">
        <f>'MRC NP, CWE NP, P'!B7785</f>
        <v>A</v>
      </c>
      <c r="C7785" s="43" t="str">
        <f>'MRC NP, CWE NP, P'!C7785</f>
        <v>Winter</v>
      </c>
      <c r="D7785" s="43" t="str">
        <f>'MRC NP, CWE NP, P'!D7785</f>
        <v>Weekday</v>
      </c>
      <c r="E7785" s="43">
        <f>'MRC NP, CWE NP, P'!E7785</f>
        <v>20190111</v>
      </c>
      <c r="F7785" s="43">
        <f>'MRC NP, CWE NP, P'!F7785</f>
        <v>8</v>
      </c>
      <c r="G7785" s="83">
        <v>-3.4599999999999937</v>
      </c>
      <c r="H7785" s="83">
        <v>11.5</v>
      </c>
      <c r="I7785" s="83">
        <v>0</v>
      </c>
      <c r="J7785" s="83">
        <v>-14.959999999999994</v>
      </c>
      <c r="K7785" s="83">
        <v>-3.6299999999999955</v>
      </c>
      <c r="L7785" s="84">
        <v>14.959999999999994</v>
      </c>
      <c r="M7785">
        <v>4</v>
      </c>
    </row>
    <row r="7786" spans="1:13" ht="15" x14ac:dyDescent="0.25">
      <c r="A7786" s="42" t="str">
        <f>'MRC NP, CWE NP, P'!A7786</f>
        <v>3b_updated_hist</v>
      </c>
      <c r="B7786" s="43" t="str">
        <f>'MRC NP, CWE NP, P'!B7786</f>
        <v>A</v>
      </c>
      <c r="C7786" s="43" t="str">
        <f>'MRC NP, CWE NP, P'!C7786</f>
        <v>Winter</v>
      </c>
      <c r="D7786" s="43" t="str">
        <f>'MRC NP, CWE NP, P'!D7786</f>
        <v>Weekday</v>
      </c>
      <c r="E7786" s="43">
        <f>'MRC NP, CWE NP, P'!E7786</f>
        <v>20190111</v>
      </c>
      <c r="F7786" s="43">
        <f>'MRC NP, CWE NP, P'!F7786</f>
        <v>9</v>
      </c>
      <c r="G7786" s="83">
        <v>-8.6500000000000057</v>
      </c>
      <c r="H7786" s="83">
        <v>4.0799999999999983</v>
      </c>
      <c r="I7786" s="83">
        <v>-2.2399999999999949</v>
      </c>
      <c r="J7786" s="83">
        <v>-14.969999999999999</v>
      </c>
      <c r="K7786" s="83">
        <v>-3.6700000000000017</v>
      </c>
      <c r="L7786" s="84">
        <v>14.969999999999999</v>
      </c>
      <c r="M7786">
        <v>5</v>
      </c>
    </row>
    <row r="7787" spans="1:13" ht="15" x14ac:dyDescent="0.25">
      <c r="A7787" s="42" t="str">
        <f>'MRC NP, CWE NP, P'!A7787</f>
        <v>3b_updated_hist</v>
      </c>
      <c r="B7787" s="43" t="str">
        <f>'MRC NP, CWE NP, P'!B7787</f>
        <v>A</v>
      </c>
      <c r="C7787" s="43" t="str">
        <f>'MRC NP, CWE NP, P'!C7787</f>
        <v>Winter</v>
      </c>
      <c r="D7787" s="43" t="str">
        <f>'MRC NP, CWE NP, P'!D7787</f>
        <v>Weekday</v>
      </c>
      <c r="E7787" s="43">
        <f>'MRC NP, CWE NP, P'!E7787</f>
        <v>20190111</v>
      </c>
      <c r="F7787" s="43">
        <f>'MRC NP, CWE NP, P'!F7787</f>
        <v>10</v>
      </c>
      <c r="G7787" s="83">
        <v>-3.6200000000000045</v>
      </c>
      <c r="H7787" s="83">
        <v>5.9899999999999949</v>
      </c>
      <c r="I7787" s="83">
        <v>-3.4299999999999997</v>
      </c>
      <c r="J7787" s="83">
        <v>-13.04</v>
      </c>
      <c r="K7787" s="83">
        <v>-3.5700000000000003</v>
      </c>
      <c r="L7787" s="84">
        <v>13.04</v>
      </c>
      <c r="M7787">
        <v>5</v>
      </c>
    </row>
    <row r="7788" spans="1:13" ht="15" x14ac:dyDescent="0.25">
      <c r="A7788" s="42" t="str">
        <f>'MRC NP, CWE NP, P'!A7788</f>
        <v>3b_updated_hist</v>
      </c>
      <c r="B7788" s="43" t="str">
        <f>'MRC NP, CWE NP, P'!B7788</f>
        <v>A</v>
      </c>
      <c r="C7788" s="43" t="str">
        <f>'MRC NP, CWE NP, P'!C7788</f>
        <v>Winter</v>
      </c>
      <c r="D7788" s="43" t="str">
        <f>'MRC NP, CWE NP, P'!D7788</f>
        <v>Weekday</v>
      </c>
      <c r="E7788" s="43">
        <f>'MRC NP, CWE NP, P'!E7788</f>
        <v>20190111</v>
      </c>
      <c r="F7788" s="43">
        <f>'MRC NP, CWE NP, P'!F7788</f>
        <v>11</v>
      </c>
      <c r="G7788" s="83">
        <v>0.53000000000000114</v>
      </c>
      <c r="H7788" s="83">
        <v>1.0499999999999972</v>
      </c>
      <c r="I7788" s="83">
        <v>-11.490000000000002</v>
      </c>
      <c r="J7788" s="83">
        <v>-12.009999999999998</v>
      </c>
      <c r="K7788" s="83">
        <v>-3.5200000000000031</v>
      </c>
      <c r="L7788" s="84">
        <v>12.54</v>
      </c>
      <c r="M7788">
        <v>5</v>
      </c>
    </row>
    <row r="7789" spans="1:13" ht="15" x14ac:dyDescent="0.25">
      <c r="A7789" s="42" t="str">
        <f>'MRC NP, CWE NP, P'!A7789</f>
        <v>3b_updated_hist</v>
      </c>
      <c r="B7789" s="43" t="str">
        <f>'MRC NP, CWE NP, P'!B7789</f>
        <v>A</v>
      </c>
      <c r="C7789" s="43" t="str">
        <f>'MRC NP, CWE NP, P'!C7789</f>
        <v>Winter</v>
      </c>
      <c r="D7789" s="43" t="str">
        <f>'MRC NP, CWE NP, P'!D7789</f>
        <v>Weekday</v>
      </c>
      <c r="E7789" s="43">
        <f>'MRC NP, CWE NP, P'!E7789</f>
        <v>20190111</v>
      </c>
      <c r="F7789" s="43">
        <f>'MRC NP, CWE NP, P'!F7789</f>
        <v>12</v>
      </c>
      <c r="G7789" s="83">
        <v>-0.20999999999999375</v>
      </c>
      <c r="H7789" s="83">
        <v>0.29000000000000625</v>
      </c>
      <c r="I7789" s="83">
        <v>-7.9199999999999946</v>
      </c>
      <c r="J7789" s="83">
        <v>-8.4199999999999946</v>
      </c>
      <c r="K7789" s="83">
        <v>-2.3600000000000065</v>
      </c>
      <c r="L7789" s="84">
        <v>8.4199999999999946</v>
      </c>
      <c r="M7789">
        <v>5</v>
      </c>
    </row>
    <row r="7790" spans="1:13" ht="15" x14ac:dyDescent="0.25">
      <c r="A7790" s="42" t="str">
        <f>'MRC NP, CWE NP, P'!A7790</f>
        <v>3b_updated_hist</v>
      </c>
      <c r="B7790" s="43" t="str">
        <f>'MRC NP, CWE NP, P'!B7790</f>
        <v>A</v>
      </c>
      <c r="C7790" s="43" t="str">
        <f>'MRC NP, CWE NP, P'!C7790</f>
        <v>Winter</v>
      </c>
      <c r="D7790" s="43" t="str">
        <f>'MRC NP, CWE NP, P'!D7790</f>
        <v>Weekday</v>
      </c>
      <c r="E7790" s="43">
        <f>'MRC NP, CWE NP, P'!E7790</f>
        <v>20190111</v>
      </c>
      <c r="F7790" s="43">
        <f>'MRC NP, CWE NP, P'!F7790</f>
        <v>13</v>
      </c>
      <c r="G7790" s="83">
        <v>-10.659999999999997</v>
      </c>
      <c r="H7790" s="83">
        <v>2.25</v>
      </c>
      <c r="I7790" s="83">
        <v>-1.4500000000000028</v>
      </c>
      <c r="J7790" s="83">
        <v>-14.36</v>
      </c>
      <c r="K7790" s="83">
        <v>-11.420000000000002</v>
      </c>
      <c r="L7790" s="84">
        <v>14.36</v>
      </c>
      <c r="M7790">
        <v>5</v>
      </c>
    </row>
    <row r="7791" spans="1:13" ht="15" x14ac:dyDescent="0.25">
      <c r="A7791" s="42" t="str">
        <f>'MRC NP, CWE NP, P'!A7791</f>
        <v>3b_updated_hist</v>
      </c>
      <c r="B7791" s="43" t="str">
        <f>'MRC NP, CWE NP, P'!B7791</f>
        <v>A</v>
      </c>
      <c r="C7791" s="43" t="str">
        <f>'MRC NP, CWE NP, P'!C7791</f>
        <v>Winter</v>
      </c>
      <c r="D7791" s="43" t="str">
        <f>'MRC NP, CWE NP, P'!D7791</f>
        <v>Weekday</v>
      </c>
      <c r="E7791" s="43">
        <f>'MRC NP, CWE NP, P'!E7791</f>
        <v>20190111</v>
      </c>
      <c r="F7791" s="43">
        <f>'MRC NP, CWE NP, P'!F7791</f>
        <v>14</v>
      </c>
      <c r="G7791" s="83">
        <v>-4.5300000000000011</v>
      </c>
      <c r="H7791" s="83">
        <v>9.4699999999999989</v>
      </c>
      <c r="I7791" s="83">
        <v>-1.6899999999999977</v>
      </c>
      <c r="J7791" s="83">
        <v>-15.689999999999998</v>
      </c>
      <c r="K7791" s="83">
        <v>-14.719999999999999</v>
      </c>
      <c r="L7791" s="84">
        <v>15.689999999999998</v>
      </c>
      <c r="M7791">
        <v>5</v>
      </c>
    </row>
    <row r="7792" spans="1:13" ht="15" x14ac:dyDescent="0.25">
      <c r="A7792" s="42" t="str">
        <f>'MRC NP, CWE NP, P'!A7792</f>
        <v>3b_updated_hist</v>
      </c>
      <c r="B7792" s="43" t="str">
        <f>'MRC NP, CWE NP, P'!B7792</f>
        <v>A</v>
      </c>
      <c r="C7792" s="43" t="str">
        <f>'MRC NP, CWE NP, P'!C7792</f>
        <v>Winter</v>
      </c>
      <c r="D7792" s="43" t="str">
        <f>'MRC NP, CWE NP, P'!D7792</f>
        <v>Weekday</v>
      </c>
      <c r="E7792" s="43">
        <f>'MRC NP, CWE NP, P'!E7792</f>
        <v>20190111</v>
      </c>
      <c r="F7792" s="43">
        <f>'MRC NP, CWE NP, P'!F7792</f>
        <v>15</v>
      </c>
      <c r="G7792" s="83">
        <v>-15.840000000000003</v>
      </c>
      <c r="H7792" s="83">
        <v>0.49000000000000199</v>
      </c>
      <c r="I7792" s="83">
        <v>-3.0900000000000034</v>
      </c>
      <c r="J7792" s="83">
        <v>-19.420000000000009</v>
      </c>
      <c r="K7792" s="83">
        <v>-14.89</v>
      </c>
      <c r="L7792" s="84">
        <v>19.420000000000009</v>
      </c>
      <c r="M7792">
        <v>5</v>
      </c>
    </row>
    <row r="7793" spans="1:13" ht="15" x14ac:dyDescent="0.25">
      <c r="A7793" s="42" t="str">
        <f>'MRC NP, CWE NP, P'!A7793</f>
        <v>3b_updated_hist</v>
      </c>
      <c r="B7793" s="43" t="str">
        <f>'MRC NP, CWE NP, P'!B7793</f>
        <v>A</v>
      </c>
      <c r="C7793" s="43" t="str">
        <f>'MRC NP, CWE NP, P'!C7793</f>
        <v>Winter</v>
      </c>
      <c r="D7793" s="43" t="str">
        <f>'MRC NP, CWE NP, P'!D7793</f>
        <v>Weekday</v>
      </c>
      <c r="E7793" s="43">
        <f>'MRC NP, CWE NP, P'!E7793</f>
        <v>20190111</v>
      </c>
      <c r="F7793" s="43">
        <f>'MRC NP, CWE NP, P'!F7793</f>
        <v>16</v>
      </c>
      <c r="G7793" s="83">
        <v>-12.829999999999991</v>
      </c>
      <c r="H7793" s="83">
        <v>1.5900000000000034</v>
      </c>
      <c r="I7793" s="83">
        <v>-8.5399999999999991</v>
      </c>
      <c r="J7793" s="83">
        <v>-22.959999999999994</v>
      </c>
      <c r="K7793" s="83">
        <v>-24.570000000000007</v>
      </c>
      <c r="L7793" s="84">
        <v>24.570000000000007</v>
      </c>
      <c r="M7793">
        <v>5</v>
      </c>
    </row>
    <row r="7794" spans="1:13" ht="15" x14ac:dyDescent="0.25">
      <c r="A7794" s="42" t="str">
        <f>'MRC NP, CWE NP, P'!A7794</f>
        <v>3b_updated_hist</v>
      </c>
      <c r="B7794" s="43" t="str">
        <f>'MRC NP, CWE NP, P'!B7794</f>
        <v>A</v>
      </c>
      <c r="C7794" s="43" t="str">
        <f>'MRC NP, CWE NP, P'!C7794</f>
        <v>Winter</v>
      </c>
      <c r="D7794" s="43" t="str">
        <f>'MRC NP, CWE NP, P'!D7794</f>
        <v>Weekday</v>
      </c>
      <c r="E7794" s="43">
        <f>'MRC NP, CWE NP, P'!E7794</f>
        <v>20190111</v>
      </c>
      <c r="F7794" s="43">
        <f>'MRC NP, CWE NP, P'!F7794</f>
        <v>17</v>
      </c>
      <c r="G7794" s="83">
        <v>-0.19000000000000483</v>
      </c>
      <c r="H7794" s="83">
        <v>10.07</v>
      </c>
      <c r="I7794" s="83">
        <v>-1.6899999999999977</v>
      </c>
      <c r="J7794" s="83">
        <v>-11.950000000000003</v>
      </c>
      <c r="K7794" s="83">
        <v>-15.910000000000004</v>
      </c>
      <c r="L7794" s="84">
        <v>15.910000000000004</v>
      </c>
      <c r="M7794">
        <v>5</v>
      </c>
    </row>
    <row r="7795" spans="1:13" ht="15" x14ac:dyDescent="0.25">
      <c r="A7795" s="42" t="str">
        <f>'MRC NP, CWE NP, P'!A7795</f>
        <v>3b_updated_hist</v>
      </c>
      <c r="B7795" s="43" t="str">
        <f>'MRC NP, CWE NP, P'!B7795</f>
        <v>A</v>
      </c>
      <c r="C7795" s="43" t="str">
        <f>'MRC NP, CWE NP, P'!C7795</f>
        <v>Winter</v>
      </c>
      <c r="D7795" s="43" t="str">
        <f>'MRC NP, CWE NP, P'!D7795</f>
        <v>Weekday</v>
      </c>
      <c r="E7795" s="43">
        <f>'MRC NP, CWE NP, P'!E7795</f>
        <v>20190111</v>
      </c>
      <c r="F7795" s="43">
        <f>'MRC NP, CWE NP, P'!F7795</f>
        <v>18</v>
      </c>
      <c r="G7795" s="83">
        <v>-0.25</v>
      </c>
      <c r="H7795" s="83">
        <v>13.819999999999993</v>
      </c>
      <c r="I7795" s="83">
        <v>-0.28999999999999915</v>
      </c>
      <c r="J7795" s="83">
        <v>-14.359999999999992</v>
      </c>
      <c r="K7795" s="83">
        <v>-13.220000000000006</v>
      </c>
      <c r="L7795" s="84">
        <v>14.359999999999992</v>
      </c>
      <c r="M7795">
        <v>5</v>
      </c>
    </row>
    <row r="7796" spans="1:13" ht="15" x14ac:dyDescent="0.25">
      <c r="A7796" s="42" t="str">
        <f>'MRC NP, CWE NP, P'!A7796</f>
        <v>3b_updated_hist</v>
      </c>
      <c r="B7796" s="43" t="str">
        <f>'MRC NP, CWE NP, P'!B7796</f>
        <v>A</v>
      </c>
      <c r="C7796" s="43" t="str">
        <f>'MRC NP, CWE NP, P'!C7796</f>
        <v>Winter</v>
      </c>
      <c r="D7796" s="43" t="str">
        <f>'MRC NP, CWE NP, P'!D7796</f>
        <v>Weekday</v>
      </c>
      <c r="E7796" s="43">
        <f>'MRC NP, CWE NP, P'!E7796</f>
        <v>20190111</v>
      </c>
      <c r="F7796" s="43">
        <f>'MRC NP, CWE NP, P'!F7796</f>
        <v>19</v>
      </c>
      <c r="G7796" s="83">
        <v>3.2299999999999898</v>
      </c>
      <c r="H7796" s="83">
        <v>25.58</v>
      </c>
      <c r="I7796" s="83">
        <v>-0.73999999999999488</v>
      </c>
      <c r="J7796" s="83">
        <v>-23.090000000000003</v>
      </c>
      <c r="K7796" s="83">
        <v>-15.700000000000003</v>
      </c>
      <c r="L7796" s="84">
        <v>26.319999999999993</v>
      </c>
      <c r="M7796">
        <v>5</v>
      </c>
    </row>
    <row r="7797" spans="1:13" ht="15" x14ac:dyDescent="0.25">
      <c r="A7797" s="42" t="str">
        <f>'MRC NP, CWE NP, P'!A7797</f>
        <v>3b_updated_hist</v>
      </c>
      <c r="B7797" s="43" t="str">
        <f>'MRC NP, CWE NP, P'!B7797</f>
        <v>A</v>
      </c>
      <c r="C7797" s="43" t="str">
        <f>'MRC NP, CWE NP, P'!C7797</f>
        <v>Winter</v>
      </c>
      <c r="D7797" s="43" t="str">
        <f>'MRC NP, CWE NP, P'!D7797</f>
        <v>Weekday</v>
      </c>
      <c r="E7797" s="43">
        <f>'MRC NP, CWE NP, P'!E7797</f>
        <v>20190111</v>
      </c>
      <c r="F7797" s="43">
        <f>'MRC NP, CWE NP, P'!F7797</f>
        <v>20</v>
      </c>
      <c r="G7797" s="83">
        <v>-3.2400000000000091</v>
      </c>
      <c r="H7797" s="83">
        <v>18.07</v>
      </c>
      <c r="I7797" s="83">
        <v>0</v>
      </c>
      <c r="J7797" s="83">
        <v>-21.310000000000009</v>
      </c>
      <c r="K7797" s="83">
        <v>-4.8900000000000006</v>
      </c>
      <c r="L7797" s="84">
        <v>21.310000000000009</v>
      </c>
      <c r="M7797">
        <v>4</v>
      </c>
    </row>
    <row r="7798" spans="1:13" ht="15" x14ac:dyDescent="0.25">
      <c r="A7798" s="42" t="str">
        <f>'MRC NP, CWE NP, P'!A7798</f>
        <v>3b_updated_hist</v>
      </c>
      <c r="B7798" s="43" t="str">
        <f>'MRC NP, CWE NP, P'!B7798</f>
        <v>A</v>
      </c>
      <c r="C7798" s="43" t="str">
        <f>'MRC NP, CWE NP, P'!C7798</f>
        <v>Winter</v>
      </c>
      <c r="D7798" s="43" t="str">
        <f>'MRC NP, CWE NP, P'!D7798</f>
        <v>Weekday</v>
      </c>
      <c r="E7798" s="43">
        <f>'MRC NP, CWE NP, P'!E7798</f>
        <v>20190111</v>
      </c>
      <c r="F7798" s="43">
        <f>'MRC NP, CWE NP, P'!F7798</f>
        <v>21</v>
      </c>
      <c r="G7798" s="83">
        <v>-0.22000000000001307</v>
      </c>
      <c r="H7798" s="83">
        <v>20.019999999999996</v>
      </c>
      <c r="I7798" s="83">
        <v>-4.1499999999999986</v>
      </c>
      <c r="J7798" s="83">
        <v>-24.390000000000008</v>
      </c>
      <c r="K7798" s="83">
        <v>-6.25</v>
      </c>
      <c r="L7798" s="84">
        <v>24.390000000000008</v>
      </c>
      <c r="M7798">
        <v>5</v>
      </c>
    </row>
    <row r="7799" spans="1:13" ht="15" x14ac:dyDescent="0.25">
      <c r="A7799" s="42" t="str">
        <f>'MRC NP, CWE NP, P'!A7799</f>
        <v>3b_updated_hist</v>
      </c>
      <c r="B7799" s="43" t="str">
        <f>'MRC NP, CWE NP, P'!B7799</f>
        <v>A</v>
      </c>
      <c r="C7799" s="43" t="str">
        <f>'MRC NP, CWE NP, P'!C7799</f>
        <v>Winter</v>
      </c>
      <c r="D7799" s="43" t="str">
        <f>'MRC NP, CWE NP, P'!D7799</f>
        <v>Weekday</v>
      </c>
      <c r="E7799" s="43">
        <f>'MRC NP, CWE NP, P'!E7799</f>
        <v>20190111</v>
      </c>
      <c r="F7799" s="43">
        <f>'MRC NP, CWE NP, P'!F7799</f>
        <v>22</v>
      </c>
      <c r="G7799" s="83">
        <v>-1.5900000000000034</v>
      </c>
      <c r="H7799" s="83">
        <v>15.979999999999997</v>
      </c>
      <c r="I7799" s="83">
        <v>-1.7800000000000011</v>
      </c>
      <c r="J7799" s="83">
        <v>-19.350000000000001</v>
      </c>
      <c r="K7799" s="83">
        <v>-5.0899999999999963</v>
      </c>
      <c r="L7799" s="84">
        <v>19.350000000000001</v>
      </c>
      <c r="M7799">
        <v>5</v>
      </c>
    </row>
    <row r="7800" spans="1:13" ht="15" x14ac:dyDescent="0.25">
      <c r="A7800" s="42" t="str">
        <f>'MRC NP, CWE NP, P'!A7800</f>
        <v>3b_updated_hist</v>
      </c>
      <c r="B7800" s="43" t="str">
        <f>'MRC NP, CWE NP, P'!B7800</f>
        <v>A</v>
      </c>
      <c r="C7800" s="43" t="str">
        <f>'MRC NP, CWE NP, P'!C7800</f>
        <v>Winter</v>
      </c>
      <c r="D7800" s="43" t="str">
        <f>'MRC NP, CWE NP, P'!D7800</f>
        <v>Weekday</v>
      </c>
      <c r="E7800" s="43">
        <f>'MRC NP, CWE NP, P'!E7800</f>
        <v>20190111</v>
      </c>
      <c r="F7800" s="43">
        <f>'MRC NP, CWE NP, P'!F7800</f>
        <v>23</v>
      </c>
      <c r="G7800" s="83">
        <v>-3.0799999999999983</v>
      </c>
      <c r="H7800" s="83">
        <v>12.559999999999995</v>
      </c>
      <c r="I7800" s="83">
        <v>0</v>
      </c>
      <c r="J7800" s="83">
        <v>-15.639999999999993</v>
      </c>
      <c r="K7800" s="83">
        <v>-6.8399999999999963</v>
      </c>
      <c r="L7800" s="84">
        <v>15.639999999999993</v>
      </c>
      <c r="M7800">
        <v>4</v>
      </c>
    </row>
    <row r="7801" spans="1:13" ht="15" x14ac:dyDescent="0.25">
      <c r="A7801" s="42" t="str">
        <f>'MRC NP, CWE NP, P'!A7801</f>
        <v>3b_updated_hist</v>
      </c>
      <c r="B7801" s="43" t="str">
        <f>'MRC NP, CWE NP, P'!B7801</f>
        <v>A</v>
      </c>
      <c r="C7801" s="43" t="str">
        <f>'MRC NP, CWE NP, P'!C7801</f>
        <v>Winter</v>
      </c>
      <c r="D7801" s="43" t="str">
        <f>'MRC NP, CWE NP, P'!D7801</f>
        <v>Weekday</v>
      </c>
      <c r="E7801" s="43">
        <f>'MRC NP, CWE NP, P'!E7801</f>
        <v>20190111</v>
      </c>
      <c r="F7801" s="43">
        <f>'MRC NP, CWE NP, P'!F7801</f>
        <v>24</v>
      </c>
      <c r="G7801" s="83">
        <v>0.17000000000000171</v>
      </c>
      <c r="H7801" s="83">
        <v>14.119999999999997</v>
      </c>
      <c r="I7801" s="83">
        <v>-2.2100000000000009</v>
      </c>
      <c r="J7801" s="83">
        <v>-16.159999999999997</v>
      </c>
      <c r="K7801" s="83">
        <v>-7.7999999999999972</v>
      </c>
      <c r="L7801" s="84">
        <v>16.329999999999998</v>
      </c>
      <c r="M7801">
        <v>5</v>
      </c>
    </row>
    <row r="7802" spans="1:13" ht="15" x14ac:dyDescent="0.25">
      <c r="A7802" s="42" t="str">
        <f>'MRC NP, CWE NP, P'!A7802</f>
        <v>3b_updated_hist</v>
      </c>
      <c r="B7802" s="43" t="str">
        <f>'MRC NP, CWE NP, P'!B7802</f>
        <v>D</v>
      </c>
      <c r="C7802" s="43" t="str">
        <f>'MRC NP, CWE NP, P'!C7802</f>
        <v>Winter</v>
      </c>
      <c r="D7802" s="43" t="str">
        <f>'MRC NP, CWE NP, P'!D7802</f>
        <v>Weekend</v>
      </c>
      <c r="E7802" s="43">
        <f>'MRC NP, CWE NP, P'!E7802</f>
        <v>20190112</v>
      </c>
      <c r="F7802" s="43">
        <f>'MRC NP, CWE NP, P'!F7802</f>
        <v>1</v>
      </c>
      <c r="G7802" s="83">
        <v>5.019999999999996</v>
      </c>
      <c r="H7802" s="83">
        <v>22</v>
      </c>
      <c r="I7802" s="83">
        <v>-3.0499999999999972</v>
      </c>
      <c r="J7802" s="83">
        <v>-20.03</v>
      </c>
      <c r="K7802" s="83">
        <v>-5.009999999999998</v>
      </c>
      <c r="L7802" s="84">
        <v>25.049999999999997</v>
      </c>
      <c r="M7802">
        <v>5</v>
      </c>
    </row>
    <row r="7803" spans="1:13" ht="15" x14ac:dyDescent="0.25">
      <c r="A7803" s="42" t="str">
        <f>'MRC NP, CWE NP, P'!A7803</f>
        <v>3b_updated_hist</v>
      </c>
      <c r="B7803" s="43" t="str">
        <f>'MRC NP, CWE NP, P'!B7803</f>
        <v>D</v>
      </c>
      <c r="C7803" s="43" t="str">
        <f>'MRC NP, CWE NP, P'!C7803</f>
        <v>Winter</v>
      </c>
      <c r="D7803" s="43" t="str">
        <f>'MRC NP, CWE NP, P'!D7803</f>
        <v>Weekend</v>
      </c>
      <c r="E7803" s="43">
        <f>'MRC NP, CWE NP, P'!E7803</f>
        <v>20190112</v>
      </c>
      <c r="F7803" s="43">
        <f>'MRC NP, CWE NP, P'!F7803</f>
        <v>2</v>
      </c>
      <c r="G7803" s="83">
        <v>-8.7800000000000011</v>
      </c>
      <c r="H7803" s="83">
        <v>1.3699999999999974</v>
      </c>
      <c r="I7803" s="83">
        <v>-11.579999999999998</v>
      </c>
      <c r="J7803" s="83">
        <v>-21.729999999999997</v>
      </c>
      <c r="K7803" s="83">
        <v>-19.839999999999996</v>
      </c>
      <c r="L7803" s="84">
        <v>21.729999999999997</v>
      </c>
      <c r="M7803">
        <v>5</v>
      </c>
    </row>
    <row r="7804" spans="1:13" ht="15" x14ac:dyDescent="0.25">
      <c r="A7804" s="42" t="str">
        <f>'MRC NP, CWE NP, P'!A7804</f>
        <v>3b_updated_hist</v>
      </c>
      <c r="B7804" s="43" t="str">
        <f>'MRC NP, CWE NP, P'!B7804</f>
        <v>D</v>
      </c>
      <c r="C7804" s="43" t="str">
        <f>'MRC NP, CWE NP, P'!C7804</f>
        <v>Winter</v>
      </c>
      <c r="D7804" s="43" t="str">
        <f>'MRC NP, CWE NP, P'!D7804</f>
        <v>Weekend</v>
      </c>
      <c r="E7804" s="43">
        <f>'MRC NP, CWE NP, P'!E7804</f>
        <v>20190112</v>
      </c>
      <c r="F7804" s="43">
        <f>'MRC NP, CWE NP, P'!F7804</f>
        <v>3</v>
      </c>
      <c r="G7804" s="83">
        <v>7.9200000000000017</v>
      </c>
      <c r="H7804" s="83">
        <v>4.9100000000000037</v>
      </c>
      <c r="I7804" s="83">
        <v>-11.600000000000001</v>
      </c>
      <c r="J7804" s="83">
        <v>-8.5900000000000034</v>
      </c>
      <c r="K7804" s="83">
        <v>-2.3000000000000043</v>
      </c>
      <c r="L7804" s="84">
        <v>16.510000000000005</v>
      </c>
      <c r="M7804">
        <v>5</v>
      </c>
    </row>
    <row r="7805" spans="1:13" ht="15" x14ac:dyDescent="0.25">
      <c r="A7805" s="42" t="str">
        <f>'MRC NP, CWE NP, P'!A7805</f>
        <v>3b_updated_hist</v>
      </c>
      <c r="B7805" s="43" t="str">
        <f>'MRC NP, CWE NP, P'!B7805</f>
        <v>D</v>
      </c>
      <c r="C7805" s="43" t="str">
        <f>'MRC NP, CWE NP, P'!C7805</f>
        <v>Winter</v>
      </c>
      <c r="D7805" s="43" t="str">
        <f>'MRC NP, CWE NP, P'!D7805</f>
        <v>Weekend</v>
      </c>
      <c r="E7805" s="43">
        <f>'MRC NP, CWE NP, P'!E7805</f>
        <v>20190112</v>
      </c>
      <c r="F7805" s="43">
        <f>'MRC NP, CWE NP, P'!F7805</f>
        <v>4</v>
      </c>
      <c r="G7805" s="83">
        <v>-3.4499999999999957</v>
      </c>
      <c r="H7805" s="83">
        <v>0.75</v>
      </c>
      <c r="I7805" s="83">
        <v>-3.1400000000000006</v>
      </c>
      <c r="J7805" s="83">
        <v>-7.3399999999999963</v>
      </c>
      <c r="K7805" s="83">
        <v>-9.9399999999999977</v>
      </c>
      <c r="L7805" s="84">
        <v>9.9399999999999977</v>
      </c>
      <c r="M7805">
        <v>5</v>
      </c>
    </row>
    <row r="7806" spans="1:13" ht="15" x14ac:dyDescent="0.25">
      <c r="A7806" s="42" t="str">
        <f>'MRC NP, CWE NP, P'!A7806</f>
        <v>3b_updated_hist</v>
      </c>
      <c r="B7806" s="43" t="str">
        <f>'MRC NP, CWE NP, P'!B7806</f>
        <v>D</v>
      </c>
      <c r="C7806" s="43" t="str">
        <f>'MRC NP, CWE NP, P'!C7806</f>
        <v>Winter</v>
      </c>
      <c r="D7806" s="43" t="str">
        <f>'MRC NP, CWE NP, P'!D7806</f>
        <v>Weekend</v>
      </c>
      <c r="E7806" s="43">
        <f>'MRC NP, CWE NP, P'!E7806</f>
        <v>20190112</v>
      </c>
      <c r="F7806" s="43">
        <f>'MRC NP, CWE NP, P'!F7806</f>
        <v>5</v>
      </c>
      <c r="G7806" s="83">
        <v>-0.21000000000000085</v>
      </c>
      <c r="H7806" s="83">
        <v>8.9999999999996305E-2</v>
      </c>
      <c r="I7806" s="83">
        <v>0</v>
      </c>
      <c r="J7806" s="83">
        <v>-0.29999999999999716</v>
      </c>
      <c r="K7806" s="83">
        <v>-0.28999999999999915</v>
      </c>
      <c r="L7806" s="84">
        <v>0.29999999999999716</v>
      </c>
      <c r="M7806">
        <v>4</v>
      </c>
    </row>
    <row r="7807" spans="1:13" ht="15" x14ac:dyDescent="0.25">
      <c r="A7807" s="42" t="str">
        <f>'MRC NP, CWE NP, P'!A7807</f>
        <v>3b_updated_hist</v>
      </c>
      <c r="B7807" s="43" t="str">
        <f>'MRC NP, CWE NP, P'!B7807</f>
        <v>D</v>
      </c>
      <c r="C7807" s="43" t="str">
        <f>'MRC NP, CWE NP, P'!C7807</f>
        <v>Winter</v>
      </c>
      <c r="D7807" s="43" t="str">
        <f>'MRC NP, CWE NP, P'!D7807</f>
        <v>Weekend</v>
      </c>
      <c r="E7807" s="43">
        <f>'MRC NP, CWE NP, P'!E7807</f>
        <v>20190112</v>
      </c>
      <c r="F7807" s="43">
        <f>'MRC NP, CWE NP, P'!F7807</f>
        <v>6</v>
      </c>
      <c r="G7807" s="83">
        <v>-5.7299999999999969</v>
      </c>
      <c r="H7807" s="83">
        <v>1.1000000000000014</v>
      </c>
      <c r="I7807" s="83">
        <v>-6.57</v>
      </c>
      <c r="J7807" s="83">
        <v>-13.399999999999999</v>
      </c>
      <c r="K7807" s="83">
        <v>-16.759999999999998</v>
      </c>
      <c r="L7807" s="84">
        <v>16.759999999999998</v>
      </c>
      <c r="M7807">
        <v>5</v>
      </c>
    </row>
    <row r="7808" spans="1:13" ht="15" x14ac:dyDescent="0.25">
      <c r="A7808" s="42" t="str">
        <f>'MRC NP, CWE NP, P'!A7808</f>
        <v>3b_updated_hist</v>
      </c>
      <c r="B7808" s="43" t="str">
        <f>'MRC NP, CWE NP, P'!B7808</f>
        <v>D</v>
      </c>
      <c r="C7808" s="43" t="str">
        <f>'MRC NP, CWE NP, P'!C7808</f>
        <v>Winter</v>
      </c>
      <c r="D7808" s="43" t="str">
        <f>'MRC NP, CWE NP, P'!D7808</f>
        <v>Weekend</v>
      </c>
      <c r="E7808" s="43">
        <f>'MRC NP, CWE NP, P'!E7808</f>
        <v>20190112</v>
      </c>
      <c r="F7808" s="43">
        <f>'MRC NP, CWE NP, P'!F7808</f>
        <v>7</v>
      </c>
      <c r="G7808" s="83">
        <v>-2.6700000000000017</v>
      </c>
      <c r="H7808" s="83">
        <v>1.8599999999999994</v>
      </c>
      <c r="I7808" s="83">
        <v>-11.630000000000003</v>
      </c>
      <c r="J7808" s="83">
        <v>-16.160000000000004</v>
      </c>
      <c r="K7808" s="83">
        <v>-3.7700000000000031</v>
      </c>
      <c r="L7808" s="84">
        <v>16.160000000000004</v>
      </c>
      <c r="M7808">
        <v>5</v>
      </c>
    </row>
    <row r="7809" spans="1:13" ht="15" x14ac:dyDescent="0.25">
      <c r="A7809" s="42" t="str">
        <f>'MRC NP, CWE NP, P'!A7809</f>
        <v>3b_updated_hist</v>
      </c>
      <c r="B7809" s="43" t="str">
        <f>'MRC NP, CWE NP, P'!B7809</f>
        <v>D</v>
      </c>
      <c r="C7809" s="43" t="str">
        <f>'MRC NP, CWE NP, P'!C7809</f>
        <v>Winter</v>
      </c>
      <c r="D7809" s="43" t="str">
        <f>'MRC NP, CWE NP, P'!D7809</f>
        <v>Weekend</v>
      </c>
      <c r="E7809" s="43">
        <f>'MRC NP, CWE NP, P'!E7809</f>
        <v>20190112</v>
      </c>
      <c r="F7809" s="43">
        <f>'MRC NP, CWE NP, P'!F7809</f>
        <v>8</v>
      </c>
      <c r="G7809" s="83">
        <v>-6.5799999999999983</v>
      </c>
      <c r="H7809" s="83">
        <v>0.35999999999999943</v>
      </c>
      <c r="I7809" s="83">
        <v>-6.7199999999999989</v>
      </c>
      <c r="J7809" s="83">
        <v>-13.659999999999997</v>
      </c>
      <c r="K7809" s="83">
        <v>-3.25</v>
      </c>
      <c r="L7809" s="84">
        <v>13.659999999999997</v>
      </c>
      <c r="M7809">
        <v>5</v>
      </c>
    </row>
    <row r="7810" spans="1:13" ht="15" x14ac:dyDescent="0.25">
      <c r="A7810" s="42" t="str">
        <f>'MRC NP, CWE NP, P'!A7810</f>
        <v>3b_updated_hist</v>
      </c>
      <c r="B7810" s="43" t="str">
        <f>'MRC NP, CWE NP, P'!B7810</f>
        <v>D</v>
      </c>
      <c r="C7810" s="43" t="str">
        <f>'MRC NP, CWE NP, P'!C7810</f>
        <v>Winter</v>
      </c>
      <c r="D7810" s="43" t="str">
        <f>'MRC NP, CWE NP, P'!D7810</f>
        <v>Weekend</v>
      </c>
      <c r="E7810" s="43">
        <f>'MRC NP, CWE NP, P'!E7810</f>
        <v>20190112</v>
      </c>
      <c r="F7810" s="43">
        <f>'MRC NP, CWE NP, P'!F7810</f>
        <v>9</v>
      </c>
      <c r="G7810" s="83">
        <v>-8.2700000000000031</v>
      </c>
      <c r="H7810" s="83">
        <v>0.44999999999999574</v>
      </c>
      <c r="I7810" s="83">
        <v>-6.8699999999999974</v>
      </c>
      <c r="J7810" s="83">
        <v>-15.589999999999996</v>
      </c>
      <c r="K7810" s="83">
        <v>-3.6899999999999977</v>
      </c>
      <c r="L7810" s="84">
        <v>15.589999999999996</v>
      </c>
      <c r="M7810">
        <v>5</v>
      </c>
    </row>
    <row r="7811" spans="1:13" ht="15" x14ac:dyDescent="0.25">
      <c r="A7811" s="42" t="str">
        <f>'MRC NP, CWE NP, P'!A7811</f>
        <v>3b_updated_hist</v>
      </c>
      <c r="B7811" s="43" t="str">
        <f>'MRC NP, CWE NP, P'!B7811</f>
        <v>D</v>
      </c>
      <c r="C7811" s="43" t="str">
        <f>'MRC NP, CWE NP, P'!C7811</f>
        <v>Winter</v>
      </c>
      <c r="D7811" s="43" t="str">
        <f>'MRC NP, CWE NP, P'!D7811</f>
        <v>Weekend</v>
      </c>
      <c r="E7811" s="43">
        <f>'MRC NP, CWE NP, P'!E7811</f>
        <v>20190112</v>
      </c>
      <c r="F7811" s="43">
        <f>'MRC NP, CWE NP, P'!F7811</f>
        <v>10</v>
      </c>
      <c r="G7811" s="83">
        <v>-0.17000000000000171</v>
      </c>
      <c r="H7811" s="83">
        <v>0.25</v>
      </c>
      <c r="I7811" s="83">
        <v>-11.440000000000005</v>
      </c>
      <c r="J7811" s="83">
        <v>-11.860000000000007</v>
      </c>
      <c r="K7811" s="83">
        <v>-2.9100000000000037</v>
      </c>
      <c r="L7811" s="84">
        <v>11.860000000000007</v>
      </c>
      <c r="M7811">
        <v>5</v>
      </c>
    </row>
    <row r="7812" spans="1:13" ht="15" x14ac:dyDescent="0.25">
      <c r="A7812" s="42" t="str">
        <f>'MRC NP, CWE NP, P'!A7812</f>
        <v>3b_updated_hist</v>
      </c>
      <c r="B7812" s="43" t="str">
        <f>'MRC NP, CWE NP, P'!B7812</f>
        <v>D</v>
      </c>
      <c r="C7812" s="43" t="str">
        <f>'MRC NP, CWE NP, P'!C7812</f>
        <v>Winter</v>
      </c>
      <c r="D7812" s="43" t="str">
        <f>'MRC NP, CWE NP, P'!D7812</f>
        <v>Weekend</v>
      </c>
      <c r="E7812" s="43">
        <f>'MRC NP, CWE NP, P'!E7812</f>
        <v>20190112</v>
      </c>
      <c r="F7812" s="43">
        <f>'MRC NP, CWE NP, P'!F7812</f>
        <v>11</v>
      </c>
      <c r="G7812" s="83">
        <v>-0.18999999999999773</v>
      </c>
      <c r="H7812" s="83">
        <v>0.25999999999999801</v>
      </c>
      <c r="I7812" s="83">
        <v>-16.990000000000002</v>
      </c>
      <c r="J7812" s="83">
        <v>-17.439999999999998</v>
      </c>
      <c r="K7812" s="83">
        <v>-4.2299999999999969</v>
      </c>
      <c r="L7812" s="84">
        <v>17.439999999999998</v>
      </c>
      <c r="M7812">
        <v>5</v>
      </c>
    </row>
    <row r="7813" spans="1:13" ht="15" x14ac:dyDescent="0.25">
      <c r="A7813" s="42" t="str">
        <f>'MRC NP, CWE NP, P'!A7813</f>
        <v>3b_updated_hist</v>
      </c>
      <c r="B7813" s="43" t="str">
        <f>'MRC NP, CWE NP, P'!B7813</f>
        <v>D</v>
      </c>
      <c r="C7813" s="43" t="str">
        <f>'MRC NP, CWE NP, P'!C7813</f>
        <v>Winter</v>
      </c>
      <c r="D7813" s="43" t="str">
        <f>'MRC NP, CWE NP, P'!D7813</f>
        <v>Weekend</v>
      </c>
      <c r="E7813" s="43">
        <f>'MRC NP, CWE NP, P'!E7813</f>
        <v>20190112</v>
      </c>
      <c r="F7813" s="43">
        <f>'MRC NP, CWE NP, P'!F7813</f>
        <v>12</v>
      </c>
      <c r="G7813" s="83">
        <v>3.1500000000000057</v>
      </c>
      <c r="H7813" s="83">
        <v>0.26999999999999602</v>
      </c>
      <c r="I7813" s="83">
        <v>-17.060000000000009</v>
      </c>
      <c r="J7813" s="83">
        <v>-14.18</v>
      </c>
      <c r="K7813" s="83">
        <v>-3.5399999999999991</v>
      </c>
      <c r="L7813" s="84">
        <v>17.330000000000005</v>
      </c>
      <c r="M7813">
        <v>5</v>
      </c>
    </row>
    <row r="7814" spans="1:13" ht="15" x14ac:dyDescent="0.25">
      <c r="A7814" s="42" t="str">
        <f>'MRC NP, CWE NP, P'!A7814</f>
        <v>3b_updated_hist</v>
      </c>
      <c r="B7814" s="43" t="str">
        <f>'MRC NP, CWE NP, P'!B7814</f>
        <v>D</v>
      </c>
      <c r="C7814" s="43" t="str">
        <f>'MRC NP, CWE NP, P'!C7814</f>
        <v>Winter</v>
      </c>
      <c r="D7814" s="43" t="str">
        <f>'MRC NP, CWE NP, P'!D7814</f>
        <v>Weekend</v>
      </c>
      <c r="E7814" s="43">
        <f>'MRC NP, CWE NP, P'!E7814</f>
        <v>20190112</v>
      </c>
      <c r="F7814" s="43">
        <f>'MRC NP, CWE NP, P'!F7814</f>
        <v>13</v>
      </c>
      <c r="G7814" s="83">
        <v>5.3100000000000023</v>
      </c>
      <c r="H7814" s="83">
        <v>12.100000000000001</v>
      </c>
      <c r="I7814" s="83">
        <v>-2.9200000000000017</v>
      </c>
      <c r="J7814" s="83">
        <v>-9.7100000000000009</v>
      </c>
      <c r="K7814" s="83">
        <v>-2.3999999999999986</v>
      </c>
      <c r="L7814" s="84">
        <v>15.020000000000003</v>
      </c>
      <c r="M7814">
        <v>5</v>
      </c>
    </row>
    <row r="7815" spans="1:13" ht="15" x14ac:dyDescent="0.25">
      <c r="A7815" s="42" t="str">
        <f>'MRC NP, CWE NP, P'!A7815</f>
        <v>3b_updated_hist</v>
      </c>
      <c r="B7815" s="43" t="str">
        <f>'MRC NP, CWE NP, P'!B7815</f>
        <v>D</v>
      </c>
      <c r="C7815" s="43" t="str">
        <f>'MRC NP, CWE NP, P'!C7815</f>
        <v>Winter</v>
      </c>
      <c r="D7815" s="43" t="str">
        <f>'MRC NP, CWE NP, P'!D7815</f>
        <v>Weekend</v>
      </c>
      <c r="E7815" s="43">
        <f>'MRC NP, CWE NP, P'!E7815</f>
        <v>20190112</v>
      </c>
      <c r="F7815" s="43">
        <f>'MRC NP, CWE NP, P'!F7815</f>
        <v>14</v>
      </c>
      <c r="G7815" s="83">
        <v>7.6000000000000014</v>
      </c>
      <c r="H7815" s="83">
        <v>12.560000000000002</v>
      </c>
      <c r="I7815" s="83">
        <v>-11.009999999999998</v>
      </c>
      <c r="J7815" s="83">
        <v>-15.969999999999999</v>
      </c>
      <c r="K7815" s="83">
        <v>-3.9799999999999969</v>
      </c>
      <c r="L7815" s="84">
        <v>23.57</v>
      </c>
      <c r="M7815">
        <v>5</v>
      </c>
    </row>
    <row r="7816" spans="1:13" ht="15" x14ac:dyDescent="0.25">
      <c r="A7816" s="42" t="str">
        <f>'MRC NP, CWE NP, P'!A7816</f>
        <v>3b_updated_hist</v>
      </c>
      <c r="B7816" s="43" t="str">
        <f>'MRC NP, CWE NP, P'!B7816</f>
        <v>D</v>
      </c>
      <c r="C7816" s="43" t="str">
        <f>'MRC NP, CWE NP, P'!C7816</f>
        <v>Winter</v>
      </c>
      <c r="D7816" s="43" t="str">
        <f>'MRC NP, CWE NP, P'!D7816</f>
        <v>Weekend</v>
      </c>
      <c r="E7816" s="43">
        <f>'MRC NP, CWE NP, P'!E7816</f>
        <v>20190112</v>
      </c>
      <c r="F7816" s="43">
        <f>'MRC NP, CWE NP, P'!F7816</f>
        <v>15</v>
      </c>
      <c r="G7816" s="83">
        <v>-1.8900000000000006</v>
      </c>
      <c r="H7816" s="83">
        <v>2.9299999999999997</v>
      </c>
      <c r="I7816" s="83">
        <v>-15.25</v>
      </c>
      <c r="J7816" s="83">
        <v>-20.07</v>
      </c>
      <c r="K7816" s="83">
        <v>-7.1299999999999955</v>
      </c>
      <c r="L7816" s="84">
        <v>20.07</v>
      </c>
      <c r="M7816">
        <v>5</v>
      </c>
    </row>
    <row r="7817" spans="1:13" ht="15" x14ac:dyDescent="0.25">
      <c r="A7817" s="42" t="str">
        <f>'MRC NP, CWE NP, P'!A7817</f>
        <v>3b_updated_hist</v>
      </c>
      <c r="B7817" s="43" t="str">
        <f>'MRC NP, CWE NP, P'!B7817</f>
        <v>D</v>
      </c>
      <c r="C7817" s="43" t="str">
        <f>'MRC NP, CWE NP, P'!C7817</f>
        <v>Winter</v>
      </c>
      <c r="D7817" s="43" t="str">
        <f>'MRC NP, CWE NP, P'!D7817</f>
        <v>Weekend</v>
      </c>
      <c r="E7817" s="43">
        <f>'MRC NP, CWE NP, P'!E7817</f>
        <v>20190112</v>
      </c>
      <c r="F7817" s="43">
        <f>'MRC NP, CWE NP, P'!F7817</f>
        <v>16</v>
      </c>
      <c r="G7817" s="83">
        <v>-0.15999999999999659</v>
      </c>
      <c r="H7817" s="83">
        <v>0.21000000000000085</v>
      </c>
      <c r="I7817" s="83">
        <v>-21.94</v>
      </c>
      <c r="J7817" s="83">
        <v>-22.31</v>
      </c>
      <c r="K7817" s="83">
        <v>-14.440000000000001</v>
      </c>
      <c r="L7817" s="84">
        <v>22.31</v>
      </c>
      <c r="M7817">
        <v>5</v>
      </c>
    </row>
    <row r="7818" spans="1:13" ht="15" x14ac:dyDescent="0.25">
      <c r="A7818" s="42" t="str">
        <f>'MRC NP, CWE NP, P'!A7818</f>
        <v>3b_updated_hist</v>
      </c>
      <c r="B7818" s="43" t="str">
        <f>'MRC NP, CWE NP, P'!B7818</f>
        <v>D</v>
      </c>
      <c r="C7818" s="43" t="str">
        <f>'MRC NP, CWE NP, P'!C7818</f>
        <v>Winter</v>
      </c>
      <c r="D7818" s="43" t="str">
        <f>'MRC NP, CWE NP, P'!D7818</f>
        <v>Weekend</v>
      </c>
      <c r="E7818" s="43">
        <f>'MRC NP, CWE NP, P'!E7818</f>
        <v>20190112</v>
      </c>
      <c r="F7818" s="43">
        <f>'MRC NP, CWE NP, P'!F7818</f>
        <v>17</v>
      </c>
      <c r="G7818" s="83">
        <v>1.75</v>
      </c>
      <c r="H7818" s="83">
        <v>0.21000000000000085</v>
      </c>
      <c r="I7818" s="83">
        <v>-18.36</v>
      </c>
      <c r="J7818" s="83">
        <v>-16.82</v>
      </c>
      <c r="K7818" s="83">
        <v>-11.86</v>
      </c>
      <c r="L7818" s="84">
        <v>18.57</v>
      </c>
      <c r="M7818">
        <v>5</v>
      </c>
    </row>
    <row r="7819" spans="1:13" ht="15" x14ac:dyDescent="0.25">
      <c r="A7819" s="42" t="str">
        <f>'MRC NP, CWE NP, P'!A7819</f>
        <v>3b_updated_hist</v>
      </c>
      <c r="B7819" s="43" t="str">
        <f>'MRC NP, CWE NP, P'!B7819</f>
        <v>D</v>
      </c>
      <c r="C7819" s="43" t="str">
        <f>'MRC NP, CWE NP, P'!C7819</f>
        <v>Winter</v>
      </c>
      <c r="D7819" s="43" t="str">
        <f>'MRC NP, CWE NP, P'!D7819</f>
        <v>Weekend</v>
      </c>
      <c r="E7819" s="43">
        <f>'MRC NP, CWE NP, P'!E7819</f>
        <v>20190112</v>
      </c>
      <c r="F7819" s="43">
        <f>'MRC NP, CWE NP, P'!F7819</f>
        <v>18</v>
      </c>
      <c r="G7819" s="83">
        <v>9.18</v>
      </c>
      <c r="H7819" s="83">
        <v>8.5799999999999983</v>
      </c>
      <c r="I7819" s="83">
        <v>-10.090000000000003</v>
      </c>
      <c r="J7819" s="83">
        <v>-9.490000000000002</v>
      </c>
      <c r="K7819" s="83">
        <v>-2.4400000000000048</v>
      </c>
      <c r="L7819" s="84">
        <v>18.670000000000002</v>
      </c>
      <c r="M7819">
        <v>5</v>
      </c>
    </row>
    <row r="7820" spans="1:13" ht="15" x14ac:dyDescent="0.25">
      <c r="A7820" s="42" t="str">
        <f>'MRC NP, CWE NP, P'!A7820</f>
        <v>3b_updated_hist</v>
      </c>
      <c r="B7820" s="43" t="str">
        <f>'MRC NP, CWE NP, P'!B7820</f>
        <v>D</v>
      </c>
      <c r="C7820" s="43" t="str">
        <f>'MRC NP, CWE NP, P'!C7820</f>
        <v>Winter</v>
      </c>
      <c r="D7820" s="43" t="str">
        <f>'MRC NP, CWE NP, P'!D7820</f>
        <v>Weekend</v>
      </c>
      <c r="E7820" s="43">
        <f>'MRC NP, CWE NP, P'!E7820</f>
        <v>20190112</v>
      </c>
      <c r="F7820" s="43">
        <f>'MRC NP, CWE NP, P'!F7820</f>
        <v>19</v>
      </c>
      <c r="G7820" s="83">
        <v>0.40999999999999659</v>
      </c>
      <c r="H7820" s="83">
        <v>9.2999999999999972</v>
      </c>
      <c r="I7820" s="83">
        <v>-7.5900000000000034</v>
      </c>
      <c r="J7820" s="83">
        <v>-16.480000000000004</v>
      </c>
      <c r="K7820" s="83">
        <v>-4.009999999999998</v>
      </c>
      <c r="L7820" s="84">
        <v>16.89</v>
      </c>
      <c r="M7820">
        <v>5</v>
      </c>
    </row>
    <row r="7821" spans="1:13" ht="15" x14ac:dyDescent="0.25">
      <c r="A7821" s="42" t="str">
        <f>'MRC NP, CWE NP, P'!A7821</f>
        <v>3b_updated_hist</v>
      </c>
      <c r="B7821" s="43" t="str">
        <f>'MRC NP, CWE NP, P'!B7821</f>
        <v>D</v>
      </c>
      <c r="C7821" s="43" t="str">
        <f>'MRC NP, CWE NP, P'!C7821</f>
        <v>Winter</v>
      </c>
      <c r="D7821" s="43" t="str">
        <f>'MRC NP, CWE NP, P'!D7821</f>
        <v>Weekend</v>
      </c>
      <c r="E7821" s="43">
        <f>'MRC NP, CWE NP, P'!E7821</f>
        <v>20190112</v>
      </c>
      <c r="F7821" s="43">
        <f>'MRC NP, CWE NP, P'!F7821</f>
        <v>20</v>
      </c>
      <c r="G7821" s="83">
        <v>-8.7600000000000051</v>
      </c>
      <c r="H7821" s="83">
        <v>3.3900000000000006</v>
      </c>
      <c r="I7821" s="83">
        <v>-12.229999999999997</v>
      </c>
      <c r="J7821" s="83">
        <v>-24.380000000000003</v>
      </c>
      <c r="K7821" s="83">
        <v>-5.8500000000000014</v>
      </c>
      <c r="L7821" s="84">
        <v>24.380000000000003</v>
      </c>
      <c r="M7821">
        <v>5</v>
      </c>
    </row>
    <row r="7822" spans="1:13" ht="15" x14ac:dyDescent="0.25">
      <c r="A7822" s="42" t="str">
        <f>'MRC NP, CWE NP, P'!A7822</f>
        <v>3b_updated_hist</v>
      </c>
      <c r="B7822" s="43" t="str">
        <f>'MRC NP, CWE NP, P'!B7822</f>
        <v>D</v>
      </c>
      <c r="C7822" s="43" t="str">
        <f>'MRC NP, CWE NP, P'!C7822</f>
        <v>Winter</v>
      </c>
      <c r="D7822" s="43" t="str">
        <f>'MRC NP, CWE NP, P'!D7822</f>
        <v>Weekend</v>
      </c>
      <c r="E7822" s="43">
        <f>'MRC NP, CWE NP, P'!E7822</f>
        <v>20190112</v>
      </c>
      <c r="F7822" s="43">
        <f>'MRC NP, CWE NP, P'!F7822</f>
        <v>21</v>
      </c>
      <c r="G7822" s="83">
        <v>5.4200000000000017</v>
      </c>
      <c r="H7822" s="83">
        <v>4.7100000000000009</v>
      </c>
      <c r="I7822" s="83">
        <v>-14.219999999999999</v>
      </c>
      <c r="J7822" s="83">
        <v>-13.509999999999998</v>
      </c>
      <c r="K7822" s="83">
        <v>-9.1900000000000048</v>
      </c>
      <c r="L7822" s="84">
        <v>18.93</v>
      </c>
      <c r="M7822">
        <v>5</v>
      </c>
    </row>
    <row r="7823" spans="1:13" ht="15" x14ac:dyDescent="0.25">
      <c r="A7823" s="42" t="str">
        <f>'MRC NP, CWE NP, P'!A7823</f>
        <v>3b_updated_hist</v>
      </c>
      <c r="B7823" s="43" t="str">
        <f>'MRC NP, CWE NP, P'!B7823</f>
        <v>D</v>
      </c>
      <c r="C7823" s="43" t="str">
        <f>'MRC NP, CWE NP, P'!C7823</f>
        <v>Winter</v>
      </c>
      <c r="D7823" s="43" t="str">
        <f>'MRC NP, CWE NP, P'!D7823</f>
        <v>Weekend</v>
      </c>
      <c r="E7823" s="43">
        <f>'MRC NP, CWE NP, P'!E7823</f>
        <v>20190112</v>
      </c>
      <c r="F7823" s="43">
        <f>'MRC NP, CWE NP, P'!F7823</f>
        <v>22</v>
      </c>
      <c r="G7823" s="83">
        <v>-2.4799999999999969</v>
      </c>
      <c r="H7823" s="83">
        <v>2.1400000000000006</v>
      </c>
      <c r="I7823" s="83">
        <v>-11.490000000000002</v>
      </c>
      <c r="J7823" s="83">
        <v>-16.11</v>
      </c>
      <c r="K7823" s="83">
        <v>-7.0899999999999963</v>
      </c>
      <c r="L7823" s="84">
        <v>16.11</v>
      </c>
      <c r="M7823">
        <v>5</v>
      </c>
    </row>
    <row r="7824" spans="1:13" ht="15" x14ac:dyDescent="0.25">
      <c r="A7824" s="42" t="str">
        <f>'MRC NP, CWE NP, P'!A7824</f>
        <v>3b_updated_hist</v>
      </c>
      <c r="B7824" s="43" t="str">
        <f>'MRC NP, CWE NP, P'!B7824</f>
        <v>D</v>
      </c>
      <c r="C7824" s="43" t="str">
        <f>'MRC NP, CWE NP, P'!C7824</f>
        <v>Winter</v>
      </c>
      <c r="D7824" s="43" t="str">
        <f>'MRC NP, CWE NP, P'!D7824</f>
        <v>Weekend</v>
      </c>
      <c r="E7824" s="43">
        <f>'MRC NP, CWE NP, P'!E7824</f>
        <v>20190112</v>
      </c>
      <c r="F7824" s="43">
        <f>'MRC NP, CWE NP, P'!F7824</f>
        <v>23</v>
      </c>
      <c r="G7824" s="83">
        <v>0.20000000000000284</v>
      </c>
      <c r="H7824" s="83">
        <v>-0.64999999999999858</v>
      </c>
      <c r="I7824" s="83">
        <v>-2.6099999999999994</v>
      </c>
      <c r="J7824" s="83">
        <v>-1.759999999999998</v>
      </c>
      <c r="K7824" s="83">
        <v>-0.46000000000000085</v>
      </c>
      <c r="L7824" s="84">
        <v>2.6099999999999994</v>
      </c>
      <c r="M7824">
        <v>5</v>
      </c>
    </row>
    <row r="7825" spans="1:13" ht="15" x14ac:dyDescent="0.25">
      <c r="A7825" s="42" t="str">
        <f>'MRC NP, CWE NP, P'!A7825</f>
        <v>3b_updated_hist</v>
      </c>
      <c r="B7825" s="43" t="str">
        <f>'MRC NP, CWE NP, P'!B7825</f>
        <v>D</v>
      </c>
      <c r="C7825" s="43" t="str">
        <f>'MRC NP, CWE NP, P'!C7825</f>
        <v>Winter</v>
      </c>
      <c r="D7825" s="43" t="str">
        <f>'MRC NP, CWE NP, P'!D7825</f>
        <v>Weekend</v>
      </c>
      <c r="E7825" s="43">
        <f>'MRC NP, CWE NP, P'!E7825</f>
        <v>20190112</v>
      </c>
      <c r="F7825" s="43">
        <f>'MRC NP, CWE NP, P'!F7825</f>
        <v>24</v>
      </c>
      <c r="G7825" s="83">
        <v>-2.6699999999999946</v>
      </c>
      <c r="H7825" s="83">
        <v>3.1100000000000065</v>
      </c>
      <c r="I7825" s="83">
        <v>-19.719999999999995</v>
      </c>
      <c r="J7825" s="83">
        <v>-25.499999999999996</v>
      </c>
      <c r="K7825" s="83">
        <v>-31.580000000000002</v>
      </c>
      <c r="L7825" s="84">
        <v>31.580000000000002</v>
      </c>
      <c r="M7825">
        <v>5</v>
      </c>
    </row>
    <row r="7826" spans="1:13" ht="15" x14ac:dyDescent="0.25">
      <c r="A7826" s="42" t="str">
        <f>'MRC NP, CWE NP, P'!A7826</f>
        <v>3b_updated_hist</v>
      </c>
      <c r="B7826" s="43" t="str">
        <f>'MRC NP, CWE NP, P'!B7826</f>
        <v>D</v>
      </c>
      <c r="C7826" s="43" t="str">
        <f>'MRC NP, CWE NP, P'!C7826</f>
        <v>Winter</v>
      </c>
      <c r="D7826" s="43" t="str">
        <f>'MRC NP, CWE NP, P'!D7826</f>
        <v>Weekend</v>
      </c>
      <c r="E7826" s="43">
        <f>'MRC NP, CWE NP, P'!E7826</f>
        <v>20190113</v>
      </c>
      <c r="F7826" s="43">
        <f>'MRC NP, CWE NP, P'!F7826</f>
        <v>1</v>
      </c>
      <c r="G7826" s="83">
        <v>-0.16000000000000369</v>
      </c>
      <c r="H7826" s="83">
        <v>0.72999999999999687</v>
      </c>
      <c r="I7826" s="83">
        <v>-36.83</v>
      </c>
      <c r="J7826" s="83">
        <v>-37.72</v>
      </c>
      <c r="K7826" s="83">
        <v>-26.080000000000002</v>
      </c>
      <c r="L7826" s="84">
        <v>37.72</v>
      </c>
      <c r="M7826">
        <v>5</v>
      </c>
    </row>
    <row r="7827" spans="1:13" ht="15" x14ac:dyDescent="0.25">
      <c r="A7827" s="42" t="str">
        <f>'MRC NP, CWE NP, P'!A7827</f>
        <v>3b_updated_hist</v>
      </c>
      <c r="B7827" s="43" t="str">
        <f>'MRC NP, CWE NP, P'!B7827</f>
        <v>D</v>
      </c>
      <c r="C7827" s="43" t="str">
        <f>'MRC NP, CWE NP, P'!C7827</f>
        <v>Winter</v>
      </c>
      <c r="D7827" s="43" t="str">
        <f>'MRC NP, CWE NP, P'!D7827</f>
        <v>Weekend</v>
      </c>
      <c r="E7827" s="43">
        <f>'MRC NP, CWE NP, P'!E7827</f>
        <v>20190113</v>
      </c>
      <c r="F7827" s="43">
        <f>'MRC NP, CWE NP, P'!F7827</f>
        <v>2</v>
      </c>
      <c r="G7827" s="83">
        <v>-10.920000000000002</v>
      </c>
      <c r="H7827" s="83">
        <v>0.79999999999999716</v>
      </c>
      <c r="I7827" s="83">
        <v>-42.260000000000005</v>
      </c>
      <c r="J7827" s="83">
        <v>-53.980000000000004</v>
      </c>
      <c r="K7827" s="83">
        <v>-44.07</v>
      </c>
      <c r="L7827" s="84">
        <v>53.980000000000004</v>
      </c>
      <c r="M7827">
        <v>5</v>
      </c>
    </row>
    <row r="7828" spans="1:13" ht="15" x14ac:dyDescent="0.25">
      <c r="A7828" s="42" t="str">
        <f>'MRC NP, CWE NP, P'!A7828</f>
        <v>3b_updated_hist</v>
      </c>
      <c r="B7828" s="43" t="str">
        <f>'MRC NP, CWE NP, P'!B7828</f>
        <v>D</v>
      </c>
      <c r="C7828" s="43" t="str">
        <f>'MRC NP, CWE NP, P'!C7828</f>
        <v>Winter</v>
      </c>
      <c r="D7828" s="43" t="str">
        <f>'MRC NP, CWE NP, P'!D7828</f>
        <v>Weekend</v>
      </c>
      <c r="E7828" s="43">
        <f>'MRC NP, CWE NP, P'!E7828</f>
        <v>20190113</v>
      </c>
      <c r="F7828" s="43">
        <f>'MRC NP, CWE NP, P'!F7828</f>
        <v>3</v>
      </c>
      <c r="G7828" s="83">
        <v>-0.13000000000000256</v>
      </c>
      <c r="H7828" s="83">
        <v>-0.30000000000000426</v>
      </c>
      <c r="I7828" s="83">
        <v>-22.770000000000003</v>
      </c>
      <c r="J7828" s="83">
        <v>-22.6</v>
      </c>
      <c r="K7828" s="83">
        <v>-9.61</v>
      </c>
      <c r="L7828" s="84">
        <v>22.770000000000003</v>
      </c>
      <c r="M7828">
        <v>5</v>
      </c>
    </row>
    <row r="7829" spans="1:13" ht="15" x14ac:dyDescent="0.25">
      <c r="A7829" s="42" t="str">
        <f>'MRC NP, CWE NP, P'!A7829</f>
        <v>3b_updated_hist</v>
      </c>
      <c r="B7829" s="43" t="str">
        <f>'MRC NP, CWE NP, P'!B7829</f>
        <v>D</v>
      </c>
      <c r="C7829" s="43" t="str">
        <f>'MRC NP, CWE NP, P'!C7829</f>
        <v>Winter</v>
      </c>
      <c r="D7829" s="43" t="str">
        <f>'MRC NP, CWE NP, P'!D7829</f>
        <v>Weekend</v>
      </c>
      <c r="E7829" s="43">
        <f>'MRC NP, CWE NP, P'!E7829</f>
        <v>20190113</v>
      </c>
      <c r="F7829" s="43">
        <f>'MRC NP, CWE NP, P'!F7829</f>
        <v>4</v>
      </c>
      <c r="G7829" s="83">
        <v>1.9000000000000057</v>
      </c>
      <c r="H7829" s="83">
        <v>2.1600000000000037</v>
      </c>
      <c r="I7829" s="83">
        <v>-21.07</v>
      </c>
      <c r="J7829" s="83">
        <v>-21.33</v>
      </c>
      <c r="K7829" s="83">
        <v>-24.15</v>
      </c>
      <c r="L7829" s="84">
        <v>24.15</v>
      </c>
      <c r="M7829">
        <v>5</v>
      </c>
    </row>
    <row r="7830" spans="1:13" ht="15" x14ac:dyDescent="0.25">
      <c r="A7830" s="42" t="str">
        <f>'MRC NP, CWE NP, P'!A7830</f>
        <v>3b_updated_hist</v>
      </c>
      <c r="B7830" s="43" t="str">
        <f>'MRC NP, CWE NP, P'!B7830</f>
        <v>D</v>
      </c>
      <c r="C7830" s="43" t="str">
        <f>'MRC NP, CWE NP, P'!C7830</f>
        <v>Winter</v>
      </c>
      <c r="D7830" s="43" t="str">
        <f>'MRC NP, CWE NP, P'!D7830</f>
        <v>Weekend</v>
      </c>
      <c r="E7830" s="43">
        <f>'MRC NP, CWE NP, P'!E7830</f>
        <v>20190113</v>
      </c>
      <c r="F7830" s="43">
        <f>'MRC NP, CWE NP, P'!F7830</f>
        <v>5</v>
      </c>
      <c r="G7830" s="83">
        <v>0</v>
      </c>
      <c r="H7830" s="83">
        <v>0</v>
      </c>
      <c r="I7830" s="83">
        <v>0</v>
      </c>
      <c r="J7830" s="83">
        <v>0</v>
      </c>
      <c r="K7830" s="83">
        <v>0</v>
      </c>
      <c r="L7830" s="84">
        <v>0</v>
      </c>
      <c r="M7830">
        <v>1</v>
      </c>
    </row>
    <row r="7831" spans="1:13" ht="15" x14ac:dyDescent="0.25">
      <c r="A7831" s="42" t="str">
        <f>'MRC NP, CWE NP, P'!A7831</f>
        <v>3b_updated_hist</v>
      </c>
      <c r="B7831" s="43" t="str">
        <f>'MRC NP, CWE NP, P'!B7831</f>
        <v>D</v>
      </c>
      <c r="C7831" s="43" t="str">
        <f>'MRC NP, CWE NP, P'!C7831</f>
        <v>Winter</v>
      </c>
      <c r="D7831" s="43" t="str">
        <f>'MRC NP, CWE NP, P'!D7831</f>
        <v>Weekend</v>
      </c>
      <c r="E7831" s="43">
        <f>'MRC NP, CWE NP, P'!E7831</f>
        <v>20190113</v>
      </c>
      <c r="F7831" s="43">
        <f>'MRC NP, CWE NP, P'!F7831</f>
        <v>6</v>
      </c>
      <c r="G7831" s="83">
        <v>-0.89000000000000057</v>
      </c>
      <c r="H7831" s="83">
        <v>1.4699999999999989</v>
      </c>
      <c r="I7831" s="83">
        <v>-18.990000000000002</v>
      </c>
      <c r="J7831" s="83">
        <v>-21.35</v>
      </c>
      <c r="K7831" s="83">
        <v>-26.04</v>
      </c>
      <c r="L7831" s="84">
        <v>26.04</v>
      </c>
      <c r="M7831">
        <v>5</v>
      </c>
    </row>
    <row r="7832" spans="1:13" ht="15" x14ac:dyDescent="0.25">
      <c r="A7832" s="42" t="str">
        <f>'MRC NP, CWE NP, P'!A7832</f>
        <v>3b_updated_hist</v>
      </c>
      <c r="B7832" s="43" t="str">
        <f>'MRC NP, CWE NP, P'!B7832</f>
        <v>D</v>
      </c>
      <c r="C7832" s="43" t="str">
        <f>'MRC NP, CWE NP, P'!C7832</f>
        <v>Winter</v>
      </c>
      <c r="D7832" s="43" t="str">
        <f>'MRC NP, CWE NP, P'!D7832</f>
        <v>Weekend</v>
      </c>
      <c r="E7832" s="43">
        <f>'MRC NP, CWE NP, P'!E7832</f>
        <v>20190113</v>
      </c>
      <c r="F7832" s="43">
        <f>'MRC NP, CWE NP, P'!F7832</f>
        <v>7</v>
      </c>
      <c r="G7832" s="83">
        <v>2.5199999999999996</v>
      </c>
      <c r="H7832" s="83">
        <v>-0.12999999999999901</v>
      </c>
      <c r="I7832" s="83">
        <v>-11.420000000000002</v>
      </c>
      <c r="J7832" s="83">
        <v>-8.7700000000000031</v>
      </c>
      <c r="K7832" s="83">
        <v>-8.860000000000003</v>
      </c>
      <c r="L7832" s="84">
        <v>11.420000000000002</v>
      </c>
      <c r="M7832">
        <v>5</v>
      </c>
    </row>
    <row r="7833" spans="1:13" ht="15" x14ac:dyDescent="0.25">
      <c r="A7833" s="42" t="str">
        <f>'MRC NP, CWE NP, P'!A7833</f>
        <v>3b_updated_hist</v>
      </c>
      <c r="B7833" s="43" t="str">
        <f>'MRC NP, CWE NP, P'!B7833</f>
        <v>D</v>
      </c>
      <c r="C7833" s="43" t="str">
        <f>'MRC NP, CWE NP, P'!C7833</f>
        <v>Winter</v>
      </c>
      <c r="D7833" s="43" t="str">
        <f>'MRC NP, CWE NP, P'!D7833</f>
        <v>Weekend</v>
      </c>
      <c r="E7833" s="43">
        <f>'MRC NP, CWE NP, P'!E7833</f>
        <v>20190113</v>
      </c>
      <c r="F7833" s="43">
        <f>'MRC NP, CWE NP, P'!F7833</f>
        <v>8</v>
      </c>
      <c r="G7833" s="83">
        <v>2.8099999999999987</v>
      </c>
      <c r="H7833" s="83">
        <v>-3.5700000000000003</v>
      </c>
      <c r="I7833" s="83">
        <v>-9.7799999999999976</v>
      </c>
      <c r="J7833" s="83">
        <v>-3.3999999999999986</v>
      </c>
      <c r="K7833" s="83">
        <v>-0.91000000000000014</v>
      </c>
      <c r="L7833" s="84">
        <v>9.7799999999999976</v>
      </c>
      <c r="M7833">
        <v>5</v>
      </c>
    </row>
    <row r="7834" spans="1:13" ht="15" x14ac:dyDescent="0.25">
      <c r="A7834" s="42" t="str">
        <f>'MRC NP, CWE NP, P'!A7834</f>
        <v>3b_updated_hist</v>
      </c>
      <c r="B7834" s="43" t="str">
        <f>'MRC NP, CWE NP, P'!B7834</f>
        <v>D</v>
      </c>
      <c r="C7834" s="43" t="str">
        <f>'MRC NP, CWE NP, P'!C7834</f>
        <v>Winter</v>
      </c>
      <c r="D7834" s="43" t="str">
        <f>'MRC NP, CWE NP, P'!D7834</f>
        <v>Weekend</v>
      </c>
      <c r="E7834" s="43">
        <f>'MRC NP, CWE NP, P'!E7834</f>
        <v>20190113</v>
      </c>
      <c r="F7834" s="43">
        <f>'MRC NP, CWE NP, P'!F7834</f>
        <v>9</v>
      </c>
      <c r="G7834" s="83">
        <v>0.82000000000000028</v>
      </c>
      <c r="H7834" s="83">
        <v>-5.0399999999999991</v>
      </c>
      <c r="I7834" s="83">
        <v>-16.75</v>
      </c>
      <c r="J7834" s="83">
        <v>-10.89</v>
      </c>
      <c r="K7834" s="83">
        <v>-7.990000000000002</v>
      </c>
      <c r="L7834" s="84">
        <v>16.75</v>
      </c>
      <c r="M7834">
        <v>5</v>
      </c>
    </row>
    <row r="7835" spans="1:13" ht="15" x14ac:dyDescent="0.25">
      <c r="A7835" s="42" t="str">
        <f>'MRC NP, CWE NP, P'!A7835</f>
        <v>3b_updated_hist</v>
      </c>
      <c r="B7835" s="43" t="str">
        <f>'MRC NP, CWE NP, P'!B7835</f>
        <v>D</v>
      </c>
      <c r="C7835" s="43" t="str">
        <f>'MRC NP, CWE NP, P'!C7835</f>
        <v>Winter</v>
      </c>
      <c r="D7835" s="43" t="str">
        <f>'MRC NP, CWE NP, P'!D7835</f>
        <v>Weekend</v>
      </c>
      <c r="E7835" s="43">
        <f>'MRC NP, CWE NP, P'!E7835</f>
        <v>20190113</v>
      </c>
      <c r="F7835" s="43">
        <f>'MRC NP, CWE NP, P'!F7835</f>
        <v>10</v>
      </c>
      <c r="G7835" s="83">
        <v>6.6300000000000026</v>
      </c>
      <c r="H7835" s="83">
        <v>0.87000000000000455</v>
      </c>
      <c r="I7835" s="83">
        <v>-20.819999999999997</v>
      </c>
      <c r="J7835" s="83">
        <v>-15.059999999999999</v>
      </c>
      <c r="K7835" s="83">
        <v>-15.889999999999997</v>
      </c>
      <c r="L7835" s="84">
        <v>21.69</v>
      </c>
      <c r="M7835">
        <v>5</v>
      </c>
    </row>
    <row r="7836" spans="1:13" ht="15" x14ac:dyDescent="0.25">
      <c r="A7836" s="42" t="str">
        <f>'MRC NP, CWE NP, P'!A7836</f>
        <v>3b_updated_hist</v>
      </c>
      <c r="B7836" s="43" t="str">
        <f>'MRC NP, CWE NP, P'!B7836</f>
        <v>D</v>
      </c>
      <c r="C7836" s="43" t="str">
        <f>'MRC NP, CWE NP, P'!C7836</f>
        <v>Winter</v>
      </c>
      <c r="D7836" s="43" t="str">
        <f>'MRC NP, CWE NP, P'!D7836</f>
        <v>Weekend</v>
      </c>
      <c r="E7836" s="43">
        <f>'MRC NP, CWE NP, P'!E7836</f>
        <v>20190113</v>
      </c>
      <c r="F7836" s="43">
        <f>'MRC NP, CWE NP, P'!F7836</f>
        <v>11</v>
      </c>
      <c r="G7836" s="83">
        <v>9.5799999999999983</v>
      </c>
      <c r="H7836" s="83">
        <v>0.76999999999999602</v>
      </c>
      <c r="I7836" s="83">
        <v>-23.51</v>
      </c>
      <c r="J7836" s="83">
        <v>-14.7</v>
      </c>
      <c r="K7836" s="83">
        <v>-16.180000000000003</v>
      </c>
      <c r="L7836" s="84">
        <v>24.279999999999998</v>
      </c>
      <c r="M7836">
        <v>5</v>
      </c>
    </row>
    <row r="7837" spans="1:13" ht="15" x14ac:dyDescent="0.25">
      <c r="A7837" s="42" t="str">
        <f>'MRC NP, CWE NP, P'!A7837</f>
        <v>3b_updated_hist</v>
      </c>
      <c r="B7837" s="43" t="str">
        <f>'MRC NP, CWE NP, P'!B7837</f>
        <v>D</v>
      </c>
      <c r="C7837" s="43" t="str">
        <f>'MRC NP, CWE NP, P'!C7837</f>
        <v>Winter</v>
      </c>
      <c r="D7837" s="43" t="str">
        <f>'MRC NP, CWE NP, P'!D7837</f>
        <v>Weekend</v>
      </c>
      <c r="E7837" s="43">
        <f>'MRC NP, CWE NP, P'!E7837</f>
        <v>20190113</v>
      </c>
      <c r="F7837" s="43">
        <f>'MRC NP, CWE NP, P'!F7837</f>
        <v>12</v>
      </c>
      <c r="G7837" s="83">
        <v>7.5399999999999991</v>
      </c>
      <c r="H7837" s="83">
        <v>0.42000000000000171</v>
      </c>
      <c r="I7837" s="83">
        <v>-17.869999999999997</v>
      </c>
      <c r="J7837" s="83">
        <v>-10.75</v>
      </c>
      <c r="K7837" s="83">
        <v>-9.5300000000000011</v>
      </c>
      <c r="L7837" s="84">
        <v>18.29</v>
      </c>
      <c r="M7837">
        <v>5</v>
      </c>
    </row>
    <row r="7838" spans="1:13" ht="15" x14ac:dyDescent="0.25">
      <c r="A7838" s="42" t="str">
        <f>'MRC NP, CWE NP, P'!A7838</f>
        <v>3b_updated_hist</v>
      </c>
      <c r="B7838" s="43" t="str">
        <f>'MRC NP, CWE NP, P'!B7838</f>
        <v>D</v>
      </c>
      <c r="C7838" s="43" t="str">
        <f>'MRC NP, CWE NP, P'!C7838</f>
        <v>Winter</v>
      </c>
      <c r="D7838" s="43" t="str">
        <f>'MRC NP, CWE NP, P'!D7838</f>
        <v>Weekend</v>
      </c>
      <c r="E7838" s="43">
        <f>'MRC NP, CWE NP, P'!E7838</f>
        <v>20190113</v>
      </c>
      <c r="F7838" s="43">
        <f>'MRC NP, CWE NP, P'!F7838</f>
        <v>13</v>
      </c>
      <c r="G7838" s="83">
        <v>11.509999999999998</v>
      </c>
      <c r="H7838" s="83">
        <v>0.29999999999999716</v>
      </c>
      <c r="I7838" s="83">
        <v>-26.520000000000003</v>
      </c>
      <c r="J7838" s="83">
        <v>-15.310000000000002</v>
      </c>
      <c r="K7838" s="83">
        <v>-10.57</v>
      </c>
      <c r="L7838" s="84">
        <v>26.82</v>
      </c>
      <c r="M7838">
        <v>5</v>
      </c>
    </row>
    <row r="7839" spans="1:13" ht="15" x14ac:dyDescent="0.25">
      <c r="A7839" s="42" t="str">
        <f>'MRC NP, CWE NP, P'!A7839</f>
        <v>3b_updated_hist</v>
      </c>
      <c r="B7839" s="43" t="str">
        <f>'MRC NP, CWE NP, P'!B7839</f>
        <v>D</v>
      </c>
      <c r="C7839" s="43" t="str">
        <f>'MRC NP, CWE NP, P'!C7839</f>
        <v>Winter</v>
      </c>
      <c r="D7839" s="43" t="str">
        <f>'MRC NP, CWE NP, P'!D7839</f>
        <v>Weekend</v>
      </c>
      <c r="E7839" s="43">
        <f>'MRC NP, CWE NP, P'!E7839</f>
        <v>20190113</v>
      </c>
      <c r="F7839" s="43">
        <f>'MRC NP, CWE NP, P'!F7839</f>
        <v>14</v>
      </c>
      <c r="G7839" s="83">
        <v>8.3299999999999983</v>
      </c>
      <c r="H7839" s="83">
        <v>7.1400000000000006</v>
      </c>
      <c r="I7839" s="83">
        <v>-31.92</v>
      </c>
      <c r="J7839" s="83">
        <v>-30.730000000000004</v>
      </c>
      <c r="K7839" s="83">
        <v>-24.950000000000003</v>
      </c>
      <c r="L7839" s="84">
        <v>39.06</v>
      </c>
      <c r="M7839">
        <v>5</v>
      </c>
    </row>
    <row r="7840" spans="1:13" ht="15" x14ac:dyDescent="0.25">
      <c r="A7840" s="42" t="str">
        <f>'MRC NP, CWE NP, P'!A7840</f>
        <v>3b_updated_hist</v>
      </c>
      <c r="B7840" s="43" t="str">
        <f>'MRC NP, CWE NP, P'!B7840</f>
        <v>D</v>
      </c>
      <c r="C7840" s="43" t="str">
        <f>'MRC NP, CWE NP, P'!C7840</f>
        <v>Winter</v>
      </c>
      <c r="D7840" s="43" t="str">
        <f>'MRC NP, CWE NP, P'!D7840</f>
        <v>Weekend</v>
      </c>
      <c r="E7840" s="43">
        <f>'MRC NP, CWE NP, P'!E7840</f>
        <v>20190113</v>
      </c>
      <c r="F7840" s="43">
        <f>'MRC NP, CWE NP, P'!F7840</f>
        <v>15</v>
      </c>
      <c r="G7840" s="83">
        <v>12.830000000000005</v>
      </c>
      <c r="H7840" s="83">
        <v>9.9000000000000057</v>
      </c>
      <c r="I7840" s="83">
        <v>-48.879999999999995</v>
      </c>
      <c r="J7840" s="83">
        <v>-45.949999999999996</v>
      </c>
      <c r="K7840" s="83">
        <v>-44.15</v>
      </c>
      <c r="L7840" s="84">
        <v>58.78</v>
      </c>
      <c r="M7840">
        <v>5</v>
      </c>
    </row>
    <row r="7841" spans="1:13" ht="15" x14ac:dyDescent="0.25">
      <c r="A7841" s="42" t="str">
        <f>'MRC NP, CWE NP, P'!A7841</f>
        <v>3b_updated_hist</v>
      </c>
      <c r="B7841" s="43" t="str">
        <f>'MRC NP, CWE NP, P'!B7841</f>
        <v>D</v>
      </c>
      <c r="C7841" s="43" t="str">
        <f>'MRC NP, CWE NP, P'!C7841</f>
        <v>Winter</v>
      </c>
      <c r="D7841" s="43" t="str">
        <f>'MRC NP, CWE NP, P'!D7841</f>
        <v>Weekend</v>
      </c>
      <c r="E7841" s="43">
        <f>'MRC NP, CWE NP, P'!E7841</f>
        <v>20190113</v>
      </c>
      <c r="F7841" s="43">
        <f>'MRC NP, CWE NP, P'!F7841</f>
        <v>16</v>
      </c>
      <c r="G7841" s="83">
        <v>11.979999999999997</v>
      </c>
      <c r="H7841" s="83">
        <v>-5.3299999999999983</v>
      </c>
      <c r="I7841" s="83">
        <v>-49.32</v>
      </c>
      <c r="J7841" s="83">
        <v>-32.010000000000005</v>
      </c>
      <c r="K7841" s="83">
        <v>-44.180000000000007</v>
      </c>
      <c r="L7841" s="84">
        <v>49.32</v>
      </c>
      <c r="M7841">
        <v>5</v>
      </c>
    </row>
    <row r="7842" spans="1:13" ht="15" x14ac:dyDescent="0.25">
      <c r="A7842" s="42" t="str">
        <f>'MRC NP, CWE NP, P'!A7842</f>
        <v>3b_updated_hist</v>
      </c>
      <c r="B7842" s="43" t="str">
        <f>'MRC NP, CWE NP, P'!B7842</f>
        <v>D</v>
      </c>
      <c r="C7842" s="43" t="str">
        <f>'MRC NP, CWE NP, P'!C7842</f>
        <v>Winter</v>
      </c>
      <c r="D7842" s="43" t="str">
        <f>'MRC NP, CWE NP, P'!D7842</f>
        <v>Weekend</v>
      </c>
      <c r="E7842" s="43">
        <f>'MRC NP, CWE NP, P'!E7842</f>
        <v>20190113</v>
      </c>
      <c r="F7842" s="43">
        <f>'MRC NP, CWE NP, P'!F7842</f>
        <v>17</v>
      </c>
      <c r="G7842" s="83">
        <v>13.970000000000006</v>
      </c>
      <c r="H7842" s="83">
        <v>-3.6799999999999997</v>
      </c>
      <c r="I7842" s="83">
        <v>-51.260000000000005</v>
      </c>
      <c r="J7842" s="83">
        <v>-33.61</v>
      </c>
      <c r="K7842" s="83">
        <v>-56.63</v>
      </c>
      <c r="L7842" s="84">
        <v>56.63</v>
      </c>
      <c r="M7842">
        <v>5</v>
      </c>
    </row>
    <row r="7843" spans="1:13" ht="15" x14ac:dyDescent="0.25">
      <c r="A7843" s="42" t="str">
        <f>'MRC NP, CWE NP, P'!A7843</f>
        <v>3b_updated_hist</v>
      </c>
      <c r="B7843" s="43" t="str">
        <f>'MRC NP, CWE NP, P'!B7843</f>
        <v>D</v>
      </c>
      <c r="C7843" s="43" t="str">
        <f>'MRC NP, CWE NP, P'!C7843</f>
        <v>Winter</v>
      </c>
      <c r="D7843" s="43" t="str">
        <f>'MRC NP, CWE NP, P'!D7843</f>
        <v>Weekend</v>
      </c>
      <c r="E7843" s="43">
        <f>'MRC NP, CWE NP, P'!E7843</f>
        <v>20190113</v>
      </c>
      <c r="F7843" s="43">
        <f>'MRC NP, CWE NP, P'!F7843</f>
        <v>18</v>
      </c>
      <c r="G7843" s="83">
        <v>8.8999999999999986</v>
      </c>
      <c r="H7843" s="83">
        <v>0</v>
      </c>
      <c r="I7843" s="83">
        <v>-30.610000000000003</v>
      </c>
      <c r="J7843" s="83">
        <v>-21.710000000000004</v>
      </c>
      <c r="K7843" s="83">
        <v>-38.879999999999995</v>
      </c>
      <c r="L7843" s="84">
        <v>38.879999999999995</v>
      </c>
      <c r="M7843">
        <v>4</v>
      </c>
    </row>
    <row r="7844" spans="1:13" ht="15" x14ac:dyDescent="0.25">
      <c r="A7844" s="42" t="str">
        <f>'MRC NP, CWE NP, P'!A7844</f>
        <v>3b_updated_hist</v>
      </c>
      <c r="B7844" s="43" t="str">
        <f>'MRC NP, CWE NP, P'!B7844</f>
        <v>D</v>
      </c>
      <c r="C7844" s="43" t="str">
        <f>'MRC NP, CWE NP, P'!C7844</f>
        <v>Winter</v>
      </c>
      <c r="D7844" s="43" t="str">
        <f>'MRC NP, CWE NP, P'!D7844</f>
        <v>Weekend</v>
      </c>
      <c r="E7844" s="43">
        <f>'MRC NP, CWE NP, P'!E7844</f>
        <v>20190113</v>
      </c>
      <c r="F7844" s="43">
        <f>'MRC NP, CWE NP, P'!F7844</f>
        <v>19</v>
      </c>
      <c r="G7844" s="83">
        <v>12.29</v>
      </c>
      <c r="H7844" s="83">
        <v>15.75</v>
      </c>
      <c r="I7844" s="83">
        <v>-24.68</v>
      </c>
      <c r="J7844" s="83">
        <v>-28.14</v>
      </c>
      <c r="K7844" s="83">
        <v>-38.15</v>
      </c>
      <c r="L7844" s="84">
        <v>40.43</v>
      </c>
      <c r="M7844">
        <v>5</v>
      </c>
    </row>
    <row r="7845" spans="1:13" ht="15" x14ac:dyDescent="0.25">
      <c r="A7845" s="42" t="str">
        <f>'MRC NP, CWE NP, P'!A7845</f>
        <v>3b_updated_hist</v>
      </c>
      <c r="B7845" s="43" t="str">
        <f>'MRC NP, CWE NP, P'!B7845</f>
        <v>D</v>
      </c>
      <c r="C7845" s="43" t="str">
        <f>'MRC NP, CWE NP, P'!C7845</f>
        <v>Winter</v>
      </c>
      <c r="D7845" s="43" t="str">
        <f>'MRC NP, CWE NP, P'!D7845</f>
        <v>Weekend</v>
      </c>
      <c r="E7845" s="43">
        <f>'MRC NP, CWE NP, P'!E7845</f>
        <v>20190113</v>
      </c>
      <c r="F7845" s="43">
        <f>'MRC NP, CWE NP, P'!F7845</f>
        <v>20</v>
      </c>
      <c r="G7845" s="83">
        <v>-10.919999999999995</v>
      </c>
      <c r="H7845" s="83">
        <v>3.0500000000000043</v>
      </c>
      <c r="I7845" s="83">
        <v>-32.97</v>
      </c>
      <c r="J7845" s="83">
        <v>-46.94</v>
      </c>
      <c r="K7845" s="83">
        <v>-42.11</v>
      </c>
      <c r="L7845" s="84">
        <v>46.94</v>
      </c>
      <c r="M7845">
        <v>5</v>
      </c>
    </row>
    <row r="7846" spans="1:13" ht="15" x14ac:dyDescent="0.25">
      <c r="A7846" s="42" t="str">
        <f>'MRC NP, CWE NP, P'!A7846</f>
        <v>3b_updated_hist</v>
      </c>
      <c r="B7846" s="43" t="str">
        <f>'MRC NP, CWE NP, P'!B7846</f>
        <v>D</v>
      </c>
      <c r="C7846" s="43" t="str">
        <f>'MRC NP, CWE NP, P'!C7846</f>
        <v>Winter</v>
      </c>
      <c r="D7846" s="43" t="str">
        <f>'MRC NP, CWE NP, P'!D7846</f>
        <v>Weekend</v>
      </c>
      <c r="E7846" s="43">
        <f>'MRC NP, CWE NP, P'!E7846</f>
        <v>20190113</v>
      </c>
      <c r="F7846" s="43">
        <f>'MRC NP, CWE NP, P'!F7846</f>
        <v>21</v>
      </c>
      <c r="G7846" s="83">
        <v>7.9699999999999989</v>
      </c>
      <c r="H7846" s="83">
        <v>4.2899999999999991</v>
      </c>
      <c r="I7846" s="83">
        <v>-43.349999999999994</v>
      </c>
      <c r="J7846" s="83">
        <v>-39.67</v>
      </c>
      <c r="K7846" s="83">
        <v>-33.08</v>
      </c>
      <c r="L7846" s="84">
        <v>47.64</v>
      </c>
      <c r="M7846">
        <v>5</v>
      </c>
    </row>
    <row r="7847" spans="1:13" ht="15" x14ac:dyDescent="0.25">
      <c r="A7847" s="42" t="str">
        <f>'MRC NP, CWE NP, P'!A7847</f>
        <v>3b_updated_hist</v>
      </c>
      <c r="B7847" s="43" t="str">
        <f>'MRC NP, CWE NP, P'!B7847</f>
        <v>D</v>
      </c>
      <c r="C7847" s="43" t="str">
        <f>'MRC NP, CWE NP, P'!C7847</f>
        <v>Winter</v>
      </c>
      <c r="D7847" s="43" t="str">
        <f>'MRC NP, CWE NP, P'!D7847</f>
        <v>Weekend</v>
      </c>
      <c r="E7847" s="43">
        <f>'MRC NP, CWE NP, P'!E7847</f>
        <v>20190113</v>
      </c>
      <c r="F7847" s="43">
        <f>'MRC NP, CWE NP, P'!F7847</f>
        <v>22</v>
      </c>
      <c r="G7847" s="83">
        <v>9.9600000000000009</v>
      </c>
      <c r="H7847" s="83">
        <v>12.369999999999997</v>
      </c>
      <c r="I7847" s="83">
        <v>-41.94</v>
      </c>
      <c r="J7847" s="83">
        <v>-44.349999999999994</v>
      </c>
      <c r="K7847" s="83">
        <v>-39.949999999999996</v>
      </c>
      <c r="L7847" s="84">
        <v>54.309999999999995</v>
      </c>
      <c r="M7847">
        <v>5</v>
      </c>
    </row>
    <row r="7848" spans="1:13" ht="15" x14ac:dyDescent="0.25">
      <c r="A7848" s="42" t="str">
        <f>'MRC NP, CWE NP, P'!A7848</f>
        <v>3b_updated_hist</v>
      </c>
      <c r="B7848" s="43" t="str">
        <f>'MRC NP, CWE NP, P'!B7848</f>
        <v>D</v>
      </c>
      <c r="C7848" s="43" t="str">
        <f>'MRC NP, CWE NP, P'!C7848</f>
        <v>Winter</v>
      </c>
      <c r="D7848" s="43" t="str">
        <f>'MRC NP, CWE NP, P'!D7848</f>
        <v>Weekend</v>
      </c>
      <c r="E7848" s="43">
        <f>'MRC NP, CWE NP, P'!E7848</f>
        <v>20190113</v>
      </c>
      <c r="F7848" s="43">
        <f>'MRC NP, CWE NP, P'!F7848</f>
        <v>23</v>
      </c>
      <c r="G7848" s="83">
        <v>5.980000000000004</v>
      </c>
      <c r="H7848" s="83">
        <v>-1</v>
      </c>
      <c r="I7848" s="83">
        <v>-16.620000000000005</v>
      </c>
      <c r="J7848" s="83">
        <v>-9.64</v>
      </c>
      <c r="K7848" s="83">
        <v>-14.969999999999999</v>
      </c>
      <c r="L7848" s="84">
        <v>16.620000000000005</v>
      </c>
      <c r="M7848">
        <v>5</v>
      </c>
    </row>
    <row r="7849" spans="1:13" ht="15" x14ac:dyDescent="0.25">
      <c r="A7849" s="42" t="str">
        <f>'MRC NP, CWE NP, P'!A7849</f>
        <v>3b_updated_hist</v>
      </c>
      <c r="B7849" s="43" t="str">
        <f>'MRC NP, CWE NP, P'!B7849</f>
        <v>D</v>
      </c>
      <c r="C7849" s="43" t="str">
        <f>'MRC NP, CWE NP, P'!C7849</f>
        <v>Winter</v>
      </c>
      <c r="D7849" s="43" t="str">
        <f>'MRC NP, CWE NP, P'!D7849</f>
        <v>Weekend</v>
      </c>
      <c r="E7849" s="43">
        <f>'MRC NP, CWE NP, P'!E7849</f>
        <v>20190113</v>
      </c>
      <c r="F7849" s="43">
        <f>'MRC NP, CWE NP, P'!F7849</f>
        <v>24</v>
      </c>
      <c r="G7849" s="83">
        <v>5.3099999999999952</v>
      </c>
      <c r="H7849" s="83">
        <v>4.8599999999999994</v>
      </c>
      <c r="I7849" s="83">
        <v>-45.06</v>
      </c>
      <c r="J7849" s="83">
        <v>-44.610000000000007</v>
      </c>
      <c r="K7849" s="83">
        <v>-50.650000000000006</v>
      </c>
      <c r="L7849" s="84">
        <v>50.650000000000006</v>
      </c>
      <c r="M7849">
        <v>5</v>
      </c>
    </row>
    <row r="7850" spans="1:13" ht="15" x14ac:dyDescent="0.25">
      <c r="A7850" s="42" t="str">
        <f>'MRC NP, CWE NP, P'!A7850</f>
        <v>3b_updated_hist</v>
      </c>
      <c r="B7850" s="43" t="str">
        <f>'MRC NP, CWE NP, P'!B7850</f>
        <v>A</v>
      </c>
      <c r="C7850" s="43" t="str">
        <f>'MRC NP, CWE NP, P'!C7850</f>
        <v>Winter</v>
      </c>
      <c r="D7850" s="43" t="str">
        <f>'MRC NP, CWE NP, P'!D7850</f>
        <v>Weekday</v>
      </c>
      <c r="E7850" s="43">
        <f>'MRC NP, CWE NP, P'!E7850</f>
        <v>20190114</v>
      </c>
      <c r="F7850" s="43">
        <f>'MRC NP, CWE NP, P'!F7850</f>
        <v>1</v>
      </c>
      <c r="G7850" s="83">
        <v>-2.59</v>
      </c>
      <c r="H7850" s="83">
        <v>2.8099999999999987</v>
      </c>
      <c r="I7850" s="83">
        <v>-26.94</v>
      </c>
      <c r="J7850" s="83">
        <v>-32.339999999999996</v>
      </c>
      <c r="K7850" s="83">
        <v>-7.8100000000000005</v>
      </c>
      <c r="L7850" s="84">
        <v>32.339999999999996</v>
      </c>
      <c r="M7850">
        <v>5</v>
      </c>
    </row>
    <row r="7851" spans="1:13" ht="15" x14ac:dyDescent="0.25">
      <c r="A7851" s="42" t="str">
        <f>'MRC NP, CWE NP, P'!A7851</f>
        <v>3b_updated_hist</v>
      </c>
      <c r="B7851" s="43" t="str">
        <f>'MRC NP, CWE NP, P'!B7851</f>
        <v>A</v>
      </c>
      <c r="C7851" s="43" t="str">
        <f>'MRC NP, CWE NP, P'!C7851</f>
        <v>Winter</v>
      </c>
      <c r="D7851" s="43" t="str">
        <f>'MRC NP, CWE NP, P'!D7851</f>
        <v>Weekday</v>
      </c>
      <c r="E7851" s="43">
        <f>'MRC NP, CWE NP, P'!E7851</f>
        <v>20190114</v>
      </c>
      <c r="F7851" s="43">
        <f>'MRC NP, CWE NP, P'!F7851</f>
        <v>2</v>
      </c>
      <c r="G7851" s="83">
        <v>4.75</v>
      </c>
      <c r="H7851" s="83">
        <v>-6.9499999999999993</v>
      </c>
      <c r="I7851" s="83">
        <v>-45.18</v>
      </c>
      <c r="J7851" s="83">
        <v>-33.479999999999997</v>
      </c>
      <c r="K7851" s="83">
        <v>-8.31</v>
      </c>
      <c r="L7851" s="84">
        <v>45.18</v>
      </c>
      <c r="M7851">
        <v>5</v>
      </c>
    </row>
    <row r="7852" spans="1:13" ht="15" x14ac:dyDescent="0.25">
      <c r="A7852" s="42" t="str">
        <f>'MRC NP, CWE NP, P'!A7852</f>
        <v>3b_updated_hist</v>
      </c>
      <c r="B7852" s="43" t="str">
        <f>'MRC NP, CWE NP, P'!B7852</f>
        <v>A</v>
      </c>
      <c r="C7852" s="43" t="str">
        <f>'MRC NP, CWE NP, P'!C7852</f>
        <v>Winter</v>
      </c>
      <c r="D7852" s="43" t="str">
        <f>'MRC NP, CWE NP, P'!D7852</f>
        <v>Weekday</v>
      </c>
      <c r="E7852" s="43">
        <f>'MRC NP, CWE NP, P'!E7852</f>
        <v>20190114</v>
      </c>
      <c r="F7852" s="43">
        <f>'MRC NP, CWE NP, P'!F7852</f>
        <v>3</v>
      </c>
      <c r="G7852" s="83">
        <v>12.98</v>
      </c>
      <c r="H7852" s="83">
        <v>-11.599999999999998</v>
      </c>
      <c r="I7852" s="83">
        <v>-41.879999999999995</v>
      </c>
      <c r="J7852" s="83">
        <v>-17.3</v>
      </c>
      <c r="K7852" s="83">
        <v>-4.6000000000000005</v>
      </c>
      <c r="L7852" s="84">
        <v>41.879999999999995</v>
      </c>
      <c r="M7852">
        <v>5</v>
      </c>
    </row>
    <row r="7853" spans="1:13" ht="15" x14ac:dyDescent="0.25">
      <c r="A7853" s="42" t="str">
        <f>'MRC NP, CWE NP, P'!A7853</f>
        <v>3b_updated_hist</v>
      </c>
      <c r="B7853" s="43" t="str">
        <f>'MRC NP, CWE NP, P'!B7853</f>
        <v>A</v>
      </c>
      <c r="C7853" s="43" t="str">
        <f>'MRC NP, CWE NP, P'!C7853</f>
        <v>Winter</v>
      </c>
      <c r="D7853" s="43" t="str">
        <f>'MRC NP, CWE NP, P'!D7853</f>
        <v>Weekday</v>
      </c>
      <c r="E7853" s="43">
        <f>'MRC NP, CWE NP, P'!E7853</f>
        <v>20190114</v>
      </c>
      <c r="F7853" s="43">
        <f>'MRC NP, CWE NP, P'!F7853</f>
        <v>4</v>
      </c>
      <c r="G7853" s="83">
        <v>11.830000000000002</v>
      </c>
      <c r="H7853" s="83">
        <v>-9.6000000000000014</v>
      </c>
      <c r="I7853" s="83">
        <v>-37.130000000000003</v>
      </c>
      <c r="J7853" s="83">
        <v>-15.7</v>
      </c>
      <c r="K7853" s="83">
        <v>-4.1899999999999995</v>
      </c>
      <c r="L7853" s="84">
        <v>37.130000000000003</v>
      </c>
      <c r="M7853">
        <v>5</v>
      </c>
    </row>
    <row r="7854" spans="1:13" ht="15" x14ac:dyDescent="0.25">
      <c r="A7854" s="42" t="str">
        <f>'MRC NP, CWE NP, P'!A7854</f>
        <v>3b_updated_hist</v>
      </c>
      <c r="B7854" s="43" t="str">
        <f>'MRC NP, CWE NP, P'!B7854</f>
        <v>A</v>
      </c>
      <c r="C7854" s="43" t="str">
        <f>'MRC NP, CWE NP, P'!C7854</f>
        <v>Winter</v>
      </c>
      <c r="D7854" s="43" t="str">
        <f>'MRC NP, CWE NP, P'!D7854</f>
        <v>Weekday</v>
      </c>
      <c r="E7854" s="43">
        <f>'MRC NP, CWE NP, P'!E7854</f>
        <v>20190114</v>
      </c>
      <c r="F7854" s="43">
        <f>'MRC NP, CWE NP, P'!F7854</f>
        <v>5</v>
      </c>
      <c r="G7854" s="83">
        <v>12.39</v>
      </c>
      <c r="H7854" s="83">
        <v>-13.699999999999996</v>
      </c>
      <c r="I7854" s="83">
        <v>-42.709999999999994</v>
      </c>
      <c r="J7854" s="83">
        <v>-16.62</v>
      </c>
      <c r="K7854" s="83">
        <v>-4.54</v>
      </c>
      <c r="L7854" s="84">
        <v>42.709999999999994</v>
      </c>
      <c r="M7854">
        <v>5</v>
      </c>
    </row>
    <row r="7855" spans="1:13" ht="15" x14ac:dyDescent="0.25">
      <c r="A7855" s="42" t="str">
        <f>'MRC NP, CWE NP, P'!A7855</f>
        <v>3b_updated_hist</v>
      </c>
      <c r="B7855" s="43" t="str">
        <f>'MRC NP, CWE NP, P'!B7855</f>
        <v>A</v>
      </c>
      <c r="C7855" s="43" t="str">
        <f>'MRC NP, CWE NP, P'!C7855</f>
        <v>Winter</v>
      </c>
      <c r="D7855" s="43" t="str">
        <f>'MRC NP, CWE NP, P'!D7855</f>
        <v>Weekday</v>
      </c>
      <c r="E7855" s="43">
        <f>'MRC NP, CWE NP, P'!E7855</f>
        <v>20190114</v>
      </c>
      <c r="F7855" s="43">
        <f>'MRC NP, CWE NP, P'!F7855</f>
        <v>6</v>
      </c>
      <c r="G7855" s="83">
        <v>12.259999999999998</v>
      </c>
      <c r="H7855" s="83">
        <v>-7.3500000000000014</v>
      </c>
      <c r="I7855" s="83">
        <v>-36</v>
      </c>
      <c r="J7855" s="83">
        <v>-16.39</v>
      </c>
      <c r="K7855" s="83">
        <v>-4.4800000000000004</v>
      </c>
      <c r="L7855" s="84">
        <v>36</v>
      </c>
      <c r="M7855">
        <v>5</v>
      </c>
    </row>
    <row r="7856" spans="1:13" ht="15" x14ac:dyDescent="0.25">
      <c r="A7856" s="42" t="str">
        <f>'MRC NP, CWE NP, P'!A7856</f>
        <v>3b_updated_hist</v>
      </c>
      <c r="B7856" s="43" t="str">
        <f>'MRC NP, CWE NP, P'!B7856</f>
        <v>A</v>
      </c>
      <c r="C7856" s="43" t="str">
        <f>'MRC NP, CWE NP, P'!C7856</f>
        <v>Winter</v>
      </c>
      <c r="D7856" s="43" t="str">
        <f>'MRC NP, CWE NP, P'!D7856</f>
        <v>Weekday</v>
      </c>
      <c r="E7856" s="43">
        <f>'MRC NP, CWE NP, P'!E7856</f>
        <v>20190114</v>
      </c>
      <c r="F7856" s="43">
        <f>'MRC NP, CWE NP, P'!F7856</f>
        <v>7</v>
      </c>
      <c r="G7856" s="83">
        <v>3.1299999999999955</v>
      </c>
      <c r="H7856" s="83">
        <v>5.2299999999999969</v>
      </c>
      <c r="I7856" s="83">
        <v>-1.7100000000000009</v>
      </c>
      <c r="J7856" s="83">
        <v>-3.8100000000000023</v>
      </c>
      <c r="K7856" s="83">
        <v>-1.0799999999999983</v>
      </c>
      <c r="L7856" s="84">
        <v>6.9399999999999977</v>
      </c>
      <c r="M7856">
        <v>5</v>
      </c>
    </row>
    <row r="7857" spans="1:13" ht="15" x14ac:dyDescent="0.25">
      <c r="A7857" s="42" t="str">
        <f>'MRC NP, CWE NP, P'!A7857</f>
        <v>3b_updated_hist</v>
      </c>
      <c r="B7857" s="43" t="str">
        <f>'MRC NP, CWE NP, P'!B7857</f>
        <v>A</v>
      </c>
      <c r="C7857" s="43" t="str">
        <f>'MRC NP, CWE NP, P'!C7857</f>
        <v>Winter</v>
      </c>
      <c r="D7857" s="43" t="str">
        <f>'MRC NP, CWE NP, P'!D7857</f>
        <v>Weekday</v>
      </c>
      <c r="E7857" s="43">
        <f>'MRC NP, CWE NP, P'!E7857</f>
        <v>20190114</v>
      </c>
      <c r="F7857" s="43">
        <f>'MRC NP, CWE NP, P'!F7857</f>
        <v>8</v>
      </c>
      <c r="G7857" s="83">
        <v>-0.19000000000001194</v>
      </c>
      <c r="H7857" s="83">
        <v>7.3499999999999943</v>
      </c>
      <c r="I7857" s="83">
        <v>-5.1199999999999974</v>
      </c>
      <c r="J7857" s="83">
        <v>-12.660000000000004</v>
      </c>
      <c r="K7857" s="83">
        <v>-3.519999999999996</v>
      </c>
      <c r="L7857" s="84">
        <v>12.660000000000004</v>
      </c>
      <c r="M7857">
        <v>5</v>
      </c>
    </row>
    <row r="7858" spans="1:13" ht="15" x14ac:dyDescent="0.25">
      <c r="A7858" s="42" t="str">
        <f>'MRC NP, CWE NP, P'!A7858</f>
        <v>3b_updated_hist</v>
      </c>
      <c r="B7858" s="43" t="str">
        <f>'MRC NP, CWE NP, P'!B7858</f>
        <v>A</v>
      </c>
      <c r="C7858" s="43" t="str">
        <f>'MRC NP, CWE NP, P'!C7858</f>
        <v>Winter</v>
      </c>
      <c r="D7858" s="43" t="str">
        <f>'MRC NP, CWE NP, P'!D7858</f>
        <v>Weekday</v>
      </c>
      <c r="E7858" s="43">
        <f>'MRC NP, CWE NP, P'!E7858</f>
        <v>20190114</v>
      </c>
      <c r="F7858" s="43">
        <f>'MRC NP, CWE NP, P'!F7858</f>
        <v>9</v>
      </c>
      <c r="G7858" s="83">
        <v>-0.45000000000000284</v>
      </c>
      <c r="H7858" s="83">
        <v>4.6899999999999977</v>
      </c>
      <c r="I7858" s="83">
        <v>-7.1199999999999974</v>
      </c>
      <c r="J7858" s="83">
        <v>-12.259999999999998</v>
      </c>
      <c r="K7858" s="83">
        <v>-3.4399999999999977</v>
      </c>
      <c r="L7858" s="84">
        <v>12.259999999999998</v>
      </c>
      <c r="M7858">
        <v>5</v>
      </c>
    </row>
    <row r="7859" spans="1:13" ht="15" x14ac:dyDescent="0.25">
      <c r="A7859" s="42" t="str">
        <f>'MRC NP, CWE NP, P'!A7859</f>
        <v>3b_updated_hist</v>
      </c>
      <c r="B7859" s="43" t="str">
        <f>'MRC NP, CWE NP, P'!B7859</f>
        <v>A</v>
      </c>
      <c r="C7859" s="43" t="str">
        <f>'MRC NP, CWE NP, P'!C7859</f>
        <v>Winter</v>
      </c>
      <c r="D7859" s="43" t="str">
        <f>'MRC NP, CWE NP, P'!D7859</f>
        <v>Weekday</v>
      </c>
      <c r="E7859" s="43">
        <f>'MRC NP, CWE NP, P'!E7859</f>
        <v>20190114</v>
      </c>
      <c r="F7859" s="43">
        <f>'MRC NP, CWE NP, P'!F7859</f>
        <v>10</v>
      </c>
      <c r="G7859" s="83">
        <v>-0.18999999999999773</v>
      </c>
      <c r="H7859" s="83">
        <v>0.26000000000000512</v>
      </c>
      <c r="I7859" s="83">
        <v>-13.949999999999996</v>
      </c>
      <c r="J7859" s="83">
        <v>-14.399999999999999</v>
      </c>
      <c r="K7859" s="83">
        <v>-4.1600000000000037</v>
      </c>
      <c r="L7859" s="84">
        <v>14.399999999999999</v>
      </c>
      <c r="M7859">
        <v>5</v>
      </c>
    </row>
    <row r="7860" spans="1:13" ht="15" x14ac:dyDescent="0.25">
      <c r="A7860" s="42" t="str">
        <f>'MRC NP, CWE NP, P'!A7860</f>
        <v>3b_updated_hist</v>
      </c>
      <c r="B7860" s="43" t="str">
        <f>'MRC NP, CWE NP, P'!B7860</f>
        <v>A</v>
      </c>
      <c r="C7860" s="43" t="str">
        <f>'MRC NP, CWE NP, P'!C7860</f>
        <v>Winter</v>
      </c>
      <c r="D7860" s="43" t="str">
        <f>'MRC NP, CWE NP, P'!D7860</f>
        <v>Weekday</v>
      </c>
      <c r="E7860" s="43">
        <f>'MRC NP, CWE NP, P'!E7860</f>
        <v>20190114</v>
      </c>
      <c r="F7860" s="43">
        <f>'MRC NP, CWE NP, P'!F7860</f>
        <v>11</v>
      </c>
      <c r="G7860" s="83">
        <v>-0.18999999999999773</v>
      </c>
      <c r="H7860" s="83">
        <v>1.0999999999999943</v>
      </c>
      <c r="I7860" s="83">
        <v>-14.52000000000001</v>
      </c>
      <c r="J7860" s="83">
        <v>-15.810000000000002</v>
      </c>
      <c r="K7860" s="83">
        <v>-4.5900000000000034</v>
      </c>
      <c r="L7860" s="84">
        <v>15.810000000000002</v>
      </c>
      <c r="M7860">
        <v>5</v>
      </c>
    </row>
    <row r="7861" spans="1:13" ht="15" x14ac:dyDescent="0.25">
      <c r="A7861" s="42" t="str">
        <f>'MRC NP, CWE NP, P'!A7861</f>
        <v>3b_updated_hist</v>
      </c>
      <c r="B7861" s="43" t="str">
        <f>'MRC NP, CWE NP, P'!B7861</f>
        <v>A</v>
      </c>
      <c r="C7861" s="43" t="str">
        <f>'MRC NP, CWE NP, P'!C7861</f>
        <v>Winter</v>
      </c>
      <c r="D7861" s="43" t="str">
        <f>'MRC NP, CWE NP, P'!D7861</f>
        <v>Weekday</v>
      </c>
      <c r="E7861" s="43">
        <f>'MRC NP, CWE NP, P'!E7861</f>
        <v>20190114</v>
      </c>
      <c r="F7861" s="43">
        <f>'MRC NP, CWE NP, P'!F7861</f>
        <v>12</v>
      </c>
      <c r="G7861" s="83">
        <v>-7.7099999999999937</v>
      </c>
      <c r="H7861" s="83">
        <v>6.1700000000000017</v>
      </c>
      <c r="I7861" s="83">
        <v>-6.5399999999999991</v>
      </c>
      <c r="J7861" s="83">
        <v>-20.419999999999995</v>
      </c>
      <c r="K7861" s="83">
        <v>-5.4099999999999966</v>
      </c>
      <c r="L7861" s="84">
        <v>20.419999999999995</v>
      </c>
      <c r="M7861">
        <v>5</v>
      </c>
    </row>
    <row r="7862" spans="1:13" ht="15" x14ac:dyDescent="0.25">
      <c r="A7862" s="42" t="str">
        <f>'MRC NP, CWE NP, P'!A7862</f>
        <v>3b_updated_hist</v>
      </c>
      <c r="B7862" s="43" t="str">
        <f>'MRC NP, CWE NP, P'!B7862</f>
        <v>A</v>
      </c>
      <c r="C7862" s="43" t="str">
        <f>'MRC NP, CWE NP, P'!C7862</f>
        <v>Winter</v>
      </c>
      <c r="D7862" s="43" t="str">
        <f>'MRC NP, CWE NP, P'!D7862</f>
        <v>Weekday</v>
      </c>
      <c r="E7862" s="43">
        <f>'MRC NP, CWE NP, P'!E7862</f>
        <v>20190114</v>
      </c>
      <c r="F7862" s="43">
        <f>'MRC NP, CWE NP, P'!F7862</f>
        <v>13</v>
      </c>
      <c r="G7862" s="83">
        <v>-14.030000000000001</v>
      </c>
      <c r="H7862" s="83">
        <v>2.1900000000000048</v>
      </c>
      <c r="I7862" s="83">
        <v>-9.269999999999996</v>
      </c>
      <c r="J7862" s="83">
        <v>-25.490000000000002</v>
      </c>
      <c r="K7862" s="83">
        <v>-6.7399999999999949</v>
      </c>
      <c r="L7862" s="84">
        <v>25.490000000000002</v>
      </c>
      <c r="M7862">
        <v>5</v>
      </c>
    </row>
    <row r="7863" spans="1:13" ht="15" x14ac:dyDescent="0.25">
      <c r="A7863" s="42" t="str">
        <f>'MRC NP, CWE NP, P'!A7863</f>
        <v>3b_updated_hist</v>
      </c>
      <c r="B7863" s="43" t="str">
        <f>'MRC NP, CWE NP, P'!B7863</f>
        <v>A</v>
      </c>
      <c r="C7863" s="43" t="str">
        <f>'MRC NP, CWE NP, P'!C7863</f>
        <v>Winter</v>
      </c>
      <c r="D7863" s="43" t="str">
        <f>'MRC NP, CWE NP, P'!D7863</f>
        <v>Weekday</v>
      </c>
      <c r="E7863" s="43">
        <f>'MRC NP, CWE NP, P'!E7863</f>
        <v>20190114</v>
      </c>
      <c r="F7863" s="43">
        <f>'MRC NP, CWE NP, P'!F7863</f>
        <v>14</v>
      </c>
      <c r="G7863" s="83">
        <v>-0.18999999999999773</v>
      </c>
      <c r="H7863" s="83">
        <v>13.369999999999997</v>
      </c>
      <c r="I7863" s="83">
        <v>-10.259999999999998</v>
      </c>
      <c r="J7863" s="83">
        <v>-23.819999999999993</v>
      </c>
      <c r="K7863" s="83">
        <v>-9.5499999999999972</v>
      </c>
      <c r="L7863" s="84">
        <v>23.819999999999993</v>
      </c>
      <c r="M7863">
        <v>5</v>
      </c>
    </row>
    <row r="7864" spans="1:13" ht="15" x14ac:dyDescent="0.25">
      <c r="A7864" s="42" t="str">
        <f>'MRC NP, CWE NP, P'!A7864</f>
        <v>3b_updated_hist</v>
      </c>
      <c r="B7864" s="43" t="str">
        <f>'MRC NP, CWE NP, P'!B7864</f>
        <v>A</v>
      </c>
      <c r="C7864" s="43" t="str">
        <f>'MRC NP, CWE NP, P'!C7864</f>
        <v>Winter</v>
      </c>
      <c r="D7864" s="43" t="str">
        <f>'MRC NP, CWE NP, P'!D7864</f>
        <v>Weekday</v>
      </c>
      <c r="E7864" s="43">
        <f>'MRC NP, CWE NP, P'!E7864</f>
        <v>20190114</v>
      </c>
      <c r="F7864" s="43">
        <f>'MRC NP, CWE NP, P'!F7864</f>
        <v>15</v>
      </c>
      <c r="G7864" s="83">
        <v>-0.18000000000000682</v>
      </c>
      <c r="H7864" s="83">
        <v>10.989999999999995</v>
      </c>
      <c r="I7864" s="83">
        <v>-6.1700000000000017</v>
      </c>
      <c r="J7864" s="83">
        <v>-17.340000000000003</v>
      </c>
      <c r="K7864" s="83">
        <v>-4.6499999999999986</v>
      </c>
      <c r="L7864" s="84">
        <v>17.340000000000003</v>
      </c>
      <c r="M7864">
        <v>5</v>
      </c>
    </row>
    <row r="7865" spans="1:13" ht="15" x14ac:dyDescent="0.25">
      <c r="A7865" s="42" t="str">
        <f>'MRC NP, CWE NP, P'!A7865</f>
        <v>3b_updated_hist</v>
      </c>
      <c r="B7865" s="43" t="str">
        <f>'MRC NP, CWE NP, P'!B7865</f>
        <v>A</v>
      </c>
      <c r="C7865" s="43" t="str">
        <f>'MRC NP, CWE NP, P'!C7865</f>
        <v>Winter</v>
      </c>
      <c r="D7865" s="43" t="str">
        <f>'MRC NP, CWE NP, P'!D7865</f>
        <v>Weekday</v>
      </c>
      <c r="E7865" s="43">
        <f>'MRC NP, CWE NP, P'!E7865</f>
        <v>20190114</v>
      </c>
      <c r="F7865" s="43">
        <f>'MRC NP, CWE NP, P'!F7865</f>
        <v>16</v>
      </c>
      <c r="G7865" s="83">
        <v>2.0999999999999943</v>
      </c>
      <c r="H7865" s="83">
        <v>9.8199999999999932</v>
      </c>
      <c r="I7865" s="83">
        <v>-1.6700000000000017</v>
      </c>
      <c r="J7865" s="83">
        <v>-9.39</v>
      </c>
      <c r="K7865" s="83">
        <v>-2.3799999999999955</v>
      </c>
      <c r="L7865" s="84">
        <v>11.489999999999995</v>
      </c>
      <c r="M7865">
        <v>5</v>
      </c>
    </row>
    <row r="7866" spans="1:13" ht="15" x14ac:dyDescent="0.25">
      <c r="A7866" s="42" t="str">
        <f>'MRC NP, CWE NP, P'!A7866</f>
        <v>3b_updated_hist</v>
      </c>
      <c r="B7866" s="43" t="str">
        <f>'MRC NP, CWE NP, P'!B7866</f>
        <v>A</v>
      </c>
      <c r="C7866" s="43" t="str">
        <f>'MRC NP, CWE NP, P'!C7866</f>
        <v>Winter</v>
      </c>
      <c r="D7866" s="43" t="str">
        <f>'MRC NP, CWE NP, P'!D7866</f>
        <v>Weekday</v>
      </c>
      <c r="E7866" s="43">
        <f>'MRC NP, CWE NP, P'!E7866</f>
        <v>20190114</v>
      </c>
      <c r="F7866" s="43">
        <f>'MRC NP, CWE NP, P'!F7866</f>
        <v>17</v>
      </c>
      <c r="G7866" s="83">
        <v>5.1199999999999974</v>
      </c>
      <c r="H7866" s="83">
        <v>11.029999999999994</v>
      </c>
      <c r="I7866" s="83">
        <v>-1.730000000000004</v>
      </c>
      <c r="J7866" s="83">
        <v>-7.6400000000000006</v>
      </c>
      <c r="K7866" s="83">
        <v>-3.8000000000000043</v>
      </c>
      <c r="L7866" s="84">
        <v>12.759999999999998</v>
      </c>
      <c r="M7866">
        <v>5</v>
      </c>
    </row>
    <row r="7867" spans="1:13" ht="15" x14ac:dyDescent="0.25">
      <c r="A7867" s="42" t="str">
        <f>'MRC NP, CWE NP, P'!A7867</f>
        <v>3b_updated_hist</v>
      </c>
      <c r="B7867" s="43" t="str">
        <f>'MRC NP, CWE NP, P'!B7867</f>
        <v>A</v>
      </c>
      <c r="C7867" s="43" t="str">
        <f>'MRC NP, CWE NP, P'!C7867</f>
        <v>Winter</v>
      </c>
      <c r="D7867" s="43" t="str">
        <f>'MRC NP, CWE NP, P'!D7867</f>
        <v>Weekday</v>
      </c>
      <c r="E7867" s="43">
        <f>'MRC NP, CWE NP, P'!E7867</f>
        <v>20190114</v>
      </c>
      <c r="F7867" s="43">
        <f>'MRC NP, CWE NP, P'!F7867</f>
        <v>18</v>
      </c>
      <c r="G7867" s="83">
        <v>3.789999999999992</v>
      </c>
      <c r="H7867" s="83">
        <v>18.089999999999996</v>
      </c>
      <c r="I7867" s="83">
        <v>0</v>
      </c>
      <c r="J7867" s="83">
        <v>-14.300000000000004</v>
      </c>
      <c r="K7867" s="83">
        <v>-3.5399999999999991</v>
      </c>
      <c r="L7867" s="84">
        <v>18.089999999999996</v>
      </c>
      <c r="M7867">
        <v>4</v>
      </c>
    </row>
    <row r="7868" spans="1:13" ht="15" x14ac:dyDescent="0.25">
      <c r="A7868" s="42" t="str">
        <f>'MRC NP, CWE NP, P'!A7868</f>
        <v>3b_updated_hist</v>
      </c>
      <c r="B7868" s="43" t="str">
        <f>'MRC NP, CWE NP, P'!B7868</f>
        <v>A</v>
      </c>
      <c r="C7868" s="43" t="str">
        <f>'MRC NP, CWE NP, P'!C7868</f>
        <v>Winter</v>
      </c>
      <c r="D7868" s="43" t="str">
        <f>'MRC NP, CWE NP, P'!D7868</f>
        <v>Weekday</v>
      </c>
      <c r="E7868" s="43">
        <f>'MRC NP, CWE NP, P'!E7868</f>
        <v>20190114</v>
      </c>
      <c r="F7868" s="43">
        <f>'MRC NP, CWE NP, P'!F7868</f>
        <v>19</v>
      </c>
      <c r="G7868" s="83">
        <v>3.5499999999999972</v>
      </c>
      <c r="H7868" s="83">
        <v>23.599999999999994</v>
      </c>
      <c r="I7868" s="83">
        <v>0</v>
      </c>
      <c r="J7868" s="83">
        <v>-20.049999999999997</v>
      </c>
      <c r="K7868" s="83">
        <v>-4.9399999999999977</v>
      </c>
      <c r="L7868" s="84">
        <v>23.599999999999994</v>
      </c>
      <c r="M7868">
        <v>4</v>
      </c>
    </row>
    <row r="7869" spans="1:13" ht="15" x14ac:dyDescent="0.25">
      <c r="A7869" s="42" t="str">
        <f>'MRC NP, CWE NP, P'!A7869</f>
        <v>3b_updated_hist</v>
      </c>
      <c r="B7869" s="43" t="str">
        <f>'MRC NP, CWE NP, P'!B7869</f>
        <v>A</v>
      </c>
      <c r="C7869" s="43" t="str">
        <f>'MRC NP, CWE NP, P'!C7869</f>
        <v>Winter</v>
      </c>
      <c r="D7869" s="43" t="str">
        <f>'MRC NP, CWE NP, P'!D7869</f>
        <v>Weekday</v>
      </c>
      <c r="E7869" s="43">
        <f>'MRC NP, CWE NP, P'!E7869</f>
        <v>20190114</v>
      </c>
      <c r="F7869" s="43">
        <f>'MRC NP, CWE NP, P'!F7869</f>
        <v>20</v>
      </c>
      <c r="G7869" s="83">
        <v>3.1800000000000068</v>
      </c>
      <c r="H7869" s="83">
        <v>22.900000000000006</v>
      </c>
      <c r="I7869" s="83">
        <v>0</v>
      </c>
      <c r="J7869" s="83">
        <v>-19.72</v>
      </c>
      <c r="K7869" s="83">
        <v>-4.7700000000000031</v>
      </c>
      <c r="L7869" s="84">
        <v>22.900000000000006</v>
      </c>
      <c r="M7869">
        <v>4</v>
      </c>
    </row>
    <row r="7870" spans="1:13" ht="15" x14ac:dyDescent="0.25">
      <c r="A7870" s="42" t="str">
        <f>'MRC NP, CWE NP, P'!A7870</f>
        <v>3b_updated_hist</v>
      </c>
      <c r="B7870" s="43" t="str">
        <f>'MRC NP, CWE NP, P'!B7870</f>
        <v>A</v>
      </c>
      <c r="C7870" s="43" t="str">
        <f>'MRC NP, CWE NP, P'!C7870</f>
        <v>Winter</v>
      </c>
      <c r="D7870" s="43" t="str">
        <f>'MRC NP, CWE NP, P'!D7870</f>
        <v>Weekday</v>
      </c>
      <c r="E7870" s="43">
        <f>'MRC NP, CWE NP, P'!E7870</f>
        <v>20190114</v>
      </c>
      <c r="F7870" s="43">
        <f>'MRC NP, CWE NP, P'!F7870</f>
        <v>21</v>
      </c>
      <c r="G7870" s="83">
        <v>3.3700000000000045</v>
      </c>
      <c r="H7870" s="83">
        <v>20.280000000000008</v>
      </c>
      <c r="I7870" s="83">
        <v>-6.6299999999999955</v>
      </c>
      <c r="J7870" s="83">
        <v>-23.54</v>
      </c>
      <c r="K7870" s="83">
        <v>-6.1399999999999935</v>
      </c>
      <c r="L7870" s="84">
        <v>26.910000000000004</v>
      </c>
      <c r="M7870">
        <v>5</v>
      </c>
    </row>
    <row r="7871" spans="1:13" ht="15" x14ac:dyDescent="0.25">
      <c r="A7871" s="42" t="str">
        <f>'MRC NP, CWE NP, P'!A7871</f>
        <v>3b_updated_hist</v>
      </c>
      <c r="B7871" s="43" t="str">
        <f>'MRC NP, CWE NP, P'!B7871</f>
        <v>A</v>
      </c>
      <c r="C7871" s="43" t="str">
        <f>'MRC NP, CWE NP, P'!C7871</f>
        <v>Winter</v>
      </c>
      <c r="D7871" s="43" t="str">
        <f>'MRC NP, CWE NP, P'!D7871</f>
        <v>Weekday</v>
      </c>
      <c r="E7871" s="43">
        <f>'MRC NP, CWE NP, P'!E7871</f>
        <v>20190114</v>
      </c>
      <c r="F7871" s="43">
        <f>'MRC NP, CWE NP, P'!F7871</f>
        <v>22</v>
      </c>
      <c r="G7871" s="83">
        <v>4.5</v>
      </c>
      <c r="H7871" s="83">
        <v>8.6199999999999974</v>
      </c>
      <c r="I7871" s="83">
        <v>-12.89</v>
      </c>
      <c r="J7871" s="83">
        <v>-17.009999999999998</v>
      </c>
      <c r="K7871" s="83">
        <v>-4.6899999999999977</v>
      </c>
      <c r="L7871" s="84">
        <v>21.509999999999998</v>
      </c>
      <c r="M7871">
        <v>5</v>
      </c>
    </row>
    <row r="7872" spans="1:13" ht="15" x14ac:dyDescent="0.25">
      <c r="A7872" s="42" t="str">
        <f>'MRC NP, CWE NP, P'!A7872</f>
        <v>3b_updated_hist</v>
      </c>
      <c r="B7872" s="43" t="str">
        <f>'MRC NP, CWE NP, P'!B7872</f>
        <v>A</v>
      </c>
      <c r="C7872" s="43" t="str">
        <f>'MRC NP, CWE NP, P'!C7872</f>
        <v>Winter</v>
      </c>
      <c r="D7872" s="43" t="str">
        <f>'MRC NP, CWE NP, P'!D7872</f>
        <v>Weekday</v>
      </c>
      <c r="E7872" s="43">
        <f>'MRC NP, CWE NP, P'!E7872</f>
        <v>20190114</v>
      </c>
      <c r="F7872" s="43">
        <f>'MRC NP, CWE NP, P'!F7872</f>
        <v>23</v>
      </c>
      <c r="G7872" s="83">
        <v>4.9999999999997158E-2</v>
      </c>
      <c r="H7872" s="83">
        <v>12.589999999999996</v>
      </c>
      <c r="I7872" s="83">
        <v>-1.970000000000006</v>
      </c>
      <c r="J7872" s="83">
        <v>-14.510000000000005</v>
      </c>
      <c r="K7872" s="83">
        <v>-6.8800000000000026</v>
      </c>
      <c r="L7872" s="84">
        <v>14.560000000000002</v>
      </c>
      <c r="M7872">
        <v>5</v>
      </c>
    </row>
    <row r="7873" spans="1:13" ht="15" x14ac:dyDescent="0.25">
      <c r="A7873" s="42" t="str">
        <f>'MRC NP, CWE NP, P'!A7873</f>
        <v>3b_updated_hist</v>
      </c>
      <c r="B7873" s="43" t="str">
        <f>'MRC NP, CWE NP, P'!B7873</f>
        <v>A</v>
      </c>
      <c r="C7873" s="43" t="str">
        <f>'MRC NP, CWE NP, P'!C7873</f>
        <v>Winter</v>
      </c>
      <c r="D7873" s="43" t="str">
        <f>'MRC NP, CWE NP, P'!D7873</f>
        <v>Weekday</v>
      </c>
      <c r="E7873" s="43">
        <f>'MRC NP, CWE NP, P'!E7873</f>
        <v>20190114</v>
      </c>
      <c r="F7873" s="43">
        <f>'MRC NP, CWE NP, P'!F7873</f>
        <v>24</v>
      </c>
      <c r="G7873" s="83">
        <v>2.3200000000000003</v>
      </c>
      <c r="H7873" s="83">
        <v>8.57</v>
      </c>
      <c r="I7873" s="83">
        <v>-8.75</v>
      </c>
      <c r="J7873" s="83">
        <v>-15</v>
      </c>
      <c r="K7873" s="83">
        <v>-6.9399999999999977</v>
      </c>
      <c r="L7873" s="84">
        <v>17.32</v>
      </c>
      <c r="M7873">
        <v>5</v>
      </c>
    </row>
    <row r="7874" spans="1:13" ht="15" x14ac:dyDescent="0.25">
      <c r="A7874" s="42" t="str">
        <f>'MRC NP, CWE NP, P'!A7874</f>
        <v>3b_updated_hist</v>
      </c>
      <c r="B7874" s="43" t="str">
        <f>'MRC NP, CWE NP, P'!B7874</f>
        <v>A</v>
      </c>
      <c r="C7874" s="43" t="str">
        <f>'MRC NP, CWE NP, P'!C7874</f>
        <v>Winter</v>
      </c>
      <c r="D7874" s="43" t="str">
        <f>'MRC NP, CWE NP, P'!D7874</f>
        <v>Weekday</v>
      </c>
      <c r="E7874" s="43">
        <f>'MRC NP, CWE NP, P'!E7874</f>
        <v>20190115</v>
      </c>
      <c r="F7874" s="43">
        <f>'MRC NP, CWE NP, P'!F7874</f>
        <v>1</v>
      </c>
      <c r="G7874" s="83">
        <v>-9.2299999999999969</v>
      </c>
      <c r="H7874" s="83">
        <v>12.229999999999997</v>
      </c>
      <c r="I7874" s="83">
        <v>0</v>
      </c>
      <c r="J7874" s="83">
        <v>-21.459999999999994</v>
      </c>
      <c r="K7874" s="83">
        <v>-4.9199999999999946</v>
      </c>
      <c r="L7874" s="84">
        <v>21.459999999999994</v>
      </c>
      <c r="M7874">
        <v>4</v>
      </c>
    </row>
    <row r="7875" spans="1:13" ht="15" x14ac:dyDescent="0.25">
      <c r="A7875" s="42" t="str">
        <f>'MRC NP, CWE NP, P'!A7875</f>
        <v>3b_updated_hist</v>
      </c>
      <c r="B7875" s="43" t="str">
        <f>'MRC NP, CWE NP, P'!B7875</f>
        <v>A</v>
      </c>
      <c r="C7875" s="43" t="str">
        <f>'MRC NP, CWE NP, P'!C7875</f>
        <v>Winter</v>
      </c>
      <c r="D7875" s="43" t="str">
        <f>'MRC NP, CWE NP, P'!D7875</f>
        <v>Weekday</v>
      </c>
      <c r="E7875" s="43">
        <f>'MRC NP, CWE NP, P'!E7875</f>
        <v>20190115</v>
      </c>
      <c r="F7875" s="43">
        <f>'MRC NP, CWE NP, P'!F7875</f>
        <v>2</v>
      </c>
      <c r="G7875" s="83">
        <v>-10.189999999999998</v>
      </c>
      <c r="H7875" s="83">
        <v>9.11</v>
      </c>
      <c r="I7875" s="83">
        <v>-1.4299999999999997</v>
      </c>
      <c r="J7875" s="83">
        <v>-20.729999999999997</v>
      </c>
      <c r="K7875" s="83">
        <v>-4.740000000000002</v>
      </c>
      <c r="L7875" s="84">
        <v>20.729999999999997</v>
      </c>
      <c r="M7875">
        <v>5</v>
      </c>
    </row>
    <row r="7876" spans="1:13" ht="15" x14ac:dyDescent="0.25">
      <c r="A7876" s="42" t="str">
        <f>'MRC NP, CWE NP, P'!A7876</f>
        <v>3b_updated_hist</v>
      </c>
      <c r="B7876" s="43" t="str">
        <f>'MRC NP, CWE NP, P'!B7876</f>
        <v>A</v>
      </c>
      <c r="C7876" s="43" t="str">
        <f>'MRC NP, CWE NP, P'!C7876</f>
        <v>Winter</v>
      </c>
      <c r="D7876" s="43" t="str">
        <f>'MRC NP, CWE NP, P'!D7876</f>
        <v>Weekday</v>
      </c>
      <c r="E7876" s="43">
        <f>'MRC NP, CWE NP, P'!E7876</f>
        <v>20190115</v>
      </c>
      <c r="F7876" s="43">
        <f>'MRC NP, CWE NP, P'!F7876</f>
        <v>3</v>
      </c>
      <c r="G7876" s="83">
        <v>1.509999999999998</v>
      </c>
      <c r="H7876" s="83">
        <v>11.649999999999999</v>
      </c>
      <c r="I7876" s="83">
        <v>-2.8999999999999986</v>
      </c>
      <c r="J7876" s="83">
        <v>-13.04</v>
      </c>
      <c r="K7876" s="83">
        <v>-6.3299999999999983</v>
      </c>
      <c r="L7876" s="84">
        <v>14.549999999999997</v>
      </c>
      <c r="M7876">
        <v>5</v>
      </c>
    </row>
    <row r="7877" spans="1:13" ht="15" x14ac:dyDescent="0.25">
      <c r="A7877" s="42" t="str">
        <f>'MRC NP, CWE NP, P'!A7877</f>
        <v>3b_updated_hist</v>
      </c>
      <c r="B7877" s="43" t="str">
        <f>'MRC NP, CWE NP, P'!B7877</f>
        <v>A</v>
      </c>
      <c r="C7877" s="43" t="str">
        <f>'MRC NP, CWE NP, P'!C7877</f>
        <v>Winter</v>
      </c>
      <c r="D7877" s="43" t="str">
        <f>'MRC NP, CWE NP, P'!D7877</f>
        <v>Weekday</v>
      </c>
      <c r="E7877" s="43">
        <f>'MRC NP, CWE NP, P'!E7877</f>
        <v>20190115</v>
      </c>
      <c r="F7877" s="43">
        <f>'MRC NP, CWE NP, P'!F7877</f>
        <v>4</v>
      </c>
      <c r="G7877" s="83">
        <v>1.9099999999999966</v>
      </c>
      <c r="H7877" s="83">
        <v>7.6899999999999977</v>
      </c>
      <c r="I7877" s="83">
        <v>-4.6700000000000017</v>
      </c>
      <c r="J7877" s="83">
        <v>-10.450000000000003</v>
      </c>
      <c r="K7877" s="83">
        <v>-4.8299999999999983</v>
      </c>
      <c r="L7877" s="84">
        <v>12.36</v>
      </c>
      <c r="M7877">
        <v>5</v>
      </c>
    </row>
    <row r="7878" spans="1:13" ht="15" x14ac:dyDescent="0.25">
      <c r="A7878" s="42" t="str">
        <f>'MRC NP, CWE NP, P'!A7878</f>
        <v>3b_updated_hist</v>
      </c>
      <c r="B7878" s="43" t="str">
        <f>'MRC NP, CWE NP, P'!B7878</f>
        <v>A</v>
      </c>
      <c r="C7878" s="43" t="str">
        <f>'MRC NP, CWE NP, P'!C7878</f>
        <v>Winter</v>
      </c>
      <c r="D7878" s="43" t="str">
        <f>'MRC NP, CWE NP, P'!D7878</f>
        <v>Weekday</v>
      </c>
      <c r="E7878" s="43">
        <f>'MRC NP, CWE NP, P'!E7878</f>
        <v>20190115</v>
      </c>
      <c r="F7878" s="43">
        <f>'MRC NP, CWE NP, P'!F7878</f>
        <v>5</v>
      </c>
      <c r="G7878" s="83">
        <v>4.6099999999999994</v>
      </c>
      <c r="H7878" s="83">
        <v>0.24000000000000199</v>
      </c>
      <c r="I7878" s="83">
        <v>-10.780000000000001</v>
      </c>
      <c r="J7878" s="83">
        <v>-6.4100000000000037</v>
      </c>
      <c r="K7878" s="83">
        <v>-1.8100000000000023</v>
      </c>
      <c r="L7878" s="84">
        <v>11.020000000000003</v>
      </c>
      <c r="M7878">
        <v>5</v>
      </c>
    </row>
    <row r="7879" spans="1:13" ht="15" x14ac:dyDescent="0.25">
      <c r="A7879" s="42" t="str">
        <f>'MRC NP, CWE NP, P'!A7879</f>
        <v>3b_updated_hist</v>
      </c>
      <c r="B7879" s="43" t="str">
        <f>'MRC NP, CWE NP, P'!B7879</f>
        <v>A</v>
      </c>
      <c r="C7879" s="43" t="str">
        <f>'MRC NP, CWE NP, P'!C7879</f>
        <v>Winter</v>
      </c>
      <c r="D7879" s="43" t="str">
        <f>'MRC NP, CWE NP, P'!D7879</f>
        <v>Weekday</v>
      </c>
      <c r="E7879" s="43">
        <f>'MRC NP, CWE NP, P'!E7879</f>
        <v>20190115</v>
      </c>
      <c r="F7879" s="43">
        <f>'MRC NP, CWE NP, P'!F7879</f>
        <v>6</v>
      </c>
      <c r="G7879" s="83">
        <v>4.6499999999999986</v>
      </c>
      <c r="H7879" s="83">
        <v>1.3299999999999983</v>
      </c>
      <c r="I7879" s="83">
        <v>-14.200000000000003</v>
      </c>
      <c r="J7879" s="83">
        <v>-10.880000000000003</v>
      </c>
      <c r="K7879" s="83">
        <v>-2.8300000000000054</v>
      </c>
      <c r="L7879" s="84">
        <v>15.530000000000001</v>
      </c>
      <c r="M7879">
        <v>5</v>
      </c>
    </row>
    <row r="7880" spans="1:13" ht="15" x14ac:dyDescent="0.25">
      <c r="A7880" s="42" t="str">
        <f>'MRC NP, CWE NP, P'!A7880</f>
        <v>3b_updated_hist</v>
      </c>
      <c r="B7880" s="43" t="str">
        <f>'MRC NP, CWE NP, P'!B7880</f>
        <v>A</v>
      </c>
      <c r="C7880" s="43" t="str">
        <f>'MRC NP, CWE NP, P'!C7880</f>
        <v>Winter</v>
      </c>
      <c r="D7880" s="43" t="str">
        <f>'MRC NP, CWE NP, P'!D7880</f>
        <v>Weekday</v>
      </c>
      <c r="E7880" s="43">
        <f>'MRC NP, CWE NP, P'!E7880</f>
        <v>20190115</v>
      </c>
      <c r="F7880" s="43">
        <f>'MRC NP, CWE NP, P'!F7880</f>
        <v>7</v>
      </c>
      <c r="G7880" s="83">
        <v>2.3200000000000003</v>
      </c>
      <c r="H7880" s="83">
        <v>9.1600000000000037</v>
      </c>
      <c r="I7880" s="83">
        <v>-7.5</v>
      </c>
      <c r="J7880" s="83">
        <v>-14.340000000000003</v>
      </c>
      <c r="K7880" s="83">
        <v>-7.25</v>
      </c>
      <c r="L7880" s="84">
        <v>16.660000000000004</v>
      </c>
      <c r="M7880">
        <v>5</v>
      </c>
    </row>
    <row r="7881" spans="1:13" ht="15" x14ac:dyDescent="0.25">
      <c r="A7881" s="42" t="str">
        <f>'MRC NP, CWE NP, P'!A7881</f>
        <v>3b_updated_hist</v>
      </c>
      <c r="B7881" s="43" t="str">
        <f>'MRC NP, CWE NP, P'!B7881</f>
        <v>A</v>
      </c>
      <c r="C7881" s="43" t="str">
        <f>'MRC NP, CWE NP, P'!C7881</f>
        <v>Winter</v>
      </c>
      <c r="D7881" s="43" t="str">
        <f>'MRC NP, CWE NP, P'!D7881</f>
        <v>Weekday</v>
      </c>
      <c r="E7881" s="43">
        <f>'MRC NP, CWE NP, P'!E7881</f>
        <v>20190115</v>
      </c>
      <c r="F7881" s="43">
        <f>'MRC NP, CWE NP, P'!F7881</f>
        <v>8</v>
      </c>
      <c r="G7881" s="83">
        <v>-3.4500000000000028</v>
      </c>
      <c r="H7881" s="83">
        <v>12.860000000000007</v>
      </c>
      <c r="I7881" s="83">
        <v>-7.3699999999999974</v>
      </c>
      <c r="J7881" s="83">
        <v>-23.680000000000007</v>
      </c>
      <c r="K7881" s="83">
        <v>-6.509999999999998</v>
      </c>
      <c r="L7881" s="84">
        <v>23.680000000000007</v>
      </c>
      <c r="M7881">
        <v>5</v>
      </c>
    </row>
    <row r="7882" spans="1:13" ht="15" x14ac:dyDescent="0.25">
      <c r="A7882" s="42" t="str">
        <f>'MRC NP, CWE NP, P'!A7882</f>
        <v>3b_updated_hist</v>
      </c>
      <c r="B7882" s="43" t="str">
        <f>'MRC NP, CWE NP, P'!B7882</f>
        <v>A</v>
      </c>
      <c r="C7882" s="43" t="str">
        <f>'MRC NP, CWE NP, P'!C7882</f>
        <v>Winter</v>
      </c>
      <c r="D7882" s="43" t="str">
        <f>'MRC NP, CWE NP, P'!D7882</f>
        <v>Weekday</v>
      </c>
      <c r="E7882" s="43">
        <f>'MRC NP, CWE NP, P'!E7882</f>
        <v>20190115</v>
      </c>
      <c r="F7882" s="43">
        <f>'MRC NP, CWE NP, P'!F7882</f>
        <v>9</v>
      </c>
      <c r="G7882" s="83">
        <v>-3.5</v>
      </c>
      <c r="H7882" s="83">
        <v>12.410000000000004</v>
      </c>
      <c r="I7882" s="83">
        <v>-2.1600000000000037</v>
      </c>
      <c r="J7882" s="83">
        <v>-18.070000000000007</v>
      </c>
      <c r="K7882" s="83">
        <v>-4.9100000000000037</v>
      </c>
      <c r="L7882" s="84">
        <v>18.070000000000007</v>
      </c>
      <c r="M7882">
        <v>5</v>
      </c>
    </row>
    <row r="7883" spans="1:13" ht="15" x14ac:dyDescent="0.25">
      <c r="A7883" s="42" t="str">
        <f>'MRC NP, CWE NP, P'!A7883</f>
        <v>3b_updated_hist</v>
      </c>
      <c r="B7883" s="43" t="str">
        <f>'MRC NP, CWE NP, P'!B7883</f>
        <v>A</v>
      </c>
      <c r="C7883" s="43" t="str">
        <f>'MRC NP, CWE NP, P'!C7883</f>
        <v>Winter</v>
      </c>
      <c r="D7883" s="43" t="str">
        <f>'MRC NP, CWE NP, P'!D7883</f>
        <v>Weekday</v>
      </c>
      <c r="E7883" s="43">
        <f>'MRC NP, CWE NP, P'!E7883</f>
        <v>20190115</v>
      </c>
      <c r="F7883" s="43">
        <f>'MRC NP, CWE NP, P'!F7883</f>
        <v>10</v>
      </c>
      <c r="G7883" s="83">
        <v>-3.4900000000000091</v>
      </c>
      <c r="H7883" s="83">
        <v>3.3499999999999943</v>
      </c>
      <c r="I7883" s="83">
        <v>-11.049999999999997</v>
      </c>
      <c r="J7883" s="83">
        <v>-17.89</v>
      </c>
      <c r="K7883" s="83">
        <v>-5.009999999999998</v>
      </c>
      <c r="L7883" s="84">
        <v>17.89</v>
      </c>
      <c r="M7883">
        <v>5</v>
      </c>
    </row>
    <row r="7884" spans="1:13" ht="15" x14ac:dyDescent="0.25">
      <c r="A7884" s="42" t="str">
        <f>'MRC NP, CWE NP, P'!A7884</f>
        <v>3b_updated_hist</v>
      </c>
      <c r="B7884" s="43" t="str">
        <f>'MRC NP, CWE NP, P'!B7884</f>
        <v>A</v>
      </c>
      <c r="C7884" s="43" t="str">
        <f>'MRC NP, CWE NP, P'!C7884</f>
        <v>Winter</v>
      </c>
      <c r="D7884" s="43" t="str">
        <f>'MRC NP, CWE NP, P'!D7884</f>
        <v>Weekday</v>
      </c>
      <c r="E7884" s="43">
        <f>'MRC NP, CWE NP, P'!E7884</f>
        <v>20190115</v>
      </c>
      <c r="F7884" s="43">
        <f>'MRC NP, CWE NP, P'!F7884</f>
        <v>11</v>
      </c>
      <c r="G7884" s="83">
        <v>-3.4899999999999949</v>
      </c>
      <c r="H7884" s="83">
        <v>2.6500000000000057</v>
      </c>
      <c r="I7884" s="83">
        <v>-12.099999999999994</v>
      </c>
      <c r="J7884" s="83">
        <v>-18.239999999999995</v>
      </c>
      <c r="K7884" s="83">
        <v>-5.1699999999999946</v>
      </c>
      <c r="L7884" s="84">
        <v>18.239999999999995</v>
      </c>
      <c r="M7884">
        <v>5</v>
      </c>
    </row>
    <row r="7885" spans="1:13" ht="15" x14ac:dyDescent="0.25">
      <c r="A7885" s="42" t="str">
        <f>'MRC NP, CWE NP, P'!A7885</f>
        <v>3b_updated_hist</v>
      </c>
      <c r="B7885" s="43" t="str">
        <f>'MRC NP, CWE NP, P'!B7885</f>
        <v>A</v>
      </c>
      <c r="C7885" s="43" t="str">
        <f>'MRC NP, CWE NP, P'!C7885</f>
        <v>Winter</v>
      </c>
      <c r="D7885" s="43" t="str">
        <f>'MRC NP, CWE NP, P'!D7885</f>
        <v>Weekday</v>
      </c>
      <c r="E7885" s="43">
        <f>'MRC NP, CWE NP, P'!E7885</f>
        <v>20190115</v>
      </c>
      <c r="F7885" s="43">
        <f>'MRC NP, CWE NP, P'!F7885</f>
        <v>12</v>
      </c>
      <c r="G7885" s="83">
        <v>-3.4000000000000057</v>
      </c>
      <c r="H7885" s="83">
        <v>11.179999999999993</v>
      </c>
      <c r="I7885" s="83">
        <v>-1.9699999999999989</v>
      </c>
      <c r="J7885" s="83">
        <v>-16.549999999999997</v>
      </c>
      <c r="K7885" s="83">
        <v>-4.3799999999999955</v>
      </c>
      <c r="L7885" s="84">
        <v>16.549999999999997</v>
      </c>
      <c r="M7885">
        <v>5</v>
      </c>
    </row>
    <row r="7886" spans="1:13" ht="15" x14ac:dyDescent="0.25">
      <c r="A7886" s="42" t="str">
        <f>'MRC NP, CWE NP, P'!A7886</f>
        <v>3b_updated_hist</v>
      </c>
      <c r="B7886" s="43" t="str">
        <f>'MRC NP, CWE NP, P'!B7886</f>
        <v>A</v>
      </c>
      <c r="C7886" s="43" t="str">
        <f>'MRC NP, CWE NP, P'!C7886</f>
        <v>Winter</v>
      </c>
      <c r="D7886" s="43" t="str">
        <f>'MRC NP, CWE NP, P'!D7886</f>
        <v>Weekday</v>
      </c>
      <c r="E7886" s="43">
        <f>'MRC NP, CWE NP, P'!E7886</f>
        <v>20190115</v>
      </c>
      <c r="F7886" s="43">
        <f>'MRC NP, CWE NP, P'!F7886</f>
        <v>13</v>
      </c>
      <c r="G7886" s="83">
        <v>-3.3300000000000125</v>
      </c>
      <c r="H7886" s="83">
        <v>10.519999999999996</v>
      </c>
      <c r="I7886" s="83">
        <v>-1.759999999999998</v>
      </c>
      <c r="J7886" s="83">
        <v>-15.610000000000007</v>
      </c>
      <c r="K7886" s="83">
        <v>-4.18</v>
      </c>
      <c r="L7886" s="84">
        <v>15.610000000000007</v>
      </c>
      <c r="M7886">
        <v>5</v>
      </c>
    </row>
    <row r="7887" spans="1:13" ht="15" x14ac:dyDescent="0.25">
      <c r="A7887" s="42" t="str">
        <f>'MRC NP, CWE NP, P'!A7887</f>
        <v>3b_updated_hist</v>
      </c>
      <c r="B7887" s="43" t="str">
        <f>'MRC NP, CWE NP, P'!B7887</f>
        <v>A</v>
      </c>
      <c r="C7887" s="43" t="str">
        <f>'MRC NP, CWE NP, P'!C7887</f>
        <v>Winter</v>
      </c>
      <c r="D7887" s="43" t="str">
        <f>'MRC NP, CWE NP, P'!D7887</f>
        <v>Weekday</v>
      </c>
      <c r="E7887" s="43">
        <f>'MRC NP, CWE NP, P'!E7887</f>
        <v>20190115</v>
      </c>
      <c r="F7887" s="43">
        <f>'MRC NP, CWE NP, P'!F7887</f>
        <v>14</v>
      </c>
      <c r="G7887" s="83">
        <v>-3.1399999999999935</v>
      </c>
      <c r="H7887" s="83">
        <v>8.5600000000000023</v>
      </c>
      <c r="I7887" s="83">
        <v>0</v>
      </c>
      <c r="J7887" s="83">
        <v>-11.699999999999996</v>
      </c>
      <c r="K7887" s="83">
        <v>-3.8699999999999974</v>
      </c>
      <c r="L7887" s="84">
        <v>11.699999999999996</v>
      </c>
      <c r="M7887">
        <v>4</v>
      </c>
    </row>
    <row r="7888" spans="1:13" ht="15" x14ac:dyDescent="0.25">
      <c r="A7888" s="42" t="str">
        <f>'MRC NP, CWE NP, P'!A7888</f>
        <v>3b_updated_hist</v>
      </c>
      <c r="B7888" s="43" t="str">
        <f>'MRC NP, CWE NP, P'!B7888</f>
        <v>A</v>
      </c>
      <c r="C7888" s="43" t="str">
        <f>'MRC NP, CWE NP, P'!C7888</f>
        <v>Winter</v>
      </c>
      <c r="D7888" s="43" t="str">
        <f>'MRC NP, CWE NP, P'!D7888</f>
        <v>Weekday</v>
      </c>
      <c r="E7888" s="43">
        <f>'MRC NP, CWE NP, P'!E7888</f>
        <v>20190115</v>
      </c>
      <c r="F7888" s="43">
        <f>'MRC NP, CWE NP, P'!F7888</f>
        <v>15</v>
      </c>
      <c r="G7888" s="83">
        <v>-3.0399999999999991</v>
      </c>
      <c r="H7888" s="83">
        <v>5.3400000000000034</v>
      </c>
      <c r="I7888" s="83">
        <v>-1.7399999999999949</v>
      </c>
      <c r="J7888" s="83">
        <v>-10.119999999999997</v>
      </c>
      <c r="K7888" s="83">
        <v>-2.6499999999999986</v>
      </c>
      <c r="L7888" s="84">
        <v>10.119999999999997</v>
      </c>
      <c r="M7888">
        <v>5</v>
      </c>
    </row>
    <row r="7889" spans="1:13" ht="15" x14ac:dyDescent="0.25">
      <c r="A7889" s="42" t="str">
        <f>'MRC NP, CWE NP, P'!A7889</f>
        <v>3b_updated_hist</v>
      </c>
      <c r="B7889" s="43" t="str">
        <f>'MRC NP, CWE NP, P'!B7889</f>
        <v>A</v>
      </c>
      <c r="C7889" s="43" t="str">
        <f>'MRC NP, CWE NP, P'!C7889</f>
        <v>Winter</v>
      </c>
      <c r="D7889" s="43" t="str">
        <f>'MRC NP, CWE NP, P'!D7889</f>
        <v>Weekday</v>
      </c>
      <c r="E7889" s="43">
        <f>'MRC NP, CWE NP, P'!E7889</f>
        <v>20190115</v>
      </c>
      <c r="F7889" s="43">
        <f>'MRC NP, CWE NP, P'!F7889</f>
        <v>16</v>
      </c>
      <c r="G7889" s="83">
        <v>-2.8100000000000023</v>
      </c>
      <c r="H7889" s="83">
        <v>2.9600000000000009</v>
      </c>
      <c r="I7889" s="83">
        <v>0</v>
      </c>
      <c r="J7889" s="83">
        <v>-5.7700000000000031</v>
      </c>
      <c r="K7889" s="83">
        <v>-1.4200000000000017</v>
      </c>
      <c r="L7889" s="84">
        <v>5.7700000000000031</v>
      </c>
      <c r="M7889">
        <v>4</v>
      </c>
    </row>
    <row r="7890" spans="1:13" ht="15" x14ac:dyDescent="0.25">
      <c r="A7890" s="42" t="str">
        <f>'MRC NP, CWE NP, P'!A7890</f>
        <v>3b_updated_hist</v>
      </c>
      <c r="B7890" s="43" t="str">
        <f>'MRC NP, CWE NP, P'!B7890</f>
        <v>A</v>
      </c>
      <c r="C7890" s="43" t="str">
        <f>'MRC NP, CWE NP, P'!C7890</f>
        <v>Winter</v>
      </c>
      <c r="D7890" s="43" t="str">
        <f>'MRC NP, CWE NP, P'!D7890</f>
        <v>Weekday</v>
      </c>
      <c r="E7890" s="43">
        <f>'MRC NP, CWE NP, P'!E7890</f>
        <v>20190115</v>
      </c>
      <c r="F7890" s="43">
        <f>'MRC NP, CWE NP, P'!F7890</f>
        <v>17</v>
      </c>
      <c r="G7890" s="83">
        <v>1.7800000000000082</v>
      </c>
      <c r="H7890" s="83">
        <v>11.010000000000005</v>
      </c>
      <c r="I7890" s="83">
        <v>-2.3400000000000034</v>
      </c>
      <c r="J7890" s="83">
        <v>-11.57</v>
      </c>
      <c r="K7890" s="83">
        <v>-5.740000000000002</v>
      </c>
      <c r="L7890" s="84">
        <v>13.350000000000009</v>
      </c>
      <c r="M7890">
        <v>5</v>
      </c>
    </row>
    <row r="7891" spans="1:13" ht="15" x14ac:dyDescent="0.25">
      <c r="A7891" s="42" t="str">
        <f>'MRC NP, CWE NP, P'!A7891</f>
        <v>3b_updated_hist</v>
      </c>
      <c r="B7891" s="43" t="str">
        <f>'MRC NP, CWE NP, P'!B7891</f>
        <v>A</v>
      </c>
      <c r="C7891" s="43" t="str">
        <f>'MRC NP, CWE NP, P'!C7891</f>
        <v>Winter</v>
      </c>
      <c r="D7891" s="43" t="str">
        <f>'MRC NP, CWE NP, P'!D7891</f>
        <v>Weekday</v>
      </c>
      <c r="E7891" s="43">
        <f>'MRC NP, CWE NP, P'!E7891</f>
        <v>20190115</v>
      </c>
      <c r="F7891" s="43">
        <f>'MRC NP, CWE NP, P'!F7891</f>
        <v>18</v>
      </c>
      <c r="G7891" s="83">
        <v>5.2999999999999972</v>
      </c>
      <c r="H7891" s="83">
        <v>18.919999999999995</v>
      </c>
      <c r="I7891" s="83">
        <v>0</v>
      </c>
      <c r="J7891" s="83">
        <v>-13.619999999999997</v>
      </c>
      <c r="K7891" s="83">
        <v>-3.6599999999999966</v>
      </c>
      <c r="L7891" s="84">
        <v>18.919999999999995</v>
      </c>
      <c r="M7891">
        <v>4</v>
      </c>
    </row>
    <row r="7892" spans="1:13" ht="15" x14ac:dyDescent="0.25">
      <c r="A7892" s="42" t="str">
        <f>'MRC NP, CWE NP, P'!A7892</f>
        <v>3b_updated_hist</v>
      </c>
      <c r="B7892" s="43" t="str">
        <f>'MRC NP, CWE NP, P'!B7892</f>
        <v>A</v>
      </c>
      <c r="C7892" s="43" t="str">
        <f>'MRC NP, CWE NP, P'!C7892</f>
        <v>Winter</v>
      </c>
      <c r="D7892" s="43" t="str">
        <f>'MRC NP, CWE NP, P'!D7892</f>
        <v>Weekday</v>
      </c>
      <c r="E7892" s="43">
        <f>'MRC NP, CWE NP, P'!E7892</f>
        <v>20190115</v>
      </c>
      <c r="F7892" s="43">
        <f>'MRC NP, CWE NP, P'!F7892</f>
        <v>19</v>
      </c>
      <c r="G7892" s="83">
        <v>5.5200000000000102</v>
      </c>
      <c r="H7892" s="83">
        <v>25.640000000000008</v>
      </c>
      <c r="I7892" s="83">
        <v>0</v>
      </c>
      <c r="J7892" s="83">
        <v>-20.119999999999997</v>
      </c>
      <c r="K7892" s="83">
        <v>-4.9000000000000057</v>
      </c>
      <c r="L7892" s="84">
        <v>25.640000000000008</v>
      </c>
      <c r="M7892">
        <v>4</v>
      </c>
    </row>
    <row r="7893" spans="1:13" ht="15" x14ac:dyDescent="0.25">
      <c r="A7893" s="42" t="str">
        <f>'MRC NP, CWE NP, P'!A7893</f>
        <v>3b_updated_hist</v>
      </c>
      <c r="B7893" s="43" t="str">
        <f>'MRC NP, CWE NP, P'!B7893</f>
        <v>A</v>
      </c>
      <c r="C7893" s="43" t="str">
        <f>'MRC NP, CWE NP, P'!C7893</f>
        <v>Winter</v>
      </c>
      <c r="D7893" s="43" t="str">
        <f>'MRC NP, CWE NP, P'!D7893</f>
        <v>Weekday</v>
      </c>
      <c r="E7893" s="43">
        <f>'MRC NP, CWE NP, P'!E7893</f>
        <v>20190115</v>
      </c>
      <c r="F7893" s="43">
        <f>'MRC NP, CWE NP, P'!F7893</f>
        <v>20</v>
      </c>
      <c r="G7893" s="83">
        <v>-0.22000000000001307</v>
      </c>
      <c r="H7893" s="83">
        <v>20.989999999999995</v>
      </c>
      <c r="I7893" s="83">
        <v>-1.1599999999999966</v>
      </c>
      <c r="J7893" s="83">
        <v>-22.370000000000005</v>
      </c>
      <c r="K7893" s="83">
        <v>-5.3500000000000014</v>
      </c>
      <c r="L7893" s="84">
        <v>22.370000000000005</v>
      </c>
      <c r="M7893">
        <v>5</v>
      </c>
    </row>
    <row r="7894" spans="1:13" ht="15" x14ac:dyDescent="0.25">
      <c r="A7894" s="42" t="str">
        <f>'MRC NP, CWE NP, P'!A7894</f>
        <v>3b_updated_hist</v>
      </c>
      <c r="B7894" s="43" t="str">
        <f>'MRC NP, CWE NP, P'!B7894</f>
        <v>A</v>
      </c>
      <c r="C7894" s="43" t="str">
        <f>'MRC NP, CWE NP, P'!C7894</f>
        <v>Winter</v>
      </c>
      <c r="D7894" s="43" t="str">
        <f>'MRC NP, CWE NP, P'!D7894</f>
        <v>Weekday</v>
      </c>
      <c r="E7894" s="43">
        <f>'MRC NP, CWE NP, P'!E7894</f>
        <v>20190115</v>
      </c>
      <c r="F7894" s="43">
        <f>'MRC NP, CWE NP, P'!F7894</f>
        <v>21</v>
      </c>
      <c r="G7894" s="83">
        <v>-0.21000000000000796</v>
      </c>
      <c r="H7894" s="83">
        <v>16.949999999999996</v>
      </c>
      <c r="I7894" s="83">
        <v>-12.770000000000003</v>
      </c>
      <c r="J7894" s="83">
        <v>-29.930000000000007</v>
      </c>
      <c r="K7894" s="83">
        <v>-7.759999999999998</v>
      </c>
      <c r="L7894" s="84">
        <v>29.930000000000007</v>
      </c>
      <c r="M7894">
        <v>5</v>
      </c>
    </row>
    <row r="7895" spans="1:13" ht="15" x14ac:dyDescent="0.25">
      <c r="A7895" s="42" t="str">
        <f>'MRC NP, CWE NP, P'!A7895</f>
        <v>3b_updated_hist</v>
      </c>
      <c r="B7895" s="43" t="str">
        <f>'MRC NP, CWE NP, P'!B7895</f>
        <v>A</v>
      </c>
      <c r="C7895" s="43" t="str">
        <f>'MRC NP, CWE NP, P'!C7895</f>
        <v>Winter</v>
      </c>
      <c r="D7895" s="43" t="str">
        <f>'MRC NP, CWE NP, P'!D7895</f>
        <v>Weekday</v>
      </c>
      <c r="E7895" s="43">
        <f>'MRC NP, CWE NP, P'!E7895</f>
        <v>20190115</v>
      </c>
      <c r="F7895" s="43">
        <f>'MRC NP, CWE NP, P'!F7895</f>
        <v>22</v>
      </c>
      <c r="G7895" s="83">
        <v>-0.18999999999999773</v>
      </c>
      <c r="H7895" s="83">
        <v>10.399999999999999</v>
      </c>
      <c r="I7895" s="83">
        <v>-14.100000000000001</v>
      </c>
      <c r="J7895" s="83">
        <v>-24.689999999999998</v>
      </c>
      <c r="K7895" s="83">
        <v>-6.6599999999999966</v>
      </c>
      <c r="L7895" s="84">
        <v>24.689999999999998</v>
      </c>
      <c r="M7895">
        <v>5</v>
      </c>
    </row>
    <row r="7896" spans="1:13" ht="15" x14ac:dyDescent="0.25">
      <c r="A7896" s="42" t="str">
        <f>'MRC NP, CWE NP, P'!A7896</f>
        <v>3b_updated_hist</v>
      </c>
      <c r="B7896" s="43" t="str">
        <f>'MRC NP, CWE NP, P'!B7896</f>
        <v>A</v>
      </c>
      <c r="C7896" s="43" t="str">
        <f>'MRC NP, CWE NP, P'!C7896</f>
        <v>Winter</v>
      </c>
      <c r="D7896" s="43" t="str">
        <f>'MRC NP, CWE NP, P'!D7896</f>
        <v>Weekday</v>
      </c>
      <c r="E7896" s="43">
        <f>'MRC NP, CWE NP, P'!E7896</f>
        <v>20190115</v>
      </c>
      <c r="F7896" s="43">
        <f>'MRC NP, CWE NP, P'!F7896</f>
        <v>23</v>
      </c>
      <c r="G7896" s="83">
        <v>-0.17000000000000171</v>
      </c>
      <c r="H7896" s="83">
        <v>9.3799999999999955</v>
      </c>
      <c r="I7896" s="83">
        <v>-8.3700000000000045</v>
      </c>
      <c r="J7896" s="83">
        <v>-17.920000000000002</v>
      </c>
      <c r="K7896" s="83">
        <v>-7.4600000000000009</v>
      </c>
      <c r="L7896" s="84">
        <v>17.920000000000002</v>
      </c>
      <c r="M7896">
        <v>5</v>
      </c>
    </row>
    <row r="7897" spans="1:13" ht="15" x14ac:dyDescent="0.25">
      <c r="A7897" s="42" t="str">
        <f>'MRC NP, CWE NP, P'!A7897</f>
        <v>3b_updated_hist</v>
      </c>
      <c r="B7897" s="43" t="str">
        <f>'MRC NP, CWE NP, P'!B7897</f>
        <v>A</v>
      </c>
      <c r="C7897" s="43" t="str">
        <f>'MRC NP, CWE NP, P'!C7897</f>
        <v>Winter</v>
      </c>
      <c r="D7897" s="43" t="str">
        <f>'MRC NP, CWE NP, P'!D7897</f>
        <v>Weekday</v>
      </c>
      <c r="E7897" s="43">
        <f>'MRC NP, CWE NP, P'!E7897</f>
        <v>20190115</v>
      </c>
      <c r="F7897" s="43">
        <f>'MRC NP, CWE NP, P'!F7897</f>
        <v>24</v>
      </c>
      <c r="G7897" s="83">
        <v>-0.16000000000000369</v>
      </c>
      <c r="H7897" s="83">
        <v>7.519999999999996</v>
      </c>
      <c r="I7897" s="83">
        <v>-16.71</v>
      </c>
      <c r="J7897" s="83">
        <v>-24.39</v>
      </c>
      <c r="K7897" s="83">
        <v>-9.490000000000002</v>
      </c>
      <c r="L7897" s="84">
        <v>24.39</v>
      </c>
      <c r="M7897">
        <v>5</v>
      </c>
    </row>
    <row r="7898" spans="1:13" ht="15" x14ac:dyDescent="0.25">
      <c r="A7898" s="42" t="str">
        <f>'MRC NP, CWE NP, P'!A7898</f>
        <v>3b_updated_hist</v>
      </c>
      <c r="B7898" s="43" t="str">
        <f>'MRC NP, CWE NP, P'!B7898</f>
        <v>A</v>
      </c>
      <c r="C7898" s="43" t="str">
        <f>'MRC NP, CWE NP, P'!C7898</f>
        <v>Winter</v>
      </c>
      <c r="D7898" s="43" t="str">
        <f>'MRC NP, CWE NP, P'!D7898</f>
        <v>Weekday</v>
      </c>
      <c r="E7898" s="43">
        <f>'MRC NP, CWE NP, P'!E7898</f>
        <v>20190116</v>
      </c>
      <c r="F7898" s="43">
        <f>'MRC NP, CWE NP, P'!F7898</f>
        <v>1</v>
      </c>
      <c r="G7898" s="83">
        <v>-9.18</v>
      </c>
      <c r="H7898" s="83">
        <v>8.7299999999999969</v>
      </c>
      <c r="I7898" s="83">
        <v>-1.2199999999999989</v>
      </c>
      <c r="J7898" s="83">
        <v>-19.129999999999995</v>
      </c>
      <c r="K7898" s="83">
        <v>-4.3799999999999955</v>
      </c>
      <c r="L7898" s="84">
        <v>19.129999999999995</v>
      </c>
      <c r="M7898">
        <v>5</v>
      </c>
    </row>
    <row r="7899" spans="1:13" ht="15" x14ac:dyDescent="0.25">
      <c r="A7899" s="42" t="str">
        <f>'MRC NP, CWE NP, P'!A7899</f>
        <v>3b_updated_hist</v>
      </c>
      <c r="B7899" s="43" t="str">
        <f>'MRC NP, CWE NP, P'!B7899</f>
        <v>A</v>
      </c>
      <c r="C7899" s="43" t="str">
        <f>'MRC NP, CWE NP, P'!C7899</f>
        <v>Winter</v>
      </c>
      <c r="D7899" s="43" t="str">
        <f>'MRC NP, CWE NP, P'!D7899</f>
        <v>Weekday</v>
      </c>
      <c r="E7899" s="43">
        <f>'MRC NP, CWE NP, P'!E7899</f>
        <v>20190116</v>
      </c>
      <c r="F7899" s="43">
        <f>'MRC NP, CWE NP, P'!F7899</f>
        <v>2</v>
      </c>
      <c r="G7899" s="83">
        <v>-9.4799999999999969</v>
      </c>
      <c r="H7899" s="83">
        <v>8.4100000000000037</v>
      </c>
      <c r="I7899" s="83">
        <v>-2.529999999999994</v>
      </c>
      <c r="J7899" s="83">
        <v>-20.419999999999995</v>
      </c>
      <c r="K7899" s="83">
        <v>-4.6899999999999977</v>
      </c>
      <c r="L7899" s="84">
        <v>20.419999999999995</v>
      </c>
      <c r="M7899">
        <v>5</v>
      </c>
    </row>
    <row r="7900" spans="1:13" ht="15" x14ac:dyDescent="0.25">
      <c r="A7900" s="42" t="str">
        <f>'MRC NP, CWE NP, P'!A7900</f>
        <v>3b_updated_hist</v>
      </c>
      <c r="B7900" s="43" t="str">
        <f>'MRC NP, CWE NP, P'!B7900</f>
        <v>A</v>
      </c>
      <c r="C7900" s="43" t="str">
        <f>'MRC NP, CWE NP, P'!C7900</f>
        <v>Winter</v>
      </c>
      <c r="D7900" s="43" t="str">
        <f>'MRC NP, CWE NP, P'!D7900</f>
        <v>Weekday</v>
      </c>
      <c r="E7900" s="43">
        <f>'MRC NP, CWE NP, P'!E7900</f>
        <v>20190116</v>
      </c>
      <c r="F7900" s="43">
        <f>'MRC NP, CWE NP, P'!F7900</f>
        <v>3</v>
      </c>
      <c r="G7900" s="83">
        <v>2.4799999999999969</v>
      </c>
      <c r="H7900" s="83">
        <v>5.93</v>
      </c>
      <c r="I7900" s="83">
        <v>-6.68</v>
      </c>
      <c r="J7900" s="83">
        <v>-10.130000000000003</v>
      </c>
      <c r="K7900" s="83">
        <v>-4.4600000000000009</v>
      </c>
      <c r="L7900" s="84">
        <v>12.61</v>
      </c>
      <c r="M7900">
        <v>5</v>
      </c>
    </row>
    <row r="7901" spans="1:13" ht="15" x14ac:dyDescent="0.25">
      <c r="A7901" s="42" t="str">
        <f>'MRC NP, CWE NP, P'!A7901</f>
        <v>3b_updated_hist</v>
      </c>
      <c r="B7901" s="43" t="str">
        <f>'MRC NP, CWE NP, P'!B7901</f>
        <v>A</v>
      </c>
      <c r="C7901" s="43" t="str">
        <f>'MRC NP, CWE NP, P'!C7901</f>
        <v>Winter</v>
      </c>
      <c r="D7901" s="43" t="str">
        <f>'MRC NP, CWE NP, P'!D7901</f>
        <v>Weekday</v>
      </c>
      <c r="E7901" s="43">
        <f>'MRC NP, CWE NP, P'!E7901</f>
        <v>20190116</v>
      </c>
      <c r="F7901" s="43">
        <f>'MRC NP, CWE NP, P'!F7901</f>
        <v>4</v>
      </c>
      <c r="G7901" s="83">
        <v>2.9600000000000009</v>
      </c>
      <c r="H7901" s="83">
        <v>-0.97999999999999687</v>
      </c>
      <c r="I7901" s="83">
        <v>-9.07</v>
      </c>
      <c r="J7901" s="83">
        <v>-5.1300000000000026</v>
      </c>
      <c r="K7901" s="83">
        <v>-1.6799999999999997</v>
      </c>
      <c r="L7901" s="84">
        <v>9.07</v>
      </c>
      <c r="M7901">
        <v>5</v>
      </c>
    </row>
    <row r="7902" spans="1:13" ht="15" x14ac:dyDescent="0.25">
      <c r="A7902" s="42" t="str">
        <f>'MRC NP, CWE NP, P'!A7902</f>
        <v>3b_updated_hist</v>
      </c>
      <c r="B7902" s="43" t="str">
        <f>'MRC NP, CWE NP, P'!B7902</f>
        <v>A</v>
      </c>
      <c r="C7902" s="43" t="str">
        <f>'MRC NP, CWE NP, P'!C7902</f>
        <v>Winter</v>
      </c>
      <c r="D7902" s="43" t="str">
        <f>'MRC NP, CWE NP, P'!D7902</f>
        <v>Weekday</v>
      </c>
      <c r="E7902" s="43">
        <f>'MRC NP, CWE NP, P'!E7902</f>
        <v>20190116</v>
      </c>
      <c r="F7902" s="43">
        <f>'MRC NP, CWE NP, P'!F7902</f>
        <v>5</v>
      </c>
      <c r="G7902" s="83">
        <v>3.3700000000000045</v>
      </c>
      <c r="H7902" s="83">
        <v>-3.7299999999999969</v>
      </c>
      <c r="I7902" s="83">
        <v>-11.619999999999997</v>
      </c>
      <c r="J7902" s="83">
        <v>-4.519999999999996</v>
      </c>
      <c r="K7902" s="83">
        <v>-1.2299999999999969</v>
      </c>
      <c r="L7902" s="84">
        <v>11.619999999999997</v>
      </c>
      <c r="M7902">
        <v>5</v>
      </c>
    </row>
    <row r="7903" spans="1:13" ht="15" x14ac:dyDescent="0.25">
      <c r="A7903" s="42" t="str">
        <f>'MRC NP, CWE NP, P'!A7903</f>
        <v>3b_updated_hist</v>
      </c>
      <c r="B7903" s="43" t="str">
        <f>'MRC NP, CWE NP, P'!B7903</f>
        <v>A</v>
      </c>
      <c r="C7903" s="43" t="str">
        <f>'MRC NP, CWE NP, P'!C7903</f>
        <v>Winter</v>
      </c>
      <c r="D7903" s="43" t="str">
        <f>'MRC NP, CWE NP, P'!D7903</f>
        <v>Weekday</v>
      </c>
      <c r="E7903" s="43">
        <f>'MRC NP, CWE NP, P'!E7903</f>
        <v>20190116</v>
      </c>
      <c r="F7903" s="43">
        <f>'MRC NP, CWE NP, P'!F7903</f>
        <v>6</v>
      </c>
      <c r="G7903" s="83">
        <v>3.5100000000000051</v>
      </c>
      <c r="H7903" s="83">
        <v>0.26000000000000512</v>
      </c>
      <c r="I7903" s="83">
        <v>-13.11</v>
      </c>
      <c r="J7903" s="83">
        <v>-9.86</v>
      </c>
      <c r="K7903" s="83">
        <v>-2.4200000000000017</v>
      </c>
      <c r="L7903" s="84">
        <v>13.370000000000005</v>
      </c>
      <c r="M7903">
        <v>5</v>
      </c>
    </row>
    <row r="7904" spans="1:13" ht="15" x14ac:dyDescent="0.25">
      <c r="A7904" s="42" t="str">
        <f>'MRC NP, CWE NP, P'!A7904</f>
        <v>3b_updated_hist</v>
      </c>
      <c r="B7904" s="43" t="str">
        <f>'MRC NP, CWE NP, P'!B7904</f>
        <v>A</v>
      </c>
      <c r="C7904" s="43" t="str">
        <f>'MRC NP, CWE NP, P'!C7904</f>
        <v>Winter</v>
      </c>
      <c r="D7904" s="43" t="str">
        <f>'MRC NP, CWE NP, P'!D7904</f>
        <v>Weekday</v>
      </c>
      <c r="E7904" s="43">
        <f>'MRC NP, CWE NP, P'!E7904</f>
        <v>20190116</v>
      </c>
      <c r="F7904" s="43">
        <f>'MRC NP, CWE NP, P'!F7904</f>
        <v>7</v>
      </c>
      <c r="G7904" s="83">
        <v>-0.17000000000000171</v>
      </c>
      <c r="H7904" s="83">
        <v>6.2399999999999949</v>
      </c>
      <c r="I7904" s="83">
        <v>-1.7000000000000028</v>
      </c>
      <c r="J7904" s="83">
        <v>-8.11</v>
      </c>
      <c r="K7904" s="83">
        <v>-4.1300000000000026</v>
      </c>
      <c r="L7904" s="84">
        <v>8.11</v>
      </c>
      <c r="M7904">
        <v>5</v>
      </c>
    </row>
    <row r="7905" spans="1:13" ht="15" x14ac:dyDescent="0.25">
      <c r="A7905" s="42" t="str">
        <f>'MRC NP, CWE NP, P'!A7905</f>
        <v>3b_updated_hist</v>
      </c>
      <c r="B7905" s="43" t="str">
        <f>'MRC NP, CWE NP, P'!B7905</f>
        <v>A</v>
      </c>
      <c r="C7905" s="43" t="str">
        <f>'MRC NP, CWE NP, P'!C7905</f>
        <v>Winter</v>
      </c>
      <c r="D7905" s="43" t="str">
        <f>'MRC NP, CWE NP, P'!D7905</f>
        <v>Weekday</v>
      </c>
      <c r="E7905" s="43">
        <f>'MRC NP, CWE NP, P'!E7905</f>
        <v>20190116</v>
      </c>
      <c r="F7905" s="43">
        <f>'MRC NP, CWE NP, P'!F7905</f>
        <v>8</v>
      </c>
      <c r="G7905" s="83">
        <v>-3.4399999999999977</v>
      </c>
      <c r="H7905" s="83">
        <v>12.080000000000005</v>
      </c>
      <c r="I7905" s="83">
        <v>-3.7999999999999972</v>
      </c>
      <c r="J7905" s="83">
        <v>-19.32</v>
      </c>
      <c r="K7905" s="83">
        <v>-5.269999999999996</v>
      </c>
      <c r="L7905" s="84">
        <v>19.32</v>
      </c>
      <c r="M7905">
        <v>5</v>
      </c>
    </row>
    <row r="7906" spans="1:13" ht="15" x14ac:dyDescent="0.25">
      <c r="A7906" s="42" t="str">
        <f>'MRC NP, CWE NP, P'!A7906</f>
        <v>3b_updated_hist</v>
      </c>
      <c r="B7906" s="43" t="str">
        <f>'MRC NP, CWE NP, P'!B7906</f>
        <v>A</v>
      </c>
      <c r="C7906" s="43" t="str">
        <f>'MRC NP, CWE NP, P'!C7906</f>
        <v>Winter</v>
      </c>
      <c r="D7906" s="43" t="str">
        <f>'MRC NP, CWE NP, P'!D7906</f>
        <v>Weekday</v>
      </c>
      <c r="E7906" s="43">
        <f>'MRC NP, CWE NP, P'!E7906</f>
        <v>20190116</v>
      </c>
      <c r="F7906" s="43">
        <f>'MRC NP, CWE NP, P'!F7906</f>
        <v>9</v>
      </c>
      <c r="G7906" s="83">
        <v>-6.1700000000000017</v>
      </c>
      <c r="H7906" s="83">
        <v>8.519999999999996</v>
      </c>
      <c r="I7906" s="83">
        <v>-1.8299999999999983</v>
      </c>
      <c r="J7906" s="83">
        <v>-16.519999999999996</v>
      </c>
      <c r="K7906" s="83">
        <v>-4.43</v>
      </c>
      <c r="L7906" s="84">
        <v>16.519999999999996</v>
      </c>
      <c r="M7906">
        <v>5</v>
      </c>
    </row>
    <row r="7907" spans="1:13" ht="15" x14ac:dyDescent="0.25">
      <c r="A7907" s="42" t="str">
        <f>'MRC NP, CWE NP, P'!A7907</f>
        <v>3b_updated_hist</v>
      </c>
      <c r="B7907" s="43" t="str">
        <f>'MRC NP, CWE NP, P'!B7907</f>
        <v>A</v>
      </c>
      <c r="C7907" s="43" t="str">
        <f>'MRC NP, CWE NP, P'!C7907</f>
        <v>Winter</v>
      </c>
      <c r="D7907" s="43" t="str">
        <f>'MRC NP, CWE NP, P'!D7907</f>
        <v>Weekday</v>
      </c>
      <c r="E7907" s="43">
        <f>'MRC NP, CWE NP, P'!E7907</f>
        <v>20190116</v>
      </c>
      <c r="F7907" s="43">
        <f>'MRC NP, CWE NP, P'!F7907</f>
        <v>10</v>
      </c>
      <c r="G7907" s="83">
        <v>-3.5099999999999909</v>
      </c>
      <c r="H7907" s="83">
        <v>11.18</v>
      </c>
      <c r="I7907" s="83">
        <v>-5.1099999999999994</v>
      </c>
      <c r="J7907" s="83">
        <v>-19.79999999999999</v>
      </c>
      <c r="K7907" s="83">
        <v>-5.4599999999999937</v>
      </c>
      <c r="L7907" s="84">
        <v>19.79999999999999</v>
      </c>
      <c r="M7907">
        <v>5</v>
      </c>
    </row>
    <row r="7908" spans="1:13" ht="15" x14ac:dyDescent="0.25">
      <c r="A7908" s="42" t="str">
        <f>'MRC NP, CWE NP, P'!A7908</f>
        <v>3b_updated_hist</v>
      </c>
      <c r="B7908" s="43" t="str">
        <f>'MRC NP, CWE NP, P'!B7908</f>
        <v>A</v>
      </c>
      <c r="C7908" s="43" t="str">
        <f>'MRC NP, CWE NP, P'!C7908</f>
        <v>Winter</v>
      </c>
      <c r="D7908" s="43" t="str">
        <f>'MRC NP, CWE NP, P'!D7908</f>
        <v>Weekday</v>
      </c>
      <c r="E7908" s="43">
        <f>'MRC NP, CWE NP, P'!E7908</f>
        <v>20190116</v>
      </c>
      <c r="F7908" s="43">
        <f>'MRC NP, CWE NP, P'!F7908</f>
        <v>11</v>
      </c>
      <c r="G7908" s="83">
        <v>-3.5</v>
      </c>
      <c r="H7908" s="83">
        <v>12.18</v>
      </c>
      <c r="I7908" s="83">
        <v>-2.6400000000000006</v>
      </c>
      <c r="J7908" s="83">
        <v>-18.32</v>
      </c>
      <c r="K7908" s="83">
        <v>-5.029999999999994</v>
      </c>
      <c r="L7908" s="84">
        <v>18.32</v>
      </c>
      <c r="M7908">
        <v>5</v>
      </c>
    </row>
    <row r="7909" spans="1:13" ht="15" x14ac:dyDescent="0.25">
      <c r="A7909" s="42" t="str">
        <f>'MRC NP, CWE NP, P'!A7909</f>
        <v>3b_updated_hist</v>
      </c>
      <c r="B7909" s="43" t="str">
        <f>'MRC NP, CWE NP, P'!B7909</f>
        <v>A</v>
      </c>
      <c r="C7909" s="43" t="str">
        <f>'MRC NP, CWE NP, P'!C7909</f>
        <v>Winter</v>
      </c>
      <c r="D7909" s="43" t="str">
        <f>'MRC NP, CWE NP, P'!D7909</f>
        <v>Weekday</v>
      </c>
      <c r="E7909" s="43">
        <f>'MRC NP, CWE NP, P'!E7909</f>
        <v>20190116</v>
      </c>
      <c r="F7909" s="43">
        <f>'MRC NP, CWE NP, P'!F7909</f>
        <v>12</v>
      </c>
      <c r="G7909" s="83">
        <v>-7.7899999999999991</v>
      </c>
      <c r="H7909" s="83">
        <v>6.7100000000000009</v>
      </c>
      <c r="I7909" s="83">
        <v>-1.7999999999999972</v>
      </c>
      <c r="J7909" s="83">
        <v>-16.299999999999997</v>
      </c>
      <c r="K7909" s="83">
        <v>-4.25</v>
      </c>
      <c r="L7909" s="84">
        <v>16.299999999999997</v>
      </c>
      <c r="M7909">
        <v>5</v>
      </c>
    </row>
    <row r="7910" spans="1:13" ht="15" x14ac:dyDescent="0.25">
      <c r="A7910" s="42" t="str">
        <f>'MRC NP, CWE NP, P'!A7910</f>
        <v>3b_updated_hist</v>
      </c>
      <c r="B7910" s="43" t="str">
        <f>'MRC NP, CWE NP, P'!B7910</f>
        <v>A</v>
      </c>
      <c r="C7910" s="43" t="str">
        <f>'MRC NP, CWE NP, P'!C7910</f>
        <v>Winter</v>
      </c>
      <c r="D7910" s="43" t="str">
        <f>'MRC NP, CWE NP, P'!D7910</f>
        <v>Weekday</v>
      </c>
      <c r="E7910" s="43">
        <f>'MRC NP, CWE NP, P'!E7910</f>
        <v>20190116</v>
      </c>
      <c r="F7910" s="43">
        <f>'MRC NP, CWE NP, P'!F7910</f>
        <v>13</v>
      </c>
      <c r="G7910" s="83">
        <v>-11.469999999999999</v>
      </c>
      <c r="H7910" s="83">
        <v>2.0399999999999991</v>
      </c>
      <c r="I7910" s="83">
        <v>-1.75</v>
      </c>
      <c r="J7910" s="83">
        <v>-15.259999999999998</v>
      </c>
      <c r="K7910" s="83">
        <v>-3.9299999999999997</v>
      </c>
      <c r="L7910" s="84">
        <v>15.259999999999998</v>
      </c>
      <c r="M7910">
        <v>5</v>
      </c>
    </row>
    <row r="7911" spans="1:13" ht="15" x14ac:dyDescent="0.25">
      <c r="A7911" s="42" t="str">
        <f>'MRC NP, CWE NP, P'!A7911</f>
        <v>3b_updated_hist</v>
      </c>
      <c r="B7911" s="43" t="str">
        <f>'MRC NP, CWE NP, P'!B7911</f>
        <v>A</v>
      </c>
      <c r="C7911" s="43" t="str">
        <f>'MRC NP, CWE NP, P'!C7911</f>
        <v>Winter</v>
      </c>
      <c r="D7911" s="43" t="str">
        <f>'MRC NP, CWE NP, P'!D7911</f>
        <v>Weekday</v>
      </c>
      <c r="E7911" s="43">
        <f>'MRC NP, CWE NP, P'!E7911</f>
        <v>20190116</v>
      </c>
      <c r="F7911" s="43">
        <f>'MRC NP, CWE NP, P'!F7911</f>
        <v>14</v>
      </c>
      <c r="G7911" s="83">
        <v>-9.9200000000000017</v>
      </c>
      <c r="H7911" s="83">
        <v>3.980000000000004</v>
      </c>
      <c r="I7911" s="83">
        <v>0</v>
      </c>
      <c r="J7911" s="83">
        <v>-13.900000000000006</v>
      </c>
      <c r="K7911" s="83">
        <v>-4.8599999999999994</v>
      </c>
      <c r="L7911" s="84">
        <v>13.900000000000006</v>
      </c>
      <c r="M7911">
        <v>4</v>
      </c>
    </row>
    <row r="7912" spans="1:13" ht="15" x14ac:dyDescent="0.25">
      <c r="A7912" s="42" t="str">
        <f>'MRC NP, CWE NP, P'!A7912</f>
        <v>3b_updated_hist</v>
      </c>
      <c r="B7912" s="43" t="str">
        <f>'MRC NP, CWE NP, P'!B7912</f>
        <v>A</v>
      </c>
      <c r="C7912" s="43" t="str">
        <f>'MRC NP, CWE NP, P'!C7912</f>
        <v>Winter</v>
      </c>
      <c r="D7912" s="43" t="str">
        <f>'MRC NP, CWE NP, P'!D7912</f>
        <v>Weekday</v>
      </c>
      <c r="E7912" s="43">
        <f>'MRC NP, CWE NP, P'!E7912</f>
        <v>20190116</v>
      </c>
      <c r="F7912" s="43">
        <f>'MRC NP, CWE NP, P'!F7912</f>
        <v>15</v>
      </c>
      <c r="G7912" s="83">
        <v>-3.1699999999999946</v>
      </c>
      <c r="H7912" s="83">
        <v>6.8800000000000026</v>
      </c>
      <c r="I7912" s="83">
        <v>-1.7700000000000031</v>
      </c>
      <c r="J7912" s="83">
        <v>-11.82</v>
      </c>
      <c r="K7912" s="83">
        <v>-3.1200000000000045</v>
      </c>
      <c r="L7912" s="84">
        <v>11.82</v>
      </c>
      <c r="M7912">
        <v>5</v>
      </c>
    </row>
    <row r="7913" spans="1:13" ht="15" x14ac:dyDescent="0.25">
      <c r="A7913" s="42" t="str">
        <f>'MRC NP, CWE NP, P'!A7913</f>
        <v>3b_updated_hist</v>
      </c>
      <c r="B7913" s="43" t="str">
        <f>'MRC NP, CWE NP, P'!B7913</f>
        <v>A</v>
      </c>
      <c r="C7913" s="43" t="str">
        <f>'MRC NP, CWE NP, P'!C7913</f>
        <v>Winter</v>
      </c>
      <c r="D7913" s="43" t="str">
        <f>'MRC NP, CWE NP, P'!D7913</f>
        <v>Weekday</v>
      </c>
      <c r="E7913" s="43">
        <f>'MRC NP, CWE NP, P'!E7913</f>
        <v>20190116</v>
      </c>
      <c r="F7913" s="43">
        <f>'MRC NP, CWE NP, P'!F7913</f>
        <v>16</v>
      </c>
      <c r="G7913" s="83">
        <v>-1.5399999999999991</v>
      </c>
      <c r="H7913" s="83">
        <v>4.3100000000000023</v>
      </c>
      <c r="I7913" s="83">
        <v>0</v>
      </c>
      <c r="J7913" s="83">
        <v>-5.8500000000000014</v>
      </c>
      <c r="K7913" s="83">
        <v>-3.9200000000000017</v>
      </c>
      <c r="L7913" s="84">
        <v>5.8500000000000014</v>
      </c>
      <c r="M7913">
        <v>4</v>
      </c>
    </row>
    <row r="7914" spans="1:13" ht="15" x14ac:dyDescent="0.25">
      <c r="A7914" s="42" t="str">
        <f>'MRC NP, CWE NP, P'!A7914</f>
        <v>3b_updated_hist</v>
      </c>
      <c r="B7914" s="43" t="str">
        <f>'MRC NP, CWE NP, P'!B7914</f>
        <v>A</v>
      </c>
      <c r="C7914" s="43" t="str">
        <f>'MRC NP, CWE NP, P'!C7914</f>
        <v>Winter</v>
      </c>
      <c r="D7914" s="43" t="str">
        <f>'MRC NP, CWE NP, P'!D7914</f>
        <v>Weekday</v>
      </c>
      <c r="E7914" s="43">
        <f>'MRC NP, CWE NP, P'!E7914</f>
        <v>20190116</v>
      </c>
      <c r="F7914" s="43">
        <f>'MRC NP, CWE NP, P'!F7914</f>
        <v>17</v>
      </c>
      <c r="G7914" s="83">
        <v>2.490000000000002</v>
      </c>
      <c r="H7914" s="83">
        <v>10.280000000000001</v>
      </c>
      <c r="I7914" s="83">
        <v>0</v>
      </c>
      <c r="J7914" s="83">
        <v>-7.7899999999999991</v>
      </c>
      <c r="K7914" s="83">
        <v>-2</v>
      </c>
      <c r="L7914" s="84">
        <v>10.280000000000001</v>
      </c>
      <c r="M7914">
        <v>4</v>
      </c>
    </row>
    <row r="7915" spans="1:13" ht="15" x14ac:dyDescent="0.25">
      <c r="A7915" s="42" t="str">
        <f>'MRC NP, CWE NP, P'!A7915</f>
        <v>3b_updated_hist</v>
      </c>
      <c r="B7915" s="43" t="str">
        <f>'MRC NP, CWE NP, P'!B7915</f>
        <v>A</v>
      </c>
      <c r="C7915" s="43" t="str">
        <f>'MRC NP, CWE NP, P'!C7915</f>
        <v>Winter</v>
      </c>
      <c r="D7915" s="43" t="str">
        <f>'MRC NP, CWE NP, P'!D7915</f>
        <v>Weekday</v>
      </c>
      <c r="E7915" s="43">
        <f>'MRC NP, CWE NP, P'!E7915</f>
        <v>20190116</v>
      </c>
      <c r="F7915" s="43">
        <f>'MRC NP, CWE NP, P'!F7915</f>
        <v>18</v>
      </c>
      <c r="G7915" s="83">
        <v>3.0400000000000063</v>
      </c>
      <c r="H7915" s="83">
        <v>14.519999999999996</v>
      </c>
      <c r="I7915" s="83">
        <v>0</v>
      </c>
      <c r="J7915" s="83">
        <v>-11.47999999999999</v>
      </c>
      <c r="K7915" s="83">
        <v>-2.8599999999999994</v>
      </c>
      <c r="L7915" s="84">
        <v>14.519999999999996</v>
      </c>
      <c r="M7915">
        <v>4</v>
      </c>
    </row>
    <row r="7916" spans="1:13" ht="15" x14ac:dyDescent="0.25">
      <c r="A7916" s="42" t="str">
        <f>'MRC NP, CWE NP, P'!A7916</f>
        <v>3b_updated_hist</v>
      </c>
      <c r="B7916" s="43" t="str">
        <f>'MRC NP, CWE NP, P'!B7916</f>
        <v>A</v>
      </c>
      <c r="C7916" s="43" t="str">
        <f>'MRC NP, CWE NP, P'!C7916</f>
        <v>Winter</v>
      </c>
      <c r="D7916" s="43" t="str">
        <f>'MRC NP, CWE NP, P'!D7916</f>
        <v>Weekday</v>
      </c>
      <c r="E7916" s="43">
        <f>'MRC NP, CWE NP, P'!E7916</f>
        <v>20190116</v>
      </c>
      <c r="F7916" s="43">
        <f>'MRC NP, CWE NP, P'!F7916</f>
        <v>19</v>
      </c>
      <c r="G7916" s="83">
        <v>0.32999999999999829</v>
      </c>
      <c r="H7916" s="83">
        <v>19.619999999999997</v>
      </c>
      <c r="I7916" s="83">
        <v>0</v>
      </c>
      <c r="J7916" s="83">
        <v>-19.29</v>
      </c>
      <c r="K7916" s="83">
        <v>-5.2700000000000031</v>
      </c>
      <c r="L7916" s="84">
        <v>19.619999999999997</v>
      </c>
      <c r="M7916">
        <v>4</v>
      </c>
    </row>
    <row r="7917" spans="1:13" ht="15" x14ac:dyDescent="0.25">
      <c r="A7917" s="42" t="str">
        <f>'MRC NP, CWE NP, P'!A7917</f>
        <v>3b_updated_hist</v>
      </c>
      <c r="B7917" s="43" t="str">
        <f>'MRC NP, CWE NP, P'!B7917</f>
        <v>A</v>
      </c>
      <c r="C7917" s="43" t="str">
        <f>'MRC NP, CWE NP, P'!C7917</f>
        <v>Winter</v>
      </c>
      <c r="D7917" s="43" t="str">
        <f>'MRC NP, CWE NP, P'!D7917</f>
        <v>Weekday</v>
      </c>
      <c r="E7917" s="43">
        <f>'MRC NP, CWE NP, P'!E7917</f>
        <v>20190116</v>
      </c>
      <c r="F7917" s="43">
        <f>'MRC NP, CWE NP, P'!F7917</f>
        <v>20</v>
      </c>
      <c r="G7917" s="83">
        <v>-3.3599999999999994</v>
      </c>
      <c r="H7917" s="83">
        <v>18.689999999999998</v>
      </c>
      <c r="I7917" s="83">
        <v>0</v>
      </c>
      <c r="J7917" s="83">
        <v>-22.049999999999997</v>
      </c>
      <c r="K7917" s="83">
        <v>-5.0599999999999952</v>
      </c>
      <c r="L7917" s="84">
        <v>22.049999999999997</v>
      </c>
      <c r="M7917">
        <v>4</v>
      </c>
    </row>
    <row r="7918" spans="1:13" ht="15" x14ac:dyDescent="0.25">
      <c r="A7918" s="42" t="str">
        <f>'MRC NP, CWE NP, P'!A7918</f>
        <v>3b_updated_hist</v>
      </c>
      <c r="B7918" s="43" t="str">
        <f>'MRC NP, CWE NP, P'!B7918</f>
        <v>A</v>
      </c>
      <c r="C7918" s="43" t="str">
        <f>'MRC NP, CWE NP, P'!C7918</f>
        <v>Winter</v>
      </c>
      <c r="D7918" s="43" t="str">
        <f>'MRC NP, CWE NP, P'!D7918</f>
        <v>Weekday</v>
      </c>
      <c r="E7918" s="43">
        <f>'MRC NP, CWE NP, P'!E7918</f>
        <v>20190116</v>
      </c>
      <c r="F7918" s="43">
        <f>'MRC NP, CWE NP, P'!F7918</f>
        <v>21</v>
      </c>
      <c r="G7918" s="83">
        <v>-1.1199999999999903</v>
      </c>
      <c r="H7918" s="83">
        <v>13.560000000000002</v>
      </c>
      <c r="I7918" s="83">
        <v>-12.080000000000005</v>
      </c>
      <c r="J7918" s="83">
        <v>-26.759999999999998</v>
      </c>
      <c r="K7918" s="83">
        <v>-6.9200000000000017</v>
      </c>
      <c r="L7918" s="84">
        <v>26.759999999999998</v>
      </c>
      <c r="M7918">
        <v>5</v>
      </c>
    </row>
    <row r="7919" spans="1:13" ht="15" x14ac:dyDescent="0.25">
      <c r="A7919" s="42" t="str">
        <f>'MRC NP, CWE NP, P'!A7919</f>
        <v>3b_updated_hist</v>
      </c>
      <c r="B7919" s="43" t="str">
        <f>'MRC NP, CWE NP, P'!B7919</f>
        <v>A</v>
      </c>
      <c r="C7919" s="43" t="str">
        <f>'MRC NP, CWE NP, P'!C7919</f>
        <v>Winter</v>
      </c>
      <c r="D7919" s="43" t="str">
        <f>'MRC NP, CWE NP, P'!D7919</f>
        <v>Weekday</v>
      </c>
      <c r="E7919" s="43">
        <f>'MRC NP, CWE NP, P'!E7919</f>
        <v>20190116</v>
      </c>
      <c r="F7919" s="43">
        <f>'MRC NP, CWE NP, P'!F7919</f>
        <v>22</v>
      </c>
      <c r="G7919" s="83">
        <v>5.1099999999999994</v>
      </c>
      <c r="H7919" s="83">
        <v>7.1000000000000014</v>
      </c>
      <c r="I7919" s="83">
        <v>-10.269999999999996</v>
      </c>
      <c r="J7919" s="83">
        <v>-12.259999999999998</v>
      </c>
      <c r="K7919" s="83">
        <v>-3.4200000000000017</v>
      </c>
      <c r="L7919" s="84">
        <v>17.369999999999997</v>
      </c>
      <c r="M7919">
        <v>5</v>
      </c>
    </row>
    <row r="7920" spans="1:13" ht="15" x14ac:dyDescent="0.25">
      <c r="A7920" s="42" t="str">
        <f>'MRC NP, CWE NP, P'!A7920</f>
        <v>3b_updated_hist</v>
      </c>
      <c r="B7920" s="43" t="str">
        <f>'MRC NP, CWE NP, P'!B7920</f>
        <v>A</v>
      </c>
      <c r="C7920" s="43" t="str">
        <f>'MRC NP, CWE NP, P'!C7920</f>
        <v>Winter</v>
      </c>
      <c r="D7920" s="43" t="str">
        <f>'MRC NP, CWE NP, P'!D7920</f>
        <v>Weekday</v>
      </c>
      <c r="E7920" s="43">
        <f>'MRC NP, CWE NP, P'!E7920</f>
        <v>20190116</v>
      </c>
      <c r="F7920" s="43">
        <f>'MRC NP, CWE NP, P'!F7920</f>
        <v>23</v>
      </c>
      <c r="G7920" s="83">
        <v>2.7700000000000031</v>
      </c>
      <c r="H7920" s="83">
        <v>10.219999999999999</v>
      </c>
      <c r="I7920" s="83">
        <v>-6.8700000000000045</v>
      </c>
      <c r="J7920" s="83">
        <v>-14.32</v>
      </c>
      <c r="K7920" s="83">
        <v>-6.5600000000000023</v>
      </c>
      <c r="L7920" s="84">
        <v>17.090000000000003</v>
      </c>
      <c r="M7920">
        <v>5</v>
      </c>
    </row>
    <row r="7921" spans="1:13" ht="15" x14ac:dyDescent="0.25">
      <c r="A7921" s="42" t="str">
        <f>'MRC NP, CWE NP, P'!A7921</f>
        <v>3b_updated_hist</v>
      </c>
      <c r="B7921" s="43" t="str">
        <f>'MRC NP, CWE NP, P'!B7921</f>
        <v>A</v>
      </c>
      <c r="C7921" s="43" t="str">
        <f>'MRC NP, CWE NP, P'!C7921</f>
        <v>Winter</v>
      </c>
      <c r="D7921" s="43" t="str">
        <f>'MRC NP, CWE NP, P'!D7921</f>
        <v>Weekday</v>
      </c>
      <c r="E7921" s="43">
        <f>'MRC NP, CWE NP, P'!E7921</f>
        <v>20190116</v>
      </c>
      <c r="F7921" s="43">
        <f>'MRC NP, CWE NP, P'!F7921</f>
        <v>24</v>
      </c>
      <c r="G7921" s="83">
        <v>1.9499999999999957</v>
      </c>
      <c r="H7921" s="83">
        <v>13.199999999999996</v>
      </c>
      <c r="I7921" s="83">
        <v>-12.940000000000001</v>
      </c>
      <c r="J7921" s="83">
        <v>-24.19</v>
      </c>
      <c r="K7921" s="83">
        <v>-11.27</v>
      </c>
      <c r="L7921" s="84">
        <v>26.139999999999997</v>
      </c>
      <c r="M7921">
        <v>5</v>
      </c>
    </row>
    <row r="7922" spans="1:13" ht="15" x14ac:dyDescent="0.25">
      <c r="A7922" s="42" t="str">
        <f>'MRC NP, CWE NP, P'!A7922</f>
        <v>3b_updated_hist</v>
      </c>
      <c r="B7922" s="43" t="str">
        <f>'MRC NP, CWE NP, P'!B7922</f>
        <v>A</v>
      </c>
      <c r="C7922" s="43" t="str">
        <f>'MRC NP, CWE NP, P'!C7922</f>
        <v>Winter</v>
      </c>
      <c r="D7922" s="43" t="str">
        <f>'MRC NP, CWE NP, P'!D7922</f>
        <v>Weekday</v>
      </c>
      <c r="E7922" s="43">
        <f>'MRC NP, CWE NP, P'!E7922</f>
        <v>20190117</v>
      </c>
      <c r="F7922" s="43">
        <f>'MRC NP, CWE NP, P'!F7922</f>
        <v>1</v>
      </c>
      <c r="G7922" s="83">
        <v>3.519999999999996</v>
      </c>
      <c r="H7922" s="83">
        <v>18.229999999999997</v>
      </c>
      <c r="I7922" s="83">
        <v>-6.9600000000000009</v>
      </c>
      <c r="J7922" s="83">
        <v>-21.67</v>
      </c>
      <c r="K7922" s="83">
        <v>-6</v>
      </c>
      <c r="L7922" s="84">
        <v>25.189999999999998</v>
      </c>
      <c r="M7922">
        <v>5</v>
      </c>
    </row>
    <row r="7923" spans="1:13" ht="15" x14ac:dyDescent="0.25">
      <c r="A7923" s="42" t="str">
        <f>'MRC NP, CWE NP, P'!A7923</f>
        <v>3b_updated_hist</v>
      </c>
      <c r="B7923" s="43" t="str">
        <f>'MRC NP, CWE NP, P'!B7923</f>
        <v>A</v>
      </c>
      <c r="C7923" s="43" t="str">
        <f>'MRC NP, CWE NP, P'!C7923</f>
        <v>Winter</v>
      </c>
      <c r="D7923" s="43" t="str">
        <f>'MRC NP, CWE NP, P'!D7923</f>
        <v>Weekday</v>
      </c>
      <c r="E7923" s="43">
        <f>'MRC NP, CWE NP, P'!E7923</f>
        <v>20190117</v>
      </c>
      <c r="F7923" s="43">
        <f>'MRC NP, CWE NP, P'!F7923</f>
        <v>2</v>
      </c>
      <c r="G7923" s="83">
        <v>-7.1400000000000006</v>
      </c>
      <c r="H7923" s="83">
        <v>5.7199999999999989</v>
      </c>
      <c r="I7923" s="83">
        <v>-9.6999999999999993</v>
      </c>
      <c r="J7923" s="83">
        <v>-22.56</v>
      </c>
      <c r="K7923" s="83">
        <v>-9.73</v>
      </c>
      <c r="L7923" s="84">
        <v>22.56</v>
      </c>
      <c r="M7923">
        <v>5</v>
      </c>
    </row>
    <row r="7924" spans="1:13" ht="15" x14ac:dyDescent="0.25">
      <c r="A7924" s="42" t="str">
        <f>'MRC NP, CWE NP, P'!A7924</f>
        <v>3b_updated_hist</v>
      </c>
      <c r="B7924" s="43" t="str">
        <f>'MRC NP, CWE NP, P'!B7924</f>
        <v>A</v>
      </c>
      <c r="C7924" s="43" t="str">
        <f>'MRC NP, CWE NP, P'!C7924</f>
        <v>Winter</v>
      </c>
      <c r="D7924" s="43" t="str">
        <f>'MRC NP, CWE NP, P'!D7924</f>
        <v>Weekday</v>
      </c>
      <c r="E7924" s="43">
        <f>'MRC NP, CWE NP, P'!E7924</f>
        <v>20190117</v>
      </c>
      <c r="F7924" s="43">
        <f>'MRC NP, CWE NP, P'!F7924</f>
        <v>3</v>
      </c>
      <c r="G7924" s="83">
        <v>3.2299999999999969</v>
      </c>
      <c r="H7924" s="83">
        <v>10.210000000000001</v>
      </c>
      <c r="I7924" s="83">
        <v>-9.889999999999997</v>
      </c>
      <c r="J7924" s="83">
        <v>-16.87</v>
      </c>
      <c r="K7924" s="83">
        <v>-11.739999999999998</v>
      </c>
      <c r="L7924" s="84">
        <v>20.099999999999998</v>
      </c>
      <c r="M7924">
        <v>5</v>
      </c>
    </row>
    <row r="7925" spans="1:13" ht="15" x14ac:dyDescent="0.25">
      <c r="A7925" s="42" t="str">
        <f>'MRC NP, CWE NP, P'!A7925</f>
        <v>3b_updated_hist</v>
      </c>
      <c r="B7925" s="43" t="str">
        <f>'MRC NP, CWE NP, P'!B7925</f>
        <v>A</v>
      </c>
      <c r="C7925" s="43" t="str">
        <f>'MRC NP, CWE NP, P'!C7925</f>
        <v>Winter</v>
      </c>
      <c r="D7925" s="43" t="str">
        <f>'MRC NP, CWE NP, P'!D7925</f>
        <v>Weekday</v>
      </c>
      <c r="E7925" s="43">
        <f>'MRC NP, CWE NP, P'!E7925</f>
        <v>20190117</v>
      </c>
      <c r="F7925" s="43">
        <f>'MRC NP, CWE NP, P'!F7925</f>
        <v>4</v>
      </c>
      <c r="G7925" s="83">
        <v>4.259999999999998</v>
      </c>
      <c r="H7925" s="83">
        <v>-4.0100000000000051</v>
      </c>
      <c r="I7925" s="83">
        <v>-17.12</v>
      </c>
      <c r="J7925" s="83">
        <v>-8.8499999999999979</v>
      </c>
      <c r="K7925" s="83">
        <v>-12.879999999999999</v>
      </c>
      <c r="L7925" s="84">
        <v>17.12</v>
      </c>
      <c r="M7925">
        <v>5</v>
      </c>
    </row>
    <row r="7926" spans="1:13" ht="15" x14ac:dyDescent="0.25">
      <c r="A7926" s="42" t="str">
        <f>'MRC NP, CWE NP, P'!A7926</f>
        <v>3b_updated_hist</v>
      </c>
      <c r="B7926" s="43" t="str">
        <f>'MRC NP, CWE NP, P'!B7926</f>
        <v>A</v>
      </c>
      <c r="C7926" s="43" t="str">
        <f>'MRC NP, CWE NP, P'!C7926</f>
        <v>Winter</v>
      </c>
      <c r="D7926" s="43" t="str">
        <f>'MRC NP, CWE NP, P'!D7926</f>
        <v>Weekday</v>
      </c>
      <c r="E7926" s="43">
        <f>'MRC NP, CWE NP, P'!E7926</f>
        <v>20190117</v>
      </c>
      <c r="F7926" s="43">
        <f>'MRC NP, CWE NP, P'!F7926</f>
        <v>5</v>
      </c>
      <c r="G7926" s="83">
        <v>5.5799999999999983</v>
      </c>
      <c r="H7926" s="83">
        <v>-6</v>
      </c>
      <c r="I7926" s="83">
        <v>-21.54</v>
      </c>
      <c r="J7926" s="83">
        <v>-9.9600000000000009</v>
      </c>
      <c r="K7926" s="83">
        <v>-13.469999999999999</v>
      </c>
      <c r="L7926" s="84">
        <v>21.54</v>
      </c>
      <c r="M7926">
        <v>5</v>
      </c>
    </row>
    <row r="7927" spans="1:13" ht="15" x14ac:dyDescent="0.25">
      <c r="A7927" s="42" t="str">
        <f>'MRC NP, CWE NP, P'!A7927</f>
        <v>3b_updated_hist</v>
      </c>
      <c r="B7927" s="43" t="str">
        <f>'MRC NP, CWE NP, P'!B7927</f>
        <v>A</v>
      </c>
      <c r="C7927" s="43" t="str">
        <f>'MRC NP, CWE NP, P'!C7927</f>
        <v>Winter</v>
      </c>
      <c r="D7927" s="43" t="str">
        <f>'MRC NP, CWE NP, P'!D7927</f>
        <v>Weekday</v>
      </c>
      <c r="E7927" s="43">
        <f>'MRC NP, CWE NP, P'!E7927</f>
        <v>20190117</v>
      </c>
      <c r="F7927" s="43">
        <f>'MRC NP, CWE NP, P'!F7927</f>
        <v>6</v>
      </c>
      <c r="G7927" s="83">
        <v>7.3699999999999974</v>
      </c>
      <c r="H7927" s="83">
        <v>0.21000000000000085</v>
      </c>
      <c r="I7927" s="83">
        <v>-16.599999999999994</v>
      </c>
      <c r="J7927" s="83">
        <v>-9.4399999999999977</v>
      </c>
      <c r="K7927" s="83">
        <v>-5.2800000000000011</v>
      </c>
      <c r="L7927" s="84">
        <v>16.809999999999995</v>
      </c>
      <c r="M7927">
        <v>5</v>
      </c>
    </row>
    <row r="7928" spans="1:13" ht="15" x14ac:dyDescent="0.25">
      <c r="A7928" s="42" t="str">
        <f>'MRC NP, CWE NP, P'!A7928</f>
        <v>3b_updated_hist</v>
      </c>
      <c r="B7928" s="43" t="str">
        <f>'MRC NP, CWE NP, P'!B7928</f>
        <v>A</v>
      </c>
      <c r="C7928" s="43" t="str">
        <f>'MRC NP, CWE NP, P'!C7928</f>
        <v>Winter</v>
      </c>
      <c r="D7928" s="43" t="str">
        <f>'MRC NP, CWE NP, P'!D7928</f>
        <v>Weekday</v>
      </c>
      <c r="E7928" s="43">
        <f>'MRC NP, CWE NP, P'!E7928</f>
        <v>20190117</v>
      </c>
      <c r="F7928" s="43">
        <f>'MRC NP, CWE NP, P'!F7928</f>
        <v>7</v>
      </c>
      <c r="G7928" s="83">
        <v>2.3599999999999994</v>
      </c>
      <c r="H7928" s="83">
        <v>5.3699999999999974</v>
      </c>
      <c r="I7928" s="83">
        <v>-10.909999999999997</v>
      </c>
      <c r="J7928" s="83">
        <v>-13.919999999999995</v>
      </c>
      <c r="K7928" s="83">
        <v>-17.899999999999999</v>
      </c>
      <c r="L7928" s="84">
        <v>17.899999999999999</v>
      </c>
      <c r="M7928">
        <v>5</v>
      </c>
    </row>
    <row r="7929" spans="1:13" ht="15" x14ac:dyDescent="0.25">
      <c r="A7929" s="42" t="str">
        <f>'MRC NP, CWE NP, P'!A7929</f>
        <v>3b_updated_hist</v>
      </c>
      <c r="B7929" s="43" t="str">
        <f>'MRC NP, CWE NP, P'!B7929</f>
        <v>A</v>
      </c>
      <c r="C7929" s="43" t="str">
        <f>'MRC NP, CWE NP, P'!C7929</f>
        <v>Winter</v>
      </c>
      <c r="D7929" s="43" t="str">
        <f>'MRC NP, CWE NP, P'!D7929</f>
        <v>Weekday</v>
      </c>
      <c r="E7929" s="43">
        <f>'MRC NP, CWE NP, P'!E7929</f>
        <v>20190117</v>
      </c>
      <c r="F7929" s="43">
        <f>'MRC NP, CWE NP, P'!F7929</f>
        <v>8</v>
      </c>
      <c r="G7929" s="83">
        <v>-3.2299999999999969</v>
      </c>
      <c r="H7929" s="83">
        <v>7.2700000000000031</v>
      </c>
      <c r="I7929" s="83">
        <v>-9.5599999999999952</v>
      </c>
      <c r="J7929" s="83">
        <v>-20.059999999999995</v>
      </c>
      <c r="K7929" s="83">
        <v>-11.389999999999993</v>
      </c>
      <c r="L7929" s="84">
        <v>20.059999999999995</v>
      </c>
      <c r="M7929">
        <v>5</v>
      </c>
    </row>
    <row r="7930" spans="1:13" ht="15" x14ac:dyDescent="0.25">
      <c r="A7930" s="42" t="str">
        <f>'MRC NP, CWE NP, P'!A7930</f>
        <v>3b_updated_hist</v>
      </c>
      <c r="B7930" s="43" t="str">
        <f>'MRC NP, CWE NP, P'!B7930</f>
        <v>A</v>
      </c>
      <c r="C7930" s="43" t="str">
        <f>'MRC NP, CWE NP, P'!C7930</f>
        <v>Winter</v>
      </c>
      <c r="D7930" s="43" t="str">
        <f>'MRC NP, CWE NP, P'!D7930</f>
        <v>Weekday</v>
      </c>
      <c r="E7930" s="43">
        <f>'MRC NP, CWE NP, P'!E7930</f>
        <v>20190117</v>
      </c>
      <c r="F7930" s="43">
        <f>'MRC NP, CWE NP, P'!F7930</f>
        <v>9</v>
      </c>
      <c r="G7930" s="83">
        <v>-3.3100000000000023</v>
      </c>
      <c r="H7930" s="83">
        <v>0.25999999999999091</v>
      </c>
      <c r="I7930" s="83">
        <v>-12.670000000000002</v>
      </c>
      <c r="J7930" s="83">
        <v>-16.239999999999995</v>
      </c>
      <c r="K7930" s="83">
        <v>-6.019999999999996</v>
      </c>
      <c r="L7930" s="84">
        <v>16.239999999999995</v>
      </c>
      <c r="M7930">
        <v>5</v>
      </c>
    </row>
    <row r="7931" spans="1:13" ht="15" x14ac:dyDescent="0.25">
      <c r="A7931" s="42" t="str">
        <f>'MRC NP, CWE NP, P'!A7931</f>
        <v>3b_updated_hist</v>
      </c>
      <c r="B7931" s="43" t="str">
        <f>'MRC NP, CWE NP, P'!B7931</f>
        <v>A</v>
      </c>
      <c r="C7931" s="43" t="str">
        <f>'MRC NP, CWE NP, P'!C7931</f>
        <v>Winter</v>
      </c>
      <c r="D7931" s="43" t="str">
        <f>'MRC NP, CWE NP, P'!D7931</f>
        <v>Weekday</v>
      </c>
      <c r="E7931" s="43">
        <f>'MRC NP, CWE NP, P'!E7931</f>
        <v>20190117</v>
      </c>
      <c r="F7931" s="43">
        <f>'MRC NP, CWE NP, P'!F7931</f>
        <v>10</v>
      </c>
      <c r="G7931" s="83">
        <v>-3.2999999999999972</v>
      </c>
      <c r="H7931" s="83">
        <v>0.26999999999999602</v>
      </c>
      <c r="I7931" s="83">
        <v>-12.899999999999999</v>
      </c>
      <c r="J7931" s="83">
        <v>-16.469999999999992</v>
      </c>
      <c r="K7931" s="83">
        <v>-4.6499999999999986</v>
      </c>
      <c r="L7931" s="84">
        <v>16.469999999999992</v>
      </c>
      <c r="M7931">
        <v>5</v>
      </c>
    </row>
    <row r="7932" spans="1:13" ht="15" x14ac:dyDescent="0.25">
      <c r="A7932" s="42" t="str">
        <f>'MRC NP, CWE NP, P'!A7932</f>
        <v>3b_updated_hist</v>
      </c>
      <c r="B7932" s="43" t="str">
        <f>'MRC NP, CWE NP, P'!B7932</f>
        <v>A</v>
      </c>
      <c r="C7932" s="43" t="str">
        <f>'MRC NP, CWE NP, P'!C7932</f>
        <v>Winter</v>
      </c>
      <c r="D7932" s="43" t="str">
        <f>'MRC NP, CWE NP, P'!D7932</f>
        <v>Weekday</v>
      </c>
      <c r="E7932" s="43">
        <f>'MRC NP, CWE NP, P'!E7932</f>
        <v>20190117</v>
      </c>
      <c r="F7932" s="43">
        <f>'MRC NP, CWE NP, P'!F7932</f>
        <v>11</v>
      </c>
      <c r="G7932" s="83">
        <v>-0.20000000000000284</v>
      </c>
      <c r="H7932" s="83">
        <v>1.539999999999992</v>
      </c>
      <c r="I7932" s="83">
        <v>-19.910000000000004</v>
      </c>
      <c r="J7932" s="83">
        <v>-21.65</v>
      </c>
      <c r="K7932" s="83">
        <v>-8.82</v>
      </c>
      <c r="L7932" s="84">
        <v>21.65</v>
      </c>
      <c r="M7932">
        <v>5</v>
      </c>
    </row>
    <row r="7933" spans="1:13" ht="15" x14ac:dyDescent="0.25">
      <c r="A7933" s="42" t="str">
        <f>'MRC NP, CWE NP, P'!A7933</f>
        <v>3b_updated_hist</v>
      </c>
      <c r="B7933" s="43" t="str">
        <f>'MRC NP, CWE NP, P'!B7933</f>
        <v>A</v>
      </c>
      <c r="C7933" s="43" t="str">
        <f>'MRC NP, CWE NP, P'!C7933</f>
        <v>Winter</v>
      </c>
      <c r="D7933" s="43" t="str">
        <f>'MRC NP, CWE NP, P'!D7933</f>
        <v>Weekday</v>
      </c>
      <c r="E7933" s="43">
        <f>'MRC NP, CWE NP, P'!E7933</f>
        <v>20190117</v>
      </c>
      <c r="F7933" s="43">
        <f>'MRC NP, CWE NP, P'!F7933</f>
        <v>12</v>
      </c>
      <c r="G7933" s="83">
        <v>-0.19000000000001194</v>
      </c>
      <c r="H7933" s="83">
        <v>0.30999999999998806</v>
      </c>
      <c r="I7933" s="83">
        <v>-18.200000000000003</v>
      </c>
      <c r="J7933" s="83">
        <v>-18.700000000000003</v>
      </c>
      <c r="K7933" s="83">
        <v>-11.909999999999997</v>
      </c>
      <c r="L7933" s="84">
        <v>18.700000000000003</v>
      </c>
      <c r="M7933">
        <v>5</v>
      </c>
    </row>
    <row r="7934" spans="1:13" ht="15" x14ac:dyDescent="0.25">
      <c r="A7934" s="42" t="str">
        <f>'MRC NP, CWE NP, P'!A7934</f>
        <v>3b_updated_hist</v>
      </c>
      <c r="B7934" s="43" t="str">
        <f>'MRC NP, CWE NP, P'!B7934</f>
        <v>A</v>
      </c>
      <c r="C7934" s="43" t="str">
        <f>'MRC NP, CWE NP, P'!C7934</f>
        <v>Winter</v>
      </c>
      <c r="D7934" s="43" t="str">
        <f>'MRC NP, CWE NP, P'!D7934</f>
        <v>Weekday</v>
      </c>
      <c r="E7934" s="43">
        <f>'MRC NP, CWE NP, P'!E7934</f>
        <v>20190117</v>
      </c>
      <c r="F7934" s="43">
        <f>'MRC NP, CWE NP, P'!F7934</f>
        <v>13</v>
      </c>
      <c r="G7934" s="83">
        <v>-3.1199999999999974</v>
      </c>
      <c r="H7934" s="83">
        <v>0.25</v>
      </c>
      <c r="I7934" s="83">
        <v>-19.439999999999998</v>
      </c>
      <c r="J7934" s="83">
        <v>-22.809999999999995</v>
      </c>
      <c r="K7934" s="83">
        <v>-16.47</v>
      </c>
      <c r="L7934" s="84">
        <v>22.809999999999995</v>
      </c>
      <c r="M7934">
        <v>5</v>
      </c>
    </row>
    <row r="7935" spans="1:13" ht="15" x14ac:dyDescent="0.25">
      <c r="A7935" s="42" t="str">
        <f>'MRC NP, CWE NP, P'!A7935</f>
        <v>3b_updated_hist</v>
      </c>
      <c r="B7935" s="43" t="str">
        <f>'MRC NP, CWE NP, P'!B7935</f>
        <v>A</v>
      </c>
      <c r="C7935" s="43" t="str">
        <f>'MRC NP, CWE NP, P'!C7935</f>
        <v>Winter</v>
      </c>
      <c r="D7935" s="43" t="str">
        <f>'MRC NP, CWE NP, P'!D7935</f>
        <v>Weekday</v>
      </c>
      <c r="E7935" s="43">
        <f>'MRC NP, CWE NP, P'!E7935</f>
        <v>20190117</v>
      </c>
      <c r="F7935" s="43">
        <f>'MRC NP, CWE NP, P'!F7935</f>
        <v>14</v>
      </c>
      <c r="G7935" s="83">
        <v>-0.17999999999999972</v>
      </c>
      <c r="H7935" s="83">
        <v>4.6099999999999994</v>
      </c>
      <c r="I7935" s="83">
        <v>-8.5900000000000034</v>
      </c>
      <c r="J7935" s="83">
        <v>-13.380000000000003</v>
      </c>
      <c r="K7935" s="83">
        <v>-9.8500000000000014</v>
      </c>
      <c r="L7935" s="84">
        <v>13.380000000000003</v>
      </c>
      <c r="M7935">
        <v>5</v>
      </c>
    </row>
    <row r="7936" spans="1:13" ht="15" x14ac:dyDescent="0.25">
      <c r="A7936" s="42" t="str">
        <f>'MRC NP, CWE NP, P'!A7936</f>
        <v>3b_updated_hist</v>
      </c>
      <c r="B7936" s="43" t="str">
        <f>'MRC NP, CWE NP, P'!B7936</f>
        <v>A</v>
      </c>
      <c r="C7936" s="43" t="str">
        <f>'MRC NP, CWE NP, P'!C7936</f>
        <v>Winter</v>
      </c>
      <c r="D7936" s="43" t="str">
        <f>'MRC NP, CWE NP, P'!D7936</f>
        <v>Weekday</v>
      </c>
      <c r="E7936" s="43">
        <f>'MRC NP, CWE NP, P'!E7936</f>
        <v>20190117</v>
      </c>
      <c r="F7936" s="43">
        <f>'MRC NP, CWE NP, P'!F7936</f>
        <v>15</v>
      </c>
      <c r="G7936" s="83">
        <v>-8.4400000000000048</v>
      </c>
      <c r="H7936" s="83">
        <v>0.56000000000000227</v>
      </c>
      <c r="I7936" s="83">
        <v>-4.9999999999997158E-2</v>
      </c>
      <c r="J7936" s="83">
        <v>-9.0500000000000043</v>
      </c>
      <c r="K7936" s="83">
        <v>-2.9799999999999969</v>
      </c>
      <c r="L7936" s="84">
        <v>9.0500000000000043</v>
      </c>
      <c r="M7936">
        <v>5</v>
      </c>
    </row>
    <row r="7937" spans="1:13" ht="15" x14ac:dyDescent="0.25">
      <c r="A7937" s="42" t="str">
        <f>'MRC NP, CWE NP, P'!A7937</f>
        <v>3b_updated_hist</v>
      </c>
      <c r="B7937" s="43" t="str">
        <f>'MRC NP, CWE NP, P'!B7937</f>
        <v>A</v>
      </c>
      <c r="C7937" s="43" t="str">
        <f>'MRC NP, CWE NP, P'!C7937</f>
        <v>Winter</v>
      </c>
      <c r="D7937" s="43" t="str">
        <f>'MRC NP, CWE NP, P'!D7937</f>
        <v>Weekday</v>
      </c>
      <c r="E7937" s="43">
        <f>'MRC NP, CWE NP, P'!E7937</f>
        <v>20190117</v>
      </c>
      <c r="F7937" s="43">
        <f>'MRC NP, CWE NP, P'!F7937</f>
        <v>16</v>
      </c>
      <c r="G7937" s="83">
        <v>-5.68</v>
      </c>
      <c r="H7937" s="83">
        <v>0.62999999999999545</v>
      </c>
      <c r="I7937" s="83">
        <v>0</v>
      </c>
      <c r="J7937" s="83">
        <v>-6.3099999999999952</v>
      </c>
      <c r="K7937" s="83">
        <v>-2.019999999999996</v>
      </c>
      <c r="L7937" s="84">
        <v>6.3099999999999952</v>
      </c>
      <c r="M7937">
        <v>4</v>
      </c>
    </row>
    <row r="7938" spans="1:13" ht="15" x14ac:dyDescent="0.25">
      <c r="A7938" s="42" t="str">
        <f>'MRC NP, CWE NP, P'!A7938</f>
        <v>3b_updated_hist</v>
      </c>
      <c r="B7938" s="43" t="str">
        <f>'MRC NP, CWE NP, P'!B7938</f>
        <v>A</v>
      </c>
      <c r="C7938" s="43" t="str">
        <f>'MRC NP, CWE NP, P'!C7938</f>
        <v>Winter</v>
      </c>
      <c r="D7938" s="43" t="str">
        <f>'MRC NP, CWE NP, P'!D7938</f>
        <v>Weekday</v>
      </c>
      <c r="E7938" s="43">
        <f>'MRC NP, CWE NP, P'!E7938</f>
        <v>20190117</v>
      </c>
      <c r="F7938" s="43">
        <f>'MRC NP, CWE NP, P'!F7938</f>
        <v>17</v>
      </c>
      <c r="G7938" s="83">
        <v>0.53999999999999915</v>
      </c>
      <c r="H7938" s="83">
        <v>3.6099999999999994</v>
      </c>
      <c r="I7938" s="83">
        <v>0</v>
      </c>
      <c r="J7938" s="83">
        <v>-3.0700000000000003</v>
      </c>
      <c r="K7938" s="83">
        <v>-1.4299999999999997</v>
      </c>
      <c r="L7938" s="84">
        <v>3.6099999999999994</v>
      </c>
      <c r="M7938">
        <v>4</v>
      </c>
    </row>
    <row r="7939" spans="1:13" ht="15" x14ac:dyDescent="0.25">
      <c r="A7939" s="42" t="str">
        <f>'MRC NP, CWE NP, P'!A7939</f>
        <v>3b_updated_hist</v>
      </c>
      <c r="B7939" s="43" t="str">
        <f>'MRC NP, CWE NP, P'!B7939</f>
        <v>A</v>
      </c>
      <c r="C7939" s="43" t="str">
        <f>'MRC NP, CWE NP, P'!C7939</f>
        <v>Winter</v>
      </c>
      <c r="D7939" s="43" t="str">
        <f>'MRC NP, CWE NP, P'!D7939</f>
        <v>Weekday</v>
      </c>
      <c r="E7939" s="43">
        <f>'MRC NP, CWE NP, P'!E7939</f>
        <v>20190117</v>
      </c>
      <c r="F7939" s="43">
        <f>'MRC NP, CWE NP, P'!F7939</f>
        <v>18</v>
      </c>
      <c r="G7939" s="83">
        <v>2.0700000000000074</v>
      </c>
      <c r="H7939" s="83">
        <v>9.8800000000000026</v>
      </c>
      <c r="I7939" s="83">
        <v>0</v>
      </c>
      <c r="J7939" s="83">
        <v>-7.8099999999999952</v>
      </c>
      <c r="K7939" s="83">
        <v>-1.9299999999999997</v>
      </c>
      <c r="L7939" s="84">
        <v>9.8800000000000026</v>
      </c>
      <c r="M7939">
        <v>4</v>
      </c>
    </row>
    <row r="7940" spans="1:13" ht="15" x14ac:dyDescent="0.25">
      <c r="A7940" s="42" t="str">
        <f>'MRC NP, CWE NP, P'!A7940</f>
        <v>3b_updated_hist</v>
      </c>
      <c r="B7940" s="43" t="str">
        <f>'MRC NP, CWE NP, P'!B7940</f>
        <v>A</v>
      </c>
      <c r="C7940" s="43" t="str">
        <f>'MRC NP, CWE NP, P'!C7940</f>
        <v>Winter</v>
      </c>
      <c r="D7940" s="43" t="str">
        <f>'MRC NP, CWE NP, P'!D7940</f>
        <v>Weekday</v>
      </c>
      <c r="E7940" s="43">
        <f>'MRC NP, CWE NP, P'!E7940</f>
        <v>20190117</v>
      </c>
      <c r="F7940" s="43">
        <f>'MRC NP, CWE NP, P'!F7940</f>
        <v>19</v>
      </c>
      <c r="G7940" s="83">
        <v>2.7600000000000051</v>
      </c>
      <c r="H7940" s="83">
        <v>18.350000000000001</v>
      </c>
      <c r="I7940" s="83">
        <v>0</v>
      </c>
      <c r="J7940" s="83">
        <v>-15.589999999999996</v>
      </c>
      <c r="K7940" s="83">
        <v>-3.8299999999999983</v>
      </c>
      <c r="L7940" s="84">
        <v>18.350000000000001</v>
      </c>
      <c r="M7940">
        <v>4</v>
      </c>
    </row>
    <row r="7941" spans="1:13" ht="15" x14ac:dyDescent="0.25">
      <c r="A7941" s="42" t="str">
        <f>'MRC NP, CWE NP, P'!A7941</f>
        <v>3b_updated_hist</v>
      </c>
      <c r="B7941" s="43" t="str">
        <f>'MRC NP, CWE NP, P'!B7941</f>
        <v>A</v>
      </c>
      <c r="C7941" s="43" t="str">
        <f>'MRC NP, CWE NP, P'!C7941</f>
        <v>Winter</v>
      </c>
      <c r="D7941" s="43" t="str">
        <f>'MRC NP, CWE NP, P'!D7941</f>
        <v>Weekday</v>
      </c>
      <c r="E7941" s="43">
        <f>'MRC NP, CWE NP, P'!E7941</f>
        <v>20190117</v>
      </c>
      <c r="F7941" s="43">
        <f>'MRC NP, CWE NP, P'!F7941</f>
        <v>20</v>
      </c>
      <c r="G7941" s="83">
        <v>-2.8999999999999915</v>
      </c>
      <c r="H7941" s="83">
        <v>16.130000000000003</v>
      </c>
      <c r="I7941" s="83">
        <v>0</v>
      </c>
      <c r="J7941" s="83">
        <v>-19.029999999999994</v>
      </c>
      <c r="K7941" s="83">
        <v>-4.3699999999999974</v>
      </c>
      <c r="L7941" s="84">
        <v>19.029999999999994</v>
      </c>
      <c r="M7941">
        <v>4</v>
      </c>
    </row>
    <row r="7942" spans="1:13" ht="15" x14ac:dyDescent="0.25">
      <c r="A7942" s="42" t="str">
        <f>'MRC NP, CWE NP, P'!A7942</f>
        <v>3b_updated_hist</v>
      </c>
      <c r="B7942" s="43" t="str">
        <f>'MRC NP, CWE NP, P'!B7942</f>
        <v>A</v>
      </c>
      <c r="C7942" s="43" t="str">
        <f>'MRC NP, CWE NP, P'!C7942</f>
        <v>Winter</v>
      </c>
      <c r="D7942" s="43" t="str">
        <f>'MRC NP, CWE NP, P'!D7942</f>
        <v>Weekday</v>
      </c>
      <c r="E7942" s="43">
        <f>'MRC NP, CWE NP, P'!E7942</f>
        <v>20190117</v>
      </c>
      <c r="F7942" s="43">
        <f>'MRC NP, CWE NP, P'!F7942</f>
        <v>21</v>
      </c>
      <c r="G7942" s="83">
        <v>-2.3100000000000023</v>
      </c>
      <c r="H7942" s="83">
        <v>15.18</v>
      </c>
      <c r="I7942" s="83">
        <v>-5.3100000000000023</v>
      </c>
      <c r="J7942" s="83">
        <v>-22.800000000000004</v>
      </c>
      <c r="K7942" s="83">
        <v>-5.8100000000000023</v>
      </c>
      <c r="L7942" s="84">
        <v>22.800000000000004</v>
      </c>
      <c r="M7942">
        <v>5</v>
      </c>
    </row>
    <row r="7943" spans="1:13" ht="15" x14ac:dyDescent="0.25">
      <c r="A7943" s="42" t="str">
        <f>'MRC NP, CWE NP, P'!A7943</f>
        <v>3b_updated_hist</v>
      </c>
      <c r="B7943" s="43" t="str">
        <f>'MRC NP, CWE NP, P'!B7943</f>
        <v>A</v>
      </c>
      <c r="C7943" s="43" t="str">
        <f>'MRC NP, CWE NP, P'!C7943</f>
        <v>Winter</v>
      </c>
      <c r="D7943" s="43" t="str">
        <f>'MRC NP, CWE NP, P'!D7943</f>
        <v>Weekday</v>
      </c>
      <c r="E7943" s="43">
        <f>'MRC NP, CWE NP, P'!E7943</f>
        <v>20190117</v>
      </c>
      <c r="F7943" s="43">
        <f>'MRC NP, CWE NP, P'!F7943</f>
        <v>22</v>
      </c>
      <c r="G7943" s="83">
        <v>1.8499999999999943</v>
      </c>
      <c r="H7943" s="83">
        <v>11.719999999999999</v>
      </c>
      <c r="I7943" s="83">
        <v>-10.369999999999997</v>
      </c>
      <c r="J7943" s="83">
        <v>-20.240000000000002</v>
      </c>
      <c r="K7943" s="83">
        <v>-5.4799999999999969</v>
      </c>
      <c r="L7943" s="84">
        <v>22.089999999999996</v>
      </c>
      <c r="M7943">
        <v>5</v>
      </c>
    </row>
    <row r="7944" spans="1:13" ht="15" x14ac:dyDescent="0.25">
      <c r="A7944" s="42" t="str">
        <f>'MRC NP, CWE NP, P'!A7944</f>
        <v>3b_updated_hist</v>
      </c>
      <c r="B7944" s="43" t="str">
        <f>'MRC NP, CWE NP, P'!B7944</f>
        <v>A</v>
      </c>
      <c r="C7944" s="43" t="str">
        <f>'MRC NP, CWE NP, P'!C7944</f>
        <v>Winter</v>
      </c>
      <c r="D7944" s="43" t="str">
        <f>'MRC NP, CWE NP, P'!D7944</f>
        <v>Weekday</v>
      </c>
      <c r="E7944" s="43">
        <f>'MRC NP, CWE NP, P'!E7944</f>
        <v>20190117</v>
      </c>
      <c r="F7944" s="43">
        <f>'MRC NP, CWE NP, P'!F7944</f>
        <v>23</v>
      </c>
      <c r="G7944" s="83">
        <v>2.6200000000000045</v>
      </c>
      <c r="H7944" s="83">
        <v>16.540000000000006</v>
      </c>
      <c r="I7944" s="83">
        <v>-5.5200000000000031</v>
      </c>
      <c r="J7944" s="83">
        <v>-19.440000000000005</v>
      </c>
      <c r="K7944" s="83">
        <v>-9.2900000000000063</v>
      </c>
      <c r="L7944" s="84">
        <v>22.060000000000009</v>
      </c>
      <c r="M7944">
        <v>5</v>
      </c>
    </row>
    <row r="7945" spans="1:13" ht="15" x14ac:dyDescent="0.25">
      <c r="A7945" s="42" t="str">
        <f>'MRC NP, CWE NP, P'!A7945</f>
        <v>3b_updated_hist</v>
      </c>
      <c r="B7945" s="43" t="str">
        <f>'MRC NP, CWE NP, P'!B7945</f>
        <v>A</v>
      </c>
      <c r="C7945" s="43" t="str">
        <f>'MRC NP, CWE NP, P'!C7945</f>
        <v>Winter</v>
      </c>
      <c r="D7945" s="43" t="str">
        <f>'MRC NP, CWE NP, P'!D7945</f>
        <v>Weekday</v>
      </c>
      <c r="E7945" s="43">
        <f>'MRC NP, CWE NP, P'!E7945</f>
        <v>20190117</v>
      </c>
      <c r="F7945" s="43">
        <f>'MRC NP, CWE NP, P'!F7945</f>
        <v>24</v>
      </c>
      <c r="G7945" s="83">
        <v>2.5899999999999963</v>
      </c>
      <c r="H7945" s="83">
        <v>16.639999999999993</v>
      </c>
      <c r="I7945" s="83">
        <v>-6.8400000000000034</v>
      </c>
      <c r="J7945" s="83">
        <v>-20.89</v>
      </c>
      <c r="K7945" s="83">
        <v>-9.990000000000002</v>
      </c>
      <c r="L7945" s="84">
        <v>23.479999999999997</v>
      </c>
      <c r="M7945">
        <v>5</v>
      </c>
    </row>
    <row r="7946" spans="1:13" ht="15" x14ac:dyDescent="0.25">
      <c r="A7946" s="42" t="str">
        <f>'MRC NP, CWE NP, P'!A7946</f>
        <v>3b_updated_hist</v>
      </c>
      <c r="B7946" s="43" t="str">
        <f>'MRC NP, CWE NP, P'!B7946</f>
        <v>C</v>
      </c>
      <c r="C7946" s="43" t="str">
        <f>'MRC NP, CWE NP, P'!C7946</f>
        <v>Winter</v>
      </c>
      <c r="D7946" s="43" t="str">
        <f>'MRC NP, CWE NP, P'!D7946</f>
        <v>Weekday</v>
      </c>
      <c r="E7946" s="43">
        <f>'MRC NP, CWE NP, P'!E7946</f>
        <v>20190118</v>
      </c>
      <c r="F7946" s="43">
        <f>'MRC NP, CWE NP, P'!F7946</f>
        <v>1</v>
      </c>
      <c r="G7946" s="83">
        <v>-3.1199999999999974</v>
      </c>
      <c r="H7946" s="83">
        <v>8.8700000000000045</v>
      </c>
      <c r="I7946" s="83">
        <v>-7.82</v>
      </c>
      <c r="J7946" s="83">
        <v>-19.810000000000002</v>
      </c>
      <c r="K7946" s="83">
        <v>-4.07</v>
      </c>
      <c r="L7946" s="84">
        <v>19.810000000000002</v>
      </c>
      <c r="M7946">
        <v>5</v>
      </c>
    </row>
    <row r="7947" spans="1:13" ht="15" x14ac:dyDescent="0.25">
      <c r="A7947" s="42" t="str">
        <f>'MRC NP, CWE NP, P'!A7947</f>
        <v>3b_updated_hist</v>
      </c>
      <c r="B7947" s="43" t="str">
        <f>'MRC NP, CWE NP, P'!B7947</f>
        <v>C</v>
      </c>
      <c r="C7947" s="43" t="str">
        <f>'MRC NP, CWE NP, P'!C7947</f>
        <v>Winter</v>
      </c>
      <c r="D7947" s="43" t="str">
        <f>'MRC NP, CWE NP, P'!D7947</f>
        <v>Weekday</v>
      </c>
      <c r="E7947" s="43">
        <f>'MRC NP, CWE NP, P'!E7947</f>
        <v>20190118</v>
      </c>
      <c r="F7947" s="43">
        <f>'MRC NP, CWE NP, P'!F7947</f>
        <v>2</v>
      </c>
      <c r="G7947" s="83">
        <v>-3.5999999999999943</v>
      </c>
      <c r="H7947" s="83">
        <v>3.5300000000000011</v>
      </c>
      <c r="I7947" s="83">
        <v>-9.8700000000000045</v>
      </c>
      <c r="J7947" s="83">
        <v>-17</v>
      </c>
      <c r="K7947" s="83">
        <v>-3.4699999999999989</v>
      </c>
      <c r="L7947" s="84">
        <v>17</v>
      </c>
      <c r="M7947">
        <v>5</v>
      </c>
    </row>
    <row r="7948" spans="1:13" ht="15" x14ac:dyDescent="0.25">
      <c r="A7948" s="42" t="str">
        <f>'MRC NP, CWE NP, P'!A7948</f>
        <v>3b_updated_hist</v>
      </c>
      <c r="B7948" s="43" t="str">
        <f>'MRC NP, CWE NP, P'!B7948</f>
        <v>C</v>
      </c>
      <c r="C7948" s="43" t="str">
        <f>'MRC NP, CWE NP, P'!C7948</f>
        <v>Winter</v>
      </c>
      <c r="D7948" s="43" t="str">
        <f>'MRC NP, CWE NP, P'!D7948</f>
        <v>Weekday</v>
      </c>
      <c r="E7948" s="43">
        <f>'MRC NP, CWE NP, P'!E7948</f>
        <v>20190118</v>
      </c>
      <c r="F7948" s="43">
        <f>'MRC NP, CWE NP, P'!F7948</f>
        <v>3</v>
      </c>
      <c r="G7948" s="83">
        <v>-4.3500000000000014</v>
      </c>
      <c r="H7948" s="83">
        <v>3.5999999999999943</v>
      </c>
      <c r="I7948" s="83">
        <v>-3.0200000000000031</v>
      </c>
      <c r="J7948" s="83">
        <v>-10.969999999999999</v>
      </c>
      <c r="K7948" s="83">
        <v>-2.25</v>
      </c>
      <c r="L7948" s="84">
        <v>10.969999999999999</v>
      </c>
      <c r="M7948">
        <v>5</v>
      </c>
    </row>
    <row r="7949" spans="1:13" ht="15" x14ac:dyDescent="0.25">
      <c r="A7949" s="42" t="str">
        <f>'MRC NP, CWE NP, P'!A7949</f>
        <v>3b_updated_hist</v>
      </c>
      <c r="B7949" s="43" t="str">
        <f>'MRC NP, CWE NP, P'!B7949</f>
        <v>C</v>
      </c>
      <c r="C7949" s="43" t="str">
        <f>'MRC NP, CWE NP, P'!C7949</f>
        <v>Winter</v>
      </c>
      <c r="D7949" s="43" t="str">
        <f>'MRC NP, CWE NP, P'!D7949</f>
        <v>Weekday</v>
      </c>
      <c r="E7949" s="43">
        <f>'MRC NP, CWE NP, P'!E7949</f>
        <v>20190118</v>
      </c>
      <c r="F7949" s="43">
        <f>'MRC NP, CWE NP, P'!F7949</f>
        <v>4</v>
      </c>
      <c r="G7949" s="83">
        <v>-1.5499999999999972</v>
      </c>
      <c r="H7949" s="83">
        <v>2.4399999999999977</v>
      </c>
      <c r="I7949" s="83">
        <v>-1.1900000000000048</v>
      </c>
      <c r="J7949" s="83">
        <v>-5.18</v>
      </c>
      <c r="K7949" s="83">
        <v>-1.5700000000000003</v>
      </c>
      <c r="L7949" s="84">
        <v>5.18</v>
      </c>
      <c r="M7949">
        <v>5</v>
      </c>
    </row>
    <row r="7950" spans="1:13" ht="15" x14ac:dyDescent="0.25">
      <c r="A7950" s="42" t="str">
        <f>'MRC NP, CWE NP, P'!A7950</f>
        <v>3b_updated_hist</v>
      </c>
      <c r="B7950" s="43" t="str">
        <f>'MRC NP, CWE NP, P'!B7950</f>
        <v>C</v>
      </c>
      <c r="C7950" s="43" t="str">
        <f>'MRC NP, CWE NP, P'!C7950</f>
        <v>Winter</v>
      </c>
      <c r="D7950" s="43" t="str">
        <f>'MRC NP, CWE NP, P'!D7950</f>
        <v>Weekday</v>
      </c>
      <c r="E7950" s="43">
        <f>'MRC NP, CWE NP, P'!E7950</f>
        <v>20190118</v>
      </c>
      <c r="F7950" s="43">
        <f>'MRC NP, CWE NP, P'!F7950</f>
        <v>5</v>
      </c>
      <c r="G7950" s="83">
        <v>-2.009999999999998</v>
      </c>
      <c r="H7950" s="83">
        <v>2.1500000000000057</v>
      </c>
      <c r="I7950" s="83">
        <v>-1.5499999999999972</v>
      </c>
      <c r="J7950" s="83">
        <v>-5.7100000000000009</v>
      </c>
      <c r="K7950" s="83">
        <v>-2.9299999999999997</v>
      </c>
      <c r="L7950" s="84">
        <v>5.7100000000000009</v>
      </c>
      <c r="M7950">
        <v>5</v>
      </c>
    </row>
    <row r="7951" spans="1:13" ht="15" x14ac:dyDescent="0.25">
      <c r="A7951" s="42" t="str">
        <f>'MRC NP, CWE NP, P'!A7951</f>
        <v>3b_updated_hist</v>
      </c>
      <c r="B7951" s="43" t="str">
        <f>'MRC NP, CWE NP, P'!B7951</f>
        <v>C</v>
      </c>
      <c r="C7951" s="43" t="str">
        <f>'MRC NP, CWE NP, P'!C7951</f>
        <v>Winter</v>
      </c>
      <c r="D7951" s="43" t="str">
        <f>'MRC NP, CWE NP, P'!D7951</f>
        <v>Weekday</v>
      </c>
      <c r="E7951" s="43">
        <f>'MRC NP, CWE NP, P'!E7951</f>
        <v>20190118</v>
      </c>
      <c r="F7951" s="43">
        <f>'MRC NP, CWE NP, P'!F7951</f>
        <v>6</v>
      </c>
      <c r="G7951" s="83">
        <v>-3.8399999999999963</v>
      </c>
      <c r="H7951" s="83">
        <v>1.1799999999999997</v>
      </c>
      <c r="I7951" s="83">
        <v>-3.1300000000000026</v>
      </c>
      <c r="J7951" s="83">
        <v>-8.1499999999999986</v>
      </c>
      <c r="K7951" s="83">
        <v>-8.3999999999999986</v>
      </c>
      <c r="L7951" s="84">
        <v>8.3999999999999986</v>
      </c>
      <c r="M7951">
        <v>5</v>
      </c>
    </row>
    <row r="7952" spans="1:13" ht="15" x14ac:dyDescent="0.25">
      <c r="A7952" s="42" t="str">
        <f>'MRC NP, CWE NP, P'!A7952</f>
        <v>3b_updated_hist</v>
      </c>
      <c r="B7952" s="43" t="str">
        <f>'MRC NP, CWE NP, P'!B7952</f>
        <v>C</v>
      </c>
      <c r="C7952" s="43" t="str">
        <f>'MRC NP, CWE NP, P'!C7952</f>
        <v>Winter</v>
      </c>
      <c r="D7952" s="43" t="str">
        <f>'MRC NP, CWE NP, P'!D7952</f>
        <v>Weekday</v>
      </c>
      <c r="E7952" s="43">
        <f>'MRC NP, CWE NP, P'!E7952</f>
        <v>20190118</v>
      </c>
      <c r="F7952" s="43">
        <f>'MRC NP, CWE NP, P'!F7952</f>
        <v>7</v>
      </c>
      <c r="G7952" s="83">
        <v>-3.1600000000000037</v>
      </c>
      <c r="H7952" s="83">
        <v>3.740000000000002</v>
      </c>
      <c r="I7952" s="83">
        <v>0</v>
      </c>
      <c r="J7952" s="83">
        <v>-6.9000000000000057</v>
      </c>
      <c r="K7952" s="83">
        <v>-5.3100000000000023</v>
      </c>
      <c r="L7952" s="84">
        <v>6.9000000000000057</v>
      </c>
      <c r="M7952">
        <v>4</v>
      </c>
    </row>
    <row r="7953" spans="1:13" ht="15" x14ac:dyDescent="0.25">
      <c r="A7953" s="42" t="str">
        <f>'MRC NP, CWE NP, P'!A7953</f>
        <v>3b_updated_hist</v>
      </c>
      <c r="B7953" s="43" t="str">
        <f>'MRC NP, CWE NP, P'!B7953</f>
        <v>C</v>
      </c>
      <c r="C7953" s="43" t="str">
        <f>'MRC NP, CWE NP, P'!C7953</f>
        <v>Winter</v>
      </c>
      <c r="D7953" s="43" t="str">
        <f>'MRC NP, CWE NP, P'!D7953</f>
        <v>Weekday</v>
      </c>
      <c r="E7953" s="43">
        <f>'MRC NP, CWE NP, P'!E7953</f>
        <v>20190118</v>
      </c>
      <c r="F7953" s="43">
        <f>'MRC NP, CWE NP, P'!F7953</f>
        <v>8</v>
      </c>
      <c r="G7953" s="83">
        <v>0</v>
      </c>
      <c r="H7953" s="83">
        <v>0</v>
      </c>
      <c r="I7953" s="83">
        <v>0</v>
      </c>
      <c r="J7953" s="83">
        <v>0</v>
      </c>
      <c r="K7953" s="83">
        <v>0</v>
      </c>
      <c r="L7953" s="84">
        <v>0</v>
      </c>
      <c r="M7953">
        <v>1</v>
      </c>
    </row>
    <row r="7954" spans="1:13" ht="15" x14ac:dyDescent="0.25">
      <c r="A7954" s="42" t="str">
        <f>'MRC NP, CWE NP, P'!A7954</f>
        <v>3b_updated_hist</v>
      </c>
      <c r="B7954" s="43" t="str">
        <f>'MRC NP, CWE NP, P'!B7954</f>
        <v>C</v>
      </c>
      <c r="C7954" s="43" t="str">
        <f>'MRC NP, CWE NP, P'!C7954</f>
        <v>Winter</v>
      </c>
      <c r="D7954" s="43" t="str">
        <f>'MRC NP, CWE NP, P'!D7954</f>
        <v>Weekday</v>
      </c>
      <c r="E7954" s="43">
        <f>'MRC NP, CWE NP, P'!E7954</f>
        <v>20190118</v>
      </c>
      <c r="F7954" s="43">
        <f>'MRC NP, CWE NP, P'!F7954</f>
        <v>9</v>
      </c>
      <c r="G7954" s="83">
        <v>4.3700000000000045</v>
      </c>
      <c r="H7954" s="83">
        <v>0</v>
      </c>
      <c r="I7954" s="83">
        <v>-10.150000000000006</v>
      </c>
      <c r="J7954" s="83">
        <v>-5.7800000000000011</v>
      </c>
      <c r="K7954" s="83">
        <v>-1.4300000000000068</v>
      </c>
      <c r="L7954" s="84">
        <v>10.150000000000006</v>
      </c>
      <c r="M7954">
        <v>4</v>
      </c>
    </row>
    <row r="7955" spans="1:13" ht="15" x14ac:dyDescent="0.25">
      <c r="A7955" s="42" t="str">
        <f>'MRC NP, CWE NP, P'!A7955</f>
        <v>3b_updated_hist</v>
      </c>
      <c r="B7955" s="43" t="str">
        <f>'MRC NP, CWE NP, P'!B7955</f>
        <v>C</v>
      </c>
      <c r="C7955" s="43" t="str">
        <f>'MRC NP, CWE NP, P'!C7955</f>
        <v>Winter</v>
      </c>
      <c r="D7955" s="43" t="str">
        <f>'MRC NP, CWE NP, P'!D7955</f>
        <v>Weekday</v>
      </c>
      <c r="E7955" s="43">
        <f>'MRC NP, CWE NP, P'!E7955</f>
        <v>20190118</v>
      </c>
      <c r="F7955" s="43">
        <f>'MRC NP, CWE NP, P'!F7955</f>
        <v>10</v>
      </c>
      <c r="G7955" s="83">
        <v>0.43999999999999773</v>
      </c>
      <c r="H7955" s="83">
        <v>-0.17000000000000171</v>
      </c>
      <c r="I7955" s="83">
        <v>-1.1900000000000119</v>
      </c>
      <c r="J7955" s="83">
        <v>-0.58000000000001251</v>
      </c>
      <c r="K7955" s="83">
        <v>-0.14000000000000057</v>
      </c>
      <c r="L7955" s="84">
        <v>1.1900000000000119</v>
      </c>
      <c r="M7955">
        <v>5</v>
      </c>
    </row>
    <row r="7956" spans="1:13" ht="15" x14ac:dyDescent="0.25">
      <c r="A7956" s="42" t="str">
        <f>'MRC NP, CWE NP, P'!A7956</f>
        <v>3b_updated_hist</v>
      </c>
      <c r="B7956" s="43" t="str">
        <f>'MRC NP, CWE NP, P'!B7956</f>
        <v>C</v>
      </c>
      <c r="C7956" s="43" t="str">
        <f>'MRC NP, CWE NP, P'!C7956</f>
        <v>Winter</v>
      </c>
      <c r="D7956" s="43" t="str">
        <f>'MRC NP, CWE NP, P'!D7956</f>
        <v>Weekday</v>
      </c>
      <c r="E7956" s="43">
        <f>'MRC NP, CWE NP, P'!E7956</f>
        <v>20190118</v>
      </c>
      <c r="F7956" s="43">
        <f>'MRC NP, CWE NP, P'!F7956</f>
        <v>11</v>
      </c>
      <c r="G7956" s="83">
        <v>6.7600000000000051</v>
      </c>
      <c r="H7956" s="83">
        <v>0</v>
      </c>
      <c r="I7956" s="83">
        <v>-16.099999999999994</v>
      </c>
      <c r="J7956" s="83">
        <v>-9.3399999999999892</v>
      </c>
      <c r="K7956" s="83">
        <v>-2.5999999999999943</v>
      </c>
      <c r="L7956" s="84">
        <v>16.099999999999994</v>
      </c>
      <c r="M7956">
        <v>4</v>
      </c>
    </row>
    <row r="7957" spans="1:13" ht="15" x14ac:dyDescent="0.25">
      <c r="A7957" s="42" t="str">
        <f>'MRC NP, CWE NP, P'!A7957</f>
        <v>3b_updated_hist</v>
      </c>
      <c r="B7957" s="43" t="str">
        <f>'MRC NP, CWE NP, P'!B7957</f>
        <v>C</v>
      </c>
      <c r="C7957" s="43" t="str">
        <f>'MRC NP, CWE NP, P'!C7957</f>
        <v>Winter</v>
      </c>
      <c r="D7957" s="43" t="str">
        <f>'MRC NP, CWE NP, P'!D7957</f>
        <v>Weekday</v>
      </c>
      <c r="E7957" s="43">
        <f>'MRC NP, CWE NP, P'!E7957</f>
        <v>20190118</v>
      </c>
      <c r="F7957" s="43">
        <f>'MRC NP, CWE NP, P'!F7957</f>
        <v>12</v>
      </c>
      <c r="G7957" s="83">
        <v>-0.22000000000001307</v>
      </c>
      <c r="H7957" s="83">
        <v>0.30999999999998806</v>
      </c>
      <c r="I7957" s="83">
        <v>-11.480000000000004</v>
      </c>
      <c r="J7957" s="83">
        <v>-12.010000000000005</v>
      </c>
      <c r="K7957" s="83">
        <v>-3.0100000000000051</v>
      </c>
      <c r="L7957" s="84">
        <v>12.010000000000005</v>
      </c>
      <c r="M7957">
        <v>5</v>
      </c>
    </row>
    <row r="7958" spans="1:13" ht="15" x14ac:dyDescent="0.25">
      <c r="A7958" s="42" t="str">
        <f>'MRC NP, CWE NP, P'!A7958</f>
        <v>3b_updated_hist</v>
      </c>
      <c r="B7958" s="43" t="str">
        <f>'MRC NP, CWE NP, P'!B7958</f>
        <v>C</v>
      </c>
      <c r="C7958" s="43" t="str">
        <f>'MRC NP, CWE NP, P'!C7958</f>
        <v>Winter</v>
      </c>
      <c r="D7958" s="43" t="str">
        <f>'MRC NP, CWE NP, P'!D7958</f>
        <v>Weekday</v>
      </c>
      <c r="E7958" s="43">
        <f>'MRC NP, CWE NP, P'!E7958</f>
        <v>20190118</v>
      </c>
      <c r="F7958" s="43">
        <f>'MRC NP, CWE NP, P'!F7958</f>
        <v>13</v>
      </c>
      <c r="G7958" s="83">
        <v>-0.21999999999999886</v>
      </c>
      <c r="H7958" s="83">
        <v>0.28000000000000114</v>
      </c>
      <c r="I7958" s="83">
        <v>-8.8799999999999955</v>
      </c>
      <c r="J7958" s="83">
        <v>-9.3799999999999955</v>
      </c>
      <c r="K7958" s="83">
        <v>-2.3500000000000014</v>
      </c>
      <c r="L7958" s="84">
        <v>9.3799999999999955</v>
      </c>
      <c r="M7958">
        <v>5</v>
      </c>
    </row>
    <row r="7959" spans="1:13" ht="15" x14ac:dyDescent="0.25">
      <c r="A7959" s="42" t="str">
        <f>'MRC NP, CWE NP, P'!A7959</f>
        <v>3b_updated_hist</v>
      </c>
      <c r="B7959" s="43" t="str">
        <f>'MRC NP, CWE NP, P'!B7959</f>
        <v>C</v>
      </c>
      <c r="C7959" s="43" t="str">
        <f>'MRC NP, CWE NP, P'!C7959</f>
        <v>Winter</v>
      </c>
      <c r="D7959" s="43" t="str">
        <f>'MRC NP, CWE NP, P'!D7959</f>
        <v>Weekday</v>
      </c>
      <c r="E7959" s="43">
        <f>'MRC NP, CWE NP, P'!E7959</f>
        <v>20190118</v>
      </c>
      <c r="F7959" s="43">
        <f>'MRC NP, CWE NP, P'!F7959</f>
        <v>14</v>
      </c>
      <c r="G7959" s="83">
        <v>-2.8499999999999943</v>
      </c>
      <c r="H7959" s="83">
        <v>5.5100000000000051</v>
      </c>
      <c r="I7959" s="83">
        <v>-1.9699999999999989</v>
      </c>
      <c r="J7959" s="83">
        <v>-10.329999999999998</v>
      </c>
      <c r="K7959" s="83">
        <v>-2.3299999999999983</v>
      </c>
      <c r="L7959" s="84">
        <v>10.329999999999998</v>
      </c>
      <c r="M7959">
        <v>5</v>
      </c>
    </row>
    <row r="7960" spans="1:13" ht="15" x14ac:dyDescent="0.25">
      <c r="A7960" s="42" t="str">
        <f>'MRC NP, CWE NP, P'!A7960</f>
        <v>3b_updated_hist</v>
      </c>
      <c r="B7960" s="43" t="str">
        <f>'MRC NP, CWE NP, P'!B7960</f>
        <v>C</v>
      </c>
      <c r="C7960" s="43" t="str">
        <f>'MRC NP, CWE NP, P'!C7960</f>
        <v>Winter</v>
      </c>
      <c r="D7960" s="43" t="str">
        <f>'MRC NP, CWE NP, P'!D7960</f>
        <v>Weekday</v>
      </c>
      <c r="E7960" s="43">
        <f>'MRC NP, CWE NP, P'!E7960</f>
        <v>20190118</v>
      </c>
      <c r="F7960" s="43">
        <f>'MRC NP, CWE NP, P'!F7960</f>
        <v>15</v>
      </c>
      <c r="G7960" s="83">
        <v>-2.1800000000000068</v>
      </c>
      <c r="H7960" s="83">
        <v>1.3699999999999903</v>
      </c>
      <c r="I7960" s="83">
        <v>-0.52000000000000313</v>
      </c>
      <c r="J7960" s="83">
        <v>-4.07</v>
      </c>
      <c r="K7960" s="83">
        <v>-0.94999999999999574</v>
      </c>
      <c r="L7960" s="84">
        <v>4.07</v>
      </c>
      <c r="M7960">
        <v>5</v>
      </c>
    </row>
    <row r="7961" spans="1:13" ht="15" x14ac:dyDescent="0.25">
      <c r="A7961" s="42" t="str">
        <f>'MRC NP, CWE NP, P'!A7961</f>
        <v>3b_updated_hist</v>
      </c>
      <c r="B7961" s="43" t="str">
        <f>'MRC NP, CWE NP, P'!B7961</f>
        <v>C</v>
      </c>
      <c r="C7961" s="43" t="str">
        <f>'MRC NP, CWE NP, P'!C7961</f>
        <v>Winter</v>
      </c>
      <c r="D7961" s="43" t="str">
        <f>'MRC NP, CWE NP, P'!D7961</f>
        <v>Weekday</v>
      </c>
      <c r="E7961" s="43">
        <f>'MRC NP, CWE NP, P'!E7961</f>
        <v>20190118</v>
      </c>
      <c r="F7961" s="43">
        <f>'MRC NP, CWE NP, P'!F7961</f>
        <v>16</v>
      </c>
      <c r="G7961" s="83">
        <v>0</v>
      </c>
      <c r="H7961" s="83">
        <v>0</v>
      </c>
      <c r="I7961" s="83">
        <v>0</v>
      </c>
      <c r="J7961" s="83">
        <v>0</v>
      </c>
      <c r="K7961" s="83">
        <v>0</v>
      </c>
      <c r="L7961" s="84">
        <v>0</v>
      </c>
      <c r="M7961">
        <v>1</v>
      </c>
    </row>
    <row r="7962" spans="1:13" ht="15" x14ac:dyDescent="0.25">
      <c r="A7962" s="42" t="str">
        <f>'MRC NP, CWE NP, P'!A7962</f>
        <v>3b_updated_hist</v>
      </c>
      <c r="B7962" s="43" t="str">
        <f>'MRC NP, CWE NP, P'!B7962</f>
        <v>C</v>
      </c>
      <c r="C7962" s="43" t="str">
        <f>'MRC NP, CWE NP, P'!C7962</f>
        <v>Winter</v>
      </c>
      <c r="D7962" s="43" t="str">
        <f>'MRC NP, CWE NP, P'!D7962</f>
        <v>Weekday</v>
      </c>
      <c r="E7962" s="43">
        <f>'MRC NP, CWE NP, P'!E7962</f>
        <v>20190118</v>
      </c>
      <c r="F7962" s="43">
        <f>'MRC NP, CWE NP, P'!F7962</f>
        <v>17</v>
      </c>
      <c r="G7962" s="83">
        <v>0</v>
      </c>
      <c r="H7962" s="83">
        <v>0</v>
      </c>
      <c r="I7962" s="83">
        <v>0</v>
      </c>
      <c r="J7962" s="83">
        <v>0</v>
      </c>
      <c r="K7962" s="83">
        <v>0</v>
      </c>
      <c r="L7962" s="84">
        <v>0</v>
      </c>
      <c r="M7962">
        <v>1</v>
      </c>
    </row>
    <row r="7963" spans="1:13" ht="15" x14ac:dyDescent="0.25">
      <c r="A7963" s="42" t="str">
        <f>'MRC NP, CWE NP, P'!A7963</f>
        <v>3b_updated_hist</v>
      </c>
      <c r="B7963" s="43" t="str">
        <f>'MRC NP, CWE NP, P'!B7963</f>
        <v>C</v>
      </c>
      <c r="C7963" s="43" t="str">
        <f>'MRC NP, CWE NP, P'!C7963</f>
        <v>Winter</v>
      </c>
      <c r="D7963" s="43" t="str">
        <f>'MRC NP, CWE NP, P'!D7963</f>
        <v>Weekday</v>
      </c>
      <c r="E7963" s="43">
        <f>'MRC NP, CWE NP, P'!E7963</f>
        <v>20190118</v>
      </c>
      <c r="F7963" s="43">
        <f>'MRC NP, CWE NP, P'!F7963</f>
        <v>18</v>
      </c>
      <c r="G7963" s="83">
        <v>0</v>
      </c>
      <c r="H7963" s="83">
        <v>0</v>
      </c>
      <c r="I7963" s="83">
        <v>0</v>
      </c>
      <c r="J7963" s="83">
        <v>0</v>
      </c>
      <c r="K7963" s="83">
        <v>0</v>
      </c>
      <c r="L7963" s="84">
        <v>0</v>
      </c>
      <c r="M7963">
        <v>1</v>
      </c>
    </row>
    <row r="7964" spans="1:13" ht="15" x14ac:dyDescent="0.25">
      <c r="A7964" s="42" t="str">
        <f>'MRC NP, CWE NP, P'!A7964</f>
        <v>3b_updated_hist</v>
      </c>
      <c r="B7964" s="43" t="str">
        <f>'MRC NP, CWE NP, P'!B7964</f>
        <v>C</v>
      </c>
      <c r="C7964" s="43" t="str">
        <f>'MRC NP, CWE NP, P'!C7964</f>
        <v>Winter</v>
      </c>
      <c r="D7964" s="43" t="str">
        <f>'MRC NP, CWE NP, P'!D7964</f>
        <v>Weekday</v>
      </c>
      <c r="E7964" s="43">
        <f>'MRC NP, CWE NP, P'!E7964</f>
        <v>20190118</v>
      </c>
      <c r="F7964" s="43">
        <f>'MRC NP, CWE NP, P'!F7964</f>
        <v>19</v>
      </c>
      <c r="G7964" s="83">
        <v>-1.8199999999999932</v>
      </c>
      <c r="H7964" s="83">
        <v>3.8299999999999983</v>
      </c>
      <c r="I7964" s="83">
        <v>-0.59000000000000341</v>
      </c>
      <c r="J7964" s="83">
        <v>-6.2399999999999949</v>
      </c>
      <c r="K7964" s="83">
        <v>-1.3599999999999994</v>
      </c>
      <c r="L7964" s="84">
        <v>6.2399999999999949</v>
      </c>
      <c r="M7964">
        <v>5</v>
      </c>
    </row>
    <row r="7965" spans="1:13" ht="15" x14ac:dyDescent="0.25">
      <c r="A7965" s="42" t="str">
        <f>'MRC NP, CWE NP, P'!A7965</f>
        <v>3b_updated_hist</v>
      </c>
      <c r="B7965" s="43" t="str">
        <f>'MRC NP, CWE NP, P'!B7965</f>
        <v>C</v>
      </c>
      <c r="C7965" s="43" t="str">
        <f>'MRC NP, CWE NP, P'!C7965</f>
        <v>Winter</v>
      </c>
      <c r="D7965" s="43" t="str">
        <f>'MRC NP, CWE NP, P'!D7965</f>
        <v>Weekday</v>
      </c>
      <c r="E7965" s="43">
        <f>'MRC NP, CWE NP, P'!E7965</f>
        <v>20190118</v>
      </c>
      <c r="F7965" s="43">
        <f>'MRC NP, CWE NP, P'!F7965</f>
        <v>20</v>
      </c>
      <c r="G7965" s="83">
        <v>-2.230000000000004</v>
      </c>
      <c r="H7965" s="83">
        <v>3.8399999999999892</v>
      </c>
      <c r="I7965" s="83">
        <v>0</v>
      </c>
      <c r="J7965" s="83">
        <v>-6.0699999999999932</v>
      </c>
      <c r="K7965" s="83">
        <v>-1.3100000000000023</v>
      </c>
      <c r="L7965" s="84">
        <v>6.0699999999999932</v>
      </c>
      <c r="M7965">
        <v>4</v>
      </c>
    </row>
    <row r="7966" spans="1:13" ht="15" x14ac:dyDescent="0.25">
      <c r="A7966" s="42" t="str">
        <f>'MRC NP, CWE NP, P'!A7966</f>
        <v>3b_updated_hist</v>
      </c>
      <c r="B7966" s="43" t="str">
        <f>'MRC NP, CWE NP, P'!B7966</f>
        <v>C</v>
      </c>
      <c r="C7966" s="43" t="str">
        <f>'MRC NP, CWE NP, P'!C7966</f>
        <v>Winter</v>
      </c>
      <c r="D7966" s="43" t="str">
        <f>'MRC NP, CWE NP, P'!D7966</f>
        <v>Weekday</v>
      </c>
      <c r="E7966" s="43">
        <f>'MRC NP, CWE NP, P'!E7966</f>
        <v>20190118</v>
      </c>
      <c r="F7966" s="43">
        <f>'MRC NP, CWE NP, P'!F7966</f>
        <v>21</v>
      </c>
      <c r="G7966" s="83">
        <v>-3.3700000000000045</v>
      </c>
      <c r="H7966" s="83">
        <v>6.2700000000000031</v>
      </c>
      <c r="I7966" s="83">
        <v>0</v>
      </c>
      <c r="J7966" s="83">
        <v>-9.6400000000000077</v>
      </c>
      <c r="K7966" s="83">
        <v>-2.0799999999999983</v>
      </c>
      <c r="L7966" s="84">
        <v>9.6400000000000077</v>
      </c>
      <c r="M7966">
        <v>4</v>
      </c>
    </row>
    <row r="7967" spans="1:13" ht="15" x14ac:dyDescent="0.25">
      <c r="A7967" s="42" t="str">
        <f>'MRC NP, CWE NP, P'!A7967</f>
        <v>3b_updated_hist</v>
      </c>
      <c r="B7967" s="43" t="str">
        <f>'MRC NP, CWE NP, P'!B7967</f>
        <v>C</v>
      </c>
      <c r="C7967" s="43" t="str">
        <f>'MRC NP, CWE NP, P'!C7967</f>
        <v>Winter</v>
      </c>
      <c r="D7967" s="43" t="str">
        <f>'MRC NP, CWE NP, P'!D7967</f>
        <v>Weekday</v>
      </c>
      <c r="E7967" s="43">
        <f>'MRC NP, CWE NP, P'!E7967</f>
        <v>20190118</v>
      </c>
      <c r="F7967" s="43">
        <f>'MRC NP, CWE NP, P'!F7967</f>
        <v>22</v>
      </c>
      <c r="G7967" s="83">
        <v>-4.0499999999999972</v>
      </c>
      <c r="H7967" s="83">
        <v>6.9399999999999977</v>
      </c>
      <c r="I7967" s="83">
        <v>0</v>
      </c>
      <c r="J7967" s="83">
        <v>-10.989999999999995</v>
      </c>
      <c r="K7967" s="83">
        <v>-2.3599999999999994</v>
      </c>
      <c r="L7967" s="84">
        <v>10.989999999999995</v>
      </c>
      <c r="M7967">
        <v>4</v>
      </c>
    </row>
    <row r="7968" spans="1:13" ht="15" x14ac:dyDescent="0.25">
      <c r="A7968" s="42" t="str">
        <f>'MRC NP, CWE NP, P'!A7968</f>
        <v>3b_updated_hist</v>
      </c>
      <c r="B7968" s="43" t="str">
        <f>'MRC NP, CWE NP, P'!B7968</f>
        <v>C</v>
      </c>
      <c r="C7968" s="43" t="str">
        <f>'MRC NP, CWE NP, P'!C7968</f>
        <v>Winter</v>
      </c>
      <c r="D7968" s="43" t="str">
        <f>'MRC NP, CWE NP, P'!D7968</f>
        <v>Weekday</v>
      </c>
      <c r="E7968" s="43">
        <f>'MRC NP, CWE NP, P'!E7968</f>
        <v>20190118</v>
      </c>
      <c r="F7968" s="43">
        <f>'MRC NP, CWE NP, P'!F7968</f>
        <v>23</v>
      </c>
      <c r="G7968" s="83">
        <v>-0.18999999999999773</v>
      </c>
      <c r="H7968" s="83">
        <v>10.369999999999997</v>
      </c>
      <c r="I7968" s="83">
        <v>0</v>
      </c>
      <c r="J7968" s="83">
        <v>-10.559999999999995</v>
      </c>
      <c r="K7968" s="83">
        <v>-2.1899999999999977</v>
      </c>
      <c r="L7968" s="84">
        <v>10.559999999999995</v>
      </c>
      <c r="M7968">
        <v>4</v>
      </c>
    </row>
    <row r="7969" spans="1:13" ht="15" x14ac:dyDescent="0.25">
      <c r="A7969" s="42" t="str">
        <f>'MRC NP, CWE NP, P'!A7969</f>
        <v>3b_updated_hist</v>
      </c>
      <c r="B7969" s="43" t="str">
        <f>'MRC NP, CWE NP, P'!B7969</f>
        <v>C</v>
      </c>
      <c r="C7969" s="43" t="str">
        <f>'MRC NP, CWE NP, P'!C7969</f>
        <v>Winter</v>
      </c>
      <c r="D7969" s="43" t="str">
        <f>'MRC NP, CWE NP, P'!D7969</f>
        <v>Weekday</v>
      </c>
      <c r="E7969" s="43">
        <f>'MRC NP, CWE NP, P'!E7969</f>
        <v>20190118</v>
      </c>
      <c r="F7969" s="43">
        <f>'MRC NP, CWE NP, P'!F7969</f>
        <v>24</v>
      </c>
      <c r="G7969" s="83">
        <v>-0.17999999999999972</v>
      </c>
      <c r="H7969" s="83">
        <v>8.4499999999999957</v>
      </c>
      <c r="I7969" s="83">
        <v>0</v>
      </c>
      <c r="J7969" s="83">
        <v>-8.6299999999999955</v>
      </c>
      <c r="K7969" s="83">
        <v>-1.8299999999999983</v>
      </c>
      <c r="L7969" s="84">
        <v>8.6299999999999955</v>
      </c>
      <c r="M7969">
        <v>4</v>
      </c>
    </row>
    <row r="7970" spans="1:13" ht="15" x14ac:dyDescent="0.25">
      <c r="A7970" s="42" t="str">
        <f>'MRC NP, CWE NP, P'!A7970</f>
        <v>3b_updated_hist</v>
      </c>
      <c r="B7970" s="43" t="str">
        <f>'MRC NP, CWE NP, P'!B7970</f>
        <v>D</v>
      </c>
      <c r="C7970" s="43" t="str">
        <f>'MRC NP, CWE NP, P'!C7970</f>
        <v>Winter</v>
      </c>
      <c r="D7970" s="43" t="str">
        <f>'MRC NP, CWE NP, P'!D7970</f>
        <v>Weekend</v>
      </c>
      <c r="E7970" s="43">
        <f>'MRC NP, CWE NP, P'!E7970</f>
        <v>20190119</v>
      </c>
      <c r="F7970" s="43">
        <f>'MRC NP, CWE NP, P'!F7970</f>
        <v>1</v>
      </c>
      <c r="G7970" s="83">
        <v>-0.18999999999999773</v>
      </c>
      <c r="H7970" s="83">
        <v>9.5</v>
      </c>
      <c r="I7970" s="83">
        <v>0</v>
      </c>
      <c r="J7970" s="83">
        <v>-9.6899999999999977</v>
      </c>
      <c r="K7970" s="83">
        <v>-7.9500000000000028</v>
      </c>
      <c r="L7970" s="84">
        <v>9.6899999999999977</v>
      </c>
      <c r="M7970">
        <v>4</v>
      </c>
    </row>
    <row r="7971" spans="1:13" ht="15" x14ac:dyDescent="0.25">
      <c r="A7971" s="42" t="str">
        <f>'MRC NP, CWE NP, P'!A7971</f>
        <v>3b_updated_hist</v>
      </c>
      <c r="B7971" s="43" t="str">
        <f>'MRC NP, CWE NP, P'!B7971</f>
        <v>D</v>
      </c>
      <c r="C7971" s="43" t="str">
        <f>'MRC NP, CWE NP, P'!C7971</f>
        <v>Winter</v>
      </c>
      <c r="D7971" s="43" t="str">
        <f>'MRC NP, CWE NP, P'!D7971</f>
        <v>Weekend</v>
      </c>
      <c r="E7971" s="43">
        <f>'MRC NP, CWE NP, P'!E7971</f>
        <v>20190119</v>
      </c>
      <c r="F7971" s="43">
        <f>'MRC NP, CWE NP, P'!F7971</f>
        <v>2</v>
      </c>
      <c r="G7971" s="83">
        <v>-7.4200000000000017</v>
      </c>
      <c r="H7971" s="83">
        <v>3.0200000000000031</v>
      </c>
      <c r="I7971" s="83">
        <v>0</v>
      </c>
      <c r="J7971" s="83">
        <v>-10.440000000000005</v>
      </c>
      <c r="K7971" s="83">
        <v>-9.5600000000000023</v>
      </c>
      <c r="L7971" s="84">
        <v>10.440000000000005</v>
      </c>
      <c r="M7971">
        <v>4</v>
      </c>
    </row>
    <row r="7972" spans="1:13" ht="15" x14ac:dyDescent="0.25">
      <c r="A7972" s="42" t="str">
        <f>'MRC NP, CWE NP, P'!A7972</f>
        <v>3b_updated_hist</v>
      </c>
      <c r="B7972" s="43" t="str">
        <f>'MRC NP, CWE NP, P'!B7972</f>
        <v>D</v>
      </c>
      <c r="C7972" s="43" t="str">
        <f>'MRC NP, CWE NP, P'!C7972</f>
        <v>Winter</v>
      </c>
      <c r="D7972" s="43" t="str">
        <f>'MRC NP, CWE NP, P'!D7972</f>
        <v>Weekend</v>
      </c>
      <c r="E7972" s="43">
        <f>'MRC NP, CWE NP, P'!E7972</f>
        <v>20190119</v>
      </c>
      <c r="F7972" s="43">
        <f>'MRC NP, CWE NP, P'!F7972</f>
        <v>3</v>
      </c>
      <c r="G7972" s="83">
        <v>-3.1300000000000026</v>
      </c>
      <c r="H7972" s="83">
        <v>0.89000000000000057</v>
      </c>
      <c r="I7972" s="83">
        <v>0</v>
      </c>
      <c r="J7972" s="83">
        <v>-4.0200000000000031</v>
      </c>
      <c r="K7972" s="83">
        <v>-0.94000000000000483</v>
      </c>
      <c r="L7972" s="84">
        <v>4.0200000000000031</v>
      </c>
      <c r="M7972">
        <v>4</v>
      </c>
    </row>
    <row r="7973" spans="1:13" ht="15" x14ac:dyDescent="0.25">
      <c r="A7973" s="42" t="str">
        <f>'MRC NP, CWE NP, P'!A7973</f>
        <v>3b_updated_hist</v>
      </c>
      <c r="B7973" s="43" t="str">
        <f>'MRC NP, CWE NP, P'!B7973</f>
        <v>D</v>
      </c>
      <c r="C7973" s="43" t="str">
        <f>'MRC NP, CWE NP, P'!C7973</f>
        <v>Winter</v>
      </c>
      <c r="D7973" s="43" t="str">
        <f>'MRC NP, CWE NP, P'!D7973</f>
        <v>Weekend</v>
      </c>
      <c r="E7973" s="43">
        <f>'MRC NP, CWE NP, P'!E7973</f>
        <v>20190119</v>
      </c>
      <c r="F7973" s="43">
        <f>'MRC NP, CWE NP, P'!F7973</f>
        <v>4</v>
      </c>
      <c r="G7973" s="83">
        <v>-3.5</v>
      </c>
      <c r="H7973" s="83">
        <v>3.8100000000000023</v>
      </c>
      <c r="I7973" s="83">
        <v>0</v>
      </c>
      <c r="J7973" s="83">
        <v>-7.3100000000000023</v>
      </c>
      <c r="K7973" s="83">
        <v>-1.6200000000000045</v>
      </c>
      <c r="L7973" s="84">
        <v>7.3100000000000023</v>
      </c>
      <c r="M7973">
        <v>4</v>
      </c>
    </row>
    <row r="7974" spans="1:13" ht="15" x14ac:dyDescent="0.25">
      <c r="A7974" s="42" t="str">
        <f>'MRC NP, CWE NP, P'!A7974</f>
        <v>3b_updated_hist</v>
      </c>
      <c r="B7974" s="43" t="str">
        <f>'MRC NP, CWE NP, P'!B7974</f>
        <v>D</v>
      </c>
      <c r="C7974" s="43" t="str">
        <f>'MRC NP, CWE NP, P'!C7974</f>
        <v>Winter</v>
      </c>
      <c r="D7974" s="43" t="str">
        <f>'MRC NP, CWE NP, P'!D7974</f>
        <v>Weekend</v>
      </c>
      <c r="E7974" s="43">
        <f>'MRC NP, CWE NP, P'!E7974</f>
        <v>20190119</v>
      </c>
      <c r="F7974" s="43">
        <f>'MRC NP, CWE NP, P'!F7974</f>
        <v>5</v>
      </c>
      <c r="G7974" s="83">
        <v>-1.7900000000000063</v>
      </c>
      <c r="H7974" s="83">
        <v>2.029999999999994</v>
      </c>
      <c r="I7974" s="83">
        <v>0</v>
      </c>
      <c r="J7974" s="83">
        <v>-3.8200000000000003</v>
      </c>
      <c r="K7974" s="83">
        <v>-0.85999999999999943</v>
      </c>
      <c r="L7974" s="84">
        <v>3.8200000000000003</v>
      </c>
      <c r="M7974">
        <v>4</v>
      </c>
    </row>
    <row r="7975" spans="1:13" ht="15" x14ac:dyDescent="0.25">
      <c r="A7975" s="42" t="str">
        <f>'MRC NP, CWE NP, P'!A7975</f>
        <v>3b_updated_hist</v>
      </c>
      <c r="B7975" s="43" t="str">
        <f>'MRC NP, CWE NP, P'!B7975</f>
        <v>D</v>
      </c>
      <c r="C7975" s="43" t="str">
        <f>'MRC NP, CWE NP, P'!C7975</f>
        <v>Winter</v>
      </c>
      <c r="D7975" s="43" t="str">
        <f>'MRC NP, CWE NP, P'!D7975</f>
        <v>Weekend</v>
      </c>
      <c r="E7975" s="43">
        <f>'MRC NP, CWE NP, P'!E7975</f>
        <v>20190119</v>
      </c>
      <c r="F7975" s="43">
        <f>'MRC NP, CWE NP, P'!F7975</f>
        <v>6</v>
      </c>
      <c r="G7975" s="83">
        <v>-2.8800000000000026</v>
      </c>
      <c r="H7975" s="83">
        <v>1.1899999999999977</v>
      </c>
      <c r="I7975" s="83">
        <v>0</v>
      </c>
      <c r="J7975" s="83">
        <v>-4.07</v>
      </c>
      <c r="K7975" s="83">
        <v>-3.769999999999996</v>
      </c>
      <c r="L7975" s="84">
        <v>4.07</v>
      </c>
      <c r="M7975">
        <v>4</v>
      </c>
    </row>
    <row r="7976" spans="1:13" ht="15" x14ac:dyDescent="0.25">
      <c r="A7976" s="42" t="str">
        <f>'MRC NP, CWE NP, P'!A7976</f>
        <v>3b_updated_hist</v>
      </c>
      <c r="B7976" s="43" t="str">
        <f>'MRC NP, CWE NP, P'!B7976</f>
        <v>D</v>
      </c>
      <c r="C7976" s="43" t="str">
        <f>'MRC NP, CWE NP, P'!C7976</f>
        <v>Winter</v>
      </c>
      <c r="D7976" s="43" t="str">
        <f>'MRC NP, CWE NP, P'!D7976</f>
        <v>Weekend</v>
      </c>
      <c r="E7976" s="43">
        <f>'MRC NP, CWE NP, P'!E7976</f>
        <v>20190119</v>
      </c>
      <c r="F7976" s="43">
        <f>'MRC NP, CWE NP, P'!F7976</f>
        <v>7</v>
      </c>
      <c r="G7976" s="83">
        <v>-3.0400000000000063</v>
      </c>
      <c r="H7976" s="83">
        <v>3.4099999999999966</v>
      </c>
      <c r="I7976" s="83">
        <v>0</v>
      </c>
      <c r="J7976" s="83">
        <v>-6.4500000000000028</v>
      </c>
      <c r="K7976" s="83">
        <v>-1.4299999999999997</v>
      </c>
      <c r="L7976" s="84">
        <v>6.4500000000000028</v>
      </c>
      <c r="M7976">
        <v>4</v>
      </c>
    </row>
    <row r="7977" spans="1:13" ht="15" x14ac:dyDescent="0.25">
      <c r="A7977" s="42" t="str">
        <f>'MRC NP, CWE NP, P'!A7977</f>
        <v>3b_updated_hist</v>
      </c>
      <c r="B7977" s="43" t="str">
        <f>'MRC NP, CWE NP, P'!B7977</f>
        <v>D</v>
      </c>
      <c r="C7977" s="43" t="str">
        <f>'MRC NP, CWE NP, P'!C7977</f>
        <v>Winter</v>
      </c>
      <c r="D7977" s="43" t="str">
        <f>'MRC NP, CWE NP, P'!D7977</f>
        <v>Weekend</v>
      </c>
      <c r="E7977" s="43">
        <f>'MRC NP, CWE NP, P'!E7977</f>
        <v>20190119</v>
      </c>
      <c r="F7977" s="43">
        <f>'MRC NP, CWE NP, P'!F7977</f>
        <v>8</v>
      </c>
      <c r="G7977" s="83">
        <v>-3.4600000000000009</v>
      </c>
      <c r="H7977" s="83">
        <v>3.8699999999999974</v>
      </c>
      <c r="I7977" s="83">
        <v>0</v>
      </c>
      <c r="J7977" s="83">
        <v>-7.3299999999999983</v>
      </c>
      <c r="K7977" s="83">
        <v>-1.6400000000000006</v>
      </c>
      <c r="L7977" s="84">
        <v>7.3299999999999983</v>
      </c>
      <c r="M7977">
        <v>4</v>
      </c>
    </row>
    <row r="7978" spans="1:13" ht="15" x14ac:dyDescent="0.25">
      <c r="A7978" s="42" t="str">
        <f>'MRC NP, CWE NP, P'!A7978</f>
        <v>3b_updated_hist</v>
      </c>
      <c r="B7978" s="43" t="str">
        <f>'MRC NP, CWE NP, P'!B7978</f>
        <v>D</v>
      </c>
      <c r="C7978" s="43" t="str">
        <f>'MRC NP, CWE NP, P'!C7978</f>
        <v>Winter</v>
      </c>
      <c r="D7978" s="43" t="str">
        <f>'MRC NP, CWE NP, P'!D7978</f>
        <v>Weekend</v>
      </c>
      <c r="E7978" s="43">
        <f>'MRC NP, CWE NP, P'!E7978</f>
        <v>20190119</v>
      </c>
      <c r="F7978" s="43">
        <f>'MRC NP, CWE NP, P'!F7978</f>
        <v>9</v>
      </c>
      <c r="G7978" s="83">
        <v>-3.730000000000004</v>
      </c>
      <c r="H7978" s="83">
        <v>4.3800000000000026</v>
      </c>
      <c r="I7978" s="83">
        <v>0</v>
      </c>
      <c r="J7978" s="83">
        <v>-8.1100000000000065</v>
      </c>
      <c r="K7978" s="83">
        <v>-1.8100000000000023</v>
      </c>
      <c r="L7978" s="84">
        <v>8.1100000000000065</v>
      </c>
      <c r="M7978">
        <v>4</v>
      </c>
    </row>
    <row r="7979" spans="1:13" ht="15" x14ac:dyDescent="0.25">
      <c r="A7979" s="42" t="str">
        <f>'MRC NP, CWE NP, P'!A7979</f>
        <v>3b_updated_hist</v>
      </c>
      <c r="B7979" s="43" t="str">
        <f>'MRC NP, CWE NP, P'!B7979</f>
        <v>D</v>
      </c>
      <c r="C7979" s="43" t="str">
        <f>'MRC NP, CWE NP, P'!C7979</f>
        <v>Winter</v>
      </c>
      <c r="D7979" s="43" t="str">
        <f>'MRC NP, CWE NP, P'!D7979</f>
        <v>Weekend</v>
      </c>
      <c r="E7979" s="43">
        <f>'MRC NP, CWE NP, P'!E7979</f>
        <v>20190119</v>
      </c>
      <c r="F7979" s="43">
        <f>'MRC NP, CWE NP, P'!F7979</f>
        <v>10</v>
      </c>
      <c r="G7979" s="83">
        <v>-0.20000000000000284</v>
      </c>
      <c r="H7979" s="83">
        <v>7.6099999999999923</v>
      </c>
      <c r="I7979" s="83">
        <v>4.0499999999999901</v>
      </c>
      <c r="J7979" s="83">
        <v>-3.7600000000000051</v>
      </c>
      <c r="K7979" s="83">
        <v>-0.88000000000000966</v>
      </c>
      <c r="L7979" s="84">
        <v>7.8099999999999952</v>
      </c>
      <c r="M7979">
        <v>5</v>
      </c>
    </row>
    <row r="7980" spans="1:13" ht="15" x14ac:dyDescent="0.25">
      <c r="A7980" s="42" t="str">
        <f>'MRC NP, CWE NP, P'!A7980</f>
        <v>3b_updated_hist</v>
      </c>
      <c r="B7980" s="43" t="str">
        <f>'MRC NP, CWE NP, P'!B7980</f>
        <v>D</v>
      </c>
      <c r="C7980" s="43" t="str">
        <f>'MRC NP, CWE NP, P'!C7980</f>
        <v>Winter</v>
      </c>
      <c r="D7980" s="43" t="str">
        <f>'MRC NP, CWE NP, P'!D7980</f>
        <v>Weekend</v>
      </c>
      <c r="E7980" s="43">
        <f>'MRC NP, CWE NP, P'!E7980</f>
        <v>20190119</v>
      </c>
      <c r="F7980" s="43">
        <f>'MRC NP, CWE NP, P'!F7980</f>
        <v>11</v>
      </c>
      <c r="G7980" s="83">
        <v>-0.19999999999998863</v>
      </c>
      <c r="H7980" s="83">
        <v>7.3100000000000023</v>
      </c>
      <c r="I7980" s="83">
        <v>-0.5</v>
      </c>
      <c r="J7980" s="83">
        <v>-8.0099999999999909</v>
      </c>
      <c r="K7980" s="83">
        <v>-1.9199999999999946</v>
      </c>
      <c r="L7980" s="84">
        <v>8.0099999999999909</v>
      </c>
      <c r="M7980">
        <v>5</v>
      </c>
    </row>
    <row r="7981" spans="1:13" ht="15" x14ac:dyDescent="0.25">
      <c r="A7981" s="42" t="str">
        <f>'MRC NP, CWE NP, P'!A7981</f>
        <v>3b_updated_hist</v>
      </c>
      <c r="B7981" s="43" t="str">
        <f>'MRC NP, CWE NP, P'!B7981</f>
        <v>D</v>
      </c>
      <c r="C7981" s="43" t="str">
        <f>'MRC NP, CWE NP, P'!C7981</f>
        <v>Winter</v>
      </c>
      <c r="D7981" s="43" t="str">
        <f>'MRC NP, CWE NP, P'!D7981</f>
        <v>Weekend</v>
      </c>
      <c r="E7981" s="43">
        <f>'MRC NP, CWE NP, P'!E7981</f>
        <v>20190119</v>
      </c>
      <c r="F7981" s="43">
        <f>'MRC NP, CWE NP, P'!F7981</f>
        <v>12</v>
      </c>
      <c r="G7981" s="83">
        <v>-6.5600000000000023</v>
      </c>
      <c r="H7981" s="83">
        <v>2.9899999999999949</v>
      </c>
      <c r="I7981" s="83">
        <v>-1.8800000000000026</v>
      </c>
      <c r="J7981" s="83">
        <v>-11.43</v>
      </c>
      <c r="K7981" s="83">
        <v>-5.1499999999999986</v>
      </c>
      <c r="L7981" s="84">
        <v>11.43</v>
      </c>
      <c r="M7981">
        <v>5</v>
      </c>
    </row>
    <row r="7982" spans="1:13" ht="15" x14ac:dyDescent="0.25">
      <c r="A7982" s="42" t="str">
        <f>'MRC NP, CWE NP, P'!A7982</f>
        <v>3b_updated_hist</v>
      </c>
      <c r="B7982" s="43" t="str">
        <f>'MRC NP, CWE NP, P'!B7982</f>
        <v>D</v>
      </c>
      <c r="C7982" s="43" t="str">
        <f>'MRC NP, CWE NP, P'!C7982</f>
        <v>Winter</v>
      </c>
      <c r="D7982" s="43" t="str">
        <f>'MRC NP, CWE NP, P'!D7982</f>
        <v>Weekend</v>
      </c>
      <c r="E7982" s="43">
        <f>'MRC NP, CWE NP, P'!E7982</f>
        <v>20190119</v>
      </c>
      <c r="F7982" s="43">
        <f>'MRC NP, CWE NP, P'!F7982</f>
        <v>13</v>
      </c>
      <c r="G7982" s="83">
        <v>10.210000000000008</v>
      </c>
      <c r="H7982" s="83">
        <v>20.760000000000005</v>
      </c>
      <c r="I7982" s="83">
        <v>0</v>
      </c>
      <c r="J7982" s="83">
        <v>-10.549999999999997</v>
      </c>
      <c r="K7982" s="83">
        <v>-4.5399999999999991</v>
      </c>
      <c r="L7982" s="84">
        <v>20.760000000000005</v>
      </c>
      <c r="M7982">
        <v>4</v>
      </c>
    </row>
    <row r="7983" spans="1:13" ht="15" x14ac:dyDescent="0.25">
      <c r="A7983" s="42" t="str">
        <f>'MRC NP, CWE NP, P'!A7983</f>
        <v>3b_updated_hist</v>
      </c>
      <c r="B7983" s="43" t="str">
        <f>'MRC NP, CWE NP, P'!B7983</f>
        <v>D</v>
      </c>
      <c r="C7983" s="43" t="str">
        <f>'MRC NP, CWE NP, P'!C7983</f>
        <v>Winter</v>
      </c>
      <c r="D7983" s="43" t="str">
        <f>'MRC NP, CWE NP, P'!D7983</f>
        <v>Weekend</v>
      </c>
      <c r="E7983" s="43">
        <f>'MRC NP, CWE NP, P'!E7983</f>
        <v>20190119</v>
      </c>
      <c r="F7983" s="43">
        <f>'MRC NP, CWE NP, P'!F7983</f>
        <v>14</v>
      </c>
      <c r="G7983" s="83">
        <v>-7.720000000000006</v>
      </c>
      <c r="H7983" s="83">
        <v>2.7899999999999991</v>
      </c>
      <c r="I7983" s="83">
        <v>0</v>
      </c>
      <c r="J7983" s="83">
        <v>-10.510000000000005</v>
      </c>
      <c r="K7983" s="83">
        <v>-2.4299999999999997</v>
      </c>
      <c r="L7983" s="84">
        <v>10.510000000000005</v>
      </c>
      <c r="M7983">
        <v>4</v>
      </c>
    </row>
    <row r="7984" spans="1:13" ht="15" x14ac:dyDescent="0.25">
      <c r="A7984" s="42" t="str">
        <f>'MRC NP, CWE NP, P'!A7984</f>
        <v>3b_updated_hist</v>
      </c>
      <c r="B7984" s="43" t="str">
        <f>'MRC NP, CWE NP, P'!B7984</f>
        <v>D</v>
      </c>
      <c r="C7984" s="43" t="str">
        <f>'MRC NP, CWE NP, P'!C7984</f>
        <v>Winter</v>
      </c>
      <c r="D7984" s="43" t="str">
        <f>'MRC NP, CWE NP, P'!D7984</f>
        <v>Weekend</v>
      </c>
      <c r="E7984" s="43">
        <f>'MRC NP, CWE NP, P'!E7984</f>
        <v>20190119</v>
      </c>
      <c r="F7984" s="43">
        <f>'MRC NP, CWE NP, P'!F7984</f>
        <v>15</v>
      </c>
      <c r="G7984" s="83">
        <v>-6.7899999999999991</v>
      </c>
      <c r="H7984" s="83">
        <v>2.9399999999999977</v>
      </c>
      <c r="I7984" s="83">
        <v>0</v>
      </c>
      <c r="J7984" s="83">
        <v>-9.7299999999999969</v>
      </c>
      <c r="K7984" s="83">
        <v>-2.25</v>
      </c>
      <c r="L7984" s="84">
        <v>9.7299999999999969</v>
      </c>
      <c r="M7984">
        <v>4</v>
      </c>
    </row>
    <row r="7985" spans="1:13" ht="15" x14ac:dyDescent="0.25">
      <c r="A7985" s="42" t="str">
        <f>'MRC NP, CWE NP, P'!A7985</f>
        <v>3b_updated_hist</v>
      </c>
      <c r="B7985" s="43" t="str">
        <f>'MRC NP, CWE NP, P'!B7985</f>
        <v>D</v>
      </c>
      <c r="C7985" s="43" t="str">
        <f>'MRC NP, CWE NP, P'!C7985</f>
        <v>Winter</v>
      </c>
      <c r="D7985" s="43" t="str">
        <f>'MRC NP, CWE NP, P'!D7985</f>
        <v>Weekend</v>
      </c>
      <c r="E7985" s="43">
        <f>'MRC NP, CWE NP, P'!E7985</f>
        <v>20190119</v>
      </c>
      <c r="F7985" s="43">
        <f>'MRC NP, CWE NP, P'!F7985</f>
        <v>16</v>
      </c>
      <c r="G7985" s="83">
        <v>-2.5700000000000003</v>
      </c>
      <c r="H7985" s="83">
        <v>3.490000000000002</v>
      </c>
      <c r="I7985" s="83">
        <v>0</v>
      </c>
      <c r="J7985" s="83">
        <v>-6.0600000000000023</v>
      </c>
      <c r="K7985" s="83">
        <v>-1.3599999999999994</v>
      </c>
      <c r="L7985" s="84">
        <v>6.0600000000000023</v>
      </c>
      <c r="M7985">
        <v>4</v>
      </c>
    </row>
    <row r="7986" spans="1:13" ht="15" x14ac:dyDescent="0.25">
      <c r="A7986" s="42" t="str">
        <f>'MRC NP, CWE NP, P'!A7986</f>
        <v>3b_updated_hist</v>
      </c>
      <c r="B7986" s="43" t="str">
        <f>'MRC NP, CWE NP, P'!B7986</f>
        <v>D</v>
      </c>
      <c r="C7986" s="43" t="str">
        <f>'MRC NP, CWE NP, P'!C7986</f>
        <v>Winter</v>
      </c>
      <c r="D7986" s="43" t="str">
        <f>'MRC NP, CWE NP, P'!D7986</f>
        <v>Weekend</v>
      </c>
      <c r="E7986" s="43">
        <f>'MRC NP, CWE NP, P'!E7986</f>
        <v>20190119</v>
      </c>
      <c r="F7986" s="43">
        <f>'MRC NP, CWE NP, P'!F7986</f>
        <v>17</v>
      </c>
      <c r="G7986" s="83">
        <v>0</v>
      </c>
      <c r="H7986" s="83">
        <v>0</v>
      </c>
      <c r="I7986" s="83">
        <v>0</v>
      </c>
      <c r="J7986" s="83">
        <v>0</v>
      </c>
      <c r="K7986" s="83">
        <v>0</v>
      </c>
      <c r="L7986" s="84">
        <v>0</v>
      </c>
      <c r="M7986">
        <v>1</v>
      </c>
    </row>
    <row r="7987" spans="1:13" ht="15" x14ac:dyDescent="0.25">
      <c r="A7987" s="42" t="str">
        <f>'MRC NP, CWE NP, P'!A7987</f>
        <v>3b_updated_hist</v>
      </c>
      <c r="B7987" s="43" t="str">
        <f>'MRC NP, CWE NP, P'!B7987</f>
        <v>D</v>
      </c>
      <c r="C7987" s="43" t="str">
        <f>'MRC NP, CWE NP, P'!C7987</f>
        <v>Winter</v>
      </c>
      <c r="D7987" s="43" t="str">
        <f>'MRC NP, CWE NP, P'!D7987</f>
        <v>Weekend</v>
      </c>
      <c r="E7987" s="43">
        <f>'MRC NP, CWE NP, P'!E7987</f>
        <v>20190119</v>
      </c>
      <c r="F7987" s="43">
        <f>'MRC NP, CWE NP, P'!F7987</f>
        <v>18</v>
      </c>
      <c r="G7987" s="83">
        <v>0</v>
      </c>
      <c r="H7987" s="83">
        <v>0</v>
      </c>
      <c r="I7987" s="83">
        <v>0</v>
      </c>
      <c r="J7987" s="83">
        <v>0</v>
      </c>
      <c r="K7987" s="83">
        <v>0</v>
      </c>
      <c r="L7987" s="84">
        <v>0</v>
      </c>
      <c r="M7987">
        <v>1</v>
      </c>
    </row>
    <row r="7988" spans="1:13" ht="15" x14ac:dyDescent="0.25">
      <c r="A7988" s="42" t="str">
        <f>'MRC NP, CWE NP, P'!A7988</f>
        <v>3b_updated_hist</v>
      </c>
      <c r="B7988" s="43" t="str">
        <f>'MRC NP, CWE NP, P'!B7988</f>
        <v>D</v>
      </c>
      <c r="C7988" s="43" t="str">
        <f>'MRC NP, CWE NP, P'!C7988</f>
        <v>Winter</v>
      </c>
      <c r="D7988" s="43" t="str">
        <f>'MRC NP, CWE NP, P'!D7988</f>
        <v>Weekend</v>
      </c>
      <c r="E7988" s="43">
        <f>'MRC NP, CWE NP, P'!E7988</f>
        <v>20190119</v>
      </c>
      <c r="F7988" s="43">
        <f>'MRC NP, CWE NP, P'!F7988</f>
        <v>19</v>
      </c>
      <c r="G7988" s="83">
        <v>3.7199999999999989</v>
      </c>
      <c r="H7988" s="83">
        <v>11.569999999999993</v>
      </c>
      <c r="I7988" s="83">
        <v>4.4399999999999977</v>
      </c>
      <c r="J7988" s="83">
        <v>-3.4099999999999966</v>
      </c>
      <c r="K7988" s="83">
        <v>-0.84000000000000341</v>
      </c>
      <c r="L7988" s="84">
        <v>11.569999999999993</v>
      </c>
      <c r="M7988">
        <v>5</v>
      </c>
    </row>
    <row r="7989" spans="1:13" ht="15" x14ac:dyDescent="0.25">
      <c r="A7989" s="42" t="str">
        <f>'MRC NP, CWE NP, P'!A7989</f>
        <v>3b_updated_hist</v>
      </c>
      <c r="B7989" s="43" t="str">
        <f>'MRC NP, CWE NP, P'!B7989</f>
        <v>D</v>
      </c>
      <c r="C7989" s="43" t="str">
        <f>'MRC NP, CWE NP, P'!C7989</f>
        <v>Winter</v>
      </c>
      <c r="D7989" s="43" t="str">
        <f>'MRC NP, CWE NP, P'!D7989</f>
        <v>Weekend</v>
      </c>
      <c r="E7989" s="43">
        <f>'MRC NP, CWE NP, P'!E7989</f>
        <v>20190119</v>
      </c>
      <c r="F7989" s="43">
        <f>'MRC NP, CWE NP, P'!F7989</f>
        <v>20</v>
      </c>
      <c r="G7989" s="83">
        <v>1.6299999999999955</v>
      </c>
      <c r="H7989" s="83">
        <v>14.919999999999995</v>
      </c>
      <c r="I7989" s="83">
        <v>5.9799999999999969</v>
      </c>
      <c r="J7989" s="83">
        <v>-7.3100000000000023</v>
      </c>
      <c r="K7989" s="83">
        <v>-1.7400000000000091</v>
      </c>
      <c r="L7989" s="84">
        <v>14.919999999999995</v>
      </c>
      <c r="M7989">
        <v>5</v>
      </c>
    </row>
    <row r="7990" spans="1:13" ht="15" x14ac:dyDescent="0.25">
      <c r="A7990" s="42" t="str">
        <f>'MRC NP, CWE NP, P'!A7990</f>
        <v>3b_updated_hist</v>
      </c>
      <c r="B7990" s="43" t="str">
        <f>'MRC NP, CWE NP, P'!B7990</f>
        <v>D</v>
      </c>
      <c r="C7990" s="43" t="str">
        <f>'MRC NP, CWE NP, P'!C7990</f>
        <v>Winter</v>
      </c>
      <c r="D7990" s="43" t="str">
        <f>'MRC NP, CWE NP, P'!D7990</f>
        <v>Weekend</v>
      </c>
      <c r="E7990" s="43">
        <f>'MRC NP, CWE NP, P'!E7990</f>
        <v>20190119</v>
      </c>
      <c r="F7990" s="43">
        <f>'MRC NP, CWE NP, P'!F7990</f>
        <v>21</v>
      </c>
      <c r="G7990" s="83">
        <v>13.410000000000011</v>
      </c>
      <c r="H7990" s="83">
        <v>26.690000000000005</v>
      </c>
      <c r="I7990" s="83">
        <v>0</v>
      </c>
      <c r="J7990" s="83">
        <v>-13.279999999999994</v>
      </c>
      <c r="K7990" s="83">
        <v>-3.3599999999999994</v>
      </c>
      <c r="L7990" s="84">
        <v>26.690000000000005</v>
      </c>
      <c r="M7990">
        <v>4</v>
      </c>
    </row>
    <row r="7991" spans="1:13" ht="15" x14ac:dyDescent="0.25">
      <c r="A7991" s="42" t="str">
        <f>'MRC NP, CWE NP, P'!A7991</f>
        <v>3b_updated_hist</v>
      </c>
      <c r="B7991" s="43" t="str">
        <f>'MRC NP, CWE NP, P'!B7991</f>
        <v>D</v>
      </c>
      <c r="C7991" s="43" t="str">
        <f>'MRC NP, CWE NP, P'!C7991</f>
        <v>Winter</v>
      </c>
      <c r="D7991" s="43" t="str">
        <f>'MRC NP, CWE NP, P'!D7991</f>
        <v>Weekend</v>
      </c>
      <c r="E7991" s="43">
        <f>'MRC NP, CWE NP, P'!E7991</f>
        <v>20190119</v>
      </c>
      <c r="F7991" s="43">
        <f>'MRC NP, CWE NP, P'!F7991</f>
        <v>22</v>
      </c>
      <c r="G7991" s="83">
        <v>-9.9599999999999937</v>
      </c>
      <c r="H7991" s="83">
        <v>3.2600000000000051</v>
      </c>
      <c r="I7991" s="83">
        <v>0</v>
      </c>
      <c r="J7991" s="83">
        <v>-13.219999999999999</v>
      </c>
      <c r="K7991" s="83">
        <v>-3.0600000000000023</v>
      </c>
      <c r="L7991" s="84">
        <v>13.219999999999999</v>
      </c>
      <c r="M7991">
        <v>4</v>
      </c>
    </row>
    <row r="7992" spans="1:13" ht="15" x14ac:dyDescent="0.25">
      <c r="A7992" s="42" t="str">
        <f>'MRC NP, CWE NP, P'!A7992</f>
        <v>3b_updated_hist</v>
      </c>
      <c r="B7992" s="43" t="str">
        <f>'MRC NP, CWE NP, P'!B7992</f>
        <v>D</v>
      </c>
      <c r="C7992" s="43" t="str">
        <f>'MRC NP, CWE NP, P'!C7992</f>
        <v>Winter</v>
      </c>
      <c r="D7992" s="43" t="str">
        <f>'MRC NP, CWE NP, P'!D7992</f>
        <v>Weekend</v>
      </c>
      <c r="E7992" s="43">
        <f>'MRC NP, CWE NP, P'!E7992</f>
        <v>20190119</v>
      </c>
      <c r="F7992" s="43">
        <f>'MRC NP, CWE NP, P'!F7992</f>
        <v>23</v>
      </c>
      <c r="G7992" s="83">
        <v>2.9300000000000068</v>
      </c>
      <c r="H7992" s="83">
        <v>13.710000000000008</v>
      </c>
      <c r="I7992" s="83">
        <v>0</v>
      </c>
      <c r="J7992" s="83">
        <v>-10.780000000000001</v>
      </c>
      <c r="K7992" s="83">
        <v>-2.490000000000002</v>
      </c>
      <c r="L7992" s="84">
        <v>13.710000000000008</v>
      </c>
      <c r="M7992">
        <v>4</v>
      </c>
    </row>
    <row r="7993" spans="1:13" ht="15" x14ac:dyDescent="0.25">
      <c r="A7993" s="42" t="str">
        <f>'MRC NP, CWE NP, P'!A7993</f>
        <v>3b_updated_hist</v>
      </c>
      <c r="B7993" s="43" t="str">
        <f>'MRC NP, CWE NP, P'!B7993</f>
        <v>D</v>
      </c>
      <c r="C7993" s="43" t="str">
        <f>'MRC NP, CWE NP, P'!C7993</f>
        <v>Winter</v>
      </c>
      <c r="D7993" s="43" t="str">
        <f>'MRC NP, CWE NP, P'!D7993</f>
        <v>Weekend</v>
      </c>
      <c r="E7993" s="43">
        <f>'MRC NP, CWE NP, P'!E7993</f>
        <v>20190119</v>
      </c>
      <c r="F7993" s="43">
        <f>'MRC NP, CWE NP, P'!F7993</f>
        <v>24</v>
      </c>
      <c r="G7993" s="83">
        <v>0.65999999999999659</v>
      </c>
      <c r="H7993" s="83">
        <v>10.439999999999998</v>
      </c>
      <c r="I7993" s="83">
        <v>0</v>
      </c>
      <c r="J7993" s="83">
        <v>-9.7800000000000011</v>
      </c>
      <c r="K7993" s="83">
        <v>-9.6899999999999977</v>
      </c>
      <c r="L7993" s="84">
        <v>10.439999999999998</v>
      </c>
      <c r="M7993">
        <v>4</v>
      </c>
    </row>
    <row r="7994" spans="1:13" ht="15" x14ac:dyDescent="0.25">
      <c r="A7994" s="42" t="str">
        <f>'MRC NP, CWE NP, P'!A7994</f>
        <v>3b_updated_hist</v>
      </c>
      <c r="B7994" s="43" t="str">
        <f>'MRC NP, CWE NP, P'!B7994</f>
        <v>D</v>
      </c>
      <c r="C7994" s="43" t="str">
        <f>'MRC NP, CWE NP, P'!C7994</f>
        <v>Winter</v>
      </c>
      <c r="D7994" s="43" t="str">
        <f>'MRC NP, CWE NP, P'!D7994</f>
        <v>Weekend</v>
      </c>
      <c r="E7994" s="43">
        <f>'MRC NP, CWE NP, P'!E7994</f>
        <v>20190120</v>
      </c>
      <c r="F7994" s="43">
        <f>'MRC NP, CWE NP, P'!F7994</f>
        <v>1</v>
      </c>
      <c r="G7994" s="83">
        <v>14.769999999999996</v>
      </c>
      <c r="H7994" s="83">
        <v>29.569999999999993</v>
      </c>
      <c r="I7994" s="83">
        <v>0</v>
      </c>
      <c r="J7994" s="83">
        <v>-14.799999999999997</v>
      </c>
      <c r="K7994" s="83">
        <v>-3.8100000000000023</v>
      </c>
      <c r="L7994" s="84">
        <v>29.569999999999993</v>
      </c>
      <c r="M7994">
        <v>4</v>
      </c>
    </row>
    <row r="7995" spans="1:13" ht="15" x14ac:dyDescent="0.25">
      <c r="A7995" s="42" t="str">
        <f>'MRC NP, CWE NP, P'!A7995</f>
        <v>3b_updated_hist</v>
      </c>
      <c r="B7995" s="43" t="str">
        <f>'MRC NP, CWE NP, P'!B7995</f>
        <v>D</v>
      </c>
      <c r="C7995" s="43" t="str">
        <f>'MRC NP, CWE NP, P'!C7995</f>
        <v>Winter</v>
      </c>
      <c r="D7995" s="43" t="str">
        <f>'MRC NP, CWE NP, P'!D7995</f>
        <v>Weekend</v>
      </c>
      <c r="E7995" s="43">
        <f>'MRC NP, CWE NP, P'!E7995</f>
        <v>20190120</v>
      </c>
      <c r="F7995" s="43">
        <f>'MRC NP, CWE NP, P'!F7995</f>
        <v>2</v>
      </c>
      <c r="G7995" s="83">
        <v>-10.089999999999996</v>
      </c>
      <c r="H7995" s="83">
        <v>3.6600000000000037</v>
      </c>
      <c r="I7995" s="83">
        <v>0</v>
      </c>
      <c r="J7995" s="83">
        <v>-13.75</v>
      </c>
      <c r="K7995" s="83">
        <v>-4.4200000000000017</v>
      </c>
      <c r="L7995" s="84">
        <v>13.75</v>
      </c>
      <c r="M7995">
        <v>4</v>
      </c>
    </row>
    <row r="7996" spans="1:13" ht="15" x14ac:dyDescent="0.25">
      <c r="A7996" s="42" t="str">
        <f>'MRC NP, CWE NP, P'!A7996</f>
        <v>3b_updated_hist</v>
      </c>
      <c r="B7996" s="43" t="str">
        <f>'MRC NP, CWE NP, P'!B7996</f>
        <v>D</v>
      </c>
      <c r="C7996" s="43" t="str">
        <f>'MRC NP, CWE NP, P'!C7996</f>
        <v>Winter</v>
      </c>
      <c r="D7996" s="43" t="str">
        <f>'MRC NP, CWE NP, P'!D7996</f>
        <v>Weekend</v>
      </c>
      <c r="E7996" s="43">
        <f>'MRC NP, CWE NP, P'!E7996</f>
        <v>20190120</v>
      </c>
      <c r="F7996" s="43">
        <f>'MRC NP, CWE NP, P'!F7996</f>
        <v>3</v>
      </c>
      <c r="G7996" s="83">
        <v>-3.1000000000000014</v>
      </c>
      <c r="H7996" s="83">
        <v>0.87999999999999545</v>
      </c>
      <c r="I7996" s="83">
        <v>0</v>
      </c>
      <c r="J7996" s="83">
        <v>-3.9799999999999969</v>
      </c>
      <c r="K7996" s="83">
        <v>-0.92999999999999972</v>
      </c>
      <c r="L7996" s="84">
        <v>3.9799999999999969</v>
      </c>
      <c r="M7996">
        <v>4</v>
      </c>
    </row>
    <row r="7997" spans="1:13" ht="15" x14ac:dyDescent="0.25">
      <c r="A7997" s="42" t="str">
        <f>'MRC NP, CWE NP, P'!A7997</f>
        <v>3b_updated_hist</v>
      </c>
      <c r="B7997" s="43" t="str">
        <f>'MRC NP, CWE NP, P'!B7997</f>
        <v>D</v>
      </c>
      <c r="C7997" s="43" t="str">
        <f>'MRC NP, CWE NP, P'!C7997</f>
        <v>Winter</v>
      </c>
      <c r="D7997" s="43" t="str">
        <f>'MRC NP, CWE NP, P'!D7997</f>
        <v>Weekend</v>
      </c>
      <c r="E7997" s="43">
        <f>'MRC NP, CWE NP, P'!E7997</f>
        <v>20190120</v>
      </c>
      <c r="F7997" s="43">
        <f>'MRC NP, CWE NP, P'!F7997</f>
        <v>4</v>
      </c>
      <c r="G7997" s="83">
        <v>-0.23999999999999488</v>
      </c>
      <c r="H7997" s="83">
        <v>1</v>
      </c>
      <c r="I7997" s="83">
        <v>0</v>
      </c>
      <c r="J7997" s="83">
        <v>-1.2399999999999949</v>
      </c>
      <c r="K7997" s="83">
        <v>-1.4399999999999977</v>
      </c>
      <c r="L7997" s="84">
        <v>1.4399999999999977</v>
      </c>
      <c r="M7997">
        <v>4</v>
      </c>
    </row>
    <row r="7998" spans="1:13" ht="15" x14ac:dyDescent="0.25">
      <c r="A7998" s="42" t="str">
        <f>'MRC NP, CWE NP, P'!A7998</f>
        <v>3b_updated_hist</v>
      </c>
      <c r="B7998" s="43" t="str">
        <f>'MRC NP, CWE NP, P'!B7998</f>
        <v>D</v>
      </c>
      <c r="C7998" s="43" t="str">
        <f>'MRC NP, CWE NP, P'!C7998</f>
        <v>Winter</v>
      </c>
      <c r="D7998" s="43" t="str">
        <f>'MRC NP, CWE NP, P'!D7998</f>
        <v>Weekend</v>
      </c>
      <c r="E7998" s="43">
        <f>'MRC NP, CWE NP, P'!E7998</f>
        <v>20190120</v>
      </c>
      <c r="F7998" s="43">
        <f>'MRC NP, CWE NP, P'!F7998</f>
        <v>5</v>
      </c>
      <c r="G7998" s="83">
        <v>0</v>
      </c>
      <c r="H7998" s="83">
        <v>0</v>
      </c>
      <c r="I7998" s="83">
        <v>0</v>
      </c>
      <c r="J7998" s="83">
        <v>0</v>
      </c>
      <c r="K7998" s="83">
        <v>0</v>
      </c>
      <c r="L7998" s="84">
        <v>0</v>
      </c>
      <c r="M7998">
        <v>1</v>
      </c>
    </row>
    <row r="7999" spans="1:13" ht="15" x14ac:dyDescent="0.25">
      <c r="A7999" s="42" t="str">
        <f>'MRC NP, CWE NP, P'!A7999</f>
        <v>3b_updated_hist</v>
      </c>
      <c r="B7999" s="43" t="str">
        <f>'MRC NP, CWE NP, P'!B7999</f>
        <v>D</v>
      </c>
      <c r="C7999" s="43" t="str">
        <f>'MRC NP, CWE NP, P'!C7999</f>
        <v>Winter</v>
      </c>
      <c r="D7999" s="43" t="str">
        <f>'MRC NP, CWE NP, P'!D7999</f>
        <v>Weekend</v>
      </c>
      <c r="E7999" s="43">
        <f>'MRC NP, CWE NP, P'!E7999</f>
        <v>20190120</v>
      </c>
      <c r="F7999" s="43">
        <f>'MRC NP, CWE NP, P'!F7999</f>
        <v>6</v>
      </c>
      <c r="G7999" s="83">
        <v>-0.71000000000000085</v>
      </c>
      <c r="H7999" s="83">
        <v>0.21999999999999886</v>
      </c>
      <c r="I7999" s="83">
        <v>-0.47999999999999687</v>
      </c>
      <c r="J7999" s="83">
        <v>-1.4099999999999966</v>
      </c>
      <c r="K7999" s="83">
        <v>-1.8500000000000014</v>
      </c>
      <c r="L7999" s="84">
        <v>1.8500000000000014</v>
      </c>
      <c r="M7999">
        <v>5</v>
      </c>
    </row>
    <row r="8000" spans="1:13" ht="15" x14ac:dyDescent="0.25">
      <c r="A8000" s="42" t="str">
        <f>'MRC NP, CWE NP, P'!A8000</f>
        <v>3b_updated_hist</v>
      </c>
      <c r="B8000" s="43" t="str">
        <f>'MRC NP, CWE NP, P'!B8000</f>
        <v>D</v>
      </c>
      <c r="C8000" s="43" t="str">
        <f>'MRC NP, CWE NP, P'!C8000</f>
        <v>Winter</v>
      </c>
      <c r="D8000" s="43" t="str">
        <f>'MRC NP, CWE NP, P'!D8000</f>
        <v>Weekend</v>
      </c>
      <c r="E8000" s="43">
        <f>'MRC NP, CWE NP, P'!E8000</f>
        <v>20190120</v>
      </c>
      <c r="F8000" s="43">
        <f>'MRC NP, CWE NP, P'!F8000</f>
        <v>7</v>
      </c>
      <c r="G8000" s="83">
        <v>0.42000000000000171</v>
      </c>
      <c r="H8000" s="83">
        <v>0</v>
      </c>
      <c r="I8000" s="83">
        <v>-0.92999999999999972</v>
      </c>
      <c r="J8000" s="83">
        <v>-0.50999999999999801</v>
      </c>
      <c r="K8000" s="83">
        <v>-0.14000000000000057</v>
      </c>
      <c r="L8000" s="84">
        <v>0.92999999999999972</v>
      </c>
      <c r="M8000">
        <v>4</v>
      </c>
    </row>
    <row r="8001" spans="1:13" ht="15" x14ac:dyDescent="0.25">
      <c r="A8001" s="42" t="str">
        <f>'MRC NP, CWE NP, P'!A8001</f>
        <v>3b_updated_hist</v>
      </c>
      <c r="B8001" s="43" t="str">
        <f>'MRC NP, CWE NP, P'!B8001</f>
        <v>D</v>
      </c>
      <c r="C8001" s="43" t="str">
        <f>'MRC NP, CWE NP, P'!C8001</f>
        <v>Winter</v>
      </c>
      <c r="D8001" s="43" t="str">
        <f>'MRC NP, CWE NP, P'!D8001</f>
        <v>Weekend</v>
      </c>
      <c r="E8001" s="43">
        <f>'MRC NP, CWE NP, P'!E8001</f>
        <v>20190120</v>
      </c>
      <c r="F8001" s="43">
        <f>'MRC NP, CWE NP, P'!F8001</f>
        <v>8</v>
      </c>
      <c r="G8001" s="83">
        <v>0</v>
      </c>
      <c r="H8001" s="83">
        <v>0</v>
      </c>
      <c r="I8001" s="83">
        <v>0</v>
      </c>
      <c r="J8001" s="83">
        <v>0</v>
      </c>
      <c r="K8001" s="83">
        <v>0</v>
      </c>
      <c r="L8001" s="84">
        <v>0</v>
      </c>
      <c r="M8001">
        <v>1</v>
      </c>
    </row>
    <row r="8002" spans="1:13" ht="15" x14ac:dyDescent="0.25">
      <c r="A8002" s="42" t="str">
        <f>'MRC NP, CWE NP, P'!A8002</f>
        <v>3b_updated_hist</v>
      </c>
      <c r="B8002" s="43" t="str">
        <f>'MRC NP, CWE NP, P'!B8002</f>
        <v>D</v>
      </c>
      <c r="C8002" s="43" t="str">
        <f>'MRC NP, CWE NP, P'!C8002</f>
        <v>Winter</v>
      </c>
      <c r="D8002" s="43" t="str">
        <f>'MRC NP, CWE NP, P'!D8002</f>
        <v>Weekend</v>
      </c>
      <c r="E8002" s="43">
        <f>'MRC NP, CWE NP, P'!E8002</f>
        <v>20190120</v>
      </c>
      <c r="F8002" s="43">
        <f>'MRC NP, CWE NP, P'!F8002</f>
        <v>9</v>
      </c>
      <c r="G8002" s="83">
        <v>-0.16000000000000369</v>
      </c>
      <c r="H8002" s="83">
        <v>2.3799999999999955</v>
      </c>
      <c r="I8002" s="83">
        <v>0</v>
      </c>
      <c r="J8002" s="83">
        <v>-2.5399999999999991</v>
      </c>
      <c r="K8002" s="83">
        <v>-0.57000000000000028</v>
      </c>
      <c r="L8002" s="84">
        <v>2.5399999999999991</v>
      </c>
      <c r="M8002">
        <v>4</v>
      </c>
    </row>
    <row r="8003" spans="1:13" ht="15" x14ac:dyDescent="0.25">
      <c r="A8003" s="42" t="str">
        <f>'MRC NP, CWE NP, P'!A8003</f>
        <v>3b_updated_hist</v>
      </c>
      <c r="B8003" s="43" t="str">
        <f>'MRC NP, CWE NP, P'!B8003</f>
        <v>D</v>
      </c>
      <c r="C8003" s="43" t="str">
        <f>'MRC NP, CWE NP, P'!C8003</f>
        <v>Winter</v>
      </c>
      <c r="D8003" s="43" t="str">
        <f>'MRC NP, CWE NP, P'!D8003</f>
        <v>Weekend</v>
      </c>
      <c r="E8003" s="43">
        <f>'MRC NP, CWE NP, P'!E8003</f>
        <v>20190120</v>
      </c>
      <c r="F8003" s="43">
        <f>'MRC NP, CWE NP, P'!F8003</f>
        <v>10</v>
      </c>
      <c r="G8003" s="83">
        <v>0.57000000000000028</v>
      </c>
      <c r="H8003" s="83">
        <v>4.9600000000000009</v>
      </c>
      <c r="I8003" s="83">
        <v>-0.26999999999999602</v>
      </c>
      <c r="J8003" s="83">
        <v>-4.6599999999999966</v>
      </c>
      <c r="K8003" s="83">
        <v>-1.1199999999999974</v>
      </c>
      <c r="L8003" s="84">
        <v>5.2299999999999969</v>
      </c>
      <c r="M8003">
        <v>5</v>
      </c>
    </row>
    <row r="8004" spans="1:13" ht="15" x14ac:dyDescent="0.25">
      <c r="A8004" s="42" t="str">
        <f>'MRC NP, CWE NP, P'!A8004</f>
        <v>3b_updated_hist</v>
      </c>
      <c r="B8004" s="43" t="str">
        <f>'MRC NP, CWE NP, P'!B8004</f>
        <v>D</v>
      </c>
      <c r="C8004" s="43" t="str">
        <f>'MRC NP, CWE NP, P'!C8004</f>
        <v>Winter</v>
      </c>
      <c r="D8004" s="43" t="str">
        <f>'MRC NP, CWE NP, P'!D8004</f>
        <v>Weekend</v>
      </c>
      <c r="E8004" s="43">
        <f>'MRC NP, CWE NP, P'!E8004</f>
        <v>20190120</v>
      </c>
      <c r="F8004" s="43">
        <f>'MRC NP, CWE NP, P'!F8004</f>
        <v>11</v>
      </c>
      <c r="G8004" s="83">
        <v>1.7800000000000011</v>
      </c>
      <c r="H8004" s="83">
        <v>11.13000000000001</v>
      </c>
      <c r="I8004" s="83">
        <v>0</v>
      </c>
      <c r="J8004" s="83">
        <v>-9.3500000000000085</v>
      </c>
      <c r="K8004" s="83">
        <v>-2.2600000000000051</v>
      </c>
      <c r="L8004" s="84">
        <v>11.13000000000001</v>
      </c>
      <c r="M8004">
        <v>4</v>
      </c>
    </row>
    <row r="8005" spans="1:13" ht="15" x14ac:dyDescent="0.25">
      <c r="A8005" s="42" t="str">
        <f>'MRC NP, CWE NP, P'!A8005</f>
        <v>3b_updated_hist</v>
      </c>
      <c r="B8005" s="43" t="str">
        <f>'MRC NP, CWE NP, P'!B8005</f>
        <v>D</v>
      </c>
      <c r="C8005" s="43" t="str">
        <f>'MRC NP, CWE NP, P'!C8005</f>
        <v>Winter</v>
      </c>
      <c r="D8005" s="43" t="str">
        <f>'MRC NP, CWE NP, P'!D8005</f>
        <v>Weekend</v>
      </c>
      <c r="E8005" s="43">
        <f>'MRC NP, CWE NP, P'!E8005</f>
        <v>20190120</v>
      </c>
      <c r="F8005" s="43">
        <f>'MRC NP, CWE NP, P'!F8005</f>
        <v>12</v>
      </c>
      <c r="G8005" s="83">
        <v>6.9899999999999949</v>
      </c>
      <c r="H8005" s="83">
        <v>15.5</v>
      </c>
      <c r="I8005" s="83">
        <v>-7.0000000000000284E-2</v>
      </c>
      <c r="J8005" s="83">
        <v>-8.5800000000000054</v>
      </c>
      <c r="K8005" s="83">
        <v>-2.1400000000000006</v>
      </c>
      <c r="L8005" s="84">
        <v>15.57</v>
      </c>
      <c r="M8005">
        <v>5</v>
      </c>
    </row>
    <row r="8006" spans="1:13" ht="15" x14ac:dyDescent="0.25">
      <c r="A8006" s="42" t="str">
        <f>'MRC NP, CWE NP, P'!A8006</f>
        <v>3b_updated_hist</v>
      </c>
      <c r="B8006" s="43" t="str">
        <f>'MRC NP, CWE NP, P'!B8006</f>
        <v>D</v>
      </c>
      <c r="C8006" s="43" t="str">
        <f>'MRC NP, CWE NP, P'!C8006</f>
        <v>Winter</v>
      </c>
      <c r="D8006" s="43" t="str">
        <f>'MRC NP, CWE NP, P'!D8006</f>
        <v>Weekend</v>
      </c>
      <c r="E8006" s="43">
        <f>'MRC NP, CWE NP, P'!E8006</f>
        <v>20190120</v>
      </c>
      <c r="F8006" s="43">
        <f>'MRC NP, CWE NP, P'!F8006</f>
        <v>13</v>
      </c>
      <c r="G8006" s="83">
        <v>8.960000000000008</v>
      </c>
      <c r="H8006" s="83">
        <v>17.010000000000005</v>
      </c>
      <c r="I8006" s="83">
        <v>-0.87000000000000455</v>
      </c>
      <c r="J8006" s="83">
        <v>-8.9200000000000017</v>
      </c>
      <c r="K8006" s="83">
        <v>-2.25</v>
      </c>
      <c r="L8006" s="84">
        <v>17.88000000000001</v>
      </c>
      <c r="M8006">
        <v>5</v>
      </c>
    </row>
    <row r="8007" spans="1:13" ht="15" x14ac:dyDescent="0.25">
      <c r="A8007" s="42" t="str">
        <f>'MRC NP, CWE NP, P'!A8007</f>
        <v>3b_updated_hist</v>
      </c>
      <c r="B8007" s="43" t="str">
        <f>'MRC NP, CWE NP, P'!B8007</f>
        <v>D</v>
      </c>
      <c r="C8007" s="43" t="str">
        <f>'MRC NP, CWE NP, P'!C8007</f>
        <v>Winter</v>
      </c>
      <c r="D8007" s="43" t="str">
        <f>'MRC NP, CWE NP, P'!D8007</f>
        <v>Weekend</v>
      </c>
      <c r="E8007" s="43">
        <f>'MRC NP, CWE NP, P'!E8007</f>
        <v>20190120</v>
      </c>
      <c r="F8007" s="43">
        <f>'MRC NP, CWE NP, P'!F8007</f>
        <v>14</v>
      </c>
      <c r="G8007" s="83">
        <v>-5.7299999999999969</v>
      </c>
      <c r="H8007" s="83">
        <v>1.6000000000000014</v>
      </c>
      <c r="I8007" s="83">
        <v>-1.9399999999999977</v>
      </c>
      <c r="J8007" s="83">
        <v>-9.269999999999996</v>
      </c>
      <c r="K8007" s="83">
        <v>-2.1599999999999966</v>
      </c>
      <c r="L8007" s="84">
        <v>9.269999999999996</v>
      </c>
      <c r="M8007">
        <v>5</v>
      </c>
    </row>
    <row r="8008" spans="1:13" ht="15" x14ac:dyDescent="0.25">
      <c r="A8008" s="42" t="str">
        <f>'MRC NP, CWE NP, P'!A8008</f>
        <v>3b_updated_hist</v>
      </c>
      <c r="B8008" s="43" t="str">
        <f>'MRC NP, CWE NP, P'!B8008</f>
        <v>D</v>
      </c>
      <c r="C8008" s="43" t="str">
        <f>'MRC NP, CWE NP, P'!C8008</f>
        <v>Winter</v>
      </c>
      <c r="D8008" s="43" t="str">
        <f>'MRC NP, CWE NP, P'!D8008</f>
        <v>Weekend</v>
      </c>
      <c r="E8008" s="43">
        <f>'MRC NP, CWE NP, P'!E8008</f>
        <v>20190120</v>
      </c>
      <c r="F8008" s="43">
        <f>'MRC NP, CWE NP, P'!F8008</f>
        <v>15</v>
      </c>
      <c r="G8008" s="83">
        <v>-5.6499999999999986</v>
      </c>
      <c r="H8008" s="83">
        <v>2.4399999999999977</v>
      </c>
      <c r="I8008" s="83">
        <v>0</v>
      </c>
      <c r="J8008" s="83">
        <v>-8.0899999999999963</v>
      </c>
      <c r="K8008" s="83">
        <v>-1.8699999999999974</v>
      </c>
      <c r="L8008" s="84">
        <v>8.0899999999999963</v>
      </c>
      <c r="M8008">
        <v>4</v>
      </c>
    </row>
    <row r="8009" spans="1:13" ht="15" x14ac:dyDescent="0.25">
      <c r="A8009" s="42" t="str">
        <f>'MRC NP, CWE NP, P'!A8009</f>
        <v>3b_updated_hist</v>
      </c>
      <c r="B8009" s="43" t="str">
        <f>'MRC NP, CWE NP, P'!B8009</f>
        <v>D</v>
      </c>
      <c r="C8009" s="43" t="str">
        <f>'MRC NP, CWE NP, P'!C8009</f>
        <v>Winter</v>
      </c>
      <c r="D8009" s="43" t="str">
        <f>'MRC NP, CWE NP, P'!D8009</f>
        <v>Weekend</v>
      </c>
      <c r="E8009" s="43">
        <f>'MRC NP, CWE NP, P'!E8009</f>
        <v>20190120</v>
      </c>
      <c r="F8009" s="43">
        <f>'MRC NP, CWE NP, P'!F8009</f>
        <v>16</v>
      </c>
      <c r="G8009" s="83">
        <v>0</v>
      </c>
      <c r="H8009" s="83">
        <v>0</v>
      </c>
      <c r="I8009" s="83">
        <v>0</v>
      </c>
      <c r="J8009" s="83">
        <v>0</v>
      </c>
      <c r="K8009" s="83">
        <v>0</v>
      </c>
      <c r="L8009" s="84">
        <v>0</v>
      </c>
      <c r="M8009">
        <v>1</v>
      </c>
    </row>
    <row r="8010" spans="1:13" ht="15" x14ac:dyDescent="0.25">
      <c r="A8010" s="42" t="str">
        <f>'MRC NP, CWE NP, P'!A8010</f>
        <v>3b_updated_hist</v>
      </c>
      <c r="B8010" s="43" t="str">
        <f>'MRC NP, CWE NP, P'!B8010</f>
        <v>D</v>
      </c>
      <c r="C8010" s="43" t="str">
        <f>'MRC NP, CWE NP, P'!C8010</f>
        <v>Winter</v>
      </c>
      <c r="D8010" s="43" t="str">
        <f>'MRC NP, CWE NP, P'!D8010</f>
        <v>Weekend</v>
      </c>
      <c r="E8010" s="43">
        <f>'MRC NP, CWE NP, P'!E8010</f>
        <v>20190120</v>
      </c>
      <c r="F8010" s="43">
        <f>'MRC NP, CWE NP, P'!F8010</f>
        <v>17</v>
      </c>
      <c r="G8010" s="83">
        <v>0</v>
      </c>
      <c r="H8010" s="83">
        <v>0</v>
      </c>
      <c r="I8010" s="83">
        <v>0</v>
      </c>
      <c r="J8010" s="83">
        <v>0</v>
      </c>
      <c r="K8010" s="83">
        <v>0</v>
      </c>
      <c r="L8010" s="84">
        <v>0</v>
      </c>
      <c r="M8010">
        <v>1</v>
      </c>
    </row>
    <row r="8011" spans="1:13" ht="15" x14ac:dyDescent="0.25">
      <c r="A8011" s="42" t="str">
        <f>'MRC NP, CWE NP, P'!A8011</f>
        <v>3b_updated_hist</v>
      </c>
      <c r="B8011" s="43" t="str">
        <f>'MRC NP, CWE NP, P'!B8011</f>
        <v>D</v>
      </c>
      <c r="C8011" s="43" t="str">
        <f>'MRC NP, CWE NP, P'!C8011</f>
        <v>Winter</v>
      </c>
      <c r="D8011" s="43" t="str">
        <f>'MRC NP, CWE NP, P'!D8011</f>
        <v>Weekend</v>
      </c>
      <c r="E8011" s="43">
        <f>'MRC NP, CWE NP, P'!E8011</f>
        <v>20190120</v>
      </c>
      <c r="F8011" s="43">
        <f>'MRC NP, CWE NP, P'!F8011</f>
        <v>18</v>
      </c>
      <c r="G8011" s="83">
        <v>0</v>
      </c>
      <c r="H8011" s="83">
        <v>0</v>
      </c>
      <c r="I8011" s="83">
        <v>0</v>
      </c>
      <c r="J8011" s="83">
        <v>0</v>
      </c>
      <c r="K8011" s="83">
        <v>0</v>
      </c>
      <c r="L8011" s="84">
        <v>0</v>
      </c>
      <c r="M8011">
        <v>1</v>
      </c>
    </row>
    <row r="8012" spans="1:13" ht="15" x14ac:dyDescent="0.25">
      <c r="A8012" s="42" t="str">
        <f>'MRC NP, CWE NP, P'!A8012</f>
        <v>3b_updated_hist</v>
      </c>
      <c r="B8012" s="43" t="str">
        <f>'MRC NP, CWE NP, P'!B8012</f>
        <v>D</v>
      </c>
      <c r="C8012" s="43" t="str">
        <f>'MRC NP, CWE NP, P'!C8012</f>
        <v>Winter</v>
      </c>
      <c r="D8012" s="43" t="str">
        <f>'MRC NP, CWE NP, P'!D8012</f>
        <v>Weekend</v>
      </c>
      <c r="E8012" s="43">
        <f>'MRC NP, CWE NP, P'!E8012</f>
        <v>20190120</v>
      </c>
      <c r="F8012" s="43">
        <f>'MRC NP, CWE NP, P'!F8012</f>
        <v>19</v>
      </c>
      <c r="G8012" s="83">
        <v>4.5799999999999983</v>
      </c>
      <c r="H8012" s="83">
        <v>6.9200000000000017</v>
      </c>
      <c r="I8012" s="83">
        <v>-2.2600000000000051</v>
      </c>
      <c r="J8012" s="83">
        <v>-4.6000000000000085</v>
      </c>
      <c r="K8012" s="83">
        <v>-1.1700000000000017</v>
      </c>
      <c r="L8012" s="84">
        <v>9.1800000000000068</v>
      </c>
      <c r="M8012">
        <v>5</v>
      </c>
    </row>
    <row r="8013" spans="1:13" ht="15" x14ac:dyDescent="0.25">
      <c r="A8013" s="42" t="str">
        <f>'MRC NP, CWE NP, P'!A8013</f>
        <v>3b_updated_hist</v>
      </c>
      <c r="B8013" s="43" t="str">
        <f>'MRC NP, CWE NP, P'!B8013</f>
        <v>D</v>
      </c>
      <c r="C8013" s="43" t="str">
        <f>'MRC NP, CWE NP, P'!C8013</f>
        <v>Winter</v>
      </c>
      <c r="D8013" s="43" t="str">
        <f>'MRC NP, CWE NP, P'!D8013</f>
        <v>Weekend</v>
      </c>
      <c r="E8013" s="43">
        <f>'MRC NP, CWE NP, P'!E8013</f>
        <v>20190120</v>
      </c>
      <c r="F8013" s="43">
        <f>'MRC NP, CWE NP, P'!F8013</f>
        <v>20</v>
      </c>
      <c r="G8013" s="83">
        <v>7.5</v>
      </c>
      <c r="H8013" s="83">
        <v>18.580000000000005</v>
      </c>
      <c r="I8013" s="83">
        <v>4.0200000000000031</v>
      </c>
      <c r="J8013" s="83">
        <v>-7.0600000000000023</v>
      </c>
      <c r="K8013" s="83">
        <v>-1.7600000000000051</v>
      </c>
      <c r="L8013" s="84">
        <v>18.580000000000005</v>
      </c>
      <c r="M8013">
        <v>5</v>
      </c>
    </row>
    <row r="8014" spans="1:13" ht="15" x14ac:dyDescent="0.25">
      <c r="A8014" s="42" t="str">
        <f>'MRC NP, CWE NP, P'!A8014</f>
        <v>3b_updated_hist</v>
      </c>
      <c r="B8014" s="43" t="str">
        <f>'MRC NP, CWE NP, P'!B8014</f>
        <v>D</v>
      </c>
      <c r="C8014" s="43" t="str">
        <f>'MRC NP, CWE NP, P'!C8014</f>
        <v>Winter</v>
      </c>
      <c r="D8014" s="43" t="str">
        <f>'MRC NP, CWE NP, P'!D8014</f>
        <v>Weekend</v>
      </c>
      <c r="E8014" s="43">
        <f>'MRC NP, CWE NP, P'!E8014</f>
        <v>20190120</v>
      </c>
      <c r="F8014" s="43">
        <f>'MRC NP, CWE NP, P'!F8014</f>
        <v>21</v>
      </c>
      <c r="G8014" s="83">
        <v>6.0799999999999983</v>
      </c>
      <c r="H8014" s="83">
        <v>18.530000000000008</v>
      </c>
      <c r="I8014" s="83">
        <v>6.8399999999999963</v>
      </c>
      <c r="J8014" s="83">
        <v>-5.6100000000000136</v>
      </c>
      <c r="K8014" s="83">
        <v>-1.3800000000000097</v>
      </c>
      <c r="L8014" s="84">
        <v>18.530000000000008</v>
      </c>
      <c r="M8014">
        <v>5</v>
      </c>
    </row>
    <row r="8015" spans="1:13" ht="15" x14ac:dyDescent="0.25">
      <c r="A8015" s="42" t="str">
        <f>'MRC NP, CWE NP, P'!A8015</f>
        <v>3b_updated_hist</v>
      </c>
      <c r="B8015" s="43" t="str">
        <f>'MRC NP, CWE NP, P'!B8015</f>
        <v>D</v>
      </c>
      <c r="C8015" s="43" t="str">
        <f>'MRC NP, CWE NP, P'!C8015</f>
        <v>Winter</v>
      </c>
      <c r="D8015" s="43" t="str">
        <f>'MRC NP, CWE NP, P'!D8015</f>
        <v>Weekend</v>
      </c>
      <c r="E8015" s="43">
        <f>'MRC NP, CWE NP, P'!E8015</f>
        <v>20190120</v>
      </c>
      <c r="F8015" s="43">
        <f>'MRC NP, CWE NP, P'!F8015</f>
        <v>22</v>
      </c>
      <c r="G8015" s="83">
        <v>1.4599999999999937</v>
      </c>
      <c r="H8015" s="83">
        <v>9.4600000000000009</v>
      </c>
      <c r="I8015" s="83">
        <v>4.3900000000000006</v>
      </c>
      <c r="J8015" s="83">
        <v>-3.6100000000000065</v>
      </c>
      <c r="K8015" s="83">
        <v>-0.85999999999999943</v>
      </c>
      <c r="L8015" s="84">
        <v>9.4600000000000009</v>
      </c>
      <c r="M8015">
        <v>5</v>
      </c>
    </row>
    <row r="8016" spans="1:13" ht="15" x14ac:dyDescent="0.25">
      <c r="A8016" s="42" t="str">
        <f>'MRC NP, CWE NP, P'!A8016</f>
        <v>3b_updated_hist</v>
      </c>
      <c r="B8016" s="43" t="str">
        <f>'MRC NP, CWE NP, P'!B8016</f>
        <v>D</v>
      </c>
      <c r="C8016" s="43" t="str">
        <f>'MRC NP, CWE NP, P'!C8016</f>
        <v>Winter</v>
      </c>
      <c r="D8016" s="43" t="str">
        <f>'MRC NP, CWE NP, P'!D8016</f>
        <v>Weekend</v>
      </c>
      <c r="E8016" s="43">
        <f>'MRC NP, CWE NP, P'!E8016</f>
        <v>20190120</v>
      </c>
      <c r="F8016" s="43">
        <f>'MRC NP, CWE NP, P'!F8016</f>
        <v>23</v>
      </c>
      <c r="G8016" s="83">
        <v>3.1099999999999994</v>
      </c>
      <c r="H8016" s="83">
        <v>10.029999999999994</v>
      </c>
      <c r="I8016" s="83">
        <v>4.0799999999999983</v>
      </c>
      <c r="J8016" s="83">
        <v>-2.8399999999999963</v>
      </c>
      <c r="K8016" s="83">
        <v>-0.70000000000000284</v>
      </c>
      <c r="L8016" s="84">
        <v>10.029999999999994</v>
      </c>
      <c r="M8016">
        <v>5</v>
      </c>
    </row>
    <row r="8017" spans="1:13" ht="15" x14ac:dyDescent="0.25">
      <c r="A8017" s="42" t="str">
        <f>'MRC NP, CWE NP, P'!A8017</f>
        <v>3b_updated_hist</v>
      </c>
      <c r="B8017" s="43" t="str">
        <f>'MRC NP, CWE NP, P'!B8017</f>
        <v>D</v>
      </c>
      <c r="C8017" s="43" t="str">
        <f>'MRC NP, CWE NP, P'!C8017</f>
        <v>Winter</v>
      </c>
      <c r="D8017" s="43" t="str">
        <f>'MRC NP, CWE NP, P'!D8017</f>
        <v>Weekend</v>
      </c>
      <c r="E8017" s="43">
        <f>'MRC NP, CWE NP, P'!E8017</f>
        <v>20190120</v>
      </c>
      <c r="F8017" s="43">
        <f>'MRC NP, CWE NP, P'!F8017</f>
        <v>24</v>
      </c>
      <c r="G8017" s="83">
        <v>0.75</v>
      </c>
      <c r="H8017" s="83">
        <v>5.8999999999999986</v>
      </c>
      <c r="I8017" s="83">
        <v>1.5399999999999991</v>
      </c>
      <c r="J8017" s="83">
        <v>-3.6099999999999994</v>
      </c>
      <c r="K8017" s="83">
        <v>-3.240000000000002</v>
      </c>
      <c r="L8017" s="84">
        <v>5.8999999999999986</v>
      </c>
      <c r="M8017">
        <v>5</v>
      </c>
    </row>
    <row r="8018" spans="1:13" ht="15" x14ac:dyDescent="0.25">
      <c r="A8018" s="42" t="str">
        <f>'MRC NP, CWE NP, P'!A8018</f>
        <v>3b_updated_hist</v>
      </c>
      <c r="B8018" s="43" t="str">
        <f>'MRC NP, CWE NP, P'!B8018</f>
        <v>C</v>
      </c>
      <c r="C8018" s="43" t="str">
        <f>'MRC NP, CWE NP, P'!C8018</f>
        <v>Winter</v>
      </c>
      <c r="D8018" s="43" t="str">
        <f>'MRC NP, CWE NP, P'!D8018</f>
        <v>Weekday</v>
      </c>
      <c r="E8018" s="43">
        <f>'MRC NP, CWE NP, P'!E8018</f>
        <v>20190121</v>
      </c>
      <c r="F8018" s="43">
        <f>'MRC NP, CWE NP, P'!F8018</f>
        <v>1</v>
      </c>
      <c r="G8018" s="83">
        <v>-2.730000000000004</v>
      </c>
      <c r="H8018" s="83">
        <v>6.1099999999999994</v>
      </c>
      <c r="I8018" s="83">
        <v>0</v>
      </c>
      <c r="J8018" s="83">
        <v>-8.8400000000000034</v>
      </c>
      <c r="K8018" s="83">
        <v>-1.8400000000000034</v>
      </c>
      <c r="L8018" s="84">
        <v>8.8400000000000034</v>
      </c>
      <c r="M8018">
        <v>4</v>
      </c>
    </row>
    <row r="8019" spans="1:13" ht="15" x14ac:dyDescent="0.25">
      <c r="A8019" s="42" t="str">
        <f>'MRC NP, CWE NP, P'!A8019</f>
        <v>3b_updated_hist</v>
      </c>
      <c r="B8019" s="43" t="str">
        <f>'MRC NP, CWE NP, P'!B8019</f>
        <v>C</v>
      </c>
      <c r="C8019" s="43" t="str">
        <f>'MRC NP, CWE NP, P'!C8019</f>
        <v>Winter</v>
      </c>
      <c r="D8019" s="43" t="str">
        <f>'MRC NP, CWE NP, P'!D8019</f>
        <v>Weekday</v>
      </c>
      <c r="E8019" s="43">
        <f>'MRC NP, CWE NP, P'!E8019</f>
        <v>20190121</v>
      </c>
      <c r="F8019" s="43">
        <f>'MRC NP, CWE NP, P'!F8019</f>
        <v>2</v>
      </c>
      <c r="G8019" s="83">
        <v>-1.9200000000000017</v>
      </c>
      <c r="H8019" s="83">
        <v>3.259999999999998</v>
      </c>
      <c r="I8019" s="83">
        <v>0</v>
      </c>
      <c r="J8019" s="83">
        <v>-5.18</v>
      </c>
      <c r="K8019" s="83">
        <v>-1.0699999999999932</v>
      </c>
      <c r="L8019" s="84">
        <v>5.18</v>
      </c>
      <c r="M8019">
        <v>4</v>
      </c>
    </row>
    <row r="8020" spans="1:13" ht="15" x14ac:dyDescent="0.25">
      <c r="A8020" s="42" t="str">
        <f>'MRC NP, CWE NP, P'!A8020</f>
        <v>3b_updated_hist</v>
      </c>
      <c r="B8020" s="43" t="str">
        <f>'MRC NP, CWE NP, P'!B8020</f>
        <v>C</v>
      </c>
      <c r="C8020" s="43" t="str">
        <f>'MRC NP, CWE NP, P'!C8020</f>
        <v>Winter</v>
      </c>
      <c r="D8020" s="43" t="str">
        <f>'MRC NP, CWE NP, P'!D8020</f>
        <v>Weekday</v>
      </c>
      <c r="E8020" s="43">
        <f>'MRC NP, CWE NP, P'!E8020</f>
        <v>20190121</v>
      </c>
      <c r="F8020" s="43">
        <f>'MRC NP, CWE NP, P'!F8020</f>
        <v>3</v>
      </c>
      <c r="G8020" s="83">
        <v>0</v>
      </c>
      <c r="H8020" s="83">
        <v>0</v>
      </c>
      <c r="I8020" s="83">
        <v>0</v>
      </c>
      <c r="J8020" s="83">
        <v>0</v>
      </c>
      <c r="K8020" s="83">
        <v>0</v>
      </c>
      <c r="L8020" s="84">
        <v>0</v>
      </c>
      <c r="M8020">
        <v>1</v>
      </c>
    </row>
    <row r="8021" spans="1:13" ht="15" x14ac:dyDescent="0.25">
      <c r="A8021" s="42" t="str">
        <f>'MRC NP, CWE NP, P'!A8021</f>
        <v>3b_updated_hist</v>
      </c>
      <c r="B8021" s="43" t="str">
        <f>'MRC NP, CWE NP, P'!B8021</f>
        <v>C</v>
      </c>
      <c r="C8021" s="43" t="str">
        <f>'MRC NP, CWE NP, P'!C8021</f>
        <v>Winter</v>
      </c>
      <c r="D8021" s="43" t="str">
        <f>'MRC NP, CWE NP, P'!D8021</f>
        <v>Weekday</v>
      </c>
      <c r="E8021" s="43">
        <f>'MRC NP, CWE NP, P'!E8021</f>
        <v>20190121</v>
      </c>
      <c r="F8021" s="43">
        <f>'MRC NP, CWE NP, P'!F8021</f>
        <v>4</v>
      </c>
      <c r="G8021" s="83">
        <v>0</v>
      </c>
      <c r="H8021" s="83">
        <v>0</v>
      </c>
      <c r="I8021" s="83">
        <v>0</v>
      </c>
      <c r="J8021" s="83">
        <v>0</v>
      </c>
      <c r="K8021" s="83">
        <v>0</v>
      </c>
      <c r="L8021" s="84">
        <v>0</v>
      </c>
      <c r="M8021">
        <v>1</v>
      </c>
    </row>
    <row r="8022" spans="1:13" ht="15" x14ac:dyDescent="0.25">
      <c r="A8022" s="42" t="str">
        <f>'MRC NP, CWE NP, P'!A8022</f>
        <v>3b_updated_hist</v>
      </c>
      <c r="B8022" s="43" t="str">
        <f>'MRC NP, CWE NP, P'!B8022</f>
        <v>C</v>
      </c>
      <c r="C8022" s="43" t="str">
        <f>'MRC NP, CWE NP, P'!C8022</f>
        <v>Winter</v>
      </c>
      <c r="D8022" s="43" t="str">
        <f>'MRC NP, CWE NP, P'!D8022</f>
        <v>Weekday</v>
      </c>
      <c r="E8022" s="43">
        <f>'MRC NP, CWE NP, P'!E8022</f>
        <v>20190121</v>
      </c>
      <c r="F8022" s="43">
        <f>'MRC NP, CWE NP, P'!F8022</f>
        <v>5</v>
      </c>
      <c r="G8022" s="83">
        <v>0</v>
      </c>
      <c r="H8022" s="83">
        <v>0</v>
      </c>
      <c r="I8022" s="83">
        <v>0</v>
      </c>
      <c r="J8022" s="83">
        <v>0</v>
      </c>
      <c r="K8022" s="83">
        <v>0</v>
      </c>
      <c r="L8022" s="84">
        <v>0</v>
      </c>
      <c r="M8022">
        <v>1</v>
      </c>
    </row>
    <row r="8023" spans="1:13" ht="15" x14ac:dyDescent="0.25">
      <c r="A8023" s="42" t="str">
        <f>'MRC NP, CWE NP, P'!A8023</f>
        <v>3b_updated_hist</v>
      </c>
      <c r="B8023" s="43" t="str">
        <f>'MRC NP, CWE NP, P'!B8023</f>
        <v>C</v>
      </c>
      <c r="C8023" s="43" t="str">
        <f>'MRC NP, CWE NP, P'!C8023</f>
        <v>Winter</v>
      </c>
      <c r="D8023" s="43" t="str">
        <f>'MRC NP, CWE NP, P'!D8023</f>
        <v>Weekday</v>
      </c>
      <c r="E8023" s="43">
        <f>'MRC NP, CWE NP, P'!E8023</f>
        <v>20190121</v>
      </c>
      <c r="F8023" s="43">
        <f>'MRC NP, CWE NP, P'!F8023</f>
        <v>6</v>
      </c>
      <c r="G8023" s="83">
        <v>0</v>
      </c>
      <c r="H8023" s="83">
        <v>0</v>
      </c>
      <c r="I8023" s="83">
        <v>0</v>
      </c>
      <c r="J8023" s="83">
        <v>0</v>
      </c>
      <c r="K8023" s="83">
        <v>0</v>
      </c>
      <c r="L8023" s="84">
        <v>0</v>
      </c>
      <c r="M8023">
        <v>1</v>
      </c>
    </row>
    <row r="8024" spans="1:13" ht="15" x14ac:dyDescent="0.25">
      <c r="A8024" s="42" t="str">
        <f>'MRC NP, CWE NP, P'!A8024</f>
        <v>3b_updated_hist</v>
      </c>
      <c r="B8024" s="43" t="str">
        <f>'MRC NP, CWE NP, P'!B8024</f>
        <v>C</v>
      </c>
      <c r="C8024" s="43" t="str">
        <f>'MRC NP, CWE NP, P'!C8024</f>
        <v>Winter</v>
      </c>
      <c r="D8024" s="43" t="str">
        <f>'MRC NP, CWE NP, P'!D8024</f>
        <v>Weekday</v>
      </c>
      <c r="E8024" s="43">
        <f>'MRC NP, CWE NP, P'!E8024</f>
        <v>20190121</v>
      </c>
      <c r="F8024" s="43">
        <f>'MRC NP, CWE NP, P'!F8024</f>
        <v>7</v>
      </c>
      <c r="G8024" s="83">
        <v>-0.57999999999999829</v>
      </c>
      <c r="H8024" s="83">
        <v>0.38000000000000966</v>
      </c>
      <c r="I8024" s="83">
        <v>0.35999999999999943</v>
      </c>
      <c r="J8024" s="83">
        <v>-0.60000000000000853</v>
      </c>
      <c r="K8024" s="83">
        <v>-0.13000000000000966</v>
      </c>
      <c r="L8024" s="84">
        <v>0.96000000000000796</v>
      </c>
      <c r="M8024">
        <v>5</v>
      </c>
    </row>
    <row r="8025" spans="1:13" ht="15" x14ac:dyDescent="0.25">
      <c r="A8025" s="42" t="str">
        <f>'MRC NP, CWE NP, P'!A8025</f>
        <v>3b_updated_hist</v>
      </c>
      <c r="B8025" s="43" t="str">
        <f>'MRC NP, CWE NP, P'!B8025</f>
        <v>C</v>
      </c>
      <c r="C8025" s="43" t="str">
        <f>'MRC NP, CWE NP, P'!C8025</f>
        <v>Winter</v>
      </c>
      <c r="D8025" s="43" t="str">
        <f>'MRC NP, CWE NP, P'!D8025</f>
        <v>Weekday</v>
      </c>
      <c r="E8025" s="43">
        <f>'MRC NP, CWE NP, P'!E8025</f>
        <v>20190121</v>
      </c>
      <c r="F8025" s="43">
        <f>'MRC NP, CWE NP, P'!F8025</f>
        <v>8</v>
      </c>
      <c r="G8025" s="83">
        <v>0</v>
      </c>
      <c r="H8025" s="83">
        <v>0</v>
      </c>
      <c r="I8025" s="83">
        <v>0</v>
      </c>
      <c r="J8025" s="83">
        <v>0</v>
      </c>
      <c r="K8025" s="83">
        <v>0</v>
      </c>
      <c r="L8025" s="84">
        <v>0</v>
      </c>
      <c r="M8025">
        <v>1</v>
      </c>
    </row>
    <row r="8026" spans="1:13" ht="15" x14ac:dyDescent="0.25">
      <c r="A8026" s="42" t="str">
        <f>'MRC NP, CWE NP, P'!A8026</f>
        <v>3b_updated_hist</v>
      </c>
      <c r="B8026" s="43" t="str">
        <f>'MRC NP, CWE NP, P'!B8026</f>
        <v>C</v>
      </c>
      <c r="C8026" s="43" t="str">
        <f>'MRC NP, CWE NP, P'!C8026</f>
        <v>Winter</v>
      </c>
      <c r="D8026" s="43" t="str">
        <f>'MRC NP, CWE NP, P'!D8026</f>
        <v>Weekday</v>
      </c>
      <c r="E8026" s="43">
        <f>'MRC NP, CWE NP, P'!E8026</f>
        <v>20190121</v>
      </c>
      <c r="F8026" s="43">
        <f>'MRC NP, CWE NP, P'!F8026</f>
        <v>9</v>
      </c>
      <c r="G8026" s="83">
        <v>0.26999999999999602</v>
      </c>
      <c r="H8026" s="83">
        <v>-0.23999999999999488</v>
      </c>
      <c r="I8026" s="83">
        <v>-0.84999999999999432</v>
      </c>
      <c r="J8026" s="83">
        <v>-0.34000000000000341</v>
      </c>
      <c r="K8026" s="83">
        <v>-7.9999999999998295E-2</v>
      </c>
      <c r="L8026" s="84">
        <v>0.84999999999999432</v>
      </c>
      <c r="M8026">
        <v>5</v>
      </c>
    </row>
    <row r="8027" spans="1:13" ht="15" x14ac:dyDescent="0.25">
      <c r="A8027" s="42" t="str">
        <f>'MRC NP, CWE NP, P'!A8027</f>
        <v>3b_updated_hist</v>
      </c>
      <c r="B8027" s="43" t="str">
        <f>'MRC NP, CWE NP, P'!B8027</f>
        <v>C</v>
      </c>
      <c r="C8027" s="43" t="str">
        <f>'MRC NP, CWE NP, P'!C8027</f>
        <v>Winter</v>
      </c>
      <c r="D8027" s="43" t="str">
        <f>'MRC NP, CWE NP, P'!D8027</f>
        <v>Weekday</v>
      </c>
      <c r="E8027" s="43">
        <f>'MRC NP, CWE NP, P'!E8027</f>
        <v>20190121</v>
      </c>
      <c r="F8027" s="43">
        <f>'MRC NP, CWE NP, P'!F8027</f>
        <v>10</v>
      </c>
      <c r="G8027" s="83">
        <v>0</v>
      </c>
      <c r="H8027" s="83">
        <v>0</v>
      </c>
      <c r="I8027" s="83">
        <v>0</v>
      </c>
      <c r="J8027" s="83">
        <v>0</v>
      </c>
      <c r="K8027" s="83">
        <v>0</v>
      </c>
      <c r="L8027" s="84">
        <v>0</v>
      </c>
      <c r="M8027">
        <v>1</v>
      </c>
    </row>
    <row r="8028" spans="1:13" ht="15" x14ac:dyDescent="0.25">
      <c r="A8028" s="42" t="str">
        <f>'MRC NP, CWE NP, P'!A8028</f>
        <v>3b_updated_hist</v>
      </c>
      <c r="B8028" s="43" t="str">
        <f>'MRC NP, CWE NP, P'!B8028</f>
        <v>C</v>
      </c>
      <c r="C8028" s="43" t="str">
        <f>'MRC NP, CWE NP, P'!C8028</f>
        <v>Winter</v>
      </c>
      <c r="D8028" s="43" t="str">
        <f>'MRC NP, CWE NP, P'!D8028</f>
        <v>Weekday</v>
      </c>
      <c r="E8028" s="43">
        <f>'MRC NP, CWE NP, P'!E8028</f>
        <v>20190121</v>
      </c>
      <c r="F8028" s="43">
        <f>'MRC NP, CWE NP, P'!F8028</f>
        <v>11</v>
      </c>
      <c r="G8028" s="83">
        <v>0.81999999999999318</v>
      </c>
      <c r="H8028" s="83">
        <v>-0.65999999999999659</v>
      </c>
      <c r="I8028" s="83">
        <v>-2.6099999999999994</v>
      </c>
      <c r="J8028" s="83">
        <v>-1.1300000000000097</v>
      </c>
      <c r="K8028" s="83">
        <v>-0.32000000000000739</v>
      </c>
      <c r="L8028" s="84">
        <v>2.6099999999999994</v>
      </c>
      <c r="M8028">
        <v>5</v>
      </c>
    </row>
    <row r="8029" spans="1:13" ht="15" x14ac:dyDescent="0.25">
      <c r="A8029" s="42" t="str">
        <f>'MRC NP, CWE NP, P'!A8029</f>
        <v>3b_updated_hist</v>
      </c>
      <c r="B8029" s="43" t="str">
        <f>'MRC NP, CWE NP, P'!B8029</f>
        <v>C</v>
      </c>
      <c r="C8029" s="43" t="str">
        <f>'MRC NP, CWE NP, P'!C8029</f>
        <v>Winter</v>
      </c>
      <c r="D8029" s="43" t="str">
        <f>'MRC NP, CWE NP, P'!D8029</f>
        <v>Weekday</v>
      </c>
      <c r="E8029" s="43">
        <f>'MRC NP, CWE NP, P'!E8029</f>
        <v>20190121</v>
      </c>
      <c r="F8029" s="43">
        <f>'MRC NP, CWE NP, P'!F8029</f>
        <v>12</v>
      </c>
      <c r="G8029" s="83">
        <v>-1.4499999999999886</v>
      </c>
      <c r="H8029" s="83">
        <v>2.6800000000000068</v>
      </c>
      <c r="I8029" s="83">
        <v>0</v>
      </c>
      <c r="J8029" s="83">
        <v>-4.1299999999999955</v>
      </c>
      <c r="K8029" s="83">
        <v>-0.92000000000000171</v>
      </c>
      <c r="L8029" s="84">
        <v>4.1299999999999955</v>
      </c>
      <c r="M8029">
        <v>4</v>
      </c>
    </row>
    <row r="8030" spans="1:13" ht="15" x14ac:dyDescent="0.25">
      <c r="A8030" s="42" t="str">
        <f>'MRC NP, CWE NP, P'!A8030</f>
        <v>3b_updated_hist</v>
      </c>
      <c r="B8030" s="43" t="str">
        <f>'MRC NP, CWE NP, P'!B8030</f>
        <v>C</v>
      </c>
      <c r="C8030" s="43" t="str">
        <f>'MRC NP, CWE NP, P'!C8030</f>
        <v>Winter</v>
      </c>
      <c r="D8030" s="43" t="str">
        <f>'MRC NP, CWE NP, P'!D8030</f>
        <v>Weekday</v>
      </c>
      <c r="E8030" s="43">
        <f>'MRC NP, CWE NP, P'!E8030</f>
        <v>20190121</v>
      </c>
      <c r="F8030" s="43">
        <f>'MRC NP, CWE NP, P'!F8030</f>
        <v>13</v>
      </c>
      <c r="G8030" s="83">
        <v>-2.3599999999999994</v>
      </c>
      <c r="H8030" s="83">
        <v>1.5700000000000074</v>
      </c>
      <c r="I8030" s="83">
        <v>0</v>
      </c>
      <c r="J8030" s="83">
        <v>-3.9300000000000068</v>
      </c>
      <c r="K8030" s="83">
        <v>-0.9100000000000108</v>
      </c>
      <c r="L8030" s="84">
        <v>3.9300000000000068</v>
      </c>
      <c r="M8030">
        <v>4</v>
      </c>
    </row>
    <row r="8031" spans="1:13" ht="15" x14ac:dyDescent="0.25">
      <c r="A8031" s="42" t="str">
        <f>'MRC NP, CWE NP, P'!A8031</f>
        <v>3b_updated_hist</v>
      </c>
      <c r="B8031" s="43" t="str">
        <f>'MRC NP, CWE NP, P'!B8031</f>
        <v>C</v>
      </c>
      <c r="C8031" s="43" t="str">
        <f>'MRC NP, CWE NP, P'!C8031</f>
        <v>Winter</v>
      </c>
      <c r="D8031" s="43" t="str">
        <f>'MRC NP, CWE NP, P'!D8031</f>
        <v>Weekday</v>
      </c>
      <c r="E8031" s="43">
        <f>'MRC NP, CWE NP, P'!E8031</f>
        <v>20190121</v>
      </c>
      <c r="F8031" s="43">
        <f>'MRC NP, CWE NP, P'!F8031</f>
        <v>14</v>
      </c>
      <c r="G8031" s="83">
        <v>-1.3199999999999932</v>
      </c>
      <c r="H8031" s="83">
        <v>2.269999999999996</v>
      </c>
      <c r="I8031" s="83">
        <v>0</v>
      </c>
      <c r="J8031" s="83">
        <v>-3.5899999999999892</v>
      </c>
      <c r="K8031" s="83">
        <v>-0.78999999999999204</v>
      </c>
      <c r="L8031" s="84">
        <v>3.5899999999999892</v>
      </c>
      <c r="M8031">
        <v>4</v>
      </c>
    </row>
    <row r="8032" spans="1:13" ht="15" x14ac:dyDescent="0.25">
      <c r="A8032" s="42" t="str">
        <f>'MRC NP, CWE NP, P'!A8032</f>
        <v>3b_updated_hist</v>
      </c>
      <c r="B8032" s="43" t="str">
        <f>'MRC NP, CWE NP, P'!B8032</f>
        <v>C</v>
      </c>
      <c r="C8032" s="43" t="str">
        <f>'MRC NP, CWE NP, P'!C8032</f>
        <v>Winter</v>
      </c>
      <c r="D8032" s="43" t="str">
        <f>'MRC NP, CWE NP, P'!D8032</f>
        <v>Weekday</v>
      </c>
      <c r="E8032" s="43">
        <f>'MRC NP, CWE NP, P'!E8032</f>
        <v>20190121</v>
      </c>
      <c r="F8032" s="43">
        <f>'MRC NP, CWE NP, P'!F8032</f>
        <v>15</v>
      </c>
      <c r="G8032" s="83">
        <v>0</v>
      </c>
      <c r="H8032" s="83">
        <v>0</v>
      </c>
      <c r="I8032" s="83">
        <v>0</v>
      </c>
      <c r="J8032" s="83">
        <v>0</v>
      </c>
      <c r="K8032" s="83">
        <v>0</v>
      </c>
      <c r="L8032" s="84">
        <v>0</v>
      </c>
      <c r="M8032">
        <v>1</v>
      </c>
    </row>
    <row r="8033" spans="1:13" ht="15" x14ac:dyDescent="0.25">
      <c r="A8033" s="42" t="str">
        <f>'MRC NP, CWE NP, P'!A8033</f>
        <v>3b_updated_hist</v>
      </c>
      <c r="B8033" s="43" t="str">
        <f>'MRC NP, CWE NP, P'!B8033</f>
        <v>C</v>
      </c>
      <c r="C8033" s="43" t="str">
        <f>'MRC NP, CWE NP, P'!C8033</f>
        <v>Winter</v>
      </c>
      <c r="D8033" s="43" t="str">
        <f>'MRC NP, CWE NP, P'!D8033</f>
        <v>Weekday</v>
      </c>
      <c r="E8033" s="43">
        <f>'MRC NP, CWE NP, P'!E8033</f>
        <v>20190121</v>
      </c>
      <c r="F8033" s="43">
        <f>'MRC NP, CWE NP, P'!F8033</f>
        <v>16</v>
      </c>
      <c r="G8033" s="83">
        <v>0</v>
      </c>
      <c r="H8033" s="83">
        <v>0</v>
      </c>
      <c r="I8033" s="83">
        <v>0</v>
      </c>
      <c r="J8033" s="83">
        <v>0</v>
      </c>
      <c r="K8033" s="83">
        <v>0</v>
      </c>
      <c r="L8033" s="84">
        <v>0</v>
      </c>
      <c r="M8033">
        <v>1</v>
      </c>
    </row>
    <row r="8034" spans="1:13" ht="15" x14ac:dyDescent="0.25">
      <c r="A8034" s="42" t="str">
        <f>'MRC NP, CWE NP, P'!A8034</f>
        <v>3b_updated_hist</v>
      </c>
      <c r="B8034" s="43" t="str">
        <f>'MRC NP, CWE NP, P'!B8034</f>
        <v>C</v>
      </c>
      <c r="C8034" s="43" t="str">
        <f>'MRC NP, CWE NP, P'!C8034</f>
        <v>Winter</v>
      </c>
      <c r="D8034" s="43" t="str">
        <f>'MRC NP, CWE NP, P'!D8034</f>
        <v>Weekday</v>
      </c>
      <c r="E8034" s="43">
        <f>'MRC NP, CWE NP, P'!E8034</f>
        <v>20190121</v>
      </c>
      <c r="F8034" s="43">
        <f>'MRC NP, CWE NP, P'!F8034</f>
        <v>17</v>
      </c>
      <c r="G8034" s="83">
        <v>0</v>
      </c>
      <c r="H8034" s="83">
        <v>0</v>
      </c>
      <c r="I8034" s="83">
        <v>0</v>
      </c>
      <c r="J8034" s="83">
        <v>0</v>
      </c>
      <c r="K8034" s="83">
        <v>0</v>
      </c>
      <c r="L8034" s="84">
        <v>0</v>
      </c>
      <c r="M8034">
        <v>1</v>
      </c>
    </row>
    <row r="8035" spans="1:13" ht="15" x14ac:dyDescent="0.25">
      <c r="A8035" s="42" t="str">
        <f>'MRC NP, CWE NP, P'!A8035</f>
        <v>3b_updated_hist</v>
      </c>
      <c r="B8035" s="43" t="str">
        <f>'MRC NP, CWE NP, P'!B8035</f>
        <v>C</v>
      </c>
      <c r="C8035" s="43" t="str">
        <f>'MRC NP, CWE NP, P'!C8035</f>
        <v>Winter</v>
      </c>
      <c r="D8035" s="43" t="str">
        <f>'MRC NP, CWE NP, P'!D8035</f>
        <v>Weekday</v>
      </c>
      <c r="E8035" s="43">
        <f>'MRC NP, CWE NP, P'!E8035</f>
        <v>20190121</v>
      </c>
      <c r="F8035" s="43">
        <f>'MRC NP, CWE NP, P'!F8035</f>
        <v>18</v>
      </c>
      <c r="G8035" s="83">
        <v>0</v>
      </c>
      <c r="H8035" s="83">
        <v>0</v>
      </c>
      <c r="I8035" s="83">
        <v>0</v>
      </c>
      <c r="J8035" s="83">
        <v>0</v>
      </c>
      <c r="K8035" s="83">
        <v>0</v>
      </c>
      <c r="L8035" s="84">
        <v>0</v>
      </c>
      <c r="M8035">
        <v>1</v>
      </c>
    </row>
    <row r="8036" spans="1:13" ht="15" x14ac:dyDescent="0.25">
      <c r="A8036" s="42" t="str">
        <f>'MRC NP, CWE NP, P'!A8036</f>
        <v>3b_updated_hist</v>
      </c>
      <c r="B8036" s="43" t="str">
        <f>'MRC NP, CWE NP, P'!B8036</f>
        <v>C</v>
      </c>
      <c r="C8036" s="43" t="str">
        <f>'MRC NP, CWE NP, P'!C8036</f>
        <v>Winter</v>
      </c>
      <c r="D8036" s="43" t="str">
        <f>'MRC NP, CWE NP, P'!D8036</f>
        <v>Weekday</v>
      </c>
      <c r="E8036" s="43">
        <f>'MRC NP, CWE NP, P'!E8036</f>
        <v>20190121</v>
      </c>
      <c r="F8036" s="43">
        <f>'MRC NP, CWE NP, P'!F8036</f>
        <v>19</v>
      </c>
      <c r="G8036" s="83">
        <v>0</v>
      </c>
      <c r="H8036" s="83">
        <v>0</v>
      </c>
      <c r="I8036" s="83">
        <v>0</v>
      </c>
      <c r="J8036" s="83">
        <v>0</v>
      </c>
      <c r="K8036" s="83">
        <v>0</v>
      </c>
      <c r="L8036" s="84">
        <v>0</v>
      </c>
      <c r="M8036">
        <v>1</v>
      </c>
    </row>
    <row r="8037" spans="1:13" ht="15" x14ac:dyDescent="0.25">
      <c r="A8037" s="42" t="str">
        <f>'MRC NP, CWE NP, P'!A8037</f>
        <v>3b_updated_hist</v>
      </c>
      <c r="B8037" s="43" t="str">
        <f>'MRC NP, CWE NP, P'!B8037</f>
        <v>C</v>
      </c>
      <c r="C8037" s="43" t="str">
        <f>'MRC NP, CWE NP, P'!C8037</f>
        <v>Winter</v>
      </c>
      <c r="D8037" s="43" t="str">
        <f>'MRC NP, CWE NP, P'!D8037</f>
        <v>Weekday</v>
      </c>
      <c r="E8037" s="43">
        <f>'MRC NP, CWE NP, P'!E8037</f>
        <v>20190121</v>
      </c>
      <c r="F8037" s="43">
        <f>'MRC NP, CWE NP, P'!F8037</f>
        <v>20</v>
      </c>
      <c r="G8037" s="83">
        <v>-3.5300000000000011</v>
      </c>
      <c r="H8037" s="83">
        <v>5.980000000000004</v>
      </c>
      <c r="I8037" s="83">
        <v>9.0000000000003411E-2</v>
      </c>
      <c r="J8037" s="83">
        <v>-9.4200000000000017</v>
      </c>
      <c r="K8037" s="83">
        <v>-2.0400000000000063</v>
      </c>
      <c r="L8037" s="84">
        <v>9.5100000000000051</v>
      </c>
      <c r="M8037">
        <v>5</v>
      </c>
    </row>
    <row r="8038" spans="1:13" ht="15" x14ac:dyDescent="0.25">
      <c r="A8038" s="42" t="str">
        <f>'MRC NP, CWE NP, P'!A8038</f>
        <v>3b_updated_hist</v>
      </c>
      <c r="B8038" s="43" t="str">
        <f>'MRC NP, CWE NP, P'!B8038</f>
        <v>C</v>
      </c>
      <c r="C8038" s="43" t="str">
        <f>'MRC NP, CWE NP, P'!C8038</f>
        <v>Winter</v>
      </c>
      <c r="D8038" s="43" t="str">
        <f>'MRC NP, CWE NP, P'!D8038</f>
        <v>Weekday</v>
      </c>
      <c r="E8038" s="43">
        <f>'MRC NP, CWE NP, P'!E8038</f>
        <v>20190121</v>
      </c>
      <c r="F8038" s="43">
        <f>'MRC NP, CWE NP, P'!F8038</f>
        <v>21</v>
      </c>
      <c r="G8038" s="83">
        <v>-1.4099999999999966</v>
      </c>
      <c r="H8038" s="83">
        <v>2.6300000000000097</v>
      </c>
      <c r="I8038" s="83">
        <v>0</v>
      </c>
      <c r="J8038" s="83">
        <v>-4.0400000000000063</v>
      </c>
      <c r="K8038" s="83">
        <v>-0.87000000000000455</v>
      </c>
      <c r="L8038" s="84">
        <v>4.0400000000000063</v>
      </c>
      <c r="M8038">
        <v>4</v>
      </c>
    </row>
    <row r="8039" spans="1:13" ht="15" x14ac:dyDescent="0.25">
      <c r="A8039" s="42" t="str">
        <f>'MRC NP, CWE NP, P'!A8039</f>
        <v>3b_updated_hist</v>
      </c>
      <c r="B8039" s="43" t="str">
        <f>'MRC NP, CWE NP, P'!B8039</f>
        <v>C</v>
      </c>
      <c r="C8039" s="43" t="str">
        <f>'MRC NP, CWE NP, P'!C8039</f>
        <v>Winter</v>
      </c>
      <c r="D8039" s="43" t="str">
        <f>'MRC NP, CWE NP, P'!D8039</f>
        <v>Weekday</v>
      </c>
      <c r="E8039" s="43">
        <f>'MRC NP, CWE NP, P'!E8039</f>
        <v>20190121</v>
      </c>
      <c r="F8039" s="43">
        <f>'MRC NP, CWE NP, P'!F8039</f>
        <v>22</v>
      </c>
      <c r="G8039" s="83">
        <v>-3.4799999999999898</v>
      </c>
      <c r="H8039" s="83">
        <v>4.4100000000000037</v>
      </c>
      <c r="I8039" s="83">
        <v>0.91000000000000369</v>
      </c>
      <c r="J8039" s="83">
        <v>-6.9799999999999898</v>
      </c>
      <c r="K8039" s="83">
        <v>-1.5</v>
      </c>
      <c r="L8039" s="84">
        <v>7.8899999999999935</v>
      </c>
      <c r="M8039">
        <v>5</v>
      </c>
    </row>
    <row r="8040" spans="1:13" ht="15" x14ac:dyDescent="0.25">
      <c r="A8040" s="42" t="str">
        <f>'MRC NP, CWE NP, P'!A8040</f>
        <v>3b_updated_hist</v>
      </c>
      <c r="B8040" s="43" t="str">
        <f>'MRC NP, CWE NP, P'!B8040</f>
        <v>C</v>
      </c>
      <c r="C8040" s="43" t="str">
        <f>'MRC NP, CWE NP, P'!C8040</f>
        <v>Winter</v>
      </c>
      <c r="D8040" s="43" t="str">
        <f>'MRC NP, CWE NP, P'!D8040</f>
        <v>Weekday</v>
      </c>
      <c r="E8040" s="43">
        <f>'MRC NP, CWE NP, P'!E8040</f>
        <v>20190121</v>
      </c>
      <c r="F8040" s="43">
        <f>'MRC NP, CWE NP, P'!F8040</f>
        <v>23</v>
      </c>
      <c r="G8040" s="83">
        <v>-6.8800000000000026</v>
      </c>
      <c r="H8040" s="83">
        <v>7.1099999999999994</v>
      </c>
      <c r="I8040" s="83">
        <v>2.740000000000002</v>
      </c>
      <c r="J8040" s="83">
        <v>-11.25</v>
      </c>
      <c r="K8040" s="83">
        <v>-2.2999999999999972</v>
      </c>
      <c r="L8040" s="84">
        <v>13.990000000000002</v>
      </c>
      <c r="M8040">
        <v>5</v>
      </c>
    </row>
    <row r="8041" spans="1:13" ht="15" x14ac:dyDescent="0.25">
      <c r="A8041" s="42" t="str">
        <f>'MRC NP, CWE NP, P'!A8041</f>
        <v>3b_updated_hist</v>
      </c>
      <c r="B8041" s="43" t="str">
        <f>'MRC NP, CWE NP, P'!B8041</f>
        <v>C</v>
      </c>
      <c r="C8041" s="43" t="str">
        <f>'MRC NP, CWE NP, P'!C8041</f>
        <v>Winter</v>
      </c>
      <c r="D8041" s="43" t="str">
        <f>'MRC NP, CWE NP, P'!D8041</f>
        <v>Weekday</v>
      </c>
      <c r="E8041" s="43">
        <f>'MRC NP, CWE NP, P'!E8041</f>
        <v>20190121</v>
      </c>
      <c r="F8041" s="43">
        <f>'MRC NP, CWE NP, P'!F8041</f>
        <v>24</v>
      </c>
      <c r="G8041" s="83">
        <v>-11.719999999999999</v>
      </c>
      <c r="H8041" s="83">
        <v>0.85999999999999943</v>
      </c>
      <c r="I8041" s="83">
        <v>2.1999999999999957</v>
      </c>
      <c r="J8041" s="83">
        <v>-10.380000000000003</v>
      </c>
      <c r="K8041" s="83">
        <v>-2.1300000000000026</v>
      </c>
      <c r="L8041" s="84">
        <v>12.579999999999998</v>
      </c>
      <c r="M8041">
        <v>5</v>
      </c>
    </row>
    <row r="8042" spans="1:13" ht="15" x14ac:dyDescent="0.25">
      <c r="A8042" s="42" t="str">
        <f>'MRC NP, CWE NP, P'!A8042</f>
        <v>3b_updated_hist</v>
      </c>
      <c r="B8042" s="43" t="str">
        <f>'MRC NP, CWE NP, P'!B8042</f>
        <v>A</v>
      </c>
      <c r="C8042" s="43" t="str">
        <f>'MRC NP, CWE NP, P'!C8042</f>
        <v>Winter</v>
      </c>
      <c r="D8042" s="43" t="str">
        <f>'MRC NP, CWE NP, P'!D8042</f>
        <v>Weekday</v>
      </c>
      <c r="E8042" s="43">
        <f>'MRC NP, CWE NP, P'!E8042</f>
        <v>20190122</v>
      </c>
      <c r="F8042" s="43">
        <f>'MRC NP, CWE NP, P'!F8042</f>
        <v>1</v>
      </c>
      <c r="G8042" s="83">
        <v>-6.3000000000000043</v>
      </c>
      <c r="H8042" s="83">
        <v>7.7899999999999991</v>
      </c>
      <c r="I8042" s="83">
        <v>4.3199999999999932</v>
      </c>
      <c r="J8042" s="83">
        <v>-9.7700000000000102</v>
      </c>
      <c r="K8042" s="83">
        <v>-2.1200000000000045</v>
      </c>
      <c r="L8042" s="84">
        <v>14.090000000000003</v>
      </c>
      <c r="M8042">
        <v>5</v>
      </c>
    </row>
    <row r="8043" spans="1:13" ht="15" x14ac:dyDescent="0.25">
      <c r="A8043" s="42" t="str">
        <f>'MRC NP, CWE NP, P'!A8043</f>
        <v>3b_updated_hist</v>
      </c>
      <c r="B8043" s="43" t="str">
        <f>'MRC NP, CWE NP, P'!B8043</f>
        <v>A</v>
      </c>
      <c r="C8043" s="43" t="str">
        <f>'MRC NP, CWE NP, P'!C8043</f>
        <v>Winter</v>
      </c>
      <c r="D8043" s="43" t="str">
        <f>'MRC NP, CWE NP, P'!D8043</f>
        <v>Weekday</v>
      </c>
      <c r="E8043" s="43">
        <f>'MRC NP, CWE NP, P'!E8043</f>
        <v>20190122</v>
      </c>
      <c r="F8043" s="43">
        <f>'MRC NP, CWE NP, P'!F8043</f>
        <v>2</v>
      </c>
      <c r="G8043" s="83">
        <v>-3.1099999999999994</v>
      </c>
      <c r="H8043" s="83">
        <v>5.8500000000000014</v>
      </c>
      <c r="I8043" s="83">
        <v>1.7000000000000028</v>
      </c>
      <c r="J8043" s="83">
        <v>-7.259999999999998</v>
      </c>
      <c r="K8043" s="83">
        <v>-1.5799999999999983</v>
      </c>
      <c r="L8043" s="84">
        <v>8.9600000000000009</v>
      </c>
      <c r="M8043">
        <v>5</v>
      </c>
    </row>
    <row r="8044" spans="1:13" ht="15" x14ac:dyDescent="0.25">
      <c r="A8044" s="42" t="str">
        <f>'MRC NP, CWE NP, P'!A8044</f>
        <v>3b_updated_hist</v>
      </c>
      <c r="B8044" s="43" t="str">
        <f>'MRC NP, CWE NP, P'!B8044</f>
        <v>A</v>
      </c>
      <c r="C8044" s="43" t="str">
        <f>'MRC NP, CWE NP, P'!C8044</f>
        <v>Winter</v>
      </c>
      <c r="D8044" s="43" t="str">
        <f>'MRC NP, CWE NP, P'!D8044</f>
        <v>Weekday</v>
      </c>
      <c r="E8044" s="43">
        <f>'MRC NP, CWE NP, P'!E8044</f>
        <v>20190122</v>
      </c>
      <c r="F8044" s="43">
        <f>'MRC NP, CWE NP, P'!F8044</f>
        <v>3</v>
      </c>
      <c r="G8044" s="83">
        <v>-0.42000000000000171</v>
      </c>
      <c r="H8044" s="83">
        <v>2.6400000000000006</v>
      </c>
      <c r="I8044" s="83">
        <v>1.7199999999999989</v>
      </c>
      <c r="J8044" s="83">
        <v>-1.3400000000000034</v>
      </c>
      <c r="K8044" s="83">
        <v>-1.3500000000000014</v>
      </c>
      <c r="L8044" s="84">
        <v>3.0700000000000003</v>
      </c>
      <c r="M8044">
        <v>5</v>
      </c>
    </row>
    <row r="8045" spans="1:13" ht="15" x14ac:dyDescent="0.25">
      <c r="A8045" s="42" t="str">
        <f>'MRC NP, CWE NP, P'!A8045</f>
        <v>3b_updated_hist</v>
      </c>
      <c r="B8045" s="43" t="str">
        <f>'MRC NP, CWE NP, P'!B8045</f>
        <v>A</v>
      </c>
      <c r="C8045" s="43" t="str">
        <f>'MRC NP, CWE NP, P'!C8045</f>
        <v>Winter</v>
      </c>
      <c r="D8045" s="43" t="str">
        <f>'MRC NP, CWE NP, P'!D8045</f>
        <v>Weekday</v>
      </c>
      <c r="E8045" s="43">
        <f>'MRC NP, CWE NP, P'!E8045</f>
        <v>20190122</v>
      </c>
      <c r="F8045" s="43">
        <f>'MRC NP, CWE NP, P'!F8045</f>
        <v>4</v>
      </c>
      <c r="G8045" s="83">
        <v>-0.15000000000000568</v>
      </c>
      <c r="H8045" s="83">
        <v>0.21999999999999886</v>
      </c>
      <c r="I8045" s="83">
        <v>9.0000000000003411E-2</v>
      </c>
      <c r="J8045" s="83">
        <v>-0.28000000000000114</v>
      </c>
      <c r="K8045" s="83">
        <v>-1.6999999999999957</v>
      </c>
      <c r="L8045" s="84">
        <v>1.7899999999999991</v>
      </c>
      <c r="M8045">
        <v>5</v>
      </c>
    </row>
    <row r="8046" spans="1:13" ht="15" x14ac:dyDescent="0.25">
      <c r="A8046" s="42" t="str">
        <f>'MRC NP, CWE NP, P'!A8046</f>
        <v>3b_updated_hist</v>
      </c>
      <c r="B8046" s="43" t="str">
        <f>'MRC NP, CWE NP, P'!B8046</f>
        <v>A</v>
      </c>
      <c r="C8046" s="43" t="str">
        <f>'MRC NP, CWE NP, P'!C8046</f>
        <v>Winter</v>
      </c>
      <c r="D8046" s="43" t="str">
        <f>'MRC NP, CWE NP, P'!D8046</f>
        <v>Weekday</v>
      </c>
      <c r="E8046" s="43">
        <f>'MRC NP, CWE NP, P'!E8046</f>
        <v>20190122</v>
      </c>
      <c r="F8046" s="43">
        <f>'MRC NP, CWE NP, P'!F8046</f>
        <v>5</v>
      </c>
      <c r="G8046" s="83">
        <v>-0.14999999999999858</v>
      </c>
      <c r="H8046" s="83">
        <v>0.21000000000000085</v>
      </c>
      <c r="I8046" s="83">
        <v>0.17999999999999972</v>
      </c>
      <c r="J8046" s="83">
        <v>-0.17999999999999972</v>
      </c>
      <c r="K8046" s="83">
        <v>-3.9999999999999147E-2</v>
      </c>
      <c r="L8046" s="84">
        <v>0.35999999999999943</v>
      </c>
      <c r="M8046">
        <v>5</v>
      </c>
    </row>
    <row r="8047" spans="1:13" ht="15" x14ac:dyDescent="0.25">
      <c r="A8047" s="42" t="str">
        <f>'MRC NP, CWE NP, P'!A8047</f>
        <v>3b_updated_hist</v>
      </c>
      <c r="B8047" s="43" t="str">
        <f>'MRC NP, CWE NP, P'!B8047</f>
        <v>A</v>
      </c>
      <c r="C8047" s="43" t="str">
        <f>'MRC NP, CWE NP, P'!C8047</f>
        <v>Winter</v>
      </c>
      <c r="D8047" s="43" t="str">
        <f>'MRC NP, CWE NP, P'!D8047</f>
        <v>Weekday</v>
      </c>
      <c r="E8047" s="43">
        <f>'MRC NP, CWE NP, P'!E8047</f>
        <v>20190122</v>
      </c>
      <c r="F8047" s="43">
        <f>'MRC NP, CWE NP, P'!F8047</f>
        <v>6</v>
      </c>
      <c r="G8047" s="83">
        <v>-0.16000000000000369</v>
      </c>
      <c r="H8047" s="83">
        <v>0.21000000000000085</v>
      </c>
      <c r="I8047" s="83">
        <v>0.13000000000000256</v>
      </c>
      <c r="J8047" s="83">
        <v>-0.24000000000000199</v>
      </c>
      <c r="K8047" s="83">
        <v>-2.2299999999999969</v>
      </c>
      <c r="L8047" s="84">
        <v>2.3599999999999994</v>
      </c>
      <c r="M8047">
        <v>5</v>
      </c>
    </row>
    <row r="8048" spans="1:13" ht="15" x14ac:dyDescent="0.25">
      <c r="A8048" s="42" t="str">
        <f>'MRC NP, CWE NP, P'!A8048</f>
        <v>3b_updated_hist</v>
      </c>
      <c r="B8048" s="43" t="str">
        <f>'MRC NP, CWE NP, P'!B8048</f>
        <v>A</v>
      </c>
      <c r="C8048" s="43" t="str">
        <f>'MRC NP, CWE NP, P'!C8048</f>
        <v>Winter</v>
      </c>
      <c r="D8048" s="43" t="str">
        <f>'MRC NP, CWE NP, P'!D8048</f>
        <v>Weekday</v>
      </c>
      <c r="E8048" s="43">
        <f>'MRC NP, CWE NP, P'!E8048</f>
        <v>20190122</v>
      </c>
      <c r="F8048" s="43">
        <f>'MRC NP, CWE NP, P'!F8048</f>
        <v>7</v>
      </c>
      <c r="G8048" s="83">
        <v>-2.759999999999998</v>
      </c>
      <c r="H8048" s="83">
        <v>7.9999999999998295E-2</v>
      </c>
      <c r="I8048" s="83">
        <v>1.1000000000000014</v>
      </c>
      <c r="J8048" s="83">
        <v>-1.7399999999999949</v>
      </c>
      <c r="K8048" s="83">
        <v>-0.39999999999999858</v>
      </c>
      <c r="L8048" s="84">
        <v>2.8399999999999963</v>
      </c>
      <c r="M8048">
        <v>5</v>
      </c>
    </row>
    <row r="8049" spans="1:13" ht="15" x14ac:dyDescent="0.25">
      <c r="A8049" s="42" t="str">
        <f>'MRC NP, CWE NP, P'!A8049</f>
        <v>3b_updated_hist</v>
      </c>
      <c r="B8049" s="43" t="str">
        <f>'MRC NP, CWE NP, P'!B8049</f>
        <v>A</v>
      </c>
      <c r="C8049" s="43" t="str">
        <f>'MRC NP, CWE NP, P'!C8049</f>
        <v>Winter</v>
      </c>
      <c r="D8049" s="43" t="str">
        <f>'MRC NP, CWE NP, P'!D8049</f>
        <v>Weekday</v>
      </c>
      <c r="E8049" s="43">
        <f>'MRC NP, CWE NP, P'!E8049</f>
        <v>20190122</v>
      </c>
      <c r="F8049" s="43">
        <f>'MRC NP, CWE NP, P'!F8049</f>
        <v>8</v>
      </c>
      <c r="G8049" s="83">
        <v>-4.9699999999999989</v>
      </c>
      <c r="H8049" s="83">
        <v>0.25</v>
      </c>
      <c r="I8049" s="83">
        <v>2.0999999999999943</v>
      </c>
      <c r="J8049" s="83">
        <v>-3.1200000000000045</v>
      </c>
      <c r="K8049" s="83">
        <v>-0.74000000000000909</v>
      </c>
      <c r="L8049" s="84">
        <v>5.2199999999999989</v>
      </c>
      <c r="M8049">
        <v>5</v>
      </c>
    </row>
    <row r="8050" spans="1:13" ht="15" x14ac:dyDescent="0.25">
      <c r="A8050" s="42" t="str">
        <f>'MRC NP, CWE NP, P'!A8050</f>
        <v>3b_updated_hist</v>
      </c>
      <c r="B8050" s="43" t="str">
        <f>'MRC NP, CWE NP, P'!B8050</f>
        <v>A</v>
      </c>
      <c r="C8050" s="43" t="str">
        <f>'MRC NP, CWE NP, P'!C8050</f>
        <v>Winter</v>
      </c>
      <c r="D8050" s="43" t="str">
        <f>'MRC NP, CWE NP, P'!D8050</f>
        <v>Weekday</v>
      </c>
      <c r="E8050" s="43">
        <f>'MRC NP, CWE NP, P'!E8050</f>
        <v>20190122</v>
      </c>
      <c r="F8050" s="43">
        <f>'MRC NP, CWE NP, P'!F8050</f>
        <v>9</v>
      </c>
      <c r="G8050" s="83">
        <v>-4.0400000000000063</v>
      </c>
      <c r="H8050" s="83">
        <v>0</v>
      </c>
      <c r="I8050" s="83">
        <v>0</v>
      </c>
      <c r="J8050" s="83">
        <v>-4.0400000000000063</v>
      </c>
      <c r="K8050" s="83">
        <v>-0.95000000000000284</v>
      </c>
      <c r="L8050" s="84">
        <v>4.0400000000000063</v>
      </c>
      <c r="M8050">
        <v>3</v>
      </c>
    </row>
    <row r="8051" spans="1:13" ht="15" x14ac:dyDescent="0.25">
      <c r="A8051" s="42" t="str">
        <f>'MRC NP, CWE NP, P'!A8051</f>
        <v>3b_updated_hist</v>
      </c>
      <c r="B8051" s="43" t="str">
        <f>'MRC NP, CWE NP, P'!B8051</f>
        <v>A</v>
      </c>
      <c r="C8051" s="43" t="str">
        <f>'MRC NP, CWE NP, P'!C8051</f>
        <v>Winter</v>
      </c>
      <c r="D8051" s="43" t="str">
        <f>'MRC NP, CWE NP, P'!D8051</f>
        <v>Weekday</v>
      </c>
      <c r="E8051" s="43">
        <f>'MRC NP, CWE NP, P'!E8051</f>
        <v>20190122</v>
      </c>
      <c r="F8051" s="43">
        <f>'MRC NP, CWE NP, P'!F8051</f>
        <v>10</v>
      </c>
      <c r="G8051" s="83">
        <v>-5.5999999999999943</v>
      </c>
      <c r="H8051" s="83">
        <v>1.8599999999999994</v>
      </c>
      <c r="I8051" s="83">
        <v>0</v>
      </c>
      <c r="J8051" s="83">
        <v>-7.4599999999999937</v>
      </c>
      <c r="K8051" s="83">
        <v>-1.789999999999992</v>
      </c>
      <c r="L8051" s="84">
        <v>7.4599999999999937</v>
      </c>
      <c r="M8051">
        <v>4</v>
      </c>
    </row>
    <row r="8052" spans="1:13" ht="15" x14ac:dyDescent="0.25">
      <c r="A8052" s="42" t="str">
        <f>'MRC NP, CWE NP, P'!A8052</f>
        <v>3b_updated_hist</v>
      </c>
      <c r="B8052" s="43" t="str">
        <f>'MRC NP, CWE NP, P'!B8052</f>
        <v>A</v>
      </c>
      <c r="C8052" s="43" t="str">
        <f>'MRC NP, CWE NP, P'!C8052</f>
        <v>Winter</v>
      </c>
      <c r="D8052" s="43" t="str">
        <f>'MRC NP, CWE NP, P'!D8052</f>
        <v>Weekday</v>
      </c>
      <c r="E8052" s="43">
        <f>'MRC NP, CWE NP, P'!E8052</f>
        <v>20190122</v>
      </c>
      <c r="F8052" s="43">
        <f>'MRC NP, CWE NP, P'!F8052</f>
        <v>11</v>
      </c>
      <c r="G8052" s="83">
        <v>-0.42000000000000171</v>
      </c>
      <c r="H8052" s="83">
        <v>4.4500000000000028</v>
      </c>
      <c r="I8052" s="83">
        <v>-1.9599999999999937</v>
      </c>
      <c r="J8052" s="83">
        <v>-6.8299999999999983</v>
      </c>
      <c r="K8052" s="83">
        <v>-1.9099999999999966</v>
      </c>
      <c r="L8052" s="84">
        <v>6.8299999999999983</v>
      </c>
      <c r="M8052">
        <v>5</v>
      </c>
    </row>
    <row r="8053" spans="1:13" ht="15" x14ac:dyDescent="0.25">
      <c r="A8053" s="42" t="str">
        <f>'MRC NP, CWE NP, P'!A8053</f>
        <v>3b_updated_hist</v>
      </c>
      <c r="B8053" s="43" t="str">
        <f>'MRC NP, CWE NP, P'!B8053</f>
        <v>A</v>
      </c>
      <c r="C8053" s="43" t="str">
        <f>'MRC NP, CWE NP, P'!C8053</f>
        <v>Winter</v>
      </c>
      <c r="D8053" s="43" t="str">
        <f>'MRC NP, CWE NP, P'!D8053</f>
        <v>Weekday</v>
      </c>
      <c r="E8053" s="43">
        <f>'MRC NP, CWE NP, P'!E8053</f>
        <v>20190122</v>
      </c>
      <c r="F8053" s="43">
        <f>'MRC NP, CWE NP, P'!F8053</f>
        <v>12</v>
      </c>
      <c r="G8053" s="83">
        <v>-0.85000000000000853</v>
      </c>
      <c r="H8053" s="83">
        <v>7.5799999999999983</v>
      </c>
      <c r="I8053" s="83">
        <v>-2.7999999999999972</v>
      </c>
      <c r="J8053" s="83">
        <v>-11.230000000000004</v>
      </c>
      <c r="K8053" s="83">
        <v>-3.019999999999996</v>
      </c>
      <c r="L8053" s="84">
        <v>11.230000000000004</v>
      </c>
      <c r="M8053">
        <v>5</v>
      </c>
    </row>
    <row r="8054" spans="1:13" ht="15" x14ac:dyDescent="0.25">
      <c r="A8054" s="42" t="str">
        <f>'MRC NP, CWE NP, P'!A8054</f>
        <v>3b_updated_hist</v>
      </c>
      <c r="B8054" s="43" t="str">
        <f>'MRC NP, CWE NP, P'!B8054</f>
        <v>A</v>
      </c>
      <c r="C8054" s="43" t="str">
        <f>'MRC NP, CWE NP, P'!C8054</f>
        <v>Winter</v>
      </c>
      <c r="D8054" s="43" t="str">
        <f>'MRC NP, CWE NP, P'!D8054</f>
        <v>Weekday</v>
      </c>
      <c r="E8054" s="43">
        <f>'MRC NP, CWE NP, P'!E8054</f>
        <v>20190122</v>
      </c>
      <c r="F8054" s="43">
        <f>'MRC NP, CWE NP, P'!F8054</f>
        <v>13</v>
      </c>
      <c r="G8054" s="83">
        <v>-0.14999999999999147</v>
      </c>
      <c r="H8054" s="83">
        <v>4.1700000000000017</v>
      </c>
      <c r="I8054" s="83">
        <v>-8.8500000000000014</v>
      </c>
      <c r="J8054" s="83">
        <v>-13.169999999999995</v>
      </c>
      <c r="K8054" s="83">
        <v>-6.6199999999999974</v>
      </c>
      <c r="L8054" s="84">
        <v>13.169999999999995</v>
      </c>
      <c r="M8054">
        <v>5</v>
      </c>
    </row>
    <row r="8055" spans="1:13" ht="15" x14ac:dyDescent="0.25">
      <c r="A8055" s="42" t="str">
        <f>'MRC NP, CWE NP, P'!A8055</f>
        <v>3b_updated_hist</v>
      </c>
      <c r="B8055" s="43" t="str">
        <f>'MRC NP, CWE NP, P'!B8055</f>
        <v>A</v>
      </c>
      <c r="C8055" s="43" t="str">
        <f>'MRC NP, CWE NP, P'!C8055</f>
        <v>Winter</v>
      </c>
      <c r="D8055" s="43" t="str">
        <f>'MRC NP, CWE NP, P'!D8055</f>
        <v>Weekday</v>
      </c>
      <c r="E8055" s="43">
        <f>'MRC NP, CWE NP, P'!E8055</f>
        <v>20190122</v>
      </c>
      <c r="F8055" s="43">
        <f>'MRC NP, CWE NP, P'!F8055</f>
        <v>14</v>
      </c>
      <c r="G8055" s="83">
        <v>0.20999999999999375</v>
      </c>
      <c r="H8055" s="83">
        <v>9.9500000000000028</v>
      </c>
      <c r="I8055" s="83">
        <v>-3.5599999999999952</v>
      </c>
      <c r="J8055" s="83">
        <v>-13.300000000000004</v>
      </c>
      <c r="K8055" s="83">
        <v>-8.8399999999999963</v>
      </c>
      <c r="L8055" s="84">
        <v>13.509999999999998</v>
      </c>
      <c r="M8055">
        <v>5</v>
      </c>
    </row>
    <row r="8056" spans="1:13" ht="15" x14ac:dyDescent="0.25">
      <c r="A8056" s="42" t="str">
        <f>'MRC NP, CWE NP, P'!A8056</f>
        <v>3b_updated_hist</v>
      </c>
      <c r="B8056" s="43" t="str">
        <f>'MRC NP, CWE NP, P'!B8056</f>
        <v>A</v>
      </c>
      <c r="C8056" s="43" t="str">
        <f>'MRC NP, CWE NP, P'!C8056</f>
        <v>Winter</v>
      </c>
      <c r="D8056" s="43" t="str">
        <f>'MRC NP, CWE NP, P'!D8056</f>
        <v>Weekday</v>
      </c>
      <c r="E8056" s="43">
        <f>'MRC NP, CWE NP, P'!E8056</f>
        <v>20190122</v>
      </c>
      <c r="F8056" s="43">
        <f>'MRC NP, CWE NP, P'!F8056</f>
        <v>15</v>
      </c>
      <c r="G8056" s="83">
        <v>0.21999999999999886</v>
      </c>
      <c r="H8056" s="83">
        <v>4.1600000000000108</v>
      </c>
      <c r="I8056" s="83">
        <v>-6.25</v>
      </c>
      <c r="J8056" s="83">
        <v>-10.190000000000012</v>
      </c>
      <c r="K8056" s="83">
        <v>-4</v>
      </c>
      <c r="L8056" s="84">
        <v>10.410000000000011</v>
      </c>
      <c r="M8056">
        <v>5</v>
      </c>
    </row>
    <row r="8057" spans="1:13" ht="15" x14ac:dyDescent="0.25">
      <c r="A8057" s="42" t="str">
        <f>'MRC NP, CWE NP, P'!A8057</f>
        <v>3b_updated_hist</v>
      </c>
      <c r="B8057" s="43" t="str">
        <f>'MRC NP, CWE NP, P'!B8057</f>
        <v>A</v>
      </c>
      <c r="C8057" s="43" t="str">
        <f>'MRC NP, CWE NP, P'!C8057</f>
        <v>Winter</v>
      </c>
      <c r="D8057" s="43" t="str">
        <f>'MRC NP, CWE NP, P'!D8057</f>
        <v>Weekday</v>
      </c>
      <c r="E8057" s="43">
        <f>'MRC NP, CWE NP, P'!E8057</f>
        <v>20190122</v>
      </c>
      <c r="F8057" s="43">
        <f>'MRC NP, CWE NP, P'!F8057</f>
        <v>16</v>
      </c>
      <c r="G8057" s="83">
        <v>0.95000000000000284</v>
      </c>
      <c r="H8057" s="83">
        <v>4.1499999999999915</v>
      </c>
      <c r="I8057" s="83">
        <v>0</v>
      </c>
      <c r="J8057" s="83">
        <v>-3.1999999999999886</v>
      </c>
      <c r="K8057" s="83">
        <v>-0.81999999999999318</v>
      </c>
      <c r="L8057" s="84">
        <v>4.1499999999999915</v>
      </c>
      <c r="M8057">
        <v>4</v>
      </c>
    </row>
    <row r="8058" spans="1:13" ht="15" x14ac:dyDescent="0.25">
      <c r="A8058" s="42" t="str">
        <f>'MRC NP, CWE NP, P'!A8058</f>
        <v>3b_updated_hist</v>
      </c>
      <c r="B8058" s="43" t="str">
        <f>'MRC NP, CWE NP, P'!B8058</f>
        <v>A</v>
      </c>
      <c r="C8058" s="43" t="str">
        <f>'MRC NP, CWE NP, P'!C8058</f>
        <v>Winter</v>
      </c>
      <c r="D8058" s="43" t="str">
        <f>'MRC NP, CWE NP, P'!D8058</f>
        <v>Weekday</v>
      </c>
      <c r="E8058" s="43">
        <f>'MRC NP, CWE NP, P'!E8058</f>
        <v>20190122</v>
      </c>
      <c r="F8058" s="43">
        <f>'MRC NP, CWE NP, P'!F8058</f>
        <v>17</v>
      </c>
      <c r="G8058" s="83">
        <v>1.8400000000000034</v>
      </c>
      <c r="H8058" s="83">
        <v>4.3499999999999943</v>
      </c>
      <c r="I8058" s="83">
        <v>0</v>
      </c>
      <c r="J8058" s="83">
        <v>-2.5099999999999909</v>
      </c>
      <c r="K8058" s="83">
        <v>-0.79999999999999716</v>
      </c>
      <c r="L8058" s="84">
        <v>4.3499999999999943</v>
      </c>
      <c r="M8058">
        <v>4</v>
      </c>
    </row>
    <row r="8059" spans="1:13" ht="15" x14ac:dyDescent="0.25">
      <c r="A8059" s="42" t="str">
        <f>'MRC NP, CWE NP, P'!A8059</f>
        <v>3b_updated_hist</v>
      </c>
      <c r="B8059" s="43" t="str">
        <f>'MRC NP, CWE NP, P'!B8059</f>
        <v>A</v>
      </c>
      <c r="C8059" s="43" t="str">
        <f>'MRC NP, CWE NP, P'!C8059</f>
        <v>Winter</v>
      </c>
      <c r="D8059" s="43" t="str">
        <f>'MRC NP, CWE NP, P'!D8059</f>
        <v>Weekday</v>
      </c>
      <c r="E8059" s="43">
        <f>'MRC NP, CWE NP, P'!E8059</f>
        <v>20190122</v>
      </c>
      <c r="F8059" s="43">
        <f>'MRC NP, CWE NP, P'!F8059</f>
        <v>18</v>
      </c>
      <c r="G8059" s="83">
        <v>0.95000000000000284</v>
      </c>
      <c r="H8059" s="83">
        <v>1.5300000000000011</v>
      </c>
      <c r="I8059" s="83">
        <v>-2.2900000000000063</v>
      </c>
      <c r="J8059" s="83">
        <v>-2.8700000000000045</v>
      </c>
      <c r="K8059" s="83">
        <v>-0.71000000000000796</v>
      </c>
      <c r="L8059" s="84">
        <v>3.8200000000000074</v>
      </c>
      <c r="M8059">
        <v>5</v>
      </c>
    </row>
    <row r="8060" spans="1:13" ht="15" x14ac:dyDescent="0.25">
      <c r="A8060" s="42" t="str">
        <f>'MRC NP, CWE NP, P'!A8060</f>
        <v>3b_updated_hist</v>
      </c>
      <c r="B8060" s="43" t="str">
        <f>'MRC NP, CWE NP, P'!B8060</f>
        <v>A</v>
      </c>
      <c r="C8060" s="43" t="str">
        <f>'MRC NP, CWE NP, P'!C8060</f>
        <v>Winter</v>
      </c>
      <c r="D8060" s="43" t="str">
        <f>'MRC NP, CWE NP, P'!D8060</f>
        <v>Weekday</v>
      </c>
      <c r="E8060" s="43">
        <f>'MRC NP, CWE NP, P'!E8060</f>
        <v>20190122</v>
      </c>
      <c r="F8060" s="43">
        <f>'MRC NP, CWE NP, P'!F8060</f>
        <v>19</v>
      </c>
      <c r="G8060" s="83">
        <v>2.5499999999999972</v>
      </c>
      <c r="H8060" s="83">
        <v>16.929999999999993</v>
      </c>
      <c r="I8060" s="83">
        <v>0</v>
      </c>
      <c r="J8060" s="83">
        <v>-14.379999999999995</v>
      </c>
      <c r="K8060" s="83">
        <v>-3.539999999999992</v>
      </c>
      <c r="L8060" s="84">
        <v>16.929999999999993</v>
      </c>
      <c r="M8060">
        <v>4</v>
      </c>
    </row>
    <row r="8061" spans="1:13" ht="15" x14ac:dyDescent="0.25">
      <c r="A8061" s="42" t="str">
        <f>'MRC NP, CWE NP, P'!A8061</f>
        <v>3b_updated_hist</v>
      </c>
      <c r="B8061" s="43" t="str">
        <f>'MRC NP, CWE NP, P'!B8061</f>
        <v>A</v>
      </c>
      <c r="C8061" s="43" t="str">
        <f>'MRC NP, CWE NP, P'!C8061</f>
        <v>Winter</v>
      </c>
      <c r="D8061" s="43" t="str">
        <f>'MRC NP, CWE NP, P'!D8061</f>
        <v>Weekday</v>
      </c>
      <c r="E8061" s="43">
        <f>'MRC NP, CWE NP, P'!E8061</f>
        <v>20190122</v>
      </c>
      <c r="F8061" s="43">
        <f>'MRC NP, CWE NP, P'!F8061</f>
        <v>20</v>
      </c>
      <c r="G8061" s="83">
        <v>1.2399999999999949</v>
      </c>
      <c r="H8061" s="83">
        <v>23.980000000000004</v>
      </c>
      <c r="I8061" s="83">
        <v>0</v>
      </c>
      <c r="J8061" s="83">
        <v>-22.740000000000009</v>
      </c>
      <c r="K8061" s="83">
        <v>-5.5400000000000063</v>
      </c>
      <c r="L8061" s="84">
        <v>23.980000000000004</v>
      </c>
      <c r="M8061">
        <v>4</v>
      </c>
    </row>
    <row r="8062" spans="1:13" ht="15" x14ac:dyDescent="0.25">
      <c r="A8062" s="42" t="str">
        <f>'MRC NP, CWE NP, P'!A8062</f>
        <v>3b_updated_hist</v>
      </c>
      <c r="B8062" s="43" t="str">
        <f>'MRC NP, CWE NP, P'!B8062</f>
        <v>A</v>
      </c>
      <c r="C8062" s="43" t="str">
        <f>'MRC NP, CWE NP, P'!C8062</f>
        <v>Winter</v>
      </c>
      <c r="D8062" s="43" t="str">
        <f>'MRC NP, CWE NP, P'!D8062</f>
        <v>Weekday</v>
      </c>
      <c r="E8062" s="43">
        <f>'MRC NP, CWE NP, P'!E8062</f>
        <v>20190122</v>
      </c>
      <c r="F8062" s="43">
        <f>'MRC NP, CWE NP, P'!F8062</f>
        <v>21</v>
      </c>
      <c r="G8062" s="83">
        <v>5.9699999999999989</v>
      </c>
      <c r="H8062" s="83">
        <v>24.96</v>
      </c>
      <c r="I8062" s="83">
        <v>-1.8999999999999986</v>
      </c>
      <c r="J8062" s="83">
        <v>-20.89</v>
      </c>
      <c r="K8062" s="83">
        <v>-5.6999999999999957</v>
      </c>
      <c r="L8062" s="84">
        <v>26.86</v>
      </c>
      <c r="M8062">
        <v>5</v>
      </c>
    </row>
    <row r="8063" spans="1:13" ht="15" x14ac:dyDescent="0.25">
      <c r="A8063" s="42" t="str">
        <f>'MRC NP, CWE NP, P'!A8063</f>
        <v>3b_updated_hist</v>
      </c>
      <c r="B8063" s="43" t="str">
        <f>'MRC NP, CWE NP, P'!B8063</f>
        <v>A</v>
      </c>
      <c r="C8063" s="43" t="str">
        <f>'MRC NP, CWE NP, P'!C8063</f>
        <v>Winter</v>
      </c>
      <c r="D8063" s="43" t="str">
        <f>'MRC NP, CWE NP, P'!D8063</f>
        <v>Weekday</v>
      </c>
      <c r="E8063" s="43">
        <f>'MRC NP, CWE NP, P'!E8063</f>
        <v>20190122</v>
      </c>
      <c r="F8063" s="43">
        <f>'MRC NP, CWE NP, P'!F8063</f>
        <v>22</v>
      </c>
      <c r="G8063" s="83">
        <v>1.769999999999996</v>
      </c>
      <c r="H8063" s="83">
        <v>12.889999999999993</v>
      </c>
      <c r="I8063" s="83">
        <v>-1.75</v>
      </c>
      <c r="J8063" s="83">
        <v>-12.869999999999997</v>
      </c>
      <c r="K8063" s="83">
        <v>-6.3099999999999952</v>
      </c>
      <c r="L8063" s="84">
        <v>14.639999999999993</v>
      </c>
      <c r="M8063">
        <v>5</v>
      </c>
    </row>
    <row r="8064" spans="1:13" ht="15" x14ac:dyDescent="0.25">
      <c r="A8064" s="42" t="str">
        <f>'MRC NP, CWE NP, P'!A8064</f>
        <v>3b_updated_hist</v>
      </c>
      <c r="B8064" s="43" t="str">
        <f>'MRC NP, CWE NP, P'!B8064</f>
        <v>A</v>
      </c>
      <c r="C8064" s="43" t="str">
        <f>'MRC NP, CWE NP, P'!C8064</f>
        <v>Winter</v>
      </c>
      <c r="D8064" s="43" t="str">
        <f>'MRC NP, CWE NP, P'!D8064</f>
        <v>Weekday</v>
      </c>
      <c r="E8064" s="43">
        <f>'MRC NP, CWE NP, P'!E8064</f>
        <v>20190122</v>
      </c>
      <c r="F8064" s="43">
        <f>'MRC NP, CWE NP, P'!F8064</f>
        <v>23</v>
      </c>
      <c r="G8064" s="83">
        <v>2.6700000000000017</v>
      </c>
      <c r="H8064" s="83">
        <v>16.159999999999997</v>
      </c>
      <c r="I8064" s="83">
        <v>3.6999999999999957</v>
      </c>
      <c r="J8064" s="83">
        <v>-9.7899999999999991</v>
      </c>
      <c r="K8064" s="83">
        <v>-3.990000000000002</v>
      </c>
      <c r="L8064" s="84">
        <v>16.159999999999997</v>
      </c>
      <c r="M8064">
        <v>5</v>
      </c>
    </row>
    <row r="8065" spans="1:13" ht="15" x14ac:dyDescent="0.25">
      <c r="A8065" s="42" t="str">
        <f>'MRC NP, CWE NP, P'!A8065</f>
        <v>3b_updated_hist</v>
      </c>
      <c r="B8065" s="43" t="str">
        <f>'MRC NP, CWE NP, P'!B8065</f>
        <v>A</v>
      </c>
      <c r="C8065" s="43" t="str">
        <f>'MRC NP, CWE NP, P'!C8065</f>
        <v>Winter</v>
      </c>
      <c r="D8065" s="43" t="str">
        <f>'MRC NP, CWE NP, P'!D8065</f>
        <v>Weekday</v>
      </c>
      <c r="E8065" s="43">
        <f>'MRC NP, CWE NP, P'!E8065</f>
        <v>20190122</v>
      </c>
      <c r="F8065" s="43">
        <f>'MRC NP, CWE NP, P'!F8065</f>
        <v>24</v>
      </c>
      <c r="G8065" s="83">
        <v>2.0600000000000023</v>
      </c>
      <c r="H8065" s="83">
        <v>11.939999999999998</v>
      </c>
      <c r="I8065" s="83">
        <v>2</v>
      </c>
      <c r="J8065" s="83">
        <v>-7.8799999999999955</v>
      </c>
      <c r="K8065" s="83">
        <v>-3.3699999999999974</v>
      </c>
      <c r="L8065" s="84">
        <v>11.939999999999998</v>
      </c>
      <c r="M8065">
        <v>5</v>
      </c>
    </row>
    <row r="8066" spans="1:13" ht="15" x14ac:dyDescent="0.25">
      <c r="A8066" s="42" t="str">
        <f>'MRC NP, CWE NP, P'!A8066</f>
        <v>3b_updated_hist</v>
      </c>
      <c r="B8066" s="43" t="str">
        <f>'MRC NP, CWE NP, P'!B8066</f>
        <v>A</v>
      </c>
      <c r="C8066" s="43" t="str">
        <f>'MRC NP, CWE NP, P'!C8066</f>
        <v>Winter</v>
      </c>
      <c r="D8066" s="43" t="str">
        <f>'MRC NP, CWE NP, P'!D8066</f>
        <v>Weekday</v>
      </c>
      <c r="E8066" s="43">
        <f>'MRC NP, CWE NP, P'!E8066</f>
        <v>20190123</v>
      </c>
      <c r="F8066" s="43">
        <f>'MRC NP, CWE NP, P'!F8066</f>
        <v>1</v>
      </c>
      <c r="G8066" s="83">
        <v>-1.3700000000000045</v>
      </c>
      <c r="H8066" s="83">
        <v>5.4199999999999946</v>
      </c>
      <c r="I8066" s="83">
        <v>0</v>
      </c>
      <c r="J8066" s="83">
        <v>-6.7899999999999991</v>
      </c>
      <c r="K8066" s="83">
        <v>-2.8099999999999952</v>
      </c>
      <c r="L8066" s="84">
        <v>6.7899999999999991</v>
      </c>
      <c r="M8066">
        <v>4</v>
      </c>
    </row>
    <row r="8067" spans="1:13" ht="15" x14ac:dyDescent="0.25">
      <c r="A8067" s="42" t="str">
        <f>'MRC NP, CWE NP, P'!A8067</f>
        <v>3b_updated_hist</v>
      </c>
      <c r="B8067" s="43" t="str">
        <f>'MRC NP, CWE NP, P'!B8067</f>
        <v>A</v>
      </c>
      <c r="C8067" s="43" t="str">
        <f>'MRC NP, CWE NP, P'!C8067</f>
        <v>Winter</v>
      </c>
      <c r="D8067" s="43" t="str">
        <f>'MRC NP, CWE NP, P'!D8067</f>
        <v>Weekday</v>
      </c>
      <c r="E8067" s="43">
        <f>'MRC NP, CWE NP, P'!E8067</f>
        <v>20190123</v>
      </c>
      <c r="F8067" s="43">
        <f>'MRC NP, CWE NP, P'!F8067</f>
        <v>2</v>
      </c>
      <c r="G8067" s="83">
        <v>-1.3100000000000023</v>
      </c>
      <c r="H8067" s="83">
        <v>5.43</v>
      </c>
      <c r="I8067" s="83">
        <v>0</v>
      </c>
      <c r="J8067" s="83">
        <v>-6.740000000000002</v>
      </c>
      <c r="K8067" s="83">
        <v>-1.4600000000000009</v>
      </c>
      <c r="L8067" s="84">
        <v>6.740000000000002</v>
      </c>
      <c r="M8067">
        <v>4</v>
      </c>
    </row>
    <row r="8068" spans="1:13" ht="15" x14ac:dyDescent="0.25">
      <c r="A8068" s="42" t="str">
        <f>'MRC NP, CWE NP, P'!A8068</f>
        <v>3b_updated_hist</v>
      </c>
      <c r="B8068" s="43" t="str">
        <f>'MRC NP, CWE NP, P'!B8068</f>
        <v>A</v>
      </c>
      <c r="C8068" s="43" t="str">
        <f>'MRC NP, CWE NP, P'!C8068</f>
        <v>Winter</v>
      </c>
      <c r="D8068" s="43" t="str">
        <f>'MRC NP, CWE NP, P'!D8068</f>
        <v>Weekday</v>
      </c>
      <c r="E8068" s="43">
        <f>'MRC NP, CWE NP, P'!E8068</f>
        <v>20190123</v>
      </c>
      <c r="F8068" s="43">
        <f>'MRC NP, CWE NP, P'!F8068</f>
        <v>3</v>
      </c>
      <c r="G8068" s="83">
        <v>0.88000000000000256</v>
      </c>
      <c r="H8068" s="83">
        <v>4.3999999999999986</v>
      </c>
      <c r="I8068" s="83">
        <v>2.009999999999998</v>
      </c>
      <c r="J8068" s="83">
        <v>-1.509999999999998</v>
      </c>
      <c r="K8068" s="83">
        <v>-2.4299999999999997</v>
      </c>
      <c r="L8068" s="84">
        <v>4.4399999999999977</v>
      </c>
      <c r="M8068">
        <v>5</v>
      </c>
    </row>
    <row r="8069" spans="1:13" ht="15" x14ac:dyDescent="0.25">
      <c r="A8069" s="42" t="str">
        <f>'MRC NP, CWE NP, P'!A8069</f>
        <v>3b_updated_hist</v>
      </c>
      <c r="B8069" s="43" t="str">
        <f>'MRC NP, CWE NP, P'!B8069</f>
        <v>A</v>
      </c>
      <c r="C8069" s="43" t="str">
        <f>'MRC NP, CWE NP, P'!C8069</f>
        <v>Winter</v>
      </c>
      <c r="D8069" s="43" t="str">
        <f>'MRC NP, CWE NP, P'!D8069</f>
        <v>Weekday</v>
      </c>
      <c r="E8069" s="43">
        <f>'MRC NP, CWE NP, P'!E8069</f>
        <v>20190123</v>
      </c>
      <c r="F8069" s="43">
        <f>'MRC NP, CWE NP, P'!F8069</f>
        <v>4</v>
      </c>
      <c r="G8069" s="83">
        <v>0</v>
      </c>
      <c r="H8069" s="83">
        <v>0</v>
      </c>
      <c r="I8069" s="83">
        <v>0</v>
      </c>
      <c r="J8069" s="83">
        <v>0</v>
      </c>
      <c r="K8069" s="83">
        <v>0</v>
      </c>
      <c r="L8069" s="84">
        <v>0</v>
      </c>
      <c r="M8069">
        <v>1</v>
      </c>
    </row>
    <row r="8070" spans="1:13" ht="15" x14ac:dyDescent="0.25">
      <c r="A8070" s="42" t="str">
        <f>'MRC NP, CWE NP, P'!A8070</f>
        <v>3b_updated_hist</v>
      </c>
      <c r="B8070" s="43" t="str">
        <f>'MRC NP, CWE NP, P'!B8070</f>
        <v>A</v>
      </c>
      <c r="C8070" s="43" t="str">
        <f>'MRC NP, CWE NP, P'!C8070</f>
        <v>Winter</v>
      </c>
      <c r="D8070" s="43" t="str">
        <f>'MRC NP, CWE NP, P'!D8070</f>
        <v>Weekday</v>
      </c>
      <c r="E8070" s="43">
        <f>'MRC NP, CWE NP, P'!E8070</f>
        <v>20190123</v>
      </c>
      <c r="F8070" s="43">
        <f>'MRC NP, CWE NP, P'!F8070</f>
        <v>5</v>
      </c>
      <c r="G8070" s="83">
        <v>0</v>
      </c>
      <c r="H8070" s="83">
        <v>0</v>
      </c>
      <c r="I8070" s="83">
        <v>0</v>
      </c>
      <c r="J8070" s="83">
        <v>0</v>
      </c>
      <c r="K8070" s="83">
        <v>0</v>
      </c>
      <c r="L8070" s="84">
        <v>0</v>
      </c>
      <c r="M8070">
        <v>1</v>
      </c>
    </row>
    <row r="8071" spans="1:13" ht="15" x14ac:dyDescent="0.25">
      <c r="A8071" s="42" t="str">
        <f>'MRC NP, CWE NP, P'!A8071</f>
        <v>3b_updated_hist</v>
      </c>
      <c r="B8071" s="43" t="str">
        <f>'MRC NP, CWE NP, P'!B8071</f>
        <v>A</v>
      </c>
      <c r="C8071" s="43" t="str">
        <f>'MRC NP, CWE NP, P'!C8071</f>
        <v>Winter</v>
      </c>
      <c r="D8071" s="43" t="str">
        <f>'MRC NP, CWE NP, P'!D8071</f>
        <v>Weekday</v>
      </c>
      <c r="E8071" s="43">
        <f>'MRC NP, CWE NP, P'!E8071</f>
        <v>20190123</v>
      </c>
      <c r="F8071" s="43">
        <f>'MRC NP, CWE NP, P'!F8071</f>
        <v>6</v>
      </c>
      <c r="G8071" s="83">
        <v>4.9999999999997158E-2</v>
      </c>
      <c r="H8071" s="83">
        <v>0.22999999999999687</v>
      </c>
      <c r="I8071" s="83">
        <v>9.0000000000003411E-2</v>
      </c>
      <c r="J8071" s="83">
        <v>-8.9999999999996305E-2</v>
      </c>
      <c r="K8071" s="83">
        <v>-0.72999999999999687</v>
      </c>
      <c r="L8071" s="84">
        <v>0.82000000000000028</v>
      </c>
      <c r="M8071">
        <v>5</v>
      </c>
    </row>
    <row r="8072" spans="1:13" ht="15" x14ac:dyDescent="0.25">
      <c r="A8072" s="42" t="str">
        <f>'MRC NP, CWE NP, P'!A8072</f>
        <v>3b_updated_hist</v>
      </c>
      <c r="B8072" s="43" t="str">
        <f>'MRC NP, CWE NP, P'!B8072</f>
        <v>A</v>
      </c>
      <c r="C8072" s="43" t="str">
        <f>'MRC NP, CWE NP, P'!C8072</f>
        <v>Winter</v>
      </c>
      <c r="D8072" s="43" t="str">
        <f>'MRC NP, CWE NP, P'!D8072</f>
        <v>Weekday</v>
      </c>
      <c r="E8072" s="43">
        <f>'MRC NP, CWE NP, P'!E8072</f>
        <v>20190123</v>
      </c>
      <c r="F8072" s="43">
        <f>'MRC NP, CWE NP, P'!F8072</f>
        <v>7</v>
      </c>
      <c r="G8072" s="83">
        <v>0.92000000000000171</v>
      </c>
      <c r="H8072" s="83">
        <v>3.6099999999999994</v>
      </c>
      <c r="I8072" s="83">
        <v>1.6600000000000037</v>
      </c>
      <c r="J8072" s="83">
        <v>-1.029999999999994</v>
      </c>
      <c r="K8072" s="83">
        <v>-0.40999999999999659</v>
      </c>
      <c r="L8072" s="84">
        <v>3.6099999999999994</v>
      </c>
      <c r="M8072">
        <v>5</v>
      </c>
    </row>
    <row r="8073" spans="1:13" ht="15" x14ac:dyDescent="0.25">
      <c r="A8073" s="42" t="str">
        <f>'MRC NP, CWE NP, P'!A8073</f>
        <v>3b_updated_hist</v>
      </c>
      <c r="B8073" s="43" t="str">
        <f>'MRC NP, CWE NP, P'!B8073</f>
        <v>A</v>
      </c>
      <c r="C8073" s="43" t="str">
        <f>'MRC NP, CWE NP, P'!C8073</f>
        <v>Winter</v>
      </c>
      <c r="D8073" s="43" t="str">
        <f>'MRC NP, CWE NP, P'!D8073</f>
        <v>Weekday</v>
      </c>
      <c r="E8073" s="43">
        <f>'MRC NP, CWE NP, P'!E8073</f>
        <v>20190123</v>
      </c>
      <c r="F8073" s="43">
        <f>'MRC NP, CWE NP, P'!F8073</f>
        <v>8</v>
      </c>
      <c r="G8073" s="83">
        <v>0</v>
      </c>
      <c r="H8073" s="83">
        <v>0</v>
      </c>
      <c r="I8073" s="83">
        <v>0</v>
      </c>
      <c r="J8073" s="83">
        <v>0</v>
      </c>
      <c r="K8073" s="83">
        <v>0</v>
      </c>
      <c r="L8073" s="84">
        <v>0</v>
      </c>
      <c r="M8073">
        <v>1</v>
      </c>
    </row>
    <row r="8074" spans="1:13" ht="15" x14ac:dyDescent="0.25">
      <c r="A8074" s="42" t="str">
        <f>'MRC NP, CWE NP, P'!A8074</f>
        <v>3b_updated_hist</v>
      </c>
      <c r="B8074" s="43" t="str">
        <f>'MRC NP, CWE NP, P'!B8074</f>
        <v>A</v>
      </c>
      <c r="C8074" s="43" t="str">
        <f>'MRC NP, CWE NP, P'!C8074</f>
        <v>Winter</v>
      </c>
      <c r="D8074" s="43" t="str">
        <f>'MRC NP, CWE NP, P'!D8074</f>
        <v>Weekday</v>
      </c>
      <c r="E8074" s="43">
        <f>'MRC NP, CWE NP, P'!E8074</f>
        <v>20190123</v>
      </c>
      <c r="F8074" s="43">
        <f>'MRC NP, CWE NP, P'!F8074</f>
        <v>9</v>
      </c>
      <c r="G8074" s="83">
        <v>0</v>
      </c>
      <c r="H8074" s="83">
        <v>0</v>
      </c>
      <c r="I8074" s="83">
        <v>0</v>
      </c>
      <c r="J8074" s="83">
        <v>0</v>
      </c>
      <c r="K8074" s="83">
        <v>0</v>
      </c>
      <c r="L8074" s="84">
        <v>0</v>
      </c>
      <c r="M8074">
        <v>1</v>
      </c>
    </row>
    <row r="8075" spans="1:13" ht="15" x14ac:dyDescent="0.25">
      <c r="A8075" s="42" t="str">
        <f>'MRC NP, CWE NP, P'!A8075</f>
        <v>3b_updated_hist</v>
      </c>
      <c r="B8075" s="43" t="str">
        <f>'MRC NP, CWE NP, P'!B8075</f>
        <v>A</v>
      </c>
      <c r="C8075" s="43" t="str">
        <f>'MRC NP, CWE NP, P'!C8075</f>
        <v>Winter</v>
      </c>
      <c r="D8075" s="43" t="str">
        <f>'MRC NP, CWE NP, P'!D8075</f>
        <v>Weekday</v>
      </c>
      <c r="E8075" s="43">
        <f>'MRC NP, CWE NP, P'!E8075</f>
        <v>20190123</v>
      </c>
      <c r="F8075" s="43">
        <f>'MRC NP, CWE NP, P'!F8075</f>
        <v>10</v>
      </c>
      <c r="G8075" s="83">
        <v>0.25</v>
      </c>
      <c r="H8075" s="83">
        <v>-0.17000000000000171</v>
      </c>
      <c r="I8075" s="83">
        <v>-0.75</v>
      </c>
      <c r="J8075" s="83">
        <v>-0.32999999999999829</v>
      </c>
      <c r="K8075" s="83">
        <v>-0.10000000000000853</v>
      </c>
      <c r="L8075" s="84">
        <v>0.75</v>
      </c>
      <c r="M8075">
        <v>5</v>
      </c>
    </row>
    <row r="8076" spans="1:13" ht="15" x14ac:dyDescent="0.25">
      <c r="A8076" s="42" t="str">
        <f>'MRC NP, CWE NP, P'!A8076</f>
        <v>3b_updated_hist</v>
      </c>
      <c r="B8076" s="43" t="str">
        <f>'MRC NP, CWE NP, P'!B8076</f>
        <v>A</v>
      </c>
      <c r="C8076" s="43" t="str">
        <f>'MRC NP, CWE NP, P'!C8076</f>
        <v>Winter</v>
      </c>
      <c r="D8076" s="43" t="str">
        <f>'MRC NP, CWE NP, P'!D8076</f>
        <v>Weekday</v>
      </c>
      <c r="E8076" s="43">
        <f>'MRC NP, CWE NP, P'!E8076</f>
        <v>20190123</v>
      </c>
      <c r="F8076" s="43">
        <f>'MRC NP, CWE NP, P'!F8076</f>
        <v>11</v>
      </c>
      <c r="G8076" s="83">
        <v>0.90999999999999659</v>
      </c>
      <c r="H8076" s="83">
        <v>-6.9999999999993179E-2</v>
      </c>
      <c r="I8076" s="83">
        <v>-2.25</v>
      </c>
      <c r="J8076" s="83">
        <v>-1.2700000000000102</v>
      </c>
      <c r="K8076" s="83">
        <v>-0.4100000000000108</v>
      </c>
      <c r="L8076" s="84">
        <v>2.25</v>
      </c>
      <c r="M8076">
        <v>5</v>
      </c>
    </row>
    <row r="8077" spans="1:13" ht="15" x14ac:dyDescent="0.25">
      <c r="A8077" s="42" t="str">
        <f>'MRC NP, CWE NP, P'!A8077</f>
        <v>3b_updated_hist</v>
      </c>
      <c r="B8077" s="43" t="str">
        <f>'MRC NP, CWE NP, P'!B8077</f>
        <v>A</v>
      </c>
      <c r="C8077" s="43" t="str">
        <f>'MRC NP, CWE NP, P'!C8077</f>
        <v>Winter</v>
      </c>
      <c r="D8077" s="43" t="str">
        <f>'MRC NP, CWE NP, P'!D8077</f>
        <v>Weekday</v>
      </c>
      <c r="E8077" s="43">
        <f>'MRC NP, CWE NP, P'!E8077</f>
        <v>20190123</v>
      </c>
      <c r="F8077" s="43">
        <f>'MRC NP, CWE NP, P'!F8077</f>
        <v>12</v>
      </c>
      <c r="G8077" s="83">
        <v>0.29999999999999716</v>
      </c>
      <c r="H8077" s="83">
        <v>-4.0000000000006253E-2</v>
      </c>
      <c r="I8077" s="83">
        <v>-0.74000000000000909</v>
      </c>
      <c r="J8077" s="83">
        <v>-0.40000000000000568</v>
      </c>
      <c r="K8077" s="83">
        <v>-0.12000000000000455</v>
      </c>
      <c r="L8077" s="84">
        <v>0.74000000000000909</v>
      </c>
      <c r="M8077">
        <v>5</v>
      </c>
    </row>
    <row r="8078" spans="1:13" ht="15" x14ac:dyDescent="0.25">
      <c r="A8078" s="42" t="str">
        <f>'MRC NP, CWE NP, P'!A8078</f>
        <v>3b_updated_hist</v>
      </c>
      <c r="B8078" s="43" t="str">
        <f>'MRC NP, CWE NP, P'!B8078</f>
        <v>A</v>
      </c>
      <c r="C8078" s="43" t="str">
        <f>'MRC NP, CWE NP, P'!C8078</f>
        <v>Winter</v>
      </c>
      <c r="D8078" s="43" t="str">
        <f>'MRC NP, CWE NP, P'!D8078</f>
        <v>Weekday</v>
      </c>
      <c r="E8078" s="43">
        <f>'MRC NP, CWE NP, P'!E8078</f>
        <v>20190123</v>
      </c>
      <c r="F8078" s="43">
        <f>'MRC NP, CWE NP, P'!F8078</f>
        <v>13</v>
      </c>
      <c r="G8078" s="83">
        <v>0</v>
      </c>
      <c r="H8078" s="83">
        <v>0</v>
      </c>
      <c r="I8078" s="83">
        <v>0</v>
      </c>
      <c r="J8078" s="83">
        <v>0</v>
      </c>
      <c r="K8078" s="83">
        <v>0</v>
      </c>
      <c r="L8078" s="84">
        <v>0</v>
      </c>
      <c r="M8078">
        <v>1</v>
      </c>
    </row>
    <row r="8079" spans="1:13" ht="15" x14ac:dyDescent="0.25">
      <c r="A8079" s="42" t="str">
        <f>'MRC NP, CWE NP, P'!A8079</f>
        <v>3b_updated_hist</v>
      </c>
      <c r="B8079" s="43" t="str">
        <f>'MRC NP, CWE NP, P'!B8079</f>
        <v>A</v>
      </c>
      <c r="C8079" s="43" t="str">
        <f>'MRC NP, CWE NP, P'!C8079</f>
        <v>Winter</v>
      </c>
      <c r="D8079" s="43" t="str">
        <f>'MRC NP, CWE NP, P'!D8079</f>
        <v>Weekday</v>
      </c>
      <c r="E8079" s="43">
        <f>'MRC NP, CWE NP, P'!E8079</f>
        <v>20190123</v>
      </c>
      <c r="F8079" s="43">
        <f>'MRC NP, CWE NP, P'!F8079</f>
        <v>14</v>
      </c>
      <c r="G8079" s="83">
        <v>0</v>
      </c>
      <c r="H8079" s="83">
        <v>0</v>
      </c>
      <c r="I8079" s="83">
        <v>0</v>
      </c>
      <c r="J8079" s="83">
        <v>0</v>
      </c>
      <c r="K8079" s="83">
        <v>0</v>
      </c>
      <c r="L8079" s="84">
        <v>0</v>
      </c>
      <c r="M8079">
        <v>1</v>
      </c>
    </row>
    <row r="8080" spans="1:13" ht="15" x14ac:dyDescent="0.25">
      <c r="A8080" s="42" t="str">
        <f>'MRC NP, CWE NP, P'!A8080</f>
        <v>3b_updated_hist</v>
      </c>
      <c r="B8080" s="43" t="str">
        <f>'MRC NP, CWE NP, P'!B8080</f>
        <v>A</v>
      </c>
      <c r="C8080" s="43" t="str">
        <f>'MRC NP, CWE NP, P'!C8080</f>
        <v>Winter</v>
      </c>
      <c r="D8080" s="43" t="str">
        <f>'MRC NP, CWE NP, P'!D8080</f>
        <v>Weekday</v>
      </c>
      <c r="E8080" s="43">
        <f>'MRC NP, CWE NP, P'!E8080</f>
        <v>20190123</v>
      </c>
      <c r="F8080" s="43">
        <f>'MRC NP, CWE NP, P'!F8080</f>
        <v>15</v>
      </c>
      <c r="G8080" s="83">
        <v>0</v>
      </c>
      <c r="H8080" s="83">
        <v>0</v>
      </c>
      <c r="I8080" s="83">
        <v>0</v>
      </c>
      <c r="J8080" s="83">
        <v>0</v>
      </c>
      <c r="K8080" s="83">
        <v>0</v>
      </c>
      <c r="L8080" s="84">
        <v>0</v>
      </c>
      <c r="M8080">
        <v>1</v>
      </c>
    </row>
    <row r="8081" spans="1:13" ht="15" x14ac:dyDescent="0.25">
      <c r="A8081" s="42" t="str">
        <f>'MRC NP, CWE NP, P'!A8081</f>
        <v>3b_updated_hist</v>
      </c>
      <c r="B8081" s="43" t="str">
        <f>'MRC NP, CWE NP, P'!B8081</f>
        <v>A</v>
      </c>
      <c r="C8081" s="43" t="str">
        <f>'MRC NP, CWE NP, P'!C8081</f>
        <v>Winter</v>
      </c>
      <c r="D8081" s="43" t="str">
        <f>'MRC NP, CWE NP, P'!D8081</f>
        <v>Weekday</v>
      </c>
      <c r="E8081" s="43">
        <f>'MRC NP, CWE NP, P'!E8081</f>
        <v>20190123</v>
      </c>
      <c r="F8081" s="43">
        <f>'MRC NP, CWE NP, P'!F8081</f>
        <v>16</v>
      </c>
      <c r="G8081" s="83">
        <v>0</v>
      </c>
      <c r="H8081" s="83">
        <v>0</v>
      </c>
      <c r="I8081" s="83">
        <v>0</v>
      </c>
      <c r="J8081" s="83">
        <v>0</v>
      </c>
      <c r="K8081" s="83">
        <v>0</v>
      </c>
      <c r="L8081" s="84">
        <v>0</v>
      </c>
      <c r="M8081">
        <v>1</v>
      </c>
    </row>
    <row r="8082" spans="1:13" ht="15" x14ac:dyDescent="0.25">
      <c r="A8082" s="42" t="str">
        <f>'MRC NP, CWE NP, P'!A8082</f>
        <v>3b_updated_hist</v>
      </c>
      <c r="B8082" s="43" t="str">
        <f>'MRC NP, CWE NP, P'!B8082</f>
        <v>A</v>
      </c>
      <c r="C8082" s="43" t="str">
        <f>'MRC NP, CWE NP, P'!C8082</f>
        <v>Winter</v>
      </c>
      <c r="D8082" s="43" t="str">
        <f>'MRC NP, CWE NP, P'!D8082</f>
        <v>Weekday</v>
      </c>
      <c r="E8082" s="43">
        <f>'MRC NP, CWE NP, P'!E8082</f>
        <v>20190123</v>
      </c>
      <c r="F8082" s="43">
        <f>'MRC NP, CWE NP, P'!F8082</f>
        <v>17</v>
      </c>
      <c r="G8082" s="83">
        <v>0</v>
      </c>
      <c r="H8082" s="83">
        <v>0</v>
      </c>
      <c r="I8082" s="83">
        <v>0</v>
      </c>
      <c r="J8082" s="83">
        <v>0</v>
      </c>
      <c r="K8082" s="83">
        <v>0</v>
      </c>
      <c r="L8082" s="84">
        <v>0</v>
      </c>
      <c r="M8082">
        <v>1</v>
      </c>
    </row>
    <row r="8083" spans="1:13" ht="15" x14ac:dyDescent="0.25">
      <c r="A8083" s="42" t="str">
        <f>'MRC NP, CWE NP, P'!A8083</f>
        <v>3b_updated_hist</v>
      </c>
      <c r="B8083" s="43" t="str">
        <f>'MRC NP, CWE NP, P'!B8083</f>
        <v>A</v>
      </c>
      <c r="C8083" s="43" t="str">
        <f>'MRC NP, CWE NP, P'!C8083</f>
        <v>Winter</v>
      </c>
      <c r="D8083" s="43" t="str">
        <f>'MRC NP, CWE NP, P'!D8083</f>
        <v>Weekday</v>
      </c>
      <c r="E8083" s="43">
        <f>'MRC NP, CWE NP, P'!E8083</f>
        <v>20190123</v>
      </c>
      <c r="F8083" s="43">
        <f>'MRC NP, CWE NP, P'!F8083</f>
        <v>18</v>
      </c>
      <c r="G8083" s="83">
        <v>0</v>
      </c>
      <c r="H8083" s="83">
        <v>0</v>
      </c>
      <c r="I8083" s="83">
        <v>0</v>
      </c>
      <c r="J8083" s="83">
        <v>0</v>
      </c>
      <c r="K8083" s="83">
        <v>0</v>
      </c>
      <c r="L8083" s="84">
        <v>0</v>
      </c>
      <c r="M8083">
        <v>1</v>
      </c>
    </row>
    <row r="8084" spans="1:13" ht="15" x14ac:dyDescent="0.25">
      <c r="A8084" s="42" t="str">
        <f>'MRC NP, CWE NP, P'!A8084</f>
        <v>3b_updated_hist</v>
      </c>
      <c r="B8084" s="43" t="str">
        <f>'MRC NP, CWE NP, P'!B8084</f>
        <v>A</v>
      </c>
      <c r="C8084" s="43" t="str">
        <f>'MRC NP, CWE NP, P'!C8084</f>
        <v>Winter</v>
      </c>
      <c r="D8084" s="43" t="str">
        <f>'MRC NP, CWE NP, P'!D8084</f>
        <v>Weekday</v>
      </c>
      <c r="E8084" s="43">
        <f>'MRC NP, CWE NP, P'!E8084</f>
        <v>20190123</v>
      </c>
      <c r="F8084" s="43">
        <f>'MRC NP, CWE NP, P'!F8084</f>
        <v>19</v>
      </c>
      <c r="G8084" s="83">
        <v>1.9999999999996021E-2</v>
      </c>
      <c r="H8084" s="83">
        <v>0.37999999999999545</v>
      </c>
      <c r="I8084" s="83">
        <v>0.19999999999998863</v>
      </c>
      <c r="J8084" s="83">
        <v>-0.1600000000000108</v>
      </c>
      <c r="K8084" s="83">
        <v>-4.0000000000006253E-2</v>
      </c>
      <c r="L8084" s="84">
        <v>0.37999999999999545</v>
      </c>
      <c r="M8084">
        <v>5</v>
      </c>
    </row>
    <row r="8085" spans="1:13" ht="15" x14ac:dyDescent="0.25">
      <c r="A8085" s="42" t="str">
        <f>'MRC NP, CWE NP, P'!A8085</f>
        <v>3b_updated_hist</v>
      </c>
      <c r="B8085" s="43" t="str">
        <f>'MRC NP, CWE NP, P'!B8085</f>
        <v>A</v>
      </c>
      <c r="C8085" s="43" t="str">
        <f>'MRC NP, CWE NP, P'!C8085</f>
        <v>Winter</v>
      </c>
      <c r="D8085" s="43" t="str">
        <f>'MRC NP, CWE NP, P'!D8085</f>
        <v>Weekday</v>
      </c>
      <c r="E8085" s="43">
        <f>'MRC NP, CWE NP, P'!E8085</f>
        <v>20190123</v>
      </c>
      <c r="F8085" s="43">
        <f>'MRC NP, CWE NP, P'!F8085</f>
        <v>20</v>
      </c>
      <c r="G8085" s="83">
        <v>1.0000000000005116E-2</v>
      </c>
      <c r="H8085" s="83">
        <v>0.37000000000000455</v>
      </c>
      <c r="I8085" s="83">
        <v>0.18999999999999773</v>
      </c>
      <c r="J8085" s="83">
        <v>-0.17000000000000171</v>
      </c>
      <c r="K8085" s="83">
        <v>-4.0000000000006253E-2</v>
      </c>
      <c r="L8085" s="84">
        <v>0.37000000000000455</v>
      </c>
      <c r="M8085">
        <v>5</v>
      </c>
    </row>
    <row r="8086" spans="1:13" ht="15" x14ac:dyDescent="0.25">
      <c r="A8086" s="42" t="str">
        <f>'MRC NP, CWE NP, P'!A8086</f>
        <v>3b_updated_hist</v>
      </c>
      <c r="B8086" s="43" t="str">
        <f>'MRC NP, CWE NP, P'!B8086</f>
        <v>A</v>
      </c>
      <c r="C8086" s="43" t="str">
        <f>'MRC NP, CWE NP, P'!C8086</f>
        <v>Winter</v>
      </c>
      <c r="D8086" s="43" t="str">
        <f>'MRC NP, CWE NP, P'!D8086</f>
        <v>Weekday</v>
      </c>
      <c r="E8086" s="43">
        <f>'MRC NP, CWE NP, P'!E8086</f>
        <v>20190123</v>
      </c>
      <c r="F8086" s="43">
        <f>'MRC NP, CWE NP, P'!F8086</f>
        <v>21</v>
      </c>
      <c r="G8086" s="83">
        <v>6.0600000000000023</v>
      </c>
      <c r="H8086" s="83">
        <v>17.97</v>
      </c>
      <c r="I8086" s="83">
        <v>6.0499999999999972</v>
      </c>
      <c r="J8086" s="83">
        <v>-5.8599999999999994</v>
      </c>
      <c r="K8086" s="83">
        <v>-1.5200000000000102</v>
      </c>
      <c r="L8086" s="84">
        <v>17.97</v>
      </c>
      <c r="M8086">
        <v>5</v>
      </c>
    </row>
    <row r="8087" spans="1:13" ht="15" x14ac:dyDescent="0.25">
      <c r="A8087" s="42" t="str">
        <f>'MRC NP, CWE NP, P'!A8087</f>
        <v>3b_updated_hist</v>
      </c>
      <c r="B8087" s="43" t="str">
        <f>'MRC NP, CWE NP, P'!B8087</f>
        <v>A</v>
      </c>
      <c r="C8087" s="43" t="str">
        <f>'MRC NP, CWE NP, P'!C8087</f>
        <v>Winter</v>
      </c>
      <c r="D8087" s="43" t="str">
        <f>'MRC NP, CWE NP, P'!D8087</f>
        <v>Weekday</v>
      </c>
      <c r="E8087" s="43">
        <f>'MRC NP, CWE NP, P'!E8087</f>
        <v>20190123</v>
      </c>
      <c r="F8087" s="43">
        <f>'MRC NP, CWE NP, P'!F8087</f>
        <v>22</v>
      </c>
      <c r="G8087" s="83">
        <v>1.6700000000000017</v>
      </c>
      <c r="H8087" s="83">
        <v>13.400000000000006</v>
      </c>
      <c r="I8087" s="83">
        <v>6.9300000000000068</v>
      </c>
      <c r="J8087" s="83">
        <v>-4.7999999999999972</v>
      </c>
      <c r="K8087" s="83">
        <v>-1.2099999999999937</v>
      </c>
      <c r="L8087" s="84">
        <v>13.400000000000006</v>
      </c>
      <c r="M8087">
        <v>5</v>
      </c>
    </row>
    <row r="8088" spans="1:13" ht="15" x14ac:dyDescent="0.25">
      <c r="A8088" s="42" t="str">
        <f>'MRC NP, CWE NP, P'!A8088</f>
        <v>3b_updated_hist</v>
      </c>
      <c r="B8088" s="43" t="str">
        <f>'MRC NP, CWE NP, P'!B8088</f>
        <v>A</v>
      </c>
      <c r="C8088" s="43" t="str">
        <f>'MRC NP, CWE NP, P'!C8088</f>
        <v>Winter</v>
      </c>
      <c r="D8088" s="43" t="str">
        <f>'MRC NP, CWE NP, P'!D8088</f>
        <v>Weekday</v>
      </c>
      <c r="E8088" s="43">
        <f>'MRC NP, CWE NP, P'!E8088</f>
        <v>20190123</v>
      </c>
      <c r="F8088" s="43">
        <f>'MRC NP, CWE NP, P'!F8088</f>
        <v>23</v>
      </c>
      <c r="G8088" s="83">
        <v>2.4599999999999937</v>
      </c>
      <c r="H8088" s="83">
        <v>12.439999999999991</v>
      </c>
      <c r="I8088" s="83">
        <v>6.0599999999999952</v>
      </c>
      <c r="J8088" s="83">
        <v>-3.9200000000000017</v>
      </c>
      <c r="K8088" s="83">
        <v>-0.93000000000000682</v>
      </c>
      <c r="L8088" s="84">
        <v>12.439999999999991</v>
      </c>
      <c r="M8088">
        <v>5</v>
      </c>
    </row>
    <row r="8089" spans="1:13" ht="15" x14ac:dyDescent="0.25">
      <c r="A8089" s="42" t="str">
        <f>'MRC NP, CWE NP, P'!A8089</f>
        <v>3b_updated_hist</v>
      </c>
      <c r="B8089" s="43" t="str">
        <f>'MRC NP, CWE NP, P'!B8089</f>
        <v>A</v>
      </c>
      <c r="C8089" s="43" t="str">
        <f>'MRC NP, CWE NP, P'!C8089</f>
        <v>Winter</v>
      </c>
      <c r="D8089" s="43" t="str">
        <f>'MRC NP, CWE NP, P'!D8089</f>
        <v>Weekday</v>
      </c>
      <c r="E8089" s="43">
        <f>'MRC NP, CWE NP, P'!E8089</f>
        <v>20190123</v>
      </c>
      <c r="F8089" s="43">
        <f>'MRC NP, CWE NP, P'!F8089</f>
        <v>24</v>
      </c>
      <c r="G8089" s="83">
        <v>3.2800000000000011</v>
      </c>
      <c r="H8089" s="83">
        <v>14.18</v>
      </c>
      <c r="I8089" s="83">
        <v>6.5799999999999983</v>
      </c>
      <c r="J8089" s="83">
        <v>-4.32</v>
      </c>
      <c r="K8089" s="83">
        <v>-1.0300000000000011</v>
      </c>
      <c r="L8089" s="84">
        <v>14.18</v>
      </c>
      <c r="M8089">
        <v>5</v>
      </c>
    </row>
    <row r="8090" spans="1:13" ht="15" x14ac:dyDescent="0.25">
      <c r="A8090" s="42" t="str">
        <f>'MRC NP, CWE NP, P'!A8090</f>
        <v>3b_updated_hist</v>
      </c>
      <c r="B8090" s="43" t="str">
        <f>'MRC NP, CWE NP, P'!B8090</f>
        <v>A</v>
      </c>
      <c r="C8090" s="43" t="str">
        <f>'MRC NP, CWE NP, P'!C8090</f>
        <v>Winter</v>
      </c>
      <c r="D8090" s="43" t="str">
        <f>'MRC NP, CWE NP, P'!D8090</f>
        <v>Weekday</v>
      </c>
      <c r="E8090" s="43">
        <f>'MRC NP, CWE NP, P'!E8090</f>
        <v>20190124</v>
      </c>
      <c r="F8090" s="43">
        <f>'MRC NP, CWE NP, P'!F8090</f>
        <v>1</v>
      </c>
      <c r="G8090" s="83">
        <v>1.0899999999999963</v>
      </c>
      <c r="H8090" s="83">
        <v>4.43</v>
      </c>
      <c r="I8090" s="83">
        <v>2.0600000000000023</v>
      </c>
      <c r="J8090" s="83">
        <v>-1.2800000000000011</v>
      </c>
      <c r="K8090" s="83">
        <v>-0.29999999999999716</v>
      </c>
      <c r="L8090" s="84">
        <v>4.43</v>
      </c>
      <c r="M8090">
        <v>5</v>
      </c>
    </row>
    <row r="8091" spans="1:13" ht="15" x14ac:dyDescent="0.25">
      <c r="A8091" s="42" t="str">
        <f>'MRC NP, CWE NP, P'!A8091</f>
        <v>3b_updated_hist</v>
      </c>
      <c r="B8091" s="43" t="str">
        <f>'MRC NP, CWE NP, P'!B8091</f>
        <v>A</v>
      </c>
      <c r="C8091" s="43" t="str">
        <f>'MRC NP, CWE NP, P'!C8091</f>
        <v>Winter</v>
      </c>
      <c r="D8091" s="43" t="str">
        <f>'MRC NP, CWE NP, P'!D8091</f>
        <v>Weekday</v>
      </c>
      <c r="E8091" s="43">
        <f>'MRC NP, CWE NP, P'!E8091</f>
        <v>20190124</v>
      </c>
      <c r="F8091" s="43">
        <f>'MRC NP, CWE NP, P'!F8091</f>
        <v>2</v>
      </c>
      <c r="G8091" s="83">
        <v>0.87000000000000455</v>
      </c>
      <c r="H8091" s="83">
        <v>3.3800000000000026</v>
      </c>
      <c r="I8091" s="83">
        <v>1.5700000000000003</v>
      </c>
      <c r="J8091" s="83">
        <v>-0.93999999999999773</v>
      </c>
      <c r="K8091" s="83">
        <v>-0.21999999999999886</v>
      </c>
      <c r="L8091" s="84">
        <v>3.3800000000000026</v>
      </c>
      <c r="M8091">
        <v>5</v>
      </c>
    </row>
    <row r="8092" spans="1:13" ht="15" x14ac:dyDescent="0.25">
      <c r="A8092" s="42" t="str">
        <f>'MRC NP, CWE NP, P'!A8092</f>
        <v>3b_updated_hist</v>
      </c>
      <c r="B8092" s="43" t="str">
        <f>'MRC NP, CWE NP, P'!B8092</f>
        <v>A</v>
      </c>
      <c r="C8092" s="43" t="str">
        <f>'MRC NP, CWE NP, P'!C8092</f>
        <v>Winter</v>
      </c>
      <c r="D8092" s="43" t="str">
        <f>'MRC NP, CWE NP, P'!D8092</f>
        <v>Weekday</v>
      </c>
      <c r="E8092" s="43">
        <f>'MRC NP, CWE NP, P'!E8092</f>
        <v>20190124</v>
      </c>
      <c r="F8092" s="43">
        <f>'MRC NP, CWE NP, P'!F8092</f>
        <v>3</v>
      </c>
      <c r="G8092" s="83">
        <v>0.61999999999999744</v>
      </c>
      <c r="H8092" s="83">
        <v>2.3599999999999994</v>
      </c>
      <c r="I8092" s="83">
        <v>1.0900000000000034</v>
      </c>
      <c r="J8092" s="83">
        <v>-0.64999999999999858</v>
      </c>
      <c r="K8092" s="83">
        <v>-0.14999999999999858</v>
      </c>
      <c r="L8092" s="84">
        <v>2.3599999999999994</v>
      </c>
      <c r="M8092">
        <v>5</v>
      </c>
    </row>
    <row r="8093" spans="1:13" ht="15" x14ac:dyDescent="0.25">
      <c r="A8093" s="42" t="str">
        <f>'MRC NP, CWE NP, P'!A8093</f>
        <v>3b_updated_hist</v>
      </c>
      <c r="B8093" s="43" t="str">
        <f>'MRC NP, CWE NP, P'!B8093</f>
        <v>A</v>
      </c>
      <c r="C8093" s="43" t="str">
        <f>'MRC NP, CWE NP, P'!C8093</f>
        <v>Winter</v>
      </c>
      <c r="D8093" s="43" t="str">
        <f>'MRC NP, CWE NP, P'!D8093</f>
        <v>Weekday</v>
      </c>
      <c r="E8093" s="43">
        <f>'MRC NP, CWE NP, P'!E8093</f>
        <v>20190124</v>
      </c>
      <c r="F8093" s="43">
        <f>'MRC NP, CWE NP, P'!F8093</f>
        <v>4</v>
      </c>
      <c r="G8093" s="83">
        <v>5.9999999999995168E-2</v>
      </c>
      <c r="H8093" s="83">
        <v>0.22999999999999687</v>
      </c>
      <c r="I8093" s="83">
        <v>0.10000000000000142</v>
      </c>
      <c r="J8093" s="83">
        <v>-7.0000000000000284E-2</v>
      </c>
      <c r="K8093" s="83">
        <v>-1.9999999999996021E-2</v>
      </c>
      <c r="L8093" s="84">
        <v>0.22999999999999687</v>
      </c>
      <c r="M8093">
        <v>5</v>
      </c>
    </row>
    <row r="8094" spans="1:13" ht="15" x14ac:dyDescent="0.25">
      <c r="A8094" s="42" t="str">
        <f>'MRC NP, CWE NP, P'!A8094</f>
        <v>3b_updated_hist</v>
      </c>
      <c r="B8094" s="43" t="str">
        <f>'MRC NP, CWE NP, P'!B8094</f>
        <v>A</v>
      </c>
      <c r="C8094" s="43" t="str">
        <f>'MRC NP, CWE NP, P'!C8094</f>
        <v>Winter</v>
      </c>
      <c r="D8094" s="43" t="str">
        <f>'MRC NP, CWE NP, P'!D8094</f>
        <v>Weekday</v>
      </c>
      <c r="E8094" s="43">
        <f>'MRC NP, CWE NP, P'!E8094</f>
        <v>20190124</v>
      </c>
      <c r="F8094" s="43">
        <f>'MRC NP, CWE NP, P'!F8094</f>
        <v>5</v>
      </c>
      <c r="G8094" s="83">
        <v>6.0000000000002274E-2</v>
      </c>
      <c r="H8094" s="83">
        <v>0.22999999999999687</v>
      </c>
      <c r="I8094" s="83">
        <v>0.10999999999999943</v>
      </c>
      <c r="J8094" s="83">
        <v>-5.9999999999995168E-2</v>
      </c>
      <c r="K8094" s="83">
        <v>-9.9999999999980105E-3</v>
      </c>
      <c r="L8094" s="84">
        <v>0.22999999999999687</v>
      </c>
      <c r="M8094">
        <v>5</v>
      </c>
    </row>
    <row r="8095" spans="1:13" ht="15" x14ac:dyDescent="0.25">
      <c r="A8095" s="42" t="str">
        <f>'MRC NP, CWE NP, P'!A8095</f>
        <v>3b_updated_hist</v>
      </c>
      <c r="B8095" s="43" t="str">
        <f>'MRC NP, CWE NP, P'!B8095</f>
        <v>A</v>
      </c>
      <c r="C8095" s="43" t="str">
        <f>'MRC NP, CWE NP, P'!C8095</f>
        <v>Winter</v>
      </c>
      <c r="D8095" s="43" t="str">
        <f>'MRC NP, CWE NP, P'!D8095</f>
        <v>Weekday</v>
      </c>
      <c r="E8095" s="43">
        <f>'MRC NP, CWE NP, P'!E8095</f>
        <v>20190124</v>
      </c>
      <c r="F8095" s="43">
        <f>'MRC NP, CWE NP, P'!F8095</f>
        <v>6</v>
      </c>
      <c r="G8095" s="83">
        <v>0</v>
      </c>
      <c r="H8095" s="83">
        <v>0</v>
      </c>
      <c r="I8095" s="83">
        <v>0</v>
      </c>
      <c r="J8095" s="83">
        <v>0</v>
      </c>
      <c r="K8095" s="83">
        <v>0</v>
      </c>
      <c r="L8095" s="84">
        <v>0</v>
      </c>
      <c r="M8095">
        <v>1</v>
      </c>
    </row>
    <row r="8096" spans="1:13" ht="15" x14ac:dyDescent="0.25">
      <c r="A8096" s="42" t="str">
        <f>'MRC NP, CWE NP, P'!A8096</f>
        <v>3b_updated_hist</v>
      </c>
      <c r="B8096" s="43" t="str">
        <f>'MRC NP, CWE NP, P'!B8096</f>
        <v>A</v>
      </c>
      <c r="C8096" s="43" t="str">
        <f>'MRC NP, CWE NP, P'!C8096</f>
        <v>Winter</v>
      </c>
      <c r="D8096" s="43" t="str">
        <f>'MRC NP, CWE NP, P'!D8096</f>
        <v>Weekday</v>
      </c>
      <c r="E8096" s="43">
        <f>'MRC NP, CWE NP, P'!E8096</f>
        <v>20190124</v>
      </c>
      <c r="F8096" s="43">
        <f>'MRC NP, CWE NP, P'!F8096</f>
        <v>7</v>
      </c>
      <c r="G8096" s="83">
        <v>0</v>
      </c>
      <c r="H8096" s="83">
        <v>0</v>
      </c>
      <c r="I8096" s="83">
        <v>0</v>
      </c>
      <c r="J8096" s="83">
        <v>0</v>
      </c>
      <c r="K8096" s="83">
        <v>0</v>
      </c>
      <c r="L8096" s="84">
        <v>0</v>
      </c>
      <c r="M8096">
        <v>1</v>
      </c>
    </row>
    <row r="8097" spans="1:13" ht="15" x14ac:dyDescent="0.25">
      <c r="A8097" s="42" t="str">
        <f>'MRC NP, CWE NP, P'!A8097</f>
        <v>3b_updated_hist</v>
      </c>
      <c r="B8097" s="43" t="str">
        <f>'MRC NP, CWE NP, P'!B8097</f>
        <v>A</v>
      </c>
      <c r="C8097" s="43" t="str">
        <f>'MRC NP, CWE NP, P'!C8097</f>
        <v>Winter</v>
      </c>
      <c r="D8097" s="43" t="str">
        <f>'MRC NP, CWE NP, P'!D8097</f>
        <v>Weekday</v>
      </c>
      <c r="E8097" s="43">
        <f>'MRC NP, CWE NP, P'!E8097</f>
        <v>20190124</v>
      </c>
      <c r="F8097" s="43">
        <f>'MRC NP, CWE NP, P'!F8097</f>
        <v>8</v>
      </c>
      <c r="G8097" s="83">
        <v>0</v>
      </c>
      <c r="H8097" s="83">
        <v>0</v>
      </c>
      <c r="I8097" s="83">
        <v>0</v>
      </c>
      <c r="J8097" s="83">
        <v>0</v>
      </c>
      <c r="K8097" s="83">
        <v>0</v>
      </c>
      <c r="L8097" s="84">
        <v>0</v>
      </c>
      <c r="M8097">
        <v>1</v>
      </c>
    </row>
    <row r="8098" spans="1:13" ht="15" x14ac:dyDescent="0.25">
      <c r="A8098" s="42" t="str">
        <f>'MRC NP, CWE NP, P'!A8098</f>
        <v>3b_updated_hist</v>
      </c>
      <c r="B8098" s="43" t="str">
        <f>'MRC NP, CWE NP, P'!B8098</f>
        <v>A</v>
      </c>
      <c r="C8098" s="43" t="str">
        <f>'MRC NP, CWE NP, P'!C8098</f>
        <v>Winter</v>
      </c>
      <c r="D8098" s="43" t="str">
        <f>'MRC NP, CWE NP, P'!D8098</f>
        <v>Weekday</v>
      </c>
      <c r="E8098" s="43">
        <f>'MRC NP, CWE NP, P'!E8098</f>
        <v>20190124</v>
      </c>
      <c r="F8098" s="43">
        <f>'MRC NP, CWE NP, P'!F8098</f>
        <v>9</v>
      </c>
      <c r="G8098" s="83">
        <v>0</v>
      </c>
      <c r="H8098" s="83">
        <v>0</v>
      </c>
      <c r="I8098" s="83">
        <v>0</v>
      </c>
      <c r="J8098" s="83">
        <v>0</v>
      </c>
      <c r="K8098" s="83">
        <v>0</v>
      </c>
      <c r="L8098" s="84">
        <v>0</v>
      </c>
      <c r="M8098">
        <v>1</v>
      </c>
    </row>
    <row r="8099" spans="1:13" ht="15" x14ac:dyDescent="0.25">
      <c r="A8099" s="42" t="str">
        <f>'MRC NP, CWE NP, P'!A8099</f>
        <v>3b_updated_hist</v>
      </c>
      <c r="B8099" s="43" t="str">
        <f>'MRC NP, CWE NP, P'!B8099</f>
        <v>A</v>
      </c>
      <c r="C8099" s="43" t="str">
        <f>'MRC NP, CWE NP, P'!C8099</f>
        <v>Winter</v>
      </c>
      <c r="D8099" s="43" t="str">
        <f>'MRC NP, CWE NP, P'!D8099</f>
        <v>Weekday</v>
      </c>
      <c r="E8099" s="43">
        <f>'MRC NP, CWE NP, P'!E8099</f>
        <v>20190124</v>
      </c>
      <c r="F8099" s="43">
        <f>'MRC NP, CWE NP, P'!F8099</f>
        <v>10</v>
      </c>
      <c r="G8099" s="83">
        <v>0</v>
      </c>
      <c r="H8099" s="83">
        <v>0</v>
      </c>
      <c r="I8099" s="83">
        <v>0</v>
      </c>
      <c r="J8099" s="83">
        <v>0</v>
      </c>
      <c r="K8099" s="83">
        <v>0</v>
      </c>
      <c r="L8099" s="84">
        <v>0</v>
      </c>
      <c r="M8099">
        <v>1</v>
      </c>
    </row>
    <row r="8100" spans="1:13" ht="15" x14ac:dyDescent="0.25">
      <c r="A8100" s="42" t="str">
        <f>'MRC NP, CWE NP, P'!A8100</f>
        <v>3b_updated_hist</v>
      </c>
      <c r="B8100" s="43" t="str">
        <f>'MRC NP, CWE NP, P'!B8100</f>
        <v>A</v>
      </c>
      <c r="C8100" s="43" t="str">
        <f>'MRC NP, CWE NP, P'!C8100</f>
        <v>Winter</v>
      </c>
      <c r="D8100" s="43" t="str">
        <f>'MRC NP, CWE NP, P'!D8100</f>
        <v>Weekday</v>
      </c>
      <c r="E8100" s="43">
        <f>'MRC NP, CWE NP, P'!E8100</f>
        <v>20190124</v>
      </c>
      <c r="F8100" s="43">
        <f>'MRC NP, CWE NP, P'!F8100</f>
        <v>11</v>
      </c>
      <c r="G8100" s="83">
        <v>0</v>
      </c>
      <c r="H8100" s="83">
        <v>0</v>
      </c>
      <c r="I8100" s="83">
        <v>0</v>
      </c>
      <c r="J8100" s="83">
        <v>0</v>
      </c>
      <c r="K8100" s="83">
        <v>0</v>
      </c>
      <c r="L8100" s="84">
        <v>0</v>
      </c>
      <c r="M8100">
        <v>1</v>
      </c>
    </row>
    <row r="8101" spans="1:13" ht="15" x14ac:dyDescent="0.25">
      <c r="A8101" s="42" t="str">
        <f>'MRC NP, CWE NP, P'!A8101</f>
        <v>3b_updated_hist</v>
      </c>
      <c r="B8101" s="43" t="str">
        <f>'MRC NP, CWE NP, P'!B8101</f>
        <v>A</v>
      </c>
      <c r="C8101" s="43" t="str">
        <f>'MRC NP, CWE NP, P'!C8101</f>
        <v>Winter</v>
      </c>
      <c r="D8101" s="43" t="str">
        <f>'MRC NP, CWE NP, P'!D8101</f>
        <v>Weekday</v>
      </c>
      <c r="E8101" s="43">
        <f>'MRC NP, CWE NP, P'!E8101</f>
        <v>20190124</v>
      </c>
      <c r="F8101" s="43">
        <f>'MRC NP, CWE NP, P'!F8101</f>
        <v>12</v>
      </c>
      <c r="G8101" s="83">
        <v>0</v>
      </c>
      <c r="H8101" s="83">
        <v>0</v>
      </c>
      <c r="I8101" s="83">
        <v>0</v>
      </c>
      <c r="J8101" s="83">
        <v>0</v>
      </c>
      <c r="K8101" s="83">
        <v>0</v>
      </c>
      <c r="L8101" s="84">
        <v>0</v>
      </c>
      <c r="M8101">
        <v>1</v>
      </c>
    </row>
    <row r="8102" spans="1:13" ht="15" x14ac:dyDescent="0.25">
      <c r="A8102" s="42" t="str">
        <f>'MRC NP, CWE NP, P'!A8102</f>
        <v>3b_updated_hist</v>
      </c>
      <c r="B8102" s="43" t="str">
        <f>'MRC NP, CWE NP, P'!B8102</f>
        <v>A</v>
      </c>
      <c r="C8102" s="43" t="str">
        <f>'MRC NP, CWE NP, P'!C8102</f>
        <v>Winter</v>
      </c>
      <c r="D8102" s="43" t="str">
        <f>'MRC NP, CWE NP, P'!D8102</f>
        <v>Weekday</v>
      </c>
      <c r="E8102" s="43">
        <f>'MRC NP, CWE NP, P'!E8102</f>
        <v>20190124</v>
      </c>
      <c r="F8102" s="43">
        <f>'MRC NP, CWE NP, P'!F8102</f>
        <v>13</v>
      </c>
      <c r="G8102" s="83">
        <v>0</v>
      </c>
      <c r="H8102" s="83">
        <v>0</v>
      </c>
      <c r="I8102" s="83">
        <v>0</v>
      </c>
      <c r="J8102" s="83">
        <v>0</v>
      </c>
      <c r="K8102" s="83">
        <v>0</v>
      </c>
      <c r="L8102" s="84">
        <v>0</v>
      </c>
      <c r="M8102">
        <v>1</v>
      </c>
    </row>
    <row r="8103" spans="1:13" ht="15" x14ac:dyDescent="0.25">
      <c r="A8103" s="42" t="str">
        <f>'MRC NP, CWE NP, P'!A8103</f>
        <v>3b_updated_hist</v>
      </c>
      <c r="B8103" s="43" t="str">
        <f>'MRC NP, CWE NP, P'!B8103</f>
        <v>A</v>
      </c>
      <c r="C8103" s="43" t="str">
        <f>'MRC NP, CWE NP, P'!C8103</f>
        <v>Winter</v>
      </c>
      <c r="D8103" s="43" t="str">
        <f>'MRC NP, CWE NP, P'!D8103</f>
        <v>Weekday</v>
      </c>
      <c r="E8103" s="43">
        <f>'MRC NP, CWE NP, P'!E8103</f>
        <v>20190124</v>
      </c>
      <c r="F8103" s="43">
        <f>'MRC NP, CWE NP, P'!F8103</f>
        <v>14</v>
      </c>
      <c r="G8103" s="83">
        <v>0</v>
      </c>
      <c r="H8103" s="83">
        <v>0</v>
      </c>
      <c r="I8103" s="83">
        <v>0</v>
      </c>
      <c r="J8103" s="83">
        <v>0</v>
      </c>
      <c r="K8103" s="83">
        <v>0</v>
      </c>
      <c r="L8103" s="84">
        <v>0</v>
      </c>
      <c r="M8103">
        <v>1</v>
      </c>
    </row>
    <row r="8104" spans="1:13" ht="15" x14ac:dyDescent="0.25">
      <c r="A8104" s="42" t="str">
        <f>'MRC NP, CWE NP, P'!A8104</f>
        <v>3b_updated_hist</v>
      </c>
      <c r="B8104" s="43" t="str">
        <f>'MRC NP, CWE NP, P'!B8104</f>
        <v>A</v>
      </c>
      <c r="C8104" s="43" t="str">
        <f>'MRC NP, CWE NP, P'!C8104</f>
        <v>Winter</v>
      </c>
      <c r="D8104" s="43" t="str">
        <f>'MRC NP, CWE NP, P'!D8104</f>
        <v>Weekday</v>
      </c>
      <c r="E8104" s="43">
        <f>'MRC NP, CWE NP, P'!E8104</f>
        <v>20190124</v>
      </c>
      <c r="F8104" s="43">
        <f>'MRC NP, CWE NP, P'!F8104</f>
        <v>15</v>
      </c>
      <c r="G8104" s="83">
        <v>0</v>
      </c>
      <c r="H8104" s="83">
        <v>0</v>
      </c>
      <c r="I8104" s="83">
        <v>0</v>
      </c>
      <c r="J8104" s="83">
        <v>0</v>
      </c>
      <c r="K8104" s="83">
        <v>0</v>
      </c>
      <c r="L8104" s="84">
        <v>0</v>
      </c>
      <c r="M8104">
        <v>1</v>
      </c>
    </row>
    <row r="8105" spans="1:13" ht="15" x14ac:dyDescent="0.25">
      <c r="A8105" s="42" t="str">
        <f>'MRC NP, CWE NP, P'!A8105</f>
        <v>3b_updated_hist</v>
      </c>
      <c r="B8105" s="43" t="str">
        <f>'MRC NP, CWE NP, P'!B8105</f>
        <v>A</v>
      </c>
      <c r="C8105" s="43" t="str">
        <f>'MRC NP, CWE NP, P'!C8105</f>
        <v>Winter</v>
      </c>
      <c r="D8105" s="43" t="str">
        <f>'MRC NP, CWE NP, P'!D8105</f>
        <v>Weekday</v>
      </c>
      <c r="E8105" s="43">
        <f>'MRC NP, CWE NP, P'!E8105</f>
        <v>20190124</v>
      </c>
      <c r="F8105" s="43">
        <f>'MRC NP, CWE NP, P'!F8105</f>
        <v>16</v>
      </c>
      <c r="G8105" s="83">
        <v>0</v>
      </c>
      <c r="H8105" s="83">
        <v>0</v>
      </c>
      <c r="I8105" s="83">
        <v>0</v>
      </c>
      <c r="J8105" s="83">
        <v>0</v>
      </c>
      <c r="K8105" s="83">
        <v>0</v>
      </c>
      <c r="L8105" s="84">
        <v>0</v>
      </c>
      <c r="M8105">
        <v>1</v>
      </c>
    </row>
    <row r="8106" spans="1:13" ht="15" x14ac:dyDescent="0.25">
      <c r="A8106" s="42" t="str">
        <f>'MRC NP, CWE NP, P'!A8106</f>
        <v>3b_updated_hist</v>
      </c>
      <c r="B8106" s="43" t="str">
        <f>'MRC NP, CWE NP, P'!B8106</f>
        <v>A</v>
      </c>
      <c r="C8106" s="43" t="str">
        <f>'MRC NP, CWE NP, P'!C8106</f>
        <v>Winter</v>
      </c>
      <c r="D8106" s="43" t="str">
        <f>'MRC NP, CWE NP, P'!D8106</f>
        <v>Weekday</v>
      </c>
      <c r="E8106" s="43">
        <f>'MRC NP, CWE NP, P'!E8106</f>
        <v>20190124</v>
      </c>
      <c r="F8106" s="43">
        <f>'MRC NP, CWE NP, P'!F8106</f>
        <v>17</v>
      </c>
      <c r="G8106" s="83">
        <v>0</v>
      </c>
      <c r="H8106" s="83">
        <v>0</v>
      </c>
      <c r="I8106" s="83">
        <v>0</v>
      </c>
      <c r="J8106" s="83">
        <v>0</v>
      </c>
      <c r="K8106" s="83">
        <v>0</v>
      </c>
      <c r="L8106" s="84">
        <v>0</v>
      </c>
      <c r="M8106">
        <v>1</v>
      </c>
    </row>
    <row r="8107" spans="1:13" ht="15" x14ac:dyDescent="0.25">
      <c r="A8107" s="42" t="str">
        <f>'MRC NP, CWE NP, P'!A8107</f>
        <v>3b_updated_hist</v>
      </c>
      <c r="B8107" s="43" t="str">
        <f>'MRC NP, CWE NP, P'!B8107</f>
        <v>A</v>
      </c>
      <c r="C8107" s="43" t="str">
        <f>'MRC NP, CWE NP, P'!C8107</f>
        <v>Winter</v>
      </c>
      <c r="D8107" s="43" t="str">
        <f>'MRC NP, CWE NP, P'!D8107</f>
        <v>Weekday</v>
      </c>
      <c r="E8107" s="43">
        <f>'MRC NP, CWE NP, P'!E8107</f>
        <v>20190124</v>
      </c>
      <c r="F8107" s="43">
        <f>'MRC NP, CWE NP, P'!F8107</f>
        <v>18</v>
      </c>
      <c r="G8107" s="83">
        <v>0</v>
      </c>
      <c r="H8107" s="83">
        <v>0</v>
      </c>
      <c r="I8107" s="83">
        <v>0</v>
      </c>
      <c r="J8107" s="83">
        <v>0</v>
      </c>
      <c r="K8107" s="83">
        <v>0</v>
      </c>
      <c r="L8107" s="84">
        <v>0</v>
      </c>
      <c r="M8107">
        <v>1</v>
      </c>
    </row>
    <row r="8108" spans="1:13" ht="15" x14ac:dyDescent="0.25">
      <c r="A8108" s="42" t="str">
        <f>'MRC NP, CWE NP, P'!A8108</f>
        <v>3b_updated_hist</v>
      </c>
      <c r="B8108" s="43" t="str">
        <f>'MRC NP, CWE NP, P'!B8108</f>
        <v>A</v>
      </c>
      <c r="C8108" s="43" t="str">
        <f>'MRC NP, CWE NP, P'!C8108</f>
        <v>Winter</v>
      </c>
      <c r="D8108" s="43" t="str">
        <f>'MRC NP, CWE NP, P'!D8108</f>
        <v>Weekday</v>
      </c>
      <c r="E8108" s="43">
        <f>'MRC NP, CWE NP, P'!E8108</f>
        <v>20190124</v>
      </c>
      <c r="F8108" s="43">
        <f>'MRC NP, CWE NP, P'!F8108</f>
        <v>19</v>
      </c>
      <c r="G8108" s="83">
        <v>0</v>
      </c>
      <c r="H8108" s="83">
        <v>0</v>
      </c>
      <c r="I8108" s="83">
        <v>0</v>
      </c>
      <c r="J8108" s="83">
        <v>0</v>
      </c>
      <c r="K8108" s="83">
        <v>0</v>
      </c>
      <c r="L8108" s="84">
        <v>0</v>
      </c>
      <c r="M8108">
        <v>1</v>
      </c>
    </row>
    <row r="8109" spans="1:13" ht="15" x14ac:dyDescent="0.25">
      <c r="A8109" s="42" t="str">
        <f>'MRC NP, CWE NP, P'!A8109</f>
        <v>3b_updated_hist</v>
      </c>
      <c r="B8109" s="43" t="str">
        <f>'MRC NP, CWE NP, P'!B8109</f>
        <v>A</v>
      </c>
      <c r="C8109" s="43" t="str">
        <f>'MRC NP, CWE NP, P'!C8109</f>
        <v>Winter</v>
      </c>
      <c r="D8109" s="43" t="str">
        <f>'MRC NP, CWE NP, P'!D8109</f>
        <v>Weekday</v>
      </c>
      <c r="E8109" s="43">
        <f>'MRC NP, CWE NP, P'!E8109</f>
        <v>20190124</v>
      </c>
      <c r="F8109" s="43">
        <f>'MRC NP, CWE NP, P'!F8109</f>
        <v>20</v>
      </c>
      <c r="G8109" s="83">
        <v>0</v>
      </c>
      <c r="H8109" s="83">
        <v>0</v>
      </c>
      <c r="I8109" s="83">
        <v>0</v>
      </c>
      <c r="J8109" s="83">
        <v>0</v>
      </c>
      <c r="K8109" s="83">
        <v>0</v>
      </c>
      <c r="L8109" s="84">
        <v>0</v>
      </c>
      <c r="M8109">
        <v>1</v>
      </c>
    </row>
    <row r="8110" spans="1:13" ht="15" x14ac:dyDescent="0.25">
      <c r="A8110" s="42" t="str">
        <f>'MRC NP, CWE NP, P'!A8110</f>
        <v>3b_updated_hist</v>
      </c>
      <c r="B8110" s="43" t="str">
        <f>'MRC NP, CWE NP, P'!B8110</f>
        <v>A</v>
      </c>
      <c r="C8110" s="43" t="str">
        <f>'MRC NP, CWE NP, P'!C8110</f>
        <v>Winter</v>
      </c>
      <c r="D8110" s="43" t="str">
        <f>'MRC NP, CWE NP, P'!D8110</f>
        <v>Weekday</v>
      </c>
      <c r="E8110" s="43">
        <f>'MRC NP, CWE NP, P'!E8110</f>
        <v>20190124</v>
      </c>
      <c r="F8110" s="43">
        <f>'MRC NP, CWE NP, P'!F8110</f>
        <v>21</v>
      </c>
      <c r="G8110" s="83">
        <v>0</v>
      </c>
      <c r="H8110" s="83">
        <v>0</v>
      </c>
      <c r="I8110" s="83">
        <v>0</v>
      </c>
      <c r="J8110" s="83">
        <v>0</v>
      </c>
      <c r="K8110" s="83">
        <v>0</v>
      </c>
      <c r="L8110" s="84">
        <v>0</v>
      </c>
      <c r="M8110">
        <v>1</v>
      </c>
    </row>
    <row r="8111" spans="1:13" ht="15" x14ac:dyDescent="0.25">
      <c r="A8111" s="42" t="str">
        <f>'MRC NP, CWE NP, P'!A8111</f>
        <v>3b_updated_hist</v>
      </c>
      <c r="B8111" s="43" t="str">
        <f>'MRC NP, CWE NP, P'!B8111</f>
        <v>A</v>
      </c>
      <c r="C8111" s="43" t="str">
        <f>'MRC NP, CWE NP, P'!C8111</f>
        <v>Winter</v>
      </c>
      <c r="D8111" s="43" t="str">
        <f>'MRC NP, CWE NP, P'!D8111</f>
        <v>Weekday</v>
      </c>
      <c r="E8111" s="43">
        <f>'MRC NP, CWE NP, P'!E8111</f>
        <v>20190124</v>
      </c>
      <c r="F8111" s="43">
        <f>'MRC NP, CWE NP, P'!F8111</f>
        <v>22</v>
      </c>
      <c r="G8111" s="83">
        <v>6.9999999999993179E-2</v>
      </c>
      <c r="H8111" s="83">
        <v>0.5899999999999892</v>
      </c>
      <c r="I8111" s="83">
        <v>0.31000000000000227</v>
      </c>
      <c r="J8111" s="83">
        <v>-0.20999999999999375</v>
      </c>
      <c r="K8111" s="83">
        <v>0</v>
      </c>
      <c r="L8111" s="84">
        <v>0.5899999999999892</v>
      </c>
      <c r="M8111">
        <v>4</v>
      </c>
    </row>
    <row r="8112" spans="1:13" ht="15" x14ac:dyDescent="0.25">
      <c r="A8112" s="42" t="str">
        <f>'MRC NP, CWE NP, P'!A8112</f>
        <v>3b_updated_hist</v>
      </c>
      <c r="B8112" s="43" t="str">
        <f>'MRC NP, CWE NP, P'!B8112</f>
        <v>A</v>
      </c>
      <c r="C8112" s="43" t="str">
        <f>'MRC NP, CWE NP, P'!C8112</f>
        <v>Winter</v>
      </c>
      <c r="D8112" s="43" t="str">
        <f>'MRC NP, CWE NP, P'!D8112</f>
        <v>Weekday</v>
      </c>
      <c r="E8112" s="43">
        <f>'MRC NP, CWE NP, P'!E8112</f>
        <v>20190124</v>
      </c>
      <c r="F8112" s="43">
        <f>'MRC NP, CWE NP, P'!F8112</f>
        <v>23</v>
      </c>
      <c r="G8112" s="83">
        <v>0.5</v>
      </c>
      <c r="H8112" s="83">
        <v>2.539999999999992</v>
      </c>
      <c r="I8112" s="83">
        <v>1.2399999999999949</v>
      </c>
      <c r="J8112" s="83">
        <v>-0.79999999999999716</v>
      </c>
      <c r="K8112" s="83">
        <v>-0.18999999999999773</v>
      </c>
      <c r="L8112" s="84">
        <v>2.539999999999992</v>
      </c>
      <c r="M8112">
        <v>5</v>
      </c>
    </row>
    <row r="8113" spans="1:13" ht="15" x14ac:dyDescent="0.25">
      <c r="A8113" s="42" t="str">
        <f>'MRC NP, CWE NP, P'!A8113</f>
        <v>3b_updated_hist</v>
      </c>
      <c r="B8113" s="43" t="str">
        <f>'MRC NP, CWE NP, P'!B8113</f>
        <v>A</v>
      </c>
      <c r="C8113" s="43" t="str">
        <f>'MRC NP, CWE NP, P'!C8113</f>
        <v>Winter</v>
      </c>
      <c r="D8113" s="43" t="str">
        <f>'MRC NP, CWE NP, P'!D8113</f>
        <v>Weekday</v>
      </c>
      <c r="E8113" s="43">
        <f>'MRC NP, CWE NP, P'!E8113</f>
        <v>20190124</v>
      </c>
      <c r="F8113" s="43">
        <f>'MRC NP, CWE NP, P'!F8113</f>
        <v>24</v>
      </c>
      <c r="G8113" s="83">
        <v>1.769999999999996</v>
      </c>
      <c r="H8113" s="83">
        <v>7.730000000000004</v>
      </c>
      <c r="I8113" s="83">
        <v>3.6300000000000026</v>
      </c>
      <c r="J8113" s="83">
        <v>-2.3300000000000054</v>
      </c>
      <c r="K8113" s="83">
        <v>-0.56000000000000227</v>
      </c>
      <c r="L8113" s="84">
        <v>7.730000000000004</v>
      </c>
      <c r="M8113">
        <v>5</v>
      </c>
    </row>
    <row r="8114" spans="1:13" ht="15" x14ac:dyDescent="0.25">
      <c r="A8114" s="42" t="str">
        <f>'MRC NP, CWE NP, P'!A8114</f>
        <v>3b_updated_hist</v>
      </c>
      <c r="B8114" s="43" t="str">
        <f>'MRC NP, CWE NP, P'!B8114</f>
        <v>A</v>
      </c>
      <c r="C8114" s="43" t="str">
        <f>'MRC NP, CWE NP, P'!C8114</f>
        <v>Winter</v>
      </c>
      <c r="D8114" s="43" t="str">
        <f>'MRC NP, CWE NP, P'!D8114</f>
        <v>Weekday</v>
      </c>
      <c r="E8114" s="43">
        <f>'MRC NP, CWE NP, P'!E8114</f>
        <v>20190125</v>
      </c>
      <c r="F8114" s="43">
        <f>'MRC NP, CWE NP, P'!F8114</f>
        <v>1</v>
      </c>
      <c r="G8114" s="83">
        <v>1.6899999999999977</v>
      </c>
      <c r="H8114" s="83">
        <v>6.8599999999999994</v>
      </c>
      <c r="I8114" s="83">
        <v>3.1799999999999997</v>
      </c>
      <c r="J8114" s="83">
        <v>-1.990000000000002</v>
      </c>
      <c r="K8114" s="83">
        <v>-0.47999999999999687</v>
      </c>
      <c r="L8114" s="84">
        <v>6.8599999999999994</v>
      </c>
      <c r="M8114">
        <v>5</v>
      </c>
    </row>
    <row r="8115" spans="1:13" ht="15" x14ac:dyDescent="0.25">
      <c r="A8115" s="42" t="str">
        <f>'MRC NP, CWE NP, P'!A8115</f>
        <v>3b_updated_hist</v>
      </c>
      <c r="B8115" s="43" t="str">
        <f>'MRC NP, CWE NP, P'!B8115</f>
        <v>A</v>
      </c>
      <c r="C8115" s="43" t="str">
        <f>'MRC NP, CWE NP, P'!C8115</f>
        <v>Winter</v>
      </c>
      <c r="D8115" s="43" t="str">
        <f>'MRC NP, CWE NP, P'!D8115</f>
        <v>Weekday</v>
      </c>
      <c r="E8115" s="43">
        <f>'MRC NP, CWE NP, P'!E8115</f>
        <v>20190125</v>
      </c>
      <c r="F8115" s="43">
        <f>'MRC NP, CWE NP, P'!F8115</f>
        <v>2</v>
      </c>
      <c r="G8115" s="83">
        <v>0.82000000000000028</v>
      </c>
      <c r="H8115" s="83">
        <v>3.1600000000000037</v>
      </c>
      <c r="I8115" s="83">
        <v>1.470000000000006</v>
      </c>
      <c r="J8115" s="83">
        <v>-0.86999999999999744</v>
      </c>
      <c r="K8115" s="83">
        <v>-0.20999999999999375</v>
      </c>
      <c r="L8115" s="84">
        <v>3.1600000000000037</v>
      </c>
      <c r="M8115">
        <v>5</v>
      </c>
    </row>
    <row r="8116" spans="1:13" ht="15" x14ac:dyDescent="0.25">
      <c r="A8116" s="42" t="str">
        <f>'MRC NP, CWE NP, P'!A8116</f>
        <v>3b_updated_hist</v>
      </c>
      <c r="B8116" s="43" t="str">
        <f>'MRC NP, CWE NP, P'!B8116</f>
        <v>A</v>
      </c>
      <c r="C8116" s="43" t="str">
        <f>'MRC NP, CWE NP, P'!C8116</f>
        <v>Winter</v>
      </c>
      <c r="D8116" s="43" t="str">
        <f>'MRC NP, CWE NP, P'!D8116</f>
        <v>Weekday</v>
      </c>
      <c r="E8116" s="43">
        <f>'MRC NP, CWE NP, P'!E8116</f>
        <v>20190125</v>
      </c>
      <c r="F8116" s="43">
        <f>'MRC NP, CWE NP, P'!F8116</f>
        <v>3</v>
      </c>
      <c r="G8116" s="83">
        <v>0.14000000000000057</v>
      </c>
      <c r="H8116" s="83">
        <v>0.54999999999999716</v>
      </c>
      <c r="I8116" s="83">
        <v>0.25</v>
      </c>
      <c r="J8116" s="83">
        <v>-0.15999999999999659</v>
      </c>
      <c r="K8116" s="83">
        <v>-3.9999999999999147E-2</v>
      </c>
      <c r="L8116" s="84">
        <v>0.54999999999999716</v>
      </c>
      <c r="M8116">
        <v>5</v>
      </c>
    </row>
    <row r="8117" spans="1:13" ht="15" x14ac:dyDescent="0.25">
      <c r="A8117" s="42" t="str">
        <f>'MRC NP, CWE NP, P'!A8117</f>
        <v>3b_updated_hist</v>
      </c>
      <c r="B8117" s="43" t="str">
        <f>'MRC NP, CWE NP, P'!B8117</f>
        <v>A</v>
      </c>
      <c r="C8117" s="43" t="str">
        <f>'MRC NP, CWE NP, P'!C8117</f>
        <v>Winter</v>
      </c>
      <c r="D8117" s="43" t="str">
        <f>'MRC NP, CWE NP, P'!D8117</f>
        <v>Weekday</v>
      </c>
      <c r="E8117" s="43">
        <f>'MRC NP, CWE NP, P'!E8117</f>
        <v>20190125</v>
      </c>
      <c r="F8117" s="43">
        <f>'MRC NP, CWE NP, P'!F8117</f>
        <v>4</v>
      </c>
      <c r="G8117" s="83">
        <v>0</v>
      </c>
      <c r="H8117" s="83">
        <v>0</v>
      </c>
      <c r="I8117" s="83">
        <v>0</v>
      </c>
      <c r="J8117" s="83">
        <v>0</v>
      </c>
      <c r="K8117" s="83">
        <v>0</v>
      </c>
      <c r="L8117" s="84">
        <v>0</v>
      </c>
      <c r="M8117">
        <v>1</v>
      </c>
    </row>
    <row r="8118" spans="1:13" ht="15" x14ac:dyDescent="0.25">
      <c r="A8118" s="42" t="str">
        <f>'MRC NP, CWE NP, P'!A8118</f>
        <v>3b_updated_hist</v>
      </c>
      <c r="B8118" s="43" t="str">
        <f>'MRC NP, CWE NP, P'!B8118</f>
        <v>A</v>
      </c>
      <c r="C8118" s="43" t="str">
        <f>'MRC NP, CWE NP, P'!C8118</f>
        <v>Winter</v>
      </c>
      <c r="D8118" s="43" t="str">
        <f>'MRC NP, CWE NP, P'!D8118</f>
        <v>Weekday</v>
      </c>
      <c r="E8118" s="43">
        <f>'MRC NP, CWE NP, P'!E8118</f>
        <v>20190125</v>
      </c>
      <c r="F8118" s="43">
        <f>'MRC NP, CWE NP, P'!F8118</f>
        <v>5</v>
      </c>
      <c r="G8118" s="83">
        <v>0</v>
      </c>
      <c r="H8118" s="83">
        <v>0</v>
      </c>
      <c r="I8118" s="83">
        <v>0</v>
      </c>
      <c r="J8118" s="83">
        <v>0</v>
      </c>
      <c r="K8118" s="83">
        <v>0</v>
      </c>
      <c r="L8118" s="84">
        <v>0</v>
      </c>
      <c r="M8118">
        <v>1</v>
      </c>
    </row>
    <row r="8119" spans="1:13" ht="15" x14ac:dyDescent="0.25">
      <c r="A8119" s="42" t="str">
        <f>'MRC NP, CWE NP, P'!A8119</f>
        <v>3b_updated_hist</v>
      </c>
      <c r="B8119" s="43" t="str">
        <f>'MRC NP, CWE NP, P'!B8119</f>
        <v>A</v>
      </c>
      <c r="C8119" s="43" t="str">
        <f>'MRC NP, CWE NP, P'!C8119</f>
        <v>Winter</v>
      </c>
      <c r="D8119" s="43" t="str">
        <f>'MRC NP, CWE NP, P'!D8119</f>
        <v>Weekday</v>
      </c>
      <c r="E8119" s="43">
        <f>'MRC NP, CWE NP, P'!E8119</f>
        <v>20190125</v>
      </c>
      <c r="F8119" s="43">
        <f>'MRC NP, CWE NP, P'!F8119</f>
        <v>6</v>
      </c>
      <c r="G8119" s="83">
        <v>0</v>
      </c>
      <c r="H8119" s="83">
        <v>0</v>
      </c>
      <c r="I8119" s="83">
        <v>0</v>
      </c>
      <c r="J8119" s="83">
        <v>0</v>
      </c>
      <c r="K8119" s="83">
        <v>0</v>
      </c>
      <c r="L8119" s="84">
        <v>0</v>
      </c>
      <c r="M8119">
        <v>1</v>
      </c>
    </row>
    <row r="8120" spans="1:13" ht="15" x14ac:dyDescent="0.25">
      <c r="A8120" s="42" t="str">
        <f>'MRC NP, CWE NP, P'!A8120</f>
        <v>3b_updated_hist</v>
      </c>
      <c r="B8120" s="43" t="str">
        <f>'MRC NP, CWE NP, P'!B8120</f>
        <v>A</v>
      </c>
      <c r="C8120" s="43" t="str">
        <f>'MRC NP, CWE NP, P'!C8120</f>
        <v>Winter</v>
      </c>
      <c r="D8120" s="43" t="str">
        <f>'MRC NP, CWE NP, P'!D8120</f>
        <v>Weekday</v>
      </c>
      <c r="E8120" s="43">
        <f>'MRC NP, CWE NP, P'!E8120</f>
        <v>20190125</v>
      </c>
      <c r="F8120" s="43">
        <f>'MRC NP, CWE NP, P'!F8120</f>
        <v>7</v>
      </c>
      <c r="G8120" s="83">
        <v>-3.9999999999992042E-2</v>
      </c>
      <c r="H8120" s="83">
        <v>1.5700000000000074</v>
      </c>
      <c r="I8120" s="83">
        <v>1.6800000000000068</v>
      </c>
      <c r="J8120" s="83">
        <v>7.000000000000739E-2</v>
      </c>
      <c r="K8120" s="83">
        <v>0</v>
      </c>
      <c r="L8120" s="84">
        <v>1.6800000000000068</v>
      </c>
      <c r="M8120">
        <v>4</v>
      </c>
    </row>
    <row r="8121" spans="1:13" ht="15" x14ac:dyDescent="0.25">
      <c r="A8121" s="42" t="str">
        <f>'MRC NP, CWE NP, P'!A8121</f>
        <v>3b_updated_hist</v>
      </c>
      <c r="B8121" s="43" t="str">
        <f>'MRC NP, CWE NP, P'!B8121</f>
        <v>A</v>
      </c>
      <c r="C8121" s="43" t="str">
        <f>'MRC NP, CWE NP, P'!C8121</f>
        <v>Winter</v>
      </c>
      <c r="D8121" s="43" t="str">
        <f>'MRC NP, CWE NP, P'!D8121</f>
        <v>Weekday</v>
      </c>
      <c r="E8121" s="43">
        <f>'MRC NP, CWE NP, P'!E8121</f>
        <v>20190125</v>
      </c>
      <c r="F8121" s="43">
        <f>'MRC NP, CWE NP, P'!F8121</f>
        <v>8</v>
      </c>
      <c r="G8121" s="83">
        <v>0</v>
      </c>
      <c r="H8121" s="83">
        <v>0</v>
      </c>
      <c r="I8121" s="83">
        <v>0</v>
      </c>
      <c r="J8121" s="83">
        <v>0</v>
      </c>
      <c r="K8121" s="83">
        <v>0</v>
      </c>
      <c r="L8121" s="84">
        <v>0</v>
      </c>
      <c r="M8121">
        <v>1</v>
      </c>
    </row>
    <row r="8122" spans="1:13" ht="15" x14ac:dyDescent="0.25">
      <c r="A8122" s="42" t="str">
        <f>'MRC NP, CWE NP, P'!A8122</f>
        <v>3b_updated_hist</v>
      </c>
      <c r="B8122" s="43" t="str">
        <f>'MRC NP, CWE NP, P'!B8122</f>
        <v>A</v>
      </c>
      <c r="C8122" s="43" t="str">
        <f>'MRC NP, CWE NP, P'!C8122</f>
        <v>Winter</v>
      </c>
      <c r="D8122" s="43" t="str">
        <f>'MRC NP, CWE NP, P'!D8122</f>
        <v>Weekday</v>
      </c>
      <c r="E8122" s="43">
        <f>'MRC NP, CWE NP, P'!E8122</f>
        <v>20190125</v>
      </c>
      <c r="F8122" s="43">
        <f>'MRC NP, CWE NP, P'!F8122</f>
        <v>9</v>
      </c>
      <c r="G8122" s="83">
        <v>0</v>
      </c>
      <c r="H8122" s="83">
        <v>0</v>
      </c>
      <c r="I8122" s="83">
        <v>0</v>
      </c>
      <c r="J8122" s="83">
        <v>0</v>
      </c>
      <c r="K8122" s="83">
        <v>0</v>
      </c>
      <c r="L8122" s="84">
        <v>0</v>
      </c>
      <c r="M8122">
        <v>1</v>
      </c>
    </row>
    <row r="8123" spans="1:13" ht="15" x14ac:dyDescent="0.25">
      <c r="A8123" s="42" t="str">
        <f>'MRC NP, CWE NP, P'!A8123</f>
        <v>3b_updated_hist</v>
      </c>
      <c r="B8123" s="43" t="str">
        <f>'MRC NP, CWE NP, P'!B8123</f>
        <v>A</v>
      </c>
      <c r="C8123" s="43" t="str">
        <f>'MRC NP, CWE NP, P'!C8123</f>
        <v>Winter</v>
      </c>
      <c r="D8123" s="43" t="str">
        <f>'MRC NP, CWE NP, P'!D8123</f>
        <v>Weekday</v>
      </c>
      <c r="E8123" s="43">
        <f>'MRC NP, CWE NP, P'!E8123</f>
        <v>20190125</v>
      </c>
      <c r="F8123" s="43">
        <f>'MRC NP, CWE NP, P'!F8123</f>
        <v>10</v>
      </c>
      <c r="G8123" s="83">
        <v>0</v>
      </c>
      <c r="H8123" s="83">
        <v>0</v>
      </c>
      <c r="I8123" s="83">
        <v>0</v>
      </c>
      <c r="J8123" s="83">
        <v>0</v>
      </c>
      <c r="K8123" s="83">
        <v>0</v>
      </c>
      <c r="L8123" s="84">
        <v>0</v>
      </c>
      <c r="M8123">
        <v>1</v>
      </c>
    </row>
    <row r="8124" spans="1:13" ht="15" x14ac:dyDescent="0.25">
      <c r="A8124" s="42" t="str">
        <f>'MRC NP, CWE NP, P'!A8124</f>
        <v>3b_updated_hist</v>
      </c>
      <c r="B8124" s="43" t="str">
        <f>'MRC NP, CWE NP, P'!B8124</f>
        <v>A</v>
      </c>
      <c r="C8124" s="43" t="str">
        <f>'MRC NP, CWE NP, P'!C8124</f>
        <v>Winter</v>
      </c>
      <c r="D8124" s="43" t="str">
        <f>'MRC NP, CWE NP, P'!D8124</f>
        <v>Weekday</v>
      </c>
      <c r="E8124" s="43">
        <f>'MRC NP, CWE NP, P'!E8124</f>
        <v>20190125</v>
      </c>
      <c r="F8124" s="43">
        <f>'MRC NP, CWE NP, P'!F8124</f>
        <v>11</v>
      </c>
      <c r="G8124" s="83">
        <v>0</v>
      </c>
      <c r="H8124" s="83">
        <v>0</v>
      </c>
      <c r="I8124" s="83">
        <v>0</v>
      </c>
      <c r="J8124" s="83">
        <v>0</v>
      </c>
      <c r="K8124" s="83">
        <v>0</v>
      </c>
      <c r="L8124" s="84">
        <v>0</v>
      </c>
      <c r="M8124">
        <v>1</v>
      </c>
    </row>
    <row r="8125" spans="1:13" ht="15" x14ac:dyDescent="0.25">
      <c r="A8125" s="42" t="str">
        <f>'MRC NP, CWE NP, P'!A8125</f>
        <v>3b_updated_hist</v>
      </c>
      <c r="B8125" s="43" t="str">
        <f>'MRC NP, CWE NP, P'!B8125</f>
        <v>A</v>
      </c>
      <c r="C8125" s="43" t="str">
        <f>'MRC NP, CWE NP, P'!C8125</f>
        <v>Winter</v>
      </c>
      <c r="D8125" s="43" t="str">
        <f>'MRC NP, CWE NP, P'!D8125</f>
        <v>Weekday</v>
      </c>
      <c r="E8125" s="43">
        <f>'MRC NP, CWE NP, P'!E8125</f>
        <v>20190125</v>
      </c>
      <c r="F8125" s="43">
        <f>'MRC NP, CWE NP, P'!F8125</f>
        <v>12</v>
      </c>
      <c r="G8125" s="83">
        <v>0</v>
      </c>
      <c r="H8125" s="83">
        <v>0</v>
      </c>
      <c r="I8125" s="83">
        <v>0</v>
      </c>
      <c r="J8125" s="83">
        <v>0</v>
      </c>
      <c r="K8125" s="83">
        <v>0</v>
      </c>
      <c r="L8125" s="84">
        <v>0</v>
      </c>
      <c r="M8125">
        <v>1</v>
      </c>
    </row>
    <row r="8126" spans="1:13" ht="15" x14ac:dyDescent="0.25">
      <c r="A8126" s="42" t="str">
        <f>'MRC NP, CWE NP, P'!A8126</f>
        <v>3b_updated_hist</v>
      </c>
      <c r="B8126" s="43" t="str">
        <f>'MRC NP, CWE NP, P'!B8126</f>
        <v>A</v>
      </c>
      <c r="C8126" s="43" t="str">
        <f>'MRC NP, CWE NP, P'!C8126</f>
        <v>Winter</v>
      </c>
      <c r="D8126" s="43" t="str">
        <f>'MRC NP, CWE NP, P'!D8126</f>
        <v>Weekday</v>
      </c>
      <c r="E8126" s="43">
        <f>'MRC NP, CWE NP, P'!E8126</f>
        <v>20190125</v>
      </c>
      <c r="F8126" s="43">
        <f>'MRC NP, CWE NP, P'!F8126</f>
        <v>13</v>
      </c>
      <c r="G8126" s="83">
        <v>0</v>
      </c>
      <c r="H8126" s="83">
        <v>0</v>
      </c>
      <c r="I8126" s="83">
        <v>0</v>
      </c>
      <c r="J8126" s="83">
        <v>0</v>
      </c>
      <c r="K8126" s="83">
        <v>0</v>
      </c>
      <c r="L8126" s="84">
        <v>0</v>
      </c>
      <c r="M8126">
        <v>1</v>
      </c>
    </row>
    <row r="8127" spans="1:13" ht="15" x14ac:dyDescent="0.25">
      <c r="A8127" s="42" t="str">
        <f>'MRC NP, CWE NP, P'!A8127</f>
        <v>3b_updated_hist</v>
      </c>
      <c r="B8127" s="43" t="str">
        <f>'MRC NP, CWE NP, P'!B8127</f>
        <v>A</v>
      </c>
      <c r="C8127" s="43" t="str">
        <f>'MRC NP, CWE NP, P'!C8127</f>
        <v>Winter</v>
      </c>
      <c r="D8127" s="43" t="str">
        <f>'MRC NP, CWE NP, P'!D8127</f>
        <v>Weekday</v>
      </c>
      <c r="E8127" s="43">
        <f>'MRC NP, CWE NP, P'!E8127</f>
        <v>20190125</v>
      </c>
      <c r="F8127" s="43">
        <f>'MRC NP, CWE NP, P'!F8127</f>
        <v>14</v>
      </c>
      <c r="G8127" s="83">
        <v>0</v>
      </c>
      <c r="H8127" s="83">
        <v>0</v>
      </c>
      <c r="I8127" s="83">
        <v>0</v>
      </c>
      <c r="J8127" s="83">
        <v>0</v>
      </c>
      <c r="K8127" s="83">
        <v>0</v>
      </c>
      <c r="L8127" s="84">
        <v>0</v>
      </c>
      <c r="M8127">
        <v>1</v>
      </c>
    </row>
    <row r="8128" spans="1:13" ht="15" x14ac:dyDescent="0.25">
      <c r="A8128" s="42" t="str">
        <f>'MRC NP, CWE NP, P'!A8128</f>
        <v>3b_updated_hist</v>
      </c>
      <c r="B8128" s="43" t="str">
        <f>'MRC NP, CWE NP, P'!B8128</f>
        <v>A</v>
      </c>
      <c r="C8128" s="43" t="str">
        <f>'MRC NP, CWE NP, P'!C8128</f>
        <v>Winter</v>
      </c>
      <c r="D8128" s="43" t="str">
        <f>'MRC NP, CWE NP, P'!D8128</f>
        <v>Weekday</v>
      </c>
      <c r="E8128" s="43">
        <f>'MRC NP, CWE NP, P'!E8128</f>
        <v>20190125</v>
      </c>
      <c r="F8128" s="43">
        <f>'MRC NP, CWE NP, P'!F8128</f>
        <v>15</v>
      </c>
      <c r="G8128" s="83">
        <v>0</v>
      </c>
      <c r="H8128" s="83">
        <v>0</v>
      </c>
      <c r="I8128" s="83">
        <v>0</v>
      </c>
      <c r="J8128" s="83">
        <v>0</v>
      </c>
      <c r="K8128" s="83">
        <v>0</v>
      </c>
      <c r="L8128" s="84">
        <v>0</v>
      </c>
      <c r="M8128">
        <v>1</v>
      </c>
    </row>
    <row r="8129" spans="1:13" ht="15" x14ac:dyDescent="0.25">
      <c r="A8129" s="42" t="str">
        <f>'MRC NP, CWE NP, P'!A8129</f>
        <v>3b_updated_hist</v>
      </c>
      <c r="B8129" s="43" t="str">
        <f>'MRC NP, CWE NP, P'!B8129</f>
        <v>A</v>
      </c>
      <c r="C8129" s="43" t="str">
        <f>'MRC NP, CWE NP, P'!C8129</f>
        <v>Winter</v>
      </c>
      <c r="D8129" s="43" t="str">
        <f>'MRC NP, CWE NP, P'!D8129</f>
        <v>Weekday</v>
      </c>
      <c r="E8129" s="43">
        <f>'MRC NP, CWE NP, P'!E8129</f>
        <v>20190125</v>
      </c>
      <c r="F8129" s="43">
        <f>'MRC NP, CWE NP, P'!F8129</f>
        <v>16</v>
      </c>
      <c r="G8129" s="83">
        <v>0</v>
      </c>
      <c r="H8129" s="83">
        <v>0</v>
      </c>
      <c r="I8129" s="83">
        <v>0</v>
      </c>
      <c r="J8129" s="83">
        <v>0</v>
      </c>
      <c r="K8129" s="83">
        <v>0</v>
      </c>
      <c r="L8129" s="84">
        <v>0</v>
      </c>
      <c r="M8129">
        <v>1</v>
      </c>
    </row>
    <row r="8130" spans="1:13" ht="15" x14ac:dyDescent="0.25">
      <c r="A8130" s="42" t="str">
        <f>'MRC NP, CWE NP, P'!A8130</f>
        <v>3b_updated_hist</v>
      </c>
      <c r="B8130" s="43" t="str">
        <f>'MRC NP, CWE NP, P'!B8130</f>
        <v>A</v>
      </c>
      <c r="C8130" s="43" t="str">
        <f>'MRC NP, CWE NP, P'!C8130</f>
        <v>Winter</v>
      </c>
      <c r="D8130" s="43" t="str">
        <f>'MRC NP, CWE NP, P'!D8130</f>
        <v>Weekday</v>
      </c>
      <c r="E8130" s="43">
        <f>'MRC NP, CWE NP, P'!E8130</f>
        <v>20190125</v>
      </c>
      <c r="F8130" s="43">
        <f>'MRC NP, CWE NP, P'!F8130</f>
        <v>17</v>
      </c>
      <c r="G8130" s="83">
        <v>0</v>
      </c>
      <c r="H8130" s="83">
        <v>0</v>
      </c>
      <c r="I8130" s="83">
        <v>0</v>
      </c>
      <c r="J8130" s="83">
        <v>0</v>
      </c>
      <c r="K8130" s="83">
        <v>0</v>
      </c>
      <c r="L8130" s="84">
        <v>0</v>
      </c>
      <c r="M8130">
        <v>1</v>
      </c>
    </row>
    <row r="8131" spans="1:13" ht="15" x14ac:dyDescent="0.25">
      <c r="A8131" s="42" t="str">
        <f>'MRC NP, CWE NP, P'!A8131</f>
        <v>3b_updated_hist</v>
      </c>
      <c r="B8131" s="43" t="str">
        <f>'MRC NP, CWE NP, P'!B8131</f>
        <v>A</v>
      </c>
      <c r="C8131" s="43" t="str">
        <f>'MRC NP, CWE NP, P'!C8131</f>
        <v>Winter</v>
      </c>
      <c r="D8131" s="43" t="str">
        <f>'MRC NP, CWE NP, P'!D8131</f>
        <v>Weekday</v>
      </c>
      <c r="E8131" s="43">
        <f>'MRC NP, CWE NP, P'!E8131</f>
        <v>20190125</v>
      </c>
      <c r="F8131" s="43">
        <f>'MRC NP, CWE NP, P'!F8131</f>
        <v>18</v>
      </c>
      <c r="G8131" s="83">
        <v>0</v>
      </c>
      <c r="H8131" s="83">
        <v>0</v>
      </c>
      <c r="I8131" s="83">
        <v>0</v>
      </c>
      <c r="J8131" s="83">
        <v>0</v>
      </c>
      <c r="K8131" s="83">
        <v>0</v>
      </c>
      <c r="L8131" s="84">
        <v>0</v>
      </c>
      <c r="M8131">
        <v>1</v>
      </c>
    </row>
    <row r="8132" spans="1:13" ht="15" x14ac:dyDescent="0.25">
      <c r="A8132" s="42" t="str">
        <f>'MRC NP, CWE NP, P'!A8132</f>
        <v>3b_updated_hist</v>
      </c>
      <c r="B8132" s="43" t="str">
        <f>'MRC NP, CWE NP, P'!B8132</f>
        <v>A</v>
      </c>
      <c r="C8132" s="43" t="str">
        <f>'MRC NP, CWE NP, P'!C8132</f>
        <v>Winter</v>
      </c>
      <c r="D8132" s="43" t="str">
        <f>'MRC NP, CWE NP, P'!D8132</f>
        <v>Weekday</v>
      </c>
      <c r="E8132" s="43">
        <f>'MRC NP, CWE NP, P'!E8132</f>
        <v>20190125</v>
      </c>
      <c r="F8132" s="43">
        <f>'MRC NP, CWE NP, P'!F8132</f>
        <v>19</v>
      </c>
      <c r="G8132" s="83">
        <v>1.9999999999996021E-2</v>
      </c>
      <c r="H8132" s="83">
        <v>0.51999999999999602</v>
      </c>
      <c r="I8132" s="83">
        <v>0.29000000000000625</v>
      </c>
      <c r="J8132" s="83">
        <v>-0.20999999999999375</v>
      </c>
      <c r="K8132" s="83">
        <v>-4.9999999999997158E-2</v>
      </c>
      <c r="L8132" s="84">
        <v>0.51999999999999602</v>
      </c>
      <c r="M8132">
        <v>5</v>
      </c>
    </row>
    <row r="8133" spans="1:13" ht="15" x14ac:dyDescent="0.25">
      <c r="A8133" s="42" t="str">
        <f>'MRC NP, CWE NP, P'!A8133</f>
        <v>3b_updated_hist</v>
      </c>
      <c r="B8133" s="43" t="str">
        <f>'MRC NP, CWE NP, P'!B8133</f>
        <v>A</v>
      </c>
      <c r="C8133" s="43" t="str">
        <f>'MRC NP, CWE NP, P'!C8133</f>
        <v>Winter</v>
      </c>
      <c r="D8133" s="43" t="str">
        <f>'MRC NP, CWE NP, P'!D8133</f>
        <v>Weekday</v>
      </c>
      <c r="E8133" s="43">
        <f>'MRC NP, CWE NP, P'!E8133</f>
        <v>20190125</v>
      </c>
      <c r="F8133" s="43">
        <f>'MRC NP, CWE NP, P'!F8133</f>
        <v>20</v>
      </c>
      <c r="G8133" s="83">
        <v>-0.20000000000000284</v>
      </c>
      <c r="H8133" s="83">
        <v>12.199999999999996</v>
      </c>
      <c r="I8133" s="83">
        <v>6.4699999999999989</v>
      </c>
      <c r="J8133" s="83">
        <v>-5.93</v>
      </c>
      <c r="K8133" s="83">
        <v>-1.4400000000000048</v>
      </c>
      <c r="L8133" s="84">
        <v>12.399999999999999</v>
      </c>
      <c r="M8133">
        <v>5</v>
      </c>
    </row>
    <row r="8134" spans="1:13" ht="15" x14ac:dyDescent="0.25">
      <c r="A8134" s="42" t="str">
        <f>'MRC NP, CWE NP, P'!A8134</f>
        <v>3b_updated_hist</v>
      </c>
      <c r="B8134" s="43" t="str">
        <f>'MRC NP, CWE NP, P'!B8134</f>
        <v>A</v>
      </c>
      <c r="C8134" s="43" t="str">
        <f>'MRC NP, CWE NP, P'!C8134</f>
        <v>Winter</v>
      </c>
      <c r="D8134" s="43" t="str">
        <f>'MRC NP, CWE NP, P'!D8134</f>
        <v>Weekday</v>
      </c>
      <c r="E8134" s="43">
        <f>'MRC NP, CWE NP, P'!E8134</f>
        <v>20190125</v>
      </c>
      <c r="F8134" s="43">
        <f>'MRC NP, CWE NP, P'!F8134</f>
        <v>21</v>
      </c>
      <c r="G8134" s="83">
        <v>-2.8299999999999983</v>
      </c>
      <c r="H8134" s="83">
        <v>15.240000000000009</v>
      </c>
      <c r="I8134" s="83">
        <v>0</v>
      </c>
      <c r="J8134" s="83">
        <v>-18.070000000000007</v>
      </c>
      <c r="K8134" s="83">
        <v>-4.1300000000000026</v>
      </c>
      <c r="L8134" s="84">
        <v>18.070000000000007</v>
      </c>
      <c r="M8134">
        <v>4</v>
      </c>
    </row>
    <row r="8135" spans="1:13" ht="15" x14ac:dyDescent="0.25">
      <c r="A8135" s="42" t="str">
        <f>'MRC NP, CWE NP, P'!A8135</f>
        <v>3b_updated_hist</v>
      </c>
      <c r="B8135" s="43" t="str">
        <f>'MRC NP, CWE NP, P'!B8135</f>
        <v>A</v>
      </c>
      <c r="C8135" s="43" t="str">
        <f>'MRC NP, CWE NP, P'!C8135</f>
        <v>Winter</v>
      </c>
      <c r="D8135" s="43" t="str">
        <f>'MRC NP, CWE NP, P'!D8135</f>
        <v>Weekday</v>
      </c>
      <c r="E8135" s="43">
        <f>'MRC NP, CWE NP, P'!E8135</f>
        <v>20190125</v>
      </c>
      <c r="F8135" s="43">
        <f>'MRC NP, CWE NP, P'!F8135</f>
        <v>22</v>
      </c>
      <c r="G8135" s="83">
        <v>-7.8299999999999983</v>
      </c>
      <c r="H8135" s="83">
        <v>4.8999999999999986</v>
      </c>
      <c r="I8135" s="83">
        <v>0.67999999999999972</v>
      </c>
      <c r="J8135" s="83">
        <v>-12.049999999999997</v>
      </c>
      <c r="K8135" s="83">
        <v>-2.8100000000000023</v>
      </c>
      <c r="L8135" s="84">
        <v>12.729999999999997</v>
      </c>
      <c r="M8135">
        <v>5</v>
      </c>
    </row>
    <row r="8136" spans="1:13" ht="15" x14ac:dyDescent="0.25">
      <c r="A8136" s="42" t="str">
        <f>'MRC NP, CWE NP, P'!A8136</f>
        <v>3b_updated_hist</v>
      </c>
      <c r="B8136" s="43" t="str">
        <f>'MRC NP, CWE NP, P'!B8136</f>
        <v>A</v>
      </c>
      <c r="C8136" s="43" t="str">
        <f>'MRC NP, CWE NP, P'!C8136</f>
        <v>Winter</v>
      </c>
      <c r="D8136" s="43" t="str">
        <f>'MRC NP, CWE NP, P'!D8136</f>
        <v>Weekday</v>
      </c>
      <c r="E8136" s="43">
        <f>'MRC NP, CWE NP, P'!E8136</f>
        <v>20190125</v>
      </c>
      <c r="F8136" s="43">
        <f>'MRC NP, CWE NP, P'!F8136</f>
        <v>23</v>
      </c>
      <c r="G8136" s="83">
        <v>-0.17999999999999972</v>
      </c>
      <c r="H8136" s="83">
        <v>11.329999999999998</v>
      </c>
      <c r="I8136" s="83">
        <v>-1.6899999999999977</v>
      </c>
      <c r="J8136" s="83">
        <v>-13.199999999999996</v>
      </c>
      <c r="K8136" s="83">
        <v>-6.2199999999999989</v>
      </c>
      <c r="L8136" s="84">
        <v>13.199999999999996</v>
      </c>
      <c r="M8136">
        <v>5</v>
      </c>
    </row>
    <row r="8137" spans="1:13" ht="15" x14ac:dyDescent="0.25">
      <c r="A8137" s="42" t="str">
        <f>'MRC NP, CWE NP, P'!A8137</f>
        <v>3b_updated_hist</v>
      </c>
      <c r="B8137" s="43" t="str">
        <f>'MRC NP, CWE NP, P'!B8137</f>
        <v>A</v>
      </c>
      <c r="C8137" s="43" t="str">
        <f>'MRC NP, CWE NP, P'!C8137</f>
        <v>Winter</v>
      </c>
      <c r="D8137" s="43" t="str">
        <f>'MRC NP, CWE NP, P'!D8137</f>
        <v>Weekday</v>
      </c>
      <c r="E8137" s="43">
        <f>'MRC NP, CWE NP, P'!E8137</f>
        <v>20190125</v>
      </c>
      <c r="F8137" s="43">
        <f>'MRC NP, CWE NP, P'!F8137</f>
        <v>24</v>
      </c>
      <c r="G8137" s="83">
        <v>0</v>
      </c>
      <c r="H8137" s="83">
        <v>11.839999999999996</v>
      </c>
      <c r="I8137" s="83">
        <v>-2.1499999999999986</v>
      </c>
      <c r="J8137" s="83">
        <v>-13.989999999999995</v>
      </c>
      <c r="K8137" s="83">
        <v>-6.8299999999999983</v>
      </c>
      <c r="L8137" s="84">
        <v>13.989999999999995</v>
      </c>
      <c r="M8137">
        <v>4</v>
      </c>
    </row>
    <row r="8138" spans="1:13" ht="15" x14ac:dyDescent="0.25">
      <c r="A8138" s="42" t="str">
        <f>'MRC NP, CWE NP, P'!A8138</f>
        <v>3b_updated_hist</v>
      </c>
      <c r="B8138" s="43" t="str">
        <f>'MRC NP, CWE NP, P'!B8138</f>
        <v>D</v>
      </c>
      <c r="C8138" s="43" t="str">
        <f>'MRC NP, CWE NP, P'!C8138</f>
        <v>Winter</v>
      </c>
      <c r="D8138" s="43" t="str">
        <f>'MRC NP, CWE NP, P'!D8138</f>
        <v>Weekend</v>
      </c>
      <c r="E8138" s="43">
        <f>'MRC NP, CWE NP, P'!E8138</f>
        <v>20190126</v>
      </c>
      <c r="F8138" s="43">
        <f>'MRC NP, CWE NP, P'!F8138</f>
        <v>1</v>
      </c>
      <c r="G8138" s="83">
        <v>12.439999999999998</v>
      </c>
      <c r="H8138" s="83">
        <v>27.42</v>
      </c>
      <c r="I8138" s="83">
        <v>0</v>
      </c>
      <c r="J8138" s="83">
        <v>-14.980000000000004</v>
      </c>
      <c r="K8138" s="83">
        <v>-5.4500000000000028</v>
      </c>
      <c r="L8138" s="84">
        <v>27.42</v>
      </c>
      <c r="M8138">
        <v>4</v>
      </c>
    </row>
    <row r="8139" spans="1:13" ht="15" x14ac:dyDescent="0.25">
      <c r="A8139" s="42" t="str">
        <f>'MRC NP, CWE NP, P'!A8139</f>
        <v>3b_updated_hist</v>
      </c>
      <c r="B8139" s="43" t="str">
        <f>'MRC NP, CWE NP, P'!B8139</f>
        <v>D</v>
      </c>
      <c r="C8139" s="43" t="str">
        <f>'MRC NP, CWE NP, P'!C8139</f>
        <v>Winter</v>
      </c>
      <c r="D8139" s="43" t="str">
        <f>'MRC NP, CWE NP, P'!D8139</f>
        <v>Weekend</v>
      </c>
      <c r="E8139" s="43">
        <f>'MRC NP, CWE NP, P'!E8139</f>
        <v>20190126</v>
      </c>
      <c r="F8139" s="43">
        <f>'MRC NP, CWE NP, P'!F8139</f>
        <v>2</v>
      </c>
      <c r="G8139" s="83">
        <v>-4.6200000000000045</v>
      </c>
      <c r="H8139" s="83">
        <v>0.57000000000000028</v>
      </c>
      <c r="I8139" s="83">
        <v>-6.9200000000000017</v>
      </c>
      <c r="J8139" s="83">
        <v>-12.110000000000007</v>
      </c>
      <c r="K8139" s="83">
        <v>-11.030000000000001</v>
      </c>
      <c r="L8139" s="84">
        <v>12.110000000000007</v>
      </c>
      <c r="M8139">
        <v>5</v>
      </c>
    </row>
    <row r="8140" spans="1:13" ht="15" x14ac:dyDescent="0.25">
      <c r="A8140" s="42" t="str">
        <f>'MRC NP, CWE NP, P'!A8140</f>
        <v>3b_updated_hist</v>
      </c>
      <c r="B8140" s="43" t="str">
        <f>'MRC NP, CWE NP, P'!B8140</f>
        <v>D</v>
      </c>
      <c r="C8140" s="43" t="str">
        <f>'MRC NP, CWE NP, P'!C8140</f>
        <v>Winter</v>
      </c>
      <c r="D8140" s="43" t="str">
        <f>'MRC NP, CWE NP, P'!D8140</f>
        <v>Weekend</v>
      </c>
      <c r="E8140" s="43">
        <f>'MRC NP, CWE NP, P'!E8140</f>
        <v>20190126</v>
      </c>
      <c r="F8140" s="43">
        <f>'MRC NP, CWE NP, P'!F8140</f>
        <v>3</v>
      </c>
      <c r="G8140" s="83">
        <v>4.0899999999999963</v>
      </c>
      <c r="H8140" s="83">
        <v>0</v>
      </c>
      <c r="I8140" s="83">
        <v>-9.14</v>
      </c>
      <c r="J8140" s="83">
        <v>-5.0500000000000043</v>
      </c>
      <c r="K8140" s="83">
        <v>-1.4200000000000017</v>
      </c>
      <c r="L8140" s="84">
        <v>9.14</v>
      </c>
      <c r="M8140">
        <v>4</v>
      </c>
    </row>
    <row r="8141" spans="1:13" ht="15" x14ac:dyDescent="0.25">
      <c r="A8141" s="42" t="str">
        <f>'MRC NP, CWE NP, P'!A8141</f>
        <v>3b_updated_hist</v>
      </c>
      <c r="B8141" s="43" t="str">
        <f>'MRC NP, CWE NP, P'!B8141</f>
        <v>D</v>
      </c>
      <c r="C8141" s="43" t="str">
        <f>'MRC NP, CWE NP, P'!C8141</f>
        <v>Winter</v>
      </c>
      <c r="D8141" s="43" t="str">
        <f>'MRC NP, CWE NP, P'!D8141</f>
        <v>Weekend</v>
      </c>
      <c r="E8141" s="43">
        <f>'MRC NP, CWE NP, P'!E8141</f>
        <v>20190126</v>
      </c>
      <c r="F8141" s="43">
        <f>'MRC NP, CWE NP, P'!F8141</f>
        <v>4</v>
      </c>
      <c r="G8141" s="83">
        <v>-1.4699999999999989</v>
      </c>
      <c r="H8141" s="83">
        <v>0.41000000000000369</v>
      </c>
      <c r="I8141" s="83">
        <v>-1.0300000000000011</v>
      </c>
      <c r="J8141" s="83">
        <v>-2.9100000000000037</v>
      </c>
      <c r="K8141" s="83">
        <v>-4.0300000000000011</v>
      </c>
      <c r="L8141" s="84">
        <v>4.0300000000000011</v>
      </c>
      <c r="M8141">
        <v>5</v>
      </c>
    </row>
    <row r="8142" spans="1:13" ht="15" x14ac:dyDescent="0.25">
      <c r="A8142" s="42" t="str">
        <f>'MRC NP, CWE NP, P'!A8142</f>
        <v>3b_updated_hist</v>
      </c>
      <c r="B8142" s="43" t="str">
        <f>'MRC NP, CWE NP, P'!B8142</f>
        <v>D</v>
      </c>
      <c r="C8142" s="43" t="str">
        <f>'MRC NP, CWE NP, P'!C8142</f>
        <v>Winter</v>
      </c>
      <c r="D8142" s="43" t="str">
        <f>'MRC NP, CWE NP, P'!D8142</f>
        <v>Weekend</v>
      </c>
      <c r="E8142" s="43">
        <f>'MRC NP, CWE NP, P'!E8142</f>
        <v>20190126</v>
      </c>
      <c r="F8142" s="43">
        <f>'MRC NP, CWE NP, P'!F8142</f>
        <v>5</v>
      </c>
      <c r="G8142" s="83">
        <v>0</v>
      </c>
      <c r="H8142" s="83">
        <v>0</v>
      </c>
      <c r="I8142" s="83">
        <v>0</v>
      </c>
      <c r="J8142" s="83">
        <v>0</v>
      </c>
      <c r="K8142" s="83">
        <v>0</v>
      </c>
      <c r="L8142" s="84">
        <v>0</v>
      </c>
      <c r="M8142">
        <v>1</v>
      </c>
    </row>
    <row r="8143" spans="1:13" ht="15" x14ac:dyDescent="0.25">
      <c r="A8143" s="42" t="str">
        <f>'MRC NP, CWE NP, P'!A8143</f>
        <v>3b_updated_hist</v>
      </c>
      <c r="B8143" s="43" t="str">
        <f>'MRC NP, CWE NP, P'!B8143</f>
        <v>D</v>
      </c>
      <c r="C8143" s="43" t="str">
        <f>'MRC NP, CWE NP, P'!C8143</f>
        <v>Winter</v>
      </c>
      <c r="D8143" s="43" t="str">
        <f>'MRC NP, CWE NP, P'!D8143</f>
        <v>Weekend</v>
      </c>
      <c r="E8143" s="43">
        <f>'MRC NP, CWE NP, P'!E8143</f>
        <v>20190126</v>
      </c>
      <c r="F8143" s="43">
        <f>'MRC NP, CWE NP, P'!F8143</f>
        <v>6</v>
      </c>
      <c r="G8143" s="83">
        <v>-4.6000000000000014</v>
      </c>
      <c r="H8143" s="83">
        <v>1.4699999999999989</v>
      </c>
      <c r="I8143" s="83">
        <v>-3.1000000000000014</v>
      </c>
      <c r="J8143" s="83">
        <v>-9.1700000000000017</v>
      </c>
      <c r="K8143" s="83">
        <v>-12</v>
      </c>
      <c r="L8143" s="84">
        <v>12</v>
      </c>
      <c r="M8143">
        <v>5</v>
      </c>
    </row>
    <row r="8144" spans="1:13" ht="15" x14ac:dyDescent="0.25">
      <c r="A8144" s="42" t="str">
        <f>'MRC NP, CWE NP, P'!A8144</f>
        <v>3b_updated_hist</v>
      </c>
      <c r="B8144" s="43" t="str">
        <f>'MRC NP, CWE NP, P'!B8144</f>
        <v>D</v>
      </c>
      <c r="C8144" s="43" t="str">
        <f>'MRC NP, CWE NP, P'!C8144</f>
        <v>Winter</v>
      </c>
      <c r="D8144" s="43" t="str">
        <f>'MRC NP, CWE NP, P'!D8144</f>
        <v>Weekend</v>
      </c>
      <c r="E8144" s="43">
        <f>'MRC NP, CWE NP, P'!E8144</f>
        <v>20190126</v>
      </c>
      <c r="F8144" s="43">
        <f>'MRC NP, CWE NP, P'!F8144</f>
        <v>7</v>
      </c>
      <c r="G8144" s="83">
        <v>-0.14999999999999858</v>
      </c>
      <c r="H8144" s="83">
        <v>1.1199999999999974</v>
      </c>
      <c r="I8144" s="83">
        <v>-8.4600000000000009</v>
      </c>
      <c r="J8144" s="83">
        <v>-9.7299999999999969</v>
      </c>
      <c r="K8144" s="83">
        <v>-11.61</v>
      </c>
      <c r="L8144" s="84">
        <v>11.61</v>
      </c>
      <c r="M8144">
        <v>5</v>
      </c>
    </row>
    <row r="8145" spans="1:13" ht="15" x14ac:dyDescent="0.25">
      <c r="A8145" s="42" t="str">
        <f>'MRC NP, CWE NP, P'!A8145</f>
        <v>3b_updated_hist</v>
      </c>
      <c r="B8145" s="43" t="str">
        <f>'MRC NP, CWE NP, P'!B8145</f>
        <v>D</v>
      </c>
      <c r="C8145" s="43" t="str">
        <f>'MRC NP, CWE NP, P'!C8145</f>
        <v>Winter</v>
      </c>
      <c r="D8145" s="43" t="str">
        <f>'MRC NP, CWE NP, P'!D8145</f>
        <v>Weekend</v>
      </c>
      <c r="E8145" s="43">
        <f>'MRC NP, CWE NP, P'!E8145</f>
        <v>20190126</v>
      </c>
      <c r="F8145" s="43">
        <f>'MRC NP, CWE NP, P'!F8145</f>
        <v>8</v>
      </c>
      <c r="G8145" s="83">
        <v>-1</v>
      </c>
      <c r="H8145" s="83">
        <v>0.21000000000000085</v>
      </c>
      <c r="I8145" s="83">
        <v>-8.3300000000000054</v>
      </c>
      <c r="J8145" s="83">
        <v>-9.5400000000000063</v>
      </c>
      <c r="K8145" s="83">
        <v>-20.200000000000003</v>
      </c>
      <c r="L8145" s="84">
        <v>20.200000000000003</v>
      </c>
      <c r="M8145">
        <v>5</v>
      </c>
    </row>
    <row r="8146" spans="1:13" ht="15" x14ac:dyDescent="0.25">
      <c r="A8146" s="42" t="str">
        <f>'MRC NP, CWE NP, P'!A8146</f>
        <v>3b_updated_hist</v>
      </c>
      <c r="B8146" s="43" t="str">
        <f>'MRC NP, CWE NP, P'!B8146</f>
        <v>D</v>
      </c>
      <c r="C8146" s="43" t="str">
        <f>'MRC NP, CWE NP, P'!C8146</f>
        <v>Winter</v>
      </c>
      <c r="D8146" s="43" t="str">
        <f>'MRC NP, CWE NP, P'!D8146</f>
        <v>Weekend</v>
      </c>
      <c r="E8146" s="43">
        <f>'MRC NP, CWE NP, P'!E8146</f>
        <v>20190126</v>
      </c>
      <c r="F8146" s="43">
        <f>'MRC NP, CWE NP, P'!F8146</f>
        <v>9</v>
      </c>
      <c r="G8146" s="83">
        <v>-2.8900000000000006</v>
      </c>
      <c r="H8146" s="83">
        <v>0.35000000000000142</v>
      </c>
      <c r="I8146" s="83">
        <v>-4.740000000000002</v>
      </c>
      <c r="J8146" s="83">
        <v>-7.980000000000004</v>
      </c>
      <c r="K8146" s="83">
        <v>-19.670000000000002</v>
      </c>
      <c r="L8146" s="84">
        <v>19.670000000000002</v>
      </c>
      <c r="M8146">
        <v>5</v>
      </c>
    </row>
    <row r="8147" spans="1:13" ht="15" x14ac:dyDescent="0.25">
      <c r="A8147" s="42" t="str">
        <f>'MRC NP, CWE NP, P'!A8147</f>
        <v>3b_updated_hist</v>
      </c>
      <c r="B8147" s="43" t="str">
        <f>'MRC NP, CWE NP, P'!B8147</f>
        <v>D</v>
      </c>
      <c r="C8147" s="43" t="str">
        <f>'MRC NP, CWE NP, P'!C8147</f>
        <v>Winter</v>
      </c>
      <c r="D8147" s="43" t="str">
        <f>'MRC NP, CWE NP, P'!D8147</f>
        <v>Weekend</v>
      </c>
      <c r="E8147" s="43">
        <f>'MRC NP, CWE NP, P'!E8147</f>
        <v>20190126</v>
      </c>
      <c r="F8147" s="43">
        <f>'MRC NP, CWE NP, P'!F8147</f>
        <v>10</v>
      </c>
      <c r="G8147" s="83">
        <v>-1.0700000000000003</v>
      </c>
      <c r="H8147" s="83">
        <v>0.54999999999999716</v>
      </c>
      <c r="I8147" s="83">
        <v>-1.3700000000000045</v>
      </c>
      <c r="J8147" s="83">
        <v>-2.990000000000002</v>
      </c>
      <c r="K8147" s="83">
        <v>-13.079999999999998</v>
      </c>
      <c r="L8147" s="84">
        <v>13.079999999999998</v>
      </c>
      <c r="M8147">
        <v>5</v>
      </c>
    </row>
    <row r="8148" spans="1:13" ht="15" x14ac:dyDescent="0.25">
      <c r="A8148" s="42" t="str">
        <f>'MRC NP, CWE NP, P'!A8148</f>
        <v>3b_updated_hist</v>
      </c>
      <c r="B8148" s="43" t="str">
        <f>'MRC NP, CWE NP, P'!B8148</f>
        <v>D</v>
      </c>
      <c r="C8148" s="43" t="str">
        <f>'MRC NP, CWE NP, P'!C8148</f>
        <v>Winter</v>
      </c>
      <c r="D8148" s="43" t="str">
        <f>'MRC NP, CWE NP, P'!D8148</f>
        <v>Weekend</v>
      </c>
      <c r="E8148" s="43">
        <f>'MRC NP, CWE NP, P'!E8148</f>
        <v>20190126</v>
      </c>
      <c r="F8148" s="43">
        <f>'MRC NP, CWE NP, P'!F8148</f>
        <v>11</v>
      </c>
      <c r="G8148" s="83">
        <v>1.0899999999999963</v>
      </c>
      <c r="H8148" s="83">
        <v>4.3399999999999963</v>
      </c>
      <c r="I8148" s="83">
        <v>0</v>
      </c>
      <c r="J8148" s="83">
        <v>-3.25</v>
      </c>
      <c r="K8148" s="83">
        <v>-8.289999999999992</v>
      </c>
      <c r="L8148" s="84">
        <v>8.289999999999992</v>
      </c>
      <c r="M8148">
        <v>4</v>
      </c>
    </row>
    <row r="8149" spans="1:13" ht="15" x14ac:dyDescent="0.25">
      <c r="A8149" s="42" t="str">
        <f>'MRC NP, CWE NP, P'!A8149</f>
        <v>3b_updated_hist</v>
      </c>
      <c r="B8149" s="43" t="str">
        <f>'MRC NP, CWE NP, P'!B8149</f>
        <v>D</v>
      </c>
      <c r="C8149" s="43" t="str">
        <f>'MRC NP, CWE NP, P'!C8149</f>
        <v>Winter</v>
      </c>
      <c r="D8149" s="43" t="str">
        <f>'MRC NP, CWE NP, P'!D8149</f>
        <v>Weekend</v>
      </c>
      <c r="E8149" s="43">
        <f>'MRC NP, CWE NP, P'!E8149</f>
        <v>20190126</v>
      </c>
      <c r="F8149" s="43">
        <f>'MRC NP, CWE NP, P'!F8149</f>
        <v>12</v>
      </c>
      <c r="G8149" s="83">
        <v>0.24000000000000199</v>
      </c>
      <c r="H8149" s="83">
        <v>1.5900000000000034</v>
      </c>
      <c r="I8149" s="83">
        <v>0</v>
      </c>
      <c r="J8149" s="83">
        <v>-1.3500000000000014</v>
      </c>
      <c r="K8149" s="83">
        <v>-4.1999999999999957</v>
      </c>
      <c r="L8149" s="84">
        <v>4.1999999999999957</v>
      </c>
      <c r="M8149">
        <v>4</v>
      </c>
    </row>
    <row r="8150" spans="1:13" ht="15" x14ac:dyDescent="0.25">
      <c r="A8150" s="42" t="str">
        <f>'MRC NP, CWE NP, P'!A8150</f>
        <v>3b_updated_hist</v>
      </c>
      <c r="B8150" s="43" t="str">
        <f>'MRC NP, CWE NP, P'!B8150</f>
        <v>D</v>
      </c>
      <c r="C8150" s="43" t="str">
        <f>'MRC NP, CWE NP, P'!C8150</f>
        <v>Winter</v>
      </c>
      <c r="D8150" s="43" t="str">
        <f>'MRC NP, CWE NP, P'!D8150</f>
        <v>Weekend</v>
      </c>
      <c r="E8150" s="43">
        <f>'MRC NP, CWE NP, P'!E8150</f>
        <v>20190126</v>
      </c>
      <c r="F8150" s="43">
        <f>'MRC NP, CWE NP, P'!F8150</f>
        <v>13</v>
      </c>
      <c r="G8150" s="83">
        <v>-0.11999999999999744</v>
      </c>
      <c r="H8150" s="83">
        <v>0.24000000000000199</v>
      </c>
      <c r="I8150" s="83">
        <v>0</v>
      </c>
      <c r="J8150" s="83">
        <v>-0.35999999999999943</v>
      </c>
      <c r="K8150" s="83">
        <v>-2.3800000000000026</v>
      </c>
      <c r="L8150" s="84">
        <v>2.3800000000000026</v>
      </c>
      <c r="M8150">
        <v>4</v>
      </c>
    </row>
    <row r="8151" spans="1:13" ht="15" x14ac:dyDescent="0.25">
      <c r="A8151" s="42" t="str">
        <f>'MRC NP, CWE NP, P'!A8151</f>
        <v>3b_updated_hist</v>
      </c>
      <c r="B8151" s="43" t="str">
        <f>'MRC NP, CWE NP, P'!B8151</f>
        <v>D</v>
      </c>
      <c r="C8151" s="43" t="str">
        <f>'MRC NP, CWE NP, P'!C8151</f>
        <v>Winter</v>
      </c>
      <c r="D8151" s="43" t="str">
        <f>'MRC NP, CWE NP, P'!D8151</f>
        <v>Weekend</v>
      </c>
      <c r="E8151" s="43">
        <f>'MRC NP, CWE NP, P'!E8151</f>
        <v>20190126</v>
      </c>
      <c r="F8151" s="43">
        <f>'MRC NP, CWE NP, P'!F8151</f>
        <v>14</v>
      </c>
      <c r="G8151" s="83">
        <v>-0.10999999999999943</v>
      </c>
      <c r="H8151" s="83">
        <v>4.9999999999997158E-2</v>
      </c>
      <c r="I8151" s="83">
        <v>0</v>
      </c>
      <c r="J8151" s="83">
        <v>-0.15999999999999659</v>
      </c>
      <c r="K8151" s="83">
        <v>-1.4799999999999969</v>
      </c>
      <c r="L8151" s="84">
        <v>1.4799999999999969</v>
      </c>
      <c r="M8151">
        <v>4</v>
      </c>
    </row>
    <row r="8152" spans="1:13" ht="15" x14ac:dyDescent="0.25">
      <c r="A8152" s="42" t="str">
        <f>'MRC NP, CWE NP, P'!A8152</f>
        <v>3b_updated_hist</v>
      </c>
      <c r="B8152" s="43" t="str">
        <f>'MRC NP, CWE NP, P'!B8152</f>
        <v>D</v>
      </c>
      <c r="C8152" s="43" t="str">
        <f>'MRC NP, CWE NP, P'!C8152</f>
        <v>Winter</v>
      </c>
      <c r="D8152" s="43" t="str">
        <f>'MRC NP, CWE NP, P'!D8152</f>
        <v>Weekend</v>
      </c>
      <c r="E8152" s="43">
        <f>'MRC NP, CWE NP, P'!E8152</f>
        <v>20190126</v>
      </c>
      <c r="F8152" s="43">
        <f>'MRC NP, CWE NP, P'!F8152</f>
        <v>15</v>
      </c>
      <c r="G8152" s="83">
        <v>0</v>
      </c>
      <c r="H8152" s="83">
        <v>0</v>
      </c>
      <c r="I8152" s="83">
        <v>0</v>
      </c>
      <c r="J8152" s="83">
        <v>0</v>
      </c>
      <c r="K8152" s="83">
        <v>0</v>
      </c>
      <c r="L8152" s="84">
        <v>0</v>
      </c>
      <c r="M8152">
        <v>1</v>
      </c>
    </row>
    <row r="8153" spans="1:13" ht="15" x14ac:dyDescent="0.25">
      <c r="A8153" s="42" t="str">
        <f>'MRC NP, CWE NP, P'!A8153</f>
        <v>3b_updated_hist</v>
      </c>
      <c r="B8153" s="43" t="str">
        <f>'MRC NP, CWE NP, P'!B8153</f>
        <v>D</v>
      </c>
      <c r="C8153" s="43" t="str">
        <f>'MRC NP, CWE NP, P'!C8153</f>
        <v>Winter</v>
      </c>
      <c r="D8153" s="43" t="str">
        <f>'MRC NP, CWE NP, P'!D8153</f>
        <v>Weekend</v>
      </c>
      <c r="E8153" s="43">
        <f>'MRC NP, CWE NP, P'!E8153</f>
        <v>20190126</v>
      </c>
      <c r="F8153" s="43">
        <f>'MRC NP, CWE NP, P'!F8153</f>
        <v>16</v>
      </c>
      <c r="G8153" s="83">
        <v>0</v>
      </c>
      <c r="H8153" s="83">
        <v>2.0000000000003126E-2</v>
      </c>
      <c r="I8153" s="83">
        <v>0</v>
      </c>
      <c r="J8153" s="83">
        <v>-2.0000000000003126E-2</v>
      </c>
      <c r="K8153" s="83">
        <v>-0.37000000000000455</v>
      </c>
      <c r="L8153" s="84">
        <v>0.37000000000000455</v>
      </c>
      <c r="M8153">
        <v>3</v>
      </c>
    </row>
    <row r="8154" spans="1:13" ht="15" x14ac:dyDescent="0.25">
      <c r="A8154" s="42" t="str">
        <f>'MRC NP, CWE NP, P'!A8154</f>
        <v>3b_updated_hist</v>
      </c>
      <c r="B8154" s="43" t="str">
        <f>'MRC NP, CWE NP, P'!B8154</f>
        <v>D</v>
      </c>
      <c r="C8154" s="43" t="str">
        <f>'MRC NP, CWE NP, P'!C8154</f>
        <v>Winter</v>
      </c>
      <c r="D8154" s="43" t="str">
        <f>'MRC NP, CWE NP, P'!D8154</f>
        <v>Weekend</v>
      </c>
      <c r="E8154" s="43">
        <f>'MRC NP, CWE NP, P'!E8154</f>
        <v>20190126</v>
      </c>
      <c r="F8154" s="43">
        <f>'MRC NP, CWE NP, P'!F8154</f>
        <v>17</v>
      </c>
      <c r="G8154" s="83">
        <v>0</v>
      </c>
      <c r="H8154" s="83">
        <v>5.9999999999995168E-2</v>
      </c>
      <c r="I8154" s="83">
        <v>0</v>
      </c>
      <c r="J8154" s="83">
        <v>-5.9999999999995168E-2</v>
      </c>
      <c r="K8154" s="83">
        <v>-2.269999999999996</v>
      </c>
      <c r="L8154" s="84">
        <v>2.269999999999996</v>
      </c>
      <c r="M8154">
        <v>3</v>
      </c>
    </row>
    <row r="8155" spans="1:13" ht="15" x14ac:dyDescent="0.25">
      <c r="A8155" s="42" t="str">
        <f>'MRC NP, CWE NP, P'!A8155</f>
        <v>3b_updated_hist</v>
      </c>
      <c r="B8155" s="43" t="str">
        <f>'MRC NP, CWE NP, P'!B8155</f>
        <v>D</v>
      </c>
      <c r="C8155" s="43" t="str">
        <f>'MRC NP, CWE NP, P'!C8155</f>
        <v>Winter</v>
      </c>
      <c r="D8155" s="43" t="str">
        <f>'MRC NP, CWE NP, P'!D8155</f>
        <v>Weekend</v>
      </c>
      <c r="E8155" s="43">
        <f>'MRC NP, CWE NP, P'!E8155</f>
        <v>20190126</v>
      </c>
      <c r="F8155" s="43">
        <f>'MRC NP, CWE NP, P'!F8155</f>
        <v>18</v>
      </c>
      <c r="G8155" s="83">
        <v>0</v>
      </c>
      <c r="H8155" s="83">
        <v>0</v>
      </c>
      <c r="I8155" s="83">
        <v>0</v>
      </c>
      <c r="J8155" s="83">
        <v>0</v>
      </c>
      <c r="K8155" s="83">
        <v>0</v>
      </c>
      <c r="L8155" s="84">
        <v>0</v>
      </c>
      <c r="M8155">
        <v>1</v>
      </c>
    </row>
    <row r="8156" spans="1:13" ht="15" x14ac:dyDescent="0.25">
      <c r="A8156" s="42" t="str">
        <f>'MRC NP, CWE NP, P'!A8156</f>
        <v>3b_updated_hist</v>
      </c>
      <c r="B8156" s="43" t="str">
        <f>'MRC NP, CWE NP, P'!B8156</f>
        <v>D</v>
      </c>
      <c r="C8156" s="43" t="str">
        <f>'MRC NP, CWE NP, P'!C8156</f>
        <v>Winter</v>
      </c>
      <c r="D8156" s="43" t="str">
        <f>'MRC NP, CWE NP, P'!D8156</f>
        <v>Weekend</v>
      </c>
      <c r="E8156" s="43">
        <f>'MRC NP, CWE NP, P'!E8156</f>
        <v>20190126</v>
      </c>
      <c r="F8156" s="43">
        <f>'MRC NP, CWE NP, P'!F8156</f>
        <v>19</v>
      </c>
      <c r="G8156" s="83">
        <v>0</v>
      </c>
      <c r="H8156" s="83">
        <v>0</v>
      </c>
      <c r="I8156" s="83">
        <v>0</v>
      </c>
      <c r="J8156" s="83">
        <v>0</v>
      </c>
      <c r="K8156" s="83">
        <v>0</v>
      </c>
      <c r="L8156" s="84">
        <v>0</v>
      </c>
      <c r="M8156">
        <v>1</v>
      </c>
    </row>
    <row r="8157" spans="1:13" ht="15" x14ac:dyDescent="0.25">
      <c r="A8157" s="42" t="str">
        <f>'MRC NP, CWE NP, P'!A8157</f>
        <v>3b_updated_hist</v>
      </c>
      <c r="B8157" s="43" t="str">
        <f>'MRC NP, CWE NP, P'!B8157</f>
        <v>D</v>
      </c>
      <c r="C8157" s="43" t="str">
        <f>'MRC NP, CWE NP, P'!C8157</f>
        <v>Winter</v>
      </c>
      <c r="D8157" s="43" t="str">
        <f>'MRC NP, CWE NP, P'!D8157</f>
        <v>Weekend</v>
      </c>
      <c r="E8157" s="43">
        <f>'MRC NP, CWE NP, P'!E8157</f>
        <v>20190126</v>
      </c>
      <c r="F8157" s="43">
        <f>'MRC NP, CWE NP, P'!F8157</f>
        <v>20</v>
      </c>
      <c r="G8157" s="83">
        <v>-2.0399999999999991</v>
      </c>
      <c r="H8157" s="83">
        <v>2.240000000000002</v>
      </c>
      <c r="I8157" s="83">
        <v>0.22000000000000597</v>
      </c>
      <c r="J8157" s="83">
        <v>-4.0599999999999952</v>
      </c>
      <c r="K8157" s="83">
        <v>-0.90999999999999659</v>
      </c>
      <c r="L8157" s="84">
        <v>4.2800000000000011</v>
      </c>
      <c r="M8157">
        <v>5</v>
      </c>
    </row>
    <row r="8158" spans="1:13" ht="15" x14ac:dyDescent="0.25">
      <c r="A8158" s="42" t="str">
        <f>'MRC NP, CWE NP, P'!A8158</f>
        <v>3b_updated_hist</v>
      </c>
      <c r="B8158" s="43" t="str">
        <f>'MRC NP, CWE NP, P'!B8158</f>
        <v>D</v>
      </c>
      <c r="C8158" s="43" t="str">
        <f>'MRC NP, CWE NP, P'!C8158</f>
        <v>Winter</v>
      </c>
      <c r="D8158" s="43" t="str">
        <f>'MRC NP, CWE NP, P'!D8158</f>
        <v>Weekend</v>
      </c>
      <c r="E8158" s="43">
        <f>'MRC NP, CWE NP, P'!E8158</f>
        <v>20190126</v>
      </c>
      <c r="F8158" s="43">
        <f>'MRC NP, CWE NP, P'!F8158</f>
        <v>21</v>
      </c>
      <c r="G8158" s="83">
        <v>-0.52000000000000313</v>
      </c>
      <c r="H8158" s="83">
        <v>0.42000000000000171</v>
      </c>
      <c r="I8158" s="83">
        <v>0</v>
      </c>
      <c r="J8158" s="83">
        <v>-0.94000000000000483</v>
      </c>
      <c r="K8158" s="83">
        <v>-5.740000000000002</v>
      </c>
      <c r="L8158" s="84">
        <v>5.740000000000002</v>
      </c>
      <c r="M8158">
        <v>4</v>
      </c>
    </row>
    <row r="8159" spans="1:13" ht="15" x14ac:dyDescent="0.25">
      <c r="A8159" s="42" t="str">
        <f>'MRC NP, CWE NP, P'!A8159</f>
        <v>3b_updated_hist</v>
      </c>
      <c r="B8159" s="43" t="str">
        <f>'MRC NP, CWE NP, P'!B8159</f>
        <v>D</v>
      </c>
      <c r="C8159" s="43" t="str">
        <f>'MRC NP, CWE NP, P'!C8159</f>
        <v>Winter</v>
      </c>
      <c r="D8159" s="43" t="str">
        <f>'MRC NP, CWE NP, P'!D8159</f>
        <v>Weekend</v>
      </c>
      <c r="E8159" s="43">
        <f>'MRC NP, CWE NP, P'!E8159</f>
        <v>20190126</v>
      </c>
      <c r="F8159" s="43">
        <f>'MRC NP, CWE NP, P'!F8159</f>
        <v>22</v>
      </c>
      <c r="G8159" s="83">
        <v>-0.35999999999999943</v>
      </c>
      <c r="H8159" s="83">
        <v>0.26000000000000512</v>
      </c>
      <c r="I8159" s="83">
        <v>-0.15999999999999659</v>
      </c>
      <c r="J8159" s="83">
        <v>-0.78000000000000114</v>
      </c>
      <c r="K8159" s="83">
        <v>-6.5399999999999991</v>
      </c>
      <c r="L8159" s="84">
        <v>6.5399999999999991</v>
      </c>
      <c r="M8159">
        <v>5</v>
      </c>
    </row>
    <row r="8160" spans="1:13" ht="15" x14ac:dyDescent="0.25">
      <c r="A8160" s="42" t="str">
        <f>'MRC NP, CWE NP, P'!A8160</f>
        <v>3b_updated_hist</v>
      </c>
      <c r="B8160" s="43" t="str">
        <f>'MRC NP, CWE NP, P'!B8160</f>
        <v>D</v>
      </c>
      <c r="C8160" s="43" t="str">
        <f>'MRC NP, CWE NP, P'!C8160</f>
        <v>Winter</v>
      </c>
      <c r="D8160" s="43" t="str">
        <f>'MRC NP, CWE NP, P'!D8160</f>
        <v>Weekend</v>
      </c>
      <c r="E8160" s="43">
        <f>'MRC NP, CWE NP, P'!E8160</f>
        <v>20190126</v>
      </c>
      <c r="F8160" s="43">
        <f>'MRC NP, CWE NP, P'!F8160</f>
        <v>23</v>
      </c>
      <c r="G8160" s="83">
        <v>-0.35999999999999943</v>
      </c>
      <c r="H8160" s="83">
        <v>0.25</v>
      </c>
      <c r="I8160" s="83">
        <v>-0.18999999999999773</v>
      </c>
      <c r="J8160" s="83">
        <v>-0.79999999999999716</v>
      </c>
      <c r="K8160" s="83">
        <v>-6.4699999999999989</v>
      </c>
      <c r="L8160" s="84">
        <v>6.4699999999999989</v>
      </c>
      <c r="M8160">
        <v>5</v>
      </c>
    </row>
    <row r="8161" spans="1:13" ht="15" x14ac:dyDescent="0.25">
      <c r="A8161" s="42" t="str">
        <f>'MRC NP, CWE NP, P'!A8161</f>
        <v>3b_updated_hist</v>
      </c>
      <c r="B8161" s="43" t="str">
        <f>'MRC NP, CWE NP, P'!B8161</f>
        <v>D</v>
      </c>
      <c r="C8161" s="43" t="str">
        <f>'MRC NP, CWE NP, P'!C8161</f>
        <v>Winter</v>
      </c>
      <c r="D8161" s="43" t="str">
        <f>'MRC NP, CWE NP, P'!D8161</f>
        <v>Weekend</v>
      </c>
      <c r="E8161" s="43">
        <f>'MRC NP, CWE NP, P'!E8161</f>
        <v>20190126</v>
      </c>
      <c r="F8161" s="43">
        <f>'MRC NP, CWE NP, P'!F8161</f>
        <v>24</v>
      </c>
      <c r="G8161" s="83">
        <v>-4.9000000000000057</v>
      </c>
      <c r="H8161" s="83">
        <v>1.4399999999999977</v>
      </c>
      <c r="I8161" s="83">
        <v>-3.5600000000000023</v>
      </c>
      <c r="J8161" s="83">
        <v>-9.9000000000000057</v>
      </c>
      <c r="K8161" s="83">
        <v>-14.050000000000004</v>
      </c>
      <c r="L8161" s="84">
        <v>14.050000000000004</v>
      </c>
      <c r="M8161">
        <v>5</v>
      </c>
    </row>
    <row r="8162" spans="1:13" ht="15" x14ac:dyDescent="0.25">
      <c r="A8162" s="42" t="str">
        <f>'MRC NP, CWE NP, P'!A8162</f>
        <v>3b_updated_hist</v>
      </c>
      <c r="B8162" s="43" t="str">
        <f>'MRC NP, CWE NP, P'!B8162</f>
        <v>D</v>
      </c>
      <c r="C8162" s="43" t="str">
        <f>'MRC NP, CWE NP, P'!C8162</f>
        <v>Winter</v>
      </c>
      <c r="D8162" s="43" t="str">
        <f>'MRC NP, CWE NP, P'!D8162</f>
        <v>Weekend</v>
      </c>
      <c r="E8162" s="43">
        <f>'MRC NP, CWE NP, P'!E8162</f>
        <v>20190127</v>
      </c>
      <c r="F8162" s="43">
        <f>'MRC NP, CWE NP, P'!F8162</f>
        <v>1</v>
      </c>
      <c r="G8162" s="83">
        <v>6.8900000000000006</v>
      </c>
      <c r="H8162" s="83">
        <v>6.5200000000000031</v>
      </c>
      <c r="I8162" s="83">
        <v>-20.49</v>
      </c>
      <c r="J8162" s="83">
        <v>-20.12</v>
      </c>
      <c r="K8162" s="83">
        <v>-22.06</v>
      </c>
      <c r="L8162" s="84">
        <v>27.01</v>
      </c>
      <c r="M8162">
        <v>5</v>
      </c>
    </row>
    <row r="8163" spans="1:13" ht="15" x14ac:dyDescent="0.25">
      <c r="A8163" s="42" t="str">
        <f>'MRC NP, CWE NP, P'!A8163</f>
        <v>3b_updated_hist</v>
      </c>
      <c r="B8163" s="43" t="str">
        <f>'MRC NP, CWE NP, P'!B8163</f>
        <v>D</v>
      </c>
      <c r="C8163" s="43" t="str">
        <f>'MRC NP, CWE NP, P'!C8163</f>
        <v>Winter</v>
      </c>
      <c r="D8163" s="43" t="str">
        <f>'MRC NP, CWE NP, P'!D8163</f>
        <v>Weekend</v>
      </c>
      <c r="E8163" s="43">
        <f>'MRC NP, CWE NP, P'!E8163</f>
        <v>20190127</v>
      </c>
      <c r="F8163" s="43">
        <f>'MRC NP, CWE NP, P'!F8163</f>
        <v>2</v>
      </c>
      <c r="G8163" s="83">
        <v>1.7800000000000011</v>
      </c>
      <c r="H8163" s="83">
        <v>4.6899999999999977</v>
      </c>
      <c r="I8163" s="83">
        <v>-35.400000000000006</v>
      </c>
      <c r="J8163" s="83">
        <v>-38.31</v>
      </c>
      <c r="K8163" s="83">
        <v>-39.89</v>
      </c>
      <c r="L8163" s="84">
        <v>40.090000000000003</v>
      </c>
      <c r="M8163">
        <v>5</v>
      </c>
    </row>
    <row r="8164" spans="1:13" ht="15" x14ac:dyDescent="0.25">
      <c r="A8164" s="42" t="str">
        <f>'MRC NP, CWE NP, P'!A8164</f>
        <v>3b_updated_hist</v>
      </c>
      <c r="B8164" s="43" t="str">
        <f>'MRC NP, CWE NP, P'!B8164</f>
        <v>D</v>
      </c>
      <c r="C8164" s="43" t="str">
        <f>'MRC NP, CWE NP, P'!C8164</f>
        <v>Winter</v>
      </c>
      <c r="D8164" s="43" t="str">
        <f>'MRC NP, CWE NP, P'!D8164</f>
        <v>Weekend</v>
      </c>
      <c r="E8164" s="43">
        <f>'MRC NP, CWE NP, P'!E8164</f>
        <v>20190127</v>
      </c>
      <c r="F8164" s="43">
        <f>'MRC NP, CWE NP, P'!F8164</f>
        <v>3</v>
      </c>
      <c r="G8164" s="83">
        <v>4.0199999999999996</v>
      </c>
      <c r="H8164" s="83">
        <v>-7.8900000000000006</v>
      </c>
      <c r="I8164" s="83">
        <v>-20.37</v>
      </c>
      <c r="J8164" s="83">
        <v>-8.4600000000000009</v>
      </c>
      <c r="K8164" s="83">
        <v>-24.400000000000002</v>
      </c>
      <c r="L8164" s="84">
        <v>24.400000000000002</v>
      </c>
      <c r="M8164">
        <v>5</v>
      </c>
    </row>
    <row r="8165" spans="1:13" ht="15" x14ac:dyDescent="0.25">
      <c r="A8165" s="42" t="str">
        <f>'MRC NP, CWE NP, P'!A8165</f>
        <v>3b_updated_hist</v>
      </c>
      <c r="B8165" s="43" t="str">
        <f>'MRC NP, CWE NP, P'!B8165</f>
        <v>D</v>
      </c>
      <c r="C8165" s="43" t="str">
        <f>'MRC NP, CWE NP, P'!C8165</f>
        <v>Winter</v>
      </c>
      <c r="D8165" s="43" t="str">
        <f>'MRC NP, CWE NP, P'!D8165</f>
        <v>Weekend</v>
      </c>
      <c r="E8165" s="43">
        <f>'MRC NP, CWE NP, P'!E8165</f>
        <v>20190127</v>
      </c>
      <c r="F8165" s="43">
        <f>'MRC NP, CWE NP, P'!F8165</f>
        <v>4</v>
      </c>
      <c r="G8165" s="83">
        <v>6.0000000000002274E-2</v>
      </c>
      <c r="H8165" s="83">
        <v>-1.2099999999999973</v>
      </c>
      <c r="I8165" s="83">
        <v>-4.2399999999999984</v>
      </c>
      <c r="J8165" s="83">
        <v>-2.9699999999999989</v>
      </c>
      <c r="K8165" s="83">
        <v>-22.28</v>
      </c>
      <c r="L8165" s="84">
        <v>22.28</v>
      </c>
      <c r="M8165">
        <v>5</v>
      </c>
    </row>
    <row r="8166" spans="1:13" ht="15" x14ac:dyDescent="0.25">
      <c r="A8166" s="42" t="str">
        <f>'MRC NP, CWE NP, P'!A8166</f>
        <v>3b_updated_hist</v>
      </c>
      <c r="B8166" s="43" t="str">
        <f>'MRC NP, CWE NP, P'!B8166</f>
        <v>D</v>
      </c>
      <c r="C8166" s="43" t="str">
        <f>'MRC NP, CWE NP, P'!C8166</f>
        <v>Winter</v>
      </c>
      <c r="D8166" s="43" t="str">
        <f>'MRC NP, CWE NP, P'!D8166</f>
        <v>Weekend</v>
      </c>
      <c r="E8166" s="43">
        <f>'MRC NP, CWE NP, P'!E8166</f>
        <v>20190127</v>
      </c>
      <c r="F8166" s="43">
        <f>'MRC NP, CWE NP, P'!F8166</f>
        <v>5</v>
      </c>
      <c r="G8166" s="83">
        <v>0</v>
      </c>
      <c r="H8166" s="83">
        <v>-4.1300000000000026</v>
      </c>
      <c r="I8166" s="83">
        <v>-8.57</v>
      </c>
      <c r="J8166" s="83">
        <v>-4.4399999999999977</v>
      </c>
      <c r="K8166" s="83">
        <v>-29.13</v>
      </c>
      <c r="L8166" s="84">
        <v>29.13</v>
      </c>
      <c r="M8166">
        <v>4</v>
      </c>
    </row>
    <row r="8167" spans="1:13" ht="15" x14ac:dyDescent="0.25">
      <c r="A8167" s="42" t="str">
        <f>'MRC NP, CWE NP, P'!A8167</f>
        <v>3b_updated_hist</v>
      </c>
      <c r="B8167" s="43" t="str">
        <f>'MRC NP, CWE NP, P'!B8167</f>
        <v>D</v>
      </c>
      <c r="C8167" s="43" t="str">
        <f>'MRC NP, CWE NP, P'!C8167</f>
        <v>Winter</v>
      </c>
      <c r="D8167" s="43" t="str">
        <f>'MRC NP, CWE NP, P'!D8167</f>
        <v>Weekend</v>
      </c>
      <c r="E8167" s="43">
        <f>'MRC NP, CWE NP, P'!E8167</f>
        <v>20190127</v>
      </c>
      <c r="F8167" s="43">
        <f>'MRC NP, CWE NP, P'!F8167</f>
        <v>6</v>
      </c>
      <c r="G8167" s="83">
        <v>0</v>
      </c>
      <c r="H8167" s="83">
        <v>-1.1799999999999997</v>
      </c>
      <c r="I8167" s="83">
        <v>-5.3099999999999987</v>
      </c>
      <c r="J8167" s="83">
        <v>-4.129999999999999</v>
      </c>
      <c r="K8167" s="83">
        <v>-32.769999999999996</v>
      </c>
      <c r="L8167" s="84">
        <v>32.769999999999996</v>
      </c>
      <c r="M8167">
        <v>4</v>
      </c>
    </row>
    <row r="8168" spans="1:13" ht="15" x14ac:dyDescent="0.25">
      <c r="A8168" s="42" t="str">
        <f>'MRC NP, CWE NP, P'!A8168</f>
        <v>3b_updated_hist</v>
      </c>
      <c r="B8168" s="43" t="str">
        <f>'MRC NP, CWE NP, P'!B8168</f>
        <v>D</v>
      </c>
      <c r="C8168" s="43" t="str">
        <f>'MRC NP, CWE NP, P'!C8168</f>
        <v>Winter</v>
      </c>
      <c r="D8168" s="43" t="str">
        <f>'MRC NP, CWE NP, P'!D8168</f>
        <v>Weekend</v>
      </c>
      <c r="E8168" s="43">
        <f>'MRC NP, CWE NP, P'!E8168</f>
        <v>20190127</v>
      </c>
      <c r="F8168" s="43">
        <f>'MRC NP, CWE NP, P'!F8168</f>
        <v>7</v>
      </c>
      <c r="G8168" s="83">
        <v>0</v>
      </c>
      <c r="H8168" s="83">
        <v>-3.91</v>
      </c>
      <c r="I8168" s="83">
        <v>-8.8899999999999988</v>
      </c>
      <c r="J8168" s="83">
        <v>-4.9799999999999986</v>
      </c>
      <c r="K8168" s="83">
        <v>-35.909999999999997</v>
      </c>
      <c r="L8168" s="84">
        <v>35.909999999999997</v>
      </c>
      <c r="M8168">
        <v>4</v>
      </c>
    </row>
    <row r="8169" spans="1:13" ht="15" x14ac:dyDescent="0.25">
      <c r="A8169" s="42" t="str">
        <f>'MRC NP, CWE NP, P'!A8169</f>
        <v>3b_updated_hist</v>
      </c>
      <c r="B8169" s="43" t="str">
        <f>'MRC NP, CWE NP, P'!B8169</f>
        <v>D</v>
      </c>
      <c r="C8169" s="43" t="str">
        <f>'MRC NP, CWE NP, P'!C8169</f>
        <v>Winter</v>
      </c>
      <c r="D8169" s="43" t="str">
        <f>'MRC NP, CWE NP, P'!D8169</f>
        <v>Weekend</v>
      </c>
      <c r="E8169" s="43">
        <f>'MRC NP, CWE NP, P'!E8169</f>
        <v>20190127</v>
      </c>
      <c r="F8169" s="43">
        <f>'MRC NP, CWE NP, P'!F8169</f>
        <v>8</v>
      </c>
      <c r="G8169" s="83">
        <v>7.0000000000000284E-2</v>
      </c>
      <c r="H8169" s="83">
        <v>-5.48</v>
      </c>
      <c r="I8169" s="83">
        <v>-9.66</v>
      </c>
      <c r="J8169" s="83">
        <v>-4.1099999999999994</v>
      </c>
      <c r="K8169" s="83">
        <v>-23.73</v>
      </c>
      <c r="L8169" s="84">
        <v>23.73</v>
      </c>
      <c r="M8169">
        <v>5</v>
      </c>
    </row>
    <row r="8170" spans="1:13" ht="15" x14ac:dyDescent="0.25">
      <c r="A8170" s="42" t="str">
        <f>'MRC NP, CWE NP, P'!A8170</f>
        <v>3b_updated_hist</v>
      </c>
      <c r="B8170" s="43" t="str">
        <f>'MRC NP, CWE NP, P'!B8170</f>
        <v>D</v>
      </c>
      <c r="C8170" s="43" t="str">
        <f>'MRC NP, CWE NP, P'!C8170</f>
        <v>Winter</v>
      </c>
      <c r="D8170" s="43" t="str">
        <f>'MRC NP, CWE NP, P'!D8170</f>
        <v>Weekend</v>
      </c>
      <c r="E8170" s="43">
        <f>'MRC NP, CWE NP, P'!E8170</f>
        <v>20190127</v>
      </c>
      <c r="F8170" s="43">
        <f>'MRC NP, CWE NP, P'!F8170</f>
        <v>9</v>
      </c>
      <c r="G8170" s="83">
        <v>0.84000000000000341</v>
      </c>
      <c r="H8170" s="83">
        <v>-4.990000000000002</v>
      </c>
      <c r="I8170" s="83">
        <v>-11.290000000000003</v>
      </c>
      <c r="J8170" s="83">
        <v>-5.4599999999999973</v>
      </c>
      <c r="K8170" s="83">
        <v>-22.610000000000003</v>
      </c>
      <c r="L8170" s="84">
        <v>22.610000000000003</v>
      </c>
      <c r="M8170">
        <v>5</v>
      </c>
    </row>
    <row r="8171" spans="1:13" ht="15" x14ac:dyDescent="0.25">
      <c r="A8171" s="42" t="str">
        <f>'MRC NP, CWE NP, P'!A8171</f>
        <v>3b_updated_hist</v>
      </c>
      <c r="B8171" s="43" t="str">
        <f>'MRC NP, CWE NP, P'!B8171</f>
        <v>D</v>
      </c>
      <c r="C8171" s="43" t="str">
        <f>'MRC NP, CWE NP, P'!C8171</f>
        <v>Winter</v>
      </c>
      <c r="D8171" s="43" t="str">
        <f>'MRC NP, CWE NP, P'!D8171</f>
        <v>Weekend</v>
      </c>
      <c r="E8171" s="43">
        <f>'MRC NP, CWE NP, P'!E8171</f>
        <v>20190127</v>
      </c>
      <c r="F8171" s="43">
        <f>'MRC NP, CWE NP, P'!F8171</f>
        <v>10</v>
      </c>
      <c r="G8171" s="83">
        <v>2.8200000000000003</v>
      </c>
      <c r="H8171" s="83">
        <v>-2.4600000000000009</v>
      </c>
      <c r="I8171" s="83">
        <v>-13.760000000000002</v>
      </c>
      <c r="J8171" s="83">
        <v>-8.48</v>
      </c>
      <c r="K8171" s="83">
        <v>-22.19</v>
      </c>
      <c r="L8171" s="84">
        <v>22.19</v>
      </c>
      <c r="M8171">
        <v>5</v>
      </c>
    </row>
    <row r="8172" spans="1:13" ht="15" x14ac:dyDescent="0.25">
      <c r="A8172" s="42" t="str">
        <f>'MRC NP, CWE NP, P'!A8172</f>
        <v>3b_updated_hist</v>
      </c>
      <c r="B8172" s="43" t="str">
        <f>'MRC NP, CWE NP, P'!B8172</f>
        <v>D</v>
      </c>
      <c r="C8172" s="43" t="str">
        <f>'MRC NP, CWE NP, P'!C8172</f>
        <v>Winter</v>
      </c>
      <c r="D8172" s="43" t="str">
        <f>'MRC NP, CWE NP, P'!D8172</f>
        <v>Weekend</v>
      </c>
      <c r="E8172" s="43">
        <f>'MRC NP, CWE NP, P'!E8172</f>
        <v>20190127</v>
      </c>
      <c r="F8172" s="43">
        <f>'MRC NP, CWE NP, P'!F8172</f>
        <v>11</v>
      </c>
      <c r="G8172" s="83">
        <v>4.8599999999999994</v>
      </c>
      <c r="H8172" s="83">
        <v>0</v>
      </c>
      <c r="I8172" s="83">
        <v>-15.420000000000002</v>
      </c>
      <c r="J8172" s="83">
        <v>-10.560000000000002</v>
      </c>
      <c r="K8172" s="83">
        <v>-20.620000000000005</v>
      </c>
      <c r="L8172" s="84">
        <v>20.620000000000005</v>
      </c>
      <c r="M8172">
        <v>4</v>
      </c>
    </row>
    <row r="8173" spans="1:13" ht="15" x14ac:dyDescent="0.25">
      <c r="A8173" s="42" t="str">
        <f>'MRC NP, CWE NP, P'!A8173</f>
        <v>3b_updated_hist</v>
      </c>
      <c r="B8173" s="43" t="str">
        <f>'MRC NP, CWE NP, P'!B8173</f>
        <v>D</v>
      </c>
      <c r="C8173" s="43" t="str">
        <f>'MRC NP, CWE NP, P'!C8173</f>
        <v>Winter</v>
      </c>
      <c r="D8173" s="43" t="str">
        <f>'MRC NP, CWE NP, P'!D8173</f>
        <v>Weekend</v>
      </c>
      <c r="E8173" s="43">
        <f>'MRC NP, CWE NP, P'!E8173</f>
        <v>20190127</v>
      </c>
      <c r="F8173" s="43">
        <f>'MRC NP, CWE NP, P'!F8173</f>
        <v>12</v>
      </c>
      <c r="G8173" s="83">
        <v>3.3099999999999952</v>
      </c>
      <c r="H8173" s="83">
        <v>-2.0500000000000043</v>
      </c>
      <c r="I8173" s="83">
        <v>-10.600000000000001</v>
      </c>
      <c r="J8173" s="83">
        <v>-5.240000000000002</v>
      </c>
      <c r="K8173" s="83">
        <v>-10.880000000000003</v>
      </c>
      <c r="L8173" s="84">
        <v>10.880000000000003</v>
      </c>
      <c r="M8173">
        <v>5</v>
      </c>
    </row>
    <row r="8174" spans="1:13" ht="15" x14ac:dyDescent="0.25">
      <c r="A8174" s="42" t="str">
        <f>'MRC NP, CWE NP, P'!A8174</f>
        <v>3b_updated_hist</v>
      </c>
      <c r="B8174" s="43" t="str">
        <f>'MRC NP, CWE NP, P'!B8174</f>
        <v>D</v>
      </c>
      <c r="C8174" s="43" t="str">
        <f>'MRC NP, CWE NP, P'!C8174</f>
        <v>Winter</v>
      </c>
      <c r="D8174" s="43" t="str">
        <f>'MRC NP, CWE NP, P'!D8174</f>
        <v>Weekend</v>
      </c>
      <c r="E8174" s="43">
        <f>'MRC NP, CWE NP, P'!E8174</f>
        <v>20190127</v>
      </c>
      <c r="F8174" s="43">
        <f>'MRC NP, CWE NP, P'!F8174</f>
        <v>13</v>
      </c>
      <c r="G8174" s="83">
        <v>2.509999999999998</v>
      </c>
      <c r="H8174" s="83">
        <v>-3.1300000000000026</v>
      </c>
      <c r="I8174" s="83">
        <v>-9.7899999999999991</v>
      </c>
      <c r="J8174" s="83">
        <v>-4.1499999999999986</v>
      </c>
      <c r="K8174" s="83">
        <v>-9.1899999999999977</v>
      </c>
      <c r="L8174" s="84">
        <v>9.7899999999999991</v>
      </c>
      <c r="M8174">
        <v>5</v>
      </c>
    </row>
    <row r="8175" spans="1:13" ht="15" x14ac:dyDescent="0.25">
      <c r="A8175" s="42" t="str">
        <f>'MRC NP, CWE NP, P'!A8175</f>
        <v>3b_updated_hist</v>
      </c>
      <c r="B8175" s="43" t="str">
        <f>'MRC NP, CWE NP, P'!B8175</f>
        <v>D</v>
      </c>
      <c r="C8175" s="43" t="str">
        <f>'MRC NP, CWE NP, P'!C8175</f>
        <v>Winter</v>
      </c>
      <c r="D8175" s="43" t="str">
        <f>'MRC NP, CWE NP, P'!D8175</f>
        <v>Weekend</v>
      </c>
      <c r="E8175" s="43">
        <f>'MRC NP, CWE NP, P'!E8175</f>
        <v>20190127</v>
      </c>
      <c r="F8175" s="43">
        <f>'MRC NP, CWE NP, P'!F8175</f>
        <v>14</v>
      </c>
      <c r="G8175" s="83">
        <v>2.9500000000000028</v>
      </c>
      <c r="H8175" s="83">
        <v>-3.6099999999999994</v>
      </c>
      <c r="I8175" s="83">
        <v>-10.899999999999999</v>
      </c>
      <c r="J8175" s="83">
        <v>-4.3399999999999963</v>
      </c>
      <c r="K8175" s="83">
        <v>-8.43</v>
      </c>
      <c r="L8175" s="84">
        <v>10.899999999999999</v>
      </c>
      <c r="M8175">
        <v>5</v>
      </c>
    </row>
    <row r="8176" spans="1:13" ht="15" x14ac:dyDescent="0.25">
      <c r="A8176" s="42" t="str">
        <f>'MRC NP, CWE NP, P'!A8176</f>
        <v>3b_updated_hist</v>
      </c>
      <c r="B8176" s="43" t="str">
        <f>'MRC NP, CWE NP, P'!B8176</f>
        <v>D</v>
      </c>
      <c r="C8176" s="43" t="str">
        <f>'MRC NP, CWE NP, P'!C8176</f>
        <v>Winter</v>
      </c>
      <c r="D8176" s="43" t="str">
        <f>'MRC NP, CWE NP, P'!D8176</f>
        <v>Weekend</v>
      </c>
      <c r="E8176" s="43">
        <f>'MRC NP, CWE NP, P'!E8176</f>
        <v>20190127</v>
      </c>
      <c r="F8176" s="43">
        <f>'MRC NP, CWE NP, P'!F8176</f>
        <v>15</v>
      </c>
      <c r="G8176" s="83">
        <v>2.0399999999999991</v>
      </c>
      <c r="H8176" s="83">
        <v>-1.7299999999999969</v>
      </c>
      <c r="I8176" s="83">
        <v>-6.2999999999999972</v>
      </c>
      <c r="J8176" s="83">
        <v>-2.5300000000000011</v>
      </c>
      <c r="K8176" s="83">
        <v>-6.0900000000000034</v>
      </c>
      <c r="L8176" s="84">
        <v>6.2999999999999972</v>
      </c>
      <c r="M8176">
        <v>5</v>
      </c>
    </row>
    <row r="8177" spans="1:13" ht="15" x14ac:dyDescent="0.25">
      <c r="A8177" s="42" t="str">
        <f>'MRC NP, CWE NP, P'!A8177</f>
        <v>3b_updated_hist</v>
      </c>
      <c r="B8177" s="43" t="str">
        <f>'MRC NP, CWE NP, P'!B8177</f>
        <v>D</v>
      </c>
      <c r="C8177" s="43" t="str">
        <f>'MRC NP, CWE NP, P'!C8177</f>
        <v>Winter</v>
      </c>
      <c r="D8177" s="43" t="str">
        <f>'MRC NP, CWE NP, P'!D8177</f>
        <v>Weekend</v>
      </c>
      <c r="E8177" s="43">
        <f>'MRC NP, CWE NP, P'!E8177</f>
        <v>20190127</v>
      </c>
      <c r="F8177" s="43">
        <f>'MRC NP, CWE NP, P'!F8177</f>
        <v>16</v>
      </c>
      <c r="G8177" s="83">
        <v>0.92000000000000171</v>
      </c>
      <c r="H8177" s="83">
        <v>-2.2399999999999949</v>
      </c>
      <c r="I8177" s="83">
        <v>-4.2199999999999989</v>
      </c>
      <c r="J8177" s="83">
        <v>-1.0600000000000023</v>
      </c>
      <c r="K8177" s="83">
        <v>-8.4600000000000009</v>
      </c>
      <c r="L8177" s="84">
        <v>8.4600000000000009</v>
      </c>
      <c r="M8177">
        <v>5</v>
      </c>
    </row>
    <row r="8178" spans="1:13" ht="15" x14ac:dyDescent="0.25">
      <c r="A8178" s="42" t="str">
        <f>'MRC NP, CWE NP, P'!A8178</f>
        <v>3b_updated_hist</v>
      </c>
      <c r="B8178" s="43" t="str">
        <f>'MRC NP, CWE NP, P'!B8178</f>
        <v>D</v>
      </c>
      <c r="C8178" s="43" t="str">
        <f>'MRC NP, CWE NP, P'!C8178</f>
        <v>Winter</v>
      </c>
      <c r="D8178" s="43" t="str">
        <f>'MRC NP, CWE NP, P'!D8178</f>
        <v>Weekend</v>
      </c>
      <c r="E8178" s="43">
        <f>'MRC NP, CWE NP, P'!E8178</f>
        <v>20190127</v>
      </c>
      <c r="F8178" s="43">
        <f>'MRC NP, CWE NP, P'!F8178</f>
        <v>17</v>
      </c>
      <c r="G8178" s="83">
        <v>1.6400000000000006</v>
      </c>
      <c r="H8178" s="83">
        <v>-3.220000000000006</v>
      </c>
      <c r="I8178" s="83">
        <v>-6.4300000000000068</v>
      </c>
      <c r="J8178" s="83">
        <v>-1.5700000000000003</v>
      </c>
      <c r="K8178" s="83">
        <v>-7.1300000000000026</v>
      </c>
      <c r="L8178" s="84">
        <v>7.1300000000000026</v>
      </c>
      <c r="M8178">
        <v>5</v>
      </c>
    </row>
    <row r="8179" spans="1:13" ht="15" x14ac:dyDescent="0.25">
      <c r="A8179" s="42" t="str">
        <f>'MRC NP, CWE NP, P'!A8179</f>
        <v>3b_updated_hist</v>
      </c>
      <c r="B8179" s="43" t="str">
        <f>'MRC NP, CWE NP, P'!B8179</f>
        <v>D</v>
      </c>
      <c r="C8179" s="43" t="str">
        <f>'MRC NP, CWE NP, P'!C8179</f>
        <v>Winter</v>
      </c>
      <c r="D8179" s="43" t="str">
        <f>'MRC NP, CWE NP, P'!D8179</f>
        <v>Weekend</v>
      </c>
      <c r="E8179" s="43">
        <f>'MRC NP, CWE NP, P'!E8179</f>
        <v>20190127</v>
      </c>
      <c r="F8179" s="43">
        <f>'MRC NP, CWE NP, P'!F8179</f>
        <v>18</v>
      </c>
      <c r="G8179" s="83">
        <v>4.6099999999999994</v>
      </c>
      <c r="H8179" s="83">
        <v>-4.4500000000000028</v>
      </c>
      <c r="I8179" s="83">
        <v>-13.340000000000003</v>
      </c>
      <c r="J8179" s="83">
        <v>-4.2800000000000011</v>
      </c>
      <c r="K8179" s="83">
        <v>-8.1000000000000014</v>
      </c>
      <c r="L8179" s="84">
        <v>13.340000000000003</v>
      </c>
      <c r="M8179">
        <v>5</v>
      </c>
    </row>
    <row r="8180" spans="1:13" ht="15" x14ac:dyDescent="0.25">
      <c r="A8180" s="42" t="str">
        <f>'MRC NP, CWE NP, P'!A8180</f>
        <v>3b_updated_hist</v>
      </c>
      <c r="B8180" s="43" t="str">
        <f>'MRC NP, CWE NP, P'!B8180</f>
        <v>D</v>
      </c>
      <c r="C8180" s="43" t="str">
        <f>'MRC NP, CWE NP, P'!C8180</f>
        <v>Winter</v>
      </c>
      <c r="D8180" s="43" t="str">
        <f>'MRC NP, CWE NP, P'!D8180</f>
        <v>Weekend</v>
      </c>
      <c r="E8180" s="43">
        <f>'MRC NP, CWE NP, P'!E8180</f>
        <v>20190127</v>
      </c>
      <c r="F8180" s="43">
        <f>'MRC NP, CWE NP, P'!F8180</f>
        <v>19</v>
      </c>
      <c r="G8180" s="83">
        <v>6.0399999999999991</v>
      </c>
      <c r="H8180" s="83">
        <v>-4.240000000000002</v>
      </c>
      <c r="I8180" s="83">
        <v>-17.050000000000004</v>
      </c>
      <c r="J8180" s="83">
        <v>-6.7700000000000031</v>
      </c>
      <c r="K8180" s="83">
        <v>-1.7800000000000011</v>
      </c>
      <c r="L8180" s="84">
        <v>17.050000000000004</v>
      </c>
      <c r="M8180">
        <v>5</v>
      </c>
    </row>
    <row r="8181" spans="1:13" ht="15" x14ac:dyDescent="0.25">
      <c r="A8181" s="42" t="str">
        <f>'MRC NP, CWE NP, P'!A8181</f>
        <v>3b_updated_hist</v>
      </c>
      <c r="B8181" s="43" t="str">
        <f>'MRC NP, CWE NP, P'!B8181</f>
        <v>D</v>
      </c>
      <c r="C8181" s="43" t="str">
        <f>'MRC NP, CWE NP, P'!C8181</f>
        <v>Winter</v>
      </c>
      <c r="D8181" s="43" t="str">
        <f>'MRC NP, CWE NP, P'!D8181</f>
        <v>Weekend</v>
      </c>
      <c r="E8181" s="43">
        <f>'MRC NP, CWE NP, P'!E8181</f>
        <v>20190127</v>
      </c>
      <c r="F8181" s="43">
        <f>'MRC NP, CWE NP, P'!F8181</f>
        <v>20</v>
      </c>
      <c r="G8181" s="83">
        <v>9.2000000000000028</v>
      </c>
      <c r="H8181" s="83">
        <v>15.240000000000002</v>
      </c>
      <c r="I8181" s="83">
        <v>-5</v>
      </c>
      <c r="J8181" s="83">
        <v>-11.04</v>
      </c>
      <c r="K8181" s="83">
        <v>-2.8100000000000023</v>
      </c>
      <c r="L8181" s="84">
        <v>20.240000000000002</v>
      </c>
      <c r="M8181">
        <v>5</v>
      </c>
    </row>
    <row r="8182" spans="1:13" ht="15" x14ac:dyDescent="0.25">
      <c r="A8182" s="42" t="str">
        <f>'MRC NP, CWE NP, P'!A8182</f>
        <v>3b_updated_hist</v>
      </c>
      <c r="B8182" s="43" t="str">
        <f>'MRC NP, CWE NP, P'!B8182</f>
        <v>D</v>
      </c>
      <c r="C8182" s="43" t="str">
        <f>'MRC NP, CWE NP, P'!C8182</f>
        <v>Winter</v>
      </c>
      <c r="D8182" s="43" t="str">
        <f>'MRC NP, CWE NP, P'!D8182</f>
        <v>Weekend</v>
      </c>
      <c r="E8182" s="43">
        <f>'MRC NP, CWE NP, P'!E8182</f>
        <v>20190127</v>
      </c>
      <c r="F8182" s="43">
        <f>'MRC NP, CWE NP, P'!F8182</f>
        <v>21</v>
      </c>
      <c r="G8182" s="83">
        <v>7.07</v>
      </c>
      <c r="H8182" s="83">
        <v>2.4200000000000017</v>
      </c>
      <c r="I8182" s="83">
        <v>-12.839999999999996</v>
      </c>
      <c r="J8182" s="83">
        <v>-8.1899999999999977</v>
      </c>
      <c r="K8182" s="83">
        <v>-3.8200000000000003</v>
      </c>
      <c r="L8182" s="84">
        <v>15.259999999999998</v>
      </c>
      <c r="M8182">
        <v>5</v>
      </c>
    </row>
    <row r="8183" spans="1:13" ht="15" x14ac:dyDescent="0.25">
      <c r="A8183" s="42" t="str">
        <f>'MRC NP, CWE NP, P'!A8183</f>
        <v>3b_updated_hist</v>
      </c>
      <c r="B8183" s="43" t="str">
        <f>'MRC NP, CWE NP, P'!B8183</f>
        <v>D</v>
      </c>
      <c r="C8183" s="43" t="str">
        <f>'MRC NP, CWE NP, P'!C8183</f>
        <v>Winter</v>
      </c>
      <c r="D8183" s="43" t="str">
        <f>'MRC NP, CWE NP, P'!D8183</f>
        <v>Weekend</v>
      </c>
      <c r="E8183" s="43">
        <f>'MRC NP, CWE NP, P'!E8183</f>
        <v>20190127</v>
      </c>
      <c r="F8183" s="43">
        <f>'MRC NP, CWE NP, P'!F8183</f>
        <v>22</v>
      </c>
      <c r="G8183" s="83">
        <v>-6.0000000000002274E-2</v>
      </c>
      <c r="H8183" s="83">
        <v>0</v>
      </c>
      <c r="I8183" s="83">
        <v>-0.15999999999999659</v>
      </c>
      <c r="J8183" s="83">
        <v>-0.21999999999999886</v>
      </c>
      <c r="K8183" s="83">
        <v>-1.7899999999999991</v>
      </c>
      <c r="L8183" s="84">
        <v>1.7899999999999991</v>
      </c>
      <c r="M8183">
        <v>4</v>
      </c>
    </row>
    <row r="8184" spans="1:13" ht="15" x14ac:dyDescent="0.25">
      <c r="A8184" s="42" t="str">
        <f>'MRC NP, CWE NP, P'!A8184</f>
        <v>3b_updated_hist</v>
      </c>
      <c r="B8184" s="43" t="str">
        <f>'MRC NP, CWE NP, P'!B8184</f>
        <v>D</v>
      </c>
      <c r="C8184" s="43" t="str">
        <f>'MRC NP, CWE NP, P'!C8184</f>
        <v>Winter</v>
      </c>
      <c r="D8184" s="43" t="str">
        <f>'MRC NP, CWE NP, P'!D8184</f>
        <v>Weekend</v>
      </c>
      <c r="E8184" s="43">
        <f>'MRC NP, CWE NP, P'!E8184</f>
        <v>20190127</v>
      </c>
      <c r="F8184" s="43">
        <f>'MRC NP, CWE NP, P'!F8184</f>
        <v>23</v>
      </c>
      <c r="G8184" s="83">
        <v>-2.0000000000003126E-2</v>
      </c>
      <c r="H8184" s="83">
        <v>0</v>
      </c>
      <c r="I8184" s="83">
        <v>-2.9999999999994031E-2</v>
      </c>
      <c r="J8184" s="83">
        <v>-4.9999999999997158E-2</v>
      </c>
      <c r="K8184" s="83">
        <v>-0.42999999999999972</v>
      </c>
      <c r="L8184" s="84">
        <v>0.42999999999999972</v>
      </c>
      <c r="M8184">
        <v>4</v>
      </c>
    </row>
    <row r="8185" spans="1:13" ht="15" x14ac:dyDescent="0.25">
      <c r="A8185" s="42" t="str">
        <f>'MRC NP, CWE NP, P'!A8185</f>
        <v>3b_updated_hist</v>
      </c>
      <c r="B8185" s="43" t="str">
        <f>'MRC NP, CWE NP, P'!B8185</f>
        <v>D</v>
      </c>
      <c r="C8185" s="43" t="str">
        <f>'MRC NP, CWE NP, P'!C8185</f>
        <v>Winter</v>
      </c>
      <c r="D8185" s="43" t="str">
        <f>'MRC NP, CWE NP, P'!D8185</f>
        <v>Weekend</v>
      </c>
      <c r="E8185" s="43">
        <f>'MRC NP, CWE NP, P'!E8185</f>
        <v>20190127</v>
      </c>
      <c r="F8185" s="43">
        <f>'MRC NP, CWE NP, P'!F8185</f>
        <v>24</v>
      </c>
      <c r="G8185" s="83">
        <v>1.2100000000000009</v>
      </c>
      <c r="H8185" s="83">
        <v>0.50999999999999801</v>
      </c>
      <c r="I8185" s="83">
        <v>-5.7000000000000028</v>
      </c>
      <c r="J8185" s="83">
        <v>-5</v>
      </c>
      <c r="K8185" s="83">
        <v>-5.3999999999999986</v>
      </c>
      <c r="L8185" s="84">
        <v>6.2100000000000009</v>
      </c>
      <c r="M8185">
        <v>5</v>
      </c>
    </row>
    <row r="8186" spans="1:13" ht="15" x14ac:dyDescent="0.25">
      <c r="A8186" s="42" t="str">
        <f>'MRC NP, CWE NP, P'!A8186</f>
        <v>3b_updated_hist</v>
      </c>
      <c r="B8186" s="43" t="str">
        <f>'MRC NP, CWE NP, P'!B8186</f>
        <v>A</v>
      </c>
      <c r="C8186" s="43" t="str">
        <f>'MRC NP, CWE NP, P'!C8186</f>
        <v>Winter</v>
      </c>
      <c r="D8186" s="43" t="str">
        <f>'MRC NP, CWE NP, P'!D8186</f>
        <v>Weekday</v>
      </c>
      <c r="E8186" s="43">
        <f>'MRC NP, CWE NP, P'!E8186</f>
        <v>20190128</v>
      </c>
      <c r="F8186" s="43">
        <f>'MRC NP, CWE NP, P'!F8186</f>
        <v>1</v>
      </c>
      <c r="G8186" s="83">
        <v>7.9999999999998295E-2</v>
      </c>
      <c r="H8186" s="83">
        <v>-0.13000000000000256</v>
      </c>
      <c r="I8186" s="83">
        <v>-0.53000000000000114</v>
      </c>
      <c r="J8186" s="83">
        <v>-0.32000000000000028</v>
      </c>
      <c r="K8186" s="83">
        <v>-5.1400000000000006</v>
      </c>
      <c r="L8186" s="84">
        <v>5.1400000000000006</v>
      </c>
      <c r="M8186">
        <v>5</v>
      </c>
    </row>
    <row r="8187" spans="1:13" ht="15" x14ac:dyDescent="0.25">
      <c r="A8187" s="42" t="str">
        <f>'MRC NP, CWE NP, P'!A8187</f>
        <v>3b_updated_hist</v>
      </c>
      <c r="B8187" s="43" t="str">
        <f>'MRC NP, CWE NP, P'!B8187</f>
        <v>A</v>
      </c>
      <c r="C8187" s="43" t="str">
        <f>'MRC NP, CWE NP, P'!C8187</f>
        <v>Winter</v>
      </c>
      <c r="D8187" s="43" t="str">
        <f>'MRC NP, CWE NP, P'!D8187</f>
        <v>Weekday</v>
      </c>
      <c r="E8187" s="43">
        <f>'MRC NP, CWE NP, P'!E8187</f>
        <v>20190128</v>
      </c>
      <c r="F8187" s="43">
        <f>'MRC NP, CWE NP, P'!F8187</f>
        <v>2</v>
      </c>
      <c r="G8187" s="83">
        <v>0.60999999999999943</v>
      </c>
      <c r="H8187" s="83">
        <v>-0.67999999999999972</v>
      </c>
      <c r="I8187" s="83">
        <v>-2.1000000000000014</v>
      </c>
      <c r="J8187" s="83">
        <v>-0.81000000000000227</v>
      </c>
      <c r="K8187" s="83">
        <v>-0.22000000000000597</v>
      </c>
      <c r="L8187" s="84">
        <v>2.1000000000000014</v>
      </c>
      <c r="M8187">
        <v>5</v>
      </c>
    </row>
    <row r="8188" spans="1:13" ht="15" x14ac:dyDescent="0.25">
      <c r="A8188" s="42" t="str">
        <f>'MRC NP, CWE NP, P'!A8188</f>
        <v>3b_updated_hist</v>
      </c>
      <c r="B8188" s="43" t="str">
        <f>'MRC NP, CWE NP, P'!B8188</f>
        <v>A</v>
      </c>
      <c r="C8188" s="43" t="str">
        <f>'MRC NP, CWE NP, P'!C8188</f>
        <v>Winter</v>
      </c>
      <c r="D8188" s="43" t="str">
        <f>'MRC NP, CWE NP, P'!D8188</f>
        <v>Weekday</v>
      </c>
      <c r="E8188" s="43">
        <f>'MRC NP, CWE NP, P'!E8188</f>
        <v>20190128</v>
      </c>
      <c r="F8188" s="43">
        <f>'MRC NP, CWE NP, P'!F8188</f>
        <v>3</v>
      </c>
      <c r="G8188" s="83">
        <v>0.14000000000000057</v>
      </c>
      <c r="H8188" s="83">
        <v>-0.85999999999999943</v>
      </c>
      <c r="I8188" s="83">
        <v>-1.230000000000004</v>
      </c>
      <c r="J8188" s="83">
        <v>-0.23000000000000398</v>
      </c>
      <c r="K8188" s="83">
        <v>-5.0000000000004263E-2</v>
      </c>
      <c r="L8188" s="84">
        <v>1.230000000000004</v>
      </c>
      <c r="M8188">
        <v>5</v>
      </c>
    </row>
    <row r="8189" spans="1:13" ht="15" x14ac:dyDescent="0.25">
      <c r="A8189" s="42" t="str">
        <f>'MRC NP, CWE NP, P'!A8189</f>
        <v>3b_updated_hist</v>
      </c>
      <c r="B8189" s="43" t="str">
        <f>'MRC NP, CWE NP, P'!B8189</f>
        <v>A</v>
      </c>
      <c r="C8189" s="43" t="str">
        <f>'MRC NP, CWE NP, P'!C8189</f>
        <v>Winter</v>
      </c>
      <c r="D8189" s="43" t="str">
        <f>'MRC NP, CWE NP, P'!D8189</f>
        <v>Weekday</v>
      </c>
      <c r="E8189" s="43">
        <f>'MRC NP, CWE NP, P'!E8189</f>
        <v>20190128</v>
      </c>
      <c r="F8189" s="43">
        <f>'MRC NP, CWE NP, P'!F8189</f>
        <v>4</v>
      </c>
      <c r="G8189" s="83">
        <v>7.0000000000000284E-2</v>
      </c>
      <c r="H8189" s="83">
        <v>-0.40999999999999659</v>
      </c>
      <c r="I8189" s="83">
        <v>-0.59000000000000341</v>
      </c>
      <c r="J8189" s="83">
        <v>-0.11000000000000654</v>
      </c>
      <c r="K8189" s="83">
        <v>-2.0000000000003126E-2</v>
      </c>
      <c r="L8189" s="84">
        <v>0.59000000000000341</v>
      </c>
      <c r="M8189">
        <v>5</v>
      </c>
    </row>
    <row r="8190" spans="1:13" ht="15" x14ac:dyDescent="0.25">
      <c r="A8190" s="42" t="str">
        <f>'MRC NP, CWE NP, P'!A8190</f>
        <v>3b_updated_hist</v>
      </c>
      <c r="B8190" s="43" t="str">
        <f>'MRC NP, CWE NP, P'!B8190</f>
        <v>A</v>
      </c>
      <c r="C8190" s="43" t="str">
        <f>'MRC NP, CWE NP, P'!C8190</f>
        <v>Winter</v>
      </c>
      <c r="D8190" s="43" t="str">
        <f>'MRC NP, CWE NP, P'!D8190</f>
        <v>Weekday</v>
      </c>
      <c r="E8190" s="43">
        <f>'MRC NP, CWE NP, P'!E8190</f>
        <v>20190128</v>
      </c>
      <c r="F8190" s="43">
        <f>'MRC NP, CWE NP, P'!F8190</f>
        <v>5</v>
      </c>
      <c r="G8190" s="83">
        <v>0</v>
      </c>
      <c r="H8190" s="83">
        <v>0</v>
      </c>
      <c r="I8190" s="83">
        <v>0</v>
      </c>
      <c r="J8190" s="83">
        <v>0</v>
      </c>
      <c r="K8190" s="83">
        <v>0</v>
      </c>
      <c r="L8190" s="84">
        <v>0</v>
      </c>
      <c r="M8190">
        <v>1</v>
      </c>
    </row>
    <row r="8191" spans="1:13" ht="15" x14ac:dyDescent="0.25">
      <c r="A8191" s="42" t="str">
        <f>'MRC NP, CWE NP, P'!A8191</f>
        <v>3b_updated_hist</v>
      </c>
      <c r="B8191" s="43" t="str">
        <f>'MRC NP, CWE NP, P'!B8191</f>
        <v>A</v>
      </c>
      <c r="C8191" s="43" t="str">
        <f>'MRC NP, CWE NP, P'!C8191</f>
        <v>Winter</v>
      </c>
      <c r="D8191" s="43" t="str">
        <f>'MRC NP, CWE NP, P'!D8191</f>
        <v>Weekday</v>
      </c>
      <c r="E8191" s="43">
        <f>'MRC NP, CWE NP, P'!E8191</f>
        <v>20190128</v>
      </c>
      <c r="F8191" s="43">
        <f>'MRC NP, CWE NP, P'!F8191</f>
        <v>6</v>
      </c>
      <c r="G8191" s="83">
        <v>0</v>
      </c>
      <c r="H8191" s="83">
        <v>-2.0000000000003126E-2</v>
      </c>
      <c r="I8191" s="83">
        <v>-2.0000000000003126E-2</v>
      </c>
      <c r="J8191" s="83">
        <v>0</v>
      </c>
      <c r="K8191" s="83">
        <v>-4.7000000000000028</v>
      </c>
      <c r="L8191" s="84">
        <v>4.7000000000000028</v>
      </c>
      <c r="M8191">
        <v>3</v>
      </c>
    </row>
    <row r="8192" spans="1:13" ht="15" x14ac:dyDescent="0.25">
      <c r="A8192" s="42" t="str">
        <f>'MRC NP, CWE NP, P'!A8192</f>
        <v>3b_updated_hist</v>
      </c>
      <c r="B8192" s="43" t="str">
        <f>'MRC NP, CWE NP, P'!B8192</f>
        <v>A</v>
      </c>
      <c r="C8192" s="43" t="str">
        <f>'MRC NP, CWE NP, P'!C8192</f>
        <v>Winter</v>
      </c>
      <c r="D8192" s="43" t="str">
        <f>'MRC NP, CWE NP, P'!D8192</f>
        <v>Weekday</v>
      </c>
      <c r="E8192" s="43">
        <f>'MRC NP, CWE NP, P'!E8192</f>
        <v>20190128</v>
      </c>
      <c r="F8192" s="43">
        <f>'MRC NP, CWE NP, P'!F8192</f>
        <v>7</v>
      </c>
      <c r="G8192" s="83">
        <v>0</v>
      </c>
      <c r="H8192" s="83">
        <v>0</v>
      </c>
      <c r="I8192" s="83">
        <v>0</v>
      </c>
      <c r="J8192" s="83">
        <v>0</v>
      </c>
      <c r="K8192" s="83">
        <v>-3.769999999999996</v>
      </c>
      <c r="L8192" s="84">
        <v>3.769999999999996</v>
      </c>
      <c r="M8192">
        <v>2</v>
      </c>
    </row>
    <row r="8193" spans="1:13" ht="15" x14ac:dyDescent="0.25">
      <c r="A8193" s="42" t="str">
        <f>'MRC NP, CWE NP, P'!A8193</f>
        <v>3b_updated_hist</v>
      </c>
      <c r="B8193" s="43" t="str">
        <f>'MRC NP, CWE NP, P'!B8193</f>
        <v>A</v>
      </c>
      <c r="C8193" s="43" t="str">
        <f>'MRC NP, CWE NP, P'!C8193</f>
        <v>Winter</v>
      </c>
      <c r="D8193" s="43" t="str">
        <f>'MRC NP, CWE NP, P'!D8193</f>
        <v>Weekday</v>
      </c>
      <c r="E8193" s="43">
        <f>'MRC NP, CWE NP, P'!E8193</f>
        <v>20190128</v>
      </c>
      <c r="F8193" s="43">
        <f>'MRC NP, CWE NP, P'!F8193</f>
        <v>8</v>
      </c>
      <c r="G8193" s="83">
        <v>3.0000000000001137E-2</v>
      </c>
      <c r="H8193" s="83">
        <v>0.17000000000000171</v>
      </c>
      <c r="I8193" s="83">
        <v>8.0000000000012506E-2</v>
      </c>
      <c r="J8193" s="83">
        <v>-5.9999999999988063E-2</v>
      </c>
      <c r="K8193" s="83">
        <v>-5.9999999999988063E-2</v>
      </c>
      <c r="L8193" s="84">
        <v>0.17000000000000171</v>
      </c>
      <c r="M8193">
        <v>4</v>
      </c>
    </row>
    <row r="8194" spans="1:13" ht="15" x14ac:dyDescent="0.25">
      <c r="A8194" s="42" t="str">
        <f>'MRC NP, CWE NP, P'!A8194</f>
        <v>3b_updated_hist</v>
      </c>
      <c r="B8194" s="43" t="str">
        <f>'MRC NP, CWE NP, P'!B8194</f>
        <v>A</v>
      </c>
      <c r="C8194" s="43" t="str">
        <f>'MRC NP, CWE NP, P'!C8194</f>
        <v>Winter</v>
      </c>
      <c r="D8194" s="43" t="str">
        <f>'MRC NP, CWE NP, P'!D8194</f>
        <v>Weekday</v>
      </c>
      <c r="E8194" s="43">
        <f>'MRC NP, CWE NP, P'!E8194</f>
        <v>20190128</v>
      </c>
      <c r="F8194" s="43">
        <f>'MRC NP, CWE NP, P'!F8194</f>
        <v>9</v>
      </c>
      <c r="G8194" s="83">
        <v>-0.18999999999999773</v>
      </c>
      <c r="H8194" s="83">
        <v>0.26999999999999602</v>
      </c>
      <c r="I8194" s="83">
        <v>0</v>
      </c>
      <c r="J8194" s="83">
        <v>-0.45999999999999375</v>
      </c>
      <c r="K8194" s="83">
        <v>-2</v>
      </c>
      <c r="L8194" s="84">
        <v>2</v>
      </c>
      <c r="M8194">
        <v>4</v>
      </c>
    </row>
    <row r="8195" spans="1:13" ht="15" x14ac:dyDescent="0.25">
      <c r="A8195" s="42" t="str">
        <f>'MRC NP, CWE NP, P'!A8195</f>
        <v>3b_updated_hist</v>
      </c>
      <c r="B8195" s="43" t="str">
        <f>'MRC NP, CWE NP, P'!B8195</f>
        <v>A</v>
      </c>
      <c r="C8195" s="43" t="str">
        <f>'MRC NP, CWE NP, P'!C8195</f>
        <v>Winter</v>
      </c>
      <c r="D8195" s="43" t="str">
        <f>'MRC NP, CWE NP, P'!D8195</f>
        <v>Weekday</v>
      </c>
      <c r="E8195" s="43">
        <f>'MRC NP, CWE NP, P'!E8195</f>
        <v>20190128</v>
      </c>
      <c r="F8195" s="43">
        <f>'MRC NP, CWE NP, P'!F8195</f>
        <v>10</v>
      </c>
      <c r="G8195" s="83">
        <v>-0.20000000000000284</v>
      </c>
      <c r="H8195" s="83">
        <v>6.5599999999999952</v>
      </c>
      <c r="I8195" s="83">
        <v>0</v>
      </c>
      <c r="J8195" s="83">
        <v>-6.759999999999998</v>
      </c>
      <c r="K8195" s="83">
        <v>-7.0899999999999963</v>
      </c>
      <c r="L8195" s="84">
        <v>7.0899999999999963</v>
      </c>
      <c r="M8195">
        <v>4</v>
      </c>
    </row>
    <row r="8196" spans="1:13" ht="15" x14ac:dyDescent="0.25">
      <c r="A8196" s="42" t="str">
        <f>'MRC NP, CWE NP, P'!A8196</f>
        <v>3b_updated_hist</v>
      </c>
      <c r="B8196" s="43" t="str">
        <f>'MRC NP, CWE NP, P'!B8196</f>
        <v>A</v>
      </c>
      <c r="C8196" s="43" t="str">
        <f>'MRC NP, CWE NP, P'!C8196</f>
        <v>Winter</v>
      </c>
      <c r="D8196" s="43" t="str">
        <f>'MRC NP, CWE NP, P'!D8196</f>
        <v>Weekday</v>
      </c>
      <c r="E8196" s="43">
        <f>'MRC NP, CWE NP, P'!E8196</f>
        <v>20190128</v>
      </c>
      <c r="F8196" s="43">
        <f>'MRC NP, CWE NP, P'!F8196</f>
        <v>11</v>
      </c>
      <c r="G8196" s="83">
        <v>1.1400000000000006</v>
      </c>
      <c r="H8196" s="83">
        <v>9.8100000000000023</v>
      </c>
      <c r="I8196" s="83">
        <v>0</v>
      </c>
      <c r="J8196" s="83">
        <v>-8.6700000000000017</v>
      </c>
      <c r="K8196" s="83">
        <v>-10.269999999999996</v>
      </c>
      <c r="L8196" s="84">
        <v>10.269999999999996</v>
      </c>
      <c r="M8196">
        <v>4</v>
      </c>
    </row>
    <row r="8197" spans="1:13" ht="15" x14ac:dyDescent="0.25">
      <c r="A8197" s="42" t="str">
        <f>'MRC NP, CWE NP, P'!A8197</f>
        <v>3b_updated_hist</v>
      </c>
      <c r="B8197" s="43" t="str">
        <f>'MRC NP, CWE NP, P'!B8197</f>
        <v>A</v>
      </c>
      <c r="C8197" s="43" t="str">
        <f>'MRC NP, CWE NP, P'!C8197</f>
        <v>Winter</v>
      </c>
      <c r="D8197" s="43" t="str">
        <f>'MRC NP, CWE NP, P'!D8197</f>
        <v>Weekday</v>
      </c>
      <c r="E8197" s="43">
        <f>'MRC NP, CWE NP, P'!E8197</f>
        <v>20190128</v>
      </c>
      <c r="F8197" s="43">
        <f>'MRC NP, CWE NP, P'!F8197</f>
        <v>12</v>
      </c>
      <c r="G8197" s="83">
        <v>-1.1400000000000006</v>
      </c>
      <c r="H8197" s="83">
        <v>2.1499999999999986</v>
      </c>
      <c r="I8197" s="83">
        <v>0</v>
      </c>
      <c r="J8197" s="83">
        <v>-3.2899999999999991</v>
      </c>
      <c r="K8197" s="83">
        <v>-10.780000000000001</v>
      </c>
      <c r="L8197" s="84">
        <v>10.780000000000001</v>
      </c>
      <c r="M8197">
        <v>4</v>
      </c>
    </row>
    <row r="8198" spans="1:13" ht="15" x14ac:dyDescent="0.25">
      <c r="A8198" s="42" t="str">
        <f>'MRC NP, CWE NP, P'!A8198</f>
        <v>3b_updated_hist</v>
      </c>
      <c r="B8198" s="43" t="str">
        <f>'MRC NP, CWE NP, P'!B8198</f>
        <v>A</v>
      </c>
      <c r="C8198" s="43" t="str">
        <f>'MRC NP, CWE NP, P'!C8198</f>
        <v>Winter</v>
      </c>
      <c r="D8198" s="43" t="str">
        <f>'MRC NP, CWE NP, P'!D8198</f>
        <v>Weekday</v>
      </c>
      <c r="E8198" s="43">
        <f>'MRC NP, CWE NP, P'!E8198</f>
        <v>20190128</v>
      </c>
      <c r="F8198" s="43">
        <f>'MRC NP, CWE NP, P'!F8198</f>
        <v>13</v>
      </c>
      <c r="G8198" s="83">
        <v>-2</v>
      </c>
      <c r="H8198" s="83">
        <v>0.74000000000000199</v>
      </c>
      <c r="I8198" s="83">
        <v>-0.18999999999999773</v>
      </c>
      <c r="J8198" s="83">
        <v>-2.9299999999999997</v>
      </c>
      <c r="K8198" s="83">
        <v>-9.4699999999999989</v>
      </c>
      <c r="L8198" s="84">
        <v>9.4699999999999989</v>
      </c>
      <c r="M8198">
        <v>5</v>
      </c>
    </row>
    <row r="8199" spans="1:13" ht="15" x14ac:dyDescent="0.25">
      <c r="A8199" s="42" t="str">
        <f>'MRC NP, CWE NP, P'!A8199</f>
        <v>3b_updated_hist</v>
      </c>
      <c r="B8199" s="43" t="str">
        <f>'MRC NP, CWE NP, P'!B8199</f>
        <v>A</v>
      </c>
      <c r="C8199" s="43" t="str">
        <f>'MRC NP, CWE NP, P'!C8199</f>
        <v>Winter</v>
      </c>
      <c r="D8199" s="43" t="str">
        <f>'MRC NP, CWE NP, P'!D8199</f>
        <v>Weekday</v>
      </c>
      <c r="E8199" s="43">
        <f>'MRC NP, CWE NP, P'!E8199</f>
        <v>20190128</v>
      </c>
      <c r="F8199" s="43">
        <f>'MRC NP, CWE NP, P'!F8199</f>
        <v>14</v>
      </c>
      <c r="G8199" s="83">
        <v>-0.95000000000000284</v>
      </c>
      <c r="H8199" s="83">
        <v>0.51999999999999602</v>
      </c>
      <c r="I8199" s="83">
        <v>-0.64000000000000057</v>
      </c>
      <c r="J8199" s="83">
        <v>-2.1099999999999994</v>
      </c>
      <c r="K8199" s="83">
        <v>-11.099999999999994</v>
      </c>
      <c r="L8199" s="84">
        <v>11.099999999999994</v>
      </c>
      <c r="M8199">
        <v>5</v>
      </c>
    </row>
    <row r="8200" spans="1:13" ht="15" x14ac:dyDescent="0.25">
      <c r="A8200" s="42" t="str">
        <f>'MRC NP, CWE NP, P'!A8200</f>
        <v>3b_updated_hist</v>
      </c>
      <c r="B8200" s="43" t="str">
        <f>'MRC NP, CWE NP, P'!B8200</f>
        <v>A</v>
      </c>
      <c r="C8200" s="43" t="str">
        <f>'MRC NP, CWE NP, P'!C8200</f>
        <v>Winter</v>
      </c>
      <c r="D8200" s="43" t="str">
        <f>'MRC NP, CWE NP, P'!D8200</f>
        <v>Weekday</v>
      </c>
      <c r="E8200" s="43">
        <f>'MRC NP, CWE NP, P'!E8200</f>
        <v>20190128</v>
      </c>
      <c r="F8200" s="43">
        <f>'MRC NP, CWE NP, P'!F8200</f>
        <v>15</v>
      </c>
      <c r="G8200" s="83">
        <v>-1.2700000000000031</v>
      </c>
      <c r="H8200" s="83">
        <v>0.68999999999999773</v>
      </c>
      <c r="I8200" s="83">
        <v>-0.82000000000000028</v>
      </c>
      <c r="J8200" s="83">
        <v>-2.7800000000000011</v>
      </c>
      <c r="K8200" s="83">
        <v>-15.670000000000002</v>
      </c>
      <c r="L8200" s="84">
        <v>15.670000000000002</v>
      </c>
      <c r="M8200">
        <v>5</v>
      </c>
    </row>
    <row r="8201" spans="1:13" ht="15" x14ac:dyDescent="0.25">
      <c r="A8201" s="42" t="str">
        <f>'MRC NP, CWE NP, P'!A8201</f>
        <v>3b_updated_hist</v>
      </c>
      <c r="B8201" s="43" t="str">
        <f>'MRC NP, CWE NP, P'!B8201</f>
        <v>A</v>
      </c>
      <c r="C8201" s="43" t="str">
        <f>'MRC NP, CWE NP, P'!C8201</f>
        <v>Winter</v>
      </c>
      <c r="D8201" s="43" t="str">
        <f>'MRC NP, CWE NP, P'!D8201</f>
        <v>Weekday</v>
      </c>
      <c r="E8201" s="43">
        <f>'MRC NP, CWE NP, P'!E8201</f>
        <v>20190128</v>
      </c>
      <c r="F8201" s="43">
        <f>'MRC NP, CWE NP, P'!F8201</f>
        <v>16</v>
      </c>
      <c r="G8201" s="83">
        <v>-0.33999999999999631</v>
      </c>
      <c r="H8201" s="83">
        <v>0</v>
      </c>
      <c r="I8201" s="83">
        <v>-1.9200000000000017</v>
      </c>
      <c r="J8201" s="83">
        <v>-2.259999999999998</v>
      </c>
      <c r="K8201" s="83">
        <v>-16.740000000000002</v>
      </c>
      <c r="L8201" s="84">
        <v>16.740000000000002</v>
      </c>
      <c r="M8201">
        <v>4</v>
      </c>
    </row>
    <row r="8202" spans="1:13" ht="15" x14ac:dyDescent="0.25">
      <c r="A8202" s="42" t="str">
        <f>'MRC NP, CWE NP, P'!A8202</f>
        <v>3b_updated_hist</v>
      </c>
      <c r="B8202" s="43" t="str">
        <f>'MRC NP, CWE NP, P'!B8202</f>
        <v>A</v>
      </c>
      <c r="C8202" s="43" t="str">
        <f>'MRC NP, CWE NP, P'!C8202</f>
        <v>Winter</v>
      </c>
      <c r="D8202" s="43" t="str">
        <f>'MRC NP, CWE NP, P'!D8202</f>
        <v>Weekday</v>
      </c>
      <c r="E8202" s="43">
        <f>'MRC NP, CWE NP, P'!E8202</f>
        <v>20190128</v>
      </c>
      <c r="F8202" s="43">
        <f>'MRC NP, CWE NP, P'!F8202</f>
        <v>17</v>
      </c>
      <c r="G8202" s="83">
        <v>0</v>
      </c>
      <c r="H8202" s="83">
        <v>0</v>
      </c>
      <c r="I8202" s="83">
        <v>-2.5500000000000043</v>
      </c>
      <c r="J8202" s="83">
        <v>-2.5500000000000043</v>
      </c>
      <c r="K8202" s="83">
        <v>-15.589999999999996</v>
      </c>
      <c r="L8202" s="84">
        <v>15.589999999999996</v>
      </c>
      <c r="M8202">
        <v>3</v>
      </c>
    </row>
    <row r="8203" spans="1:13" ht="15" x14ac:dyDescent="0.25">
      <c r="A8203" s="42" t="str">
        <f>'MRC NP, CWE NP, P'!A8203</f>
        <v>3b_updated_hist</v>
      </c>
      <c r="B8203" s="43" t="str">
        <f>'MRC NP, CWE NP, P'!B8203</f>
        <v>A</v>
      </c>
      <c r="C8203" s="43" t="str">
        <f>'MRC NP, CWE NP, P'!C8203</f>
        <v>Winter</v>
      </c>
      <c r="D8203" s="43" t="str">
        <f>'MRC NP, CWE NP, P'!D8203</f>
        <v>Weekday</v>
      </c>
      <c r="E8203" s="43">
        <f>'MRC NP, CWE NP, P'!E8203</f>
        <v>20190128</v>
      </c>
      <c r="F8203" s="43">
        <f>'MRC NP, CWE NP, P'!F8203</f>
        <v>18</v>
      </c>
      <c r="G8203" s="83">
        <v>0</v>
      </c>
      <c r="H8203" s="83">
        <v>0.13000000000000256</v>
      </c>
      <c r="I8203" s="83">
        <v>-0.41000000000000369</v>
      </c>
      <c r="J8203" s="83">
        <v>-0.54000000000000625</v>
      </c>
      <c r="K8203" s="83">
        <v>-6.0200000000000102</v>
      </c>
      <c r="L8203" s="84">
        <v>6.0200000000000102</v>
      </c>
      <c r="M8203">
        <v>4</v>
      </c>
    </row>
    <row r="8204" spans="1:13" ht="15" x14ac:dyDescent="0.25">
      <c r="A8204" s="42" t="str">
        <f>'MRC NP, CWE NP, P'!A8204</f>
        <v>3b_updated_hist</v>
      </c>
      <c r="B8204" s="43" t="str">
        <f>'MRC NP, CWE NP, P'!B8204</f>
        <v>A</v>
      </c>
      <c r="C8204" s="43" t="str">
        <f>'MRC NP, CWE NP, P'!C8204</f>
        <v>Winter</v>
      </c>
      <c r="D8204" s="43" t="str">
        <f>'MRC NP, CWE NP, P'!D8204</f>
        <v>Weekday</v>
      </c>
      <c r="E8204" s="43">
        <f>'MRC NP, CWE NP, P'!E8204</f>
        <v>20190128</v>
      </c>
      <c r="F8204" s="43">
        <f>'MRC NP, CWE NP, P'!F8204</f>
        <v>19</v>
      </c>
      <c r="G8204" s="83">
        <v>1.5600000000000023</v>
      </c>
      <c r="H8204" s="83">
        <v>11.979999999999997</v>
      </c>
      <c r="I8204" s="83">
        <v>0</v>
      </c>
      <c r="J8204" s="83">
        <v>-10.419999999999995</v>
      </c>
      <c r="K8204" s="83">
        <v>-6.18</v>
      </c>
      <c r="L8204" s="84">
        <v>11.979999999999997</v>
      </c>
      <c r="M8204">
        <v>4</v>
      </c>
    </row>
    <row r="8205" spans="1:13" ht="15" x14ac:dyDescent="0.25">
      <c r="A8205" s="42" t="str">
        <f>'MRC NP, CWE NP, P'!A8205</f>
        <v>3b_updated_hist</v>
      </c>
      <c r="B8205" s="43" t="str">
        <f>'MRC NP, CWE NP, P'!B8205</f>
        <v>A</v>
      </c>
      <c r="C8205" s="43" t="str">
        <f>'MRC NP, CWE NP, P'!C8205</f>
        <v>Winter</v>
      </c>
      <c r="D8205" s="43" t="str">
        <f>'MRC NP, CWE NP, P'!D8205</f>
        <v>Weekday</v>
      </c>
      <c r="E8205" s="43">
        <f>'MRC NP, CWE NP, P'!E8205</f>
        <v>20190128</v>
      </c>
      <c r="F8205" s="43">
        <f>'MRC NP, CWE NP, P'!F8205</f>
        <v>20</v>
      </c>
      <c r="G8205" s="83">
        <v>0.23999999999999488</v>
      </c>
      <c r="H8205" s="83">
        <v>13.969999999999999</v>
      </c>
      <c r="I8205" s="83">
        <v>0</v>
      </c>
      <c r="J8205" s="83">
        <v>-13.730000000000004</v>
      </c>
      <c r="K8205" s="83">
        <v>-11.480000000000004</v>
      </c>
      <c r="L8205" s="84">
        <v>13.969999999999999</v>
      </c>
      <c r="M8205">
        <v>4</v>
      </c>
    </row>
    <row r="8206" spans="1:13" ht="15" x14ac:dyDescent="0.25">
      <c r="A8206" s="42" t="str">
        <f>'MRC NP, CWE NP, P'!A8206</f>
        <v>3b_updated_hist</v>
      </c>
      <c r="B8206" s="43" t="str">
        <f>'MRC NP, CWE NP, P'!B8206</f>
        <v>A</v>
      </c>
      <c r="C8206" s="43" t="str">
        <f>'MRC NP, CWE NP, P'!C8206</f>
        <v>Winter</v>
      </c>
      <c r="D8206" s="43" t="str">
        <f>'MRC NP, CWE NP, P'!D8206</f>
        <v>Weekday</v>
      </c>
      <c r="E8206" s="43">
        <f>'MRC NP, CWE NP, P'!E8206</f>
        <v>20190128</v>
      </c>
      <c r="F8206" s="43">
        <f>'MRC NP, CWE NP, P'!F8206</f>
        <v>21</v>
      </c>
      <c r="G8206" s="83">
        <v>7.6300000000000097</v>
      </c>
      <c r="H8206" s="83">
        <v>21.910000000000004</v>
      </c>
      <c r="I8206" s="83">
        <v>-8.18</v>
      </c>
      <c r="J8206" s="83">
        <v>-22.459999999999994</v>
      </c>
      <c r="K8206" s="83">
        <v>-18.629999999999995</v>
      </c>
      <c r="L8206" s="84">
        <v>30.090000000000003</v>
      </c>
      <c r="M8206">
        <v>5</v>
      </c>
    </row>
    <row r="8207" spans="1:13" ht="15" x14ac:dyDescent="0.25">
      <c r="A8207" s="42" t="str">
        <f>'MRC NP, CWE NP, P'!A8207</f>
        <v>3b_updated_hist</v>
      </c>
      <c r="B8207" s="43" t="str">
        <f>'MRC NP, CWE NP, P'!B8207</f>
        <v>A</v>
      </c>
      <c r="C8207" s="43" t="str">
        <f>'MRC NP, CWE NP, P'!C8207</f>
        <v>Winter</v>
      </c>
      <c r="D8207" s="43" t="str">
        <f>'MRC NP, CWE NP, P'!D8207</f>
        <v>Weekday</v>
      </c>
      <c r="E8207" s="43">
        <f>'MRC NP, CWE NP, P'!E8207</f>
        <v>20190128</v>
      </c>
      <c r="F8207" s="43">
        <f>'MRC NP, CWE NP, P'!F8207</f>
        <v>22</v>
      </c>
      <c r="G8207" s="83">
        <v>5.5</v>
      </c>
      <c r="H8207" s="83">
        <v>14.970000000000006</v>
      </c>
      <c r="I8207" s="83">
        <v>-10.339999999999996</v>
      </c>
      <c r="J8207" s="83">
        <v>-19.810000000000002</v>
      </c>
      <c r="K8207" s="83">
        <v>-8.75</v>
      </c>
      <c r="L8207" s="84">
        <v>25.310000000000002</v>
      </c>
      <c r="M8207">
        <v>5</v>
      </c>
    </row>
    <row r="8208" spans="1:13" ht="15" x14ac:dyDescent="0.25">
      <c r="A8208" s="42" t="str">
        <f>'MRC NP, CWE NP, P'!A8208</f>
        <v>3b_updated_hist</v>
      </c>
      <c r="B8208" s="43" t="str">
        <f>'MRC NP, CWE NP, P'!B8208</f>
        <v>A</v>
      </c>
      <c r="C8208" s="43" t="str">
        <f>'MRC NP, CWE NP, P'!C8208</f>
        <v>Winter</v>
      </c>
      <c r="D8208" s="43" t="str">
        <f>'MRC NP, CWE NP, P'!D8208</f>
        <v>Weekday</v>
      </c>
      <c r="E8208" s="43">
        <f>'MRC NP, CWE NP, P'!E8208</f>
        <v>20190128</v>
      </c>
      <c r="F8208" s="43">
        <f>'MRC NP, CWE NP, P'!F8208</f>
        <v>23</v>
      </c>
      <c r="G8208" s="83">
        <v>1.6400000000000006</v>
      </c>
      <c r="H8208" s="83">
        <v>14.670000000000002</v>
      </c>
      <c r="I8208" s="83">
        <v>-2.8399999999999963</v>
      </c>
      <c r="J8208" s="83">
        <v>-15.869999999999997</v>
      </c>
      <c r="K8208" s="83">
        <v>-7.759999999999998</v>
      </c>
      <c r="L8208" s="84">
        <v>17.509999999999998</v>
      </c>
      <c r="M8208">
        <v>5</v>
      </c>
    </row>
    <row r="8209" spans="1:13" ht="15" x14ac:dyDescent="0.25">
      <c r="A8209" s="42" t="str">
        <f>'MRC NP, CWE NP, P'!A8209</f>
        <v>3b_updated_hist</v>
      </c>
      <c r="B8209" s="43" t="str">
        <f>'MRC NP, CWE NP, P'!B8209</f>
        <v>A</v>
      </c>
      <c r="C8209" s="43" t="str">
        <f>'MRC NP, CWE NP, P'!C8209</f>
        <v>Winter</v>
      </c>
      <c r="D8209" s="43" t="str">
        <f>'MRC NP, CWE NP, P'!D8209</f>
        <v>Weekday</v>
      </c>
      <c r="E8209" s="43">
        <f>'MRC NP, CWE NP, P'!E8209</f>
        <v>20190128</v>
      </c>
      <c r="F8209" s="43">
        <f>'MRC NP, CWE NP, P'!F8209</f>
        <v>24</v>
      </c>
      <c r="G8209" s="83">
        <v>1.8599999999999994</v>
      </c>
      <c r="H8209" s="83">
        <v>14.71</v>
      </c>
      <c r="I8209" s="83">
        <v>-3.740000000000002</v>
      </c>
      <c r="J8209" s="83">
        <v>-16.590000000000003</v>
      </c>
      <c r="K8209" s="83">
        <v>-8.0399999999999991</v>
      </c>
      <c r="L8209" s="84">
        <v>18.450000000000003</v>
      </c>
      <c r="M8209">
        <v>5</v>
      </c>
    </row>
    <row r="8210" spans="1:13" ht="15" x14ac:dyDescent="0.25">
      <c r="A8210" s="42" t="str">
        <f>'MRC NP, CWE NP, P'!A8210</f>
        <v>3b_updated_hist</v>
      </c>
      <c r="B8210" s="43" t="str">
        <f>'MRC NP, CWE NP, P'!B8210</f>
        <v>A</v>
      </c>
      <c r="C8210" s="43" t="str">
        <f>'MRC NP, CWE NP, P'!C8210</f>
        <v>Winter</v>
      </c>
      <c r="D8210" s="43" t="str">
        <f>'MRC NP, CWE NP, P'!D8210</f>
        <v>Weekday</v>
      </c>
      <c r="E8210" s="43">
        <f>'MRC NP, CWE NP, P'!E8210</f>
        <v>20190129</v>
      </c>
      <c r="F8210" s="43">
        <f>'MRC NP, CWE NP, P'!F8210</f>
        <v>1</v>
      </c>
      <c r="G8210" s="83">
        <v>-0.15999999999999659</v>
      </c>
      <c r="H8210" s="83">
        <v>9.8500000000000014</v>
      </c>
      <c r="I8210" s="83">
        <v>0</v>
      </c>
      <c r="J8210" s="83">
        <v>-10.009999999999998</v>
      </c>
      <c r="K8210" s="83">
        <v>-2.3700000000000045</v>
      </c>
      <c r="L8210" s="84">
        <v>10.009999999999998</v>
      </c>
      <c r="M8210">
        <v>4</v>
      </c>
    </row>
    <row r="8211" spans="1:13" ht="15" x14ac:dyDescent="0.25">
      <c r="A8211" s="42" t="str">
        <f>'MRC NP, CWE NP, P'!A8211</f>
        <v>3b_updated_hist</v>
      </c>
      <c r="B8211" s="43" t="str">
        <f>'MRC NP, CWE NP, P'!B8211</f>
        <v>A</v>
      </c>
      <c r="C8211" s="43" t="str">
        <f>'MRC NP, CWE NP, P'!C8211</f>
        <v>Winter</v>
      </c>
      <c r="D8211" s="43" t="str">
        <f>'MRC NP, CWE NP, P'!D8211</f>
        <v>Weekday</v>
      </c>
      <c r="E8211" s="43">
        <f>'MRC NP, CWE NP, P'!E8211</f>
        <v>20190129</v>
      </c>
      <c r="F8211" s="43">
        <f>'MRC NP, CWE NP, P'!F8211</f>
        <v>2</v>
      </c>
      <c r="G8211" s="83">
        <v>-3.6300000000000026</v>
      </c>
      <c r="H8211" s="83">
        <v>3.1999999999999957</v>
      </c>
      <c r="I8211" s="83">
        <v>-1.3999999999999986</v>
      </c>
      <c r="J8211" s="83">
        <v>-8.2299999999999969</v>
      </c>
      <c r="K8211" s="83">
        <v>-1.8900000000000006</v>
      </c>
      <c r="L8211" s="84">
        <v>8.2299999999999969</v>
      </c>
      <c r="M8211">
        <v>5</v>
      </c>
    </row>
    <row r="8212" spans="1:13" ht="15" x14ac:dyDescent="0.25">
      <c r="A8212" s="42" t="str">
        <f>'MRC NP, CWE NP, P'!A8212</f>
        <v>3b_updated_hist</v>
      </c>
      <c r="B8212" s="43" t="str">
        <f>'MRC NP, CWE NP, P'!B8212</f>
        <v>A</v>
      </c>
      <c r="C8212" s="43" t="str">
        <f>'MRC NP, CWE NP, P'!C8212</f>
        <v>Winter</v>
      </c>
      <c r="D8212" s="43" t="str">
        <f>'MRC NP, CWE NP, P'!D8212</f>
        <v>Weekday</v>
      </c>
      <c r="E8212" s="43">
        <f>'MRC NP, CWE NP, P'!E8212</f>
        <v>20190129</v>
      </c>
      <c r="F8212" s="43">
        <f>'MRC NP, CWE NP, P'!F8212</f>
        <v>3</v>
      </c>
      <c r="G8212" s="83">
        <v>0.61999999999999744</v>
      </c>
      <c r="H8212" s="83">
        <v>2.8499999999999943</v>
      </c>
      <c r="I8212" s="83">
        <v>-1.480000000000004</v>
      </c>
      <c r="J8212" s="83">
        <v>-3.7100000000000009</v>
      </c>
      <c r="K8212" s="83">
        <v>-1.730000000000004</v>
      </c>
      <c r="L8212" s="84">
        <v>4.3299999999999983</v>
      </c>
      <c r="M8212">
        <v>5</v>
      </c>
    </row>
    <row r="8213" spans="1:13" ht="15" x14ac:dyDescent="0.25">
      <c r="A8213" s="42" t="str">
        <f>'MRC NP, CWE NP, P'!A8213</f>
        <v>3b_updated_hist</v>
      </c>
      <c r="B8213" s="43" t="str">
        <f>'MRC NP, CWE NP, P'!B8213</f>
        <v>A</v>
      </c>
      <c r="C8213" s="43" t="str">
        <f>'MRC NP, CWE NP, P'!C8213</f>
        <v>Winter</v>
      </c>
      <c r="D8213" s="43" t="str">
        <f>'MRC NP, CWE NP, P'!D8213</f>
        <v>Weekday</v>
      </c>
      <c r="E8213" s="43">
        <f>'MRC NP, CWE NP, P'!E8213</f>
        <v>20190129</v>
      </c>
      <c r="F8213" s="43">
        <f>'MRC NP, CWE NP, P'!F8213</f>
        <v>4</v>
      </c>
      <c r="G8213" s="83">
        <v>1.490000000000002</v>
      </c>
      <c r="H8213" s="83">
        <v>0.56000000000000227</v>
      </c>
      <c r="I8213" s="83">
        <v>-4.4399999999999977</v>
      </c>
      <c r="J8213" s="83">
        <v>-3.509999999999998</v>
      </c>
      <c r="K8213" s="83">
        <v>-1.3299999999999983</v>
      </c>
      <c r="L8213" s="84">
        <v>5</v>
      </c>
      <c r="M8213">
        <v>5</v>
      </c>
    </row>
    <row r="8214" spans="1:13" ht="15" x14ac:dyDescent="0.25">
      <c r="A8214" s="42" t="str">
        <f>'MRC NP, CWE NP, P'!A8214</f>
        <v>3b_updated_hist</v>
      </c>
      <c r="B8214" s="43" t="str">
        <f>'MRC NP, CWE NP, P'!B8214</f>
        <v>A</v>
      </c>
      <c r="C8214" s="43" t="str">
        <f>'MRC NP, CWE NP, P'!C8214</f>
        <v>Winter</v>
      </c>
      <c r="D8214" s="43" t="str">
        <f>'MRC NP, CWE NP, P'!D8214</f>
        <v>Weekday</v>
      </c>
      <c r="E8214" s="43">
        <f>'MRC NP, CWE NP, P'!E8214</f>
        <v>20190129</v>
      </c>
      <c r="F8214" s="43">
        <f>'MRC NP, CWE NP, P'!F8214</f>
        <v>5</v>
      </c>
      <c r="G8214" s="83">
        <v>1.8599999999999994</v>
      </c>
      <c r="H8214" s="83">
        <v>-2.0499999999999972</v>
      </c>
      <c r="I8214" s="83">
        <v>-6.4099999999999966</v>
      </c>
      <c r="J8214" s="83">
        <v>-2.5</v>
      </c>
      <c r="K8214" s="83">
        <v>-0.67999999999999972</v>
      </c>
      <c r="L8214" s="84">
        <v>6.4099999999999966</v>
      </c>
      <c r="M8214">
        <v>5</v>
      </c>
    </row>
    <row r="8215" spans="1:13" ht="15" x14ac:dyDescent="0.25">
      <c r="A8215" s="42" t="str">
        <f>'MRC NP, CWE NP, P'!A8215</f>
        <v>3b_updated_hist</v>
      </c>
      <c r="B8215" s="43" t="str">
        <f>'MRC NP, CWE NP, P'!B8215</f>
        <v>A</v>
      </c>
      <c r="C8215" s="43" t="str">
        <f>'MRC NP, CWE NP, P'!C8215</f>
        <v>Winter</v>
      </c>
      <c r="D8215" s="43" t="str">
        <f>'MRC NP, CWE NP, P'!D8215</f>
        <v>Weekday</v>
      </c>
      <c r="E8215" s="43">
        <f>'MRC NP, CWE NP, P'!E8215</f>
        <v>20190129</v>
      </c>
      <c r="F8215" s="43">
        <f>'MRC NP, CWE NP, P'!F8215</f>
        <v>6</v>
      </c>
      <c r="G8215" s="83">
        <v>2.6000000000000014</v>
      </c>
      <c r="H8215" s="83">
        <v>0.22000000000000597</v>
      </c>
      <c r="I8215" s="83">
        <v>-5.6499999999999986</v>
      </c>
      <c r="J8215" s="83">
        <v>-3.2700000000000031</v>
      </c>
      <c r="K8215" s="83">
        <v>-0.87000000000000455</v>
      </c>
      <c r="L8215" s="84">
        <v>5.8700000000000045</v>
      </c>
      <c r="M8215">
        <v>5</v>
      </c>
    </row>
    <row r="8216" spans="1:13" ht="15" x14ac:dyDescent="0.25">
      <c r="A8216" s="42" t="str">
        <f>'MRC NP, CWE NP, P'!A8216</f>
        <v>3b_updated_hist</v>
      </c>
      <c r="B8216" s="43" t="str">
        <f>'MRC NP, CWE NP, P'!B8216</f>
        <v>A</v>
      </c>
      <c r="C8216" s="43" t="str">
        <f>'MRC NP, CWE NP, P'!C8216</f>
        <v>Winter</v>
      </c>
      <c r="D8216" s="43" t="str">
        <f>'MRC NP, CWE NP, P'!D8216</f>
        <v>Weekday</v>
      </c>
      <c r="E8216" s="43">
        <f>'MRC NP, CWE NP, P'!E8216</f>
        <v>20190129</v>
      </c>
      <c r="F8216" s="43">
        <f>'MRC NP, CWE NP, P'!F8216</f>
        <v>7</v>
      </c>
      <c r="G8216" s="83">
        <v>-0.17000000000000171</v>
      </c>
      <c r="H8216" s="83">
        <v>0.22999999999999687</v>
      </c>
      <c r="I8216" s="83">
        <v>0</v>
      </c>
      <c r="J8216" s="83">
        <v>-0.39999999999999858</v>
      </c>
      <c r="K8216" s="83">
        <v>-3.279999999999994</v>
      </c>
      <c r="L8216" s="84">
        <v>3.279999999999994</v>
      </c>
      <c r="M8216">
        <v>4</v>
      </c>
    </row>
    <row r="8217" spans="1:13" ht="15" x14ac:dyDescent="0.25">
      <c r="A8217" s="42" t="str">
        <f>'MRC NP, CWE NP, P'!A8217</f>
        <v>3b_updated_hist</v>
      </c>
      <c r="B8217" s="43" t="str">
        <f>'MRC NP, CWE NP, P'!B8217</f>
        <v>A</v>
      </c>
      <c r="C8217" s="43" t="str">
        <f>'MRC NP, CWE NP, P'!C8217</f>
        <v>Winter</v>
      </c>
      <c r="D8217" s="43" t="str">
        <f>'MRC NP, CWE NP, P'!D8217</f>
        <v>Weekday</v>
      </c>
      <c r="E8217" s="43">
        <f>'MRC NP, CWE NP, P'!E8217</f>
        <v>20190129</v>
      </c>
      <c r="F8217" s="43">
        <f>'MRC NP, CWE NP, P'!F8217</f>
        <v>8</v>
      </c>
      <c r="G8217" s="83">
        <v>0.20999999999999375</v>
      </c>
      <c r="H8217" s="83">
        <v>3.8699999999999903</v>
      </c>
      <c r="I8217" s="83">
        <v>1.1899999999999977</v>
      </c>
      <c r="J8217" s="83">
        <v>-2.4699999999999989</v>
      </c>
      <c r="K8217" s="83">
        <v>-0.67000000000000171</v>
      </c>
      <c r="L8217" s="84">
        <v>3.8699999999999903</v>
      </c>
      <c r="M8217">
        <v>5</v>
      </c>
    </row>
    <row r="8218" spans="1:13" ht="15" x14ac:dyDescent="0.25">
      <c r="A8218" s="42" t="str">
        <f>'MRC NP, CWE NP, P'!A8218</f>
        <v>3b_updated_hist</v>
      </c>
      <c r="B8218" s="43" t="str">
        <f>'MRC NP, CWE NP, P'!B8218</f>
        <v>A</v>
      </c>
      <c r="C8218" s="43" t="str">
        <f>'MRC NP, CWE NP, P'!C8218</f>
        <v>Winter</v>
      </c>
      <c r="D8218" s="43" t="str">
        <f>'MRC NP, CWE NP, P'!D8218</f>
        <v>Weekday</v>
      </c>
      <c r="E8218" s="43">
        <f>'MRC NP, CWE NP, P'!E8218</f>
        <v>20190129</v>
      </c>
      <c r="F8218" s="43">
        <f>'MRC NP, CWE NP, P'!F8218</f>
        <v>9</v>
      </c>
      <c r="G8218" s="83">
        <v>-0.21999999999999886</v>
      </c>
      <c r="H8218" s="83">
        <v>0.90999999999999659</v>
      </c>
      <c r="I8218" s="83">
        <v>-4.1099999999999994</v>
      </c>
      <c r="J8218" s="83">
        <v>-5.2399999999999949</v>
      </c>
      <c r="K8218" s="83">
        <v>-1.4899999999999949</v>
      </c>
      <c r="L8218" s="84">
        <v>5.2399999999999949</v>
      </c>
      <c r="M8218">
        <v>5</v>
      </c>
    </row>
    <row r="8219" spans="1:13" ht="15" x14ac:dyDescent="0.25">
      <c r="A8219" s="42" t="str">
        <f>'MRC NP, CWE NP, P'!A8219</f>
        <v>3b_updated_hist</v>
      </c>
      <c r="B8219" s="43" t="str">
        <f>'MRC NP, CWE NP, P'!B8219</f>
        <v>A</v>
      </c>
      <c r="C8219" s="43" t="str">
        <f>'MRC NP, CWE NP, P'!C8219</f>
        <v>Winter</v>
      </c>
      <c r="D8219" s="43" t="str">
        <f>'MRC NP, CWE NP, P'!D8219</f>
        <v>Weekday</v>
      </c>
      <c r="E8219" s="43">
        <f>'MRC NP, CWE NP, P'!E8219</f>
        <v>20190129</v>
      </c>
      <c r="F8219" s="43">
        <f>'MRC NP, CWE NP, P'!F8219</f>
        <v>10</v>
      </c>
      <c r="G8219" s="83">
        <v>-0.21999999999999886</v>
      </c>
      <c r="H8219" s="83">
        <v>1.9500000000000028</v>
      </c>
      <c r="I8219" s="83">
        <v>-2.3400000000000034</v>
      </c>
      <c r="J8219" s="83">
        <v>-4.5100000000000051</v>
      </c>
      <c r="K8219" s="83">
        <v>-1.269999999999996</v>
      </c>
      <c r="L8219" s="84">
        <v>4.5100000000000051</v>
      </c>
      <c r="M8219">
        <v>5</v>
      </c>
    </row>
    <row r="8220" spans="1:13" ht="15" x14ac:dyDescent="0.25">
      <c r="A8220" s="42" t="str">
        <f>'MRC NP, CWE NP, P'!A8220</f>
        <v>3b_updated_hist</v>
      </c>
      <c r="B8220" s="43" t="str">
        <f>'MRC NP, CWE NP, P'!B8220</f>
        <v>A</v>
      </c>
      <c r="C8220" s="43" t="str">
        <f>'MRC NP, CWE NP, P'!C8220</f>
        <v>Winter</v>
      </c>
      <c r="D8220" s="43" t="str">
        <f>'MRC NP, CWE NP, P'!D8220</f>
        <v>Weekday</v>
      </c>
      <c r="E8220" s="43">
        <f>'MRC NP, CWE NP, P'!E8220</f>
        <v>20190129</v>
      </c>
      <c r="F8220" s="43">
        <f>'MRC NP, CWE NP, P'!F8220</f>
        <v>11</v>
      </c>
      <c r="G8220" s="83">
        <v>-2.4200000000000017</v>
      </c>
      <c r="H8220" s="83">
        <v>1.6200000000000045</v>
      </c>
      <c r="I8220" s="83">
        <v>-3</v>
      </c>
      <c r="J8220" s="83">
        <v>-7.0400000000000063</v>
      </c>
      <c r="K8220" s="83">
        <v>-1.9500000000000028</v>
      </c>
      <c r="L8220" s="84">
        <v>7.0400000000000063</v>
      </c>
      <c r="M8220">
        <v>5</v>
      </c>
    </row>
    <row r="8221" spans="1:13" ht="15" x14ac:dyDescent="0.25">
      <c r="A8221" s="42" t="str">
        <f>'MRC NP, CWE NP, P'!A8221</f>
        <v>3b_updated_hist</v>
      </c>
      <c r="B8221" s="43" t="str">
        <f>'MRC NP, CWE NP, P'!B8221</f>
        <v>A</v>
      </c>
      <c r="C8221" s="43" t="str">
        <f>'MRC NP, CWE NP, P'!C8221</f>
        <v>Winter</v>
      </c>
      <c r="D8221" s="43" t="str">
        <f>'MRC NP, CWE NP, P'!D8221</f>
        <v>Weekday</v>
      </c>
      <c r="E8221" s="43">
        <f>'MRC NP, CWE NP, P'!E8221</f>
        <v>20190129</v>
      </c>
      <c r="F8221" s="43">
        <f>'MRC NP, CWE NP, P'!F8221</f>
        <v>12</v>
      </c>
      <c r="G8221" s="83">
        <v>-0.21999999999999886</v>
      </c>
      <c r="H8221" s="83">
        <v>7.8900000000000006</v>
      </c>
      <c r="I8221" s="83">
        <v>-2.1599999999999966</v>
      </c>
      <c r="J8221" s="83">
        <v>-10.269999999999996</v>
      </c>
      <c r="K8221" s="83">
        <v>-2.7600000000000051</v>
      </c>
      <c r="L8221" s="84">
        <v>10.269999999999996</v>
      </c>
      <c r="M8221">
        <v>5</v>
      </c>
    </row>
    <row r="8222" spans="1:13" ht="15" x14ac:dyDescent="0.25">
      <c r="A8222" s="42" t="str">
        <f>'MRC NP, CWE NP, P'!A8222</f>
        <v>3b_updated_hist</v>
      </c>
      <c r="B8222" s="43" t="str">
        <f>'MRC NP, CWE NP, P'!B8222</f>
        <v>A</v>
      </c>
      <c r="C8222" s="43" t="str">
        <f>'MRC NP, CWE NP, P'!C8222</f>
        <v>Winter</v>
      </c>
      <c r="D8222" s="43" t="str">
        <f>'MRC NP, CWE NP, P'!D8222</f>
        <v>Weekday</v>
      </c>
      <c r="E8222" s="43">
        <f>'MRC NP, CWE NP, P'!E8222</f>
        <v>20190129</v>
      </c>
      <c r="F8222" s="43">
        <f>'MRC NP, CWE NP, P'!F8222</f>
        <v>13</v>
      </c>
      <c r="G8222" s="83">
        <v>-0.20999999999999375</v>
      </c>
      <c r="H8222" s="83">
        <v>11.18</v>
      </c>
      <c r="I8222" s="83">
        <v>-0.16000000000000369</v>
      </c>
      <c r="J8222" s="83">
        <v>-11.549999999999997</v>
      </c>
      <c r="K8222" s="83">
        <v>-7.3599999999999994</v>
      </c>
      <c r="L8222" s="84">
        <v>11.549999999999997</v>
      </c>
      <c r="M8222">
        <v>5</v>
      </c>
    </row>
    <row r="8223" spans="1:13" ht="15" x14ac:dyDescent="0.25">
      <c r="A8223" s="42" t="str">
        <f>'MRC NP, CWE NP, P'!A8223</f>
        <v>3b_updated_hist</v>
      </c>
      <c r="B8223" s="43" t="str">
        <f>'MRC NP, CWE NP, P'!B8223</f>
        <v>A</v>
      </c>
      <c r="C8223" s="43" t="str">
        <f>'MRC NP, CWE NP, P'!C8223</f>
        <v>Winter</v>
      </c>
      <c r="D8223" s="43" t="str">
        <f>'MRC NP, CWE NP, P'!D8223</f>
        <v>Weekday</v>
      </c>
      <c r="E8223" s="43">
        <f>'MRC NP, CWE NP, P'!E8223</f>
        <v>20190129</v>
      </c>
      <c r="F8223" s="43">
        <f>'MRC NP, CWE NP, P'!F8223</f>
        <v>14</v>
      </c>
      <c r="G8223" s="83">
        <v>-0.21000000000000796</v>
      </c>
      <c r="H8223" s="83">
        <v>9.3499999999999943</v>
      </c>
      <c r="I8223" s="83">
        <v>0</v>
      </c>
      <c r="J8223" s="83">
        <v>-9.5600000000000023</v>
      </c>
      <c r="K8223" s="83">
        <v>-5.0900000000000034</v>
      </c>
      <c r="L8223" s="84">
        <v>9.5600000000000023</v>
      </c>
      <c r="M8223">
        <v>4</v>
      </c>
    </row>
    <row r="8224" spans="1:13" ht="15" x14ac:dyDescent="0.25">
      <c r="A8224" s="42" t="str">
        <f>'MRC NP, CWE NP, P'!A8224</f>
        <v>3b_updated_hist</v>
      </c>
      <c r="B8224" s="43" t="str">
        <f>'MRC NP, CWE NP, P'!B8224</f>
        <v>A</v>
      </c>
      <c r="C8224" s="43" t="str">
        <f>'MRC NP, CWE NP, P'!C8224</f>
        <v>Winter</v>
      </c>
      <c r="D8224" s="43" t="str">
        <f>'MRC NP, CWE NP, P'!D8224</f>
        <v>Weekday</v>
      </c>
      <c r="E8224" s="43">
        <f>'MRC NP, CWE NP, P'!E8224</f>
        <v>20190129</v>
      </c>
      <c r="F8224" s="43">
        <f>'MRC NP, CWE NP, P'!F8224</f>
        <v>15</v>
      </c>
      <c r="G8224" s="83">
        <v>-0.18999999999999773</v>
      </c>
      <c r="H8224" s="83">
        <v>1.7200000000000131</v>
      </c>
      <c r="I8224" s="83">
        <v>0</v>
      </c>
      <c r="J8224" s="83">
        <v>-1.9100000000000108</v>
      </c>
      <c r="K8224" s="83">
        <v>-0.52000000000001023</v>
      </c>
      <c r="L8224" s="84">
        <v>1.9100000000000108</v>
      </c>
      <c r="M8224">
        <v>4</v>
      </c>
    </row>
    <row r="8225" spans="1:13" ht="15" x14ac:dyDescent="0.25">
      <c r="A8225" s="42" t="str">
        <f>'MRC NP, CWE NP, P'!A8225</f>
        <v>3b_updated_hist</v>
      </c>
      <c r="B8225" s="43" t="str">
        <f>'MRC NP, CWE NP, P'!B8225</f>
        <v>A</v>
      </c>
      <c r="C8225" s="43" t="str">
        <f>'MRC NP, CWE NP, P'!C8225</f>
        <v>Winter</v>
      </c>
      <c r="D8225" s="43" t="str">
        <f>'MRC NP, CWE NP, P'!D8225</f>
        <v>Weekday</v>
      </c>
      <c r="E8225" s="43">
        <f>'MRC NP, CWE NP, P'!E8225</f>
        <v>20190129</v>
      </c>
      <c r="F8225" s="43">
        <f>'MRC NP, CWE NP, P'!F8225</f>
        <v>16</v>
      </c>
      <c r="G8225" s="83">
        <v>-1.0000000000005116E-2</v>
      </c>
      <c r="H8225" s="83">
        <v>1.9999999999996021E-2</v>
      </c>
      <c r="I8225" s="83">
        <v>0</v>
      </c>
      <c r="J8225" s="83">
        <v>-3.0000000000001137E-2</v>
      </c>
      <c r="K8225" s="83">
        <v>-9.9999999999994316E-2</v>
      </c>
      <c r="L8225" s="84">
        <v>9.9999999999994316E-2</v>
      </c>
      <c r="M8225">
        <v>4</v>
      </c>
    </row>
    <row r="8226" spans="1:13" ht="15" x14ac:dyDescent="0.25">
      <c r="A8226" s="42" t="str">
        <f>'MRC NP, CWE NP, P'!A8226</f>
        <v>3b_updated_hist</v>
      </c>
      <c r="B8226" s="43" t="str">
        <f>'MRC NP, CWE NP, P'!B8226</f>
        <v>A</v>
      </c>
      <c r="C8226" s="43" t="str">
        <f>'MRC NP, CWE NP, P'!C8226</f>
        <v>Winter</v>
      </c>
      <c r="D8226" s="43" t="str">
        <f>'MRC NP, CWE NP, P'!D8226</f>
        <v>Weekday</v>
      </c>
      <c r="E8226" s="43">
        <f>'MRC NP, CWE NP, P'!E8226</f>
        <v>20190129</v>
      </c>
      <c r="F8226" s="43">
        <f>'MRC NP, CWE NP, P'!F8226</f>
        <v>17</v>
      </c>
      <c r="G8226" s="83">
        <v>0</v>
      </c>
      <c r="H8226" s="83">
        <v>0</v>
      </c>
      <c r="I8226" s="83">
        <v>0</v>
      </c>
      <c r="J8226" s="83">
        <v>0</v>
      </c>
      <c r="K8226" s="83">
        <v>0</v>
      </c>
      <c r="L8226" s="84">
        <v>0</v>
      </c>
      <c r="M8226">
        <v>1</v>
      </c>
    </row>
    <row r="8227" spans="1:13" ht="15" x14ac:dyDescent="0.25">
      <c r="A8227" s="42" t="str">
        <f>'MRC NP, CWE NP, P'!A8227</f>
        <v>3b_updated_hist</v>
      </c>
      <c r="B8227" s="43" t="str">
        <f>'MRC NP, CWE NP, P'!B8227</f>
        <v>A</v>
      </c>
      <c r="C8227" s="43" t="str">
        <f>'MRC NP, CWE NP, P'!C8227</f>
        <v>Winter</v>
      </c>
      <c r="D8227" s="43" t="str">
        <f>'MRC NP, CWE NP, P'!D8227</f>
        <v>Weekday</v>
      </c>
      <c r="E8227" s="43">
        <f>'MRC NP, CWE NP, P'!E8227</f>
        <v>20190129</v>
      </c>
      <c r="F8227" s="43">
        <f>'MRC NP, CWE NP, P'!F8227</f>
        <v>18</v>
      </c>
      <c r="G8227" s="83">
        <v>0</v>
      </c>
      <c r="H8227" s="83">
        <v>0</v>
      </c>
      <c r="I8227" s="83">
        <v>0</v>
      </c>
      <c r="J8227" s="83">
        <v>0</v>
      </c>
      <c r="K8227" s="83">
        <v>0</v>
      </c>
      <c r="L8227" s="84">
        <v>0</v>
      </c>
      <c r="M8227">
        <v>1</v>
      </c>
    </row>
    <row r="8228" spans="1:13" ht="15" x14ac:dyDescent="0.25">
      <c r="A8228" s="42" t="str">
        <f>'MRC NP, CWE NP, P'!A8228</f>
        <v>3b_updated_hist</v>
      </c>
      <c r="B8228" s="43" t="str">
        <f>'MRC NP, CWE NP, P'!B8228</f>
        <v>A</v>
      </c>
      <c r="C8228" s="43" t="str">
        <f>'MRC NP, CWE NP, P'!C8228</f>
        <v>Winter</v>
      </c>
      <c r="D8228" s="43" t="str">
        <f>'MRC NP, CWE NP, P'!D8228</f>
        <v>Weekday</v>
      </c>
      <c r="E8228" s="43">
        <f>'MRC NP, CWE NP, P'!E8228</f>
        <v>20190129</v>
      </c>
      <c r="F8228" s="43">
        <f>'MRC NP, CWE NP, P'!F8228</f>
        <v>19</v>
      </c>
      <c r="G8228" s="83">
        <v>0</v>
      </c>
      <c r="H8228" s="83">
        <v>0</v>
      </c>
      <c r="I8228" s="83">
        <v>0</v>
      </c>
      <c r="J8228" s="83">
        <v>0</v>
      </c>
      <c r="K8228" s="83">
        <v>0</v>
      </c>
      <c r="L8228" s="84">
        <v>0</v>
      </c>
      <c r="M8228">
        <v>1</v>
      </c>
    </row>
    <row r="8229" spans="1:13" ht="15" x14ac:dyDescent="0.25">
      <c r="A8229" s="42" t="str">
        <f>'MRC NP, CWE NP, P'!A8229</f>
        <v>3b_updated_hist</v>
      </c>
      <c r="B8229" s="43" t="str">
        <f>'MRC NP, CWE NP, P'!B8229</f>
        <v>A</v>
      </c>
      <c r="C8229" s="43" t="str">
        <f>'MRC NP, CWE NP, P'!C8229</f>
        <v>Winter</v>
      </c>
      <c r="D8229" s="43" t="str">
        <f>'MRC NP, CWE NP, P'!D8229</f>
        <v>Weekday</v>
      </c>
      <c r="E8229" s="43">
        <f>'MRC NP, CWE NP, P'!E8229</f>
        <v>20190129</v>
      </c>
      <c r="F8229" s="43">
        <f>'MRC NP, CWE NP, P'!F8229</f>
        <v>20</v>
      </c>
      <c r="G8229" s="83">
        <v>0.25</v>
      </c>
      <c r="H8229" s="83">
        <v>8.0200000000000102</v>
      </c>
      <c r="I8229" s="83">
        <v>3.230000000000004</v>
      </c>
      <c r="J8229" s="83">
        <v>-4.5400000000000063</v>
      </c>
      <c r="K8229" s="83">
        <v>-1.0999999999999943</v>
      </c>
      <c r="L8229" s="84">
        <v>8.0200000000000102</v>
      </c>
      <c r="M8229">
        <v>5</v>
      </c>
    </row>
    <row r="8230" spans="1:13" ht="15" x14ac:dyDescent="0.25">
      <c r="A8230" s="42" t="str">
        <f>'MRC NP, CWE NP, P'!A8230</f>
        <v>3b_updated_hist</v>
      </c>
      <c r="B8230" s="43" t="str">
        <f>'MRC NP, CWE NP, P'!B8230</f>
        <v>A</v>
      </c>
      <c r="C8230" s="43" t="str">
        <f>'MRC NP, CWE NP, P'!C8230</f>
        <v>Winter</v>
      </c>
      <c r="D8230" s="43" t="str">
        <f>'MRC NP, CWE NP, P'!D8230</f>
        <v>Weekday</v>
      </c>
      <c r="E8230" s="43">
        <f>'MRC NP, CWE NP, P'!E8230</f>
        <v>20190129</v>
      </c>
      <c r="F8230" s="43">
        <f>'MRC NP, CWE NP, P'!F8230</f>
        <v>21</v>
      </c>
      <c r="G8230" s="83">
        <v>0</v>
      </c>
      <c r="H8230" s="83">
        <v>11.409999999999997</v>
      </c>
      <c r="I8230" s="83">
        <v>1.3599999999999994</v>
      </c>
      <c r="J8230" s="83">
        <v>-10.049999999999997</v>
      </c>
      <c r="K8230" s="83">
        <v>-7.5400000000000063</v>
      </c>
      <c r="L8230" s="84">
        <v>11.409999999999997</v>
      </c>
      <c r="M8230">
        <v>4</v>
      </c>
    </row>
    <row r="8231" spans="1:13" ht="15" x14ac:dyDescent="0.25">
      <c r="A8231" s="42" t="str">
        <f>'MRC NP, CWE NP, P'!A8231</f>
        <v>3b_updated_hist</v>
      </c>
      <c r="B8231" s="43" t="str">
        <f>'MRC NP, CWE NP, P'!B8231</f>
        <v>A</v>
      </c>
      <c r="C8231" s="43" t="str">
        <f>'MRC NP, CWE NP, P'!C8231</f>
        <v>Winter</v>
      </c>
      <c r="D8231" s="43" t="str">
        <f>'MRC NP, CWE NP, P'!D8231</f>
        <v>Weekday</v>
      </c>
      <c r="E8231" s="43">
        <f>'MRC NP, CWE NP, P'!E8231</f>
        <v>20190129</v>
      </c>
      <c r="F8231" s="43">
        <f>'MRC NP, CWE NP, P'!F8231</f>
        <v>22</v>
      </c>
      <c r="G8231" s="83">
        <v>1.1799999999999926</v>
      </c>
      <c r="H8231" s="83">
        <v>9.6599999999999966</v>
      </c>
      <c r="I8231" s="83">
        <v>0</v>
      </c>
      <c r="J8231" s="83">
        <v>-8.480000000000004</v>
      </c>
      <c r="K8231" s="83">
        <v>-4.0600000000000023</v>
      </c>
      <c r="L8231" s="84">
        <v>9.6599999999999966</v>
      </c>
      <c r="M8231">
        <v>4</v>
      </c>
    </row>
    <row r="8232" spans="1:13" ht="15" x14ac:dyDescent="0.25">
      <c r="A8232" s="42" t="str">
        <f>'MRC NP, CWE NP, P'!A8232</f>
        <v>3b_updated_hist</v>
      </c>
      <c r="B8232" s="43" t="str">
        <f>'MRC NP, CWE NP, P'!B8232</f>
        <v>A</v>
      </c>
      <c r="C8232" s="43" t="str">
        <f>'MRC NP, CWE NP, P'!C8232</f>
        <v>Winter</v>
      </c>
      <c r="D8232" s="43" t="str">
        <f>'MRC NP, CWE NP, P'!D8232</f>
        <v>Weekday</v>
      </c>
      <c r="E8232" s="43">
        <f>'MRC NP, CWE NP, P'!E8232</f>
        <v>20190129</v>
      </c>
      <c r="F8232" s="43">
        <f>'MRC NP, CWE NP, P'!F8232</f>
        <v>23</v>
      </c>
      <c r="G8232" s="83">
        <v>2.6300000000000026</v>
      </c>
      <c r="H8232" s="83">
        <v>15.050000000000004</v>
      </c>
      <c r="I8232" s="83">
        <v>4.5500000000000043</v>
      </c>
      <c r="J8232" s="83">
        <v>-7.8699999999999974</v>
      </c>
      <c r="K8232" s="83">
        <v>-2.9799999999999969</v>
      </c>
      <c r="L8232" s="84">
        <v>15.050000000000004</v>
      </c>
      <c r="M8232">
        <v>5</v>
      </c>
    </row>
    <row r="8233" spans="1:13" ht="15" x14ac:dyDescent="0.25">
      <c r="A8233" s="42" t="str">
        <f>'MRC NP, CWE NP, P'!A8233</f>
        <v>3b_updated_hist</v>
      </c>
      <c r="B8233" s="43" t="str">
        <f>'MRC NP, CWE NP, P'!B8233</f>
        <v>A</v>
      </c>
      <c r="C8233" s="43" t="str">
        <f>'MRC NP, CWE NP, P'!C8233</f>
        <v>Winter</v>
      </c>
      <c r="D8233" s="43" t="str">
        <f>'MRC NP, CWE NP, P'!D8233</f>
        <v>Weekday</v>
      </c>
      <c r="E8233" s="43">
        <f>'MRC NP, CWE NP, P'!E8233</f>
        <v>20190129</v>
      </c>
      <c r="F8233" s="43">
        <f>'MRC NP, CWE NP, P'!F8233</f>
        <v>24</v>
      </c>
      <c r="G8233" s="83">
        <v>0.64000000000000057</v>
      </c>
      <c r="H8233" s="83">
        <v>5.9000000000000057</v>
      </c>
      <c r="I8233" s="83">
        <v>-0.96000000000000085</v>
      </c>
      <c r="J8233" s="83">
        <v>-6.220000000000006</v>
      </c>
      <c r="K8233" s="83">
        <v>-3.0400000000000063</v>
      </c>
      <c r="L8233" s="84">
        <v>6.8600000000000065</v>
      </c>
      <c r="M8233">
        <v>5</v>
      </c>
    </row>
    <row r="8234" spans="1:13" ht="15" x14ac:dyDescent="0.25">
      <c r="A8234" s="42" t="str">
        <f>'MRC NP, CWE NP, P'!A8234</f>
        <v>3b_updated_hist</v>
      </c>
      <c r="B8234" s="43" t="str">
        <f>'MRC NP, CWE NP, P'!B8234</f>
        <v>A</v>
      </c>
      <c r="C8234" s="43" t="str">
        <f>'MRC NP, CWE NP, P'!C8234</f>
        <v>Winter</v>
      </c>
      <c r="D8234" s="43" t="str">
        <f>'MRC NP, CWE NP, P'!D8234</f>
        <v>Weekday</v>
      </c>
      <c r="E8234" s="43">
        <f>'MRC NP, CWE NP, P'!E8234</f>
        <v>20190130</v>
      </c>
      <c r="F8234" s="43">
        <f>'MRC NP, CWE NP, P'!F8234</f>
        <v>1</v>
      </c>
      <c r="G8234" s="83">
        <v>2.6099999999999994</v>
      </c>
      <c r="H8234" s="83">
        <v>9.2899999999999991</v>
      </c>
      <c r="I8234" s="83">
        <v>3.9600000000000009</v>
      </c>
      <c r="J8234" s="83">
        <v>-2.7199999999999989</v>
      </c>
      <c r="K8234" s="83">
        <v>-0.65999999999999659</v>
      </c>
      <c r="L8234" s="84">
        <v>9.2899999999999991</v>
      </c>
      <c r="M8234">
        <v>5</v>
      </c>
    </row>
    <row r="8235" spans="1:13" ht="15" x14ac:dyDescent="0.25">
      <c r="A8235" s="42" t="str">
        <f>'MRC NP, CWE NP, P'!A8235</f>
        <v>3b_updated_hist</v>
      </c>
      <c r="B8235" s="43" t="str">
        <f>'MRC NP, CWE NP, P'!B8235</f>
        <v>A</v>
      </c>
      <c r="C8235" s="43" t="str">
        <f>'MRC NP, CWE NP, P'!C8235</f>
        <v>Winter</v>
      </c>
      <c r="D8235" s="43" t="str">
        <f>'MRC NP, CWE NP, P'!D8235</f>
        <v>Weekday</v>
      </c>
      <c r="E8235" s="43">
        <f>'MRC NP, CWE NP, P'!E8235</f>
        <v>20190130</v>
      </c>
      <c r="F8235" s="43">
        <f>'MRC NP, CWE NP, P'!F8235</f>
        <v>2</v>
      </c>
      <c r="G8235" s="83">
        <v>1.1499999999999986</v>
      </c>
      <c r="H8235" s="83">
        <v>4.4600000000000009</v>
      </c>
      <c r="I8235" s="83">
        <v>2.0700000000000003</v>
      </c>
      <c r="J8235" s="83">
        <v>-1.240000000000002</v>
      </c>
      <c r="K8235" s="83">
        <v>-0.30000000000000426</v>
      </c>
      <c r="L8235" s="84">
        <v>4.4600000000000009</v>
      </c>
      <c r="M8235">
        <v>5</v>
      </c>
    </row>
    <row r="8236" spans="1:13" ht="15" x14ac:dyDescent="0.25">
      <c r="A8236" s="42" t="str">
        <f>'MRC NP, CWE NP, P'!A8236</f>
        <v>3b_updated_hist</v>
      </c>
      <c r="B8236" s="43" t="str">
        <f>'MRC NP, CWE NP, P'!B8236</f>
        <v>A</v>
      </c>
      <c r="C8236" s="43" t="str">
        <f>'MRC NP, CWE NP, P'!C8236</f>
        <v>Winter</v>
      </c>
      <c r="D8236" s="43" t="str">
        <f>'MRC NP, CWE NP, P'!D8236</f>
        <v>Weekday</v>
      </c>
      <c r="E8236" s="43">
        <f>'MRC NP, CWE NP, P'!E8236</f>
        <v>20190130</v>
      </c>
      <c r="F8236" s="43">
        <f>'MRC NP, CWE NP, P'!F8236</f>
        <v>3</v>
      </c>
      <c r="G8236" s="83">
        <v>0</v>
      </c>
      <c r="H8236" s="83">
        <v>0</v>
      </c>
      <c r="I8236" s="83">
        <v>0</v>
      </c>
      <c r="J8236" s="83">
        <v>0</v>
      </c>
      <c r="K8236" s="83">
        <v>0</v>
      </c>
      <c r="L8236" s="84">
        <v>0</v>
      </c>
      <c r="M8236">
        <v>1</v>
      </c>
    </row>
    <row r="8237" spans="1:13" ht="15" x14ac:dyDescent="0.25">
      <c r="A8237" s="42" t="str">
        <f>'MRC NP, CWE NP, P'!A8237</f>
        <v>3b_updated_hist</v>
      </c>
      <c r="B8237" s="43" t="str">
        <f>'MRC NP, CWE NP, P'!B8237</f>
        <v>A</v>
      </c>
      <c r="C8237" s="43" t="str">
        <f>'MRC NP, CWE NP, P'!C8237</f>
        <v>Winter</v>
      </c>
      <c r="D8237" s="43" t="str">
        <f>'MRC NP, CWE NP, P'!D8237</f>
        <v>Weekday</v>
      </c>
      <c r="E8237" s="43">
        <f>'MRC NP, CWE NP, P'!E8237</f>
        <v>20190130</v>
      </c>
      <c r="F8237" s="43">
        <f>'MRC NP, CWE NP, P'!F8237</f>
        <v>4</v>
      </c>
      <c r="G8237" s="83">
        <v>0</v>
      </c>
      <c r="H8237" s="83">
        <v>0</v>
      </c>
      <c r="I8237" s="83">
        <v>0</v>
      </c>
      <c r="J8237" s="83">
        <v>0</v>
      </c>
      <c r="K8237" s="83">
        <v>0</v>
      </c>
      <c r="L8237" s="84">
        <v>0</v>
      </c>
      <c r="M8237">
        <v>1</v>
      </c>
    </row>
    <row r="8238" spans="1:13" ht="15" x14ac:dyDescent="0.25">
      <c r="A8238" s="42" t="str">
        <f>'MRC NP, CWE NP, P'!A8238</f>
        <v>3b_updated_hist</v>
      </c>
      <c r="B8238" s="43" t="str">
        <f>'MRC NP, CWE NP, P'!B8238</f>
        <v>A</v>
      </c>
      <c r="C8238" s="43" t="str">
        <f>'MRC NP, CWE NP, P'!C8238</f>
        <v>Winter</v>
      </c>
      <c r="D8238" s="43" t="str">
        <f>'MRC NP, CWE NP, P'!D8238</f>
        <v>Weekday</v>
      </c>
      <c r="E8238" s="43">
        <f>'MRC NP, CWE NP, P'!E8238</f>
        <v>20190130</v>
      </c>
      <c r="F8238" s="43">
        <f>'MRC NP, CWE NP, P'!F8238</f>
        <v>5</v>
      </c>
      <c r="G8238" s="83">
        <v>0</v>
      </c>
      <c r="H8238" s="83">
        <v>0</v>
      </c>
      <c r="I8238" s="83">
        <v>0</v>
      </c>
      <c r="J8238" s="83">
        <v>0</v>
      </c>
      <c r="K8238" s="83">
        <v>0</v>
      </c>
      <c r="L8238" s="84">
        <v>0</v>
      </c>
      <c r="M8238">
        <v>1</v>
      </c>
    </row>
    <row r="8239" spans="1:13" ht="15" x14ac:dyDescent="0.25">
      <c r="A8239" s="42" t="str">
        <f>'MRC NP, CWE NP, P'!A8239</f>
        <v>3b_updated_hist</v>
      </c>
      <c r="B8239" s="43" t="str">
        <f>'MRC NP, CWE NP, P'!B8239</f>
        <v>A</v>
      </c>
      <c r="C8239" s="43" t="str">
        <f>'MRC NP, CWE NP, P'!C8239</f>
        <v>Winter</v>
      </c>
      <c r="D8239" s="43" t="str">
        <f>'MRC NP, CWE NP, P'!D8239</f>
        <v>Weekday</v>
      </c>
      <c r="E8239" s="43">
        <f>'MRC NP, CWE NP, P'!E8239</f>
        <v>20190130</v>
      </c>
      <c r="F8239" s="43">
        <f>'MRC NP, CWE NP, P'!F8239</f>
        <v>6</v>
      </c>
      <c r="G8239" s="83">
        <v>0</v>
      </c>
      <c r="H8239" s="83">
        <v>0</v>
      </c>
      <c r="I8239" s="83">
        <v>0</v>
      </c>
      <c r="J8239" s="83">
        <v>0</v>
      </c>
      <c r="K8239" s="83">
        <v>0</v>
      </c>
      <c r="L8239" s="84">
        <v>0</v>
      </c>
      <c r="M8239">
        <v>1</v>
      </c>
    </row>
    <row r="8240" spans="1:13" ht="15" x14ac:dyDescent="0.25">
      <c r="A8240" s="42" t="str">
        <f>'MRC NP, CWE NP, P'!A8240</f>
        <v>3b_updated_hist</v>
      </c>
      <c r="B8240" s="43" t="str">
        <f>'MRC NP, CWE NP, P'!B8240</f>
        <v>A</v>
      </c>
      <c r="C8240" s="43" t="str">
        <f>'MRC NP, CWE NP, P'!C8240</f>
        <v>Winter</v>
      </c>
      <c r="D8240" s="43" t="str">
        <f>'MRC NP, CWE NP, P'!D8240</f>
        <v>Weekday</v>
      </c>
      <c r="E8240" s="43">
        <f>'MRC NP, CWE NP, P'!E8240</f>
        <v>20190130</v>
      </c>
      <c r="F8240" s="43">
        <f>'MRC NP, CWE NP, P'!F8240</f>
        <v>7</v>
      </c>
      <c r="G8240" s="83">
        <v>-0.39999999999999858</v>
      </c>
      <c r="H8240" s="83">
        <v>0.73000000000000398</v>
      </c>
      <c r="I8240" s="83">
        <v>0</v>
      </c>
      <c r="J8240" s="83">
        <v>-1.1300000000000026</v>
      </c>
      <c r="K8240" s="83">
        <v>-8.7800000000000011</v>
      </c>
      <c r="L8240" s="84">
        <v>8.7800000000000011</v>
      </c>
      <c r="M8240">
        <v>4</v>
      </c>
    </row>
    <row r="8241" spans="1:13" ht="15" x14ac:dyDescent="0.25">
      <c r="A8241" s="42" t="str">
        <f>'MRC NP, CWE NP, P'!A8241</f>
        <v>3b_updated_hist</v>
      </c>
      <c r="B8241" s="43" t="str">
        <f>'MRC NP, CWE NP, P'!B8241</f>
        <v>A</v>
      </c>
      <c r="C8241" s="43" t="str">
        <f>'MRC NP, CWE NP, P'!C8241</f>
        <v>Winter</v>
      </c>
      <c r="D8241" s="43" t="str">
        <f>'MRC NP, CWE NP, P'!D8241</f>
        <v>Weekday</v>
      </c>
      <c r="E8241" s="43">
        <f>'MRC NP, CWE NP, P'!E8241</f>
        <v>20190130</v>
      </c>
      <c r="F8241" s="43">
        <f>'MRC NP, CWE NP, P'!F8241</f>
        <v>8</v>
      </c>
      <c r="G8241" s="83">
        <v>0</v>
      </c>
      <c r="H8241" s="83">
        <v>0</v>
      </c>
      <c r="I8241" s="83">
        <v>0</v>
      </c>
      <c r="J8241" s="83">
        <v>0</v>
      </c>
      <c r="K8241" s="83">
        <v>0</v>
      </c>
      <c r="L8241" s="84">
        <v>0</v>
      </c>
      <c r="M8241">
        <v>1</v>
      </c>
    </row>
    <row r="8242" spans="1:13" ht="15" x14ac:dyDescent="0.25">
      <c r="A8242" s="42" t="str">
        <f>'MRC NP, CWE NP, P'!A8242</f>
        <v>3b_updated_hist</v>
      </c>
      <c r="B8242" s="43" t="str">
        <f>'MRC NP, CWE NP, P'!B8242</f>
        <v>A</v>
      </c>
      <c r="C8242" s="43" t="str">
        <f>'MRC NP, CWE NP, P'!C8242</f>
        <v>Winter</v>
      </c>
      <c r="D8242" s="43" t="str">
        <f>'MRC NP, CWE NP, P'!D8242</f>
        <v>Weekday</v>
      </c>
      <c r="E8242" s="43">
        <f>'MRC NP, CWE NP, P'!E8242</f>
        <v>20190130</v>
      </c>
      <c r="F8242" s="43">
        <f>'MRC NP, CWE NP, P'!F8242</f>
        <v>9</v>
      </c>
      <c r="G8242" s="83">
        <v>0.23000000000000398</v>
      </c>
      <c r="H8242" s="83">
        <v>-0.26999999999999602</v>
      </c>
      <c r="I8242" s="83">
        <v>-0.82999999999999829</v>
      </c>
      <c r="J8242" s="83">
        <v>-0.32999999999999829</v>
      </c>
      <c r="K8242" s="83">
        <v>-9.9999999999994316E-2</v>
      </c>
      <c r="L8242" s="84">
        <v>0.82999999999999829</v>
      </c>
      <c r="M8242">
        <v>5</v>
      </c>
    </row>
    <row r="8243" spans="1:13" ht="15" x14ac:dyDescent="0.25">
      <c r="A8243" s="42" t="str">
        <f>'MRC NP, CWE NP, P'!A8243</f>
        <v>3b_updated_hist</v>
      </c>
      <c r="B8243" s="43" t="str">
        <f>'MRC NP, CWE NP, P'!B8243</f>
        <v>A</v>
      </c>
      <c r="C8243" s="43" t="str">
        <f>'MRC NP, CWE NP, P'!C8243</f>
        <v>Winter</v>
      </c>
      <c r="D8243" s="43" t="str">
        <f>'MRC NP, CWE NP, P'!D8243</f>
        <v>Weekday</v>
      </c>
      <c r="E8243" s="43">
        <f>'MRC NP, CWE NP, P'!E8243</f>
        <v>20190130</v>
      </c>
      <c r="F8243" s="43">
        <f>'MRC NP, CWE NP, P'!F8243</f>
        <v>10</v>
      </c>
      <c r="G8243" s="83">
        <v>6.8100000000000023</v>
      </c>
      <c r="H8243" s="83">
        <v>-4.4899999999999949</v>
      </c>
      <c r="I8243" s="83">
        <v>-21.289999999999992</v>
      </c>
      <c r="J8243" s="83">
        <v>-9.9899999999999949</v>
      </c>
      <c r="K8243" s="83">
        <v>-7.9500000000000028</v>
      </c>
      <c r="L8243" s="84">
        <v>21.289999999999992</v>
      </c>
      <c r="M8243">
        <v>5</v>
      </c>
    </row>
    <row r="8244" spans="1:13" ht="15" x14ac:dyDescent="0.25">
      <c r="A8244" s="42" t="str">
        <f>'MRC NP, CWE NP, P'!A8244</f>
        <v>3b_updated_hist</v>
      </c>
      <c r="B8244" s="43" t="str">
        <f>'MRC NP, CWE NP, P'!B8244</f>
        <v>A</v>
      </c>
      <c r="C8244" s="43" t="str">
        <f>'MRC NP, CWE NP, P'!C8244</f>
        <v>Winter</v>
      </c>
      <c r="D8244" s="43" t="str">
        <f>'MRC NP, CWE NP, P'!D8244</f>
        <v>Weekday</v>
      </c>
      <c r="E8244" s="43">
        <f>'MRC NP, CWE NP, P'!E8244</f>
        <v>20190130</v>
      </c>
      <c r="F8244" s="43">
        <f>'MRC NP, CWE NP, P'!F8244</f>
        <v>11</v>
      </c>
      <c r="G8244" s="83">
        <v>9.25</v>
      </c>
      <c r="H8244" s="83">
        <v>-0.48000000000000398</v>
      </c>
      <c r="I8244" s="83">
        <v>-23.32</v>
      </c>
      <c r="J8244" s="83">
        <v>-13.589999999999996</v>
      </c>
      <c r="K8244" s="83">
        <v>-10.899999999999999</v>
      </c>
      <c r="L8244" s="84">
        <v>23.32</v>
      </c>
      <c r="M8244">
        <v>5</v>
      </c>
    </row>
    <row r="8245" spans="1:13" ht="15" x14ac:dyDescent="0.25">
      <c r="A8245" s="42" t="str">
        <f>'MRC NP, CWE NP, P'!A8245</f>
        <v>3b_updated_hist</v>
      </c>
      <c r="B8245" s="43" t="str">
        <f>'MRC NP, CWE NP, P'!B8245</f>
        <v>A</v>
      </c>
      <c r="C8245" s="43" t="str">
        <f>'MRC NP, CWE NP, P'!C8245</f>
        <v>Winter</v>
      </c>
      <c r="D8245" s="43" t="str">
        <f>'MRC NP, CWE NP, P'!D8245</f>
        <v>Weekday</v>
      </c>
      <c r="E8245" s="43">
        <f>'MRC NP, CWE NP, P'!E8245</f>
        <v>20190130</v>
      </c>
      <c r="F8245" s="43">
        <f>'MRC NP, CWE NP, P'!F8245</f>
        <v>12</v>
      </c>
      <c r="G8245" s="83">
        <v>8.86</v>
      </c>
      <c r="H8245" s="83">
        <v>-0.29000000000000625</v>
      </c>
      <c r="I8245" s="83">
        <v>-22.840000000000003</v>
      </c>
      <c r="J8245" s="83">
        <v>-13.689999999999998</v>
      </c>
      <c r="K8245" s="83">
        <v>-13.490000000000009</v>
      </c>
      <c r="L8245" s="84">
        <v>22.840000000000003</v>
      </c>
      <c r="M8245">
        <v>5</v>
      </c>
    </row>
    <row r="8246" spans="1:13" ht="15" x14ac:dyDescent="0.25">
      <c r="A8246" s="42" t="str">
        <f>'MRC NP, CWE NP, P'!A8246</f>
        <v>3b_updated_hist</v>
      </c>
      <c r="B8246" s="43" t="str">
        <f>'MRC NP, CWE NP, P'!B8246</f>
        <v>A</v>
      </c>
      <c r="C8246" s="43" t="str">
        <f>'MRC NP, CWE NP, P'!C8246</f>
        <v>Winter</v>
      </c>
      <c r="D8246" s="43" t="str">
        <f>'MRC NP, CWE NP, P'!D8246</f>
        <v>Weekday</v>
      </c>
      <c r="E8246" s="43">
        <f>'MRC NP, CWE NP, P'!E8246</f>
        <v>20190130</v>
      </c>
      <c r="F8246" s="43">
        <f>'MRC NP, CWE NP, P'!F8246</f>
        <v>13</v>
      </c>
      <c r="G8246" s="83">
        <v>9.3099999999999881</v>
      </c>
      <c r="H8246" s="83">
        <v>-2.3500000000000085</v>
      </c>
      <c r="I8246" s="83">
        <v>-29.630000000000003</v>
      </c>
      <c r="J8246" s="83">
        <v>-17.970000000000006</v>
      </c>
      <c r="K8246" s="83">
        <v>-19.770000000000003</v>
      </c>
      <c r="L8246" s="84">
        <v>29.630000000000003</v>
      </c>
      <c r="M8246">
        <v>5</v>
      </c>
    </row>
    <row r="8247" spans="1:13" ht="15" x14ac:dyDescent="0.25">
      <c r="A8247" s="42" t="str">
        <f>'MRC NP, CWE NP, P'!A8247</f>
        <v>3b_updated_hist</v>
      </c>
      <c r="B8247" s="43" t="str">
        <f>'MRC NP, CWE NP, P'!B8247</f>
        <v>A</v>
      </c>
      <c r="C8247" s="43" t="str">
        <f>'MRC NP, CWE NP, P'!C8247</f>
        <v>Winter</v>
      </c>
      <c r="D8247" s="43" t="str">
        <f>'MRC NP, CWE NP, P'!D8247</f>
        <v>Weekday</v>
      </c>
      <c r="E8247" s="43">
        <f>'MRC NP, CWE NP, P'!E8247</f>
        <v>20190130</v>
      </c>
      <c r="F8247" s="43">
        <f>'MRC NP, CWE NP, P'!F8247</f>
        <v>14</v>
      </c>
      <c r="G8247" s="83">
        <v>7.2399999999999949</v>
      </c>
      <c r="H8247" s="83">
        <v>-4.9300000000000068</v>
      </c>
      <c r="I8247" s="83">
        <v>-26.960000000000008</v>
      </c>
      <c r="J8247" s="83">
        <v>-14.790000000000006</v>
      </c>
      <c r="K8247" s="83">
        <v>-18.549999999999997</v>
      </c>
      <c r="L8247" s="84">
        <v>26.960000000000008</v>
      </c>
      <c r="M8247">
        <v>5</v>
      </c>
    </row>
    <row r="8248" spans="1:13" ht="15" x14ac:dyDescent="0.25">
      <c r="A8248" s="42" t="str">
        <f>'MRC NP, CWE NP, P'!A8248</f>
        <v>3b_updated_hist</v>
      </c>
      <c r="B8248" s="43" t="str">
        <f>'MRC NP, CWE NP, P'!B8248</f>
        <v>A</v>
      </c>
      <c r="C8248" s="43" t="str">
        <f>'MRC NP, CWE NP, P'!C8248</f>
        <v>Winter</v>
      </c>
      <c r="D8248" s="43" t="str">
        <f>'MRC NP, CWE NP, P'!D8248</f>
        <v>Weekday</v>
      </c>
      <c r="E8248" s="43">
        <f>'MRC NP, CWE NP, P'!E8248</f>
        <v>20190130</v>
      </c>
      <c r="F8248" s="43">
        <f>'MRC NP, CWE NP, P'!F8248</f>
        <v>15</v>
      </c>
      <c r="G8248" s="83">
        <v>6.7999999999999972</v>
      </c>
      <c r="H8248" s="83">
        <v>-6.5300000000000011</v>
      </c>
      <c r="I8248" s="83">
        <v>-28.559999999999995</v>
      </c>
      <c r="J8248" s="83">
        <v>-15.229999999999997</v>
      </c>
      <c r="K8248" s="83">
        <v>-17.779999999999994</v>
      </c>
      <c r="L8248" s="84">
        <v>28.559999999999995</v>
      </c>
      <c r="M8248">
        <v>5</v>
      </c>
    </row>
    <row r="8249" spans="1:13" ht="15" x14ac:dyDescent="0.25">
      <c r="A8249" s="42" t="str">
        <f>'MRC NP, CWE NP, P'!A8249</f>
        <v>3b_updated_hist</v>
      </c>
      <c r="B8249" s="43" t="str">
        <f>'MRC NP, CWE NP, P'!B8249</f>
        <v>A</v>
      </c>
      <c r="C8249" s="43" t="str">
        <f>'MRC NP, CWE NP, P'!C8249</f>
        <v>Winter</v>
      </c>
      <c r="D8249" s="43" t="str">
        <f>'MRC NP, CWE NP, P'!D8249</f>
        <v>Weekday</v>
      </c>
      <c r="E8249" s="43">
        <f>'MRC NP, CWE NP, P'!E8249</f>
        <v>20190130</v>
      </c>
      <c r="F8249" s="43">
        <f>'MRC NP, CWE NP, P'!F8249</f>
        <v>16</v>
      </c>
      <c r="G8249" s="83">
        <v>3.5700000000000003</v>
      </c>
      <c r="H8249" s="83">
        <v>-15.439999999999998</v>
      </c>
      <c r="I8249" s="83">
        <v>-29.04</v>
      </c>
      <c r="J8249" s="83">
        <v>-10.030000000000001</v>
      </c>
      <c r="K8249" s="83">
        <v>-18.729999999999997</v>
      </c>
      <c r="L8249" s="84">
        <v>29.04</v>
      </c>
      <c r="M8249">
        <v>5</v>
      </c>
    </row>
    <row r="8250" spans="1:13" ht="15" x14ac:dyDescent="0.25">
      <c r="A8250" s="42" t="str">
        <f>'MRC NP, CWE NP, P'!A8250</f>
        <v>3b_updated_hist</v>
      </c>
      <c r="B8250" s="43" t="str">
        <f>'MRC NP, CWE NP, P'!B8250</f>
        <v>A</v>
      </c>
      <c r="C8250" s="43" t="str">
        <f>'MRC NP, CWE NP, P'!C8250</f>
        <v>Winter</v>
      </c>
      <c r="D8250" s="43" t="str">
        <f>'MRC NP, CWE NP, P'!D8250</f>
        <v>Weekday</v>
      </c>
      <c r="E8250" s="43">
        <f>'MRC NP, CWE NP, P'!E8250</f>
        <v>20190130</v>
      </c>
      <c r="F8250" s="43">
        <f>'MRC NP, CWE NP, P'!F8250</f>
        <v>17</v>
      </c>
      <c r="G8250" s="83">
        <v>3.960000000000008</v>
      </c>
      <c r="H8250" s="83">
        <v>-15.579999999999998</v>
      </c>
      <c r="I8250" s="83">
        <v>-29.500000000000007</v>
      </c>
      <c r="J8250" s="83">
        <v>-9.9600000000000009</v>
      </c>
      <c r="K8250" s="83">
        <v>-16.520000000000003</v>
      </c>
      <c r="L8250" s="84">
        <v>29.500000000000007</v>
      </c>
      <c r="M8250">
        <v>5</v>
      </c>
    </row>
    <row r="8251" spans="1:13" ht="15" x14ac:dyDescent="0.25">
      <c r="A8251" s="42" t="str">
        <f>'MRC NP, CWE NP, P'!A8251</f>
        <v>3b_updated_hist</v>
      </c>
      <c r="B8251" s="43" t="str">
        <f>'MRC NP, CWE NP, P'!B8251</f>
        <v>A</v>
      </c>
      <c r="C8251" s="43" t="str">
        <f>'MRC NP, CWE NP, P'!C8251</f>
        <v>Winter</v>
      </c>
      <c r="D8251" s="43" t="str">
        <f>'MRC NP, CWE NP, P'!D8251</f>
        <v>Weekday</v>
      </c>
      <c r="E8251" s="43">
        <f>'MRC NP, CWE NP, P'!E8251</f>
        <v>20190130</v>
      </c>
      <c r="F8251" s="43">
        <f>'MRC NP, CWE NP, P'!F8251</f>
        <v>18</v>
      </c>
      <c r="G8251" s="83">
        <v>1.2000000000000028</v>
      </c>
      <c r="H8251" s="83">
        <v>-7.4899999999999949</v>
      </c>
      <c r="I8251" s="83">
        <v>-12.439999999999998</v>
      </c>
      <c r="J8251" s="83">
        <v>-3.75</v>
      </c>
      <c r="K8251" s="83">
        <v>-9.5600000000000023</v>
      </c>
      <c r="L8251" s="84">
        <v>12.439999999999998</v>
      </c>
      <c r="M8251">
        <v>5</v>
      </c>
    </row>
    <row r="8252" spans="1:13" ht="15" x14ac:dyDescent="0.25">
      <c r="A8252" s="42" t="str">
        <f>'MRC NP, CWE NP, P'!A8252</f>
        <v>3b_updated_hist</v>
      </c>
      <c r="B8252" s="43" t="str">
        <f>'MRC NP, CWE NP, P'!B8252</f>
        <v>A</v>
      </c>
      <c r="C8252" s="43" t="str">
        <f>'MRC NP, CWE NP, P'!C8252</f>
        <v>Winter</v>
      </c>
      <c r="D8252" s="43" t="str">
        <f>'MRC NP, CWE NP, P'!D8252</f>
        <v>Weekday</v>
      </c>
      <c r="E8252" s="43">
        <f>'MRC NP, CWE NP, P'!E8252</f>
        <v>20190130</v>
      </c>
      <c r="F8252" s="43">
        <f>'MRC NP, CWE NP, P'!F8252</f>
        <v>19</v>
      </c>
      <c r="G8252" s="83">
        <v>1.8599999999999994</v>
      </c>
      <c r="H8252" s="83">
        <v>8.769999999999996</v>
      </c>
      <c r="I8252" s="83">
        <v>0</v>
      </c>
      <c r="J8252" s="83">
        <v>-6.9099999999999966</v>
      </c>
      <c r="K8252" s="83">
        <v>-2.0699999999999932</v>
      </c>
      <c r="L8252" s="84">
        <v>8.769999999999996</v>
      </c>
      <c r="M8252">
        <v>4</v>
      </c>
    </row>
    <row r="8253" spans="1:13" ht="15" x14ac:dyDescent="0.25">
      <c r="A8253" s="42" t="str">
        <f>'MRC NP, CWE NP, P'!A8253</f>
        <v>3b_updated_hist</v>
      </c>
      <c r="B8253" s="43" t="str">
        <f>'MRC NP, CWE NP, P'!B8253</f>
        <v>A</v>
      </c>
      <c r="C8253" s="43" t="str">
        <f>'MRC NP, CWE NP, P'!C8253</f>
        <v>Winter</v>
      </c>
      <c r="D8253" s="43" t="str">
        <f>'MRC NP, CWE NP, P'!D8253</f>
        <v>Weekday</v>
      </c>
      <c r="E8253" s="43">
        <f>'MRC NP, CWE NP, P'!E8253</f>
        <v>20190130</v>
      </c>
      <c r="F8253" s="43">
        <f>'MRC NP, CWE NP, P'!F8253</f>
        <v>20</v>
      </c>
      <c r="G8253" s="83">
        <v>1.9799999999999898</v>
      </c>
      <c r="H8253" s="83">
        <v>17.899999999999999</v>
      </c>
      <c r="I8253" s="83">
        <v>0</v>
      </c>
      <c r="J8253" s="83">
        <v>-15.920000000000009</v>
      </c>
      <c r="K8253" s="83">
        <v>-11.060000000000009</v>
      </c>
      <c r="L8253" s="84">
        <v>17.899999999999999</v>
      </c>
      <c r="M8253">
        <v>4</v>
      </c>
    </row>
    <row r="8254" spans="1:13" ht="15" x14ac:dyDescent="0.25">
      <c r="A8254" s="42" t="str">
        <f>'MRC NP, CWE NP, P'!A8254</f>
        <v>3b_updated_hist</v>
      </c>
      <c r="B8254" s="43" t="str">
        <f>'MRC NP, CWE NP, P'!B8254</f>
        <v>A</v>
      </c>
      <c r="C8254" s="43" t="str">
        <f>'MRC NP, CWE NP, P'!C8254</f>
        <v>Winter</v>
      </c>
      <c r="D8254" s="43" t="str">
        <f>'MRC NP, CWE NP, P'!D8254</f>
        <v>Weekday</v>
      </c>
      <c r="E8254" s="43">
        <f>'MRC NP, CWE NP, P'!E8254</f>
        <v>20190130</v>
      </c>
      <c r="F8254" s="43">
        <f>'MRC NP, CWE NP, P'!F8254</f>
        <v>21</v>
      </c>
      <c r="G8254" s="83">
        <v>4.6899999999999977</v>
      </c>
      <c r="H8254" s="83">
        <v>21.629999999999995</v>
      </c>
      <c r="I8254" s="83">
        <v>-1.1099999999999994</v>
      </c>
      <c r="J8254" s="83">
        <v>-18.049999999999997</v>
      </c>
      <c r="K8254" s="83">
        <v>-16.079999999999998</v>
      </c>
      <c r="L8254" s="84">
        <v>22.739999999999995</v>
      </c>
      <c r="M8254">
        <v>5</v>
      </c>
    </row>
    <row r="8255" spans="1:13" ht="15" x14ac:dyDescent="0.25">
      <c r="A8255" s="42" t="str">
        <f>'MRC NP, CWE NP, P'!A8255</f>
        <v>3b_updated_hist</v>
      </c>
      <c r="B8255" s="43" t="str">
        <f>'MRC NP, CWE NP, P'!B8255</f>
        <v>A</v>
      </c>
      <c r="C8255" s="43" t="str">
        <f>'MRC NP, CWE NP, P'!C8255</f>
        <v>Winter</v>
      </c>
      <c r="D8255" s="43" t="str">
        <f>'MRC NP, CWE NP, P'!D8255</f>
        <v>Weekday</v>
      </c>
      <c r="E8255" s="43">
        <f>'MRC NP, CWE NP, P'!E8255</f>
        <v>20190130</v>
      </c>
      <c r="F8255" s="43">
        <f>'MRC NP, CWE NP, P'!F8255</f>
        <v>22</v>
      </c>
      <c r="G8255" s="83">
        <v>7.6499999999999986</v>
      </c>
      <c r="H8255" s="83">
        <v>21.65</v>
      </c>
      <c r="I8255" s="83">
        <v>-0.72999999999999687</v>
      </c>
      <c r="J8255" s="83">
        <v>-14.729999999999997</v>
      </c>
      <c r="K8255" s="83">
        <v>-4.009999999999998</v>
      </c>
      <c r="L8255" s="84">
        <v>22.379999999999995</v>
      </c>
      <c r="M8255">
        <v>5</v>
      </c>
    </row>
    <row r="8256" spans="1:13" ht="15" x14ac:dyDescent="0.25">
      <c r="A8256" s="42" t="str">
        <f>'MRC NP, CWE NP, P'!A8256</f>
        <v>3b_updated_hist</v>
      </c>
      <c r="B8256" s="43" t="str">
        <f>'MRC NP, CWE NP, P'!B8256</f>
        <v>A</v>
      </c>
      <c r="C8256" s="43" t="str">
        <f>'MRC NP, CWE NP, P'!C8256</f>
        <v>Winter</v>
      </c>
      <c r="D8256" s="43" t="str">
        <f>'MRC NP, CWE NP, P'!D8256</f>
        <v>Weekday</v>
      </c>
      <c r="E8256" s="43">
        <f>'MRC NP, CWE NP, P'!E8256</f>
        <v>20190130</v>
      </c>
      <c r="F8256" s="43">
        <f>'MRC NP, CWE NP, P'!F8256</f>
        <v>23</v>
      </c>
      <c r="G8256" s="83">
        <v>1.6700000000000017</v>
      </c>
      <c r="H8256" s="83">
        <v>11.550000000000004</v>
      </c>
      <c r="I8256" s="83">
        <v>0.73000000000000398</v>
      </c>
      <c r="J8256" s="83">
        <v>-9.1499999999999986</v>
      </c>
      <c r="K8256" s="83">
        <v>-4.1299999999999955</v>
      </c>
      <c r="L8256" s="84">
        <v>11.550000000000004</v>
      </c>
      <c r="M8256">
        <v>5</v>
      </c>
    </row>
    <row r="8257" spans="1:13" ht="15" x14ac:dyDescent="0.25">
      <c r="A8257" s="42" t="str">
        <f>'MRC NP, CWE NP, P'!A8257</f>
        <v>3b_updated_hist</v>
      </c>
      <c r="B8257" s="43" t="str">
        <f>'MRC NP, CWE NP, P'!B8257</f>
        <v>A</v>
      </c>
      <c r="C8257" s="43" t="str">
        <f>'MRC NP, CWE NP, P'!C8257</f>
        <v>Winter</v>
      </c>
      <c r="D8257" s="43" t="str">
        <f>'MRC NP, CWE NP, P'!D8257</f>
        <v>Weekday</v>
      </c>
      <c r="E8257" s="43">
        <f>'MRC NP, CWE NP, P'!E8257</f>
        <v>20190130</v>
      </c>
      <c r="F8257" s="43">
        <f>'MRC NP, CWE NP, P'!F8257</f>
        <v>24</v>
      </c>
      <c r="G8257" s="83">
        <v>1.5900000000000034</v>
      </c>
      <c r="H8257" s="83">
        <v>11.300000000000004</v>
      </c>
      <c r="I8257" s="83">
        <v>0</v>
      </c>
      <c r="J8257" s="83">
        <v>-9.7100000000000009</v>
      </c>
      <c r="K8257" s="83">
        <v>-4.5200000000000031</v>
      </c>
      <c r="L8257" s="84">
        <v>11.300000000000004</v>
      </c>
      <c r="M8257">
        <v>4</v>
      </c>
    </row>
    <row r="8258" spans="1:13" ht="15" x14ac:dyDescent="0.25">
      <c r="A8258" s="42" t="str">
        <f>'MRC NP, CWE NP, P'!A8258</f>
        <v>3b_updated_hist</v>
      </c>
      <c r="B8258" s="43" t="str">
        <f>'MRC NP, CWE NP, P'!B8258</f>
        <v>C</v>
      </c>
      <c r="C8258" s="43" t="str">
        <f>'MRC NP, CWE NP, P'!C8258</f>
        <v>Winter</v>
      </c>
      <c r="D8258" s="43" t="str">
        <f>'MRC NP, CWE NP, P'!D8258</f>
        <v>Weekday</v>
      </c>
      <c r="E8258" s="43">
        <f>'MRC NP, CWE NP, P'!E8258</f>
        <v>20190131</v>
      </c>
      <c r="F8258" s="43">
        <f>'MRC NP, CWE NP, P'!F8258</f>
        <v>1</v>
      </c>
      <c r="G8258" s="83">
        <v>-5.3599999999999994</v>
      </c>
      <c r="H8258" s="83">
        <v>12</v>
      </c>
      <c r="I8258" s="83">
        <v>0</v>
      </c>
      <c r="J8258" s="83">
        <v>-17.36</v>
      </c>
      <c r="K8258" s="83">
        <v>-3.6199999999999974</v>
      </c>
      <c r="L8258" s="84">
        <v>17.36</v>
      </c>
      <c r="M8258">
        <v>4</v>
      </c>
    </row>
    <row r="8259" spans="1:13" ht="15" x14ac:dyDescent="0.25">
      <c r="A8259" s="42" t="str">
        <f>'MRC NP, CWE NP, P'!A8259</f>
        <v>3b_updated_hist</v>
      </c>
      <c r="B8259" s="43" t="str">
        <f>'MRC NP, CWE NP, P'!B8259</f>
        <v>C</v>
      </c>
      <c r="C8259" s="43" t="str">
        <f>'MRC NP, CWE NP, P'!C8259</f>
        <v>Winter</v>
      </c>
      <c r="D8259" s="43" t="str">
        <f>'MRC NP, CWE NP, P'!D8259</f>
        <v>Weekday</v>
      </c>
      <c r="E8259" s="43">
        <f>'MRC NP, CWE NP, P'!E8259</f>
        <v>20190131</v>
      </c>
      <c r="F8259" s="43">
        <f>'MRC NP, CWE NP, P'!F8259</f>
        <v>2</v>
      </c>
      <c r="G8259" s="83">
        <v>-2.9399999999999977</v>
      </c>
      <c r="H8259" s="83">
        <v>5</v>
      </c>
      <c r="I8259" s="83">
        <v>0</v>
      </c>
      <c r="J8259" s="83">
        <v>-7.9399999999999977</v>
      </c>
      <c r="K8259" s="83">
        <v>-1.6499999999999986</v>
      </c>
      <c r="L8259" s="84">
        <v>7.9399999999999977</v>
      </c>
      <c r="M8259">
        <v>4</v>
      </c>
    </row>
    <row r="8260" spans="1:13" ht="15" x14ac:dyDescent="0.25">
      <c r="A8260" s="42" t="str">
        <f>'MRC NP, CWE NP, P'!A8260</f>
        <v>3b_updated_hist</v>
      </c>
      <c r="B8260" s="43" t="str">
        <f>'MRC NP, CWE NP, P'!B8260</f>
        <v>C</v>
      </c>
      <c r="C8260" s="43" t="str">
        <f>'MRC NP, CWE NP, P'!C8260</f>
        <v>Winter</v>
      </c>
      <c r="D8260" s="43" t="str">
        <f>'MRC NP, CWE NP, P'!D8260</f>
        <v>Weekday</v>
      </c>
      <c r="E8260" s="43">
        <f>'MRC NP, CWE NP, P'!E8260</f>
        <v>20190131</v>
      </c>
      <c r="F8260" s="43">
        <f>'MRC NP, CWE NP, P'!F8260</f>
        <v>3</v>
      </c>
      <c r="G8260" s="83">
        <v>-2.2800000000000011</v>
      </c>
      <c r="H8260" s="83">
        <v>3.8699999999999974</v>
      </c>
      <c r="I8260" s="83">
        <v>0</v>
      </c>
      <c r="J8260" s="83">
        <v>-6.1499999999999986</v>
      </c>
      <c r="K8260" s="83">
        <v>-1.2800000000000011</v>
      </c>
      <c r="L8260" s="84">
        <v>6.1499999999999986</v>
      </c>
      <c r="M8260">
        <v>4</v>
      </c>
    </row>
    <row r="8261" spans="1:13" ht="15" x14ac:dyDescent="0.25">
      <c r="A8261" s="42" t="str">
        <f>'MRC NP, CWE NP, P'!A8261</f>
        <v>3b_updated_hist</v>
      </c>
      <c r="B8261" s="43" t="str">
        <f>'MRC NP, CWE NP, P'!B8261</f>
        <v>C</v>
      </c>
      <c r="C8261" s="43" t="str">
        <f>'MRC NP, CWE NP, P'!C8261</f>
        <v>Winter</v>
      </c>
      <c r="D8261" s="43" t="str">
        <f>'MRC NP, CWE NP, P'!D8261</f>
        <v>Weekday</v>
      </c>
      <c r="E8261" s="43">
        <f>'MRC NP, CWE NP, P'!E8261</f>
        <v>20190131</v>
      </c>
      <c r="F8261" s="43">
        <f>'MRC NP, CWE NP, P'!F8261</f>
        <v>4</v>
      </c>
      <c r="G8261" s="83">
        <v>0</v>
      </c>
      <c r="H8261" s="83">
        <v>0</v>
      </c>
      <c r="I8261" s="83">
        <v>0</v>
      </c>
      <c r="J8261" s="83">
        <v>0</v>
      </c>
      <c r="K8261" s="83">
        <v>0</v>
      </c>
      <c r="L8261" s="84">
        <v>0</v>
      </c>
      <c r="M8261">
        <v>1</v>
      </c>
    </row>
    <row r="8262" spans="1:13" ht="15" x14ac:dyDescent="0.25">
      <c r="A8262" s="42" t="str">
        <f>'MRC NP, CWE NP, P'!A8262</f>
        <v>3b_updated_hist</v>
      </c>
      <c r="B8262" s="43" t="str">
        <f>'MRC NP, CWE NP, P'!B8262</f>
        <v>C</v>
      </c>
      <c r="C8262" s="43" t="str">
        <f>'MRC NP, CWE NP, P'!C8262</f>
        <v>Winter</v>
      </c>
      <c r="D8262" s="43" t="str">
        <f>'MRC NP, CWE NP, P'!D8262</f>
        <v>Weekday</v>
      </c>
      <c r="E8262" s="43">
        <f>'MRC NP, CWE NP, P'!E8262</f>
        <v>20190131</v>
      </c>
      <c r="F8262" s="43">
        <f>'MRC NP, CWE NP, P'!F8262</f>
        <v>5</v>
      </c>
      <c r="G8262" s="83">
        <v>0</v>
      </c>
      <c r="H8262" s="83">
        <v>0</v>
      </c>
      <c r="I8262" s="83">
        <v>0</v>
      </c>
      <c r="J8262" s="83">
        <v>0</v>
      </c>
      <c r="K8262" s="83">
        <v>0</v>
      </c>
      <c r="L8262" s="84">
        <v>0</v>
      </c>
      <c r="M8262">
        <v>1</v>
      </c>
    </row>
    <row r="8263" spans="1:13" ht="15" x14ac:dyDescent="0.25">
      <c r="A8263" s="42" t="str">
        <f>'MRC NP, CWE NP, P'!A8263</f>
        <v>3b_updated_hist</v>
      </c>
      <c r="B8263" s="43" t="str">
        <f>'MRC NP, CWE NP, P'!B8263</f>
        <v>C</v>
      </c>
      <c r="C8263" s="43" t="str">
        <f>'MRC NP, CWE NP, P'!C8263</f>
        <v>Winter</v>
      </c>
      <c r="D8263" s="43" t="str">
        <f>'MRC NP, CWE NP, P'!D8263</f>
        <v>Weekday</v>
      </c>
      <c r="E8263" s="43">
        <f>'MRC NP, CWE NP, P'!E8263</f>
        <v>20190131</v>
      </c>
      <c r="F8263" s="43">
        <f>'MRC NP, CWE NP, P'!F8263</f>
        <v>6</v>
      </c>
      <c r="G8263" s="83">
        <v>-0.78999999999999915</v>
      </c>
      <c r="H8263" s="83">
        <v>1.3699999999999974</v>
      </c>
      <c r="I8263" s="83">
        <v>0</v>
      </c>
      <c r="J8263" s="83">
        <v>-2.1599999999999966</v>
      </c>
      <c r="K8263" s="83">
        <v>-0.44999999999999574</v>
      </c>
      <c r="L8263" s="84">
        <v>2.1599999999999966</v>
      </c>
      <c r="M8263">
        <v>4</v>
      </c>
    </row>
    <row r="8264" spans="1:13" ht="15" x14ac:dyDescent="0.25">
      <c r="A8264" s="42" t="str">
        <f>'MRC NP, CWE NP, P'!A8264</f>
        <v>3b_updated_hist</v>
      </c>
      <c r="B8264" s="43" t="str">
        <f>'MRC NP, CWE NP, P'!B8264</f>
        <v>C</v>
      </c>
      <c r="C8264" s="43" t="str">
        <f>'MRC NP, CWE NP, P'!C8264</f>
        <v>Winter</v>
      </c>
      <c r="D8264" s="43" t="str">
        <f>'MRC NP, CWE NP, P'!D8264</f>
        <v>Weekday</v>
      </c>
      <c r="E8264" s="43">
        <f>'MRC NP, CWE NP, P'!E8264</f>
        <v>20190131</v>
      </c>
      <c r="F8264" s="43">
        <f>'MRC NP, CWE NP, P'!F8264</f>
        <v>7</v>
      </c>
      <c r="G8264" s="83">
        <v>-3.1900000000000048</v>
      </c>
      <c r="H8264" s="83">
        <v>5.3499999999999943</v>
      </c>
      <c r="I8264" s="83">
        <v>9.9999999999994316E-2</v>
      </c>
      <c r="J8264" s="83">
        <v>-8.4400000000000048</v>
      </c>
      <c r="K8264" s="83">
        <v>-1.8400000000000034</v>
      </c>
      <c r="L8264" s="84">
        <v>8.5399999999999991</v>
      </c>
      <c r="M8264">
        <v>5</v>
      </c>
    </row>
    <row r="8265" spans="1:13" ht="15" x14ac:dyDescent="0.25">
      <c r="A8265" s="42" t="str">
        <f>'MRC NP, CWE NP, P'!A8265</f>
        <v>3b_updated_hist</v>
      </c>
      <c r="B8265" s="43" t="str">
        <f>'MRC NP, CWE NP, P'!B8265</f>
        <v>C</v>
      </c>
      <c r="C8265" s="43" t="str">
        <f>'MRC NP, CWE NP, P'!C8265</f>
        <v>Winter</v>
      </c>
      <c r="D8265" s="43" t="str">
        <f>'MRC NP, CWE NP, P'!D8265</f>
        <v>Weekday</v>
      </c>
      <c r="E8265" s="43">
        <f>'MRC NP, CWE NP, P'!E8265</f>
        <v>20190131</v>
      </c>
      <c r="F8265" s="43">
        <f>'MRC NP, CWE NP, P'!F8265</f>
        <v>8</v>
      </c>
      <c r="G8265" s="83">
        <v>0</v>
      </c>
      <c r="H8265" s="83">
        <v>0</v>
      </c>
      <c r="I8265" s="83">
        <v>0</v>
      </c>
      <c r="J8265" s="83">
        <v>0</v>
      </c>
      <c r="K8265" s="83">
        <v>0</v>
      </c>
      <c r="L8265" s="84">
        <v>0</v>
      </c>
      <c r="M8265">
        <v>1</v>
      </c>
    </row>
    <row r="8266" spans="1:13" ht="15" x14ac:dyDescent="0.25">
      <c r="A8266" s="42" t="str">
        <f>'MRC NP, CWE NP, P'!A8266</f>
        <v>3b_updated_hist</v>
      </c>
      <c r="B8266" s="43" t="str">
        <f>'MRC NP, CWE NP, P'!B8266</f>
        <v>C</v>
      </c>
      <c r="C8266" s="43" t="str">
        <f>'MRC NP, CWE NP, P'!C8266</f>
        <v>Winter</v>
      </c>
      <c r="D8266" s="43" t="str">
        <f>'MRC NP, CWE NP, P'!D8266</f>
        <v>Weekday</v>
      </c>
      <c r="E8266" s="43">
        <f>'MRC NP, CWE NP, P'!E8266</f>
        <v>20190131</v>
      </c>
      <c r="F8266" s="43">
        <f>'MRC NP, CWE NP, P'!F8266</f>
        <v>9</v>
      </c>
      <c r="G8266" s="83">
        <v>3.6400000000000006</v>
      </c>
      <c r="H8266" s="83">
        <v>0</v>
      </c>
      <c r="I8266" s="83">
        <v>-8.4599999999999937</v>
      </c>
      <c r="J8266" s="83">
        <v>-4.8199999999999932</v>
      </c>
      <c r="K8266" s="83">
        <v>-1.1899999999999977</v>
      </c>
      <c r="L8266" s="84">
        <v>8.4599999999999937</v>
      </c>
      <c r="M8266">
        <v>4</v>
      </c>
    </row>
    <row r="8267" spans="1:13" ht="15" x14ac:dyDescent="0.25">
      <c r="A8267" s="42" t="str">
        <f>'MRC NP, CWE NP, P'!A8267</f>
        <v>3b_updated_hist</v>
      </c>
      <c r="B8267" s="43" t="str">
        <f>'MRC NP, CWE NP, P'!B8267</f>
        <v>C</v>
      </c>
      <c r="C8267" s="43" t="str">
        <f>'MRC NP, CWE NP, P'!C8267</f>
        <v>Winter</v>
      </c>
      <c r="D8267" s="43" t="str">
        <f>'MRC NP, CWE NP, P'!D8267</f>
        <v>Weekday</v>
      </c>
      <c r="E8267" s="43">
        <f>'MRC NP, CWE NP, P'!E8267</f>
        <v>20190131</v>
      </c>
      <c r="F8267" s="43">
        <f>'MRC NP, CWE NP, P'!F8267</f>
        <v>10</v>
      </c>
      <c r="G8267" s="83">
        <v>2.1299999999999955</v>
      </c>
      <c r="H8267" s="83">
        <v>-0.82000000000000739</v>
      </c>
      <c r="I8267" s="83">
        <v>-5.7800000000000011</v>
      </c>
      <c r="J8267" s="83">
        <v>-2.8299999999999983</v>
      </c>
      <c r="K8267" s="83">
        <v>-0.70000000000000284</v>
      </c>
      <c r="L8267" s="84">
        <v>5.7800000000000011</v>
      </c>
      <c r="M8267">
        <v>5</v>
      </c>
    </row>
    <row r="8268" spans="1:13" ht="15" x14ac:dyDescent="0.25">
      <c r="A8268" s="42" t="str">
        <f>'MRC NP, CWE NP, P'!A8268</f>
        <v>3b_updated_hist</v>
      </c>
      <c r="B8268" s="43" t="str">
        <f>'MRC NP, CWE NP, P'!B8268</f>
        <v>C</v>
      </c>
      <c r="C8268" s="43" t="str">
        <f>'MRC NP, CWE NP, P'!C8268</f>
        <v>Winter</v>
      </c>
      <c r="D8268" s="43" t="str">
        <f>'MRC NP, CWE NP, P'!D8268</f>
        <v>Weekday</v>
      </c>
      <c r="E8268" s="43">
        <f>'MRC NP, CWE NP, P'!E8268</f>
        <v>20190131</v>
      </c>
      <c r="F8268" s="43">
        <f>'MRC NP, CWE NP, P'!F8268</f>
        <v>11</v>
      </c>
      <c r="G8268" s="83">
        <v>6.3500000000000085</v>
      </c>
      <c r="H8268" s="83">
        <v>-5.1499999999999915</v>
      </c>
      <c r="I8268" s="83">
        <v>-20.269999999999996</v>
      </c>
      <c r="J8268" s="83">
        <v>-8.769999999999996</v>
      </c>
      <c r="K8268" s="83">
        <v>-2.4500000000000028</v>
      </c>
      <c r="L8268" s="84">
        <v>20.269999999999996</v>
      </c>
      <c r="M8268">
        <v>5</v>
      </c>
    </row>
    <row r="8269" spans="1:13" ht="15" x14ac:dyDescent="0.25">
      <c r="A8269" s="42" t="str">
        <f>'MRC NP, CWE NP, P'!A8269</f>
        <v>3b_updated_hist</v>
      </c>
      <c r="B8269" s="43" t="str">
        <f>'MRC NP, CWE NP, P'!B8269</f>
        <v>C</v>
      </c>
      <c r="C8269" s="43" t="str">
        <f>'MRC NP, CWE NP, P'!C8269</f>
        <v>Winter</v>
      </c>
      <c r="D8269" s="43" t="str">
        <f>'MRC NP, CWE NP, P'!D8269</f>
        <v>Weekday</v>
      </c>
      <c r="E8269" s="43">
        <f>'MRC NP, CWE NP, P'!E8269</f>
        <v>20190131</v>
      </c>
      <c r="F8269" s="43">
        <f>'MRC NP, CWE NP, P'!F8269</f>
        <v>12</v>
      </c>
      <c r="G8269" s="83">
        <v>2.0999999999999943</v>
      </c>
      <c r="H8269" s="83">
        <v>-0.56000000000000227</v>
      </c>
      <c r="I8269" s="83">
        <v>-5.5600000000000023</v>
      </c>
      <c r="J8269" s="83">
        <v>-2.9000000000000057</v>
      </c>
      <c r="K8269" s="83">
        <v>-0.79999999999999716</v>
      </c>
      <c r="L8269" s="84">
        <v>5.5600000000000023</v>
      </c>
      <c r="M8269">
        <v>5</v>
      </c>
    </row>
    <row r="8270" spans="1:13" ht="15" x14ac:dyDescent="0.25">
      <c r="A8270" s="42" t="str">
        <f>'MRC NP, CWE NP, P'!A8270</f>
        <v>3b_updated_hist</v>
      </c>
      <c r="B8270" s="43" t="str">
        <f>'MRC NP, CWE NP, P'!B8270</f>
        <v>C</v>
      </c>
      <c r="C8270" s="43" t="str">
        <f>'MRC NP, CWE NP, P'!C8270</f>
        <v>Winter</v>
      </c>
      <c r="D8270" s="43" t="str">
        <f>'MRC NP, CWE NP, P'!D8270</f>
        <v>Weekday</v>
      </c>
      <c r="E8270" s="43">
        <f>'MRC NP, CWE NP, P'!E8270</f>
        <v>20190131</v>
      </c>
      <c r="F8270" s="43">
        <f>'MRC NP, CWE NP, P'!F8270</f>
        <v>13</v>
      </c>
      <c r="G8270" s="83">
        <v>0.11999999999999034</v>
      </c>
      <c r="H8270" s="83">
        <v>1.2099999999999937</v>
      </c>
      <c r="I8270" s="83">
        <v>-3.9000000000000057</v>
      </c>
      <c r="J8270" s="83">
        <v>-4.9900000000000091</v>
      </c>
      <c r="K8270" s="83">
        <v>-1.2000000000000028</v>
      </c>
      <c r="L8270" s="84">
        <v>5.1099999999999994</v>
      </c>
      <c r="M8270">
        <v>5</v>
      </c>
    </row>
    <row r="8271" spans="1:13" ht="15" x14ac:dyDescent="0.25">
      <c r="A8271" s="42" t="str">
        <f>'MRC NP, CWE NP, P'!A8271</f>
        <v>3b_updated_hist</v>
      </c>
      <c r="B8271" s="43" t="str">
        <f>'MRC NP, CWE NP, P'!B8271</f>
        <v>C</v>
      </c>
      <c r="C8271" s="43" t="str">
        <f>'MRC NP, CWE NP, P'!C8271</f>
        <v>Winter</v>
      </c>
      <c r="D8271" s="43" t="str">
        <f>'MRC NP, CWE NP, P'!D8271</f>
        <v>Weekday</v>
      </c>
      <c r="E8271" s="43">
        <f>'MRC NP, CWE NP, P'!E8271</f>
        <v>20190131</v>
      </c>
      <c r="F8271" s="43">
        <f>'MRC NP, CWE NP, P'!F8271</f>
        <v>14</v>
      </c>
      <c r="G8271" s="83">
        <v>-0.20000000000000284</v>
      </c>
      <c r="H8271" s="83">
        <v>0.68000000000000682</v>
      </c>
      <c r="I8271" s="83">
        <v>-1.1299999999999955</v>
      </c>
      <c r="J8271" s="83">
        <v>-2.0100000000000051</v>
      </c>
      <c r="K8271" s="83">
        <v>-0.46999999999999886</v>
      </c>
      <c r="L8271" s="84">
        <v>2.0100000000000051</v>
      </c>
      <c r="M8271">
        <v>5</v>
      </c>
    </row>
    <row r="8272" spans="1:13" ht="15" x14ac:dyDescent="0.25">
      <c r="A8272" s="42" t="str">
        <f>'MRC NP, CWE NP, P'!A8272</f>
        <v>3b_updated_hist</v>
      </c>
      <c r="B8272" s="43" t="str">
        <f>'MRC NP, CWE NP, P'!B8272</f>
        <v>C</v>
      </c>
      <c r="C8272" s="43" t="str">
        <f>'MRC NP, CWE NP, P'!C8272</f>
        <v>Winter</v>
      </c>
      <c r="D8272" s="43" t="str">
        <f>'MRC NP, CWE NP, P'!D8272</f>
        <v>Weekday</v>
      </c>
      <c r="E8272" s="43">
        <f>'MRC NP, CWE NP, P'!E8272</f>
        <v>20190131</v>
      </c>
      <c r="F8272" s="43">
        <f>'MRC NP, CWE NP, P'!F8272</f>
        <v>15</v>
      </c>
      <c r="G8272" s="83">
        <v>0</v>
      </c>
      <c r="H8272" s="83">
        <v>0</v>
      </c>
      <c r="I8272" s="83">
        <v>0</v>
      </c>
      <c r="J8272" s="83">
        <v>0</v>
      </c>
      <c r="K8272" s="83">
        <v>0</v>
      </c>
      <c r="L8272" s="84">
        <v>0</v>
      </c>
      <c r="M8272">
        <v>1</v>
      </c>
    </row>
    <row r="8273" spans="1:13" ht="15" x14ac:dyDescent="0.25">
      <c r="A8273" s="42" t="str">
        <f>'MRC NP, CWE NP, P'!A8273</f>
        <v>3b_updated_hist</v>
      </c>
      <c r="B8273" s="43" t="str">
        <f>'MRC NP, CWE NP, P'!B8273</f>
        <v>C</v>
      </c>
      <c r="C8273" s="43" t="str">
        <f>'MRC NP, CWE NP, P'!C8273</f>
        <v>Winter</v>
      </c>
      <c r="D8273" s="43" t="str">
        <f>'MRC NP, CWE NP, P'!D8273</f>
        <v>Weekday</v>
      </c>
      <c r="E8273" s="43">
        <f>'MRC NP, CWE NP, P'!E8273</f>
        <v>20190131</v>
      </c>
      <c r="F8273" s="43">
        <f>'MRC NP, CWE NP, P'!F8273</f>
        <v>16</v>
      </c>
      <c r="G8273" s="83">
        <v>0</v>
      </c>
      <c r="H8273" s="83">
        <v>0</v>
      </c>
      <c r="I8273" s="83">
        <v>0</v>
      </c>
      <c r="J8273" s="83">
        <v>0</v>
      </c>
      <c r="K8273" s="83">
        <v>0</v>
      </c>
      <c r="L8273" s="84">
        <v>0</v>
      </c>
      <c r="M8273">
        <v>1</v>
      </c>
    </row>
    <row r="8274" spans="1:13" ht="15" x14ac:dyDescent="0.25">
      <c r="A8274" s="42" t="str">
        <f>'MRC NP, CWE NP, P'!A8274</f>
        <v>3b_updated_hist</v>
      </c>
      <c r="B8274" s="43" t="str">
        <f>'MRC NP, CWE NP, P'!B8274</f>
        <v>C</v>
      </c>
      <c r="C8274" s="43" t="str">
        <f>'MRC NP, CWE NP, P'!C8274</f>
        <v>Winter</v>
      </c>
      <c r="D8274" s="43" t="str">
        <f>'MRC NP, CWE NP, P'!D8274</f>
        <v>Weekday</v>
      </c>
      <c r="E8274" s="43">
        <f>'MRC NP, CWE NP, P'!E8274</f>
        <v>20190131</v>
      </c>
      <c r="F8274" s="43">
        <f>'MRC NP, CWE NP, P'!F8274</f>
        <v>17</v>
      </c>
      <c r="G8274" s="83">
        <v>0</v>
      </c>
      <c r="H8274" s="83">
        <v>0</v>
      </c>
      <c r="I8274" s="83">
        <v>0</v>
      </c>
      <c r="J8274" s="83">
        <v>0</v>
      </c>
      <c r="K8274" s="83">
        <v>0</v>
      </c>
      <c r="L8274" s="84">
        <v>0</v>
      </c>
      <c r="M8274">
        <v>1</v>
      </c>
    </row>
    <row r="8275" spans="1:13" ht="15" x14ac:dyDescent="0.25">
      <c r="A8275" s="42" t="str">
        <f>'MRC NP, CWE NP, P'!A8275</f>
        <v>3b_updated_hist</v>
      </c>
      <c r="B8275" s="43" t="str">
        <f>'MRC NP, CWE NP, P'!B8275</f>
        <v>C</v>
      </c>
      <c r="C8275" s="43" t="str">
        <f>'MRC NP, CWE NP, P'!C8275</f>
        <v>Winter</v>
      </c>
      <c r="D8275" s="43" t="str">
        <f>'MRC NP, CWE NP, P'!D8275</f>
        <v>Weekday</v>
      </c>
      <c r="E8275" s="43">
        <f>'MRC NP, CWE NP, P'!E8275</f>
        <v>20190131</v>
      </c>
      <c r="F8275" s="43">
        <f>'MRC NP, CWE NP, P'!F8275</f>
        <v>18</v>
      </c>
      <c r="G8275" s="83">
        <v>0</v>
      </c>
      <c r="H8275" s="83">
        <v>0</v>
      </c>
      <c r="I8275" s="83">
        <v>0</v>
      </c>
      <c r="J8275" s="83">
        <v>0</v>
      </c>
      <c r="K8275" s="83">
        <v>0</v>
      </c>
      <c r="L8275" s="84">
        <v>0</v>
      </c>
      <c r="M8275">
        <v>1</v>
      </c>
    </row>
    <row r="8276" spans="1:13" ht="15" x14ac:dyDescent="0.25">
      <c r="A8276" s="42" t="str">
        <f>'MRC NP, CWE NP, P'!A8276</f>
        <v>3b_updated_hist</v>
      </c>
      <c r="B8276" s="43" t="str">
        <f>'MRC NP, CWE NP, P'!B8276</f>
        <v>C</v>
      </c>
      <c r="C8276" s="43" t="str">
        <f>'MRC NP, CWE NP, P'!C8276</f>
        <v>Winter</v>
      </c>
      <c r="D8276" s="43" t="str">
        <f>'MRC NP, CWE NP, P'!D8276</f>
        <v>Weekday</v>
      </c>
      <c r="E8276" s="43">
        <f>'MRC NP, CWE NP, P'!E8276</f>
        <v>20190131</v>
      </c>
      <c r="F8276" s="43">
        <f>'MRC NP, CWE NP, P'!F8276</f>
        <v>19</v>
      </c>
      <c r="G8276" s="83">
        <v>0</v>
      </c>
      <c r="H8276" s="83">
        <v>0</v>
      </c>
      <c r="I8276" s="83">
        <v>0</v>
      </c>
      <c r="J8276" s="83">
        <v>0</v>
      </c>
      <c r="K8276" s="83">
        <v>0</v>
      </c>
      <c r="L8276" s="84">
        <v>0</v>
      </c>
      <c r="M8276">
        <v>1</v>
      </c>
    </row>
    <row r="8277" spans="1:13" ht="15" x14ac:dyDescent="0.25">
      <c r="A8277" s="42" t="str">
        <f>'MRC NP, CWE NP, P'!A8277</f>
        <v>3b_updated_hist</v>
      </c>
      <c r="B8277" s="43" t="str">
        <f>'MRC NP, CWE NP, P'!B8277</f>
        <v>C</v>
      </c>
      <c r="C8277" s="43" t="str">
        <f>'MRC NP, CWE NP, P'!C8277</f>
        <v>Winter</v>
      </c>
      <c r="D8277" s="43" t="str">
        <f>'MRC NP, CWE NP, P'!D8277</f>
        <v>Weekday</v>
      </c>
      <c r="E8277" s="43">
        <f>'MRC NP, CWE NP, P'!E8277</f>
        <v>20190131</v>
      </c>
      <c r="F8277" s="43">
        <f>'MRC NP, CWE NP, P'!F8277</f>
        <v>20</v>
      </c>
      <c r="G8277" s="83">
        <v>0</v>
      </c>
      <c r="H8277" s="83">
        <v>0</v>
      </c>
      <c r="I8277" s="83">
        <v>0</v>
      </c>
      <c r="J8277" s="83">
        <v>0</v>
      </c>
      <c r="K8277" s="83">
        <v>0</v>
      </c>
      <c r="L8277" s="84">
        <v>0</v>
      </c>
      <c r="M8277">
        <v>1</v>
      </c>
    </row>
    <row r="8278" spans="1:13" ht="15" x14ac:dyDescent="0.25">
      <c r="A8278" s="42" t="str">
        <f>'MRC NP, CWE NP, P'!A8278</f>
        <v>3b_updated_hist</v>
      </c>
      <c r="B8278" s="43" t="str">
        <f>'MRC NP, CWE NP, P'!B8278</f>
        <v>C</v>
      </c>
      <c r="C8278" s="43" t="str">
        <f>'MRC NP, CWE NP, P'!C8278</f>
        <v>Winter</v>
      </c>
      <c r="D8278" s="43" t="str">
        <f>'MRC NP, CWE NP, P'!D8278</f>
        <v>Weekday</v>
      </c>
      <c r="E8278" s="43">
        <f>'MRC NP, CWE NP, P'!E8278</f>
        <v>20190131</v>
      </c>
      <c r="F8278" s="43">
        <f>'MRC NP, CWE NP, P'!F8278</f>
        <v>21</v>
      </c>
      <c r="G8278" s="83">
        <v>0</v>
      </c>
      <c r="H8278" s="83">
        <v>0</v>
      </c>
      <c r="I8278" s="83">
        <v>0</v>
      </c>
      <c r="J8278" s="83">
        <v>0</v>
      </c>
      <c r="K8278" s="83">
        <v>0</v>
      </c>
      <c r="L8278" s="84">
        <v>0</v>
      </c>
      <c r="M8278">
        <v>1</v>
      </c>
    </row>
    <row r="8279" spans="1:13" ht="15" x14ac:dyDescent="0.25">
      <c r="A8279" s="42" t="str">
        <f>'MRC NP, CWE NP, P'!A8279</f>
        <v>3b_updated_hist</v>
      </c>
      <c r="B8279" s="43" t="str">
        <f>'MRC NP, CWE NP, P'!B8279</f>
        <v>C</v>
      </c>
      <c r="C8279" s="43" t="str">
        <f>'MRC NP, CWE NP, P'!C8279</f>
        <v>Winter</v>
      </c>
      <c r="D8279" s="43" t="str">
        <f>'MRC NP, CWE NP, P'!D8279</f>
        <v>Weekday</v>
      </c>
      <c r="E8279" s="43">
        <f>'MRC NP, CWE NP, P'!E8279</f>
        <v>20190131</v>
      </c>
      <c r="F8279" s="43">
        <f>'MRC NP, CWE NP, P'!F8279</f>
        <v>22</v>
      </c>
      <c r="G8279" s="83">
        <v>0</v>
      </c>
      <c r="H8279" s="83">
        <v>0</v>
      </c>
      <c r="I8279" s="83">
        <v>0</v>
      </c>
      <c r="J8279" s="83">
        <v>0</v>
      </c>
      <c r="K8279" s="83">
        <v>0</v>
      </c>
      <c r="L8279" s="84">
        <v>0</v>
      </c>
      <c r="M8279">
        <v>1</v>
      </c>
    </row>
    <row r="8280" spans="1:13" ht="15" x14ac:dyDescent="0.25">
      <c r="A8280" s="42" t="str">
        <f>'MRC NP, CWE NP, P'!A8280</f>
        <v>3b_updated_hist</v>
      </c>
      <c r="B8280" s="43" t="str">
        <f>'MRC NP, CWE NP, P'!B8280</f>
        <v>C</v>
      </c>
      <c r="C8280" s="43" t="str">
        <f>'MRC NP, CWE NP, P'!C8280</f>
        <v>Winter</v>
      </c>
      <c r="D8280" s="43" t="str">
        <f>'MRC NP, CWE NP, P'!D8280</f>
        <v>Weekday</v>
      </c>
      <c r="E8280" s="43">
        <f>'MRC NP, CWE NP, P'!E8280</f>
        <v>20190131</v>
      </c>
      <c r="F8280" s="43">
        <f>'MRC NP, CWE NP, P'!F8280</f>
        <v>23</v>
      </c>
      <c r="G8280" s="83">
        <v>0</v>
      </c>
      <c r="H8280" s="83">
        <v>0</v>
      </c>
      <c r="I8280" s="83">
        <v>0</v>
      </c>
      <c r="J8280" s="83">
        <v>0</v>
      </c>
      <c r="K8280" s="83">
        <v>0</v>
      </c>
      <c r="L8280" s="84">
        <v>0</v>
      </c>
      <c r="M8280">
        <v>1</v>
      </c>
    </row>
    <row r="8281" spans="1:13" ht="15" x14ac:dyDescent="0.25">
      <c r="A8281" s="42" t="str">
        <f>'MRC NP, CWE NP, P'!A8281</f>
        <v>3b_updated_hist</v>
      </c>
      <c r="B8281" s="43" t="str">
        <f>'MRC NP, CWE NP, P'!B8281</f>
        <v>C</v>
      </c>
      <c r="C8281" s="43" t="str">
        <f>'MRC NP, CWE NP, P'!C8281</f>
        <v>Winter</v>
      </c>
      <c r="D8281" s="43" t="str">
        <f>'MRC NP, CWE NP, P'!D8281</f>
        <v>Weekday</v>
      </c>
      <c r="E8281" s="43">
        <f>'MRC NP, CWE NP, P'!E8281</f>
        <v>20190131</v>
      </c>
      <c r="F8281" s="43">
        <f>'MRC NP, CWE NP, P'!F8281</f>
        <v>24</v>
      </c>
      <c r="G8281" s="83">
        <v>0</v>
      </c>
      <c r="H8281" s="83">
        <v>0</v>
      </c>
      <c r="I8281" s="83">
        <v>0</v>
      </c>
      <c r="J8281" s="83">
        <v>0</v>
      </c>
      <c r="K8281" s="83">
        <v>0</v>
      </c>
      <c r="L8281" s="84">
        <v>0</v>
      </c>
      <c r="M8281">
        <v>1</v>
      </c>
    </row>
    <row r="8282" spans="1:13" ht="15" x14ac:dyDescent="0.25">
      <c r="A8282" s="42" t="str">
        <f>'MRC NP, CWE NP, P'!A8282</f>
        <v>3b_updated_hist</v>
      </c>
      <c r="B8282" s="43" t="str">
        <f>'MRC NP, CWE NP, P'!B8282</f>
        <v>A</v>
      </c>
      <c r="C8282" s="43" t="str">
        <f>'MRC NP, CWE NP, P'!C8282</f>
        <v>Winter</v>
      </c>
      <c r="D8282" s="43" t="str">
        <f>'MRC NP, CWE NP, P'!D8282</f>
        <v>Weekday</v>
      </c>
      <c r="E8282" s="43">
        <f>'MRC NP, CWE NP, P'!E8282</f>
        <v>20190201</v>
      </c>
      <c r="F8282" s="43">
        <f>'MRC NP, CWE NP, P'!F8282</f>
        <v>1</v>
      </c>
      <c r="G8282" s="83">
        <v>3.3900000000000006</v>
      </c>
      <c r="H8282" s="83">
        <v>7.4100000000000037</v>
      </c>
      <c r="I8282" s="83">
        <v>0</v>
      </c>
      <c r="J8282" s="83">
        <v>-4.0200000000000031</v>
      </c>
      <c r="K8282" s="83">
        <v>-0.96000000000000085</v>
      </c>
      <c r="L8282" s="84">
        <v>7.4100000000000037</v>
      </c>
      <c r="M8282">
        <v>4</v>
      </c>
    </row>
    <row r="8283" spans="1:13" ht="15" x14ac:dyDescent="0.25">
      <c r="A8283" s="42" t="str">
        <f>'MRC NP, CWE NP, P'!A8283</f>
        <v>3b_updated_hist</v>
      </c>
      <c r="B8283" s="43" t="str">
        <f>'MRC NP, CWE NP, P'!B8283</f>
        <v>A</v>
      </c>
      <c r="C8283" s="43" t="str">
        <f>'MRC NP, CWE NP, P'!C8283</f>
        <v>Winter</v>
      </c>
      <c r="D8283" s="43" t="str">
        <f>'MRC NP, CWE NP, P'!D8283</f>
        <v>Weekday</v>
      </c>
      <c r="E8283" s="43">
        <f>'MRC NP, CWE NP, P'!E8283</f>
        <v>20190201</v>
      </c>
      <c r="F8283" s="43">
        <f>'MRC NP, CWE NP, P'!F8283</f>
        <v>2</v>
      </c>
      <c r="G8283" s="83">
        <v>0</v>
      </c>
      <c r="H8283" s="83">
        <v>0</v>
      </c>
      <c r="I8283" s="83">
        <v>0</v>
      </c>
      <c r="J8283" s="83">
        <v>0</v>
      </c>
      <c r="K8283" s="83">
        <v>0</v>
      </c>
      <c r="L8283" s="84">
        <v>0</v>
      </c>
      <c r="M8283">
        <v>1</v>
      </c>
    </row>
    <row r="8284" spans="1:13" ht="15" x14ac:dyDescent="0.25">
      <c r="A8284" s="42" t="str">
        <f>'MRC NP, CWE NP, P'!A8284</f>
        <v>3b_updated_hist</v>
      </c>
      <c r="B8284" s="43" t="str">
        <f>'MRC NP, CWE NP, P'!B8284</f>
        <v>A</v>
      </c>
      <c r="C8284" s="43" t="str">
        <f>'MRC NP, CWE NP, P'!C8284</f>
        <v>Winter</v>
      </c>
      <c r="D8284" s="43" t="str">
        <f>'MRC NP, CWE NP, P'!D8284</f>
        <v>Weekday</v>
      </c>
      <c r="E8284" s="43">
        <f>'MRC NP, CWE NP, P'!E8284</f>
        <v>20190201</v>
      </c>
      <c r="F8284" s="43">
        <f>'MRC NP, CWE NP, P'!F8284</f>
        <v>3</v>
      </c>
      <c r="G8284" s="83">
        <v>0</v>
      </c>
      <c r="H8284" s="83">
        <v>0</v>
      </c>
      <c r="I8284" s="83">
        <v>0</v>
      </c>
      <c r="J8284" s="83">
        <v>0</v>
      </c>
      <c r="K8284" s="83">
        <v>0</v>
      </c>
      <c r="L8284" s="84">
        <v>0</v>
      </c>
      <c r="M8284">
        <v>1</v>
      </c>
    </row>
    <row r="8285" spans="1:13" ht="15" x14ac:dyDescent="0.25">
      <c r="A8285" s="42" t="str">
        <f>'MRC NP, CWE NP, P'!A8285</f>
        <v>3b_updated_hist</v>
      </c>
      <c r="B8285" s="43" t="str">
        <f>'MRC NP, CWE NP, P'!B8285</f>
        <v>A</v>
      </c>
      <c r="C8285" s="43" t="str">
        <f>'MRC NP, CWE NP, P'!C8285</f>
        <v>Winter</v>
      </c>
      <c r="D8285" s="43" t="str">
        <f>'MRC NP, CWE NP, P'!D8285</f>
        <v>Weekday</v>
      </c>
      <c r="E8285" s="43">
        <f>'MRC NP, CWE NP, P'!E8285</f>
        <v>20190201</v>
      </c>
      <c r="F8285" s="43">
        <f>'MRC NP, CWE NP, P'!F8285</f>
        <v>4</v>
      </c>
      <c r="G8285" s="83">
        <v>0</v>
      </c>
      <c r="H8285" s="83">
        <v>0</v>
      </c>
      <c r="I8285" s="83">
        <v>0</v>
      </c>
      <c r="J8285" s="83">
        <v>0</v>
      </c>
      <c r="K8285" s="83">
        <v>0</v>
      </c>
      <c r="L8285" s="84">
        <v>0</v>
      </c>
      <c r="M8285">
        <v>1</v>
      </c>
    </row>
    <row r="8286" spans="1:13" ht="15" x14ac:dyDescent="0.25">
      <c r="A8286" s="42" t="str">
        <f>'MRC NP, CWE NP, P'!A8286</f>
        <v>3b_updated_hist</v>
      </c>
      <c r="B8286" s="43" t="str">
        <f>'MRC NP, CWE NP, P'!B8286</f>
        <v>A</v>
      </c>
      <c r="C8286" s="43" t="str">
        <f>'MRC NP, CWE NP, P'!C8286</f>
        <v>Winter</v>
      </c>
      <c r="D8286" s="43" t="str">
        <f>'MRC NP, CWE NP, P'!D8286</f>
        <v>Weekday</v>
      </c>
      <c r="E8286" s="43">
        <f>'MRC NP, CWE NP, P'!E8286</f>
        <v>20190201</v>
      </c>
      <c r="F8286" s="43">
        <f>'MRC NP, CWE NP, P'!F8286</f>
        <v>5</v>
      </c>
      <c r="G8286" s="83">
        <v>0</v>
      </c>
      <c r="H8286" s="83">
        <v>0</v>
      </c>
      <c r="I8286" s="83">
        <v>0</v>
      </c>
      <c r="J8286" s="83">
        <v>0</v>
      </c>
      <c r="K8286" s="83">
        <v>0</v>
      </c>
      <c r="L8286" s="84">
        <v>0</v>
      </c>
      <c r="M8286">
        <v>1</v>
      </c>
    </row>
    <row r="8287" spans="1:13" ht="15" x14ac:dyDescent="0.25">
      <c r="A8287" s="42" t="str">
        <f>'MRC NP, CWE NP, P'!A8287</f>
        <v>3b_updated_hist</v>
      </c>
      <c r="B8287" s="43" t="str">
        <f>'MRC NP, CWE NP, P'!B8287</f>
        <v>A</v>
      </c>
      <c r="C8287" s="43" t="str">
        <f>'MRC NP, CWE NP, P'!C8287</f>
        <v>Winter</v>
      </c>
      <c r="D8287" s="43" t="str">
        <f>'MRC NP, CWE NP, P'!D8287</f>
        <v>Weekday</v>
      </c>
      <c r="E8287" s="43">
        <f>'MRC NP, CWE NP, P'!E8287</f>
        <v>20190201</v>
      </c>
      <c r="F8287" s="43">
        <f>'MRC NP, CWE NP, P'!F8287</f>
        <v>6</v>
      </c>
      <c r="G8287" s="83">
        <v>0</v>
      </c>
      <c r="H8287" s="83">
        <v>0</v>
      </c>
      <c r="I8287" s="83">
        <v>0</v>
      </c>
      <c r="J8287" s="83">
        <v>0</v>
      </c>
      <c r="K8287" s="83">
        <v>0</v>
      </c>
      <c r="L8287" s="84">
        <v>0</v>
      </c>
      <c r="M8287">
        <v>1</v>
      </c>
    </row>
    <row r="8288" spans="1:13" ht="15" x14ac:dyDescent="0.25">
      <c r="A8288" s="42" t="str">
        <f>'MRC NP, CWE NP, P'!A8288</f>
        <v>3b_updated_hist</v>
      </c>
      <c r="B8288" s="43" t="str">
        <f>'MRC NP, CWE NP, P'!B8288</f>
        <v>A</v>
      </c>
      <c r="C8288" s="43" t="str">
        <f>'MRC NP, CWE NP, P'!C8288</f>
        <v>Winter</v>
      </c>
      <c r="D8288" s="43" t="str">
        <f>'MRC NP, CWE NP, P'!D8288</f>
        <v>Weekday</v>
      </c>
      <c r="E8288" s="43">
        <f>'MRC NP, CWE NP, P'!E8288</f>
        <v>20190201</v>
      </c>
      <c r="F8288" s="43">
        <f>'MRC NP, CWE NP, P'!F8288</f>
        <v>7</v>
      </c>
      <c r="G8288" s="83">
        <v>1.0500000000000043</v>
      </c>
      <c r="H8288" s="83">
        <v>0.21000000000000085</v>
      </c>
      <c r="I8288" s="83">
        <v>-2.2100000000000009</v>
      </c>
      <c r="J8288" s="83">
        <v>-1.3699999999999974</v>
      </c>
      <c r="K8288" s="83">
        <v>-0.39999999999999858</v>
      </c>
      <c r="L8288" s="84">
        <v>2.4200000000000017</v>
      </c>
      <c r="M8288">
        <v>5</v>
      </c>
    </row>
    <row r="8289" spans="1:13" ht="15" x14ac:dyDescent="0.25">
      <c r="A8289" s="42" t="str">
        <f>'MRC NP, CWE NP, P'!A8289</f>
        <v>3b_updated_hist</v>
      </c>
      <c r="B8289" s="43" t="str">
        <f>'MRC NP, CWE NP, P'!B8289</f>
        <v>A</v>
      </c>
      <c r="C8289" s="43" t="str">
        <f>'MRC NP, CWE NP, P'!C8289</f>
        <v>Winter</v>
      </c>
      <c r="D8289" s="43" t="str">
        <f>'MRC NP, CWE NP, P'!D8289</f>
        <v>Weekday</v>
      </c>
      <c r="E8289" s="43">
        <f>'MRC NP, CWE NP, P'!E8289</f>
        <v>20190201</v>
      </c>
      <c r="F8289" s="43">
        <f>'MRC NP, CWE NP, P'!F8289</f>
        <v>8</v>
      </c>
      <c r="G8289" s="83">
        <v>2.3200000000000074</v>
      </c>
      <c r="H8289" s="83">
        <v>2.7800000000000011</v>
      </c>
      <c r="I8289" s="83">
        <v>-8.68</v>
      </c>
      <c r="J8289" s="83">
        <v>-9.1399999999999935</v>
      </c>
      <c r="K8289" s="83">
        <v>-7.3900000000000006</v>
      </c>
      <c r="L8289" s="84">
        <v>11.46</v>
      </c>
      <c r="M8289">
        <v>5</v>
      </c>
    </row>
    <row r="8290" spans="1:13" ht="15" x14ac:dyDescent="0.25">
      <c r="A8290" s="42" t="str">
        <f>'MRC NP, CWE NP, P'!A8290</f>
        <v>3b_updated_hist</v>
      </c>
      <c r="B8290" s="43" t="str">
        <f>'MRC NP, CWE NP, P'!B8290</f>
        <v>A</v>
      </c>
      <c r="C8290" s="43" t="str">
        <f>'MRC NP, CWE NP, P'!C8290</f>
        <v>Winter</v>
      </c>
      <c r="D8290" s="43" t="str">
        <f>'MRC NP, CWE NP, P'!D8290</f>
        <v>Weekday</v>
      </c>
      <c r="E8290" s="43">
        <f>'MRC NP, CWE NP, P'!E8290</f>
        <v>20190201</v>
      </c>
      <c r="F8290" s="43">
        <f>'MRC NP, CWE NP, P'!F8290</f>
        <v>9</v>
      </c>
      <c r="G8290" s="83">
        <v>3.4000000000000057</v>
      </c>
      <c r="H8290" s="83">
        <v>-0.28999999999999204</v>
      </c>
      <c r="I8290" s="83">
        <v>-11.57</v>
      </c>
      <c r="J8290" s="83">
        <v>-7.8800000000000026</v>
      </c>
      <c r="K8290" s="83">
        <v>-2.3700000000000045</v>
      </c>
      <c r="L8290" s="84">
        <v>11.57</v>
      </c>
      <c r="M8290">
        <v>5</v>
      </c>
    </row>
    <row r="8291" spans="1:13" ht="15" x14ac:dyDescent="0.25">
      <c r="A8291" s="42" t="str">
        <f>'MRC NP, CWE NP, P'!A8291</f>
        <v>3b_updated_hist</v>
      </c>
      <c r="B8291" s="43" t="str">
        <f>'MRC NP, CWE NP, P'!B8291</f>
        <v>A</v>
      </c>
      <c r="C8291" s="43" t="str">
        <f>'MRC NP, CWE NP, P'!C8291</f>
        <v>Winter</v>
      </c>
      <c r="D8291" s="43" t="str">
        <f>'MRC NP, CWE NP, P'!D8291</f>
        <v>Weekday</v>
      </c>
      <c r="E8291" s="43">
        <f>'MRC NP, CWE NP, P'!E8291</f>
        <v>20190201</v>
      </c>
      <c r="F8291" s="43">
        <f>'MRC NP, CWE NP, P'!F8291</f>
        <v>10</v>
      </c>
      <c r="G8291" s="83">
        <v>9.0599999999999881</v>
      </c>
      <c r="H8291" s="83">
        <v>-0.32000000000000739</v>
      </c>
      <c r="I8291" s="83">
        <v>-22.75</v>
      </c>
      <c r="J8291" s="83">
        <v>-13.370000000000005</v>
      </c>
      <c r="K8291" s="83">
        <v>-7.019999999999996</v>
      </c>
      <c r="L8291" s="84">
        <v>22.75</v>
      </c>
      <c r="M8291">
        <v>5</v>
      </c>
    </row>
    <row r="8292" spans="1:13" ht="15" x14ac:dyDescent="0.25">
      <c r="A8292" s="42" t="str">
        <f>'MRC NP, CWE NP, P'!A8292</f>
        <v>3b_updated_hist</v>
      </c>
      <c r="B8292" s="43" t="str">
        <f>'MRC NP, CWE NP, P'!B8292</f>
        <v>A</v>
      </c>
      <c r="C8292" s="43" t="str">
        <f>'MRC NP, CWE NP, P'!C8292</f>
        <v>Winter</v>
      </c>
      <c r="D8292" s="43" t="str">
        <f>'MRC NP, CWE NP, P'!D8292</f>
        <v>Weekday</v>
      </c>
      <c r="E8292" s="43">
        <f>'MRC NP, CWE NP, P'!E8292</f>
        <v>20190201</v>
      </c>
      <c r="F8292" s="43">
        <f>'MRC NP, CWE NP, P'!F8292</f>
        <v>11</v>
      </c>
      <c r="G8292" s="83">
        <v>10.39</v>
      </c>
      <c r="H8292" s="83">
        <v>-0.73999999999999488</v>
      </c>
      <c r="I8292" s="83">
        <v>-26.079999999999991</v>
      </c>
      <c r="J8292" s="83">
        <v>-14.949999999999996</v>
      </c>
      <c r="K8292" s="83">
        <v>-7.7999999999999972</v>
      </c>
      <c r="L8292" s="84">
        <v>26.079999999999991</v>
      </c>
      <c r="M8292">
        <v>5</v>
      </c>
    </row>
    <row r="8293" spans="1:13" ht="15" x14ac:dyDescent="0.25">
      <c r="A8293" s="42" t="str">
        <f>'MRC NP, CWE NP, P'!A8293</f>
        <v>3b_updated_hist</v>
      </c>
      <c r="B8293" s="43" t="str">
        <f>'MRC NP, CWE NP, P'!B8293</f>
        <v>A</v>
      </c>
      <c r="C8293" s="43" t="str">
        <f>'MRC NP, CWE NP, P'!C8293</f>
        <v>Winter</v>
      </c>
      <c r="D8293" s="43" t="str">
        <f>'MRC NP, CWE NP, P'!D8293</f>
        <v>Weekday</v>
      </c>
      <c r="E8293" s="43">
        <f>'MRC NP, CWE NP, P'!E8293</f>
        <v>20190201</v>
      </c>
      <c r="F8293" s="43">
        <f>'MRC NP, CWE NP, P'!F8293</f>
        <v>12</v>
      </c>
      <c r="G8293" s="83">
        <v>10.579999999999998</v>
      </c>
      <c r="H8293" s="83">
        <v>-1.0300000000000011</v>
      </c>
      <c r="I8293" s="83">
        <v>-26.36</v>
      </c>
      <c r="J8293" s="83">
        <v>-14.75</v>
      </c>
      <c r="K8293" s="83">
        <v>-7.1099999999999994</v>
      </c>
      <c r="L8293" s="84">
        <v>26.36</v>
      </c>
      <c r="M8293">
        <v>5</v>
      </c>
    </row>
    <row r="8294" spans="1:13" ht="15" x14ac:dyDescent="0.25">
      <c r="A8294" s="42" t="str">
        <f>'MRC NP, CWE NP, P'!A8294</f>
        <v>3b_updated_hist</v>
      </c>
      <c r="B8294" s="43" t="str">
        <f>'MRC NP, CWE NP, P'!B8294</f>
        <v>A</v>
      </c>
      <c r="C8294" s="43" t="str">
        <f>'MRC NP, CWE NP, P'!C8294</f>
        <v>Winter</v>
      </c>
      <c r="D8294" s="43" t="str">
        <f>'MRC NP, CWE NP, P'!D8294</f>
        <v>Weekday</v>
      </c>
      <c r="E8294" s="43">
        <f>'MRC NP, CWE NP, P'!E8294</f>
        <v>20190201</v>
      </c>
      <c r="F8294" s="43">
        <f>'MRC NP, CWE NP, P'!F8294</f>
        <v>13</v>
      </c>
      <c r="G8294" s="83">
        <v>10.509999999999991</v>
      </c>
      <c r="H8294" s="83">
        <v>-3.0400000000000063</v>
      </c>
      <c r="I8294" s="83">
        <v>-28.5</v>
      </c>
      <c r="J8294" s="83">
        <v>-14.950000000000003</v>
      </c>
      <c r="K8294" s="83">
        <v>-7.1999999999999957</v>
      </c>
      <c r="L8294" s="84">
        <v>28.5</v>
      </c>
      <c r="M8294">
        <v>5</v>
      </c>
    </row>
    <row r="8295" spans="1:13" ht="15" x14ac:dyDescent="0.25">
      <c r="A8295" s="42" t="str">
        <f>'MRC NP, CWE NP, P'!A8295</f>
        <v>3b_updated_hist</v>
      </c>
      <c r="B8295" s="43" t="str">
        <f>'MRC NP, CWE NP, P'!B8295</f>
        <v>A</v>
      </c>
      <c r="C8295" s="43" t="str">
        <f>'MRC NP, CWE NP, P'!C8295</f>
        <v>Winter</v>
      </c>
      <c r="D8295" s="43" t="str">
        <f>'MRC NP, CWE NP, P'!D8295</f>
        <v>Weekday</v>
      </c>
      <c r="E8295" s="43">
        <f>'MRC NP, CWE NP, P'!E8295</f>
        <v>20190201</v>
      </c>
      <c r="F8295" s="43">
        <f>'MRC NP, CWE NP, P'!F8295</f>
        <v>14</v>
      </c>
      <c r="G8295" s="83">
        <v>7.5600000000000023</v>
      </c>
      <c r="H8295" s="83">
        <v>-4.4500000000000028</v>
      </c>
      <c r="I8295" s="83">
        <v>-22.67</v>
      </c>
      <c r="J8295" s="83">
        <v>-10.659999999999997</v>
      </c>
      <c r="K8295" s="83">
        <v>-3.4000000000000057</v>
      </c>
      <c r="L8295" s="84">
        <v>22.67</v>
      </c>
      <c r="M8295">
        <v>5</v>
      </c>
    </row>
    <row r="8296" spans="1:13" ht="15" x14ac:dyDescent="0.25">
      <c r="A8296" s="42" t="str">
        <f>'MRC NP, CWE NP, P'!A8296</f>
        <v>3b_updated_hist</v>
      </c>
      <c r="B8296" s="43" t="str">
        <f>'MRC NP, CWE NP, P'!B8296</f>
        <v>A</v>
      </c>
      <c r="C8296" s="43" t="str">
        <f>'MRC NP, CWE NP, P'!C8296</f>
        <v>Winter</v>
      </c>
      <c r="D8296" s="43" t="str">
        <f>'MRC NP, CWE NP, P'!D8296</f>
        <v>Weekday</v>
      </c>
      <c r="E8296" s="43">
        <f>'MRC NP, CWE NP, P'!E8296</f>
        <v>20190201</v>
      </c>
      <c r="F8296" s="43">
        <f>'MRC NP, CWE NP, P'!F8296</f>
        <v>15</v>
      </c>
      <c r="G8296" s="83">
        <v>2.5099999999999909</v>
      </c>
      <c r="H8296" s="83">
        <v>-4.0400000000000063</v>
      </c>
      <c r="I8296" s="83">
        <v>-10.549999999999997</v>
      </c>
      <c r="J8296" s="83">
        <v>-4</v>
      </c>
      <c r="K8296" s="83">
        <v>-1.0599999999999952</v>
      </c>
      <c r="L8296" s="84">
        <v>10.549999999999997</v>
      </c>
      <c r="M8296">
        <v>5</v>
      </c>
    </row>
    <row r="8297" spans="1:13" ht="15" x14ac:dyDescent="0.25">
      <c r="A8297" s="42" t="str">
        <f>'MRC NP, CWE NP, P'!A8297</f>
        <v>3b_updated_hist</v>
      </c>
      <c r="B8297" s="43" t="str">
        <f>'MRC NP, CWE NP, P'!B8297</f>
        <v>A</v>
      </c>
      <c r="C8297" s="43" t="str">
        <f>'MRC NP, CWE NP, P'!C8297</f>
        <v>Winter</v>
      </c>
      <c r="D8297" s="43" t="str">
        <f>'MRC NP, CWE NP, P'!D8297</f>
        <v>Weekday</v>
      </c>
      <c r="E8297" s="43">
        <f>'MRC NP, CWE NP, P'!E8297</f>
        <v>20190201</v>
      </c>
      <c r="F8297" s="43">
        <f>'MRC NP, CWE NP, P'!F8297</f>
        <v>16</v>
      </c>
      <c r="G8297" s="83">
        <v>0.55000000000000426</v>
      </c>
      <c r="H8297" s="83">
        <v>-1.8199999999999932</v>
      </c>
      <c r="I8297" s="83">
        <v>-3.289999999999992</v>
      </c>
      <c r="J8297" s="83">
        <v>-0.9199999999999946</v>
      </c>
      <c r="K8297" s="83">
        <v>-0.22999999999999687</v>
      </c>
      <c r="L8297" s="84">
        <v>3.289999999999992</v>
      </c>
      <c r="M8297">
        <v>5</v>
      </c>
    </row>
    <row r="8298" spans="1:13" ht="15" x14ac:dyDescent="0.25">
      <c r="A8298" s="42" t="str">
        <f>'MRC NP, CWE NP, P'!A8298</f>
        <v>3b_updated_hist</v>
      </c>
      <c r="B8298" s="43" t="str">
        <f>'MRC NP, CWE NP, P'!B8298</f>
        <v>A</v>
      </c>
      <c r="C8298" s="43" t="str">
        <f>'MRC NP, CWE NP, P'!C8298</f>
        <v>Winter</v>
      </c>
      <c r="D8298" s="43" t="str">
        <f>'MRC NP, CWE NP, P'!D8298</f>
        <v>Weekday</v>
      </c>
      <c r="E8298" s="43">
        <f>'MRC NP, CWE NP, P'!E8298</f>
        <v>20190201</v>
      </c>
      <c r="F8298" s="43">
        <f>'MRC NP, CWE NP, P'!F8298</f>
        <v>17</v>
      </c>
      <c r="G8298" s="83">
        <v>0</v>
      </c>
      <c r="H8298" s="83">
        <v>0</v>
      </c>
      <c r="I8298" s="83">
        <v>0</v>
      </c>
      <c r="J8298" s="83">
        <v>0</v>
      </c>
      <c r="K8298" s="83">
        <v>0</v>
      </c>
      <c r="L8298" s="84">
        <v>0</v>
      </c>
      <c r="M8298">
        <v>1</v>
      </c>
    </row>
    <row r="8299" spans="1:13" ht="15" x14ac:dyDescent="0.25">
      <c r="A8299" s="42" t="str">
        <f>'MRC NP, CWE NP, P'!A8299</f>
        <v>3b_updated_hist</v>
      </c>
      <c r="B8299" s="43" t="str">
        <f>'MRC NP, CWE NP, P'!B8299</f>
        <v>A</v>
      </c>
      <c r="C8299" s="43" t="str">
        <f>'MRC NP, CWE NP, P'!C8299</f>
        <v>Winter</v>
      </c>
      <c r="D8299" s="43" t="str">
        <f>'MRC NP, CWE NP, P'!D8299</f>
        <v>Weekday</v>
      </c>
      <c r="E8299" s="43">
        <f>'MRC NP, CWE NP, P'!E8299</f>
        <v>20190201</v>
      </c>
      <c r="F8299" s="43">
        <f>'MRC NP, CWE NP, P'!F8299</f>
        <v>18</v>
      </c>
      <c r="G8299" s="83">
        <v>0</v>
      </c>
      <c r="H8299" s="83">
        <v>0</v>
      </c>
      <c r="I8299" s="83">
        <v>0</v>
      </c>
      <c r="J8299" s="83">
        <v>0</v>
      </c>
      <c r="K8299" s="83">
        <v>0</v>
      </c>
      <c r="L8299" s="84">
        <v>0</v>
      </c>
      <c r="M8299">
        <v>1</v>
      </c>
    </row>
    <row r="8300" spans="1:13" ht="15" x14ac:dyDescent="0.25">
      <c r="A8300" s="42" t="str">
        <f>'MRC NP, CWE NP, P'!A8300</f>
        <v>3b_updated_hist</v>
      </c>
      <c r="B8300" s="43" t="str">
        <f>'MRC NP, CWE NP, P'!B8300</f>
        <v>A</v>
      </c>
      <c r="C8300" s="43" t="str">
        <f>'MRC NP, CWE NP, P'!C8300</f>
        <v>Winter</v>
      </c>
      <c r="D8300" s="43" t="str">
        <f>'MRC NP, CWE NP, P'!D8300</f>
        <v>Weekday</v>
      </c>
      <c r="E8300" s="43">
        <f>'MRC NP, CWE NP, P'!E8300</f>
        <v>20190201</v>
      </c>
      <c r="F8300" s="43">
        <f>'MRC NP, CWE NP, P'!F8300</f>
        <v>19</v>
      </c>
      <c r="G8300" s="83">
        <v>1.1300000000000097</v>
      </c>
      <c r="H8300" s="83">
        <v>-5.3199999999999932</v>
      </c>
      <c r="I8300" s="83">
        <v>-8.25</v>
      </c>
      <c r="J8300" s="83">
        <v>-1.7999999999999972</v>
      </c>
      <c r="K8300" s="83">
        <v>-0.42000000000000171</v>
      </c>
      <c r="L8300" s="84">
        <v>8.25</v>
      </c>
      <c r="M8300">
        <v>5</v>
      </c>
    </row>
    <row r="8301" spans="1:13" ht="15" x14ac:dyDescent="0.25">
      <c r="A8301" s="42" t="str">
        <f>'MRC NP, CWE NP, P'!A8301</f>
        <v>3b_updated_hist</v>
      </c>
      <c r="B8301" s="43" t="str">
        <f>'MRC NP, CWE NP, P'!B8301</f>
        <v>A</v>
      </c>
      <c r="C8301" s="43" t="str">
        <f>'MRC NP, CWE NP, P'!C8301</f>
        <v>Winter</v>
      </c>
      <c r="D8301" s="43" t="str">
        <f>'MRC NP, CWE NP, P'!D8301</f>
        <v>Weekday</v>
      </c>
      <c r="E8301" s="43">
        <f>'MRC NP, CWE NP, P'!E8301</f>
        <v>20190201</v>
      </c>
      <c r="F8301" s="43">
        <f>'MRC NP, CWE NP, P'!F8301</f>
        <v>20</v>
      </c>
      <c r="G8301" s="83">
        <v>0.67000000000000171</v>
      </c>
      <c r="H8301" s="83">
        <v>-3.4399999999999977</v>
      </c>
      <c r="I8301" s="83">
        <v>-5.2199999999999989</v>
      </c>
      <c r="J8301" s="83">
        <v>-1.1099999999999994</v>
      </c>
      <c r="K8301" s="83">
        <v>-0.26000000000000512</v>
      </c>
      <c r="L8301" s="84">
        <v>5.2199999999999989</v>
      </c>
      <c r="M8301">
        <v>5</v>
      </c>
    </row>
    <row r="8302" spans="1:13" ht="15" x14ac:dyDescent="0.25">
      <c r="A8302" s="42" t="str">
        <f>'MRC NP, CWE NP, P'!A8302</f>
        <v>3b_updated_hist</v>
      </c>
      <c r="B8302" s="43" t="str">
        <f>'MRC NP, CWE NP, P'!B8302</f>
        <v>A</v>
      </c>
      <c r="C8302" s="43" t="str">
        <f>'MRC NP, CWE NP, P'!C8302</f>
        <v>Winter</v>
      </c>
      <c r="D8302" s="43" t="str">
        <f>'MRC NP, CWE NP, P'!D8302</f>
        <v>Weekday</v>
      </c>
      <c r="E8302" s="43">
        <f>'MRC NP, CWE NP, P'!E8302</f>
        <v>20190201</v>
      </c>
      <c r="F8302" s="43">
        <f>'MRC NP, CWE NP, P'!F8302</f>
        <v>21</v>
      </c>
      <c r="G8302" s="83">
        <v>5.2399999999999949</v>
      </c>
      <c r="H8302" s="83">
        <v>0.28000000000000114</v>
      </c>
      <c r="I8302" s="83">
        <v>-12.549999999999997</v>
      </c>
      <c r="J8302" s="83">
        <v>-7.5900000000000034</v>
      </c>
      <c r="K8302" s="83">
        <v>-2.2000000000000028</v>
      </c>
      <c r="L8302" s="84">
        <v>12.829999999999998</v>
      </c>
      <c r="M8302">
        <v>5</v>
      </c>
    </row>
    <row r="8303" spans="1:13" ht="15" x14ac:dyDescent="0.25">
      <c r="A8303" s="42" t="str">
        <f>'MRC NP, CWE NP, P'!A8303</f>
        <v>3b_updated_hist</v>
      </c>
      <c r="B8303" s="43" t="str">
        <f>'MRC NP, CWE NP, P'!B8303</f>
        <v>A</v>
      </c>
      <c r="C8303" s="43" t="str">
        <f>'MRC NP, CWE NP, P'!C8303</f>
        <v>Winter</v>
      </c>
      <c r="D8303" s="43" t="str">
        <f>'MRC NP, CWE NP, P'!D8303</f>
        <v>Weekday</v>
      </c>
      <c r="E8303" s="43">
        <f>'MRC NP, CWE NP, P'!E8303</f>
        <v>20190201</v>
      </c>
      <c r="F8303" s="43">
        <f>'MRC NP, CWE NP, P'!F8303</f>
        <v>22</v>
      </c>
      <c r="G8303" s="83">
        <v>2.3200000000000003</v>
      </c>
      <c r="H8303" s="83">
        <v>4.519999999999996</v>
      </c>
      <c r="I8303" s="83">
        <v>-1.5399999999999991</v>
      </c>
      <c r="J8303" s="83">
        <v>-3.7399999999999949</v>
      </c>
      <c r="K8303" s="83">
        <v>-1.0300000000000011</v>
      </c>
      <c r="L8303" s="84">
        <v>6.0599999999999952</v>
      </c>
      <c r="M8303">
        <v>5</v>
      </c>
    </row>
    <row r="8304" spans="1:13" ht="15" x14ac:dyDescent="0.25">
      <c r="A8304" s="42" t="str">
        <f>'MRC NP, CWE NP, P'!A8304</f>
        <v>3b_updated_hist</v>
      </c>
      <c r="B8304" s="43" t="str">
        <f>'MRC NP, CWE NP, P'!B8304</f>
        <v>A</v>
      </c>
      <c r="C8304" s="43" t="str">
        <f>'MRC NP, CWE NP, P'!C8304</f>
        <v>Winter</v>
      </c>
      <c r="D8304" s="43" t="str">
        <f>'MRC NP, CWE NP, P'!D8304</f>
        <v>Weekday</v>
      </c>
      <c r="E8304" s="43">
        <f>'MRC NP, CWE NP, P'!E8304</f>
        <v>20190201</v>
      </c>
      <c r="F8304" s="43">
        <f>'MRC NP, CWE NP, P'!F8304</f>
        <v>23</v>
      </c>
      <c r="G8304" s="83">
        <v>1.0200000000000031</v>
      </c>
      <c r="H8304" s="83">
        <v>3.5900000000000034</v>
      </c>
      <c r="I8304" s="83">
        <v>1.5300000000000011</v>
      </c>
      <c r="J8304" s="83">
        <v>-1.0399999999999991</v>
      </c>
      <c r="K8304" s="83">
        <v>-0.25999999999999801</v>
      </c>
      <c r="L8304" s="84">
        <v>3.5900000000000034</v>
      </c>
      <c r="M8304">
        <v>5</v>
      </c>
    </row>
    <row r="8305" spans="1:13" ht="15" x14ac:dyDescent="0.25">
      <c r="A8305" s="42" t="str">
        <f>'MRC NP, CWE NP, P'!A8305</f>
        <v>3b_updated_hist</v>
      </c>
      <c r="B8305" s="43" t="str">
        <f>'MRC NP, CWE NP, P'!B8305</f>
        <v>A</v>
      </c>
      <c r="C8305" s="43" t="str">
        <f>'MRC NP, CWE NP, P'!C8305</f>
        <v>Winter</v>
      </c>
      <c r="D8305" s="43" t="str">
        <f>'MRC NP, CWE NP, P'!D8305</f>
        <v>Weekday</v>
      </c>
      <c r="E8305" s="43">
        <f>'MRC NP, CWE NP, P'!E8305</f>
        <v>20190201</v>
      </c>
      <c r="F8305" s="43">
        <f>'MRC NP, CWE NP, P'!F8305</f>
        <v>24</v>
      </c>
      <c r="G8305" s="83">
        <v>2.8100000000000023</v>
      </c>
      <c r="H8305" s="83">
        <v>5.6899999999999977</v>
      </c>
      <c r="I8305" s="83">
        <v>0</v>
      </c>
      <c r="J8305" s="83">
        <v>-2.8799999999999955</v>
      </c>
      <c r="K8305" s="83">
        <v>-0.69999999999999574</v>
      </c>
      <c r="L8305" s="84">
        <v>5.6899999999999977</v>
      </c>
      <c r="M8305">
        <v>4</v>
      </c>
    </row>
    <row r="8306" spans="1:13" ht="15" x14ac:dyDescent="0.25">
      <c r="A8306" s="42" t="str">
        <f>'MRC NP, CWE NP, P'!A8306</f>
        <v>3b_updated_hist</v>
      </c>
      <c r="B8306" s="43" t="str">
        <f>'MRC NP, CWE NP, P'!B8306</f>
        <v>D</v>
      </c>
      <c r="C8306" s="43" t="str">
        <f>'MRC NP, CWE NP, P'!C8306</f>
        <v>Winter</v>
      </c>
      <c r="D8306" s="43" t="str">
        <f>'MRC NP, CWE NP, P'!D8306</f>
        <v>Weekend</v>
      </c>
      <c r="E8306" s="43">
        <f>'MRC NP, CWE NP, P'!E8306</f>
        <v>20190202</v>
      </c>
      <c r="F8306" s="43">
        <f>'MRC NP, CWE NP, P'!F8306</f>
        <v>1</v>
      </c>
      <c r="G8306" s="83">
        <v>5.5599999999999952</v>
      </c>
      <c r="H8306" s="83">
        <v>11.129999999999995</v>
      </c>
      <c r="I8306" s="83">
        <v>0</v>
      </c>
      <c r="J8306" s="83">
        <v>-5.57</v>
      </c>
      <c r="K8306" s="83">
        <v>-1.4299999999999997</v>
      </c>
      <c r="L8306" s="84">
        <v>11.129999999999995</v>
      </c>
      <c r="M8306">
        <v>4</v>
      </c>
    </row>
    <row r="8307" spans="1:13" ht="15" x14ac:dyDescent="0.25">
      <c r="A8307" s="42" t="str">
        <f>'MRC NP, CWE NP, P'!A8307</f>
        <v>3b_updated_hist</v>
      </c>
      <c r="B8307" s="43" t="str">
        <f>'MRC NP, CWE NP, P'!B8307</f>
        <v>D</v>
      </c>
      <c r="C8307" s="43" t="str">
        <f>'MRC NP, CWE NP, P'!C8307</f>
        <v>Winter</v>
      </c>
      <c r="D8307" s="43" t="str">
        <f>'MRC NP, CWE NP, P'!D8307</f>
        <v>Weekend</v>
      </c>
      <c r="E8307" s="43">
        <f>'MRC NP, CWE NP, P'!E8307</f>
        <v>20190202</v>
      </c>
      <c r="F8307" s="43">
        <f>'MRC NP, CWE NP, P'!F8307</f>
        <v>2</v>
      </c>
      <c r="G8307" s="83">
        <v>0</v>
      </c>
      <c r="H8307" s="83">
        <v>0</v>
      </c>
      <c r="I8307" s="83">
        <v>0</v>
      </c>
      <c r="J8307" s="83">
        <v>0</v>
      </c>
      <c r="K8307" s="83">
        <v>0</v>
      </c>
      <c r="L8307" s="84">
        <v>0</v>
      </c>
      <c r="M8307">
        <v>1</v>
      </c>
    </row>
    <row r="8308" spans="1:13" ht="15" x14ac:dyDescent="0.25">
      <c r="A8308" s="42" t="str">
        <f>'MRC NP, CWE NP, P'!A8308</f>
        <v>3b_updated_hist</v>
      </c>
      <c r="B8308" s="43" t="str">
        <f>'MRC NP, CWE NP, P'!B8308</f>
        <v>D</v>
      </c>
      <c r="C8308" s="43" t="str">
        <f>'MRC NP, CWE NP, P'!C8308</f>
        <v>Winter</v>
      </c>
      <c r="D8308" s="43" t="str">
        <f>'MRC NP, CWE NP, P'!D8308</f>
        <v>Weekend</v>
      </c>
      <c r="E8308" s="43">
        <f>'MRC NP, CWE NP, P'!E8308</f>
        <v>20190202</v>
      </c>
      <c r="F8308" s="43">
        <f>'MRC NP, CWE NP, P'!F8308</f>
        <v>3</v>
      </c>
      <c r="G8308" s="83">
        <v>0</v>
      </c>
      <c r="H8308" s="83">
        <v>0</v>
      </c>
      <c r="I8308" s="83">
        <v>0</v>
      </c>
      <c r="J8308" s="83">
        <v>0</v>
      </c>
      <c r="K8308" s="83">
        <v>0</v>
      </c>
      <c r="L8308" s="84">
        <v>0</v>
      </c>
      <c r="M8308">
        <v>1</v>
      </c>
    </row>
    <row r="8309" spans="1:13" ht="15" x14ac:dyDescent="0.25">
      <c r="A8309" s="42" t="str">
        <f>'MRC NP, CWE NP, P'!A8309</f>
        <v>3b_updated_hist</v>
      </c>
      <c r="B8309" s="43" t="str">
        <f>'MRC NP, CWE NP, P'!B8309</f>
        <v>D</v>
      </c>
      <c r="C8309" s="43" t="str">
        <f>'MRC NP, CWE NP, P'!C8309</f>
        <v>Winter</v>
      </c>
      <c r="D8309" s="43" t="str">
        <f>'MRC NP, CWE NP, P'!D8309</f>
        <v>Weekend</v>
      </c>
      <c r="E8309" s="43">
        <f>'MRC NP, CWE NP, P'!E8309</f>
        <v>20190202</v>
      </c>
      <c r="F8309" s="43">
        <f>'MRC NP, CWE NP, P'!F8309</f>
        <v>4</v>
      </c>
      <c r="G8309" s="83">
        <v>0</v>
      </c>
      <c r="H8309" s="83">
        <v>0</v>
      </c>
      <c r="I8309" s="83">
        <v>0</v>
      </c>
      <c r="J8309" s="83">
        <v>0</v>
      </c>
      <c r="K8309" s="83">
        <v>0</v>
      </c>
      <c r="L8309" s="84">
        <v>0</v>
      </c>
      <c r="M8309">
        <v>1</v>
      </c>
    </row>
    <row r="8310" spans="1:13" ht="15" x14ac:dyDescent="0.25">
      <c r="A8310" s="42" t="str">
        <f>'MRC NP, CWE NP, P'!A8310</f>
        <v>3b_updated_hist</v>
      </c>
      <c r="B8310" s="43" t="str">
        <f>'MRC NP, CWE NP, P'!B8310</f>
        <v>D</v>
      </c>
      <c r="C8310" s="43" t="str">
        <f>'MRC NP, CWE NP, P'!C8310</f>
        <v>Winter</v>
      </c>
      <c r="D8310" s="43" t="str">
        <f>'MRC NP, CWE NP, P'!D8310</f>
        <v>Weekend</v>
      </c>
      <c r="E8310" s="43">
        <f>'MRC NP, CWE NP, P'!E8310</f>
        <v>20190202</v>
      </c>
      <c r="F8310" s="43">
        <f>'MRC NP, CWE NP, P'!F8310</f>
        <v>5</v>
      </c>
      <c r="G8310" s="83">
        <v>0</v>
      </c>
      <c r="H8310" s="83">
        <v>0</v>
      </c>
      <c r="I8310" s="83">
        <v>0</v>
      </c>
      <c r="J8310" s="83">
        <v>0</v>
      </c>
      <c r="K8310" s="83">
        <v>0</v>
      </c>
      <c r="L8310" s="84">
        <v>0</v>
      </c>
      <c r="M8310">
        <v>1</v>
      </c>
    </row>
    <row r="8311" spans="1:13" ht="15" x14ac:dyDescent="0.25">
      <c r="A8311" s="42" t="str">
        <f>'MRC NP, CWE NP, P'!A8311</f>
        <v>3b_updated_hist</v>
      </c>
      <c r="B8311" s="43" t="str">
        <f>'MRC NP, CWE NP, P'!B8311</f>
        <v>D</v>
      </c>
      <c r="C8311" s="43" t="str">
        <f>'MRC NP, CWE NP, P'!C8311</f>
        <v>Winter</v>
      </c>
      <c r="D8311" s="43" t="str">
        <f>'MRC NP, CWE NP, P'!D8311</f>
        <v>Weekend</v>
      </c>
      <c r="E8311" s="43">
        <f>'MRC NP, CWE NP, P'!E8311</f>
        <v>20190202</v>
      </c>
      <c r="F8311" s="43">
        <f>'MRC NP, CWE NP, P'!F8311</f>
        <v>6</v>
      </c>
      <c r="G8311" s="83">
        <v>0</v>
      </c>
      <c r="H8311" s="83">
        <v>0</v>
      </c>
      <c r="I8311" s="83">
        <v>0</v>
      </c>
      <c r="J8311" s="83">
        <v>0</v>
      </c>
      <c r="K8311" s="83">
        <v>0</v>
      </c>
      <c r="L8311" s="84">
        <v>0</v>
      </c>
      <c r="M8311">
        <v>1</v>
      </c>
    </row>
    <row r="8312" spans="1:13" ht="15" x14ac:dyDescent="0.25">
      <c r="A8312" s="42" t="str">
        <f>'MRC NP, CWE NP, P'!A8312</f>
        <v>3b_updated_hist</v>
      </c>
      <c r="B8312" s="43" t="str">
        <f>'MRC NP, CWE NP, P'!B8312</f>
        <v>D</v>
      </c>
      <c r="C8312" s="43" t="str">
        <f>'MRC NP, CWE NP, P'!C8312</f>
        <v>Winter</v>
      </c>
      <c r="D8312" s="43" t="str">
        <f>'MRC NP, CWE NP, P'!D8312</f>
        <v>Weekend</v>
      </c>
      <c r="E8312" s="43">
        <f>'MRC NP, CWE NP, P'!E8312</f>
        <v>20190202</v>
      </c>
      <c r="F8312" s="43">
        <f>'MRC NP, CWE NP, P'!F8312</f>
        <v>7</v>
      </c>
      <c r="G8312" s="83">
        <v>0</v>
      </c>
      <c r="H8312" s="83">
        <v>0</v>
      </c>
      <c r="I8312" s="83">
        <v>0</v>
      </c>
      <c r="J8312" s="83">
        <v>0</v>
      </c>
      <c r="K8312" s="83">
        <v>0</v>
      </c>
      <c r="L8312" s="84">
        <v>0</v>
      </c>
      <c r="M8312">
        <v>1</v>
      </c>
    </row>
    <row r="8313" spans="1:13" ht="15" x14ac:dyDescent="0.25">
      <c r="A8313" s="42" t="str">
        <f>'MRC NP, CWE NP, P'!A8313</f>
        <v>3b_updated_hist</v>
      </c>
      <c r="B8313" s="43" t="str">
        <f>'MRC NP, CWE NP, P'!B8313</f>
        <v>D</v>
      </c>
      <c r="C8313" s="43" t="str">
        <f>'MRC NP, CWE NP, P'!C8313</f>
        <v>Winter</v>
      </c>
      <c r="D8313" s="43" t="str">
        <f>'MRC NP, CWE NP, P'!D8313</f>
        <v>Weekend</v>
      </c>
      <c r="E8313" s="43">
        <f>'MRC NP, CWE NP, P'!E8313</f>
        <v>20190202</v>
      </c>
      <c r="F8313" s="43">
        <f>'MRC NP, CWE NP, P'!F8313</f>
        <v>8</v>
      </c>
      <c r="G8313" s="83">
        <v>0</v>
      </c>
      <c r="H8313" s="83">
        <v>0</v>
      </c>
      <c r="I8313" s="83">
        <v>0</v>
      </c>
      <c r="J8313" s="83">
        <v>0</v>
      </c>
      <c r="K8313" s="83">
        <v>0</v>
      </c>
      <c r="L8313" s="84">
        <v>0</v>
      </c>
      <c r="M8313">
        <v>1</v>
      </c>
    </row>
    <row r="8314" spans="1:13" ht="15" x14ac:dyDescent="0.25">
      <c r="A8314" s="42" t="str">
        <f>'MRC NP, CWE NP, P'!A8314</f>
        <v>3b_updated_hist</v>
      </c>
      <c r="B8314" s="43" t="str">
        <f>'MRC NP, CWE NP, P'!B8314</f>
        <v>D</v>
      </c>
      <c r="C8314" s="43" t="str">
        <f>'MRC NP, CWE NP, P'!C8314</f>
        <v>Winter</v>
      </c>
      <c r="D8314" s="43" t="str">
        <f>'MRC NP, CWE NP, P'!D8314</f>
        <v>Weekend</v>
      </c>
      <c r="E8314" s="43">
        <f>'MRC NP, CWE NP, P'!E8314</f>
        <v>20190202</v>
      </c>
      <c r="F8314" s="43">
        <f>'MRC NP, CWE NP, P'!F8314</f>
        <v>9</v>
      </c>
      <c r="G8314" s="83">
        <v>0</v>
      </c>
      <c r="H8314" s="83">
        <v>0</v>
      </c>
      <c r="I8314" s="83">
        <v>0</v>
      </c>
      <c r="J8314" s="83">
        <v>0</v>
      </c>
      <c r="K8314" s="83">
        <v>0</v>
      </c>
      <c r="L8314" s="84">
        <v>0</v>
      </c>
      <c r="M8314">
        <v>1</v>
      </c>
    </row>
    <row r="8315" spans="1:13" ht="15" x14ac:dyDescent="0.25">
      <c r="A8315" s="42" t="str">
        <f>'MRC NP, CWE NP, P'!A8315</f>
        <v>3b_updated_hist</v>
      </c>
      <c r="B8315" s="43" t="str">
        <f>'MRC NP, CWE NP, P'!B8315</f>
        <v>D</v>
      </c>
      <c r="C8315" s="43" t="str">
        <f>'MRC NP, CWE NP, P'!C8315</f>
        <v>Winter</v>
      </c>
      <c r="D8315" s="43" t="str">
        <f>'MRC NP, CWE NP, P'!D8315</f>
        <v>Weekend</v>
      </c>
      <c r="E8315" s="43">
        <f>'MRC NP, CWE NP, P'!E8315</f>
        <v>20190202</v>
      </c>
      <c r="F8315" s="43">
        <f>'MRC NP, CWE NP, P'!F8315</f>
        <v>10</v>
      </c>
      <c r="G8315" s="83">
        <v>0</v>
      </c>
      <c r="H8315" s="83">
        <v>0</v>
      </c>
      <c r="I8315" s="83">
        <v>0</v>
      </c>
      <c r="J8315" s="83">
        <v>0</v>
      </c>
      <c r="K8315" s="83">
        <v>0</v>
      </c>
      <c r="L8315" s="84">
        <v>0</v>
      </c>
      <c r="M8315">
        <v>1</v>
      </c>
    </row>
    <row r="8316" spans="1:13" ht="15" x14ac:dyDescent="0.25">
      <c r="A8316" s="42" t="str">
        <f>'MRC NP, CWE NP, P'!A8316</f>
        <v>3b_updated_hist</v>
      </c>
      <c r="B8316" s="43" t="str">
        <f>'MRC NP, CWE NP, P'!B8316</f>
        <v>D</v>
      </c>
      <c r="C8316" s="43" t="str">
        <f>'MRC NP, CWE NP, P'!C8316</f>
        <v>Winter</v>
      </c>
      <c r="D8316" s="43" t="str">
        <f>'MRC NP, CWE NP, P'!D8316</f>
        <v>Weekend</v>
      </c>
      <c r="E8316" s="43">
        <f>'MRC NP, CWE NP, P'!E8316</f>
        <v>20190202</v>
      </c>
      <c r="F8316" s="43">
        <f>'MRC NP, CWE NP, P'!F8316</f>
        <v>11</v>
      </c>
      <c r="G8316" s="83">
        <v>1.6900000000000048</v>
      </c>
      <c r="H8316" s="83">
        <v>-1.0899999999999963</v>
      </c>
      <c r="I8316" s="83">
        <v>-4.6999999999999957</v>
      </c>
      <c r="J8316" s="83">
        <v>-1.9199999999999946</v>
      </c>
      <c r="K8316" s="83">
        <v>-0.50999999999999801</v>
      </c>
      <c r="L8316" s="84">
        <v>4.6999999999999957</v>
      </c>
      <c r="M8316">
        <v>5</v>
      </c>
    </row>
    <row r="8317" spans="1:13" ht="15" x14ac:dyDescent="0.25">
      <c r="A8317" s="42" t="str">
        <f>'MRC NP, CWE NP, P'!A8317</f>
        <v>3b_updated_hist</v>
      </c>
      <c r="B8317" s="43" t="str">
        <f>'MRC NP, CWE NP, P'!B8317</f>
        <v>D</v>
      </c>
      <c r="C8317" s="43" t="str">
        <f>'MRC NP, CWE NP, P'!C8317</f>
        <v>Winter</v>
      </c>
      <c r="D8317" s="43" t="str">
        <f>'MRC NP, CWE NP, P'!D8317</f>
        <v>Weekend</v>
      </c>
      <c r="E8317" s="43">
        <f>'MRC NP, CWE NP, P'!E8317</f>
        <v>20190202</v>
      </c>
      <c r="F8317" s="43">
        <f>'MRC NP, CWE NP, P'!F8317</f>
        <v>12</v>
      </c>
      <c r="G8317" s="83">
        <v>1.0499999999999972</v>
      </c>
      <c r="H8317" s="83">
        <v>-0.65000000000000568</v>
      </c>
      <c r="I8317" s="83">
        <v>-2.9100000000000037</v>
      </c>
      <c r="J8317" s="83">
        <v>-1.2100000000000009</v>
      </c>
      <c r="K8317" s="83">
        <v>-0.32000000000000028</v>
      </c>
      <c r="L8317" s="84">
        <v>2.9100000000000037</v>
      </c>
      <c r="M8317">
        <v>5</v>
      </c>
    </row>
    <row r="8318" spans="1:13" ht="15" x14ac:dyDescent="0.25">
      <c r="A8318" s="42" t="str">
        <f>'MRC NP, CWE NP, P'!A8318</f>
        <v>3b_updated_hist</v>
      </c>
      <c r="B8318" s="43" t="str">
        <f>'MRC NP, CWE NP, P'!B8318</f>
        <v>D</v>
      </c>
      <c r="C8318" s="43" t="str">
        <f>'MRC NP, CWE NP, P'!C8318</f>
        <v>Winter</v>
      </c>
      <c r="D8318" s="43" t="str">
        <f>'MRC NP, CWE NP, P'!D8318</f>
        <v>Weekend</v>
      </c>
      <c r="E8318" s="43">
        <f>'MRC NP, CWE NP, P'!E8318</f>
        <v>20190202</v>
      </c>
      <c r="F8318" s="43">
        <f>'MRC NP, CWE NP, P'!F8318</f>
        <v>13</v>
      </c>
      <c r="G8318" s="83">
        <v>0</v>
      </c>
      <c r="H8318" s="83">
        <v>0</v>
      </c>
      <c r="I8318" s="83">
        <v>0</v>
      </c>
      <c r="J8318" s="83">
        <v>0</v>
      </c>
      <c r="K8318" s="83">
        <v>0</v>
      </c>
      <c r="L8318" s="84">
        <v>0</v>
      </c>
      <c r="M8318">
        <v>1</v>
      </c>
    </row>
    <row r="8319" spans="1:13" ht="15" x14ac:dyDescent="0.25">
      <c r="A8319" s="42" t="str">
        <f>'MRC NP, CWE NP, P'!A8319</f>
        <v>3b_updated_hist</v>
      </c>
      <c r="B8319" s="43" t="str">
        <f>'MRC NP, CWE NP, P'!B8319</f>
        <v>D</v>
      </c>
      <c r="C8319" s="43" t="str">
        <f>'MRC NP, CWE NP, P'!C8319</f>
        <v>Winter</v>
      </c>
      <c r="D8319" s="43" t="str">
        <f>'MRC NP, CWE NP, P'!D8319</f>
        <v>Weekend</v>
      </c>
      <c r="E8319" s="43">
        <f>'MRC NP, CWE NP, P'!E8319</f>
        <v>20190202</v>
      </c>
      <c r="F8319" s="43">
        <f>'MRC NP, CWE NP, P'!F8319</f>
        <v>14</v>
      </c>
      <c r="G8319" s="83">
        <v>0</v>
      </c>
      <c r="H8319" s="83">
        <v>0</v>
      </c>
      <c r="I8319" s="83">
        <v>0</v>
      </c>
      <c r="J8319" s="83">
        <v>0</v>
      </c>
      <c r="K8319" s="83">
        <v>0</v>
      </c>
      <c r="L8319" s="84">
        <v>0</v>
      </c>
      <c r="M8319">
        <v>1</v>
      </c>
    </row>
    <row r="8320" spans="1:13" ht="15" x14ac:dyDescent="0.25">
      <c r="A8320" s="42" t="str">
        <f>'MRC NP, CWE NP, P'!A8320</f>
        <v>3b_updated_hist</v>
      </c>
      <c r="B8320" s="43" t="str">
        <f>'MRC NP, CWE NP, P'!B8320</f>
        <v>D</v>
      </c>
      <c r="C8320" s="43" t="str">
        <f>'MRC NP, CWE NP, P'!C8320</f>
        <v>Winter</v>
      </c>
      <c r="D8320" s="43" t="str">
        <f>'MRC NP, CWE NP, P'!D8320</f>
        <v>Weekend</v>
      </c>
      <c r="E8320" s="43">
        <f>'MRC NP, CWE NP, P'!E8320</f>
        <v>20190202</v>
      </c>
      <c r="F8320" s="43">
        <f>'MRC NP, CWE NP, P'!F8320</f>
        <v>15</v>
      </c>
      <c r="G8320" s="83">
        <v>0</v>
      </c>
      <c r="H8320" s="83">
        <v>0</v>
      </c>
      <c r="I8320" s="83">
        <v>0</v>
      </c>
      <c r="J8320" s="83">
        <v>0</v>
      </c>
      <c r="K8320" s="83">
        <v>0</v>
      </c>
      <c r="L8320" s="84">
        <v>0</v>
      </c>
      <c r="M8320">
        <v>1</v>
      </c>
    </row>
    <row r="8321" spans="1:13" ht="15" x14ac:dyDescent="0.25">
      <c r="A8321" s="42" t="str">
        <f>'MRC NP, CWE NP, P'!A8321</f>
        <v>3b_updated_hist</v>
      </c>
      <c r="B8321" s="43" t="str">
        <f>'MRC NP, CWE NP, P'!B8321</f>
        <v>D</v>
      </c>
      <c r="C8321" s="43" t="str">
        <f>'MRC NP, CWE NP, P'!C8321</f>
        <v>Winter</v>
      </c>
      <c r="D8321" s="43" t="str">
        <f>'MRC NP, CWE NP, P'!D8321</f>
        <v>Weekend</v>
      </c>
      <c r="E8321" s="43">
        <f>'MRC NP, CWE NP, P'!E8321</f>
        <v>20190202</v>
      </c>
      <c r="F8321" s="43">
        <f>'MRC NP, CWE NP, P'!F8321</f>
        <v>16</v>
      </c>
      <c r="G8321" s="83">
        <v>0</v>
      </c>
      <c r="H8321" s="83">
        <v>0</v>
      </c>
      <c r="I8321" s="83">
        <v>0</v>
      </c>
      <c r="J8321" s="83">
        <v>0</v>
      </c>
      <c r="K8321" s="83">
        <v>0</v>
      </c>
      <c r="L8321" s="84">
        <v>0</v>
      </c>
      <c r="M8321">
        <v>1</v>
      </c>
    </row>
    <row r="8322" spans="1:13" ht="15" x14ac:dyDescent="0.25">
      <c r="A8322" s="42" t="str">
        <f>'MRC NP, CWE NP, P'!A8322</f>
        <v>3b_updated_hist</v>
      </c>
      <c r="B8322" s="43" t="str">
        <f>'MRC NP, CWE NP, P'!B8322</f>
        <v>D</v>
      </c>
      <c r="C8322" s="43" t="str">
        <f>'MRC NP, CWE NP, P'!C8322</f>
        <v>Winter</v>
      </c>
      <c r="D8322" s="43" t="str">
        <f>'MRC NP, CWE NP, P'!D8322</f>
        <v>Weekend</v>
      </c>
      <c r="E8322" s="43">
        <f>'MRC NP, CWE NP, P'!E8322</f>
        <v>20190202</v>
      </c>
      <c r="F8322" s="43">
        <f>'MRC NP, CWE NP, P'!F8322</f>
        <v>17</v>
      </c>
      <c r="G8322" s="83">
        <v>0</v>
      </c>
      <c r="H8322" s="83">
        <v>0</v>
      </c>
      <c r="I8322" s="83">
        <v>0</v>
      </c>
      <c r="J8322" s="83">
        <v>0</v>
      </c>
      <c r="K8322" s="83">
        <v>0</v>
      </c>
      <c r="L8322" s="84">
        <v>0</v>
      </c>
      <c r="M8322">
        <v>1</v>
      </c>
    </row>
    <row r="8323" spans="1:13" ht="15" x14ac:dyDescent="0.25">
      <c r="A8323" s="42" t="str">
        <f>'MRC NP, CWE NP, P'!A8323</f>
        <v>3b_updated_hist</v>
      </c>
      <c r="B8323" s="43" t="str">
        <f>'MRC NP, CWE NP, P'!B8323</f>
        <v>D</v>
      </c>
      <c r="C8323" s="43" t="str">
        <f>'MRC NP, CWE NP, P'!C8323</f>
        <v>Winter</v>
      </c>
      <c r="D8323" s="43" t="str">
        <f>'MRC NP, CWE NP, P'!D8323</f>
        <v>Weekend</v>
      </c>
      <c r="E8323" s="43">
        <f>'MRC NP, CWE NP, P'!E8323</f>
        <v>20190202</v>
      </c>
      <c r="F8323" s="43">
        <f>'MRC NP, CWE NP, P'!F8323</f>
        <v>18</v>
      </c>
      <c r="G8323" s="83">
        <v>0</v>
      </c>
      <c r="H8323" s="83">
        <v>0</v>
      </c>
      <c r="I8323" s="83">
        <v>0</v>
      </c>
      <c r="J8323" s="83">
        <v>0</v>
      </c>
      <c r="K8323" s="83">
        <v>0</v>
      </c>
      <c r="L8323" s="84">
        <v>0</v>
      </c>
      <c r="M8323">
        <v>1</v>
      </c>
    </row>
    <row r="8324" spans="1:13" ht="15" x14ac:dyDescent="0.25">
      <c r="A8324" s="42" t="str">
        <f>'MRC NP, CWE NP, P'!A8324</f>
        <v>3b_updated_hist</v>
      </c>
      <c r="B8324" s="43" t="str">
        <f>'MRC NP, CWE NP, P'!B8324</f>
        <v>D</v>
      </c>
      <c r="C8324" s="43" t="str">
        <f>'MRC NP, CWE NP, P'!C8324</f>
        <v>Winter</v>
      </c>
      <c r="D8324" s="43" t="str">
        <f>'MRC NP, CWE NP, P'!D8324</f>
        <v>Weekend</v>
      </c>
      <c r="E8324" s="43">
        <f>'MRC NP, CWE NP, P'!E8324</f>
        <v>20190202</v>
      </c>
      <c r="F8324" s="43">
        <f>'MRC NP, CWE NP, P'!F8324</f>
        <v>19</v>
      </c>
      <c r="G8324" s="83">
        <v>0</v>
      </c>
      <c r="H8324" s="83">
        <v>0</v>
      </c>
      <c r="I8324" s="83">
        <v>0</v>
      </c>
      <c r="J8324" s="83">
        <v>0</v>
      </c>
      <c r="K8324" s="83">
        <v>0</v>
      </c>
      <c r="L8324" s="84">
        <v>0</v>
      </c>
      <c r="M8324">
        <v>1</v>
      </c>
    </row>
    <row r="8325" spans="1:13" ht="15" x14ac:dyDescent="0.25">
      <c r="A8325" s="42" t="str">
        <f>'MRC NP, CWE NP, P'!A8325</f>
        <v>3b_updated_hist</v>
      </c>
      <c r="B8325" s="43" t="str">
        <f>'MRC NP, CWE NP, P'!B8325</f>
        <v>D</v>
      </c>
      <c r="C8325" s="43" t="str">
        <f>'MRC NP, CWE NP, P'!C8325</f>
        <v>Winter</v>
      </c>
      <c r="D8325" s="43" t="str">
        <f>'MRC NP, CWE NP, P'!D8325</f>
        <v>Weekend</v>
      </c>
      <c r="E8325" s="43">
        <f>'MRC NP, CWE NP, P'!E8325</f>
        <v>20190202</v>
      </c>
      <c r="F8325" s="43">
        <f>'MRC NP, CWE NP, P'!F8325</f>
        <v>20</v>
      </c>
      <c r="G8325" s="83">
        <v>0</v>
      </c>
      <c r="H8325" s="83">
        <v>0</v>
      </c>
      <c r="I8325" s="83">
        <v>0</v>
      </c>
      <c r="J8325" s="83">
        <v>0</v>
      </c>
      <c r="K8325" s="83">
        <v>0</v>
      </c>
      <c r="L8325" s="84">
        <v>0</v>
      </c>
      <c r="M8325">
        <v>1</v>
      </c>
    </row>
    <row r="8326" spans="1:13" ht="15" x14ac:dyDescent="0.25">
      <c r="A8326" s="42" t="str">
        <f>'MRC NP, CWE NP, P'!A8326</f>
        <v>3b_updated_hist</v>
      </c>
      <c r="B8326" s="43" t="str">
        <f>'MRC NP, CWE NP, P'!B8326</f>
        <v>D</v>
      </c>
      <c r="C8326" s="43" t="str">
        <f>'MRC NP, CWE NP, P'!C8326</f>
        <v>Winter</v>
      </c>
      <c r="D8326" s="43" t="str">
        <f>'MRC NP, CWE NP, P'!D8326</f>
        <v>Weekend</v>
      </c>
      <c r="E8326" s="43">
        <f>'MRC NP, CWE NP, P'!E8326</f>
        <v>20190202</v>
      </c>
      <c r="F8326" s="43">
        <f>'MRC NP, CWE NP, P'!F8326</f>
        <v>21</v>
      </c>
      <c r="G8326" s="83">
        <v>0</v>
      </c>
      <c r="H8326" s="83">
        <v>0</v>
      </c>
      <c r="I8326" s="83">
        <v>0</v>
      </c>
      <c r="J8326" s="83">
        <v>0</v>
      </c>
      <c r="K8326" s="83">
        <v>0</v>
      </c>
      <c r="L8326" s="84">
        <v>0</v>
      </c>
      <c r="M8326">
        <v>1</v>
      </c>
    </row>
    <row r="8327" spans="1:13" ht="15" x14ac:dyDescent="0.25">
      <c r="A8327" s="42" t="str">
        <f>'MRC NP, CWE NP, P'!A8327</f>
        <v>3b_updated_hist</v>
      </c>
      <c r="B8327" s="43" t="str">
        <f>'MRC NP, CWE NP, P'!B8327</f>
        <v>D</v>
      </c>
      <c r="C8327" s="43" t="str">
        <f>'MRC NP, CWE NP, P'!C8327</f>
        <v>Winter</v>
      </c>
      <c r="D8327" s="43" t="str">
        <f>'MRC NP, CWE NP, P'!D8327</f>
        <v>Weekend</v>
      </c>
      <c r="E8327" s="43">
        <f>'MRC NP, CWE NP, P'!E8327</f>
        <v>20190202</v>
      </c>
      <c r="F8327" s="43">
        <f>'MRC NP, CWE NP, P'!F8327</f>
        <v>22</v>
      </c>
      <c r="G8327" s="83">
        <v>0</v>
      </c>
      <c r="H8327" s="83">
        <v>0</v>
      </c>
      <c r="I8327" s="83">
        <v>0</v>
      </c>
      <c r="J8327" s="83">
        <v>0</v>
      </c>
      <c r="K8327" s="83">
        <v>0</v>
      </c>
      <c r="L8327" s="84">
        <v>0</v>
      </c>
      <c r="M8327">
        <v>1</v>
      </c>
    </row>
    <row r="8328" spans="1:13" ht="15" x14ac:dyDescent="0.25">
      <c r="A8328" s="42" t="str">
        <f>'MRC NP, CWE NP, P'!A8328</f>
        <v>3b_updated_hist</v>
      </c>
      <c r="B8328" s="43" t="str">
        <f>'MRC NP, CWE NP, P'!B8328</f>
        <v>D</v>
      </c>
      <c r="C8328" s="43" t="str">
        <f>'MRC NP, CWE NP, P'!C8328</f>
        <v>Winter</v>
      </c>
      <c r="D8328" s="43" t="str">
        <f>'MRC NP, CWE NP, P'!D8328</f>
        <v>Weekend</v>
      </c>
      <c r="E8328" s="43">
        <f>'MRC NP, CWE NP, P'!E8328</f>
        <v>20190202</v>
      </c>
      <c r="F8328" s="43">
        <f>'MRC NP, CWE NP, P'!F8328</f>
        <v>23</v>
      </c>
      <c r="G8328" s="83">
        <v>0</v>
      </c>
      <c r="H8328" s="83">
        <v>0</v>
      </c>
      <c r="I8328" s="83">
        <v>0</v>
      </c>
      <c r="J8328" s="83">
        <v>0</v>
      </c>
      <c r="K8328" s="83">
        <v>0</v>
      </c>
      <c r="L8328" s="84">
        <v>0</v>
      </c>
      <c r="M8328">
        <v>1</v>
      </c>
    </row>
    <row r="8329" spans="1:13" ht="15" x14ac:dyDescent="0.25">
      <c r="A8329" s="42" t="str">
        <f>'MRC NP, CWE NP, P'!A8329</f>
        <v>3b_updated_hist</v>
      </c>
      <c r="B8329" s="43" t="str">
        <f>'MRC NP, CWE NP, P'!B8329</f>
        <v>D</v>
      </c>
      <c r="C8329" s="43" t="str">
        <f>'MRC NP, CWE NP, P'!C8329</f>
        <v>Winter</v>
      </c>
      <c r="D8329" s="43" t="str">
        <f>'MRC NP, CWE NP, P'!D8329</f>
        <v>Weekend</v>
      </c>
      <c r="E8329" s="43">
        <f>'MRC NP, CWE NP, P'!E8329</f>
        <v>20190202</v>
      </c>
      <c r="F8329" s="43">
        <f>'MRC NP, CWE NP, P'!F8329</f>
        <v>24</v>
      </c>
      <c r="G8329" s="83">
        <v>4.9999999999997158E-2</v>
      </c>
      <c r="H8329" s="83">
        <v>0.17999999999999972</v>
      </c>
      <c r="I8329" s="83">
        <v>7.0000000000000284E-2</v>
      </c>
      <c r="J8329" s="83">
        <v>-6.0000000000002274E-2</v>
      </c>
      <c r="K8329" s="83">
        <v>-2.0000000000003126E-2</v>
      </c>
      <c r="L8329" s="84">
        <v>0.17999999999999972</v>
      </c>
      <c r="M8329">
        <v>5</v>
      </c>
    </row>
    <row r="8330" spans="1:13" ht="15" x14ac:dyDescent="0.25">
      <c r="A8330" s="42" t="str">
        <f>'MRC NP, CWE NP, P'!A8330</f>
        <v>3b_updated_hist</v>
      </c>
      <c r="B8330" s="43" t="str">
        <f>'MRC NP, CWE NP, P'!B8330</f>
        <v>D</v>
      </c>
      <c r="C8330" s="43" t="str">
        <f>'MRC NP, CWE NP, P'!C8330</f>
        <v>Winter</v>
      </c>
      <c r="D8330" s="43" t="str">
        <f>'MRC NP, CWE NP, P'!D8330</f>
        <v>Weekend</v>
      </c>
      <c r="E8330" s="43">
        <f>'MRC NP, CWE NP, P'!E8330</f>
        <v>20190203</v>
      </c>
      <c r="F8330" s="43">
        <f>'MRC NP, CWE NP, P'!F8330</f>
        <v>1</v>
      </c>
      <c r="G8330" s="83">
        <v>9.25</v>
      </c>
      <c r="H8330" s="83">
        <v>18.950000000000003</v>
      </c>
      <c r="I8330" s="83">
        <v>0.46000000000000085</v>
      </c>
      <c r="J8330" s="83">
        <v>-9.240000000000002</v>
      </c>
      <c r="K8330" s="83">
        <v>-2.3699999999999974</v>
      </c>
      <c r="L8330" s="84">
        <v>18.950000000000003</v>
      </c>
      <c r="M8330">
        <v>5</v>
      </c>
    </row>
    <row r="8331" spans="1:13" ht="15" x14ac:dyDescent="0.25">
      <c r="A8331" s="42" t="str">
        <f>'MRC NP, CWE NP, P'!A8331</f>
        <v>3b_updated_hist</v>
      </c>
      <c r="B8331" s="43" t="str">
        <f>'MRC NP, CWE NP, P'!B8331</f>
        <v>D</v>
      </c>
      <c r="C8331" s="43" t="str">
        <f>'MRC NP, CWE NP, P'!C8331</f>
        <v>Winter</v>
      </c>
      <c r="D8331" s="43" t="str">
        <f>'MRC NP, CWE NP, P'!D8331</f>
        <v>Weekend</v>
      </c>
      <c r="E8331" s="43">
        <f>'MRC NP, CWE NP, P'!E8331</f>
        <v>20190203</v>
      </c>
      <c r="F8331" s="43">
        <f>'MRC NP, CWE NP, P'!F8331</f>
        <v>2</v>
      </c>
      <c r="G8331" s="83">
        <v>5.93</v>
      </c>
      <c r="H8331" s="83">
        <v>11.740000000000002</v>
      </c>
      <c r="I8331" s="83">
        <v>-7.0000000000000284E-2</v>
      </c>
      <c r="J8331" s="83">
        <v>-5.8800000000000026</v>
      </c>
      <c r="K8331" s="83">
        <v>-1.5200000000000031</v>
      </c>
      <c r="L8331" s="84">
        <v>11.810000000000002</v>
      </c>
      <c r="M8331">
        <v>5</v>
      </c>
    </row>
    <row r="8332" spans="1:13" ht="15" x14ac:dyDescent="0.25">
      <c r="A8332" s="42" t="str">
        <f>'MRC NP, CWE NP, P'!A8332</f>
        <v>3b_updated_hist</v>
      </c>
      <c r="B8332" s="43" t="str">
        <f>'MRC NP, CWE NP, P'!B8332</f>
        <v>D</v>
      </c>
      <c r="C8332" s="43" t="str">
        <f>'MRC NP, CWE NP, P'!C8332</f>
        <v>Winter</v>
      </c>
      <c r="D8332" s="43" t="str">
        <f>'MRC NP, CWE NP, P'!D8332</f>
        <v>Weekend</v>
      </c>
      <c r="E8332" s="43">
        <f>'MRC NP, CWE NP, P'!E8332</f>
        <v>20190203</v>
      </c>
      <c r="F8332" s="43">
        <f>'MRC NP, CWE NP, P'!F8332</f>
        <v>3</v>
      </c>
      <c r="G8332" s="83">
        <v>0.25</v>
      </c>
      <c r="H8332" s="83">
        <v>-0.40999999999999659</v>
      </c>
      <c r="I8332" s="83">
        <v>-0.96000000000000085</v>
      </c>
      <c r="J8332" s="83">
        <v>-0.30000000000000426</v>
      </c>
      <c r="K8332" s="83">
        <v>-7.9999999999998295E-2</v>
      </c>
      <c r="L8332" s="84">
        <v>0.96000000000000085</v>
      </c>
      <c r="M8332">
        <v>5</v>
      </c>
    </row>
    <row r="8333" spans="1:13" ht="15" x14ac:dyDescent="0.25">
      <c r="A8333" s="42" t="str">
        <f>'MRC NP, CWE NP, P'!A8333</f>
        <v>3b_updated_hist</v>
      </c>
      <c r="B8333" s="43" t="str">
        <f>'MRC NP, CWE NP, P'!B8333</f>
        <v>D</v>
      </c>
      <c r="C8333" s="43" t="str">
        <f>'MRC NP, CWE NP, P'!C8333</f>
        <v>Winter</v>
      </c>
      <c r="D8333" s="43" t="str">
        <f>'MRC NP, CWE NP, P'!D8333</f>
        <v>Weekend</v>
      </c>
      <c r="E8333" s="43">
        <f>'MRC NP, CWE NP, P'!E8333</f>
        <v>20190203</v>
      </c>
      <c r="F8333" s="43">
        <f>'MRC NP, CWE NP, P'!F8333</f>
        <v>4</v>
      </c>
      <c r="G8333" s="83">
        <v>0</v>
      </c>
      <c r="H8333" s="83">
        <v>0</v>
      </c>
      <c r="I8333" s="83">
        <v>0</v>
      </c>
      <c r="J8333" s="83">
        <v>0</v>
      </c>
      <c r="K8333" s="83">
        <v>0</v>
      </c>
      <c r="L8333" s="84">
        <v>0</v>
      </c>
      <c r="M8333">
        <v>1</v>
      </c>
    </row>
    <row r="8334" spans="1:13" ht="15" x14ac:dyDescent="0.25">
      <c r="A8334" s="42" t="str">
        <f>'MRC NP, CWE NP, P'!A8334</f>
        <v>3b_updated_hist</v>
      </c>
      <c r="B8334" s="43" t="str">
        <f>'MRC NP, CWE NP, P'!B8334</f>
        <v>D</v>
      </c>
      <c r="C8334" s="43" t="str">
        <f>'MRC NP, CWE NP, P'!C8334</f>
        <v>Winter</v>
      </c>
      <c r="D8334" s="43" t="str">
        <f>'MRC NP, CWE NP, P'!D8334</f>
        <v>Weekend</v>
      </c>
      <c r="E8334" s="43">
        <f>'MRC NP, CWE NP, P'!E8334</f>
        <v>20190203</v>
      </c>
      <c r="F8334" s="43">
        <f>'MRC NP, CWE NP, P'!F8334</f>
        <v>5</v>
      </c>
      <c r="G8334" s="83">
        <v>0</v>
      </c>
      <c r="H8334" s="83">
        <v>0</v>
      </c>
      <c r="I8334" s="83">
        <v>0</v>
      </c>
      <c r="J8334" s="83">
        <v>0</v>
      </c>
      <c r="K8334" s="83">
        <v>0</v>
      </c>
      <c r="L8334" s="84">
        <v>0</v>
      </c>
      <c r="M8334">
        <v>1</v>
      </c>
    </row>
    <row r="8335" spans="1:13" ht="15" x14ac:dyDescent="0.25">
      <c r="A8335" s="42" t="str">
        <f>'MRC NP, CWE NP, P'!A8335</f>
        <v>3b_updated_hist</v>
      </c>
      <c r="B8335" s="43" t="str">
        <f>'MRC NP, CWE NP, P'!B8335</f>
        <v>D</v>
      </c>
      <c r="C8335" s="43" t="str">
        <f>'MRC NP, CWE NP, P'!C8335</f>
        <v>Winter</v>
      </c>
      <c r="D8335" s="43" t="str">
        <f>'MRC NP, CWE NP, P'!D8335</f>
        <v>Weekend</v>
      </c>
      <c r="E8335" s="43">
        <f>'MRC NP, CWE NP, P'!E8335</f>
        <v>20190203</v>
      </c>
      <c r="F8335" s="43">
        <f>'MRC NP, CWE NP, P'!F8335</f>
        <v>6</v>
      </c>
      <c r="G8335" s="83">
        <v>0</v>
      </c>
      <c r="H8335" s="83">
        <v>0</v>
      </c>
      <c r="I8335" s="83">
        <v>0</v>
      </c>
      <c r="J8335" s="83">
        <v>0</v>
      </c>
      <c r="K8335" s="83">
        <v>0</v>
      </c>
      <c r="L8335" s="84">
        <v>0</v>
      </c>
      <c r="M8335">
        <v>1</v>
      </c>
    </row>
    <row r="8336" spans="1:13" ht="15" x14ac:dyDescent="0.25">
      <c r="A8336" s="42" t="str">
        <f>'MRC NP, CWE NP, P'!A8336</f>
        <v>3b_updated_hist</v>
      </c>
      <c r="B8336" s="43" t="str">
        <f>'MRC NP, CWE NP, P'!B8336</f>
        <v>D</v>
      </c>
      <c r="C8336" s="43" t="str">
        <f>'MRC NP, CWE NP, P'!C8336</f>
        <v>Winter</v>
      </c>
      <c r="D8336" s="43" t="str">
        <f>'MRC NP, CWE NP, P'!D8336</f>
        <v>Weekend</v>
      </c>
      <c r="E8336" s="43">
        <f>'MRC NP, CWE NP, P'!E8336</f>
        <v>20190203</v>
      </c>
      <c r="F8336" s="43">
        <f>'MRC NP, CWE NP, P'!F8336</f>
        <v>7</v>
      </c>
      <c r="G8336" s="83">
        <v>0</v>
      </c>
      <c r="H8336" s="83">
        <v>0</v>
      </c>
      <c r="I8336" s="83">
        <v>0</v>
      </c>
      <c r="J8336" s="83">
        <v>0</v>
      </c>
      <c r="K8336" s="83">
        <v>0</v>
      </c>
      <c r="L8336" s="84">
        <v>0</v>
      </c>
      <c r="M8336">
        <v>1</v>
      </c>
    </row>
    <row r="8337" spans="1:13" ht="15" x14ac:dyDescent="0.25">
      <c r="A8337" s="42" t="str">
        <f>'MRC NP, CWE NP, P'!A8337</f>
        <v>3b_updated_hist</v>
      </c>
      <c r="B8337" s="43" t="str">
        <f>'MRC NP, CWE NP, P'!B8337</f>
        <v>D</v>
      </c>
      <c r="C8337" s="43" t="str">
        <f>'MRC NP, CWE NP, P'!C8337</f>
        <v>Winter</v>
      </c>
      <c r="D8337" s="43" t="str">
        <f>'MRC NP, CWE NP, P'!D8337</f>
        <v>Weekend</v>
      </c>
      <c r="E8337" s="43">
        <f>'MRC NP, CWE NP, P'!E8337</f>
        <v>20190203</v>
      </c>
      <c r="F8337" s="43">
        <f>'MRC NP, CWE NP, P'!F8337</f>
        <v>8</v>
      </c>
      <c r="G8337" s="83">
        <v>0</v>
      </c>
      <c r="H8337" s="83">
        <v>0</v>
      </c>
      <c r="I8337" s="83">
        <v>0</v>
      </c>
      <c r="J8337" s="83">
        <v>0</v>
      </c>
      <c r="K8337" s="83">
        <v>0</v>
      </c>
      <c r="L8337" s="84">
        <v>0</v>
      </c>
      <c r="M8337">
        <v>1</v>
      </c>
    </row>
    <row r="8338" spans="1:13" ht="15" x14ac:dyDescent="0.25">
      <c r="A8338" s="42" t="str">
        <f>'MRC NP, CWE NP, P'!A8338</f>
        <v>3b_updated_hist</v>
      </c>
      <c r="B8338" s="43" t="str">
        <f>'MRC NP, CWE NP, P'!B8338</f>
        <v>D</v>
      </c>
      <c r="C8338" s="43" t="str">
        <f>'MRC NP, CWE NP, P'!C8338</f>
        <v>Winter</v>
      </c>
      <c r="D8338" s="43" t="str">
        <f>'MRC NP, CWE NP, P'!D8338</f>
        <v>Weekend</v>
      </c>
      <c r="E8338" s="43">
        <f>'MRC NP, CWE NP, P'!E8338</f>
        <v>20190203</v>
      </c>
      <c r="F8338" s="43">
        <f>'MRC NP, CWE NP, P'!F8338</f>
        <v>9</v>
      </c>
      <c r="G8338" s="83">
        <v>3.5300000000000011</v>
      </c>
      <c r="H8338" s="83">
        <v>6.6000000000000014</v>
      </c>
      <c r="I8338" s="83">
        <v>-0.44999999999999574</v>
      </c>
      <c r="J8338" s="83">
        <v>-3.519999999999996</v>
      </c>
      <c r="K8338" s="83">
        <v>-0.89000000000000057</v>
      </c>
      <c r="L8338" s="84">
        <v>7.0499999999999972</v>
      </c>
      <c r="M8338">
        <v>5</v>
      </c>
    </row>
    <row r="8339" spans="1:13" ht="15" x14ac:dyDescent="0.25">
      <c r="A8339" s="42" t="str">
        <f>'MRC NP, CWE NP, P'!A8339</f>
        <v>3b_updated_hist</v>
      </c>
      <c r="B8339" s="43" t="str">
        <f>'MRC NP, CWE NP, P'!B8339</f>
        <v>D</v>
      </c>
      <c r="C8339" s="43" t="str">
        <f>'MRC NP, CWE NP, P'!C8339</f>
        <v>Winter</v>
      </c>
      <c r="D8339" s="43" t="str">
        <f>'MRC NP, CWE NP, P'!D8339</f>
        <v>Weekend</v>
      </c>
      <c r="E8339" s="43">
        <f>'MRC NP, CWE NP, P'!E8339</f>
        <v>20190203</v>
      </c>
      <c r="F8339" s="43">
        <f>'MRC NP, CWE NP, P'!F8339</f>
        <v>10</v>
      </c>
      <c r="G8339" s="83">
        <v>1.1600000000000037</v>
      </c>
      <c r="H8339" s="83">
        <v>0</v>
      </c>
      <c r="I8339" s="83">
        <v>-2.470000000000006</v>
      </c>
      <c r="J8339" s="83">
        <v>-1.3100000000000023</v>
      </c>
      <c r="K8339" s="83">
        <v>-0.35000000000000142</v>
      </c>
      <c r="L8339" s="84">
        <v>2.470000000000006</v>
      </c>
      <c r="M8339">
        <v>4</v>
      </c>
    </row>
    <row r="8340" spans="1:13" ht="15" x14ac:dyDescent="0.25">
      <c r="A8340" s="42" t="str">
        <f>'MRC NP, CWE NP, P'!A8340</f>
        <v>3b_updated_hist</v>
      </c>
      <c r="B8340" s="43" t="str">
        <f>'MRC NP, CWE NP, P'!B8340</f>
        <v>D</v>
      </c>
      <c r="C8340" s="43" t="str">
        <f>'MRC NP, CWE NP, P'!C8340</f>
        <v>Winter</v>
      </c>
      <c r="D8340" s="43" t="str">
        <f>'MRC NP, CWE NP, P'!D8340</f>
        <v>Weekend</v>
      </c>
      <c r="E8340" s="43">
        <f>'MRC NP, CWE NP, P'!E8340</f>
        <v>20190203</v>
      </c>
      <c r="F8340" s="43">
        <f>'MRC NP, CWE NP, P'!F8340</f>
        <v>11</v>
      </c>
      <c r="G8340" s="83">
        <v>0.74000000000000199</v>
      </c>
      <c r="H8340" s="83">
        <v>0.35000000000000142</v>
      </c>
      <c r="I8340" s="83">
        <v>-1.2100000000000009</v>
      </c>
      <c r="J8340" s="83">
        <v>-0.82000000000000028</v>
      </c>
      <c r="K8340" s="83">
        <v>-0.21999999999999886</v>
      </c>
      <c r="L8340" s="84">
        <v>1.5600000000000023</v>
      </c>
      <c r="M8340">
        <v>5</v>
      </c>
    </row>
    <row r="8341" spans="1:13" ht="15" x14ac:dyDescent="0.25">
      <c r="A8341" s="42" t="str">
        <f>'MRC NP, CWE NP, P'!A8341</f>
        <v>3b_updated_hist</v>
      </c>
      <c r="B8341" s="43" t="str">
        <f>'MRC NP, CWE NP, P'!B8341</f>
        <v>D</v>
      </c>
      <c r="C8341" s="43" t="str">
        <f>'MRC NP, CWE NP, P'!C8341</f>
        <v>Winter</v>
      </c>
      <c r="D8341" s="43" t="str">
        <f>'MRC NP, CWE NP, P'!D8341</f>
        <v>Weekend</v>
      </c>
      <c r="E8341" s="43">
        <f>'MRC NP, CWE NP, P'!E8341</f>
        <v>20190203</v>
      </c>
      <c r="F8341" s="43">
        <f>'MRC NP, CWE NP, P'!F8341</f>
        <v>12</v>
      </c>
      <c r="G8341" s="83">
        <v>0</v>
      </c>
      <c r="H8341" s="83">
        <v>0</v>
      </c>
      <c r="I8341" s="83">
        <v>0</v>
      </c>
      <c r="J8341" s="83">
        <v>0</v>
      </c>
      <c r="K8341" s="83">
        <v>0</v>
      </c>
      <c r="L8341" s="84">
        <v>0</v>
      </c>
      <c r="M8341">
        <v>1</v>
      </c>
    </row>
    <row r="8342" spans="1:13" ht="15" x14ac:dyDescent="0.25">
      <c r="A8342" s="42" t="str">
        <f>'MRC NP, CWE NP, P'!A8342</f>
        <v>3b_updated_hist</v>
      </c>
      <c r="B8342" s="43" t="str">
        <f>'MRC NP, CWE NP, P'!B8342</f>
        <v>D</v>
      </c>
      <c r="C8342" s="43" t="str">
        <f>'MRC NP, CWE NP, P'!C8342</f>
        <v>Winter</v>
      </c>
      <c r="D8342" s="43" t="str">
        <f>'MRC NP, CWE NP, P'!D8342</f>
        <v>Weekend</v>
      </c>
      <c r="E8342" s="43">
        <f>'MRC NP, CWE NP, P'!E8342</f>
        <v>20190203</v>
      </c>
      <c r="F8342" s="43">
        <f>'MRC NP, CWE NP, P'!F8342</f>
        <v>13</v>
      </c>
      <c r="G8342" s="83">
        <v>0</v>
      </c>
      <c r="H8342" s="83">
        <v>0</v>
      </c>
      <c r="I8342" s="83">
        <v>0</v>
      </c>
      <c r="J8342" s="83">
        <v>0</v>
      </c>
      <c r="K8342" s="83">
        <v>0</v>
      </c>
      <c r="L8342" s="84">
        <v>0</v>
      </c>
      <c r="M8342">
        <v>1</v>
      </c>
    </row>
    <row r="8343" spans="1:13" ht="15" x14ac:dyDescent="0.25">
      <c r="A8343" s="42" t="str">
        <f>'MRC NP, CWE NP, P'!A8343</f>
        <v>3b_updated_hist</v>
      </c>
      <c r="B8343" s="43" t="str">
        <f>'MRC NP, CWE NP, P'!B8343</f>
        <v>D</v>
      </c>
      <c r="C8343" s="43" t="str">
        <f>'MRC NP, CWE NP, P'!C8343</f>
        <v>Winter</v>
      </c>
      <c r="D8343" s="43" t="str">
        <f>'MRC NP, CWE NP, P'!D8343</f>
        <v>Weekend</v>
      </c>
      <c r="E8343" s="43">
        <f>'MRC NP, CWE NP, P'!E8343</f>
        <v>20190203</v>
      </c>
      <c r="F8343" s="43">
        <f>'MRC NP, CWE NP, P'!F8343</f>
        <v>14</v>
      </c>
      <c r="G8343" s="83">
        <v>1.8000000000000043</v>
      </c>
      <c r="H8343" s="83">
        <v>5.9500000000000028</v>
      </c>
      <c r="I8343" s="83">
        <v>2.5</v>
      </c>
      <c r="J8343" s="83">
        <v>-1.6499999999999986</v>
      </c>
      <c r="K8343" s="83">
        <v>-0.39999999999999858</v>
      </c>
      <c r="L8343" s="84">
        <v>5.9500000000000028</v>
      </c>
      <c r="M8343">
        <v>5</v>
      </c>
    </row>
    <row r="8344" spans="1:13" ht="15" x14ac:dyDescent="0.25">
      <c r="A8344" s="42" t="str">
        <f>'MRC NP, CWE NP, P'!A8344</f>
        <v>3b_updated_hist</v>
      </c>
      <c r="B8344" s="43" t="str">
        <f>'MRC NP, CWE NP, P'!B8344</f>
        <v>D</v>
      </c>
      <c r="C8344" s="43" t="str">
        <f>'MRC NP, CWE NP, P'!C8344</f>
        <v>Winter</v>
      </c>
      <c r="D8344" s="43" t="str">
        <f>'MRC NP, CWE NP, P'!D8344</f>
        <v>Weekend</v>
      </c>
      <c r="E8344" s="43">
        <f>'MRC NP, CWE NP, P'!E8344</f>
        <v>20190203</v>
      </c>
      <c r="F8344" s="43">
        <f>'MRC NP, CWE NP, P'!F8344</f>
        <v>15</v>
      </c>
      <c r="G8344" s="83">
        <v>0.28000000000000114</v>
      </c>
      <c r="H8344" s="83">
        <v>0.92999999999999972</v>
      </c>
      <c r="I8344" s="83">
        <v>0.39999999999999858</v>
      </c>
      <c r="J8344" s="83">
        <v>-0.25</v>
      </c>
      <c r="K8344" s="83">
        <v>-6.0000000000002274E-2</v>
      </c>
      <c r="L8344" s="84">
        <v>0.92999999999999972</v>
      </c>
      <c r="M8344">
        <v>5</v>
      </c>
    </row>
    <row r="8345" spans="1:13" ht="15" x14ac:dyDescent="0.25">
      <c r="A8345" s="42" t="str">
        <f>'MRC NP, CWE NP, P'!A8345</f>
        <v>3b_updated_hist</v>
      </c>
      <c r="B8345" s="43" t="str">
        <f>'MRC NP, CWE NP, P'!B8345</f>
        <v>D</v>
      </c>
      <c r="C8345" s="43" t="str">
        <f>'MRC NP, CWE NP, P'!C8345</f>
        <v>Winter</v>
      </c>
      <c r="D8345" s="43" t="str">
        <f>'MRC NP, CWE NP, P'!D8345</f>
        <v>Weekend</v>
      </c>
      <c r="E8345" s="43">
        <f>'MRC NP, CWE NP, P'!E8345</f>
        <v>20190203</v>
      </c>
      <c r="F8345" s="43">
        <f>'MRC NP, CWE NP, P'!F8345</f>
        <v>16</v>
      </c>
      <c r="G8345" s="83">
        <v>0.50999999999999801</v>
      </c>
      <c r="H8345" s="83">
        <v>0</v>
      </c>
      <c r="I8345" s="83">
        <v>-1.0799999999999983</v>
      </c>
      <c r="J8345" s="83">
        <v>-0.57000000000000028</v>
      </c>
      <c r="K8345" s="83">
        <v>-0.14999999999999858</v>
      </c>
      <c r="L8345" s="84">
        <v>1.0799999999999983</v>
      </c>
      <c r="M8345">
        <v>4</v>
      </c>
    </row>
    <row r="8346" spans="1:13" ht="15" x14ac:dyDescent="0.25">
      <c r="A8346" s="42" t="str">
        <f>'MRC NP, CWE NP, P'!A8346</f>
        <v>3b_updated_hist</v>
      </c>
      <c r="B8346" s="43" t="str">
        <f>'MRC NP, CWE NP, P'!B8346</f>
        <v>D</v>
      </c>
      <c r="C8346" s="43" t="str">
        <f>'MRC NP, CWE NP, P'!C8346</f>
        <v>Winter</v>
      </c>
      <c r="D8346" s="43" t="str">
        <f>'MRC NP, CWE NP, P'!D8346</f>
        <v>Weekend</v>
      </c>
      <c r="E8346" s="43">
        <f>'MRC NP, CWE NP, P'!E8346</f>
        <v>20190203</v>
      </c>
      <c r="F8346" s="43">
        <f>'MRC NP, CWE NP, P'!F8346</f>
        <v>17</v>
      </c>
      <c r="G8346" s="83">
        <v>0.46999999999999886</v>
      </c>
      <c r="H8346" s="83">
        <v>-0.35999999999999943</v>
      </c>
      <c r="I8346" s="83">
        <v>-1.3599999999999994</v>
      </c>
      <c r="J8346" s="83">
        <v>-0.53000000000000114</v>
      </c>
      <c r="K8346" s="83">
        <v>-0.14000000000000057</v>
      </c>
      <c r="L8346" s="84">
        <v>1.3599999999999994</v>
      </c>
      <c r="M8346">
        <v>5</v>
      </c>
    </row>
    <row r="8347" spans="1:13" ht="15" x14ac:dyDescent="0.25">
      <c r="A8347" s="42" t="str">
        <f>'MRC NP, CWE NP, P'!A8347</f>
        <v>3b_updated_hist</v>
      </c>
      <c r="B8347" s="43" t="str">
        <f>'MRC NP, CWE NP, P'!B8347</f>
        <v>D</v>
      </c>
      <c r="C8347" s="43" t="str">
        <f>'MRC NP, CWE NP, P'!C8347</f>
        <v>Winter</v>
      </c>
      <c r="D8347" s="43" t="str">
        <f>'MRC NP, CWE NP, P'!D8347</f>
        <v>Weekend</v>
      </c>
      <c r="E8347" s="43">
        <f>'MRC NP, CWE NP, P'!E8347</f>
        <v>20190203</v>
      </c>
      <c r="F8347" s="43">
        <f>'MRC NP, CWE NP, P'!F8347</f>
        <v>18</v>
      </c>
      <c r="G8347" s="83">
        <v>0</v>
      </c>
      <c r="H8347" s="83">
        <v>0</v>
      </c>
      <c r="I8347" s="83">
        <v>0</v>
      </c>
      <c r="J8347" s="83">
        <v>0</v>
      </c>
      <c r="K8347" s="83">
        <v>0</v>
      </c>
      <c r="L8347" s="84">
        <v>0</v>
      </c>
      <c r="M8347">
        <v>1</v>
      </c>
    </row>
    <row r="8348" spans="1:13" ht="15" x14ac:dyDescent="0.25">
      <c r="A8348" s="42" t="str">
        <f>'MRC NP, CWE NP, P'!A8348</f>
        <v>3b_updated_hist</v>
      </c>
      <c r="B8348" s="43" t="str">
        <f>'MRC NP, CWE NP, P'!B8348</f>
        <v>D</v>
      </c>
      <c r="C8348" s="43" t="str">
        <f>'MRC NP, CWE NP, P'!C8348</f>
        <v>Winter</v>
      </c>
      <c r="D8348" s="43" t="str">
        <f>'MRC NP, CWE NP, P'!D8348</f>
        <v>Weekend</v>
      </c>
      <c r="E8348" s="43">
        <f>'MRC NP, CWE NP, P'!E8348</f>
        <v>20190203</v>
      </c>
      <c r="F8348" s="43">
        <f>'MRC NP, CWE NP, P'!F8348</f>
        <v>19</v>
      </c>
      <c r="G8348" s="83">
        <v>5.4400000000000048</v>
      </c>
      <c r="H8348" s="83">
        <v>0</v>
      </c>
      <c r="I8348" s="83">
        <v>-11.530000000000001</v>
      </c>
      <c r="J8348" s="83">
        <v>-6.0899999999999963</v>
      </c>
      <c r="K8348" s="83">
        <v>-1.6099999999999994</v>
      </c>
      <c r="L8348" s="84">
        <v>11.530000000000001</v>
      </c>
      <c r="M8348">
        <v>4</v>
      </c>
    </row>
    <row r="8349" spans="1:13" ht="15" x14ac:dyDescent="0.25">
      <c r="A8349" s="42" t="str">
        <f>'MRC NP, CWE NP, P'!A8349</f>
        <v>3b_updated_hist</v>
      </c>
      <c r="B8349" s="43" t="str">
        <f>'MRC NP, CWE NP, P'!B8349</f>
        <v>D</v>
      </c>
      <c r="C8349" s="43" t="str">
        <f>'MRC NP, CWE NP, P'!C8349</f>
        <v>Winter</v>
      </c>
      <c r="D8349" s="43" t="str">
        <f>'MRC NP, CWE NP, P'!D8349</f>
        <v>Weekend</v>
      </c>
      <c r="E8349" s="43">
        <f>'MRC NP, CWE NP, P'!E8349</f>
        <v>20190203</v>
      </c>
      <c r="F8349" s="43">
        <f>'MRC NP, CWE NP, P'!F8349</f>
        <v>20</v>
      </c>
      <c r="G8349" s="83">
        <v>14.379999999999995</v>
      </c>
      <c r="H8349" s="83">
        <v>29.349999999999994</v>
      </c>
      <c r="I8349" s="83">
        <v>0</v>
      </c>
      <c r="J8349" s="83">
        <v>-14.969999999999999</v>
      </c>
      <c r="K8349" s="83">
        <v>-3.7800000000000011</v>
      </c>
      <c r="L8349" s="84">
        <v>29.349999999999994</v>
      </c>
      <c r="M8349">
        <v>4</v>
      </c>
    </row>
    <row r="8350" spans="1:13" ht="15" x14ac:dyDescent="0.25">
      <c r="A8350" s="42" t="str">
        <f>'MRC NP, CWE NP, P'!A8350</f>
        <v>3b_updated_hist</v>
      </c>
      <c r="B8350" s="43" t="str">
        <f>'MRC NP, CWE NP, P'!B8350</f>
        <v>D</v>
      </c>
      <c r="C8350" s="43" t="str">
        <f>'MRC NP, CWE NP, P'!C8350</f>
        <v>Winter</v>
      </c>
      <c r="D8350" s="43" t="str">
        <f>'MRC NP, CWE NP, P'!D8350</f>
        <v>Weekend</v>
      </c>
      <c r="E8350" s="43">
        <f>'MRC NP, CWE NP, P'!E8350</f>
        <v>20190203</v>
      </c>
      <c r="F8350" s="43">
        <f>'MRC NP, CWE NP, P'!F8350</f>
        <v>21</v>
      </c>
      <c r="G8350" s="83">
        <v>1.9900000000000091</v>
      </c>
      <c r="H8350" s="83">
        <v>12.570000000000007</v>
      </c>
      <c r="I8350" s="83">
        <v>-1.4899999999999949</v>
      </c>
      <c r="J8350" s="83">
        <v>-12.069999999999993</v>
      </c>
      <c r="K8350" s="83">
        <v>-2.9399999999999977</v>
      </c>
      <c r="L8350" s="84">
        <v>14.060000000000002</v>
      </c>
      <c r="M8350">
        <v>5</v>
      </c>
    </row>
    <row r="8351" spans="1:13" ht="15" x14ac:dyDescent="0.25">
      <c r="A8351" s="42" t="str">
        <f>'MRC NP, CWE NP, P'!A8351</f>
        <v>3b_updated_hist</v>
      </c>
      <c r="B8351" s="43" t="str">
        <f>'MRC NP, CWE NP, P'!B8351</f>
        <v>D</v>
      </c>
      <c r="C8351" s="43" t="str">
        <f>'MRC NP, CWE NP, P'!C8351</f>
        <v>Winter</v>
      </c>
      <c r="D8351" s="43" t="str">
        <f>'MRC NP, CWE NP, P'!D8351</f>
        <v>Weekend</v>
      </c>
      <c r="E8351" s="43">
        <f>'MRC NP, CWE NP, P'!E8351</f>
        <v>20190203</v>
      </c>
      <c r="F8351" s="43">
        <f>'MRC NP, CWE NP, P'!F8351</f>
        <v>22</v>
      </c>
      <c r="G8351" s="83">
        <v>2.3099999999999952</v>
      </c>
      <c r="H8351" s="83">
        <v>9.18</v>
      </c>
      <c r="I8351" s="83">
        <v>1.490000000000002</v>
      </c>
      <c r="J8351" s="83">
        <v>-5.3800000000000026</v>
      </c>
      <c r="K8351" s="83">
        <v>-1.2800000000000011</v>
      </c>
      <c r="L8351" s="84">
        <v>9.18</v>
      </c>
      <c r="M8351">
        <v>5</v>
      </c>
    </row>
    <row r="8352" spans="1:13" ht="15" x14ac:dyDescent="0.25">
      <c r="A8352" s="42" t="str">
        <f>'MRC NP, CWE NP, P'!A8352</f>
        <v>3b_updated_hist</v>
      </c>
      <c r="B8352" s="43" t="str">
        <f>'MRC NP, CWE NP, P'!B8352</f>
        <v>D</v>
      </c>
      <c r="C8352" s="43" t="str">
        <f>'MRC NP, CWE NP, P'!C8352</f>
        <v>Winter</v>
      </c>
      <c r="D8352" s="43" t="str">
        <f>'MRC NP, CWE NP, P'!D8352</f>
        <v>Weekend</v>
      </c>
      <c r="E8352" s="43">
        <f>'MRC NP, CWE NP, P'!E8352</f>
        <v>20190203</v>
      </c>
      <c r="F8352" s="43">
        <f>'MRC NP, CWE NP, P'!F8352</f>
        <v>23</v>
      </c>
      <c r="G8352" s="83">
        <v>2.7999999999999972</v>
      </c>
      <c r="H8352" s="83">
        <v>9.61</v>
      </c>
      <c r="I8352" s="83">
        <v>3.9699999999999989</v>
      </c>
      <c r="J8352" s="83">
        <v>-2.8400000000000034</v>
      </c>
      <c r="K8352" s="83">
        <v>-0.70000000000000284</v>
      </c>
      <c r="L8352" s="84">
        <v>9.61</v>
      </c>
      <c r="M8352">
        <v>5</v>
      </c>
    </row>
    <row r="8353" spans="1:13" ht="15" x14ac:dyDescent="0.25">
      <c r="A8353" s="42" t="str">
        <f>'MRC NP, CWE NP, P'!A8353</f>
        <v>3b_updated_hist</v>
      </c>
      <c r="B8353" s="43" t="str">
        <f>'MRC NP, CWE NP, P'!B8353</f>
        <v>D</v>
      </c>
      <c r="C8353" s="43" t="str">
        <f>'MRC NP, CWE NP, P'!C8353</f>
        <v>Winter</v>
      </c>
      <c r="D8353" s="43" t="str">
        <f>'MRC NP, CWE NP, P'!D8353</f>
        <v>Weekend</v>
      </c>
      <c r="E8353" s="43">
        <f>'MRC NP, CWE NP, P'!E8353</f>
        <v>20190203</v>
      </c>
      <c r="F8353" s="43">
        <f>'MRC NP, CWE NP, P'!F8353</f>
        <v>24</v>
      </c>
      <c r="G8353" s="83">
        <v>2.5300000000000011</v>
      </c>
      <c r="H8353" s="83">
        <v>9.980000000000004</v>
      </c>
      <c r="I8353" s="83">
        <v>4.2100000000000009</v>
      </c>
      <c r="J8353" s="83">
        <v>-3.240000000000002</v>
      </c>
      <c r="K8353" s="83">
        <v>-0.78999999999999915</v>
      </c>
      <c r="L8353" s="84">
        <v>9.980000000000004</v>
      </c>
      <c r="M8353">
        <v>5</v>
      </c>
    </row>
    <row r="8354" spans="1:13" ht="15" x14ac:dyDescent="0.25">
      <c r="A8354" s="42" t="str">
        <f>'MRC NP, CWE NP, P'!A8354</f>
        <v>3b_updated_hist</v>
      </c>
      <c r="B8354" s="43" t="str">
        <f>'MRC NP, CWE NP, P'!B8354</f>
        <v>A</v>
      </c>
      <c r="C8354" s="43" t="str">
        <f>'MRC NP, CWE NP, P'!C8354</f>
        <v>Winter</v>
      </c>
      <c r="D8354" s="43" t="str">
        <f>'MRC NP, CWE NP, P'!D8354</f>
        <v>Weekday</v>
      </c>
      <c r="E8354" s="43">
        <f>'MRC NP, CWE NP, P'!E8354</f>
        <v>20190204</v>
      </c>
      <c r="F8354" s="43">
        <f>'MRC NP, CWE NP, P'!F8354</f>
        <v>1</v>
      </c>
      <c r="G8354" s="83">
        <v>-2.2899999999999991</v>
      </c>
      <c r="H8354" s="83">
        <v>9.0200000000000031</v>
      </c>
      <c r="I8354" s="83">
        <v>0</v>
      </c>
      <c r="J8354" s="83">
        <v>-11.310000000000002</v>
      </c>
      <c r="K8354" s="83">
        <v>0</v>
      </c>
      <c r="L8354" s="84">
        <v>11.310000000000002</v>
      </c>
      <c r="M8354">
        <v>3</v>
      </c>
    </row>
    <row r="8355" spans="1:13" ht="15" x14ac:dyDescent="0.25">
      <c r="A8355" s="42" t="str">
        <f>'MRC NP, CWE NP, P'!A8355</f>
        <v>3b_updated_hist</v>
      </c>
      <c r="B8355" s="43" t="str">
        <f>'MRC NP, CWE NP, P'!B8355</f>
        <v>A</v>
      </c>
      <c r="C8355" s="43" t="str">
        <f>'MRC NP, CWE NP, P'!C8355</f>
        <v>Winter</v>
      </c>
      <c r="D8355" s="43" t="str">
        <f>'MRC NP, CWE NP, P'!D8355</f>
        <v>Weekday</v>
      </c>
      <c r="E8355" s="43">
        <f>'MRC NP, CWE NP, P'!E8355</f>
        <v>20190204</v>
      </c>
      <c r="F8355" s="43">
        <f>'MRC NP, CWE NP, P'!F8355</f>
        <v>2</v>
      </c>
      <c r="G8355" s="83">
        <v>-1.8799999999999955</v>
      </c>
      <c r="H8355" s="83">
        <v>7.7700000000000031</v>
      </c>
      <c r="I8355" s="83">
        <v>0</v>
      </c>
      <c r="J8355" s="83">
        <v>-9.6499999999999986</v>
      </c>
      <c r="K8355" s="83">
        <v>0</v>
      </c>
      <c r="L8355" s="84">
        <v>9.6499999999999986</v>
      </c>
      <c r="M8355">
        <v>3</v>
      </c>
    </row>
    <row r="8356" spans="1:13" ht="15" x14ac:dyDescent="0.25">
      <c r="A8356" s="42" t="str">
        <f>'MRC NP, CWE NP, P'!A8356</f>
        <v>3b_updated_hist</v>
      </c>
      <c r="B8356" s="43" t="str">
        <f>'MRC NP, CWE NP, P'!B8356</f>
        <v>A</v>
      </c>
      <c r="C8356" s="43" t="str">
        <f>'MRC NP, CWE NP, P'!C8356</f>
        <v>Winter</v>
      </c>
      <c r="D8356" s="43" t="str">
        <f>'MRC NP, CWE NP, P'!D8356</f>
        <v>Weekday</v>
      </c>
      <c r="E8356" s="43">
        <f>'MRC NP, CWE NP, P'!E8356</f>
        <v>20190204</v>
      </c>
      <c r="F8356" s="43">
        <f>'MRC NP, CWE NP, P'!F8356</f>
        <v>3</v>
      </c>
      <c r="G8356" s="83">
        <v>1.769999999999996</v>
      </c>
      <c r="H8356" s="83">
        <v>6.75</v>
      </c>
      <c r="I8356" s="83">
        <v>3.1099999999999994</v>
      </c>
      <c r="J8356" s="83">
        <v>-1.8700000000000045</v>
      </c>
      <c r="K8356" s="83">
        <v>0</v>
      </c>
      <c r="L8356" s="84">
        <v>6.75</v>
      </c>
      <c r="M8356">
        <v>4</v>
      </c>
    </row>
    <row r="8357" spans="1:13" ht="15" x14ac:dyDescent="0.25">
      <c r="A8357" s="42" t="str">
        <f>'MRC NP, CWE NP, P'!A8357</f>
        <v>3b_updated_hist</v>
      </c>
      <c r="B8357" s="43" t="str">
        <f>'MRC NP, CWE NP, P'!B8357</f>
        <v>A</v>
      </c>
      <c r="C8357" s="43" t="str">
        <f>'MRC NP, CWE NP, P'!C8357</f>
        <v>Winter</v>
      </c>
      <c r="D8357" s="43" t="str">
        <f>'MRC NP, CWE NP, P'!D8357</f>
        <v>Weekday</v>
      </c>
      <c r="E8357" s="43">
        <f>'MRC NP, CWE NP, P'!E8357</f>
        <v>20190204</v>
      </c>
      <c r="F8357" s="43">
        <f>'MRC NP, CWE NP, P'!F8357</f>
        <v>4</v>
      </c>
      <c r="G8357" s="83">
        <v>0.63000000000000256</v>
      </c>
      <c r="H8357" s="83">
        <v>2.3800000000000026</v>
      </c>
      <c r="I8357" s="83">
        <v>1.0900000000000034</v>
      </c>
      <c r="J8357" s="83">
        <v>-0.65999999999999659</v>
      </c>
      <c r="K8357" s="83">
        <v>0</v>
      </c>
      <c r="L8357" s="84">
        <v>2.3800000000000026</v>
      </c>
      <c r="M8357">
        <v>4</v>
      </c>
    </row>
    <row r="8358" spans="1:13" ht="15" x14ac:dyDescent="0.25">
      <c r="A8358" s="42" t="str">
        <f>'MRC NP, CWE NP, P'!A8358</f>
        <v>3b_updated_hist</v>
      </c>
      <c r="B8358" s="43" t="str">
        <f>'MRC NP, CWE NP, P'!B8358</f>
        <v>A</v>
      </c>
      <c r="C8358" s="43" t="str">
        <f>'MRC NP, CWE NP, P'!C8358</f>
        <v>Winter</v>
      </c>
      <c r="D8358" s="43" t="str">
        <f>'MRC NP, CWE NP, P'!D8358</f>
        <v>Weekday</v>
      </c>
      <c r="E8358" s="43">
        <f>'MRC NP, CWE NP, P'!E8358</f>
        <v>20190204</v>
      </c>
      <c r="F8358" s="43">
        <f>'MRC NP, CWE NP, P'!F8358</f>
        <v>5</v>
      </c>
      <c r="G8358" s="83">
        <v>5.0000000000004263E-2</v>
      </c>
      <c r="H8358" s="83">
        <v>0.16000000000000369</v>
      </c>
      <c r="I8358" s="83">
        <v>7.0000000000000284E-2</v>
      </c>
      <c r="J8358" s="83">
        <v>-3.9999999999999147E-2</v>
      </c>
      <c r="K8358" s="83">
        <v>-1.0000000000005116E-2</v>
      </c>
      <c r="L8358" s="84">
        <v>0.16000000000000369</v>
      </c>
      <c r="M8358">
        <v>5</v>
      </c>
    </row>
    <row r="8359" spans="1:13" ht="15" x14ac:dyDescent="0.25">
      <c r="A8359" s="42" t="str">
        <f>'MRC NP, CWE NP, P'!A8359</f>
        <v>3b_updated_hist</v>
      </c>
      <c r="B8359" s="43" t="str">
        <f>'MRC NP, CWE NP, P'!B8359</f>
        <v>A</v>
      </c>
      <c r="C8359" s="43" t="str">
        <f>'MRC NP, CWE NP, P'!C8359</f>
        <v>Winter</v>
      </c>
      <c r="D8359" s="43" t="str">
        <f>'MRC NP, CWE NP, P'!D8359</f>
        <v>Weekday</v>
      </c>
      <c r="E8359" s="43">
        <f>'MRC NP, CWE NP, P'!E8359</f>
        <v>20190204</v>
      </c>
      <c r="F8359" s="43">
        <f>'MRC NP, CWE NP, P'!F8359</f>
        <v>6</v>
      </c>
      <c r="G8359" s="83">
        <v>-0.12000000000000455</v>
      </c>
      <c r="H8359" s="83">
        <v>0.40999999999999659</v>
      </c>
      <c r="I8359" s="83">
        <v>0.28000000000000114</v>
      </c>
      <c r="J8359" s="83">
        <v>-0.25</v>
      </c>
      <c r="K8359" s="83">
        <v>-4.9999999999997158E-2</v>
      </c>
      <c r="L8359" s="84">
        <v>0.53000000000000114</v>
      </c>
      <c r="M8359">
        <v>5</v>
      </c>
    </row>
    <row r="8360" spans="1:13" ht="15" x14ac:dyDescent="0.25">
      <c r="A8360" s="42" t="str">
        <f>'MRC NP, CWE NP, P'!A8360</f>
        <v>3b_updated_hist</v>
      </c>
      <c r="B8360" s="43" t="str">
        <f>'MRC NP, CWE NP, P'!B8360</f>
        <v>A</v>
      </c>
      <c r="C8360" s="43" t="str">
        <f>'MRC NP, CWE NP, P'!C8360</f>
        <v>Winter</v>
      </c>
      <c r="D8360" s="43" t="str">
        <f>'MRC NP, CWE NP, P'!D8360</f>
        <v>Weekday</v>
      </c>
      <c r="E8360" s="43">
        <f>'MRC NP, CWE NP, P'!E8360</f>
        <v>20190204</v>
      </c>
      <c r="F8360" s="43">
        <f>'MRC NP, CWE NP, P'!F8360</f>
        <v>7</v>
      </c>
      <c r="G8360" s="83">
        <v>-0.14999999999999858</v>
      </c>
      <c r="H8360" s="83">
        <v>0.19999999999999574</v>
      </c>
      <c r="I8360" s="83">
        <v>0.1699999999999946</v>
      </c>
      <c r="J8360" s="83">
        <v>-0.17999999999999972</v>
      </c>
      <c r="K8360" s="83">
        <v>-4.0000000000006253E-2</v>
      </c>
      <c r="L8360" s="84">
        <v>0.34999999999999432</v>
      </c>
      <c r="M8360">
        <v>5</v>
      </c>
    </row>
    <row r="8361" spans="1:13" ht="15" x14ac:dyDescent="0.25">
      <c r="A8361" s="42" t="str">
        <f>'MRC NP, CWE NP, P'!A8361</f>
        <v>3b_updated_hist</v>
      </c>
      <c r="B8361" s="43" t="str">
        <f>'MRC NP, CWE NP, P'!B8361</f>
        <v>A</v>
      </c>
      <c r="C8361" s="43" t="str">
        <f>'MRC NP, CWE NP, P'!C8361</f>
        <v>Winter</v>
      </c>
      <c r="D8361" s="43" t="str">
        <f>'MRC NP, CWE NP, P'!D8361</f>
        <v>Weekday</v>
      </c>
      <c r="E8361" s="43">
        <f>'MRC NP, CWE NP, P'!E8361</f>
        <v>20190204</v>
      </c>
      <c r="F8361" s="43">
        <f>'MRC NP, CWE NP, P'!F8361</f>
        <v>8</v>
      </c>
      <c r="G8361" s="83">
        <v>-8.9399999999999977</v>
      </c>
      <c r="H8361" s="83">
        <v>0.80000000000000426</v>
      </c>
      <c r="I8361" s="83">
        <v>0</v>
      </c>
      <c r="J8361" s="83">
        <v>-9.740000000000002</v>
      </c>
      <c r="K8361" s="83">
        <v>-2.3000000000000043</v>
      </c>
      <c r="L8361" s="84">
        <v>9.740000000000002</v>
      </c>
      <c r="M8361">
        <v>4</v>
      </c>
    </row>
    <row r="8362" spans="1:13" ht="15" x14ac:dyDescent="0.25">
      <c r="A8362" s="42" t="str">
        <f>'MRC NP, CWE NP, P'!A8362</f>
        <v>3b_updated_hist</v>
      </c>
      <c r="B8362" s="43" t="str">
        <f>'MRC NP, CWE NP, P'!B8362</f>
        <v>A</v>
      </c>
      <c r="C8362" s="43" t="str">
        <f>'MRC NP, CWE NP, P'!C8362</f>
        <v>Winter</v>
      </c>
      <c r="D8362" s="43" t="str">
        <f>'MRC NP, CWE NP, P'!D8362</f>
        <v>Weekday</v>
      </c>
      <c r="E8362" s="43">
        <f>'MRC NP, CWE NP, P'!E8362</f>
        <v>20190204</v>
      </c>
      <c r="F8362" s="43">
        <f>'MRC NP, CWE NP, P'!F8362</f>
        <v>9</v>
      </c>
      <c r="G8362" s="83">
        <v>-7.5499999999999972</v>
      </c>
      <c r="H8362" s="83">
        <v>2.269999999999996</v>
      </c>
      <c r="I8362" s="83">
        <v>0</v>
      </c>
      <c r="J8362" s="83">
        <v>-9.8199999999999932</v>
      </c>
      <c r="K8362" s="83">
        <v>-2.3500000000000014</v>
      </c>
      <c r="L8362" s="84">
        <v>9.8199999999999932</v>
      </c>
      <c r="M8362">
        <v>4</v>
      </c>
    </row>
    <row r="8363" spans="1:13" ht="15" x14ac:dyDescent="0.25">
      <c r="A8363" s="42" t="str">
        <f>'MRC NP, CWE NP, P'!A8363</f>
        <v>3b_updated_hist</v>
      </c>
      <c r="B8363" s="43" t="str">
        <f>'MRC NP, CWE NP, P'!B8363</f>
        <v>A</v>
      </c>
      <c r="C8363" s="43" t="str">
        <f>'MRC NP, CWE NP, P'!C8363</f>
        <v>Winter</v>
      </c>
      <c r="D8363" s="43" t="str">
        <f>'MRC NP, CWE NP, P'!D8363</f>
        <v>Weekday</v>
      </c>
      <c r="E8363" s="43">
        <f>'MRC NP, CWE NP, P'!E8363</f>
        <v>20190204</v>
      </c>
      <c r="F8363" s="43">
        <f>'MRC NP, CWE NP, P'!F8363</f>
        <v>10</v>
      </c>
      <c r="G8363" s="83">
        <v>-8.3299999999999912</v>
      </c>
      <c r="H8363" s="83">
        <v>2.7900000000000063</v>
      </c>
      <c r="I8363" s="83">
        <v>0</v>
      </c>
      <c r="J8363" s="83">
        <v>-11.119999999999997</v>
      </c>
      <c r="K8363" s="83">
        <v>-2.6700000000000017</v>
      </c>
      <c r="L8363" s="84">
        <v>11.119999999999997</v>
      </c>
      <c r="M8363">
        <v>4</v>
      </c>
    </row>
    <row r="8364" spans="1:13" ht="15" x14ac:dyDescent="0.25">
      <c r="A8364" s="42" t="str">
        <f>'MRC NP, CWE NP, P'!A8364</f>
        <v>3b_updated_hist</v>
      </c>
      <c r="B8364" s="43" t="str">
        <f>'MRC NP, CWE NP, P'!B8364</f>
        <v>A</v>
      </c>
      <c r="C8364" s="43" t="str">
        <f>'MRC NP, CWE NP, P'!C8364</f>
        <v>Winter</v>
      </c>
      <c r="D8364" s="43" t="str">
        <f>'MRC NP, CWE NP, P'!D8364</f>
        <v>Weekday</v>
      </c>
      <c r="E8364" s="43">
        <f>'MRC NP, CWE NP, P'!E8364</f>
        <v>20190204</v>
      </c>
      <c r="F8364" s="43">
        <f>'MRC NP, CWE NP, P'!F8364</f>
        <v>11</v>
      </c>
      <c r="G8364" s="83">
        <v>-10.840000000000003</v>
      </c>
      <c r="H8364" s="83">
        <v>3.0600000000000023</v>
      </c>
      <c r="I8364" s="83">
        <v>-4.6099999999999994</v>
      </c>
      <c r="J8364" s="83">
        <v>-18.510000000000005</v>
      </c>
      <c r="K8364" s="83">
        <v>-4.9600000000000009</v>
      </c>
      <c r="L8364" s="84">
        <v>18.510000000000005</v>
      </c>
      <c r="M8364">
        <v>5</v>
      </c>
    </row>
    <row r="8365" spans="1:13" ht="15" x14ac:dyDescent="0.25">
      <c r="A8365" s="42" t="str">
        <f>'MRC NP, CWE NP, P'!A8365</f>
        <v>3b_updated_hist</v>
      </c>
      <c r="B8365" s="43" t="str">
        <f>'MRC NP, CWE NP, P'!B8365</f>
        <v>A</v>
      </c>
      <c r="C8365" s="43" t="str">
        <f>'MRC NP, CWE NP, P'!C8365</f>
        <v>Winter</v>
      </c>
      <c r="D8365" s="43" t="str">
        <f>'MRC NP, CWE NP, P'!D8365</f>
        <v>Weekday</v>
      </c>
      <c r="E8365" s="43">
        <f>'MRC NP, CWE NP, P'!E8365</f>
        <v>20190204</v>
      </c>
      <c r="F8365" s="43">
        <f>'MRC NP, CWE NP, P'!F8365</f>
        <v>12</v>
      </c>
      <c r="G8365" s="83">
        <v>-10.799999999999997</v>
      </c>
      <c r="H8365" s="83">
        <v>2</v>
      </c>
      <c r="I8365" s="83">
        <v>-9.1700000000000017</v>
      </c>
      <c r="J8365" s="83">
        <v>-21.97</v>
      </c>
      <c r="K8365" s="83">
        <v>-5.8400000000000034</v>
      </c>
      <c r="L8365" s="84">
        <v>21.97</v>
      </c>
      <c r="M8365">
        <v>5</v>
      </c>
    </row>
    <row r="8366" spans="1:13" ht="15" x14ac:dyDescent="0.25">
      <c r="A8366" s="42" t="str">
        <f>'MRC NP, CWE NP, P'!A8366</f>
        <v>3b_updated_hist</v>
      </c>
      <c r="B8366" s="43" t="str">
        <f>'MRC NP, CWE NP, P'!B8366</f>
        <v>A</v>
      </c>
      <c r="C8366" s="43" t="str">
        <f>'MRC NP, CWE NP, P'!C8366</f>
        <v>Winter</v>
      </c>
      <c r="D8366" s="43" t="str">
        <f>'MRC NP, CWE NP, P'!D8366</f>
        <v>Weekday</v>
      </c>
      <c r="E8366" s="43">
        <f>'MRC NP, CWE NP, P'!E8366</f>
        <v>20190204</v>
      </c>
      <c r="F8366" s="43">
        <f>'MRC NP, CWE NP, P'!F8366</f>
        <v>13</v>
      </c>
      <c r="G8366" s="83">
        <v>-11.130000000000003</v>
      </c>
      <c r="H8366" s="83">
        <v>1.75</v>
      </c>
      <c r="I8366" s="83">
        <v>-7.1400000000000006</v>
      </c>
      <c r="J8366" s="83">
        <v>-20.020000000000003</v>
      </c>
      <c r="K8366" s="83">
        <v>-5.2899999999999991</v>
      </c>
      <c r="L8366" s="84">
        <v>20.020000000000003</v>
      </c>
      <c r="M8366">
        <v>5</v>
      </c>
    </row>
    <row r="8367" spans="1:13" ht="15" x14ac:dyDescent="0.25">
      <c r="A8367" s="42" t="str">
        <f>'MRC NP, CWE NP, P'!A8367</f>
        <v>3b_updated_hist</v>
      </c>
      <c r="B8367" s="43" t="str">
        <f>'MRC NP, CWE NP, P'!B8367</f>
        <v>A</v>
      </c>
      <c r="C8367" s="43" t="str">
        <f>'MRC NP, CWE NP, P'!C8367</f>
        <v>Winter</v>
      </c>
      <c r="D8367" s="43" t="str">
        <f>'MRC NP, CWE NP, P'!D8367</f>
        <v>Weekday</v>
      </c>
      <c r="E8367" s="43">
        <f>'MRC NP, CWE NP, P'!E8367</f>
        <v>20190204</v>
      </c>
      <c r="F8367" s="43">
        <f>'MRC NP, CWE NP, P'!F8367</f>
        <v>14</v>
      </c>
      <c r="G8367" s="83">
        <v>-10.439999999999998</v>
      </c>
      <c r="H8367" s="83">
        <v>5.5</v>
      </c>
      <c r="I8367" s="83">
        <v>-4.6900000000000048</v>
      </c>
      <c r="J8367" s="83">
        <v>-20.630000000000003</v>
      </c>
      <c r="K8367" s="83">
        <v>-18.770000000000003</v>
      </c>
      <c r="L8367" s="84">
        <v>20.630000000000003</v>
      </c>
      <c r="M8367">
        <v>5</v>
      </c>
    </row>
    <row r="8368" spans="1:13" ht="15" x14ac:dyDescent="0.25">
      <c r="A8368" s="42" t="str">
        <f>'MRC NP, CWE NP, P'!A8368</f>
        <v>3b_updated_hist</v>
      </c>
      <c r="B8368" s="43" t="str">
        <f>'MRC NP, CWE NP, P'!B8368</f>
        <v>A</v>
      </c>
      <c r="C8368" s="43" t="str">
        <f>'MRC NP, CWE NP, P'!C8368</f>
        <v>Winter</v>
      </c>
      <c r="D8368" s="43" t="str">
        <f>'MRC NP, CWE NP, P'!D8368</f>
        <v>Weekday</v>
      </c>
      <c r="E8368" s="43">
        <f>'MRC NP, CWE NP, P'!E8368</f>
        <v>20190204</v>
      </c>
      <c r="F8368" s="43">
        <f>'MRC NP, CWE NP, P'!F8368</f>
        <v>15</v>
      </c>
      <c r="G8368" s="83">
        <v>-13.57</v>
      </c>
      <c r="H8368" s="83">
        <v>0.70000000000000284</v>
      </c>
      <c r="I8368" s="83">
        <v>-4.0899999999999963</v>
      </c>
      <c r="J8368" s="83">
        <v>-18.36</v>
      </c>
      <c r="K8368" s="83">
        <v>-18.729999999999997</v>
      </c>
      <c r="L8368" s="84">
        <v>18.729999999999997</v>
      </c>
      <c r="M8368">
        <v>5</v>
      </c>
    </row>
    <row r="8369" spans="1:13" ht="15" x14ac:dyDescent="0.25">
      <c r="A8369" s="42" t="str">
        <f>'MRC NP, CWE NP, P'!A8369</f>
        <v>3b_updated_hist</v>
      </c>
      <c r="B8369" s="43" t="str">
        <f>'MRC NP, CWE NP, P'!B8369</f>
        <v>A</v>
      </c>
      <c r="C8369" s="43" t="str">
        <f>'MRC NP, CWE NP, P'!C8369</f>
        <v>Winter</v>
      </c>
      <c r="D8369" s="43" t="str">
        <f>'MRC NP, CWE NP, P'!D8369</f>
        <v>Weekday</v>
      </c>
      <c r="E8369" s="43">
        <f>'MRC NP, CWE NP, P'!E8369</f>
        <v>20190204</v>
      </c>
      <c r="F8369" s="43">
        <f>'MRC NP, CWE NP, P'!F8369</f>
        <v>16</v>
      </c>
      <c r="G8369" s="83">
        <v>-5.3699999999999974</v>
      </c>
      <c r="H8369" s="83">
        <v>4.7199999999999989</v>
      </c>
      <c r="I8369" s="83">
        <v>0</v>
      </c>
      <c r="J8369" s="83">
        <v>-10.089999999999996</v>
      </c>
      <c r="K8369" s="83">
        <v>-14.769999999999996</v>
      </c>
      <c r="L8369" s="84">
        <v>14.769999999999996</v>
      </c>
      <c r="M8369">
        <v>4</v>
      </c>
    </row>
    <row r="8370" spans="1:13" ht="15" x14ac:dyDescent="0.25">
      <c r="A8370" s="42" t="str">
        <f>'MRC NP, CWE NP, P'!A8370</f>
        <v>3b_updated_hist</v>
      </c>
      <c r="B8370" s="43" t="str">
        <f>'MRC NP, CWE NP, P'!B8370</f>
        <v>A</v>
      </c>
      <c r="C8370" s="43" t="str">
        <f>'MRC NP, CWE NP, P'!C8370</f>
        <v>Winter</v>
      </c>
      <c r="D8370" s="43" t="str">
        <f>'MRC NP, CWE NP, P'!D8370</f>
        <v>Weekday</v>
      </c>
      <c r="E8370" s="43">
        <f>'MRC NP, CWE NP, P'!E8370</f>
        <v>20190204</v>
      </c>
      <c r="F8370" s="43">
        <f>'MRC NP, CWE NP, P'!F8370</f>
        <v>17</v>
      </c>
      <c r="G8370" s="83">
        <v>0.14999999999999858</v>
      </c>
      <c r="H8370" s="83">
        <v>5.8900000000000006</v>
      </c>
      <c r="I8370" s="83">
        <v>0</v>
      </c>
      <c r="J8370" s="83">
        <v>-5.740000000000002</v>
      </c>
      <c r="K8370" s="83">
        <v>-12.93</v>
      </c>
      <c r="L8370" s="84">
        <v>12.93</v>
      </c>
      <c r="M8370">
        <v>4</v>
      </c>
    </row>
    <row r="8371" spans="1:13" ht="15" x14ac:dyDescent="0.25">
      <c r="A8371" s="42" t="str">
        <f>'MRC NP, CWE NP, P'!A8371</f>
        <v>3b_updated_hist</v>
      </c>
      <c r="B8371" s="43" t="str">
        <f>'MRC NP, CWE NP, P'!B8371</f>
        <v>A</v>
      </c>
      <c r="C8371" s="43" t="str">
        <f>'MRC NP, CWE NP, P'!C8371</f>
        <v>Winter</v>
      </c>
      <c r="D8371" s="43" t="str">
        <f>'MRC NP, CWE NP, P'!D8371</f>
        <v>Weekday</v>
      </c>
      <c r="E8371" s="43">
        <f>'MRC NP, CWE NP, P'!E8371</f>
        <v>20190204</v>
      </c>
      <c r="F8371" s="43">
        <f>'MRC NP, CWE NP, P'!F8371</f>
        <v>18</v>
      </c>
      <c r="G8371" s="83">
        <v>-1.269999999999996</v>
      </c>
      <c r="H8371" s="83">
        <v>7.9600000000000009</v>
      </c>
      <c r="I8371" s="83">
        <v>0</v>
      </c>
      <c r="J8371" s="83">
        <v>-9.2299999999999969</v>
      </c>
      <c r="K8371" s="83">
        <v>-7.1499999999999986</v>
      </c>
      <c r="L8371" s="84">
        <v>9.2299999999999969</v>
      </c>
      <c r="M8371">
        <v>4</v>
      </c>
    </row>
    <row r="8372" spans="1:13" ht="15" x14ac:dyDescent="0.25">
      <c r="A8372" s="42" t="str">
        <f>'MRC NP, CWE NP, P'!A8372</f>
        <v>3b_updated_hist</v>
      </c>
      <c r="B8372" s="43" t="str">
        <f>'MRC NP, CWE NP, P'!B8372</f>
        <v>A</v>
      </c>
      <c r="C8372" s="43" t="str">
        <f>'MRC NP, CWE NP, P'!C8372</f>
        <v>Winter</v>
      </c>
      <c r="D8372" s="43" t="str">
        <f>'MRC NP, CWE NP, P'!D8372</f>
        <v>Weekday</v>
      </c>
      <c r="E8372" s="43">
        <f>'MRC NP, CWE NP, P'!E8372</f>
        <v>20190204</v>
      </c>
      <c r="F8372" s="43">
        <f>'MRC NP, CWE NP, P'!F8372</f>
        <v>19</v>
      </c>
      <c r="G8372" s="83">
        <v>-2.0499999999999972</v>
      </c>
      <c r="H8372" s="83">
        <v>13.29</v>
      </c>
      <c r="I8372" s="83">
        <v>0</v>
      </c>
      <c r="J8372" s="83">
        <v>-15.339999999999996</v>
      </c>
      <c r="K8372" s="83">
        <v>-7.2900000000000063</v>
      </c>
      <c r="L8372" s="84">
        <v>15.339999999999996</v>
      </c>
      <c r="M8372">
        <v>4</v>
      </c>
    </row>
    <row r="8373" spans="1:13" ht="15" x14ac:dyDescent="0.25">
      <c r="A8373" s="42" t="str">
        <f>'MRC NP, CWE NP, P'!A8373</f>
        <v>3b_updated_hist</v>
      </c>
      <c r="B8373" s="43" t="str">
        <f>'MRC NP, CWE NP, P'!B8373</f>
        <v>A</v>
      </c>
      <c r="C8373" s="43" t="str">
        <f>'MRC NP, CWE NP, P'!C8373</f>
        <v>Winter</v>
      </c>
      <c r="D8373" s="43" t="str">
        <f>'MRC NP, CWE NP, P'!D8373</f>
        <v>Weekday</v>
      </c>
      <c r="E8373" s="43">
        <f>'MRC NP, CWE NP, P'!E8373</f>
        <v>20190204</v>
      </c>
      <c r="F8373" s="43">
        <f>'MRC NP, CWE NP, P'!F8373</f>
        <v>20</v>
      </c>
      <c r="G8373" s="83">
        <v>-4.1899999999999977</v>
      </c>
      <c r="H8373" s="83">
        <v>21.880000000000003</v>
      </c>
      <c r="I8373" s="83">
        <v>0</v>
      </c>
      <c r="J8373" s="83">
        <v>-26.07</v>
      </c>
      <c r="K8373" s="83">
        <v>-15.899999999999999</v>
      </c>
      <c r="L8373" s="84">
        <v>26.07</v>
      </c>
      <c r="M8373">
        <v>4</v>
      </c>
    </row>
    <row r="8374" spans="1:13" ht="15" x14ac:dyDescent="0.25">
      <c r="A8374" s="42" t="str">
        <f>'MRC NP, CWE NP, P'!A8374</f>
        <v>3b_updated_hist</v>
      </c>
      <c r="B8374" s="43" t="str">
        <f>'MRC NP, CWE NP, P'!B8374</f>
        <v>A</v>
      </c>
      <c r="C8374" s="43" t="str">
        <f>'MRC NP, CWE NP, P'!C8374</f>
        <v>Winter</v>
      </c>
      <c r="D8374" s="43" t="str">
        <f>'MRC NP, CWE NP, P'!D8374</f>
        <v>Weekday</v>
      </c>
      <c r="E8374" s="43">
        <f>'MRC NP, CWE NP, P'!E8374</f>
        <v>20190204</v>
      </c>
      <c r="F8374" s="43">
        <f>'MRC NP, CWE NP, P'!F8374</f>
        <v>21</v>
      </c>
      <c r="G8374" s="83">
        <v>-10.110000000000007</v>
      </c>
      <c r="H8374" s="83">
        <v>15.019999999999996</v>
      </c>
      <c r="I8374" s="83">
        <v>-0.92999999999999972</v>
      </c>
      <c r="J8374" s="83">
        <v>-26.060000000000002</v>
      </c>
      <c r="K8374" s="83">
        <v>-6.4099999999999966</v>
      </c>
      <c r="L8374" s="84">
        <v>26.060000000000002</v>
      </c>
      <c r="M8374">
        <v>5</v>
      </c>
    </row>
    <row r="8375" spans="1:13" ht="15" x14ac:dyDescent="0.25">
      <c r="A8375" s="42" t="str">
        <f>'MRC NP, CWE NP, P'!A8375</f>
        <v>3b_updated_hist</v>
      </c>
      <c r="B8375" s="43" t="str">
        <f>'MRC NP, CWE NP, P'!B8375</f>
        <v>A</v>
      </c>
      <c r="C8375" s="43" t="str">
        <f>'MRC NP, CWE NP, P'!C8375</f>
        <v>Winter</v>
      </c>
      <c r="D8375" s="43" t="str">
        <f>'MRC NP, CWE NP, P'!D8375</f>
        <v>Weekday</v>
      </c>
      <c r="E8375" s="43">
        <f>'MRC NP, CWE NP, P'!E8375</f>
        <v>20190204</v>
      </c>
      <c r="F8375" s="43">
        <f>'MRC NP, CWE NP, P'!F8375</f>
        <v>22</v>
      </c>
      <c r="G8375" s="83">
        <v>-8.0399999999999991</v>
      </c>
      <c r="H8375" s="83">
        <v>8.2000000000000028</v>
      </c>
      <c r="I8375" s="83">
        <v>-6.2999999999999972</v>
      </c>
      <c r="J8375" s="83">
        <v>-22.54</v>
      </c>
      <c r="K8375" s="83">
        <v>-9.0899999999999963</v>
      </c>
      <c r="L8375" s="84">
        <v>22.54</v>
      </c>
      <c r="M8375">
        <v>5</v>
      </c>
    </row>
    <row r="8376" spans="1:13" ht="15" x14ac:dyDescent="0.25">
      <c r="A8376" s="42" t="str">
        <f>'MRC NP, CWE NP, P'!A8376</f>
        <v>3b_updated_hist</v>
      </c>
      <c r="B8376" s="43" t="str">
        <f>'MRC NP, CWE NP, P'!B8376</f>
        <v>A</v>
      </c>
      <c r="C8376" s="43" t="str">
        <f>'MRC NP, CWE NP, P'!C8376</f>
        <v>Winter</v>
      </c>
      <c r="D8376" s="43" t="str">
        <f>'MRC NP, CWE NP, P'!D8376</f>
        <v>Weekday</v>
      </c>
      <c r="E8376" s="43">
        <f>'MRC NP, CWE NP, P'!E8376</f>
        <v>20190204</v>
      </c>
      <c r="F8376" s="43">
        <f>'MRC NP, CWE NP, P'!F8376</f>
        <v>23</v>
      </c>
      <c r="G8376" s="83">
        <v>-5.5200000000000031</v>
      </c>
      <c r="H8376" s="83">
        <v>14.619999999999997</v>
      </c>
      <c r="I8376" s="83">
        <v>-0.35999999999999943</v>
      </c>
      <c r="J8376" s="83">
        <v>-20.5</v>
      </c>
      <c r="K8376" s="83">
        <v>-8.9199999999999946</v>
      </c>
      <c r="L8376" s="84">
        <v>20.5</v>
      </c>
      <c r="M8376">
        <v>5</v>
      </c>
    </row>
    <row r="8377" spans="1:13" ht="15" x14ac:dyDescent="0.25">
      <c r="A8377" s="42" t="str">
        <f>'MRC NP, CWE NP, P'!A8377</f>
        <v>3b_updated_hist</v>
      </c>
      <c r="B8377" s="43" t="str">
        <f>'MRC NP, CWE NP, P'!B8377</f>
        <v>A</v>
      </c>
      <c r="C8377" s="43" t="str">
        <f>'MRC NP, CWE NP, P'!C8377</f>
        <v>Winter</v>
      </c>
      <c r="D8377" s="43" t="str">
        <f>'MRC NP, CWE NP, P'!D8377</f>
        <v>Weekday</v>
      </c>
      <c r="E8377" s="43">
        <f>'MRC NP, CWE NP, P'!E8377</f>
        <v>20190204</v>
      </c>
      <c r="F8377" s="43">
        <f>'MRC NP, CWE NP, P'!F8377</f>
        <v>24</v>
      </c>
      <c r="G8377" s="83">
        <v>1.5599999999999952</v>
      </c>
      <c r="H8377" s="83">
        <v>22.229999999999997</v>
      </c>
      <c r="I8377" s="83">
        <v>-2.8699999999999974</v>
      </c>
      <c r="J8377" s="83">
        <v>-23.54</v>
      </c>
      <c r="K8377" s="83">
        <v>-11.25</v>
      </c>
      <c r="L8377" s="84">
        <v>25.099999999999994</v>
      </c>
      <c r="M8377">
        <v>5</v>
      </c>
    </row>
    <row r="8378" spans="1:13" ht="15" x14ac:dyDescent="0.25">
      <c r="A8378" s="42" t="str">
        <f>'MRC NP, CWE NP, P'!A8378</f>
        <v>3b_updated_hist</v>
      </c>
      <c r="B8378" s="43" t="str">
        <f>'MRC NP, CWE NP, P'!B8378</f>
        <v>C</v>
      </c>
      <c r="C8378" s="43" t="str">
        <f>'MRC NP, CWE NP, P'!C8378</f>
        <v>Winter</v>
      </c>
      <c r="D8378" s="43" t="str">
        <f>'MRC NP, CWE NP, P'!D8378</f>
        <v>Weekday</v>
      </c>
      <c r="E8378" s="43">
        <f>'MRC NP, CWE NP, P'!E8378</f>
        <v>20190205</v>
      </c>
      <c r="F8378" s="43">
        <f>'MRC NP, CWE NP, P'!F8378</f>
        <v>1</v>
      </c>
      <c r="G8378" s="83">
        <v>-10</v>
      </c>
      <c r="H8378" s="83">
        <v>22.400000000000002</v>
      </c>
      <c r="I8378" s="83">
        <v>0</v>
      </c>
      <c r="J8378" s="83">
        <v>-32.400000000000006</v>
      </c>
      <c r="K8378" s="83">
        <v>-6.7499999999999964</v>
      </c>
      <c r="L8378" s="84">
        <v>32.400000000000006</v>
      </c>
      <c r="M8378">
        <v>4</v>
      </c>
    </row>
    <row r="8379" spans="1:13" ht="15" x14ac:dyDescent="0.25">
      <c r="A8379" s="42" t="str">
        <f>'MRC NP, CWE NP, P'!A8379</f>
        <v>3b_updated_hist</v>
      </c>
      <c r="B8379" s="43" t="str">
        <f>'MRC NP, CWE NP, P'!B8379</f>
        <v>C</v>
      </c>
      <c r="C8379" s="43" t="str">
        <f>'MRC NP, CWE NP, P'!C8379</f>
        <v>Winter</v>
      </c>
      <c r="D8379" s="43" t="str">
        <f>'MRC NP, CWE NP, P'!D8379</f>
        <v>Weekday</v>
      </c>
      <c r="E8379" s="43">
        <f>'MRC NP, CWE NP, P'!E8379</f>
        <v>20190205</v>
      </c>
      <c r="F8379" s="43">
        <f>'MRC NP, CWE NP, P'!F8379</f>
        <v>2</v>
      </c>
      <c r="G8379" s="83">
        <v>-6.980000000000004</v>
      </c>
      <c r="H8379" s="83">
        <v>11.869999999999997</v>
      </c>
      <c r="I8379" s="83">
        <v>0</v>
      </c>
      <c r="J8379" s="83">
        <v>-18.850000000000001</v>
      </c>
      <c r="K8379" s="83">
        <v>-3.9100000000000037</v>
      </c>
      <c r="L8379" s="84">
        <v>18.850000000000001</v>
      </c>
      <c r="M8379">
        <v>4</v>
      </c>
    </row>
    <row r="8380" spans="1:13" ht="15" x14ac:dyDescent="0.25">
      <c r="A8380" s="42" t="str">
        <f>'MRC NP, CWE NP, P'!A8380</f>
        <v>3b_updated_hist</v>
      </c>
      <c r="B8380" s="43" t="str">
        <f>'MRC NP, CWE NP, P'!B8380</f>
        <v>C</v>
      </c>
      <c r="C8380" s="43" t="str">
        <f>'MRC NP, CWE NP, P'!C8380</f>
        <v>Winter</v>
      </c>
      <c r="D8380" s="43" t="str">
        <f>'MRC NP, CWE NP, P'!D8380</f>
        <v>Weekday</v>
      </c>
      <c r="E8380" s="43">
        <f>'MRC NP, CWE NP, P'!E8380</f>
        <v>20190205</v>
      </c>
      <c r="F8380" s="43">
        <f>'MRC NP, CWE NP, P'!F8380</f>
        <v>3</v>
      </c>
      <c r="G8380" s="83">
        <v>-5.1900000000000048</v>
      </c>
      <c r="H8380" s="83">
        <v>8.82</v>
      </c>
      <c r="I8380" s="83">
        <v>0</v>
      </c>
      <c r="J8380" s="83">
        <v>-14.010000000000005</v>
      </c>
      <c r="K8380" s="83">
        <v>-2.9100000000000037</v>
      </c>
      <c r="L8380" s="84">
        <v>14.010000000000005</v>
      </c>
      <c r="M8380">
        <v>4</v>
      </c>
    </row>
    <row r="8381" spans="1:13" ht="15" x14ac:dyDescent="0.25">
      <c r="A8381" s="42" t="str">
        <f>'MRC NP, CWE NP, P'!A8381</f>
        <v>3b_updated_hist</v>
      </c>
      <c r="B8381" s="43" t="str">
        <f>'MRC NP, CWE NP, P'!B8381</f>
        <v>C</v>
      </c>
      <c r="C8381" s="43" t="str">
        <f>'MRC NP, CWE NP, P'!C8381</f>
        <v>Winter</v>
      </c>
      <c r="D8381" s="43" t="str">
        <f>'MRC NP, CWE NP, P'!D8381</f>
        <v>Weekday</v>
      </c>
      <c r="E8381" s="43">
        <f>'MRC NP, CWE NP, P'!E8381</f>
        <v>20190205</v>
      </c>
      <c r="F8381" s="43">
        <f>'MRC NP, CWE NP, P'!F8381</f>
        <v>4</v>
      </c>
      <c r="G8381" s="83">
        <v>-3.9500000000000028</v>
      </c>
      <c r="H8381" s="83">
        <v>6.8100000000000023</v>
      </c>
      <c r="I8381" s="83">
        <v>0</v>
      </c>
      <c r="J8381" s="83">
        <v>-10.760000000000005</v>
      </c>
      <c r="K8381" s="83">
        <v>-2.240000000000002</v>
      </c>
      <c r="L8381" s="84">
        <v>10.760000000000005</v>
      </c>
      <c r="M8381">
        <v>4</v>
      </c>
    </row>
    <row r="8382" spans="1:13" ht="15" x14ac:dyDescent="0.25">
      <c r="A8382" s="42" t="str">
        <f>'MRC NP, CWE NP, P'!A8382</f>
        <v>3b_updated_hist</v>
      </c>
      <c r="B8382" s="43" t="str">
        <f>'MRC NP, CWE NP, P'!B8382</f>
        <v>C</v>
      </c>
      <c r="C8382" s="43" t="str">
        <f>'MRC NP, CWE NP, P'!C8382</f>
        <v>Winter</v>
      </c>
      <c r="D8382" s="43" t="str">
        <f>'MRC NP, CWE NP, P'!D8382</f>
        <v>Weekday</v>
      </c>
      <c r="E8382" s="43">
        <f>'MRC NP, CWE NP, P'!E8382</f>
        <v>20190205</v>
      </c>
      <c r="F8382" s="43">
        <f>'MRC NP, CWE NP, P'!F8382</f>
        <v>5</v>
      </c>
      <c r="G8382" s="83">
        <v>-3.7700000000000031</v>
      </c>
      <c r="H8382" s="83">
        <v>6.490000000000002</v>
      </c>
      <c r="I8382" s="83">
        <v>0</v>
      </c>
      <c r="J8382" s="83">
        <v>-10.260000000000005</v>
      </c>
      <c r="K8382" s="83">
        <v>-2.1099999999999994</v>
      </c>
      <c r="L8382" s="84">
        <v>10.260000000000005</v>
      </c>
      <c r="M8382">
        <v>4</v>
      </c>
    </row>
    <row r="8383" spans="1:13" ht="15" x14ac:dyDescent="0.25">
      <c r="A8383" s="42" t="str">
        <f>'MRC NP, CWE NP, P'!A8383</f>
        <v>3b_updated_hist</v>
      </c>
      <c r="B8383" s="43" t="str">
        <f>'MRC NP, CWE NP, P'!B8383</f>
        <v>C</v>
      </c>
      <c r="C8383" s="43" t="str">
        <f>'MRC NP, CWE NP, P'!C8383</f>
        <v>Winter</v>
      </c>
      <c r="D8383" s="43" t="str">
        <f>'MRC NP, CWE NP, P'!D8383</f>
        <v>Weekday</v>
      </c>
      <c r="E8383" s="43">
        <f>'MRC NP, CWE NP, P'!E8383</f>
        <v>20190205</v>
      </c>
      <c r="F8383" s="43">
        <f>'MRC NP, CWE NP, P'!F8383</f>
        <v>6</v>
      </c>
      <c r="G8383" s="83">
        <v>-3.8799999999999955</v>
      </c>
      <c r="H8383" s="83">
        <v>6.75</v>
      </c>
      <c r="I8383" s="83">
        <v>0</v>
      </c>
      <c r="J8383" s="83">
        <v>-10.629999999999995</v>
      </c>
      <c r="K8383" s="83">
        <v>-2.1899999999999977</v>
      </c>
      <c r="L8383" s="84">
        <v>10.629999999999995</v>
      </c>
      <c r="M8383">
        <v>4</v>
      </c>
    </row>
    <row r="8384" spans="1:13" ht="15" x14ac:dyDescent="0.25">
      <c r="A8384" s="42" t="str">
        <f>'MRC NP, CWE NP, P'!A8384</f>
        <v>3b_updated_hist</v>
      </c>
      <c r="B8384" s="43" t="str">
        <f>'MRC NP, CWE NP, P'!B8384</f>
        <v>C</v>
      </c>
      <c r="C8384" s="43" t="str">
        <f>'MRC NP, CWE NP, P'!C8384</f>
        <v>Winter</v>
      </c>
      <c r="D8384" s="43" t="str">
        <f>'MRC NP, CWE NP, P'!D8384</f>
        <v>Weekday</v>
      </c>
      <c r="E8384" s="43">
        <f>'MRC NP, CWE NP, P'!E8384</f>
        <v>20190205</v>
      </c>
      <c r="F8384" s="43">
        <f>'MRC NP, CWE NP, P'!F8384</f>
        <v>7</v>
      </c>
      <c r="G8384" s="83">
        <v>-9.1200000000000045</v>
      </c>
      <c r="H8384" s="83">
        <v>4.6499999999999986</v>
      </c>
      <c r="I8384" s="83">
        <v>0</v>
      </c>
      <c r="J8384" s="83">
        <v>-13.770000000000003</v>
      </c>
      <c r="K8384" s="83">
        <v>-9.7199999999999989</v>
      </c>
      <c r="L8384" s="84">
        <v>13.770000000000003</v>
      </c>
      <c r="M8384">
        <v>4</v>
      </c>
    </row>
    <row r="8385" spans="1:13" ht="15" x14ac:dyDescent="0.25">
      <c r="A8385" s="42" t="str">
        <f>'MRC NP, CWE NP, P'!A8385</f>
        <v>3b_updated_hist</v>
      </c>
      <c r="B8385" s="43" t="str">
        <f>'MRC NP, CWE NP, P'!B8385</f>
        <v>C</v>
      </c>
      <c r="C8385" s="43" t="str">
        <f>'MRC NP, CWE NP, P'!C8385</f>
        <v>Winter</v>
      </c>
      <c r="D8385" s="43" t="str">
        <f>'MRC NP, CWE NP, P'!D8385</f>
        <v>Weekday</v>
      </c>
      <c r="E8385" s="43">
        <f>'MRC NP, CWE NP, P'!E8385</f>
        <v>20190205</v>
      </c>
      <c r="F8385" s="43">
        <f>'MRC NP, CWE NP, P'!F8385</f>
        <v>8</v>
      </c>
      <c r="G8385" s="83">
        <v>1.0399999999999991</v>
      </c>
      <c r="H8385" s="83">
        <v>3.6799999999999997</v>
      </c>
      <c r="I8385" s="83">
        <v>1.6000000000000014</v>
      </c>
      <c r="J8385" s="83">
        <v>-1.0399999999999991</v>
      </c>
      <c r="K8385" s="83">
        <v>-0.25999999999999801</v>
      </c>
      <c r="L8385" s="84">
        <v>3.6799999999999997</v>
      </c>
      <c r="M8385">
        <v>5</v>
      </c>
    </row>
    <row r="8386" spans="1:13" ht="15" x14ac:dyDescent="0.25">
      <c r="A8386" s="42" t="str">
        <f>'MRC NP, CWE NP, P'!A8386</f>
        <v>3b_updated_hist</v>
      </c>
      <c r="B8386" s="43" t="str">
        <f>'MRC NP, CWE NP, P'!B8386</f>
        <v>C</v>
      </c>
      <c r="C8386" s="43" t="str">
        <f>'MRC NP, CWE NP, P'!C8386</f>
        <v>Winter</v>
      </c>
      <c r="D8386" s="43" t="str">
        <f>'MRC NP, CWE NP, P'!D8386</f>
        <v>Weekday</v>
      </c>
      <c r="E8386" s="43">
        <f>'MRC NP, CWE NP, P'!E8386</f>
        <v>20190205</v>
      </c>
      <c r="F8386" s="43">
        <f>'MRC NP, CWE NP, P'!F8386</f>
        <v>9</v>
      </c>
      <c r="G8386" s="83">
        <v>4.539999999999992</v>
      </c>
      <c r="H8386" s="83">
        <v>0.29999999999999716</v>
      </c>
      <c r="I8386" s="83">
        <v>-9.9399999999999977</v>
      </c>
      <c r="J8386" s="83">
        <v>-5.7000000000000028</v>
      </c>
      <c r="K8386" s="83">
        <v>-1.4099999999999966</v>
      </c>
      <c r="L8386" s="84">
        <v>10.239999999999995</v>
      </c>
      <c r="M8386">
        <v>5</v>
      </c>
    </row>
    <row r="8387" spans="1:13" ht="15" x14ac:dyDescent="0.25">
      <c r="A8387" s="42" t="str">
        <f>'MRC NP, CWE NP, P'!A8387</f>
        <v>3b_updated_hist</v>
      </c>
      <c r="B8387" s="43" t="str">
        <f>'MRC NP, CWE NP, P'!B8387</f>
        <v>C</v>
      </c>
      <c r="C8387" s="43" t="str">
        <f>'MRC NP, CWE NP, P'!C8387</f>
        <v>Winter</v>
      </c>
      <c r="D8387" s="43" t="str">
        <f>'MRC NP, CWE NP, P'!D8387</f>
        <v>Weekday</v>
      </c>
      <c r="E8387" s="43">
        <f>'MRC NP, CWE NP, P'!E8387</f>
        <v>20190205</v>
      </c>
      <c r="F8387" s="43">
        <f>'MRC NP, CWE NP, P'!F8387</f>
        <v>10</v>
      </c>
      <c r="G8387" s="83">
        <v>1.5600000000000023</v>
      </c>
      <c r="H8387" s="83">
        <v>0.28000000000000114</v>
      </c>
      <c r="I8387" s="83">
        <v>-3.3499999999999943</v>
      </c>
      <c r="J8387" s="83">
        <v>-2.0699999999999932</v>
      </c>
      <c r="K8387" s="83">
        <v>-0.50999999999999091</v>
      </c>
      <c r="L8387" s="84">
        <v>3.6299999999999955</v>
      </c>
      <c r="M8387">
        <v>5</v>
      </c>
    </row>
    <row r="8388" spans="1:13" ht="15" x14ac:dyDescent="0.25">
      <c r="A8388" s="42" t="str">
        <f>'MRC NP, CWE NP, P'!A8388</f>
        <v>3b_updated_hist</v>
      </c>
      <c r="B8388" s="43" t="str">
        <f>'MRC NP, CWE NP, P'!B8388</f>
        <v>C</v>
      </c>
      <c r="C8388" s="43" t="str">
        <f>'MRC NP, CWE NP, P'!C8388</f>
        <v>Winter</v>
      </c>
      <c r="D8388" s="43" t="str">
        <f>'MRC NP, CWE NP, P'!D8388</f>
        <v>Weekday</v>
      </c>
      <c r="E8388" s="43">
        <f>'MRC NP, CWE NP, P'!E8388</f>
        <v>20190205</v>
      </c>
      <c r="F8388" s="43">
        <f>'MRC NP, CWE NP, P'!F8388</f>
        <v>11</v>
      </c>
      <c r="G8388" s="83">
        <v>4.7399999999999949</v>
      </c>
      <c r="H8388" s="83">
        <v>0.25</v>
      </c>
      <c r="I8388" s="83">
        <v>-10.689999999999998</v>
      </c>
      <c r="J8388" s="83">
        <v>-6.2000000000000028</v>
      </c>
      <c r="K8388" s="83">
        <v>-1.7000000000000028</v>
      </c>
      <c r="L8388" s="84">
        <v>10.939999999999998</v>
      </c>
      <c r="M8388">
        <v>5</v>
      </c>
    </row>
    <row r="8389" spans="1:13" ht="15" x14ac:dyDescent="0.25">
      <c r="A8389" s="42" t="str">
        <f>'MRC NP, CWE NP, P'!A8389</f>
        <v>3b_updated_hist</v>
      </c>
      <c r="B8389" s="43" t="str">
        <f>'MRC NP, CWE NP, P'!B8389</f>
        <v>C</v>
      </c>
      <c r="C8389" s="43" t="str">
        <f>'MRC NP, CWE NP, P'!C8389</f>
        <v>Winter</v>
      </c>
      <c r="D8389" s="43" t="str">
        <f>'MRC NP, CWE NP, P'!D8389</f>
        <v>Weekday</v>
      </c>
      <c r="E8389" s="43">
        <f>'MRC NP, CWE NP, P'!E8389</f>
        <v>20190205</v>
      </c>
      <c r="F8389" s="43">
        <f>'MRC NP, CWE NP, P'!F8389</f>
        <v>12</v>
      </c>
      <c r="G8389" s="83">
        <v>-0.30999999999999517</v>
      </c>
      <c r="H8389" s="83">
        <v>0.14000000000000057</v>
      </c>
      <c r="I8389" s="83">
        <v>-7.6000000000000014</v>
      </c>
      <c r="J8389" s="83">
        <v>-8.0499999999999972</v>
      </c>
      <c r="K8389" s="83">
        <v>-2.0100000000000051</v>
      </c>
      <c r="L8389" s="84">
        <v>8.0499999999999972</v>
      </c>
      <c r="M8389">
        <v>5</v>
      </c>
    </row>
    <row r="8390" spans="1:13" ht="15" x14ac:dyDescent="0.25">
      <c r="A8390" s="42" t="str">
        <f>'MRC NP, CWE NP, P'!A8390</f>
        <v>3b_updated_hist</v>
      </c>
      <c r="B8390" s="43" t="str">
        <f>'MRC NP, CWE NP, P'!B8390</f>
        <v>C</v>
      </c>
      <c r="C8390" s="43" t="str">
        <f>'MRC NP, CWE NP, P'!C8390</f>
        <v>Winter</v>
      </c>
      <c r="D8390" s="43" t="str">
        <f>'MRC NP, CWE NP, P'!D8390</f>
        <v>Weekday</v>
      </c>
      <c r="E8390" s="43">
        <f>'MRC NP, CWE NP, P'!E8390</f>
        <v>20190205</v>
      </c>
      <c r="F8390" s="43">
        <f>'MRC NP, CWE NP, P'!F8390</f>
        <v>13</v>
      </c>
      <c r="G8390" s="83">
        <v>-0.18999999999999773</v>
      </c>
      <c r="H8390" s="83">
        <v>0.24000000000000199</v>
      </c>
      <c r="I8390" s="83">
        <v>-7.7700000000000031</v>
      </c>
      <c r="J8390" s="83">
        <v>-8.2000000000000028</v>
      </c>
      <c r="K8390" s="83">
        <v>-2.0600000000000023</v>
      </c>
      <c r="L8390" s="84">
        <v>8.2000000000000028</v>
      </c>
      <c r="M8390">
        <v>5</v>
      </c>
    </row>
    <row r="8391" spans="1:13" ht="15" x14ac:dyDescent="0.25">
      <c r="A8391" s="42" t="str">
        <f>'MRC NP, CWE NP, P'!A8391</f>
        <v>3b_updated_hist</v>
      </c>
      <c r="B8391" s="43" t="str">
        <f>'MRC NP, CWE NP, P'!B8391</f>
        <v>C</v>
      </c>
      <c r="C8391" s="43" t="str">
        <f>'MRC NP, CWE NP, P'!C8391</f>
        <v>Winter</v>
      </c>
      <c r="D8391" s="43" t="str">
        <f>'MRC NP, CWE NP, P'!D8391</f>
        <v>Weekday</v>
      </c>
      <c r="E8391" s="43">
        <f>'MRC NP, CWE NP, P'!E8391</f>
        <v>20190205</v>
      </c>
      <c r="F8391" s="43">
        <f>'MRC NP, CWE NP, P'!F8391</f>
        <v>14</v>
      </c>
      <c r="G8391" s="83">
        <v>-0.96000000000000085</v>
      </c>
      <c r="H8391" s="83">
        <v>0.40000000000000568</v>
      </c>
      <c r="I8391" s="83">
        <v>-5.8899999999999935</v>
      </c>
      <c r="J8391" s="83">
        <v>-7.25</v>
      </c>
      <c r="K8391" s="83">
        <v>-1.7899999999999991</v>
      </c>
      <c r="L8391" s="84">
        <v>7.25</v>
      </c>
      <c r="M8391">
        <v>5</v>
      </c>
    </row>
    <row r="8392" spans="1:13" ht="15" x14ac:dyDescent="0.25">
      <c r="A8392" s="42" t="str">
        <f>'MRC NP, CWE NP, P'!A8392</f>
        <v>3b_updated_hist</v>
      </c>
      <c r="B8392" s="43" t="str">
        <f>'MRC NP, CWE NP, P'!B8392</f>
        <v>C</v>
      </c>
      <c r="C8392" s="43" t="str">
        <f>'MRC NP, CWE NP, P'!C8392</f>
        <v>Winter</v>
      </c>
      <c r="D8392" s="43" t="str">
        <f>'MRC NP, CWE NP, P'!D8392</f>
        <v>Weekday</v>
      </c>
      <c r="E8392" s="43">
        <f>'MRC NP, CWE NP, P'!E8392</f>
        <v>20190205</v>
      </c>
      <c r="F8392" s="43">
        <f>'MRC NP, CWE NP, P'!F8392</f>
        <v>15</v>
      </c>
      <c r="G8392" s="83">
        <v>-2.1399999999999935</v>
      </c>
      <c r="H8392" s="83">
        <v>3.6700000000000017</v>
      </c>
      <c r="I8392" s="83">
        <v>0</v>
      </c>
      <c r="J8392" s="83">
        <v>-5.8099999999999952</v>
      </c>
      <c r="K8392" s="83">
        <v>-1.2899999999999991</v>
      </c>
      <c r="L8392" s="84">
        <v>5.8099999999999952</v>
      </c>
      <c r="M8392">
        <v>4</v>
      </c>
    </row>
    <row r="8393" spans="1:13" ht="15" x14ac:dyDescent="0.25">
      <c r="A8393" s="42" t="str">
        <f>'MRC NP, CWE NP, P'!A8393</f>
        <v>3b_updated_hist</v>
      </c>
      <c r="B8393" s="43" t="str">
        <f>'MRC NP, CWE NP, P'!B8393</f>
        <v>C</v>
      </c>
      <c r="C8393" s="43" t="str">
        <f>'MRC NP, CWE NP, P'!C8393</f>
        <v>Winter</v>
      </c>
      <c r="D8393" s="43" t="str">
        <f>'MRC NP, CWE NP, P'!D8393</f>
        <v>Weekday</v>
      </c>
      <c r="E8393" s="43">
        <f>'MRC NP, CWE NP, P'!E8393</f>
        <v>20190205</v>
      </c>
      <c r="F8393" s="43">
        <f>'MRC NP, CWE NP, P'!F8393</f>
        <v>16</v>
      </c>
      <c r="G8393" s="83">
        <v>0</v>
      </c>
      <c r="H8393" s="83">
        <v>0</v>
      </c>
      <c r="I8393" s="83">
        <v>0</v>
      </c>
      <c r="J8393" s="83">
        <v>0</v>
      </c>
      <c r="K8393" s="83">
        <v>0</v>
      </c>
      <c r="L8393" s="84">
        <v>0</v>
      </c>
      <c r="M8393">
        <v>1</v>
      </c>
    </row>
    <row r="8394" spans="1:13" ht="15" x14ac:dyDescent="0.25">
      <c r="A8394" s="42" t="str">
        <f>'MRC NP, CWE NP, P'!A8394</f>
        <v>3b_updated_hist</v>
      </c>
      <c r="B8394" s="43" t="str">
        <f>'MRC NP, CWE NP, P'!B8394</f>
        <v>C</v>
      </c>
      <c r="C8394" s="43" t="str">
        <f>'MRC NP, CWE NP, P'!C8394</f>
        <v>Winter</v>
      </c>
      <c r="D8394" s="43" t="str">
        <f>'MRC NP, CWE NP, P'!D8394</f>
        <v>Weekday</v>
      </c>
      <c r="E8394" s="43">
        <f>'MRC NP, CWE NP, P'!E8394</f>
        <v>20190205</v>
      </c>
      <c r="F8394" s="43">
        <f>'MRC NP, CWE NP, P'!F8394</f>
        <v>17</v>
      </c>
      <c r="G8394" s="83">
        <v>0</v>
      </c>
      <c r="H8394" s="83">
        <v>0</v>
      </c>
      <c r="I8394" s="83">
        <v>0</v>
      </c>
      <c r="J8394" s="83">
        <v>0</v>
      </c>
      <c r="K8394" s="83">
        <v>0</v>
      </c>
      <c r="L8394" s="84">
        <v>0</v>
      </c>
      <c r="M8394">
        <v>1</v>
      </c>
    </row>
    <row r="8395" spans="1:13" ht="15" x14ac:dyDescent="0.25">
      <c r="A8395" s="42" t="str">
        <f>'MRC NP, CWE NP, P'!A8395</f>
        <v>3b_updated_hist</v>
      </c>
      <c r="B8395" s="43" t="str">
        <f>'MRC NP, CWE NP, P'!B8395</f>
        <v>C</v>
      </c>
      <c r="C8395" s="43" t="str">
        <f>'MRC NP, CWE NP, P'!C8395</f>
        <v>Winter</v>
      </c>
      <c r="D8395" s="43" t="str">
        <f>'MRC NP, CWE NP, P'!D8395</f>
        <v>Weekday</v>
      </c>
      <c r="E8395" s="43">
        <f>'MRC NP, CWE NP, P'!E8395</f>
        <v>20190205</v>
      </c>
      <c r="F8395" s="43">
        <f>'MRC NP, CWE NP, P'!F8395</f>
        <v>18</v>
      </c>
      <c r="G8395" s="83">
        <v>0</v>
      </c>
      <c r="H8395" s="83">
        <v>0</v>
      </c>
      <c r="I8395" s="83">
        <v>0</v>
      </c>
      <c r="J8395" s="83">
        <v>0</v>
      </c>
      <c r="K8395" s="83">
        <v>0</v>
      </c>
      <c r="L8395" s="84">
        <v>0</v>
      </c>
      <c r="M8395">
        <v>1</v>
      </c>
    </row>
    <row r="8396" spans="1:13" ht="15" x14ac:dyDescent="0.25">
      <c r="A8396" s="42" t="str">
        <f>'MRC NP, CWE NP, P'!A8396</f>
        <v>3b_updated_hist</v>
      </c>
      <c r="B8396" s="43" t="str">
        <f>'MRC NP, CWE NP, P'!B8396</f>
        <v>C</v>
      </c>
      <c r="C8396" s="43" t="str">
        <f>'MRC NP, CWE NP, P'!C8396</f>
        <v>Winter</v>
      </c>
      <c r="D8396" s="43" t="str">
        <f>'MRC NP, CWE NP, P'!D8396</f>
        <v>Weekday</v>
      </c>
      <c r="E8396" s="43">
        <f>'MRC NP, CWE NP, P'!E8396</f>
        <v>20190205</v>
      </c>
      <c r="F8396" s="43">
        <f>'MRC NP, CWE NP, P'!F8396</f>
        <v>19</v>
      </c>
      <c r="G8396" s="83">
        <v>-0.28000000000000114</v>
      </c>
      <c r="H8396" s="83">
        <v>0.54999999999999716</v>
      </c>
      <c r="I8396" s="83">
        <v>0</v>
      </c>
      <c r="J8396" s="83">
        <v>-0.82999999999999829</v>
      </c>
      <c r="K8396" s="83">
        <v>-0.18000000000000682</v>
      </c>
      <c r="L8396" s="84">
        <v>0.82999999999999829</v>
      </c>
      <c r="M8396">
        <v>4</v>
      </c>
    </row>
    <row r="8397" spans="1:13" ht="15" x14ac:dyDescent="0.25">
      <c r="A8397" s="42" t="str">
        <f>'MRC NP, CWE NP, P'!A8397</f>
        <v>3b_updated_hist</v>
      </c>
      <c r="B8397" s="43" t="str">
        <f>'MRC NP, CWE NP, P'!B8397</f>
        <v>C</v>
      </c>
      <c r="C8397" s="43" t="str">
        <f>'MRC NP, CWE NP, P'!C8397</f>
        <v>Winter</v>
      </c>
      <c r="D8397" s="43" t="str">
        <f>'MRC NP, CWE NP, P'!D8397</f>
        <v>Weekday</v>
      </c>
      <c r="E8397" s="43">
        <f>'MRC NP, CWE NP, P'!E8397</f>
        <v>20190205</v>
      </c>
      <c r="F8397" s="43">
        <f>'MRC NP, CWE NP, P'!F8397</f>
        <v>20</v>
      </c>
      <c r="G8397" s="83">
        <v>-3.2600000000000051</v>
      </c>
      <c r="H8397" s="83">
        <v>3.8800000000000026</v>
      </c>
      <c r="I8397" s="83">
        <v>1.0200000000000031</v>
      </c>
      <c r="J8397" s="83">
        <v>-6.1200000000000045</v>
      </c>
      <c r="K8397" s="83">
        <v>-1.3200000000000003</v>
      </c>
      <c r="L8397" s="84">
        <v>7.1400000000000077</v>
      </c>
      <c r="M8397">
        <v>5</v>
      </c>
    </row>
    <row r="8398" spans="1:13" ht="15" x14ac:dyDescent="0.25">
      <c r="A8398" s="42" t="str">
        <f>'MRC NP, CWE NP, P'!A8398</f>
        <v>3b_updated_hist</v>
      </c>
      <c r="B8398" s="43" t="str">
        <f>'MRC NP, CWE NP, P'!B8398</f>
        <v>C</v>
      </c>
      <c r="C8398" s="43" t="str">
        <f>'MRC NP, CWE NP, P'!C8398</f>
        <v>Winter</v>
      </c>
      <c r="D8398" s="43" t="str">
        <f>'MRC NP, CWE NP, P'!D8398</f>
        <v>Weekday</v>
      </c>
      <c r="E8398" s="43">
        <f>'MRC NP, CWE NP, P'!E8398</f>
        <v>20190205</v>
      </c>
      <c r="F8398" s="43">
        <f>'MRC NP, CWE NP, P'!F8398</f>
        <v>21</v>
      </c>
      <c r="G8398" s="83">
        <v>-2.1700000000000017</v>
      </c>
      <c r="H8398" s="83">
        <v>1.4899999999999949</v>
      </c>
      <c r="I8398" s="83">
        <v>1.3599999999999994</v>
      </c>
      <c r="J8398" s="83">
        <v>-2.2999999999999972</v>
      </c>
      <c r="K8398" s="83">
        <v>-0.5</v>
      </c>
      <c r="L8398" s="84">
        <v>3.6599999999999966</v>
      </c>
      <c r="M8398">
        <v>5</v>
      </c>
    </row>
    <row r="8399" spans="1:13" ht="15" x14ac:dyDescent="0.25">
      <c r="A8399" s="42" t="str">
        <f>'MRC NP, CWE NP, P'!A8399</f>
        <v>3b_updated_hist</v>
      </c>
      <c r="B8399" s="43" t="str">
        <f>'MRC NP, CWE NP, P'!B8399</f>
        <v>C</v>
      </c>
      <c r="C8399" s="43" t="str">
        <f>'MRC NP, CWE NP, P'!C8399</f>
        <v>Winter</v>
      </c>
      <c r="D8399" s="43" t="str">
        <f>'MRC NP, CWE NP, P'!D8399</f>
        <v>Weekday</v>
      </c>
      <c r="E8399" s="43">
        <f>'MRC NP, CWE NP, P'!E8399</f>
        <v>20190205</v>
      </c>
      <c r="F8399" s="43">
        <f>'MRC NP, CWE NP, P'!F8399</f>
        <v>22</v>
      </c>
      <c r="G8399" s="83">
        <v>-7.9399999999999977</v>
      </c>
      <c r="H8399" s="83">
        <v>5.3100000000000023</v>
      </c>
      <c r="I8399" s="83">
        <v>4.8299999999999983</v>
      </c>
      <c r="J8399" s="83">
        <v>-8.4200000000000017</v>
      </c>
      <c r="K8399" s="83">
        <v>-1.8100000000000023</v>
      </c>
      <c r="L8399" s="84">
        <v>13.25</v>
      </c>
      <c r="M8399">
        <v>5</v>
      </c>
    </row>
    <row r="8400" spans="1:13" ht="15" x14ac:dyDescent="0.25">
      <c r="A8400" s="42" t="str">
        <f>'MRC NP, CWE NP, P'!A8400</f>
        <v>3b_updated_hist</v>
      </c>
      <c r="B8400" s="43" t="str">
        <f>'MRC NP, CWE NP, P'!B8400</f>
        <v>C</v>
      </c>
      <c r="C8400" s="43" t="str">
        <f>'MRC NP, CWE NP, P'!C8400</f>
        <v>Winter</v>
      </c>
      <c r="D8400" s="43" t="str">
        <f>'MRC NP, CWE NP, P'!D8400</f>
        <v>Weekday</v>
      </c>
      <c r="E8400" s="43">
        <f>'MRC NP, CWE NP, P'!E8400</f>
        <v>20190205</v>
      </c>
      <c r="F8400" s="43">
        <f>'MRC NP, CWE NP, P'!F8400</f>
        <v>23</v>
      </c>
      <c r="G8400" s="83">
        <v>-2.990000000000002</v>
      </c>
      <c r="H8400" s="83">
        <v>1.9799999999999969</v>
      </c>
      <c r="I8400" s="83">
        <v>1.8399999999999963</v>
      </c>
      <c r="J8400" s="83">
        <v>-3.1300000000000026</v>
      </c>
      <c r="K8400" s="83">
        <v>-0.64000000000000057</v>
      </c>
      <c r="L8400" s="84">
        <v>4.9699999999999989</v>
      </c>
      <c r="M8400">
        <v>5</v>
      </c>
    </row>
    <row r="8401" spans="1:13" ht="15" x14ac:dyDescent="0.25">
      <c r="A8401" s="42" t="str">
        <f>'MRC NP, CWE NP, P'!A8401</f>
        <v>3b_updated_hist</v>
      </c>
      <c r="B8401" s="43" t="str">
        <f>'MRC NP, CWE NP, P'!B8401</f>
        <v>C</v>
      </c>
      <c r="C8401" s="43" t="str">
        <f>'MRC NP, CWE NP, P'!C8401</f>
        <v>Winter</v>
      </c>
      <c r="D8401" s="43" t="str">
        <f>'MRC NP, CWE NP, P'!D8401</f>
        <v>Weekday</v>
      </c>
      <c r="E8401" s="43">
        <f>'MRC NP, CWE NP, P'!E8401</f>
        <v>20190205</v>
      </c>
      <c r="F8401" s="43">
        <f>'MRC NP, CWE NP, P'!F8401</f>
        <v>24</v>
      </c>
      <c r="G8401" s="83">
        <v>-0.13999999999999346</v>
      </c>
      <c r="H8401" s="83">
        <v>3.5900000000000034</v>
      </c>
      <c r="I8401" s="83">
        <v>1.9799999999999969</v>
      </c>
      <c r="J8401" s="83">
        <v>-1.75</v>
      </c>
      <c r="K8401" s="83">
        <v>-0.39000000000000057</v>
      </c>
      <c r="L8401" s="84">
        <v>3.7299999999999969</v>
      </c>
      <c r="M8401">
        <v>5</v>
      </c>
    </row>
    <row r="8402" spans="1:13" ht="15" x14ac:dyDescent="0.25">
      <c r="A8402" s="42" t="str">
        <f>'MRC NP, CWE NP, P'!A8402</f>
        <v>3b_updated_hist</v>
      </c>
      <c r="B8402" s="43" t="str">
        <f>'MRC NP, CWE NP, P'!B8402</f>
        <v>A</v>
      </c>
      <c r="C8402" s="43" t="str">
        <f>'MRC NP, CWE NP, P'!C8402</f>
        <v>Winter</v>
      </c>
      <c r="D8402" s="43" t="str">
        <f>'MRC NP, CWE NP, P'!D8402</f>
        <v>Weekday</v>
      </c>
      <c r="E8402" s="43">
        <f>'MRC NP, CWE NP, P'!E8402</f>
        <v>20190206</v>
      </c>
      <c r="F8402" s="43">
        <f>'MRC NP, CWE NP, P'!F8402</f>
        <v>1</v>
      </c>
      <c r="G8402" s="83">
        <v>-3.4500000000000028</v>
      </c>
      <c r="H8402" s="83">
        <v>3.240000000000002</v>
      </c>
      <c r="I8402" s="83">
        <v>2.6300000000000026</v>
      </c>
      <c r="J8402" s="83">
        <v>-4.0600000000000023</v>
      </c>
      <c r="K8402" s="83">
        <v>-0.88000000000000256</v>
      </c>
      <c r="L8402" s="84">
        <v>6.6900000000000048</v>
      </c>
      <c r="M8402">
        <v>5</v>
      </c>
    </row>
    <row r="8403" spans="1:13" ht="15" x14ac:dyDescent="0.25">
      <c r="A8403" s="42" t="str">
        <f>'MRC NP, CWE NP, P'!A8403</f>
        <v>3b_updated_hist</v>
      </c>
      <c r="B8403" s="43" t="str">
        <f>'MRC NP, CWE NP, P'!B8403</f>
        <v>A</v>
      </c>
      <c r="C8403" s="43" t="str">
        <f>'MRC NP, CWE NP, P'!C8403</f>
        <v>Winter</v>
      </c>
      <c r="D8403" s="43" t="str">
        <f>'MRC NP, CWE NP, P'!D8403</f>
        <v>Weekday</v>
      </c>
      <c r="E8403" s="43">
        <f>'MRC NP, CWE NP, P'!E8403</f>
        <v>20190206</v>
      </c>
      <c r="F8403" s="43">
        <f>'MRC NP, CWE NP, P'!F8403</f>
        <v>2</v>
      </c>
      <c r="G8403" s="83">
        <v>-3.8999999999999986</v>
      </c>
      <c r="H8403" s="83">
        <v>3.7000000000000028</v>
      </c>
      <c r="I8403" s="83">
        <v>3.009999999999998</v>
      </c>
      <c r="J8403" s="83">
        <v>-4.5900000000000034</v>
      </c>
      <c r="K8403" s="83">
        <v>-1</v>
      </c>
      <c r="L8403" s="84">
        <v>7.6000000000000014</v>
      </c>
      <c r="M8403">
        <v>5</v>
      </c>
    </row>
    <row r="8404" spans="1:13" ht="15" x14ac:dyDescent="0.25">
      <c r="A8404" s="42" t="str">
        <f>'MRC NP, CWE NP, P'!A8404</f>
        <v>3b_updated_hist</v>
      </c>
      <c r="B8404" s="43" t="str">
        <f>'MRC NP, CWE NP, P'!B8404</f>
        <v>A</v>
      </c>
      <c r="C8404" s="43" t="str">
        <f>'MRC NP, CWE NP, P'!C8404</f>
        <v>Winter</v>
      </c>
      <c r="D8404" s="43" t="str">
        <f>'MRC NP, CWE NP, P'!D8404</f>
        <v>Weekday</v>
      </c>
      <c r="E8404" s="43">
        <f>'MRC NP, CWE NP, P'!E8404</f>
        <v>20190206</v>
      </c>
      <c r="F8404" s="43">
        <f>'MRC NP, CWE NP, P'!F8404</f>
        <v>3</v>
      </c>
      <c r="G8404" s="83">
        <v>0.53000000000000114</v>
      </c>
      <c r="H8404" s="83">
        <v>2</v>
      </c>
      <c r="I8404" s="83">
        <v>0.92000000000000171</v>
      </c>
      <c r="J8404" s="83">
        <v>-0.54999999999999716</v>
      </c>
      <c r="K8404" s="83">
        <v>-0.12999999999999545</v>
      </c>
      <c r="L8404" s="84">
        <v>2</v>
      </c>
      <c r="M8404">
        <v>5</v>
      </c>
    </row>
    <row r="8405" spans="1:13" ht="15" x14ac:dyDescent="0.25">
      <c r="A8405" s="42" t="str">
        <f>'MRC NP, CWE NP, P'!A8405</f>
        <v>3b_updated_hist</v>
      </c>
      <c r="B8405" s="43" t="str">
        <f>'MRC NP, CWE NP, P'!B8405</f>
        <v>A</v>
      </c>
      <c r="C8405" s="43" t="str">
        <f>'MRC NP, CWE NP, P'!C8405</f>
        <v>Winter</v>
      </c>
      <c r="D8405" s="43" t="str">
        <f>'MRC NP, CWE NP, P'!D8405</f>
        <v>Weekday</v>
      </c>
      <c r="E8405" s="43">
        <f>'MRC NP, CWE NP, P'!E8405</f>
        <v>20190206</v>
      </c>
      <c r="F8405" s="43">
        <f>'MRC NP, CWE NP, P'!F8405</f>
        <v>4</v>
      </c>
      <c r="G8405" s="83">
        <v>0</v>
      </c>
      <c r="H8405" s="83">
        <v>0</v>
      </c>
      <c r="I8405" s="83">
        <v>0</v>
      </c>
      <c r="J8405" s="83">
        <v>0</v>
      </c>
      <c r="K8405" s="83">
        <v>0</v>
      </c>
      <c r="L8405" s="84">
        <v>0</v>
      </c>
      <c r="M8405">
        <v>1</v>
      </c>
    </row>
    <row r="8406" spans="1:13" ht="15" x14ac:dyDescent="0.25">
      <c r="A8406" s="42" t="str">
        <f>'MRC NP, CWE NP, P'!A8406</f>
        <v>3b_updated_hist</v>
      </c>
      <c r="B8406" s="43" t="str">
        <f>'MRC NP, CWE NP, P'!B8406</f>
        <v>A</v>
      </c>
      <c r="C8406" s="43" t="str">
        <f>'MRC NP, CWE NP, P'!C8406</f>
        <v>Winter</v>
      </c>
      <c r="D8406" s="43" t="str">
        <f>'MRC NP, CWE NP, P'!D8406</f>
        <v>Weekday</v>
      </c>
      <c r="E8406" s="43">
        <f>'MRC NP, CWE NP, P'!E8406</f>
        <v>20190206</v>
      </c>
      <c r="F8406" s="43">
        <f>'MRC NP, CWE NP, P'!F8406</f>
        <v>5</v>
      </c>
      <c r="G8406" s="83">
        <v>0</v>
      </c>
      <c r="H8406" s="83">
        <v>0</v>
      </c>
      <c r="I8406" s="83">
        <v>0</v>
      </c>
      <c r="J8406" s="83">
        <v>0</v>
      </c>
      <c r="K8406" s="83">
        <v>0</v>
      </c>
      <c r="L8406" s="84">
        <v>0</v>
      </c>
      <c r="M8406">
        <v>1</v>
      </c>
    </row>
    <row r="8407" spans="1:13" ht="15" x14ac:dyDescent="0.25">
      <c r="A8407" s="42" t="str">
        <f>'MRC NP, CWE NP, P'!A8407</f>
        <v>3b_updated_hist</v>
      </c>
      <c r="B8407" s="43" t="str">
        <f>'MRC NP, CWE NP, P'!B8407</f>
        <v>A</v>
      </c>
      <c r="C8407" s="43" t="str">
        <f>'MRC NP, CWE NP, P'!C8407</f>
        <v>Winter</v>
      </c>
      <c r="D8407" s="43" t="str">
        <f>'MRC NP, CWE NP, P'!D8407</f>
        <v>Weekday</v>
      </c>
      <c r="E8407" s="43">
        <f>'MRC NP, CWE NP, P'!E8407</f>
        <v>20190206</v>
      </c>
      <c r="F8407" s="43">
        <f>'MRC NP, CWE NP, P'!F8407</f>
        <v>6</v>
      </c>
      <c r="G8407" s="83">
        <v>0</v>
      </c>
      <c r="H8407" s="83">
        <v>0</v>
      </c>
      <c r="I8407" s="83">
        <v>0</v>
      </c>
      <c r="J8407" s="83">
        <v>0</v>
      </c>
      <c r="K8407" s="83">
        <v>0</v>
      </c>
      <c r="L8407" s="84">
        <v>0</v>
      </c>
      <c r="M8407">
        <v>1</v>
      </c>
    </row>
    <row r="8408" spans="1:13" ht="15" x14ac:dyDescent="0.25">
      <c r="A8408" s="42" t="str">
        <f>'MRC NP, CWE NP, P'!A8408</f>
        <v>3b_updated_hist</v>
      </c>
      <c r="B8408" s="43" t="str">
        <f>'MRC NP, CWE NP, P'!B8408</f>
        <v>A</v>
      </c>
      <c r="C8408" s="43" t="str">
        <f>'MRC NP, CWE NP, P'!C8408</f>
        <v>Winter</v>
      </c>
      <c r="D8408" s="43" t="str">
        <f>'MRC NP, CWE NP, P'!D8408</f>
        <v>Weekday</v>
      </c>
      <c r="E8408" s="43">
        <f>'MRC NP, CWE NP, P'!E8408</f>
        <v>20190206</v>
      </c>
      <c r="F8408" s="43">
        <f>'MRC NP, CWE NP, P'!F8408</f>
        <v>7</v>
      </c>
      <c r="G8408" s="83">
        <v>5.0000000000004263E-2</v>
      </c>
      <c r="H8408" s="83">
        <v>0.21000000000000085</v>
      </c>
      <c r="I8408" s="83">
        <v>0.10000000000000142</v>
      </c>
      <c r="J8408" s="83">
        <v>-5.9999999999995168E-2</v>
      </c>
      <c r="K8408" s="83">
        <v>-9.9999999999980105E-3</v>
      </c>
      <c r="L8408" s="84">
        <v>0.21000000000000085</v>
      </c>
      <c r="M8408">
        <v>5</v>
      </c>
    </row>
    <row r="8409" spans="1:13" ht="15" x14ac:dyDescent="0.25">
      <c r="A8409" s="42" t="str">
        <f>'MRC NP, CWE NP, P'!A8409</f>
        <v>3b_updated_hist</v>
      </c>
      <c r="B8409" s="43" t="str">
        <f>'MRC NP, CWE NP, P'!B8409</f>
        <v>A</v>
      </c>
      <c r="C8409" s="43" t="str">
        <f>'MRC NP, CWE NP, P'!C8409</f>
        <v>Winter</v>
      </c>
      <c r="D8409" s="43" t="str">
        <f>'MRC NP, CWE NP, P'!D8409</f>
        <v>Weekday</v>
      </c>
      <c r="E8409" s="43">
        <f>'MRC NP, CWE NP, P'!E8409</f>
        <v>20190206</v>
      </c>
      <c r="F8409" s="43">
        <f>'MRC NP, CWE NP, P'!F8409</f>
        <v>8</v>
      </c>
      <c r="G8409" s="83">
        <v>-5.4799999999999969</v>
      </c>
      <c r="H8409" s="83">
        <v>0.49000000000000199</v>
      </c>
      <c r="I8409" s="83">
        <v>0</v>
      </c>
      <c r="J8409" s="83">
        <v>-5.9699999999999989</v>
      </c>
      <c r="K8409" s="83">
        <v>-1.4100000000000037</v>
      </c>
      <c r="L8409" s="84">
        <v>5.9699999999999989</v>
      </c>
      <c r="M8409">
        <v>4</v>
      </c>
    </row>
    <row r="8410" spans="1:13" ht="15" x14ac:dyDescent="0.25">
      <c r="A8410" s="42" t="str">
        <f>'MRC NP, CWE NP, P'!A8410</f>
        <v>3b_updated_hist</v>
      </c>
      <c r="B8410" s="43" t="str">
        <f>'MRC NP, CWE NP, P'!B8410</f>
        <v>A</v>
      </c>
      <c r="C8410" s="43" t="str">
        <f>'MRC NP, CWE NP, P'!C8410</f>
        <v>Winter</v>
      </c>
      <c r="D8410" s="43" t="str">
        <f>'MRC NP, CWE NP, P'!D8410</f>
        <v>Weekday</v>
      </c>
      <c r="E8410" s="43">
        <f>'MRC NP, CWE NP, P'!E8410</f>
        <v>20190206</v>
      </c>
      <c r="F8410" s="43">
        <f>'MRC NP, CWE NP, P'!F8410</f>
        <v>9</v>
      </c>
      <c r="G8410" s="83">
        <v>-4.3100000000000023</v>
      </c>
      <c r="H8410" s="83">
        <v>1.759999999999998</v>
      </c>
      <c r="I8410" s="83">
        <v>0</v>
      </c>
      <c r="J8410" s="83">
        <v>-6.07</v>
      </c>
      <c r="K8410" s="83">
        <v>-1.4599999999999937</v>
      </c>
      <c r="L8410" s="84">
        <v>6.07</v>
      </c>
      <c r="M8410">
        <v>4</v>
      </c>
    </row>
    <row r="8411" spans="1:13" ht="15" x14ac:dyDescent="0.25">
      <c r="A8411" s="42" t="str">
        <f>'MRC NP, CWE NP, P'!A8411</f>
        <v>3b_updated_hist</v>
      </c>
      <c r="B8411" s="43" t="str">
        <f>'MRC NP, CWE NP, P'!B8411</f>
        <v>A</v>
      </c>
      <c r="C8411" s="43" t="str">
        <f>'MRC NP, CWE NP, P'!C8411</f>
        <v>Winter</v>
      </c>
      <c r="D8411" s="43" t="str">
        <f>'MRC NP, CWE NP, P'!D8411</f>
        <v>Weekday</v>
      </c>
      <c r="E8411" s="43">
        <f>'MRC NP, CWE NP, P'!E8411</f>
        <v>20190206</v>
      </c>
      <c r="F8411" s="43">
        <f>'MRC NP, CWE NP, P'!F8411</f>
        <v>10</v>
      </c>
      <c r="G8411" s="83">
        <v>-3.2299999999999969</v>
      </c>
      <c r="H8411" s="83">
        <v>6.7299999999999969</v>
      </c>
      <c r="I8411" s="83">
        <v>0</v>
      </c>
      <c r="J8411" s="83">
        <v>-9.9599999999999937</v>
      </c>
      <c r="K8411" s="83">
        <v>-2.6799999999999997</v>
      </c>
      <c r="L8411" s="84">
        <v>9.9599999999999937</v>
      </c>
      <c r="M8411">
        <v>4</v>
      </c>
    </row>
    <row r="8412" spans="1:13" ht="15" x14ac:dyDescent="0.25">
      <c r="A8412" s="42" t="str">
        <f>'MRC NP, CWE NP, P'!A8412</f>
        <v>3b_updated_hist</v>
      </c>
      <c r="B8412" s="43" t="str">
        <f>'MRC NP, CWE NP, P'!B8412</f>
        <v>A</v>
      </c>
      <c r="C8412" s="43" t="str">
        <f>'MRC NP, CWE NP, P'!C8412</f>
        <v>Winter</v>
      </c>
      <c r="D8412" s="43" t="str">
        <f>'MRC NP, CWE NP, P'!D8412</f>
        <v>Weekday</v>
      </c>
      <c r="E8412" s="43">
        <f>'MRC NP, CWE NP, P'!E8412</f>
        <v>20190206</v>
      </c>
      <c r="F8412" s="43">
        <f>'MRC NP, CWE NP, P'!F8412</f>
        <v>11</v>
      </c>
      <c r="G8412" s="83">
        <v>0.62000000000000455</v>
      </c>
      <c r="H8412" s="83">
        <v>8.7800000000000011</v>
      </c>
      <c r="I8412" s="83">
        <v>0</v>
      </c>
      <c r="J8412" s="83">
        <v>-8.1599999999999966</v>
      </c>
      <c r="K8412" s="83">
        <v>-5.519999999999996</v>
      </c>
      <c r="L8412" s="84">
        <v>8.7800000000000011</v>
      </c>
      <c r="M8412">
        <v>4</v>
      </c>
    </row>
    <row r="8413" spans="1:13" ht="15" x14ac:dyDescent="0.25">
      <c r="A8413" s="42" t="str">
        <f>'MRC NP, CWE NP, P'!A8413</f>
        <v>3b_updated_hist</v>
      </c>
      <c r="B8413" s="43" t="str">
        <f>'MRC NP, CWE NP, P'!B8413</f>
        <v>A</v>
      </c>
      <c r="C8413" s="43" t="str">
        <f>'MRC NP, CWE NP, P'!C8413</f>
        <v>Winter</v>
      </c>
      <c r="D8413" s="43" t="str">
        <f>'MRC NP, CWE NP, P'!D8413</f>
        <v>Weekday</v>
      </c>
      <c r="E8413" s="43">
        <f>'MRC NP, CWE NP, P'!E8413</f>
        <v>20190206</v>
      </c>
      <c r="F8413" s="43">
        <f>'MRC NP, CWE NP, P'!F8413</f>
        <v>12</v>
      </c>
      <c r="G8413" s="83">
        <v>2.0899999999999963</v>
      </c>
      <c r="H8413" s="83">
        <v>9.4499999999999957</v>
      </c>
      <c r="I8413" s="83">
        <v>0</v>
      </c>
      <c r="J8413" s="83">
        <v>-7.3599999999999994</v>
      </c>
      <c r="K8413" s="83">
        <v>-2</v>
      </c>
      <c r="L8413" s="84">
        <v>9.4499999999999957</v>
      </c>
      <c r="M8413">
        <v>4</v>
      </c>
    </row>
    <row r="8414" spans="1:13" ht="15" x14ac:dyDescent="0.25">
      <c r="A8414" s="42" t="str">
        <f>'MRC NP, CWE NP, P'!A8414</f>
        <v>3b_updated_hist</v>
      </c>
      <c r="B8414" s="43" t="str">
        <f>'MRC NP, CWE NP, P'!B8414</f>
        <v>A</v>
      </c>
      <c r="C8414" s="43" t="str">
        <f>'MRC NP, CWE NP, P'!C8414</f>
        <v>Winter</v>
      </c>
      <c r="D8414" s="43" t="str">
        <f>'MRC NP, CWE NP, P'!D8414</f>
        <v>Weekday</v>
      </c>
      <c r="E8414" s="43">
        <f>'MRC NP, CWE NP, P'!E8414</f>
        <v>20190206</v>
      </c>
      <c r="F8414" s="43">
        <f>'MRC NP, CWE NP, P'!F8414</f>
        <v>13</v>
      </c>
      <c r="G8414" s="83">
        <v>-1.4799999999999969</v>
      </c>
      <c r="H8414" s="83">
        <v>2.3900000000000006</v>
      </c>
      <c r="I8414" s="83">
        <v>-3.5300000000000011</v>
      </c>
      <c r="J8414" s="83">
        <v>-7.3999999999999986</v>
      </c>
      <c r="K8414" s="83">
        <v>-2.0200000000000031</v>
      </c>
      <c r="L8414" s="84">
        <v>7.3999999999999986</v>
      </c>
      <c r="M8414">
        <v>5</v>
      </c>
    </row>
    <row r="8415" spans="1:13" ht="15" x14ac:dyDescent="0.25">
      <c r="A8415" s="42" t="str">
        <f>'MRC NP, CWE NP, P'!A8415</f>
        <v>3b_updated_hist</v>
      </c>
      <c r="B8415" s="43" t="str">
        <f>'MRC NP, CWE NP, P'!B8415</f>
        <v>A</v>
      </c>
      <c r="C8415" s="43" t="str">
        <f>'MRC NP, CWE NP, P'!C8415</f>
        <v>Winter</v>
      </c>
      <c r="D8415" s="43" t="str">
        <f>'MRC NP, CWE NP, P'!D8415</f>
        <v>Weekday</v>
      </c>
      <c r="E8415" s="43">
        <f>'MRC NP, CWE NP, P'!E8415</f>
        <v>20190206</v>
      </c>
      <c r="F8415" s="43">
        <f>'MRC NP, CWE NP, P'!F8415</f>
        <v>14</v>
      </c>
      <c r="G8415" s="83">
        <v>-0.17000000000000171</v>
      </c>
      <c r="H8415" s="83">
        <v>2.019999999999996</v>
      </c>
      <c r="I8415" s="83">
        <v>-0.59000000000000341</v>
      </c>
      <c r="J8415" s="83">
        <v>-2.7800000000000011</v>
      </c>
      <c r="K8415" s="83">
        <v>-1.3699999999999974</v>
      </c>
      <c r="L8415" s="84">
        <v>2.7800000000000011</v>
      </c>
      <c r="M8415">
        <v>5</v>
      </c>
    </row>
    <row r="8416" spans="1:13" ht="15" x14ac:dyDescent="0.25">
      <c r="A8416" s="42" t="str">
        <f>'MRC NP, CWE NP, P'!A8416</f>
        <v>3b_updated_hist</v>
      </c>
      <c r="B8416" s="43" t="str">
        <f>'MRC NP, CWE NP, P'!B8416</f>
        <v>A</v>
      </c>
      <c r="C8416" s="43" t="str">
        <f>'MRC NP, CWE NP, P'!C8416</f>
        <v>Winter</v>
      </c>
      <c r="D8416" s="43" t="str">
        <f>'MRC NP, CWE NP, P'!D8416</f>
        <v>Weekday</v>
      </c>
      <c r="E8416" s="43">
        <f>'MRC NP, CWE NP, P'!E8416</f>
        <v>20190206</v>
      </c>
      <c r="F8416" s="43">
        <f>'MRC NP, CWE NP, P'!F8416</f>
        <v>15</v>
      </c>
      <c r="G8416" s="83">
        <v>7.9999999999998295E-2</v>
      </c>
      <c r="H8416" s="83">
        <v>0.20999999999999375</v>
      </c>
      <c r="I8416" s="83">
        <v>0</v>
      </c>
      <c r="J8416" s="83">
        <v>-0.12999999999999545</v>
      </c>
      <c r="K8416" s="83">
        <v>-2.9999999999994031E-2</v>
      </c>
      <c r="L8416" s="84">
        <v>0.20999999999999375</v>
      </c>
      <c r="M8416">
        <v>4</v>
      </c>
    </row>
    <row r="8417" spans="1:13" ht="15" x14ac:dyDescent="0.25">
      <c r="A8417" s="42" t="str">
        <f>'MRC NP, CWE NP, P'!A8417</f>
        <v>3b_updated_hist</v>
      </c>
      <c r="B8417" s="43" t="str">
        <f>'MRC NP, CWE NP, P'!B8417</f>
        <v>A</v>
      </c>
      <c r="C8417" s="43" t="str">
        <f>'MRC NP, CWE NP, P'!C8417</f>
        <v>Winter</v>
      </c>
      <c r="D8417" s="43" t="str">
        <f>'MRC NP, CWE NP, P'!D8417</f>
        <v>Weekday</v>
      </c>
      <c r="E8417" s="43">
        <f>'MRC NP, CWE NP, P'!E8417</f>
        <v>20190206</v>
      </c>
      <c r="F8417" s="43">
        <f>'MRC NP, CWE NP, P'!F8417</f>
        <v>16</v>
      </c>
      <c r="G8417" s="83">
        <v>0</v>
      </c>
      <c r="H8417" s="83">
        <v>0</v>
      </c>
      <c r="I8417" s="83">
        <v>0</v>
      </c>
      <c r="J8417" s="83">
        <v>0</v>
      </c>
      <c r="K8417" s="83">
        <v>0</v>
      </c>
      <c r="L8417" s="84">
        <v>0</v>
      </c>
      <c r="M8417">
        <v>1</v>
      </c>
    </row>
    <row r="8418" spans="1:13" ht="15" x14ac:dyDescent="0.25">
      <c r="A8418" s="42" t="str">
        <f>'MRC NP, CWE NP, P'!A8418</f>
        <v>3b_updated_hist</v>
      </c>
      <c r="B8418" s="43" t="str">
        <f>'MRC NP, CWE NP, P'!B8418</f>
        <v>A</v>
      </c>
      <c r="C8418" s="43" t="str">
        <f>'MRC NP, CWE NP, P'!C8418</f>
        <v>Winter</v>
      </c>
      <c r="D8418" s="43" t="str">
        <f>'MRC NP, CWE NP, P'!D8418</f>
        <v>Weekday</v>
      </c>
      <c r="E8418" s="43">
        <f>'MRC NP, CWE NP, P'!E8418</f>
        <v>20190206</v>
      </c>
      <c r="F8418" s="43">
        <f>'MRC NP, CWE NP, P'!F8418</f>
        <v>17</v>
      </c>
      <c r="G8418" s="83">
        <v>0</v>
      </c>
      <c r="H8418" s="83">
        <v>0</v>
      </c>
      <c r="I8418" s="83">
        <v>0</v>
      </c>
      <c r="J8418" s="83">
        <v>0</v>
      </c>
      <c r="K8418" s="83">
        <v>0</v>
      </c>
      <c r="L8418" s="84">
        <v>0</v>
      </c>
      <c r="M8418">
        <v>1</v>
      </c>
    </row>
    <row r="8419" spans="1:13" ht="15" x14ac:dyDescent="0.25">
      <c r="A8419" s="42" t="str">
        <f>'MRC NP, CWE NP, P'!A8419</f>
        <v>3b_updated_hist</v>
      </c>
      <c r="B8419" s="43" t="str">
        <f>'MRC NP, CWE NP, P'!B8419</f>
        <v>A</v>
      </c>
      <c r="C8419" s="43" t="str">
        <f>'MRC NP, CWE NP, P'!C8419</f>
        <v>Winter</v>
      </c>
      <c r="D8419" s="43" t="str">
        <f>'MRC NP, CWE NP, P'!D8419</f>
        <v>Weekday</v>
      </c>
      <c r="E8419" s="43">
        <f>'MRC NP, CWE NP, P'!E8419</f>
        <v>20190206</v>
      </c>
      <c r="F8419" s="43">
        <f>'MRC NP, CWE NP, P'!F8419</f>
        <v>18</v>
      </c>
      <c r="G8419" s="83">
        <v>0</v>
      </c>
      <c r="H8419" s="83">
        <v>0</v>
      </c>
      <c r="I8419" s="83">
        <v>0</v>
      </c>
      <c r="J8419" s="83">
        <v>0</v>
      </c>
      <c r="K8419" s="83">
        <v>0</v>
      </c>
      <c r="L8419" s="84">
        <v>0</v>
      </c>
      <c r="M8419">
        <v>1</v>
      </c>
    </row>
    <row r="8420" spans="1:13" ht="15" x14ac:dyDescent="0.25">
      <c r="A8420" s="42" t="str">
        <f>'MRC NP, CWE NP, P'!A8420</f>
        <v>3b_updated_hist</v>
      </c>
      <c r="B8420" s="43" t="str">
        <f>'MRC NP, CWE NP, P'!B8420</f>
        <v>A</v>
      </c>
      <c r="C8420" s="43" t="str">
        <f>'MRC NP, CWE NP, P'!C8420</f>
        <v>Winter</v>
      </c>
      <c r="D8420" s="43" t="str">
        <f>'MRC NP, CWE NP, P'!D8420</f>
        <v>Weekday</v>
      </c>
      <c r="E8420" s="43">
        <f>'MRC NP, CWE NP, P'!E8420</f>
        <v>20190206</v>
      </c>
      <c r="F8420" s="43">
        <f>'MRC NP, CWE NP, P'!F8420</f>
        <v>19</v>
      </c>
      <c r="G8420" s="83">
        <v>0</v>
      </c>
      <c r="H8420" s="83">
        <v>0</v>
      </c>
      <c r="I8420" s="83">
        <v>0</v>
      </c>
      <c r="J8420" s="83">
        <v>0</v>
      </c>
      <c r="K8420" s="83">
        <v>0</v>
      </c>
      <c r="L8420" s="84">
        <v>0</v>
      </c>
      <c r="M8420">
        <v>1</v>
      </c>
    </row>
    <row r="8421" spans="1:13" ht="15" x14ac:dyDescent="0.25">
      <c r="A8421" s="42" t="str">
        <f>'MRC NP, CWE NP, P'!A8421</f>
        <v>3b_updated_hist</v>
      </c>
      <c r="B8421" s="43" t="str">
        <f>'MRC NP, CWE NP, P'!B8421</f>
        <v>A</v>
      </c>
      <c r="C8421" s="43" t="str">
        <f>'MRC NP, CWE NP, P'!C8421</f>
        <v>Winter</v>
      </c>
      <c r="D8421" s="43" t="str">
        <f>'MRC NP, CWE NP, P'!D8421</f>
        <v>Weekday</v>
      </c>
      <c r="E8421" s="43">
        <f>'MRC NP, CWE NP, P'!E8421</f>
        <v>20190206</v>
      </c>
      <c r="F8421" s="43">
        <f>'MRC NP, CWE NP, P'!F8421</f>
        <v>20</v>
      </c>
      <c r="G8421" s="83">
        <v>0.11999999999999744</v>
      </c>
      <c r="H8421" s="83">
        <v>4.8299999999999983</v>
      </c>
      <c r="I8421" s="83">
        <v>2.509999999999998</v>
      </c>
      <c r="J8421" s="83">
        <v>-2.2000000000000028</v>
      </c>
      <c r="K8421" s="83">
        <v>-0.53999999999999915</v>
      </c>
      <c r="L8421" s="84">
        <v>4.8299999999999983</v>
      </c>
      <c r="M8421">
        <v>5</v>
      </c>
    </row>
    <row r="8422" spans="1:13" ht="15" x14ac:dyDescent="0.25">
      <c r="A8422" s="42" t="str">
        <f>'MRC NP, CWE NP, P'!A8422</f>
        <v>3b_updated_hist</v>
      </c>
      <c r="B8422" s="43" t="str">
        <f>'MRC NP, CWE NP, P'!B8422</f>
        <v>A</v>
      </c>
      <c r="C8422" s="43" t="str">
        <f>'MRC NP, CWE NP, P'!C8422</f>
        <v>Winter</v>
      </c>
      <c r="D8422" s="43" t="str">
        <f>'MRC NP, CWE NP, P'!D8422</f>
        <v>Weekday</v>
      </c>
      <c r="E8422" s="43">
        <f>'MRC NP, CWE NP, P'!E8422</f>
        <v>20190206</v>
      </c>
      <c r="F8422" s="43">
        <f>'MRC NP, CWE NP, P'!F8422</f>
        <v>21</v>
      </c>
      <c r="G8422" s="83">
        <v>-1.7800000000000011</v>
      </c>
      <c r="H8422" s="83">
        <v>3.4099999999999966</v>
      </c>
      <c r="I8422" s="83">
        <v>2.240000000000002</v>
      </c>
      <c r="J8422" s="83">
        <v>-2.9499999999999957</v>
      </c>
      <c r="K8422" s="83">
        <v>-0.67999999999999972</v>
      </c>
      <c r="L8422" s="84">
        <v>5.1899999999999977</v>
      </c>
      <c r="M8422">
        <v>5</v>
      </c>
    </row>
    <row r="8423" spans="1:13" ht="15" x14ac:dyDescent="0.25">
      <c r="A8423" s="42" t="str">
        <f>'MRC NP, CWE NP, P'!A8423</f>
        <v>3b_updated_hist</v>
      </c>
      <c r="B8423" s="43" t="str">
        <f>'MRC NP, CWE NP, P'!B8423</f>
        <v>A</v>
      </c>
      <c r="C8423" s="43" t="str">
        <f>'MRC NP, CWE NP, P'!C8423</f>
        <v>Winter</v>
      </c>
      <c r="D8423" s="43" t="str">
        <f>'MRC NP, CWE NP, P'!D8423</f>
        <v>Weekday</v>
      </c>
      <c r="E8423" s="43">
        <f>'MRC NP, CWE NP, P'!E8423</f>
        <v>20190206</v>
      </c>
      <c r="F8423" s="43">
        <f>'MRC NP, CWE NP, P'!F8423</f>
        <v>22</v>
      </c>
      <c r="G8423" s="83">
        <v>0</v>
      </c>
      <c r="H8423" s="83">
        <v>0</v>
      </c>
      <c r="I8423" s="83">
        <v>0</v>
      </c>
      <c r="J8423" s="83">
        <v>0</v>
      </c>
      <c r="K8423" s="83">
        <v>0</v>
      </c>
      <c r="L8423" s="84">
        <v>0</v>
      </c>
      <c r="M8423">
        <v>1</v>
      </c>
    </row>
    <row r="8424" spans="1:13" ht="15" x14ac:dyDescent="0.25">
      <c r="A8424" s="42" t="str">
        <f>'MRC NP, CWE NP, P'!A8424</f>
        <v>3b_updated_hist</v>
      </c>
      <c r="B8424" s="43" t="str">
        <f>'MRC NP, CWE NP, P'!B8424</f>
        <v>A</v>
      </c>
      <c r="C8424" s="43" t="str">
        <f>'MRC NP, CWE NP, P'!C8424</f>
        <v>Winter</v>
      </c>
      <c r="D8424" s="43" t="str">
        <f>'MRC NP, CWE NP, P'!D8424</f>
        <v>Weekday</v>
      </c>
      <c r="E8424" s="43">
        <f>'MRC NP, CWE NP, P'!E8424</f>
        <v>20190206</v>
      </c>
      <c r="F8424" s="43">
        <f>'MRC NP, CWE NP, P'!F8424</f>
        <v>23</v>
      </c>
      <c r="G8424" s="83">
        <v>0</v>
      </c>
      <c r="H8424" s="83">
        <v>0</v>
      </c>
      <c r="I8424" s="83">
        <v>0</v>
      </c>
      <c r="J8424" s="83">
        <v>0</v>
      </c>
      <c r="K8424" s="83">
        <v>0</v>
      </c>
      <c r="L8424" s="84">
        <v>0</v>
      </c>
      <c r="M8424">
        <v>1</v>
      </c>
    </row>
    <row r="8425" spans="1:13" ht="15" x14ac:dyDescent="0.25">
      <c r="A8425" s="42" t="str">
        <f>'MRC NP, CWE NP, P'!A8425</f>
        <v>3b_updated_hist</v>
      </c>
      <c r="B8425" s="43" t="str">
        <f>'MRC NP, CWE NP, P'!B8425</f>
        <v>A</v>
      </c>
      <c r="C8425" s="43" t="str">
        <f>'MRC NP, CWE NP, P'!C8425</f>
        <v>Winter</v>
      </c>
      <c r="D8425" s="43" t="str">
        <f>'MRC NP, CWE NP, P'!D8425</f>
        <v>Weekday</v>
      </c>
      <c r="E8425" s="43">
        <f>'MRC NP, CWE NP, P'!E8425</f>
        <v>20190206</v>
      </c>
      <c r="F8425" s="43">
        <f>'MRC NP, CWE NP, P'!F8425</f>
        <v>24</v>
      </c>
      <c r="G8425" s="83">
        <v>0</v>
      </c>
      <c r="H8425" s="83">
        <v>0</v>
      </c>
      <c r="I8425" s="83">
        <v>0</v>
      </c>
      <c r="J8425" s="83">
        <v>0</v>
      </c>
      <c r="K8425" s="83">
        <v>0</v>
      </c>
      <c r="L8425" s="84">
        <v>0</v>
      </c>
      <c r="M8425">
        <v>1</v>
      </c>
    </row>
    <row r="8426" spans="1:13" ht="15" x14ac:dyDescent="0.25">
      <c r="A8426" s="42" t="str">
        <f>'MRC NP, CWE NP, P'!A8426</f>
        <v>3b_updated_hist</v>
      </c>
      <c r="B8426" s="43" t="str">
        <f>'MRC NP, CWE NP, P'!B8426</f>
        <v>A</v>
      </c>
      <c r="C8426" s="43" t="str">
        <f>'MRC NP, CWE NP, P'!C8426</f>
        <v>Winter</v>
      </c>
      <c r="D8426" s="43" t="str">
        <f>'MRC NP, CWE NP, P'!D8426</f>
        <v>Weekday</v>
      </c>
      <c r="E8426" s="43">
        <f>'MRC NP, CWE NP, P'!E8426</f>
        <v>20190207</v>
      </c>
      <c r="F8426" s="43">
        <f>'MRC NP, CWE NP, P'!F8426</f>
        <v>1</v>
      </c>
      <c r="G8426" s="83">
        <v>0</v>
      </c>
      <c r="H8426" s="83">
        <v>0</v>
      </c>
      <c r="I8426" s="83">
        <v>0</v>
      </c>
      <c r="J8426" s="83">
        <v>0</v>
      </c>
      <c r="K8426" s="83">
        <v>0</v>
      </c>
      <c r="L8426" s="84">
        <v>0</v>
      </c>
      <c r="M8426">
        <v>1</v>
      </c>
    </row>
    <row r="8427" spans="1:13" ht="15" x14ac:dyDescent="0.25">
      <c r="A8427" s="42" t="str">
        <f>'MRC NP, CWE NP, P'!A8427</f>
        <v>3b_updated_hist</v>
      </c>
      <c r="B8427" s="43" t="str">
        <f>'MRC NP, CWE NP, P'!B8427</f>
        <v>A</v>
      </c>
      <c r="C8427" s="43" t="str">
        <f>'MRC NP, CWE NP, P'!C8427</f>
        <v>Winter</v>
      </c>
      <c r="D8427" s="43" t="str">
        <f>'MRC NP, CWE NP, P'!D8427</f>
        <v>Weekday</v>
      </c>
      <c r="E8427" s="43">
        <f>'MRC NP, CWE NP, P'!E8427</f>
        <v>20190207</v>
      </c>
      <c r="F8427" s="43">
        <f>'MRC NP, CWE NP, P'!F8427</f>
        <v>2</v>
      </c>
      <c r="G8427" s="83">
        <v>0</v>
      </c>
      <c r="H8427" s="83">
        <v>0</v>
      </c>
      <c r="I8427" s="83">
        <v>0</v>
      </c>
      <c r="J8427" s="83">
        <v>0</v>
      </c>
      <c r="K8427" s="83">
        <v>0</v>
      </c>
      <c r="L8427" s="84">
        <v>0</v>
      </c>
      <c r="M8427">
        <v>1</v>
      </c>
    </row>
    <row r="8428" spans="1:13" ht="15" x14ac:dyDescent="0.25">
      <c r="A8428" s="42" t="str">
        <f>'MRC NP, CWE NP, P'!A8428</f>
        <v>3b_updated_hist</v>
      </c>
      <c r="B8428" s="43" t="str">
        <f>'MRC NP, CWE NP, P'!B8428</f>
        <v>A</v>
      </c>
      <c r="C8428" s="43" t="str">
        <f>'MRC NP, CWE NP, P'!C8428</f>
        <v>Winter</v>
      </c>
      <c r="D8428" s="43" t="str">
        <f>'MRC NP, CWE NP, P'!D8428</f>
        <v>Weekday</v>
      </c>
      <c r="E8428" s="43">
        <f>'MRC NP, CWE NP, P'!E8428</f>
        <v>20190207</v>
      </c>
      <c r="F8428" s="43">
        <f>'MRC NP, CWE NP, P'!F8428</f>
        <v>3</v>
      </c>
      <c r="G8428" s="83">
        <v>0</v>
      </c>
      <c r="H8428" s="83">
        <v>0</v>
      </c>
      <c r="I8428" s="83">
        <v>0</v>
      </c>
      <c r="J8428" s="83">
        <v>0</v>
      </c>
      <c r="K8428" s="83">
        <v>0</v>
      </c>
      <c r="L8428" s="84">
        <v>0</v>
      </c>
      <c r="M8428">
        <v>1</v>
      </c>
    </row>
    <row r="8429" spans="1:13" ht="15" x14ac:dyDescent="0.25">
      <c r="A8429" s="42" t="str">
        <f>'MRC NP, CWE NP, P'!A8429</f>
        <v>3b_updated_hist</v>
      </c>
      <c r="B8429" s="43" t="str">
        <f>'MRC NP, CWE NP, P'!B8429</f>
        <v>A</v>
      </c>
      <c r="C8429" s="43" t="str">
        <f>'MRC NP, CWE NP, P'!C8429</f>
        <v>Winter</v>
      </c>
      <c r="D8429" s="43" t="str">
        <f>'MRC NP, CWE NP, P'!D8429</f>
        <v>Weekday</v>
      </c>
      <c r="E8429" s="43">
        <f>'MRC NP, CWE NP, P'!E8429</f>
        <v>20190207</v>
      </c>
      <c r="F8429" s="43">
        <f>'MRC NP, CWE NP, P'!F8429</f>
        <v>4</v>
      </c>
      <c r="G8429" s="83">
        <v>0</v>
      </c>
      <c r="H8429" s="83">
        <v>0</v>
      </c>
      <c r="I8429" s="83">
        <v>0</v>
      </c>
      <c r="J8429" s="83">
        <v>0</v>
      </c>
      <c r="K8429" s="83">
        <v>0</v>
      </c>
      <c r="L8429" s="84">
        <v>0</v>
      </c>
      <c r="M8429">
        <v>1</v>
      </c>
    </row>
    <row r="8430" spans="1:13" ht="15" x14ac:dyDescent="0.25">
      <c r="A8430" s="42" t="str">
        <f>'MRC NP, CWE NP, P'!A8430</f>
        <v>3b_updated_hist</v>
      </c>
      <c r="B8430" s="43" t="str">
        <f>'MRC NP, CWE NP, P'!B8430</f>
        <v>A</v>
      </c>
      <c r="C8430" s="43" t="str">
        <f>'MRC NP, CWE NP, P'!C8430</f>
        <v>Winter</v>
      </c>
      <c r="D8430" s="43" t="str">
        <f>'MRC NP, CWE NP, P'!D8430</f>
        <v>Weekday</v>
      </c>
      <c r="E8430" s="43">
        <f>'MRC NP, CWE NP, P'!E8430</f>
        <v>20190207</v>
      </c>
      <c r="F8430" s="43">
        <f>'MRC NP, CWE NP, P'!F8430</f>
        <v>5</v>
      </c>
      <c r="G8430" s="83">
        <v>0</v>
      </c>
      <c r="H8430" s="83">
        <v>0</v>
      </c>
      <c r="I8430" s="83">
        <v>0</v>
      </c>
      <c r="J8430" s="83">
        <v>0</v>
      </c>
      <c r="K8430" s="83">
        <v>0</v>
      </c>
      <c r="L8430" s="84">
        <v>0</v>
      </c>
      <c r="M8430">
        <v>1</v>
      </c>
    </row>
    <row r="8431" spans="1:13" ht="15" x14ac:dyDescent="0.25">
      <c r="A8431" s="42" t="str">
        <f>'MRC NP, CWE NP, P'!A8431</f>
        <v>3b_updated_hist</v>
      </c>
      <c r="B8431" s="43" t="str">
        <f>'MRC NP, CWE NP, P'!B8431</f>
        <v>A</v>
      </c>
      <c r="C8431" s="43" t="str">
        <f>'MRC NP, CWE NP, P'!C8431</f>
        <v>Winter</v>
      </c>
      <c r="D8431" s="43" t="str">
        <f>'MRC NP, CWE NP, P'!D8431</f>
        <v>Weekday</v>
      </c>
      <c r="E8431" s="43">
        <f>'MRC NP, CWE NP, P'!E8431</f>
        <v>20190207</v>
      </c>
      <c r="F8431" s="43">
        <f>'MRC NP, CWE NP, P'!F8431</f>
        <v>6</v>
      </c>
      <c r="G8431" s="83">
        <v>0</v>
      </c>
      <c r="H8431" s="83">
        <v>0</v>
      </c>
      <c r="I8431" s="83">
        <v>0</v>
      </c>
      <c r="J8431" s="83">
        <v>0</v>
      </c>
      <c r="K8431" s="83">
        <v>0</v>
      </c>
      <c r="L8431" s="84">
        <v>0</v>
      </c>
      <c r="M8431">
        <v>1</v>
      </c>
    </row>
    <row r="8432" spans="1:13" ht="15" x14ac:dyDescent="0.25">
      <c r="A8432" s="42" t="str">
        <f>'MRC NP, CWE NP, P'!A8432</f>
        <v>3b_updated_hist</v>
      </c>
      <c r="B8432" s="43" t="str">
        <f>'MRC NP, CWE NP, P'!B8432</f>
        <v>A</v>
      </c>
      <c r="C8432" s="43" t="str">
        <f>'MRC NP, CWE NP, P'!C8432</f>
        <v>Winter</v>
      </c>
      <c r="D8432" s="43" t="str">
        <f>'MRC NP, CWE NP, P'!D8432</f>
        <v>Weekday</v>
      </c>
      <c r="E8432" s="43">
        <f>'MRC NP, CWE NP, P'!E8432</f>
        <v>20190207</v>
      </c>
      <c r="F8432" s="43">
        <f>'MRC NP, CWE NP, P'!F8432</f>
        <v>7</v>
      </c>
      <c r="G8432" s="83">
        <v>0</v>
      </c>
      <c r="H8432" s="83">
        <v>0.11999999999999744</v>
      </c>
      <c r="I8432" s="83">
        <v>0</v>
      </c>
      <c r="J8432" s="83">
        <v>-0.11999999999999744</v>
      </c>
      <c r="K8432" s="83">
        <v>-4.4899999999999949</v>
      </c>
      <c r="L8432" s="84">
        <v>4.4899999999999949</v>
      </c>
      <c r="M8432">
        <v>3</v>
      </c>
    </row>
    <row r="8433" spans="1:13" ht="15" x14ac:dyDescent="0.25">
      <c r="A8433" s="42" t="str">
        <f>'MRC NP, CWE NP, P'!A8433</f>
        <v>3b_updated_hist</v>
      </c>
      <c r="B8433" s="43" t="str">
        <f>'MRC NP, CWE NP, P'!B8433</f>
        <v>A</v>
      </c>
      <c r="C8433" s="43" t="str">
        <f>'MRC NP, CWE NP, P'!C8433</f>
        <v>Winter</v>
      </c>
      <c r="D8433" s="43" t="str">
        <f>'MRC NP, CWE NP, P'!D8433</f>
        <v>Weekday</v>
      </c>
      <c r="E8433" s="43">
        <f>'MRC NP, CWE NP, P'!E8433</f>
        <v>20190207</v>
      </c>
      <c r="F8433" s="43">
        <f>'MRC NP, CWE NP, P'!F8433</f>
        <v>8</v>
      </c>
      <c r="G8433" s="83">
        <v>0.31000000000000227</v>
      </c>
      <c r="H8433" s="83">
        <v>0.8300000000000054</v>
      </c>
      <c r="I8433" s="83">
        <v>0</v>
      </c>
      <c r="J8433" s="83">
        <v>-0.52000000000000313</v>
      </c>
      <c r="K8433" s="83">
        <v>-0.15000000000000568</v>
      </c>
      <c r="L8433" s="84">
        <v>0.8300000000000054</v>
      </c>
      <c r="M8433">
        <v>4</v>
      </c>
    </row>
    <row r="8434" spans="1:13" ht="15" x14ac:dyDescent="0.25">
      <c r="A8434" s="42" t="str">
        <f>'MRC NP, CWE NP, P'!A8434</f>
        <v>3b_updated_hist</v>
      </c>
      <c r="B8434" s="43" t="str">
        <f>'MRC NP, CWE NP, P'!B8434</f>
        <v>A</v>
      </c>
      <c r="C8434" s="43" t="str">
        <f>'MRC NP, CWE NP, P'!C8434</f>
        <v>Winter</v>
      </c>
      <c r="D8434" s="43" t="str">
        <f>'MRC NP, CWE NP, P'!D8434</f>
        <v>Weekday</v>
      </c>
      <c r="E8434" s="43">
        <f>'MRC NP, CWE NP, P'!E8434</f>
        <v>20190207</v>
      </c>
      <c r="F8434" s="43">
        <f>'MRC NP, CWE NP, P'!F8434</f>
        <v>9</v>
      </c>
      <c r="G8434" s="83">
        <v>1.2800000000000011</v>
      </c>
      <c r="H8434" s="83">
        <v>3.4000000000000057</v>
      </c>
      <c r="I8434" s="83">
        <v>-1.759999999999998</v>
      </c>
      <c r="J8434" s="83">
        <v>-3.8800000000000026</v>
      </c>
      <c r="K8434" s="83">
        <v>-1.1099999999999994</v>
      </c>
      <c r="L8434" s="84">
        <v>5.1600000000000037</v>
      </c>
      <c r="M8434">
        <v>5</v>
      </c>
    </row>
    <row r="8435" spans="1:13" ht="15" x14ac:dyDescent="0.25">
      <c r="A8435" s="42" t="str">
        <f>'MRC NP, CWE NP, P'!A8435</f>
        <v>3b_updated_hist</v>
      </c>
      <c r="B8435" s="43" t="str">
        <f>'MRC NP, CWE NP, P'!B8435</f>
        <v>A</v>
      </c>
      <c r="C8435" s="43" t="str">
        <f>'MRC NP, CWE NP, P'!C8435</f>
        <v>Winter</v>
      </c>
      <c r="D8435" s="43" t="str">
        <f>'MRC NP, CWE NP, P'!D8435</f>
        <v>Weekday</v>
      </c>
      <c r="E8435" s="43">
        <f>'MRC NP, CWE NP, P'!E8435</f>
        <v>20190207</v>
      </c>
      <c r="F8435" s="43">
        <f>'MRC NP, CWE NP, P'!F8435</f>
        <v>10</v>
      </c>
      <c r="G8435" s="83">
        <v>1.3299999999999983</v>
      </c>
      <c r="H8435" s="83">
        <v>3.5700000000000003</v>
      </c>
      <c r="I8435" s="83">
        <v>-1.7399999999999949</v>
      </c>
      <c r="J8435" s="83">
        <v>-3.9799999999999969</v>
      </c>
      <c r="K8435" s="83">
        <v>-1.3699999999999974</v>
      </c>
      <c r="L8435" s="84">
        <v>5.3099999999999952</v>
      </c>
      <c r="M8435">
        <v>5</v>
      </c>
    </row>
    <row r="8436" spans="1:13" ht="15" x14ac:dyDescent="0.25">
      <c r="A8436" s="42" t="str">
        <f>'MRC NP, CWE NP, P'!A8436</f>
        <v>3b_updated_hist</v>
      </c>
      <c r="B8436" s="43" t="str">
        <f>'MRC NP, CWE NP, P'!B8436</f>
        <v>A</v>
      </c>
      <c r="C8436" s="43" t="str">
        <f>'MRC NP, CWE NP, P'!C8436</f>
        <v>Winter</v>
      </c>
      <c r="D8436" s="43" t="str">
        <f>'MRC NP, CWE NP, P'!D8436</f>
        <v>Weekday</v>
      </c>
      <c r="E8436" s="43">
        <f>'MRC NP, CWE NP, P'!E8436</f>
        <v>20190207</v>
      </c>
      <c r="F8436" s="43">
        <f>'MRC NP, CWE NP, P'!F8436</f>
        <v>11</v>
      </c>
      <c r="G8436" s="83">
        <v>1.8399999999999963</v>
      </c>
      <c r="H8436" s="83">
        <v>3.2999999999999972</v>
      </c>
      <c r="I8436" s="83">
        <v>-3.4699999999999989</v>
      </c>
      <c r="J8436" s="83">
        <v>-4.93</v>
      </c>
      <c r="K8436" s="83">
        <v>-3.8900000000000006</v>
      </c>
      <c r="L8436" s="84">
        <v>6.769999999999996</v>
      </c>
      <c r="M8436">
        <v>5</v>
      </c>
    </row>
    <row r="8437" spans="1:13" ht="15" x14ac:dyDescent="0.25">
      <c r="A8437" s="42" t="str">
        <f>'MRC NP, CWE NP, P'!A8437</f>
        <v>3b_updated_hist</v>
      </c>
      <c r="B8437" s="43" t="str">
        <f>'MRC NP, CWE NP, P'!B8437</f>
        <v>A</v>
      </c>
      <c r="C8437" s="43" t="str">
        <f>'MRC NP, CWE NP, P'!C8437</f>
        <v>Winter</v>
      </c>
      <c r="D8437" s="43" t="str">
        <f>'MRC NP, CWE NP, P'!D8437</f>
        <v>Weekday</v>
      </c>
      <c r="E8437" s="43">
        <f>'MRC NP, CWE NP, P'!E8437</f>
        <v>20190207</v>
      </c>
      <c r="F8437" s="43">
        <f>'MRC NP, CWE NP, P'!F8437</f>
        <v>12</v>
      </c>
      <c r="G8437" s="83">
        <v>2.4699999999999989</v>
      </c>
      <c r="H8437" s="83">
        <v>5.1700000000000017</v>
      </c>
      <c r="I8437" s="83">
        <v>-4.32</v>
      </c>
      <c r="J8437" s="83">
        <v>-7.0200000000000031</v>
      </c>
      <c r="K8437" s="83">
        <v>-5.1199999999999974</v>
      </c>
      <c r="L8437" s="84">
        <v>9.490000000000002</v>
      </c>
      <c r="M8437">
        <v>5</v>
      </c>
    </row>
    <row r="8438" spans="1:13" ht="15" x14ac:dyDescent="0.25">
      <c r="A8438" s="42" t="str">
        <f>'MRC NP, CWE NP, P'!A8438</f>
        <v>3b_updated_hist</v>
      </c>
      <c r="B8438" s="43" t="str">
        <f>'MRC NP, CWE NP, P'!B8438</f>
        <v>A</v>
      </c>
      <c r="C8438" s="43" t="str">
        <f>'MRC NP, CWE NP, P'!C8438</f>
        <v>Winter</v>
      </c>
      <c r="D8438" s="43" t="str">
        <f>'MRC NP, CWE NP, P'!D8438</f>
        <v>Weekday</v>
      </c>
      <c r="E8438" s="43">
        <f>'MRC NP, CWE NP, P'!E8438</f>
        <v>20190207</v>
      </c>
      <c r="F8438" s="43">
        <f>'MRC NP, CWE NP, P'!F8438</f>
        <v>13</v>
      </c>
      <c r="G8438" s="83">
        <v>-2.0499999999999972</v>
      </c>
      <c r="H8438" s="83">
        <v>0.49000000000000199</v>
      </c>
      <c r="I8438" s="83">
        <v>-5.2999999999999972</v>
      </c>
      <c r="J8438" s="83">
        <v>-7.8399999999999963</v>
      </c>
      <c r="K8438" s="83">
        <v>-9.8099999999999952</v>
      </c>
      <c r="L8438" s="84">
        <v>9.8099999999999952</v>
      </c>
      <c r="M8438">
        <v>5</v>
      </c>
    </row>
    <row r="8439" spans="1:13" ht="15" x14ac:dyDescent="0.25">
      <c r="A8439" s="42" t="str">
        <f>'MRC NP, CWE NP, P'!A8439</f>
        <v>3b_updated_hist</v>
      </c>
      <c r="B8439" s="43" t="str">
        <f>'MRC NP, CWE NP, P'!B8439</f>
        <v>A</v>
      </c>
      <c r="C8439" s="43" t="str">
        <f>'MRC NP, CWE NP, P'!C8439</f>
        <v>Winter</v>
      </c>
      <c r="D8439" s="43" t="str">
        <f>'MRC NP, CWE NP, P'!D8439</f>
        <v>Weekday</v>
      </c>
      <c r="E8439" s="43">
        <f>'MRC NP, CWE NP, P'!E8439</f>
        <v>20190207</v>
      </c>
      <c r="F8439" s="43">
        <f>'MRC NP, CWE NP, P'!F8439</f>
        <v>14</v>
      </c>
      <c r="G8439" s="83">
        <v>-0.73999999999999488</v>
      </c>
      <c r="H8439" s="83">
        <v>0.40000000000000568</v>
      </c>
      <c r="I8439" s="83">
        <v>-0.48999999999999488</v>
      </c>
      <c r="J8439" s="83">
        <v>-1.6299999999999955</v>
      </c>
      <c r="K8439" s="83">
        <v>-8.5999999999999943</v>
      </c>
      <c r="L8439" s="84">
        <v>8.5999999999999943</v>
      </c>
      <c r="M8439">
        <v>5</v>
      </c>
    </row>
    <row r="8440" spans="1:13" ht="15" x14ac:dyDescent="0.25">
      <c r="A8440" s="42" t="str">
        <f>'MRC NP, CWE NP, P'!A8440</f>
        <v>3b_updated_hist</v>
      </c>
      <c r="B8440" s="43" t="str">
        <f>'MRC NP, CWE NP, P'!B8440</f>
        <v>A</v>
      </c>
      <c r="C8440" s="43" t="str">
        <f>'MRC NP, CWE NP, P'!C8440</f>
        <v>Winter</v>
      </c>
      <c r="D8440" s="43" t="str">
        <f>'MRC NP, CWE NP, P'!D8440</f>
        <v>Weekday</v>
      </c>
      <c r="E8440" s="43">
        <f>'MRC NP, CWE NP, P'!E8440</f>
        <v>20190207</v>
      </c>
      <c r="F8440" s="43">
        <f>'MRC NP, CWE NP, P'!F8440</f>
        <v>15</v>
      </c>
      <c r="G8440" s="83">
        <v>7.0000000000000284E-2</v>
      </c>
      <c r="H8440" s="83">
        <v>-0.42000000000000171</v>
      </c>
      <c r="I8440" s="83">
        <v>-2.3999999999999986</v>
      </c>
      <c r="J8440" s="83">
        <v>-1.9099999999999966</v>
      </c>
      <c r="K8440" s="83">
        <v>-10.920000000000002</v>
      </c>
      <c r="L8440" s="84">
        <v>10.920000000000002</v>
      </c>
      <c r="M8440">
        <v>5</v>
      </c>
    </row>
    <row r="8441" spans="1:13" ht="15" x14ac:dyDescent="0.25">
      <c r="A8441" s="42" t="str">
        <f>'MRC NP, CWE NP, P'!A8441</f>
        <v>3b_updated_hist</v>
      </c>
      <c r="B8441" s="43" t="str">
        <f>'MRC NP, CWE NP, P'!B8441</f>
        <v>A</v>
      </c>
      <c r="C8441" s="43" t="str">
        <f>'MRC NP, CWE NP, P'!C8441</f>
        <v>Winter</v>
      </c>
      <c r="D8441" s="43" t="str">
        <f>'MRC NP, CWE NP, P'!D8441</f>
        <v>Weekday</v>
      </c>
      <c r="E8441" s="43">
        <f>'MRC NP, CWE NP, P'!E8441</f>
        <v>20190207</v>
      </c>
      <c r="F8441" s="43">
        <f>'MRC NP, CWE NP, P'!F8441</f>
        <v>16</v>
      </c>
      <c r="G8441" s="83">
        <v>0</v>
      </c>
      <c r="H8441" s="83">
        <v>0</v>
      </c>
      <c r="I8441" s="83">
        <v>-1.1100000000000065</v>
      </c>
      <c r="J8441" s="83">
        <v>-1.1100000000000065</v>
      </c>
      <c r="K8441" s="83">
        <v>-10.46</v>
      </c>
      <c r="L8441" s="84">
        <v>10.46</v>
      </c>
      <c r="M8441">
        <v>3</v>
      </c>
    </row>
    <row r="8442" spans="1:13" ht="15" x14ac:dyDescent="0.25">
      <c r="A8442" s="42" t="str">
        <f>'MRC NP, CWE NP, P'!A8442</f>
        <v>3b_updated_hist</v>
      </c>
      <c r="B8442" s="43" t="str">
        <f>'MRC NP, CWE NP, P'!B8442</f>
        <v>A</v>
      </c>
      <c r="C8442" s="43" t="str">
        <f>'MRC NP, CWE NP, P'!C8442</f>
        <v>Winter</v>
      </c>
      <c r="D8442" s="43" t="str">
        <f>'MRC NP, CWE NP, P'!D8442</f>
        <v>Weekday</v>
      </c>
      <c r="E8442" s="43">
        <f>'MRC NP, CWE NP, P'!E8442</f>
        <v>20190207</v>
      </c>
      <c r="F8442" s="43">
        <f>'MRC NP, CWE NP, P'!F8442</f>
        <v>17</v>
      </c>
      <c r="G8442" s="83">
        <v>0</v>
      </c>
      <c r="H8442" s="83">
        <v>0</v>
      </c>
      <c r="I8442" s="83">
        <v>-1.5699999999999932</v>
      </c>
      <c r="J8442" s="83">
        <v>-1.5699999999999932</v>
      </c>
      <c r="K8442" s="83">
        <v>-9.5999999999999943</v>
      </c>
      <c r="L8442" s="84">
        <v>9.5999999999999943</v>
      </c>
      <c r="M8442">
        <v>3</v>
      </c>
    </row>
    <row r="8443" spans="1:13" ht="15" x14ac:dyDescent="0.25">
      <c r="A8443" s="42" t="str">
        <f>'MRC NP, CWE NP, P'!A8443</f>
        <v>3b_updated_hist</v>
      </c>
      <c r="B8443" s="43" t="str">
        <f>'MRC NP, CWE NP, P'!B8443</f>
        <v>A</v>
      </c>
      <c r="C8443" s="43" t="str">
        <f>'MRC NP, CWE NP, P'!C8443</f>
        <v>Winter</v>
      </c>
      <c r="D8443" s="43" t="str">
        <f>'MRC NP, CWE NP, P'!D8443</f>
        <v>Weekday</v>
      </c>
      <c r="E8443" s="43">
        <f>'MRC NP, CWE NP, P'!E8443</f>
        <v>20190207</v>
      </c>
      <c r="F8443" s="43">
        <f>'MRC NP, CWE NP, P'!F8443</f>
        <v>18</v>
      </c>
      <c r="G8443" s="83">
        <v>-0.11999999999999744</v>
      </c>
      <c r="H8443" s="83">
        <v>0</v>
      </c>
      <c r="I8443" s="83">
        <v>-0.23000000000000398</v>
      </c>
      <c r="J8443" s="83">
        <v>-0.35000000000000142</v>
      </c>
      <c r="K8443" s="83">
        <v>-2.3100000000000023</v>
      </c>
      <c r="L8443" s="84">
        <v>2.3100000000000023</v>
      </c>
      <c r="M8443">
        <v>4</v>
      </c>
    </row>
    <row r="8444" spans="1:13" ht="15" x14ac:dyDescent="0.25">
      <c r="A8444" s="42" t="str">
        <f>'MRC NP, CWE NP, P'!A8444</f>
        <v>3b_updated_hist</v>
      </c>
      <c r="B8444" s="43" t="str">
        <f>'MRC NP, CWE NP, P'!B8444</f>
        <v>A</v>
      </c>
      <c r="C8444" s="43" t="str">
        <f>'MRC NP, CWE NP, P'!C8444</f>
        <v>Winter</v>
      </c>
      <c r="D8444" s="43" t="str">
        <f>'MRC NP, CWE NP, P'!D8444</f>
        <v>Weekday</v>
      </c>
      <c r="E8444" s="43">
        <f>'MRC NP, CWE NP, P'!E8444</f>
        <v>20190207</v>
      </c>
      <c r="F8444" s="43">
        <f>'MRC NP, CWE NP, P'!F8444</f>
        <v>19</v>
      </c>
      <c r="G8444" s="83">
        <v>0.64000000000000057</v>
      </c>
      <c r="H8444" s="83">
        <v>4.769999999999996</v>
      </c>
      <c r="I8444" s="83">
        <v>0</v>
      </c>
      <c r="J8444" s="83">
        <v>-4.1299999999999955</v>
      </c>
      <c r="K8444" s="83">
        <v>-2.1899999999999977</v>
      </c>
      <c r="L8444" s="84">
        <v>4.769999999999996</v>
      </c>
      <c r="M8444">
        <v>4</v>
      </c>
    </row>
    <row r="8445" spans="1:13" ht="15" x14ac:dyDescent="0.25">
      <c r="A8445" s="42" t="str">
        <f>'MRC NP, CWE NP, P'!A8445</f>
        <v>3b_updated_hist</v>
      </c>
      <c r="B8445" s="43" t="str">
        <f>'MRC NP, CWE NP, P'!B8445</f>
        <v>A</v>
      </c>
      <c r="C8445" s="43" t="str">
        <f>'MRC NP, CWE NP, P'!C8445</f>
        <v>Winter</v>
      </c>
      <c r="D8445" s="43" t="str">
        <f>'MRC NP, CWE NP, P'!D8445</f>
        <v>Weekday</v>
      </c>
      <c r="E8445" s="43">
        <f>'MRC NP, CWE NP, P'!E8445</f>
        <v>20190207</v>
      </c>
      <c r="F8445" s="43">
        <f>'MRC NP, CWE NP, P'!F8445</f>
        <v>20</v>
      </c>
      <c r="G8445" s="83">
        <v>0.23000000000000398</v>
      </c>
      <c r="H8445" s="83">
        <v>8.1300000000000026</v>
      </c>
      <c r="I8445" s="83">
        <v>-5.9999999999995168E-2</v>
      </c>
      <c r="J8445" s="83">
        <v>-7.9599999999999937</v>
      </c>
      <c r="K8445" s="83">
        <v>-5.1599999999999966</v>
      </c>
      <c r="L8445" s="84">
        <v>8.1899999999999977</v>
      </c>
      <c r="M8445">
        <v>5</v>
      </c>
    </row>
    <row r="8446" spans="1:13" ht="15" x14ac:dyDescent="0.25">
      <c r="A8446" s="42" t="str">
        <f>'MRC NP, CWE NP, P'!A8446</f>
        <v>3b_updated_hist</v>
      </c>
      <c r="B8446" s="43" t="str">
        <f>'MRC NP, CWE NP, P'!B8446</f>
        <v>A</v>
      </c>
      <c r="C8446" s="43" t="str">
        <f>'MRC NP, CWE NP, P'!C8446</f>
        <v>Winter</v>
      </c>
      <c r="D8446" s="43" t="str">
        <f>'MRC NP, CWE NP, P'!D8446</f>
        <v>Weekday</v>
      </c>
      <c r="E8446" s="43">
        <f>'MRC NP, CWE NP, P'!E8446</f>
        <v>20190207</v>
      </c>
      <c r="F8446" s="43">
        <f>'MRC NP, CWE NP, P'!F8446</f>
        <v>21</v>
      </c>
      <c r="G8446" s="83">
        <v>2.509999999999998</v>
      </c>
      <c r="H8446" s="83">
        <v>12.61</v>
      </c>
      <c r="I8446" s="83">
        <v>0</v>
      </c>
      <c r="J8446" s="83">
        <v>-10.100000000000001</v>
      </c>
      <c r="K8446" s="83">
        <v>-7.5799999999999983</v>
      </c>
      <c r="L8446" s="84">
        <v>12.61</v>
      </c>
      <c r="M8446">
        <v>4</v>
      </c>
    </row>
    <row r="8447" spans="1:13" ht="15" x14ac:dyDescent="0.25">
      <c r="A8447" s="42" t="str">
        <f>'MRC NP, CWE NP, P'!A8447</f>
        <v>3b_updated_hist</v>
      </c>
      <c r="B8447" s="43" t="str">
        <f>'MRC NP, CWE NP, P'!B8447</f>
        <v>A</v>
      </c>
      <c r="C8447" s="43" t="str">
        <f>'MRC NP, CWE NP, P'!C8447</f>
        <v>Winter</v>
      </c>
      <c r="D8447" s="43" t="str">
        <f>'MRC NP, CWE NP, P'!D8447</f>
        <v>Weekday</v>
      </c>
      <c r="E8447" s="43">
        <f>'MRC NP, CWE NP, P'!E8447</f>
        <v>20190207</v>
      </c>
      <c r="F8447" s="43">
        <f>'MRC NP, CWE NP, P'!F8447</f>
        <v>22</v>
      </c>
      <c r="G8447" s="83">
        <v>1.9199999999999946</v>
      </c>
      <c r="H8447" s="83">
        <v>0</v>
      </c>
      <c r="I8447" s="83">
        <v>-4.6299999999999955</v>
      </c>
      <c r="J8447" s="83">
        <v>-2.7100000000000009</v>
      </c>
      <c r="K8447" s="83">
        <v>-9.2800000000000011</v>
      </c>
      <c r="L8447" s="84">
        <v>9.2800000000000011</v>
      </c>
      <c r="M8447">
        <v>4</v>
      </c>
    </row>
    <row r="8448" spans="1:13" ht="15" x14ac:dyDescent="0.25">
      <c r="A8448" s="42" t="str">
        <f>'MRC NP, CWE NP, P'!A8448</f>
        <v>3b_updated_hist</v>
      </c>
      <c r="B8448" s="43" t="str">
        <f>'MRC NP, CWE NP, P'!B8448</f>
        <v>A</v>
      </c>
      <c r="C8448" s="43" t="str">
        <f>'MRC NP, CWE NP, P'!C8448</f>
        <v>Winter</v>
      </c>
      <c r="D8448" s="43" t="str">
        <f>'MRC NP, CWE NP, P'!D8448</f>
        <v>Weekday</v>
      </c>
      <c r="E8448" s="43">
        <f>'MRC NP, CWE NP, P'!E8448</f>
        <v>20190207</v>
      </c>
      <c r="F8448" s="43">
        <f>'MRC NP, CWE NP, P'!F8448</f>
        <v>23</v>
      </c>
      <c r="G8448" s="83">
        <v>0.64999999999999858</v>
      </c>
      <c r="H8448" s="83">
        <v>5.8499999999999943</v>
      </c>
      <c r="I8448" s="83">
        <v>-1.1300000000000026</v>
      </c>
      <c r="J8448" s="83">
        <v>-6.3299999999999983</v>
      </c>
      <c r="K8448" s="83">
        <v>-3.0899999999999963</v>
      </c>
      <c r="L8448" s="84">
        <v>6.9799999999999969</v>
      </c>
      <c r="M8448">
        <v>5</v>
      </c>
    </row>
    <row r="8449" spans="1:13" ht="15" x14ac:dyDescent="0.25">
      <c r="A8449" s="42" t="str">
        <f>'MRC NP, CWE NP, P'!A8449</f>
        <v>3b_updated_hist</v>
      </c>
      <c r="B8449" s="43" t="str">
        <f>'MRC NP, CWE NP, P'!B8449</f>
        <v>A</v>
      </c>
      <c r="C8449" s="43" t="str">
        <f>'MRC NP, CWE NP, P'!C8449</f>
        <v>Winter</v>
      </c>
      <c r="D8449" s="43" t="str">
        <f>'MRC NP, CWE NP, P'!D8449</f>
        <v>Weekday</v>
      </c>
      <c r="E8449" s="43">
        <f>'MRC NP, CWE NP, P'!E8449</f>
        <v>20190207</v>
      </c>
      <c r="F8449" s="43">
        <f>'MRC NP, CWE NP, P'!F8449</f>
        <v>24</v>
      </c>
      <c r="G8449" s="83">
        <v>1.6099999999999994</v>
      </c>
      <c r="H8449" s="83">
        <v>8.9699999999999989</v>
      </c>
      <c r="I8449" s="83">
        <v>-4.8100000000000023</v>
      </c>
      <c r="J8449" s="83">
        <v>-12.170000000000002</v>
      </c>
      <c r="K8449" s="83">
        <v>-5.7800000000000011</v>
      </c>
      <c r="L8449" s="84">
        <v>13.780000000000001</v>
      </c>
      <c r="M8449">
        <v>5</v>
      </c>
    </row>
    <row r="8450" spans="1:13" ht="15" x14ac:dyDescent="0.25">
      <c r="A8450" s="42" t="str">
        <f>'MRC NP, CWE NP, P'!A8450</f>
        <v>3b_updated_hist</v>
      </c>
      <c r="B8450" s="43" t="str">
        <f>'MRC NP, CWE NP, P'!B8450</f>
        <v>A</v>
      </c>
      <c r="C8450" s="43" t="str">
        <f>'MRC NP, CWE NP, P'!C8450</f>
        <v>Winter</v>
      </c>
      <c r="D8450" s="43" t="str">
        <f>'MRC NP, CWE NP, P'!D8450</f>
        <v>Weekday</v>
      </c>
      <c r="E8450" s="43">
        <f>'MRC NP, CWE NP, P'!E8450</f>
        <v>20190208</v>
      </c>
      <c r="F8450" s="43">
        <f>'MRC NP, CWE NP, P'!F8450</f>
        <v>1</v>
      </c>
      <c r="G8450" s="83">
        <v>11.780000000000001</v>
      </c>
      <c r="H8450" s="83">
        <v>25.72</v>
      </c>
      <c r="I8450" s="83">
        <v>0</v>
      </c>
      <c r="J8450" s="83">
        <v>-13.939999999999998</v>
      </c>
      <c r="K8450" s="83">
        <v>-3.3500000000000014</v>
      </c>
      <c r="L8450" s="84">
        <v>25.72</v>
      </c>
      <c r="M8450">
        <v>4</v>
      </c>
    </row>
    <row r="8451" spans="1:13" ht="15" x14ac:dyDescent="0.25">
      <c r="A8451" s="42" t="str">
        <f>'MRC NP, CWE NP, P'!A8451</f>
        <v>3b_updated_hist</v>
      </c>
      <c r="B8451" s="43" t="str">
        <f>'MRC NP, CWE NP, P'!B8451</f>
        <v>A</v>
      </c>
      <c r="C8451" s="43" t="str">
        <f>'MRC NP, CWE NP, P'!C8451</f>
        <v>Winter</v>
      </c>
      <c r="D8451" s="43" t="str">
        <f>'MRC NP, CWE NP, P'!D8451</f>
        <v>Weekday</v>
      </c>
      <c r="E8451" s="43">
        <f>'MRC NP, CWE NP, P'!E8451</f>
        <v>20190208</v>
      </c>
      <c r="F8451" s="43">
        <f>'MRC NP, CWE NP, P'!F8451</f>
        <v>2</v>
      </c>
      <c r="G8451" s="83">
        <v>-1.1000000000000014</v>
      </c>
      <c r="H8451" s="83">
        <v>0.93999999999999773</v>
      </c>
      <c r="I8451" s="83">
        <v>-0.71000000000000085</v>
      </c>
      <c r="J8451" s="83">
        <v>-2.75</v>
      </c>
      <c r="K8451" s="83">
        <v>-0.64000000000000057</v>
      </c>
      <c r="L8451" s="84">
        <v>2.75</v>
      </c>
      <c r="M8451">
        <v>5</v>
      </c>
    </row>
    <row r="8452" spans="1:13" ht="15" x14ac:dyDescent="0.25">
      <c r="A8452" s="42" t="str">
        <f>'MRC NP, CWE NP, P'!A8452</f>
        <v>3b_updated_hist</v>
      </c>
      <c r="B8452" s="43" t="str">
        <f>'MRC NP, CWE NP, P'!B8452</f>
        <v>A</v>
      </c>
      <c r="C8452" s="43" t="str">
        <f>'MRC NP, CWE NP, P'!C8452</f>
        <v>Winter</v>
      </c>
      <c r="D8452" s="43" t="str">
        <f>'MRC NP, CWE NP, P'!D8452</f>
        <v>Weekday</v>
      </c>
      <c r="E8452" s="43">
        <f>'MRC NP, CWE NP, P'!E8452</f>
        <v>20190208</v>
      </c>
      <c r="F8452" s="43">
        <f>'MRC NP, CWE NP, P'!F8452</f>
        <v>3</v>
      </c>
      <c r="G8452" s="83">
        <v>0.46000000000000085</v>
      </c>
      <c r="H8452" s="83">
        <v>-2.7199999999999989</v>
      </c>
      <c r="I8452" s="83">
        <v>-3.9099999999999966</v>
      </c>
      <c r="J8452" s="83">
        <v>-0.72999999999999687</v>
      </c>
      <c r="K8452" s="83">
        <v>-0.14999999999999858</v>
      </c>
      <c r="L8452" s="84">
        <v>3.9099999999999966</v>
      </c>
      <c r="M8452">
        <v>5</v>
      </c>
    </row>
    <row r="8453" spans="1:13" ht="15" x14ac:dyDescent="0.25">
      <c r="A8453" s="42" t="str">
        <f>'MRC NP, CWE NP, P'!A8453</f>
        <v>3b_updated_hist</v>
      </c>
      <c r="B8453" s="43" t="str">
        <f>'MRC NP, CWE NP, P'!B8453</f>
        <v>A</v>
      </c>
      <c r="C8453" s="43" t="str">
        <f>'MRC NP, CWE NP, P'!C8453</f>
        <v>Winter</v>
      </c>
      <c r="D8453" s="43" t="str">
        <f>'MRC NP, CWE NP, P'!D8453</f>
        <v>Weekday</v>
      </c>
      <c r="E8453" s="43">
        <f>'MRC NP, CWE NP, P'!E8453</f>
        <v>20190208</v>
      </c>
      <c r="F8453" s="43">
        <f>'MRC NP, CWE NP, P'!F8453</f>
        <v>4</v>
      </c>
      <c r="G8453" s="83">
        <v>0</v>
      </c>
      <c r="H8453" s="83">
        <v>0</v>
      </c>
      <c r="I8453" s="83">
        <v>0</v>
      </c>
      <c r="J8453" s="83">
        <v>0</v>
      </c>
      <c r="K8453" s="83">
        <v>0</v>
      </c>
      <c r="L8453" s="84">
        <v>0</v>
      </c>
      <c r="M8453">
        <v>1</v>
      </c>
    </row>
    <row r="8454" spans="1:13" ht="15" x14ac:dyDescent="0.25">
      <c r="A8454" s="42" t="str">
        <f>'MRC NP, CWE NP, P'!A8454</f>
        <v>3b_updated_hist</v>
      </c>
      <c r="B8454" s="43" t="str">
        <f>'MRC NP, CWE NP, P'!B8454</f>
        <v>A</v>
      </c>
      <c r="C8454" s="43" t="str">
        <f>'MRC NP, CWE NP, P'!C8454</f>
        <v>Winter</v>
      </c>
      <c r="D8454" s="43" t="str">
        <f>'MRC NP, CWE NP, P'!D8454</f>
        <v>Weekday</v>
      </c>
      <c r="E8454" s="43">
        <f>'MRC NP, CWE NP, P'!E8454</f>
        <v>20190208</v>
      </c>
      <c r="F8454" s="43">
        <f>'MRC NP, CWE NP, P'!F8454</f>
        <v>5</v>
      </c>
      <c r="G8454" s="83">
        <v>0</v>
      </c>
      <c r="H8454" s="83">
        <v>0</v>
      </c>
      <c r="I8454" s="83">
        <v>0</v>
      </c>
      <c r="J8454" s="83">
        <v>0</v>
      </c>
      <c r="K8454" s="83">
        <v>0</v>
      </c>
      <c r="L8454" s="84">
        <v>0</v>
      </c>
      <c r="M8454">
        <v>1</v>
      </c>
    </row>
    <row r="8455" spans="1:13" ht="15" x14ac:dyDescent="0.25">
      <c r="A8455" s="42" t="str">
        <f>'MRC NP, CWE NP, P'!A8455</f>
        <v>3b_updated_hist</v>
      </c>
      <c r="B8455" s="43" t="str">
        <f>'MRC NP, CWE NP, P'!B8455</f>
        <v>A</v>
      </c>
      <c r="C8455" s="43" t="str">
        <f>'MRC NP, CWE NP, P'!C8455</f>
        <v>Winter</v>
      </c>
      <c r="D8455" s="43" t="str">
        <f>'MRC NP, CWE NP, P'!D8455</f>
        <v>Weekday</v>
      </c>
      <c r="E8455" s="43">
        <f>'MRC NP, CWE NP, P'!E8455</f>
        <v>20190208</v>
      </c>
      <c r="F8455" s="43">
        <f>'MRC NP, CWE NP, P'!F8455</f>
        <v>6</v>
      </c>
      <c r="G8455" s="83">
        <v>-0.17000000000000171</v>
      </c>
      <c r="H8455" s="83">
        <v>0</v>
      </c>
      <c r="I8455" s="83">
        <v>-0.25999999999999801</v>
      </c>
      <c r="J8455" s="83">
        <v>-0.42999999999999972</v>
      </c>
      <c r="K8455" s="83">
        <v>-14.159999999999997</v>
      </c>
      <c r="L8455" s="84">
        <v>14.159999999999997</v>
      </c>
      <c r="M8455">
        <v>4</v>
      </c>
    </row>
    <row r="8456" spans="1:13" ht="15" x14ac:dyDescent="0.25">
      <c r="A8456" s="42" t="str">
        <f>'MRC NP, CWE NP, P'!A8456</f>
        <v>3b_updated_hist</v>
      </c>
      <c r="B8456" s="43" t="str">
        <f>'MRC NP, CWE NP, P'!B8456</f>
        <v>A</v>
      </c>
      <c r="C8456" s="43" t="str">
        <f>'MRC NP, CWE NP, P'!C8456</f>
        <v>Winter</v>
      </c>
      <c r="D8456" s="43" t="str">
        <f>'MRC NP, CWE NP, P'!D8456</f>
        <v>Weekday</v>
      </c>
      <c r="E8456" s="43">
        <f>'MRC NP, CWE NP, P'!E8456</f>
        <v>20190208</v>
      </c>
      <c r="F8456" s="43">
        <f>'MRC NP, CWE NP, P'!F8456</f>
        <v>7</v>
      </c>
      <c r="G8456" s="83">
        <v>-0.5</v>
      </c>
      <c r="H8456" s="83">
        <v>0.42999999999999972</v>
      </c>
      <c r="I8456" s="83">
        <v>0</v>
      </c>
      <c r="J8456" s="83">
        <v>-0.92999999999999972</v>
      </c>
      <c r="K8456" s="83">
        <v>-8.7700000000000031</v>
      </c>
      <c r="L8456" s="84">
        <v>8.7700000000000031</v>
      </c>
      <c r="M8456">
        <v>4</v>
      </c>
    </row>
    <row r="8457" spans="1:13" ht="15" x14ac:dyDescent="0.25">
      <c r="A8457" s="42" t="str">
        <f>'MRC NP, CWE NP, P'!A8457</f>
        <v>3b_updated_hist</v>
      </c>
      <c r="B8457" s="43" t="str">
        <f>'MRC NP, CWE NP, P'!B8457</f>
        <v>A</v>
      </c>
      <c r="C8457" s="43" t="str">
        <f>'MRC NP, CWE NP, P'!C8457</f>
        <v>Winter</v>
      </c>
      <c r="D8457" s="43" t="str">
        <f>'MRC NP, CWE NP, P'!D8457</f>
        <v>Weekday</v>
      </c>
      <c r="E8457" s="43">
        <f>'MRC NP, CWE NP, P'!E8457</f>
        <v>20190208</v>
      </c>
      <c r="F8457" s="43">
        <f>'MRC NP, CWE NP, P'!F8457</f>
        <v>8</v>
      </c>
      <c r="G8457" s="83">
        <v>0.71999999999999886</v>
      </c>
      <c r="H8457" s="83">
        <v>4.3799999999999955</v>
      </c>
      <c r="I8457" s="83">
        <v>0</v>
      </c>
      <c r="J8457" s="83">
        <v>-3.6599999999999966</v>
      </c>
      <c r="K8457" s="83">
        <v>-0.89999999999999858</v>
      </c>
      <c r="L8457" s="84">
        <v>4.3799999999999955</v>
      </c>
      <c r="M8457">
        <v>4</v>
      </c>
    </row>
    <row r="8458" spans="1:13" ht="15" x14ac:dyDescent="0.25">
      <c r="A8458" s="42" t="str">
        <f>'MRC NP, CWE NP, P'!A8458</f>
        <v>3b_updated_hist</v>
      </c>
      <c r="B8458" s="43" t="str">
        <f>'MRC NP, CWE NP, P'!B8458</f>
        <v>A</v>
      </c>
      <c r="C8458" s="43" t="str">
        <f>'MRC NP, CWE NP, P'!C8458</f>
        <v>Winter</v>
      </c>
      <c r="D8458" s="43" t="str">
        <f>'MRC NP, CWE NP, P'!D8458</f>
        <v>Weekday</v>
      </c>
      <c r="E8458" s="43">
        <f>'MRC NP, CWE NP, P'!E8458</f>
        <v>20190208</v>
      </c>
      <c r="F8458" s="43">
        <f>'MRC NP, CWE NP, P'!F8458</f>
        <v>9</v>
      </c>
      <c r="G8458" s="83">
        <v>0</v>
      </c>
      <c r="H8458" s="83">
        <v>2.970000000000006</v>
      </c>
      <c r="I8458" s="83">
        <v>1.6799999999999997</v>
      </c>
      <c r="J8458" s="83">
        <v>-1.2900000000000063</v>
      </c>
      <c r="K8458" s="83">
        <v>-0.34000000000000341</v>
      </c>
      <c r="L8458" s="84">
        <v>2.970000000000006</v>
      </c>
      <c r="M8458">
        <v>4</v>
      </c>
    </row>
    <row r="8459" spans="1:13" ht="15" x14ac:dyDescent="0.25">
      <c r="A8459" s="42" t="str">
        <f>'MRC NP, CWE NP, P'!A8459</f>
        <v>3b_updated_hist</v>
      </c>
      <c r="B8459" s="43" t="str">
        <f>'MRC NP, CWE NP, P'!B8459</f>
        <v>A</v>
      </c>
      <c r="C8459" s="43" t="str">
        <f>'MRC NP, CWE NP, P'!C8459</f>
        <v>Winter</v>
      </c>
      <c r="D8459" s="43" t="str">
        <f>'MRC NP, CWE NP, P'!D8459</f>
        <v>Weekday</v>
      </c>
      <c r="E8459" s="43">
        <f>'MRC NP, CWE NP, P'!E8459</f>
        <v>20190208</v>
      </c>
      <c r="F8459" s="43">
        <f>'MRC NP, CWE NP, P'!F8459</f>
        <v>10</v>
      </c>
      <c r="G8459" s="83">
        <v>1.1400000000000006</v>
      </c>
      <c r="H8459" s="83">
        <v>4.8599999999999994</v>
      </c>
      <c r="I8459" s="83">
        <v>-0.44999999999999574</v>
      </c>
      <c r="J8459" s="83">
        <v>-4.1699999999999946</v>
      </c>
      <c r="K8459" s="83">
        <v>-1.1699999999999946</v>
      </c>
      <c r="L8459" s="84">
        <v>5.3099999999999952</v>
      </c>
      <c r="M8459">
        <v>5</v>
      </c>
    </row>
    <row r="8460" spans="1:13" ht="15" x14ac:dyDescent="0.25">
      <c r="A8460" s="42" t="str">
        <f>'MRC NP, CWE NP, P'!A8460</f>
        <v>3b_updated_hist</v>
      </c>
      <c r="B8460" s="43" t="str">
        <f>'MRC NP, CWE NP, P'!B8460</f>
        <v>A</v>
      </c>
      <c r="C8460" s="43" t="str">
        <f>'MRC NP, CWE NP, P'!C8460</f>
        <v>Winter</v>
      </c>
      <c r="D8460" s="43" t="str">
        <f>'MRC NP, CWE NP, P'!D8460</f>
        <v>Weekday</v>
      </c>
      <c r="E8460" s="43">
        <f>'MRC NP, CWE NP, P'!E8460</f>
        <v>20190208</v>
      </c>
      <c r="F8460" s="43">
        <f>'MRC NP, CWE NP, P'!F8460</f>
        <v>11</v>
      </c>
      <c r="G8460" s="83">
        <v>4.93</v>
      </c>
      <c r="H8460" s="83">
        <v>10.200000000000003</v>
      </c>
      <c r="I8460" s="83">
        <v>-1.7100000000000009</v>
      </c>
      <c r="J8460" s="83">
        <v>-6.980000000000004</v>
      </c>
      <c r="K8460" s="83">
        <v>-4.230000000000004</v>
      </c>
      <c r="L8460" s="84">
        <v>11.910000000000004</v>
      </c>
      <c r="M8460">
        <v>5</v>
      </c>
    </row>
    <row r="8461" spans="1:13" ht="15" x14ac:dyDescent="0.25">
      <c r="A8461" s="42" t="str">
        <f>'MRC NP, CWE NP, P'!A8461</f>
        <v>3b_updated_hist</v>
      </c>
      <c r="B8461" s="43" t="str">
        <f>'MRC NP, CWE NP, P'!B8461</f>
        <v>A</v>
      </c>
      <c r="C8461" s="43" t="str">
        <f>'MRC NP, CWE NP, P'!C8461</f>
        <v>Winter</v>
      </c>
      <c r="D8461" s="43" t="str">
        <f>'MRC NP, CWE NP, P'!D8461</f>
        <v>Weekday</v>
      </c>
      <c r="E8461" s="43">
        <f>'MRC NP, CWE NP, P'!E8461</f>
        <v>20190208</v>
      </c>
      <c r="F8461" s="43">
        <f>'MRC NP, CWE NP, P'!F8461</f>
        <v>12</v>
      </c>
      <c r="G8461" s="83">
        <v>5.3100000000000023</v>
      </c>
      <c r="H8461" s="83">
        <v>10.329999999999998</v>
      </c>
      <c r="I8461" s="83">
        <v>-1.6799999999999997</v>
      </c>
      <c r="J8461" s="83">
        <v>-6.6999999999999957</v>
      </c>
      <c r="K8461" s="83">
        <v>-5.1499999999999986</v>
      </c>
      <c r="L8461" s="84">
        <v>12.009999999999998</v>
      </c>
      <c r="M8461">
        <v>5</v>
      </c>
    </row>
    <row r="8462" spans="1:13" ht="15" x14ac:dyDescent="0.25">
      <c r="A8462" s="42" t="str">
        <f>'MRC NP, CWE NP, P'!A8462</f>
        <v>3b_updated_hist</v>
      </c>
      <c r="B8462" s="43" t="str">
        <f>'MRC NP, CWE NP, P'!B8462</f>
        <v>A</v>
      </c>
      <c r="C8462" s="43" t="str">
        <f>'MRC NP, CWE NP, P'!C8462</f>
        <v>Winter</v>
      </c>
      <c r="D8462" s="43" t="str">
        <f>'MRC NP, CWE NP, P'!D8462</f>
        <v>Weekday</v>
      </c>
      <c r="E8462" s="43">
        <f>'MRC NP, CWE NP, P'!E8462</f>
        <v>20190208</v>
      </c>
      <c r="F8462" s="43">
        <f>'MRC NP, CWE NP, P'!F8462</f>
        <v>13</v>
      </c>
      <c r="G8462" s="83">
        <v>0.70000000000000284</v>
      </c>
      <c r="H8462" s="83">
        <v>0.18000000000000682</v>
      </c>
      <c r="I8462" s="83">
        <v>-2.8199999999999932</v>
      </c>
      <c r="J8462" s="83">
        <v>-2.2999999999999972</v>
      </c>
      <c r="K8462" s="83">
        <v>-6.8199999999999932</v>
      </c>
      <c r="L8462" s="84">
        <v>6.8199999999999932</v>
      </c>
      <c r="M8462">
        <v>5</v>
      </c>
    </row>
    <row r="8463" spans="1:13" ht="15" x14ac:dyDescent="0.25">
      <c r="A8463" s="42" t="str">
        <f>'MRC NP, CWE NP, P'!A8463</f>
        <v>3b_updated_hist</v>
      </c>
      <c r="B8463" s="43" t="str">
        <f>'MRC NP, CWE NP, P'!B8463</f>
        <v>A</v>
      </c>
      <c r="C8463" s="43" t="str">
        <f>'MRC NP, CWE NP, P'!C8463</f>
        <v>Winter</v>
      </c>
      <c r="D8463" s="43" t="str">
        <f>'MRC NP, CWE NP, P'!D8463</f>
        <v>Weekday</v>
      </c>
      <c r="E8463" s="43">
        <f>'MRC NP, CWE NP, P'!E8463</f>
        <v>20190208</v>
      </c>
      <c r="F8463" s="43">
        <f>'MRC NP, CWE NP, P'!F8463</f>
        <v>14</v>
      </c>
      <c r="G8463" s="83">
        <v>1.6000000000000014</v>
      </c>
      <c r="H8463" s="83">
        <v>-2.1499999999999986</v>
      </c>
      <c r="I8463" s="83">
        <v>-7.4200000000000017</v>
      </c>
      <c r="J8463" s="83">
        <v>-3.6700000000000017</v>
      </c>
      <c r="K8463" s="83">
        <v>-12.410000000000004</v>
      </c>
      <c r="L8463" s="84">
        <v>12.410000000000004</v>
      </c>
      <c r="M8463">
        <v>5</v>
      </c>
    </row>
    <row r="8464" spans="1:13" ht="15" x14ac:dyDescent="0.25">
      <c r="A8464" s="42" t="str">
        <f>'MRC NP, CWE NP, P'!A8464</f>
        <v>3b_updated_hist</v>
      </c>
      <c r="B8464" s="43" t="str">
        <f>'MRC NP, CWE NP, P'!B8464</f>
        <v>A</v>
      </c>
      <c r="C8464" s="43" t="str">
        <f>'MRC NP, CWE NP, P'!C8464</f>
        <v>Winter</v>
      </c>
      <c r="D8464" s="43" t="str">
        <f>'MRC NP, CWE NP, P'!D8464</f>
        <v>Weekday</v>
      </c>
      <c r="E8464" s="43">
        <f>'MRC NP, CWE NP, P'!E8464</f>
        <v>20190208</v>
      </c>
      <c r="F8464" s="43">
        <f>'MRC NP, CWE NP, P'!F8464</f>
        <v>15</v>
      </c>
      <c r="G8464" s="83">
        <v>1.1000000000000014</v>
      </c>
      <c r="H8464" s="83">
        <v>-1.769999999999996</v>
      </c>
      <c r="I8464" s="83">
        <v>-6.0799999999999983</v>
      </c>
      <c r="J8464" s="83">
        <v>-3.2100000000000009</v>
      </c>
      <c r="K8464" s="83">
        <v>-13.71</v>
      </c>
      <c r="L8464" s="84">
        <v>13.71</v>
      </c>
      <c r="M8464">
        <v>5</v>
      </c>
    </row>
    <row r="8465" spans="1:13" ht="15" x14ac:dyDescent="0.25">
      <c r="A8465" s="42" t="str">
        <f>'MRC NP, CWE NP, P'!A8465</f>
        <v>3b_updated_hist</v>
      </c>
      <c r="B8465" s="43" t="str">
        <f>'MRC NP, CWE NP, P'!B8465</f>
        <v>A</v>
      </c>
      <c r="C8465" s="43" t="str">
        <f>'MRC NP, CWE NP, P'!C8465</f>
        <v>Winter</v>
      </c>
      <c r="D8465" s="43" t="str">
        <f>'MRC NP, CWE NP, P'!D8465</f>
        <v>Weekday</v>
      </c>
      <c r="E8465" s="43">
        <f>'MRC NP, CWE NP, P'!E8465</f>
        <v>20190208</v>
      </c>
      <c r="F8465" s="43">
        <f>'MRC NP, CWE NP, P'!F8465</f>
        <v>16</v>
      </c>
      <c r="G8465" s="83">
        <v>0.44000000000000483</v>
      </c>
      <c r="H8465" s="83">
        <v>6.0000000000002274E-2</v>
      </c>
      <c r="I8465" s="83">
        <v>-0.38000000000000256</v>
      </c>
      <c r="J8465" s="83">
        <v>0</v>
      </c>
      <c r="K8465" s="83">
        <v>-11.259999999999998</v>
      </c>
      <c r="L8465" s="84">
        <v>11.259999999999998</v>
      </c>
      <c r="M8465">
        <v>4</v>
      </c>
    </row>
    <row r="8466" spans="1:13" ht="15" x14ac:dyDescent="0.25">
      <c r="A8466" s="42" t="str">
        <f>'MRC NP, CWE NP, P'!A8466</f>
        <v>3b_updated_hist</v>
      </c>
      <c r="B8466" s="43" t="str">
        <f>'MRC NP, CWE NP, P'!B8466</f>
        <v>A</v>
      </c>
      <c r="C8466" s="43" t="str">
        <f>'MRC NP, CWE NP, P'!C8466</f>
        <v>Winter</v>
      </c>
      <c r="D8466" s="43" t="str">
        <f>'MRC NP, CWE NP, P'!D8466</f>
        <v>Weekday</v>
      </c>
      <c r="E8466" s="43">
        <f>'MRC NP, CWE NP, P'!E8466</f>
        <v>20190208</v>
      </c>
      <c r="F8466" s="43">
        <f>'MRC NP, CWE NP, P'!F8466</f>
        <v>17</v>
      </c>
      <c r="G8466" s="83">
        <v>0.54999999999999716</v>
      </c>
      <c r="H8466" s="83">
        <v>0</v>
      </c>
      <c r="I8466" s="83">
        <v>-0.54999999999999716</v>
      </c>
      <c r="J8466" s="83">
        <v>0</v>
      </c>
      <c r="K8466" s="83">
        <v>-9.259999999999998</v>
      </c>
      <c r="L8466" s="84">
        <v>9.259999999999998</v>
      </c>
      <c r="M8466">
        <v>3</v>
      </c>
    </row>
    <row r="8467" spans="1:13" ht="15" x14ac:dyDescent="0.25">
      <c r="A8467" s="42" t="str">
        <f>'MRC NP, CWE NP, P'!A8467</f>
        <v>3b_updated_hist</v>
      </c>
      <c r="B8467" s="43" t="str">
        <f>'MRC NP, CWE NP, P'!B8467</f>
        <v>A</v>
      </c>
      <c r="C8467" s="43" t="str">
        <f>'MRC NP, CWE NP, P'!C8467</f>
        <v>Winter</v>
      </c>
      <c r="D8467" s="43" t="str">
        <f>'MRC NP, CWE NP, P'!D8467</f>
        <v>Weekday</v>
      </c>
      <c r="E8467" s="43">
        <f>'MRC NP, CWE NP, P'!E8467</f>
        <v>20190208</v>
      </c>
      <c r="F8467" s="43">
        <f>'MRC NP, CWE NP, P'!F8467</f>
        <v>18</v>
      </c>
      <c r="G8467" s="83">
        <v>0.27000000000000313</v>
      </c>
      <c r="H8467" s="83">
        <v>0.27000000000000313</v>
      </c>
      <c r="I8467" s="83">
        <v>0</v>
      </c>
      <c r="J8467" s="83">
        <v>0</v>
      </c>
      <c r="K8467" s="83">
        <v>-5.6400000000000006</v>
      </c>
      <c r="L8467" s="84">
        <v>5.6400000000000006</v>
      </c>
      <c r="M8467">
        <v>3</v>
      </c>
    </row>
    <row r="8468" spans="1:13" ht="15" x14ac:dyDescent="0.25">
      <c r="A8468" s="42" t="str">
        <f>'MRC NP, CWE NP, P'!A8468</f>
        <v>3b_updated_hist</v>
      </c>
      <c r="B8468" s="43" t="str">
        <f>'MRC NP, CWE NP, P'!B8468</f>
        <v>A</v>
      </c>
      <c r="C8468" s="43" t="str">
        <f>'MRC NP, CWE NP, P'!C8468</f>
        <v>Winter</v>
      </c>
      <c r="D8468" s="43" t="str">
        <f>'MRC NP, CWE NP, P'!D8468</f>
        <v>Weekday</v>
      </c>
      <c r="E8468" s="43">
        <f>'MRC NP, CWE NP, P'!E8468</f>
        <v>20190208</v>
      </c>
      <c r="F8468" s="43">
        <f>'MRC NP, CWE NP, P'!F8468</f>
        <v>19</v>
      </c>
      <c r="G8468" s="83">
        <v>2.8800000000000026</v>
      </c>
      <c r="H8468" s="83">
        <v>6.3299999999999983</v>
      </c>
      <c r="I8468" s="83">
        <v>0</v>
      </c>
      <c r="J8468" s="83">
        <v>-3.4499999999999957</v>
      </c>
      <c r="K8468" s="83">
        <v>-5.2299999999999969</v>
      </c>
      <c r="L8468" s="84">
        <v>6.3299999999999983</v>
      </c>
      <c r="M8468">
        <v>4</v>
      </c>
    </row>
    <row r="8469" spans="1:13" ht="15" x14ac:dyDescent="0.25">
      <c r="A8469" s="42" t="str">
        <f>'MRC NP, CWE NP, P'!A8469</f>
        <v>3b_updated_hist</v>
      </c>
      <c r="B8469" s="43" t="str">
        <f>'MRC NP, CWE NP, P'!B8469</f>
        <v>A</v>
      </c>
      <c r="C8469" s="43" t="str">
        <f>'MRC NP, CWE NP, P'!C8469</f>
        <v>Winter</v>
      </c>
      <c r="D8469" s="43" t="str">
        <f>'MRC NP, CWE NP, P'!D8469</f>
        <v>Weekday</v>
      </c>
      <c r="E8469" s="43">
        <f>'MRC NP, CWE NP, P'!E8469</f>
        <v>20190208</v>
      </c>
      <c r="F8469" s="43">
        <f>'MRC NP, CWE NP, P'!F8469</f>
        <v>20</v>
      </c>
      <c r="G8469" s="83">
        <v>0.35999999999999943</v>
      </c>
      <c r="H8469" s="83">
        <v>7.4199999999999946</v>
      </c>
      <c r="I8469" s="83">
        <v>0</v>
      </c>
      <c r="J8469" s="83">
        <v>-7.0599999999999952</v>
      </c>
      <c r="K8469" s="83">
        <v>-6</v>
      </c>
      <c r="L8469" s="84">
        <v>7.4199999999999946</v>
      </c>
      <c r="M8469">
        <v>4</v>
      </c>
    </row>
    <row r="8470" spans="1:13" ht="15" x14ac:dyDescent="0.25">
      <c r="A8470" s="42" t="str">
        <f>'MRC NP, CWE NP, P'!A8470</f>
        <v>3b_updated_hist</v>
      </c>
      <c r="B8470" s="43" t="str">
        <f>'MRC NP, CWE NP, P'!B8470</f>
        <v>A</v>
      </c>
      <c r="C8470" s="43" t="str">
        <f>'MRC NP, CWE NP, P'!C8470</f>
        <v>Winter</v>
      </c>
      <c r="D8470" s="43" t="str">
        <f>'MRC NP, CWE NP, P'!D8470</f>
        <v>Weekday</v>
      </c>
      <c r="E8470" s="43">
        <f>'MRC NP, CWE NP, P'!E8470</f>
        <v>20190208</v>
      </c>
      <c r="F8470" s="43">
        <f>'MRC NP, CWE NP, P'!F8470</f>
        <v>21</v>
      </c>
      <c r="G8470" s="83">
        <v>4.57</v>
      </c>
      <c r="H8470" s="83">
        <v>6.9200000000000017</v>
      </c>
      <c r="I8470" s="83">
        <v>-8.029999999999994</v>
      </c>
      <c r="J8470" s="83">
        <v>-10.379999999999995</v>
      </c>
      <c r="K8470" s="83">
        <v>-10.659999999999997</v>
      </c>
      <c r="L8470" s="84">
        <v>14.949999999999996</v>
      </c>
      <c r="M8470">
        <v>5</v>
      </c>
    </row>
    <row r="8471" spans="1:13" ht="15" x14ac:dyDescent="0.25">
      <c r="A8471" s="42" t="str">
        <f>'MRC NP, CWE NP, P'!A8471</f>
        <v>3b_updated_hist</v>
      </c>
      <c r="B8471" s="43" t="str">
        <f>'MRC NP, CWE NP, P'!B8471</f>
        <v>A</v>
      </c>
      <c r="C8471" s="43" t="str">
        <f>'MRC NP, CWE NP, P'!C8471</f>
        <v>Winter</v>
      </c>
      <c r="D8471" s="43" t="str">
        <f>'MRC NP, CWE NP, P'!D8471</f>
        <v>Weekday</v>
      </c>
      <c r="E8471" s="43">
        <f>'MRC NP, CWE NP, P'!E8471</f>
        <v>20190208</v>
      </c>
      <c r="F8471" s="43">
        <f>'MRC NP, CWE NP, P'!F8471</f>
        <v>22</v>
      </c>
      <c r="G8471" s="83">
        <v>4.5499999999999972</v>
      </c>
      <c r="H8471" s="83">
        <v>-1.0800000000000054</v>
      </c>
      <c r="I8471" s="83">
        <v>-11.71</v>
      </c>
      <c r="J8471" s="83">
        <v>-6.0799999999999983</v>
      </c>
      <c r="K8471" s="83">
        <v>-3.0499999999999972</v>
      </c>
      <c r="L8471" s="84">
        <v>11.71</v>
      </c>
      <c r="M8471">
        <v>5</v>
      </c>
    </row>
    <row r="8472" spans="1:13" ht="15" x14ac:dyDescent="0.25">
      <c r="A8472" s="42" t="str">
        <f>'MRC NP, CWE NP, P'!A8472</f>
        <v>3b_updated_hist</v>
      </c>
      <c r="B8472" s="43" t="str">
        <f>'MRC NP, CWE NP, P'!B8472</f>
        <v>A</v>
      </c>
      <c r="C8472" s="43" t="str">
        <f>'MRC NP, CWE NP, P'!C8472</f>
        <v>Winter</v>
      </c>
      <c r="D8472" s="43" t="str">
        <f>'MRC NP, CWE NP, P'!D8472</f>
        <v>Weekday</v>
      </c>
      <c r="E8472" s="43">
        <f>'MRC NP, CWE NP, P'!E8472</f>
        <v>20190208</v>
      </c>
      <c r="F8472" s="43">
        <f>'MRC NP, CWE NP, P'!F8472</f>
        <v>23</v>
      </c>
      <c r="G8472" s="83">
        <v>3.1799999999999997</v>
      </c>
      <c r="H8472" s="83">
        <v>-2.5700000000000003</v>
      </c>
      <c r="I8472" s="83">
        <v>-9.9499999999999957</v>
      </c>
      <c r="J8472" s="83">
        <v>-4.1999999999999957</v>
      </c>
      <c r="K8472" s="83">
        <v>-1.1199999999999974</v>
      </c>
      <c r="L8472" s="84">
        <v>9.9499999999999957</v>
      </c>
      <c r="M8472">
        <v>5</v>
      </c>
    </row>
    <row r="8473" spans="1:13" ht="15" x14ac:dyDescent="0.25">
      <c r="A8473" s="42" t="str">
        <f>'MRC NP, CWE NP, P'!A8473</f>
        <v>3b_updated_hist</v>
      </c>
      <c r="B8473" s="43" t="str">
        <f>'MRC NP, CWE NP, P'!B8473</f>
        <v>A</v>
      </c>
      <c r="C8473" s="43" t="str">
        <f>'MRC NP, CWE NP, P'!C8473</f>
        <v>Winter</v>
      </c>
      <c r="D8473" s="43" t="str">
        <f>'MRC NP, CWE NP, P'!D8473</f>
        <v>Weekday</v>
      </c>
      <c r="E8473" s="43">
        <f>'MRC NP, CWE NP, P'!E8473</f>
        <v>20190208</v>
      </c>
      <c r="F8473" s="43">
        <f>'MRC NP, CWE NP, P'!F8473</f>
        <v>24</v>
      </c>
      <c r="G8473" s="83">
        <v>3.3999999999999986</v>
      </c>
      <c r="H8473" s="83">
        <v>3.8100000000000023</v>
      </c>
      <c r="I8473" s="83">
        <v>-16.479999999999997</v>
      </c>
      <c r="J8473" s="83">
        <v>-16.89</v>
      </c>
      <c r="K8473" s="83">
        <v>-7.4200000000000017</v>
      </c>
      <c r="L8473" s="84">
        <v>20.29</v>
      </c>
      <c r="M8473">
        <v>5</v>
      </c>
    </row>
    <row r="8474" spans="1:13" ht="15" x14ac:dyDescent="0.25">
      <c r="A8474" s="42" t="str">
        <f>'MRC NP, CWE NP, P'!A8474</f>
        <v>3b_updated_hist</v>
      </c>
      <c r="B8474" s="43" t="str">
        <f>'MRC NP, CWE NP, P'!B8474</f>
        <v>D</v>
      </c>
      <c r="C8474" s="43" t="str">
        <f>'MRC NP, CWE NP, P'!C8474</f>
        <v>Winter</v>
      </c>
      <c r="D8474" s="43" t="str">
        <f>'MRC NP, CWE NP, P'!D8474</f>
        <v>Weekend</v>
      </c>
      <c r="E8474" s="43">
        <f>'MRC NP, CWE NP, P'!E8474</f>
        <v>20190209</v>
      </c>
      <c r="F8474" s="43">
        <f>'MRC NP, CWE NP, P'!F8474</f>
        <v>1</v>
      </c>
      <c r="G8474" s="83">
        <v>7.43</v>
      </c>
      <c r="H8474" s="83">
        <v>0.53000000000000114</v>
      </c>
      <c r="I8474" s="83">
        <v>-43.8</v>
      </c>
      <c r="J8474" s="83">
        <v>-36.9</v>
      </c>
      <c r="K8474" s="83">
        <v>-32.699999999999996</v>
      </c>
      <c r="L8474" s="84">
        <v>44.33</v>
      </c>
      <c r="M8474">
        <v>5</v>
      </c>
    </row>
    <row r="8475" spans="1:13" ht="15" x14ac:dyDescent="0.25">
      <c r="A8475" s="42" t="str">
        <f>'MRC NP, CWE NP, P'!A8475</f>
        <v>3b_updated_hist</v>
      </c>
      <c r="B8475" s="43" t="str">
        <f>'MRC NP, CWE NP, P'!B8475</f>
        <v>D</v>
      </c>
      <c r="C8475" s="43" t="str">
        <f>'MRC NP, CWE NP, P'!C8475</f>
        <v>Winter</v>
      </c>
      <c r="D8475" s="43" t="str">
        <f>'MRC NP, CWE NP, P'!D8475</f>
        <v>Weekend</v>
      </c>
      <c r="E8475" s="43">
        <f>'MRC NP, CWE NP, P'!E8475</f>
        <v>20190209</v>
      </c>
      <c r="F8475" s="43">
        <f>'MRC NP, CWE NP, P'!F8475</f>
        <v>2</v>
      </c>
      <c r="G8475" s="83">
        <v>7.3800000000000026</v>
      </c>
      <c r="H8475" s="83">
        <v>4.019999999999996</v>
      </c>
      <c r="I8475" s="83">
        <v>-39.57</v>
      </c>
      <c r="J8475" s="83">
        <v>-36.209999999999994</v>
      </c>
      <c r="K8475" s="83">
        <v>-35.119999999999997</v>
      </c>
      <c r="L8475" s="84">
        <v>43.589999999999996</v>
      </c>
      <c r="M8475">
        <v>5</v>
      </c>
    </row>
    <row r="8476" spans="1:13" ht="15" x14ac:dyDescent="0.25">
      <c r="A8476" s="42" t="str">
        <f>'MRC NP, CWE NP, P'!A8476</f>
        <v>3b_updated_hist</v>
      </c>
      <c r="B8476" s="43" t="str">
        <f>'MRC NP, CWE NP, P'!B8476</f>
        <v>D</v>
      </c>
      <c r="C8476" s="43" t="str">
        <f>'MRC NP, CWE NP, P'!C8476</f>
        <v>Winter</v>
      </c>
      <c r="D8476" s="43" t="str">
        <f>'MRC NP, CWE NP, P'!D8476</f>
        <v>Weekend</v>
      </c>
      <c r="E8476" s="43">
        <f>'MRC NP, CWE NP, P'!E8476</f>
        <v>20190209</v>
      </c>
      <c r="F8476" s="43">
        <f>'MRC NP, CWE NP, P'!F8476</f>
        <v>3</v>
      </c>
      <c r="G8476" s="83">
        <v>6.4200000000000017</v>
      </c>
      <c r="H8476" s="83">
        <v>-16.209999999999997</v>
      </c>
      <c r="I8476" s="83">
        <v>-42.36</v>
      </c>
      <c r="J8476" s="83">
        <v>-19.73</v>
      </c>
      <c r="K8476" s="83">
        <v>-33.97</v>
      </c>
      <c r="L8476" s="84">
        <v>42.36</v>
      </c>
      <c r="M8476">
        <v>5</v>
      </c>
    </row>
    <row r="8477" spans="1:13" ht="15" x14ac:dyDescent="0.25">
      <c r="A8477" s="42" t="str">
        <f>'MRC NP, CWE NP, P'!A8477</f>
        <v>3b_updated_hist</v>
      </c>
      <c r="B8477" s="43" t="str">
        <f>'MRC NP, CWE NP, P'!B8477</f>
        <v>D</v>
      </c>
      <c r="C8477" s="43" t="str">
        <f>'MRC NP, CWE NP, P'!C8477</f>
        <v>Winter</v>
      </c>
      <c r="D8477" s="43" t="str">
        <f>'MRC NP, CWE NP, P'!D8477</f>
        <v>Weekend</v>
      </c>
      <c r="E8477" s="43">
        <f>'MRC NP, CWE NP, P'!E8477</f>
        <v>20190209</v>
      </c>
      <c r="F8477" s="43">
        <f>'MRC NP, CWE NP, P'!F8477</f>
        <v>4</v>
      </c>
      <c r="G8477" s="83">
        <v>5.6000000000000014</v>
      </c>
      <c r="H8477" s="83">
        <v>2.0199999999999996</v>
      </c>
      <c r="I8477" s="83">
        <v>-30.93</v>
      </c>
      <c r="J8477" s="83">
        <v>-27.35</v>
      </c>
      <c r="K8477" s="83">
        <v>-37.43</v>
      </c>
      <c r="L8477" s="84">
        <v>37.43</v>
      </c>
      <c r="M8477">
        <v>5</v>
      </c>
    </row>
    <row r="8478" spans="1:13" ht="15" x14ac:dyDescent="0.25">
      <c r="A8478" s="42" t="str">
        <f>'MRC NP, CWE NP, P'!A8478</f>
        <v>3b_updated_hist</v>
      </c>
      <c r="B8478" s="43" t="str">
        <f>'MRC NP, CWE NP, P'!B8478</f>
        <v>D</v>
      </c>
      <c r="C8478" s="43" t="str">
        <f>'MRC NP, CWE NP, P'!C8478</f>
        <v>Winter</v>
      </c>
      <c r="D8478" s="43" t="str">
        <f>'MRC NP, CWE NP, P'!D8478</f>
        <v>Weekend</v>
      </c>
      <c r="E8478" s="43">
        <f>'MRC NP, CWE NP, P'!E8478</f>
        <v>20190209</v>
      </c>
      <c r="F8478" s="43">
        <f>'MRC NP, CWE NP, P'!F8478</f>
        <v>5</v>
      </c>
      <c r="G8478" s="83">
        <v>0</v>
      </c>
      <c r="H8478" s="83">
        <v>-5.0199999999999996</v>
      </c>
      <c r="I8478" s="83">
        <v>-10.419999999999998</v>
      </c>
      <c r="J8478" s="83">
        <v>-5.3999999999999995</v>
      </c>
      <c r="K8478" s="83">
        <v>-35.410000000000004</v>
      </c>
      <c r="L8478" s="84">
        <v>35.410000000000004</v>
      </c>
      <c r="M8478">
        <v>4</v>
      </c>
    </row>
    <row r="8479" spans="1:13" ht="15" x14ac:dyDescent="0.25">
      <c r="A8479" s="42" t="str">
        <f>'MRC NP, CWE NP, P'!A8479</f>
        <v>3b_updated_hist</v>
      </c>
      <c r="B8479" s="43" t="str">
        <f>'MRC NP, CWE NP, P'!B8479</f>
        <v>D</v>
      </c>
      <c r="C8479" s="43" t="str">
        <f>'MRC NP, CWE NP, P'!C8479</f>
        <v>Winter</v>
      </c>
      <c r="D8479" s="43" t="str">
        <f>'MRC NP, CWE NP, P'!D8479</f>
        <v>Weekend</v>
      </c>
      <c r="E8479" s="43">
        <f>'MRC NP, CWE NP, P'!E8479</f>
        <v>20190209</v>
      </c>
      <c r="F8479" s="43">
        <f>'MRC NP, CWE NP, P'!F8479</f>
        <v>6</v>
      </c>
      <c r="G8479" s="83">
        <v>-1.0899999999999999</v>
      </c>
      <c r="H8479" s="83">
        <v>2.59</v>
      </c>
      <c r="I8479" s="83">
        <v>-18.05</v>
      </c>
      <c r="J8479" s="83">
        <v>-21.73</v>
      </c>
      <c r="K8479" s="83">
        <v>-40.03</v>
      </c>
      <c r="L8479" s="84">
        <v>40.03</v>
      </c>
      <c r="M8479">
        <v>5</v>
      </c>
    </row>
    <row r="8480" spans="1:13" ht="15" x14ac:dyDescent="0.25">
      <c r="A8480" s="42" t="str">
        <f>'MRC NP, CWE NP, P'!A8480</f>
        <v>3b_updated_hist</v>
      </c>
      <c r="B8480" s="43" t="str">
        <f>'MRC NP, CWE NP, P'!B8480</f>
        <v>D</v>
      </c>
      <c r="C8480" s="43" t="str">
        <f>'MRC NP, CWE NP, P'!C8480</f>
        <v>Winter</v>
      </c>
      <c r="D8480" s="43" t="str">
        <f>'MRC NP, CWE NP, P'!D8480</f>
        <v>Weekend</v>
      </c>
      <c r="E8480" s="43">
        <f>'MRC NP, CWE NP, P'!E8480</f>
        <v>20190209</v>
      </c>
      <c r="F8480" s="43">
        <f>'MRC NP, CWE NP, P'!F8480</f>
        <v>7</v>
      </c>
      <c r="G8480" s="83">
        <v>1.5700000000000003</v>
      </c>
      <c r="H8480" s="83">
        <v>-10.380000000000003</v>
      </c>
      <c r="I8480" s="83">
        <v>-32.290000000000006</v>
      </c>
      <c r="J8480" s="83">
        <v>-20.34</v>
      </c>
      <c r="K8480" s="83">
        <v>-30.919999999999998</v>
      </c>
      <c r="L8480" s="84">
        <v>32.290000000000006</v>
      </c>
      <c r="M8480">
        <v>5</v>
      </c>
    </row>
    <row r="8481" spans="1:13" ht="15" x14ac:dyDescent="0.25">
      <c r="A8481" s="42" t="str">
        <f>'MRC NP, CWE NP, P'!A8481</f>
        <v>3b_updated_hist</v>
      </c>
      <c r="B8481" s="43" t="str">
        <f>'MRC NP, CWE NP, P'!B8481</f>
        <v>D</v>
      </c>
      <c r="C8481" s="43" t="str">
        <f>'MRC NP, CWE NP, P'!C8481</f>
        <v>Winter</v>
      </c>
      <c r="D8481" s="43" t="str">
        <f>'MRC NP, CWE NP, P'!D8481</f>
        <v>Weekend</v>
      </c>
      <c r="E8481" s="43">
        <f>'MRC NP, CWE NP, P'!E8481</f>
        <v>20190209</v>
      </c>
      <c r="F8481" s="43">
        <f>'MRC NP, CWE NP, P'!F8481</f>
        <v>8</v>
      </c>
      <c r="G8481" s="83">
        <v>3.259999999999998</v>
      </c>
      <c r="H8481" s="83">
        <v>-10.100000000000001</v>
      </c>
      <c r="I8481" s="83">
        <v>-22.17</v>
      </c>
      <c r="J8481" s="83">
        <v>-8.8100000000000023</v>
      </c>
      <c r="K8481" s="83">
        <v>-29.64</v>
      </c>
      <c r="L8481" s="84">
        <v>29.64</v>
      </c>
      <c r="M8481">
        <v>5</v>
      </c>
    </row>
    <row r="8482" spans="1:13" ht="15" x14ac:dyDescent="0.25">
      <c r="A8482" s="42" t="str">
        <f>'MRC NP, CWE NP, P'!A8482</f>
        <v>3b_updated_hist</v>
      </c>
      <c r="B8482" s="43" t="str">
        <f>'MRC NP, CWE NP, P'!B8482</f>
        <v>D</v>
      </c>
      <c r="C8482" s="43" t="str">
        <f>'MRC NP, CWE NP, P'!C8482</f>
        <v>Winter</v>
      </c>
      <c r="D8482" s="43" t="str">
        <f>'MRC NP, CWE NP, P'!D8482</f>
        <v>Weekend</v>
      </c>
      <c r="E8482" s="43">
        <f>'MRC NP, CWE NP, P'!E8482</f>
        <v>20190209</v>
      </c>
      <c r="F8482" s="43">
        <f>'MRC NP, CWE NP, P'!F8482</f>
        <v>9</v>
      </c>
      <c r="G8482" s="83">
        <v>2.2899999999999991</v>
      </c>
      <c r="H8482" s="83">
        <v>0.17000000000000171</v>
      </c>
      <c r="I8482" s="83">
        <v>-18.439999999999998</v>
      </c>
      <c r="J8482" s="83">
        <v>-16.32</v>
      </c>
      <c r="K8482" s="83">
        <v>-32.369999999999997</v>
      </c>
      <c r="L8482" s="84">
        <v>32.369999999999997</v>
      </c>
      <c r="M8482">
        <v>5</v>
      </c>
    </row>
    <row r="8483" spans="1:13" ht="15" x14ac:dyDescent="0.25">
      <c r="A8483" s="42" t="str">
        <f>'MRC NP, CWE NP, P'!A8483</f>
        <v>3b_updated_hist</v>
      </c>
      <c r="B8483" s="43" t="str">
        <f>'MRC NP, CWE NP, P'!B8483</f>
        <v>D</v>
      </c>
      <c r="C8483" s="43" t="str">
        <f>'MRC NP, CWE NP, P'!C8483</f>
        <v>Winter</v>
      </c>
      <c r="D8483" s="43" t="str">
        <f>'MRC NP, CWE NP, P'!D8483</f>
        <v>Weekend</v>
      </c>
      <c r="E8483" s="43">
        <f>'MRC NP, CWE NP, P'!E8483</f>
        <v>20190209</v>
      </c>
      <c r="F8483" s="43">
        <f>'MRC NP, CWE NP, P'!F8483</f>
        <v>10</v>
      </c>
      <c r="G8483" s="83">
        <v>8.2299999999999969</v>
      </c>
      <c r="H8483" s="83">
        <v>1.3599999999999994</v>
      </c>
      <c r="I8483" s="83">
        <v>-26.150000000000002</v>
      </c>
      <c r="J8483" s="83">
        <v>-19.280000000000005</v>
      </c>
      <c r="K8483" s="83">
        <v>-35.44</v>
      </c>
      <c r="L8483" s="84">
        <v>35.44</v>
      </c>
      <c r="M8483">
        <v>5</v>
      </c>
    </row>
    <row r="8484" spans="1:13" ht="15" x14ac:dyDescent="0.25">
      <c r="A8484" s="42" t="str">
        <f>'MRC NP, CWE NP, P'!A8484</f>
        <v>3b_updated_hist</v>
      </c>
      <c r="B8484" s="43" t="str">
        <f>'MRC NP, CWE NP, P'!B8484</f>
        <v>D</v>
      </c>
      <c r="C8484" s="43" t="str">
        <f>'MRC NP, CWE NP, P'!C8484</f>
        <v>Winter</v>
      </c>
      <c r="D8484" s="43" t="str">
        <f>'MRC NP, CWE NP, P'!D8484</f>
        <v>Weekend</v>
      </c>
      <c r="E8484" s="43">
        <f>'MRC NP, CWE NP, P'!E8484</f>
        <v>20190209</v>
      </c>
      <c r="F8484" s="43">
        <f>'MRC NP, CWE NP, P'!F8484</f>
        <v>11</v>
      </c>
      <c r="G8484" s="83">
        <v>7.7800000000000011</v>
      </c>
      <c r="H8484" s="83">
        <v>-5.0899999999999963</v>
      </c>
      <c r="I8484" s="83">
        <v>-31.759999999999998</v>
      </c>
      <c r="J8484" s="83">
        <v>-18.89</v>
      </c>
      <c r="K8484" s="83">
        <v>-40.57</v>
      </c>
      <c r="L8484" s="84">
        <v>40.57</v>
      </c>
      <c r="M8484">
        <v>5</v>
      </c>
    </row>
    <row r="8485" spans="1:13" ht="15" x14ac:dyDescent="0.25">
      <c r="A8485" s="42" t="str">
        <f>'MRC NP, CWE NP, P'!A8485</f>
        <v>3b_updated_hist</v>
      </c>
      <c r="B8485" s="43" t="str">
        <f>'MRC NP, CWE NP, P'!B8485</f>
        <v>D</v>
      </c>
      <c r="C8485" s="43" t="str">
        <f>'MRC NP, CWE NP, P'!C8485</f>
        <v>Winter</v>
      </c>
      <c r="D8485" s="43" t="str">
        <f>'MRC NP, CWE NP, P'!D8485</f>
        <v>Weekend</v>
      </c>
      <c r="E8485" s="43">
        <f>'MRC NP, CWE NP, P'!E8485</f>
        <v>20190209</v>
      </c>
      <c r="F8485" s="43">
        <f>'MRC NP, CWE NP, P'!F8485</f>
        <v>12</v>
      </c>
      <c r="G8485" s="83">
        <v>9.5300000000000011</v>
      </c>
      <c r="H8485" s="83">
        <v>-5.1499999999999986</v>
      </c>
      <c r="I8485" s="83">
        <v>-37.129999999999995</v>
      </c>
      <c r="J8485" s="83">
        <v>-22.45</v>
      </c>
      <c r="K8485" s="83">
        <v>-45.980000000000004</v>
      </c>
      <c r="L8485" s="84">
        <v>45.980000000000004</v>
      </c>
      <c r="M8485">
        <v>5</v>
      </c>
    </row>
    <row r="8486" spans="1:13" ht="15" x14ac:dyDescent="0.25">
      <c r="A8486" s="42" t="str">
        <f>'MRC NP, CWE NP, P'!A8486</f>
        <v>3b_updated_hist</v>
      </c>
      <c r="B8486" s="43" t="str">
        <f>'MRC NP, CWE NP, P'!B8486</f>
        <v>D</v>
      </c>
      <c r="C8486" s="43" t="str">
        <f>'MRC NP, CWE NP, P'!C8486</f>
        <v>Winter</v>
      </c>
      <c r="D8486" s="43" t="str">
        <f>'MRC NP, CWE NP, P'!D8486</f>
        <v>Weekend</v>
      </c>
      <c r="E8486" s="43">
        <f>'MRC NP, CWE NP, P'!E8486</f>
        <v>20190209</v>
      </c>
      <c r="F8486" s="43">
        <f>'MRC NP, CWE NP, P'!F8486</f>
        <v>13</v>
      </c>
      <c r="G8486" s="83">
        <v>10.270000000000003</v>
      </c>
      <c r="H8486" s="83">
        <v>-9.2899999999999991</v>
      </c>
      <c r="I8486" s="83">
        <v>-41.7</v>
      </c>
      <c r="J8486" s="83">
        <v>-22.139999999999997</v>
      </c>
      <c r="K8486" s="83">
        <v>-49</v>
      </c>
      <c r="L8486" s="84">
        <v>49</v>
      </c>
      <c r="M8486">
        <v>5</v>
      </c>
    </row>
    <row r="8487" spans="1:13" ht="15" x14ac:dyDescent="0.25">
      <c r="A8487" s="42" t="str">
        <f>'MRC NP, CWE NP, P'!A8487</f>
        <v>3b_updated_hist</v>
      </c>
      <c r="B8487" s="43" t="str">
        <f>'MRC NP, CWE NP, P'!B8487</f>
        <v>D</v>
      </c>
      <c r="C8487" s="43" t="str">
        <f>'MRC NP, CWE NP, P'!C8487</f>
        <v>Winter</v>
      </c>
      <c r="D8487" s="43" t="str">
        <f>'MRC NP, CWE NP, P'!D8487</f>
        <v>Weekend</v>
      </c>
      <c r="E8487" s="43">
        <f>'MRC NP, CWE NP, P'!E8487</f>
        <v>20190209</v>
      </c>
      <c r="F8487" s="43">
        <f>'MRC NP, CWE NP, P'!F8487</f>
        <v>14</v>
      </c>
      <c r="G8487" s="83">
        <v>10.089999999999996</v>
      </c>
      <c r="H8487" s="83">
        <v>-5.230000000000004</v>
      </c>
      <c r="I8487" s="83">
        <v>-43.54</v>
      </c>
      <c r="J8487" s="83">
        <v>-28.220000000000002</v>
      </c>
      <c r="K8487" s="83">
        <v>-50.53</v>
      </c>
      <c r="L8487" s="84">
        <v>50.53</v>
      </c>
      <c r="M8487">
        <v>5</v>
      </c>
    </row>
    <row r="8488" spans="1:13" ht="15" x14ac:dyDescent="0.25">
      <c r="A8488" s="42" t="str">
        <f>'MRC NP, CWE NP, P'!A8488</f>
        <v>3b_updated_hist</v>
      </c>
      <c r="B8488" s="43" t="str">
        <f>'MRC NP, CWE NP, P'!B8488</f>
        <v>D</v>
      </c>
      <c r="C8488" s="43" t="str">
        <f>'MRC NP, CWE NP, P'!C8488</f>
        <v>Winter</v>
      </c>
      <c r="D8488" s="43" t="str">
        <f>'MRC NP, CWE NP, P'!D8488</f>
        <v>Weekend</v>
      </c>
      <c r="E8488" s="43">
        <f>'MRC NP, CWE NP, P'!E8488</f>
        <v>20190209</v>
      </c>
      <c r="F8488" s="43">
        <f>'MRC NP, CWE NP, P'!F8488</f>
        <v>15</v>
      </c>
      <c r="G8488" s="83">
        <v>8.07</v>
      </c>
      <c r="H8488" s="83">
        <v>-9.64</v>
      </c>
      <c r="I8488" s="83">
        <v>-38.950000000000003</v>
      </c>
      <c r="J8488" s="83">
        <v>-21.24</v>
      </c>
      <c r="K8488" s="83">
        <v>-51.67</v>
      </c>
      <c r="L8488" s="84">
        <v>51.67</v>
      </c>
      <c r="M8488">
        <v>5</v>
      </c>
    </row>
    <row r="8489" spans="1:13" ht="15" x14ac:dyDescent="0.25">
      <c r="A8489" s="42" t="str">
        <f>'MRC NP, CWE NP, P'!A8489</f>
        <v>3b_updated_hist</v>
      </c>
      <c r="B8489" s="43" t="str">
        <f>'MRC NP, CWE NP, P'!B8489</f>
        <v>D</v>
      </c>
      <c r="C8489" s="43" t="str">
        <f>'MRC NP, CWE NP, P'!C8489</f>
        <v>Winter</v>
      </c>
      <c r="D8489" s="43" t="str">
        <f>'MRC NP, CWE NP, P'!D8489</f>
        <v>Weekend</v>
      </c>
      <c r="E8489" s="43">
        <f>'MRC NP, CWE NP, P'!E8489</f>
        <v>20190209</v>
      </c>
      <c r="F8489" s="43">
        <f>'MRC NP, CWE NP, P'!F8489</f>
        <v>16</v>
      </c>
      <c r="G8489" s="83">
        <v>6.0500000000000007</v>
      </c>
      <c r="H8489" s="83">
        <v>-11.459999999999997</v>
      </c>
      <c r="I8489" s="83">
        <v>-37.199999999999996</v>
      </c>
      <c r="J8489" s="83">
        <v>-19.690000000000001</v>
      </c>
      <c r="K8489" s="83">
        <v>-52.239999999999995</v>
      </c>
      <c r="L8489" s="84">
        <v>52.239999999999995</v>
      </c>
      <c r="M8489">
        <v>5</v>
      </c>
    </row>
    <row r="8490" spans="1:13" ht="15" x14ac:dyDescent="0.25">
      <c r="A8490" s="42" t="str">
        <f>'MRC NP, CWE NP, P'!A8490</f>
        <v>3b_updated_hist</v>
      </c>
      <c r="B8490" s="43" t="str">
        <f>'MRC NP, CWE NP, P'!B8490</f>
        <v>D</v>
      </c>
      <c r="C8490" s="43" t="str">
        <f>'MRC NP, CWE NP, P'!C8490</f>
        <v>Winter</v>
      </c>
      <c r="D8490" s="43" t="str">
        <f>'MRC NP, CWE NP, P'!D8490</f>
        <v>Weekend</v>
      </c>
      <c r="E8490" s="43">
        <f>'MRC NP, CWE NP, P'!E8490</f>
        <v>20190209</v>
      </c>
      <c r="F8490" s="43">
        <f>'MRC NP, CWE NP, P'!F8490</f>
        <v>17</v>
      </c>
      <c r="G8490" s="83">
        <v>7.3100000000000023</v>
      </c>
      <c r="H8490" s="83">
        <v>-5.7100000000000009</v>
      </c>
      <c r="I8490" s="83">
        <v>-29.3</v>
      </c>
      <c r="J8490" s="83">
        <v>-16.279999999999998</v>
      </c>
      <c r="K8490" s="83">
        <v>-40.760000000000005</v>
      </c>
      <c r="L8490" s="84">
        <v>40.760000000000005</v>
      </c>
      <c r="M8490">
        <v>5</v>
      </c>
    </row>
    <row r="8491" spans="1:13" ht="15" x14ac:dyDescent="0.25">
      <c r="A8491" s="42" t="str">
        <f>'MRC NP, CWE NP, P'!A8491</f>
        <v>3b_updated_hist</v>
      </c>
      <c r="B8491" s="43" t="str">
        <f>'MRC NP, CWE NP, P'!B8491</f>
        <v>D</v>
      </c>
      <c r="C8491" s="43" t="str">
        <f>'MRC NP, CWE NP, P'!C8491</f>
        <v>Winter</v>
      </c>
      <c r="D8491" s="43" t="str">
        <f>'MRC NP, CWE NP, P'!D8491</f>
        <v>Weekend</v>
      </c>
      <c r="E8491" s="43">
        <f>'MRC NP, CWE NP, P'!E8491</f>
        <v>20190209</v>
      </c>
      <c r="F8491" s="43">
        <f>'MRC NP, CWE NP, P'!F8491</f>
        <v>18</v>
      </c>
      <c r="G8491" s="83">
        <v>5.5899999999999963</v>
      </c>
      <c r="H8491" s="83">
        <v>-4.5399999999999991</v>
      </c>
      <c r="I8491" s="83">
        <v>-22.959999999999997</v>
      </c>
      <c r="J8491" s="83">
        <v>-12.830000000000002</v>
      </c>
      <c r="K8491" s="83">
        <v>-29.330000000000002</v>
      </c>
      <c r="L8491" s="84">
        <v>29.330000000000002</v>
      </c>
      <c r="M8491">
        <v>5</v>
      </c>
    </row>
    <row r="8492" spans="1:13" ht="15" x14ac:dyDescent="0.25">
      <c r="A8492" s="42" t="str">
        <f>'MRC NP, CWE NP, P'!A8492</f>
        <v>3b_updated_hist</v>
      </c>
      <c r="B8492" s="43" t="str">
        <f>'MRC NP, CWE NP, P'!B8492</f>
        <v>D</v>
      </c>
      <c r="C8492" s="43" t="str">
        <f>'MRC NP, CWE NP, P'!C8492</f>
        <v>Winter</v>
      </c>
      <c r="D8492" s="43" t="str">
        <f>'MRC NP, CWE NP, P'!D8492</f>
        <v>Weekend</v>
      </c>
      <c r="E8492" s="43">
        <f>'MRC NP, CWE NP, P'!E8492</f>
        <v>20190209</v>
      </c>
      <c r="F8492" s="43">
        <f>'MRC NP, CWE NP, P'!F8492</f>
        <v>19</v>
      </c>
      <c r="G8492" s="83">
        <v>6.2899999999999991</v>
      </c>
      <c r="H8492" s="83">
        <v>-0.98000000000000398</v>
      </c>
      <c r="I8492" s="83">
        <v>-22.080000000000002</v>
      </c>
      <c r="J8492" s="83">
        <v>-14.809999999999999</v>
      </c>
      <c r="K8492" s="83">
        <v>-27.139999999999997</v>
      </c>
      <c r="L8492" s="84">
        <v>27.139999999999997</v>
      </c>
      <c r="M8492">
        <v>5</v>
      </c>
    </row>
    <row r="8493" spans="1:13" ht="15" x14ac:dyDescent="0.25">
      <c r="A8493" s="42" t="str">
        <f>'MRC NP, CWE NP, P'!A8493</f>
        <v>3b_updated_hist</v>
      </c>
      <c r="B8493" s="43" t="str">
        <f>'MRC NP, CWE NP, P'!B8493</f>
        <v>D</v>
      </c>
      <c r="C8493" s="43" t="str">
        <f>'MRC NP, CWE NP, P'!C8493</f>
        <v>Winter</v>
      </c>
      <c r="D8493" s="43" t="str">
        <f>'MRC NP, CWE NP, P'!D8493</f>
        <v>Weekend</v>
      </c>
      <c r="E8493" s="43">
        <f>'MRC NP, CWE NP, P'!E8493</f>
        <v>20190209</v>
      </c>
      <c r="F8493" s="43">
        <f>'MRC NP, CWE NP, P'!F8493</f>
        <v>20</v>
      </c>
      <c r="G8493" s="83">
        <v>-5.2299999999999969</v>
      </c>
      <c r="H8493" s="83">
        <v>5.2899999999999991</v>
      </c>
      <c r="I8493" s="83">
        <v>-22.810000000000002</v>
      </c>
      <c r="J8493" s="83">
        <v>-33.33</v>
      </c>
      <c r="K8493" s="83">
        <v>-30.689999999999998</v>
      </c>
      <c r="L8493" s="84">
        <v>33.33</v>
      </c>
      <c r="M8493">
        <v>5</v>
      </c>
    </row>
    <row r="8494" spans="1:13" ht="15" x14ac:dyDescent="0.25">
      <c r="A8494" s="42" t="str">
        <f>'MRC NP, CWE NP, P'!A8494</f>
        <v>3b_updated_hist</v>
      </c>
      <c r="B8494" s="43" t="str">
        <f>'MRC NP, CWE NP, P'!B8494</f>
        <v>D</v>
      </c>
      <c r="C8494" s="43" t="str">
        <f>'MRC NP, CWE NP, P'!C8494</f>
        <v>Winter</v>
      </c>
      <c r="D8494" s="43" t="str">
        <f>'MRC NP, CWE NP, P'!D8494</f>
        <v>Weekend</v>
      </c>
      <c r="E8494" s="43">
        <f>'MRC NP, CWE NP, P'!E8494</f>
        <v>20190209</v>
      </c>
      <c r="F8494" s="43">
        <f>'MRC NP, CWE NP, P'!F8494</f>
        <v>21</v>
      </c>
      <c r="G8494" s="83">
        <v>1.3199999999999932</v>
      </c>
      <c r="H8494" s="83">
        <v>-7.0900000000000034</v>
      </c>
      <c r="I8494" s="83">
        <v>-27.77</v>
      </c>
      <c r="J8494" s="83">
        <v>-19.360000000000003</v>
      </c>
      <c r="K8494" s="83">
        <v>-34.75</v>
      </c>
      <c r="L8494" s="84">
        <v>34.75</v>
      </c>
      <c r="M8494">
        <v>5</v>
      </c>
    </row>
    <row r="8495" spans="1:13" ht="15" x14ac:dyDescent="0.25">
      <c r="A8495" s="42" t="str">
        <f>'MRC NP, CWE NP, P'!A8495</f>
        <v>3b_updated_hist</v>
      </c>
      <c r="B8495" s="43" t="str">
        <f>'MRC NP, CWE NP, P'!B8495</f>
        <v>D</v>
      </c>
      <c r="C8495" s="43" t="str">
        <f>'MRC NP, CWE NP, P'!C8495</f>
        <v>Winter</v>
      </c>
      <c r="D8495" s="43" t="str">
        <f>'MRC NP, CWE NP, P'!D8495</f>
        <v>Weekend</v>
      </c>
      <c r="E8495" s="43">
        <f>'MRC NP, CWE NP, P'!E8495</f>
        <v>20190209</v>
      </c>
      <c r="F8495" s="43">
        <f>'MRC NP, CWE NP, P'!F8495</f>
        <v>22</v>
      </c>
      <c r="G8495" s="83">
        <v>4.8999999999999986</v>
      </c>
      <c r="H8495" s="83">
        <v>-8.5</v>
      </c>
      <c r="I8495" s="83">
        <v>-24.92</v>
      </c>
      <c r="J8495" s="83">
        <v>-11.520000000000003</v>
      </c>
      <c r="K8495" s="83">
        <v>-33.83</v>
      </c>
      <c r="L8495" s="84">
        <v>33.83</v>
      </c>
      <c r="M8495">
        <v>5</v>
      </c>
    </row>
    <row r="8496" spans="1:13" ht="15" x14ac:dyDescent="0.25">
      <c r="A8496" s="42" t="str">
        <f>'MRC NP, CWE NP, P'!A8496</f>
        <v>3b_updated_hist</v>
      </c>
      <c r="B8496" s="43" t="str">
        <f>'MRC NP, CWE NP, P'!B8496</f>
        <v>D</v>
      </c>
      <c r="C8496" s="43" t="str">
        <f>'MRC NP, CWE NP, P'!C8496</f>
        <v>Winter</v>
      </c>
      <c r="D8496" s="43" t="str">
        <f>'MRC NP, CWE NP, P'!D8496</f>
        <v>Weekend</v>
      </c>
      <c r="E8496" s="43">
        <f>'MRC NP, CWE NP, P'!E8496</f>
        <v>20190209</v>
      </c>
      <c r="F8496" s="43">
        <f>'MRC NP, CWE NP, P'!F8496</f>
        <v>23</v>
      </c>
      <c r="G8496" s="83">
        <v>3.8999999999999986</v>
      </c>
      <c r="H8496" s="83">
        <v>-5.9200000000000017</v>
      </c>
      <c r="I8496" s="83">
        <v>-16.610000000000003</v>
      </c>
      <c r="J8496" s="83">
        <v>-6.7900000000000027</v>
      </c>
      <c r="K8496" s="83">
        <v>-13.809999999999999</v>
      </c>
      <c r="L8496" s="84">
        <v>16.610000000000003</v>
      </c>
      <c r="M8496">
        <v>5</v>
      </c>
    </row>
    <row r="8497" spans="1:13" ht="15" x14ac:dyDescent="0.25">
      <c r="A8497" s="42" t="str">
        <f>'MRC NP, CWE NP, P'!A8497</f>
        <v>3b_updated_hist</v>
      </c>
      <c r="B8497" s="43" t="str">
        <f>'MRC NP, CWE NP, P'!B8497</f>
        <v>D</v>
      </c>
      <c r="C8497" s="43" t="str">
        <f>'MRC NP, CWE NP, P'!C8497</f>
        <v>Winter</v>
      </c>
      <c r="D8497" s="43" t="str">
        <f>'MRC NP, CWE NP, P'!D8497</f>
        <v>Weekend</v>
      </c>
      <c r="E8497" s="43">
        <f>'MRC NP, CWE NP, P'!E8497</f>
        <v>20190209</v>
      </c>
      <c r="F8497" s="43">
        <f>'MRC NP, CWE NP, P'!F8497</f>
        <v>24</v>
      </c>
      <c r="G8497" s="83">
        <v>1.990000000000002</v>
      </c>
      <c r="H8497" s="83">
        <v>-6.9399999999999977</v>
      </c>
      <c r="I8497" s="83">
        <v>-22.919999999999998</v>
      </c>
      <c r="J8497" s="83">
        <v>-13.989999999999998</v>
      </c>
      <c r="K8497" s="83">
        <v>-12.069999999999997</v>
      </c>
      <c r="L8497" s="84">
        <v>22.919999999999998</v>
      </c>
      <c r="M8497">
        <v>5</v>
      </c>
    </row>
    <row r="8498" spans="1:13" ht="15" x14ac:dyDescent="0.25">
      <c r="A8498" s="42" t="str">
        <f>'MRC NP, CWE NP, P'!A8498</f>
        <v>3b_updated_hist</v>
      </c>
      <c r="B8498" s="43" t="str">
        <f>'MRC NP, CWE NP, P'!B8498</f>
        <v>D</v>
      </c>
      <c r="C8498" s="43" t="str">
        <f>'MRC NP, CWE NP, P'!C8498</f>
        <v>Winter</v>
      </c>
      <c r="D8498" s="43" t="str">
        <f>'MRC NP, CWE NP, P'!D8498</f>
        <v>Weekend</v>
      </c>
      <c r="E8498" s="43">
        <f>'MRC NP, CWE NP, P'!E8498</f>
        <v>20190210</v>
      </c>
      <c r="F8498" s="43">
        <f>'MRC NP, CWE NP, P'!F8498</f>
        <v>1</v>
      </c>
      <c r="G8498" s="83">
        <v>6.5399999999999991</v>
      </c>
      <c r="H8498" s="83">
        <v>3.269999999999996</v>
      </c>
      <c r="I8498" s="83">
        <v>-25.380000000000003</v>
      </c>
      <c r="J8498" s="83">
        <v>-22.11</v>
      </c>
      <c r="K8498" s="83">
        <v>-16.869999999999997</v>
      </c>
      <c r="L8498" s="84">
        <v>28.65</v>
      </c>
      <c r="M8498">
        <v>5</v>
      </c>
    </row>
    <row r="8499" spans="1:13" ht="15" x14ac:dyDescent="0.25">
      <c r="A8499" s="42" t="str">
        <f>'MRC NP, CWE NP, P'!A8499</f>
        <v>3b_updated_hist</v>
      </c>
      <c r="B8499" s="43" t="str">
        <f>'MRC NP, CWE NP, P'!B8499</f>
        <v>D</v>
      </c>
      <c r="C8499" s="43" t="str">
        <f>'MRC NP, CWE NP, P'!C8499</f>
        <v>Winter</v>
      </c>
      <c r="D8499" s="43" t="str">
        <f>'MRC NP, CWE NP, P'!D8499</f>
        <v>Weekend</v>
      </c>
      <c r="E8499" s="43">
        <f>'MRC NP, CWE NP, P'!E8499</f>
        <v>20190210</v>
      </c>
      <c r="F8499" s="43">
        <f>'MRC NP, CWE NP, P'!F8499</f>
        <v>2</v>
      </c>
      <c r="G8499" s="83">
        <v>8.9200000000000017</v>
      </c>
      <c r="H8499" s="83">
        <v>2.7199999999999989</v>
      </c>
      <c r="I8499" s="83">
        <v>-36.56</v>
      </c>
      <c r="J8499" s="83">
        <v>-30.359999999999996</v>
      </c>
      <c r="K8499" s="83">
        <v>-30.169999999999998</v>
      </c>
      <c r="L8499" s="84">
        <v>39.28</v>
      </c>
      <c r="M8499">
        <v>5</v>
      </c>
    </row>
    <row r="8500" spans="1:13" ht="15" x14ac:dyDescent="0.25">
      <c r="A8500" s="42" t="str">
        <f>'MRC NP, CWE NP, P'!A8500</f>
        <v>3b_updated_hist</v>
      </c>
      <c r="B8500" s="43" t="str">
        <f>'MRC NP, CWE NP, P'!B8500</f>
        <v>D</v>
      </c>
      <c r="C8500" s="43" t="str">
        <f>'MRC NP, CWE NP, P'!C8500</f>
        <v>Winter</v>
      </c>
      <c r="D8500" s="43" t="str">
        <f>'MRC NP, CWE NP, P'!D8500</f>
        <v>Weekend</v>
      </c>
      <c r="E8500" s="43">
        <f>'MRC NP, CWE NP, P'!E8500</f>
        <v>20190210</v>
      </c>
      <c r="F8500" s="43">
        <f>'MRC NP, CWE NP, P'!F8500</f>
        <v>3</v>
      </c>
      <c r="G8500" s="83">
        <v>6.8400000000000034</v>
      </c>
      <c r="H8500" s="83">
        <v>-11.649999999999999</v>
      </c>
      <c r="I8500" s="83">
        <v>-27.96</v>
      </c>
      <c r="J8500" s="83">
        <v>-9.4699999999999989</v>
      </c>
      <c r="K8500" s="83">
        <v>-9.09</v>
      </c>
      <c r="L8500" s="84">
        <v>27.96</v>
      </c>
      <c r="M8500">
        <v>5</v>
      </c>
    </row>
    <row r="8501" spans="1:13" ht="15" x14ac:dyDescent="0.25">
      <c r="A8501" s="42" t="str">
        <f>'MRC NP, CWE NP, P'!A8501</f>
        <v>3b_updated_hist</v>
      </c>
      <c r="B8501" s="43" t="str">
        <f>'MRC NP, CWE NP, P'!B8501</f>
        <v>D</v>
      </c>
      <c r="C8501" s="43" t="str">
        <f>'MRC NP, CWE NP, P'!C8501</f>
        <v>Winter</v>
      </c>
      <c r="D8501" s="43" t="str">
        <f>'MRC NP, CWE NP, P'!D8501</f>
        <v>Weekend</v>
      </c>
      <c r="E8501" s="43">
        <f>'MRC NP, CWE NP, P'!E8501</f>
        <v>20190210</v>
      </c>
      <c r="F8501" s="43">
        <f>'MRC NP, CWE NP, P'!F8501</f>
        <v>4</v>
      </c>
      <c r="G8501" s="83">
        <v>5.52</v>
      </c>
      <c r="H8501" s="83">
        <v>-9.120000000000001</v>
      </c>
      <c r="I8501" s="83">
        <v>-21.490000000000002</v>
      </c>
      <c r="J8501" s="83">
        <v>-6.85</v>
      </c>
      <c r="K8501" s="83">
        <v>-1.9299999999999997</v>
      </c>
      <c r="L8501" s="84">
        <v>21.490000000000002</v>
      </c>
      <c r="M8501">
        <v>5</v>
      </c>
    </row>
    <row r="8502" spans="1:13" ht="15" x14ac:dyDescent="0.25">
      <c r="A8502" s="42" t="str">
        <f>'MRC NP, CWE NP, P'!A8502</f>
        <v>3b_updated_hist</v>
      </c>
      <c r="B8502" s="43" t="str">
        <f>'MRC NP, CWE NP, P'!B8502</f>
        <v>D</v>
      </c>
      <c r="C8502" s="43" t="str">
        <f>'MRC NP, CWE NP, P'!C8502</f>
        <v>Winter</v>
      </c>
      <c r="D8502" s="43" t="str">
        <f>'MRC NP, CWE NP, P'!D8502</f>
        <v>Weekend</v>
      </c>
      <c r="E8502" s="43">
        <f>'MRC NP, CWE NP, P'!E8502</f>
        <v>20190210</v>
      </c>
      <c r="F8502" s="43">
        <f>'MRC NP, CWE NP, P'!F8502</f>
        <v>5</v>
      </c>
      <c r="G8502" s="83">
        <v>0</v>
      </c>
      <c r="H8502" s="83">
        <v>-1.3500000000000014</v>
      </c>
      <c r="I8502" s="83">
        <v>-2.6799999999999997</v>
      </c>
      <c r="J8502" s="83">
        <v>-1.3299999999999983</v>
      </c>
      <c r="K8502" s="83">
        <v>-9.0999999999999979</v>
      </c>
      <c r="L8502" s="84">
        <v>9.0999999999999979</v>
      </c>
      <c r="M8502">
        <v>4</v>
      </c>
    </row>
    <row r="8503" spans="1:13" ht="15" x14ac:dyDescent="0.25">
      <c r="A8503" s="42" t="str">
        <f>'MRC NP, CWE NP, P'!A8503</f>
        <v>3b_updated_hist</v>
      </c>
      <c r="B8503" s="43" t="str">
        <f>'MRC NP, CWE NP, P'!B8503</f>
        <v>D</v>
      </c>
      <c r="C8503" s="43" t="str">
        <f>'MRC NP, CWE NP, P'!C8503</f>
        <v>Winter</v>
      </c>
      <c r="D8503" s="43" t="str">
        <f>'MRC NP, CWE NP, P'!D8503</f>
        <v>Weekend</v>
      </c>
      <c r="E8503" s="43">
        <f>'MRC NP, CWE NP, P'!E8503</f>
        <v>20190210</v>
      </c>
      <c r="F8503" s="43">
        <f>'MRC NP, CWE NP, P'!F8503</f>
        <v>6</v>
      </c>
      <c r="G8503" s="83">
        <v>1.1499999999999986</v>
      </c>
      <c r="H8503" s="83">
        <v>-9.7800000000000011</v>
      </c>
      <c r="I8503" s="83">
        <v>-16.21</v>
      </c>
      <c r="J8503" s="83">
        <v>-5.2799999999999994</v>
      </c>
      <c r="K8503" s="83">
        <v>-22.380000000000003</v>
      </c>
      <c r="L8503" s="84">
        <v>22.380000000000003</v>
      </c>
      <c r="M8503">
        <v>5</v>
      </c>
    </row>
    <row r="8504" spans="1:13" ht="15" x14ac:dyDescent="0.25">
      <c r="A8504" s="42" t="str">
        <f>'MRC NP, CWE NP, P'!A8504</f>
        <v>3b_updated_hist</v>
      </c>
      <c r="B8504" s="43" t="str">
        <f>'MRC NP, CWE NP, P'!B8504</f>
        <v>D</v>
      </c>
      <c r="C8504" s="43" t="str">
        <f>'MRC NP, CWE NP, P'!C8504</f>
        <v>Winter</v>
      </c>
      <c r="D8504" s="43" t="str">
        <f>'MRC NP, CWE NP, P'!D8504</f>
        <v>Weekend</v>
      </c>
      <c r="E8504" s="43">
        <f>'MRC NP, CWE NP, P'!E8504</f>
        <v>20190210</v>
      </c>
      <c r="F8504" s="43">
        <f>'MRC NP, CWE NP, P'!F8504</f>
        <v>7</v>
      </c>
      <c r="G8504" s="83">
        <v>8.8800000000000026</v>
      </c>
      <c r="H8504" s="83">
        <v>-14.899999999999995</v>
      </c>
      <c r="I8504" s="83">
        <v>-36.369999999999997</v>
      </c>
      <c r="J8504" s="83">
        <v>-12.59</v>
      </c>
      <c r="K8504" s="83">
        <v>-14.7</v>
      </c>
      <c r="L8504" s="84">
        <v>36.369999999999997</v>
      </c>
      <c r="M8504">
        <v>5</v>
      </c>
    </row>
    <row r="8505" spans="1:13" ht="15" x14ac:dyDescent="0.25">
      <c r="A8505" s="42" t="str">
        <f>'MRC NP, CWE NP, P'!A8505</f>
        <v>3b_updated_hist</v>
      </c>
      <c r="B8505" s="43" t="str">
        <f>'MRC NP, CWE NP, P'!B8505</f>
        <v>D</v>
      </c>
      <c r="C8505" s="43" t="str">
        <f>'MRC NP, CWE NP, P'!C8505</f>
        <v>Winter</v>
      </c>
      <c r="D8505" s="43" t="str">
        <f>'MRC NP, CWE NP, P'!D8505</f>
        <v>Weekend</v>
      </c>
      <c r="E8505" s="43">
        <f>'MRC NP, CWE NP, P'!E8505</f>
        <v>20190210</v>
      </c>
      <c r="F8505" s="43">
        <f>'MRC NP, CWE NP, P'!F8505</f>
        <v>8</v>
      </c>
      <c r="G8505" s="83">
        <v>7.629999999999999</v>
      </c>
      <c r="H8505" s="83">
        <v>-9.6999999999999993</v>
      </c>
      <c r="I8505" s="83">
        <v>-26.560000000000002</v>
      </c>
      <c r="J8505" s="83">
        <v>-9.2300000000000022</v>
      </c>
      <c r="K8505" s="83">
        <v>-2.4800000000000004</v>
      </c>
      <c r="L8505" s="84">
        <v>26.560000000000002</v>
      </c>
      <c r="M8505">
        <v>5</v>
      </c>
    </row>
    <row r="8506" spans="1:13" ht="15" x14ac:dyDescent="0.25">
      <c r="A8506" s="42" t="str">
        <f>'MRC NP, CWE NP, P'!A8506</f>
        <v>3b_updated_hist</v>
      </c>
      <c r="B8506" s="43" t="str">
        <f>'MRC NP, CWE NP, P'!B8506</f>
        <v>D</v>
      </c>
      <c r="C8506" s="43" t="str">
        <f>'MRC NP, CWE NP, P'!C8506</f>
        <v>Winter</v>
      </c>
      <c r="D8506" s="43" t="str">
        <f>'MRC NP, CWE NP, P'!D8506</f>
        <v>Weekend</v>
      </c>
      <c r="E8506" s="43">
        <f>'MRC NP, CWE NP, P'!E8506</f>
        <v>20190210</v>
      </c>
      <c r="F8506" s="43">
        <f>'MRC NP, CWE NP, P'!F8506</f>
        <v>9</v>
      </c>
      <c r="G8506" s="83">
        <v>4.629999999999999</v>
      </c>
      <c r="H8506" s="83">
        <v>-14.630000000000003</v>
      </c>
      <c r="I8506" s="83">
        <v>-27.810000000000002</v>
      </c>
      <c r="J8506" s="83">
        <v>-8.5500000000000007</v>
      </c>
      <c r="K8506" s="83">
        <v>-18.25</v>
      </c>
      <c r="L8506" s="84">
        <v>27.810000000000002</v>
      </c>
      <c r="M8506">
        <v>5</v>
      </c>
    </row>
    <row r="8507" spans="1:13" ht="15" x14ac:dyDescent="0.25">
      <c r="A8507" s="42" t="str">
        <f>'MRC NP, CWE NP, P'!A8507</f>
        <v>3b_updated_hist</v>
      </c>
      <c r="B8507" s="43" t="str">
        <f>'MRC NP, CWE NP, P'!B8507</f>
        <v>D</v>
      </c>
      <c r="C8507" s="43" t="str">
        <f>'MRC NP, CWE NP, P'!C8507</f>
        <v>Winter</v>
      </c>
      <c r="D8507" s="43" t="str">
        <f>'MRC NP, CWE NP, P'!D8507</f>
        <v>Weekend</v>
      </c>
      <c r="E8507" s="43">
        <f>'MRC NP, CWE NP, P'!E8507</f>
        <v>20190210</v>
      </c>
      <c r="F8507" s="43">
        <f>'MRC NP, CWE NP, P'!F8507</f>
        <v>10</v>
      </c>
      <c r="G8507" s="83">
        <v>4.4799999999999969</v>
      </c>
      <c r="H8507" s="83">
        <v>-9.1200000000000045</v>
      </c>
      <c r="I8507" s="83">
        <v>-18</v>
      </c>
      <c r="J8507" s="83">
        <v>-4.3999999999999986</v>
      </c>
      <c r="K8507" s="83">
        <v>-1.3099999999999952</v>
      </c>
      <c r="L8507" s="84">
        <v>18</v>
      </c>
      <c r="M8507">
        <v>5</v>
      </c>
    </row>
    <row r="8508" spans="1:13" ht="15" x14ac:dyDescent="0.25">
      <c r="A8508" s="42" t="str">
        <f>'MRC NP, CWE NP, P'!A8508</f>
        <v>3b_updated_hist</v>
      </c>
      <c r="B8508" s="43" t="str">
        <f>'MRC NP, CWE NP, P'!B8508</f>
        <v>D</v>
      </c>
      <c r="C8508" s="43" t="str">
        <f>'MRC NP, CWE NP, P'!C8508</f>
        <v>Winter</v>
      </c>
      <c r="D8508" s="43" t="str">
        <f>'MRC NP, CWE NP, P'!D8508</f>
        <v>Weekend</v>
      </c>
      <c r="E8508" s="43">
        <f>'MRC NP, CWE NP, P'!E8508</f>
        <v>20190210</v>
      </c>
      <c r="F8508" s="43">
        <f>'MRC NP, CWE NP, P'!F8508</f>
        <v>11</v>
      </c>
      <c r="G8508" s="83">
        <v>2.0700000000000003</v>
      </c>
      <c r="H8508" s="83">
        <v>-7.240000000000002</v>
      </c>
      <c r="I8508" s="83">
        <v>-12.060000000000002</v>
      </c>
      <c r="J8508" s="83">
        <v>-2.75</v>
      </c>
      <c r="K8508" s="83">
        <v>-0.75</v>
      </c>
      <c r="L8508" s="84">
        <v>12.060000000000002</v>
      </c>
      <c r="M8508">
        <v>5</v>
      </c>
    </row>
    <row r="8509" spans="1:13" ht="15" x14ac:dyDescent="0.25">
      <c r="A8509" s="42" t="str">
        <f>'MRC NP, CWE NP, P'!A8509</f>
        <v>3b_updated_hist</v>
      </c>
      <c r="B8509" s="43" t="str">
        <f>'MRC NP, CWE NP, P'!B8509</f>
        <v>D</v>
      </c>
      <c r="C8509" s="43" t="str">
        <f>'MRC NP, CWE NP, P'!C8509</f>
        <v>Winter</v>
      </c>
      <c r="D8509" s="43" t="str">
        <f>'MRC NP, CWE NP, P'!D8509</f>
        <v>Weekend</v>
      </c>
      <c r="E8509" s="43">
        <f>'MRC NP, CWE NP, P'!E8509</f>
        <v>20190210</v>
      </c>
      <c r="F8509" s="43">
        <f>'MRC NP, CWE NP, P'!F8509</f>
        <v>12</v>
      </c>
      <c r="G8509" s="83">
        <v>3.1999999999999957</v>
      </c>
      <c r="H8509" s="83">
        <v>-5.1000000000000014</v>
      </c>
      <c r="I8509" s="83">
        <v>-11.719999999999999</v>
      </c>
      <c r="J8509" s="83">
        <v>-3.4200000000000017</v>
      </c>
      <c r="K8509" s="83">
        <v>-0.91000000000000369</v>
      </c>
      <c r="L8509" s="84">
        <v>11.719999999999999</v>
      </c>
      <c r="M8509">
        <v>5</v>
      </c>
    </row>
    <row r="8510" spans="1:13" ht="15" x14ac:dyDescent="0.25">
      <c r="A8510" s="42" t="str">
        <f>'MRC NP, CWE NP, P'!A8510</f>
        <v>3b_updated_hist</v>
      </c>
      <c r="B8510" s="43" t="str">
        <f>'MRC NP, CWE NP, P'!B8510</f>
        <v>D</v>
      </c>
      <c r="C8510" s="43" t="str">
        <f>'MRC NP, CWE NP, P'!C8510</f>
        <v>Winter</v>
      </c>
      <c r="D8510" s="43" t="str">
        <f>'MRC NP, CWE NP, P'!D8510</f>
        <v>Weekend</v>
      </c>
      <c r="E8510" s="43">
        <f>'MRC NP, CWE NP, P'!E8510</f>
        <v>20190210</v>
      </c>
      <c r="F8510" s="43">
        <f>'MRC NP, CWE NP, P'!F8510</f>
        <v>13</v>
      </c>
      <c r="G8510" s="83">
        <v>5.1099999999999994</v>
      </c>
      <c r="H8510" s="83">
        <v>-9.5499999999999972</v>
      </c>
      <c r="I8510" s="83">
        <v>-20.82</v>
      </c>
      <c r="J8510" s="83">
        <v>-6.1600000000000037</v>
      </c>
      <c r="K8510" s="83">
        <v>-1.6199999999999974</v>
      </c>
      <c r="L8510" s="84">
        <v>20.82</v>
      </c>
      <c r="M8510">
        <v>5</v>
      </c>
    </row>
    <row r="8511" spans="1:13" ht="15" x14ac:dyDescent="0.25">
      <c r="A8511" s="42" t="str">
        <f>'MRC NP, CWE NP, P'!A8511</f>
        <v>3b_updated_hist</v>
      </c>
      <c r="B8511" s="43" t="str">
        <f>'MRC NP, CWE NP, P'!B8511</f>
        <v>D</v>
      </c>
      <c r="C8511" s="43" t="str">
        <f>'MRC NP, CWE NP, P'!C8511</f>
        <v>Winter</v>
      </c>
      <c r="D8511" s="43" t="str">
        <f>'MRC NP, CWE NP, P'!D8511</f>
        <v>Weekend</v>
      </c>
      <c r="E8511" s="43">
        <f>'MRC NP, CWE NP, P'!E8511</f>
        <v>20190210</v>
      </c>
      <c r="F8511" s="43">
        <f>'MRC NP, CWE NP, P'!F8511</f>
        <v>14</v>
      </c>
      <c r="G8511" s="83">
        <v>5.8999999999999986</v>
      </c>
      <c r="H8511" s="83">
        <v>-8.1000000000000014</v>
      </c>
      <c r="I8511" s="83">
        <v>-20.75</v>
      </c>
      <c r="J8511" s="83">
        <v>-6.75</v>
      </c>
      <c r="K8511" s="83">
        <v>-1.759999999999998</v>
      </c>
      <c r="L8511" s="84">
        <v>20.75</v>
      </c>
      <c r="M8511">
        <v>5</v>
      </c>
    </row>
    <row r="8512" spans="1:13" ht="15" x14ac:dyDescent="0.25">
      <c r="A8512" s="42" t="str">
        <f>'MRC NP, CWE NP, P'!A8512</f>
        <v>3b_updated_hist</v>
      </c>
      <c r="B8512" s="43" t="str">
        <f>'MRC NP, CWE NP, P'!B8512</f>
        <v>D</v>
      </c>
      <c r="C8512" s="43" t="str">
        <f>'MRC NP, CWE NP, P'!C8512</f>
        <v>Winter</v>
      </c>
      <c r="D8512" s="43" t="str">
        <f>'MRC NP, CWE NP, P'!D8512</f>
        <v>Weekend</v>
      </c>
      <c r="E8512" s="43">
        <f>'MRC NP, CWE NP, P'!E8512</f>
        <v>20190210</v>
      </c>
      <c r="F8512" s="43">
        <f>'MRC NP, CWE NP, P'!F8512</f>
        <v>15</v>
      </c>
      <c r="G8512" s="83">
        <v>3.3700000000000045</v>
      </c>
      <c r="H8512" s="83">
        <v>-10.799999999999997</v>
      </c>
      <c r="I8512" s="83">
        <v>-18.53</v>
      </c>
      <c r="J8512" s="83">
        <v>-4.3599999999999994</v>
      </c>
      <c r="K8512" s="83">
        <v>-1.1900000000000013</v>
      </c>
      <c r="L8512" s="84">
        <v>18.53</v>
      </c>
      <c r="M8512">
        <v>5</v>
      </c>
    </row>
    <row r="8513" spans="1:13" ht="15" x14ac:dyDescent="0.25">
      <c r="A8513" s="42" t="str">
        <f>'MRC NP, CWE NP, P'!A8513</f>
        <v>3b_updated_hist</v>
      </c>
      <c r="B8513" s="43" t="str">
        <f>'MRC NP, CWE NP, P'!B8513</f>
        <v>D</v>
      </c>
      <c r="C8513" s="43" t="str">
        <f>'MRC NP, CWE NP, P'!C8513</f>
        <v>Winter</v>
      </c>
      <c r="D8513" s="43" t="str">
        <f>'MRC NP, CWE NP, P'!D8513</f>
        <v>Weekend</v>
      </c>
      <c r="E8513" s="43">
        <f>'MRC NP, CWE NP, P'!E8513</f>
        <v>20190210</v>
      </c>
      <c r="F8513" s="43">
        <f>'MRC NP, CWE NP, P'!F8513</f>
        <v>16</v>
      </c>
      <c r="G8513" s="83">
        <v>2.5500000000000007</v>
      </c>
      <c r="H8513" s="83">
        <v>-13.770000000000003</v>
      </c>
      <c r="I8513" s="83">
        <v>-19.96</v>
      </c>
      <c r="J8513" s="83">
        <v>-3.639999999999997</v>
      </c>
      <c r="K8513" s="83">
        <v>-1.009999999999998</v>
      </c>
      <c r="L8513" s="84">
        <v>19.96</v>
      </c>
      <c r="M8513">
        <v>5</v>
      </c>
    </row>
    <row r="8514" spans="1:13" ht="15" x14ac:dyDescent="0.25">
      <c r="A8514" s="42" t="str">
        <f>'MRC NP, CWE NP, P'!A8514</f>
        <v>3b_updated_hist</v>
      </c>
      <c r="B8514" s="43" t="str">
        <f>'MRC NP, CWE NP, P'!B8514</f>
        <v>D</v>
      </c>
      <c r="C8514" s="43" t="str">
        <f>'MRC NP, CWE NP, P'!C8514</f>
        <v>Winter</v>
      </c>
      <c r="D8514" s="43" t="str">
        <f>'MRC NP, CWE NP, P'!D8514</f>
        <v>Weekend</v>
      </c>
      <c r="E8514" s="43">
        <f>'MRC NP, CWE NP, P'!E8514</f>
        <v>20190210</v>
      </c>
      <c r="F8514" s="43">
        <f>'MRC NP, CWE NP, P'!F8514</f>
        <v>17</v>
      </c>
      <c r="G8514" s="83">
        <v>2.7600000000000051</v>
      </c>
      <c r="H8514" s="83">
        <v>-12.780000000000001</v>
      </c>
      <c r="I8514" s="83">
        <v>-15.540000000000006</v>
      </c>
      <c r="J8514" s="83">
        <v>0</v>
      </c>
      <c r="K8514" s="83">
        <v>-1.0500000000000043</v>
      </c>
      <c r="L8514" s="84">
        <v>15.540000000000006</v>
      </c>
      <c r="M8514">
        <v>4</v>
      </c>
    </row>
    <row r="8515" spans="1:13" ht="15" x14ac:dyDescent="0.25">
      <c r="A8515" s="42" t="str">
        <f>'MRC NP, CWE NP, P'!A8515</f>
        <v>3b_updated_hist</v>
      </c>
      <c r="B8515" s="43" t="str">
        <f>'MRC NP, CWE NP, P'!B8515</f>
        <v>D</v>
      </c>
      <c r="C8515" s="43" t="str">
        <f>'MRC NP, CWE NP, P'!C8515</f>
        <v>Winter</v>
      </c>
      <c r="D8515" s="43" t="str">
        <f>'MRC NP, CWE NP, P'!D8515</f>
        <v>Weekend</v>
      </c>
      <c r="E8515" s="43">
        <f>'MRC NP, CWE NP, P'!E8515</f>
        <v>20190210</v>
      </c>
      <c r="F8515" s="43">
        <f>'MRC NP, CWE NP, P'!F8515</f>
        <v>18</v>
      </c>
      <c r="G8515" s="83">
        <v>2.269999999999996</v>
      </c>
      <c r="H8515" s="83">
        <v>-9.18</v>
      </c>
      <c r="I8515" s="83">
        <v>-11.449999999999996</v>
      </c>
      <c r="J8515" s="83">
        <v>0</v>
      </c>
      <c r="K8515" s="83">
        <v>-0.83999999999999631</v>
      </c>
      <c r="L8515" s="84">
        <v>11.449999999999996</v>
      </c>
      <c r="M8515">
        <v>4</v>
      </c>
    </row>
    <row r="8516" spans="1:13" ht="15" x14ac:dyDescent="0.25">
      <c r="A8516" s="42" t="str">
        <f>'MRC NP, CWE NP, P'!A8516</f>
        <v>3b_updated_hist</v>
      </c>
      <c r="B8516" s="43" t="str">
        <f>'MRC NP, CWE NP, P'!B8516</f>
        <v>D</v>
      </c>
      <c r="C8516" s="43" t="str">
        <f>'MRC NP, CWE NP, P'!C8516</f>
        <v>Winter</v>
      </c>
      <c r="D8516" s="43" t="str">
        <f>'MRC NP, CWE NP, P'!D8516</f>
        <v>Weekend</v>
      </c>
      <c r="E8516" s="43">
        <f>'MRC NP, CWE NP, P'!E8516</f>
        <v>20190210</v>
      </c>
      <c r="F8516" s="43">
        <f>'MRC NP, CWE NP, P'!F8516</f>
        <v>19</v>
      </c>
      <c r="G8516" s="83">
        <v>0</v>
      </c>
      <c r="H8516" s="83">
        <v>0</v>
      </c>
      <c r="I8516" s="83">
        <v>0</v>
      </c>
      <c r="J8516" s="83">
        <v>0</v>
      </c>
      <c r="K8516" s="83">
        <v>0</v>
      </c>
      <c r="L8516" s="84">
        <v>0</v>
      </c>
      <c r="M8516">
        <v>1</v>
      </c>
    </row>
    <row r="8517" spans="1:13" ht="15" x14ac:dyDescent="0.25">
      <c r="A8517" s="42" t="str">
        <f>'MRC NP, CWE NP, P'!A8517</f>
        <v>3b_updated_hist</v>
      </c>
      <c r="B8517" s="43" t="str">
        <f>'MRC NP, CWE NP, P'!B8517</f>
        <v>D</v>
      </c>
      <c r="C8517" s="43" t="str">
        <f>'MRC NP, CWE NP, P'!C8517</f>
        <v>Winter</v>
      </c>
      <c r="D8517" s="43" t="str">
        <f>'MRC NP, CWE NP, P'!D8517</f>
        <v>Weekend</v>
      </c>
      <c r="E8517" s="43">
        <f>'MRC NP, CWE NP, P'!E8517</f>
        <v>20190210</v>
      </c>
      <c r="F8517" s="43">
        <f>'MRC NP, CWE NP, P'!F8517</f>
        <v>20</v>
      </c>
      <c r="G8517" s="83">
        <v>0.14000000000000057</v>
      </c>
      <c r="H8517" s="83">
        <v>-0.11999999999999744</v>
      </c>
      <c r="I8517" s="83">
        <v>-0.4199999999999946</v>
      </c>
      <c r="J8517" s="83">
        <v>-0.15999999999999659</v>
      </c>
      <c r="K8517" s="83">
        <v>-3.9999999999999147E-2</v>
      </c>
      <c r="L8517" s="84">
        <v>0.4199999999999946</v>
      </c>
      <c r="M8517">
        <v>5</v>
      </c>
    </row>
    <row r="8518" spans="1:13" ht="15" x14ac:dyDescent="0.25">
      <c r="A8518" s="42" t="str">
        <f>'MRC NP, CWE NP, P'!A8518</f>
        <v>3b_updated_hist</v>
      </c>
      <c r="B8518" s="43" t="str">
        <f>'MRC NP, CWE NP, P'!B8518</f>
        <v>D</v>
      </c>
      <c r="C8518" s="43" t="str">
        <f>'MRC NP, CWE NP, P'!C8518</f>
        <v>Winter</v>
      </c>
      <c r="D8518" s="43" t="str">
        <f>'MRC NP, CWE NP, P'!D8518</f>
        <v>Weekend</v>
      </c>
      <c r="E8518" s="43">
        <f>'MRC NP, CWE NP, P'!E8518</f>
        <v>20190210</v>
      </c>
      <c r="F8518" s="43">
        <f>'MRC NP, CWE NP, P'!F8518</f>
        <v>21</v>
      </c>
      <c r="G8518" s="83">
        <v>0</v>
      </c>
      <c r="H8518" s="83">
        <v>0</v>
      </c>
      <c r="I8518" s="83">
        <v>0</v>
      </c>
      <c r="J8518" s="83">
        <v>0</v>
      </c>
      <c r="K8518" s="83">
        <v>0</v>
      </c>
      <c r="L8518" s="84">
        <v>0</v>
      </c>
      <c r="M8518">
        <v>1</v>
      </c>
    </row>
    <row r="8519" spans="1:13" ht="15" x14ac:dyDescent="0.25">
      <c r="A8519" s="42" t="str">
        <f>'MRC NP, CWE NP, P'!A8519</f>
        <v>3b_updated_hist</v>
      </c>
      <c r="B8519" s="43" t="str">
        <f>'MRC NP, CWE NP, P'!B8519</f>
        <v>D</v>
      </c>
      <c r="C8519" s="43" t="str">
        <f>'MRC NP, CWE NP, P'!C8519</f>
        <v>Winter</v>
      </c>
      <c r="D8519" s="43" t="str">
        <f>'MRC NP, CWE NP, P'!D8519</f>
        <v>Weekend</v>
      </c>
      <c r="E8519" s="43">
        <f>'MRC NP, CWE NP, P'!E8519</f>
        <v>20190210</v>
      </c>
      <c r="F8519" s="43">
        <f>'MRC NP, CWE NP, P'!F8519</f>
        <v>22</v>
      </c>
      <c r="G8519" s="83">
        <v>2.6099999999999994</v>
      </c>
      <c r="H8519" s="83">
        <v>-3.5399999999999991</v>
      </c>
      <c r="I8519" s="83">
        <v>-9.32</v>
      </c>
      <c r="J8519" s="83">
        <v>-3.1700000000000017</v>
      </c>
      <c r="K8519" s="83">
        <v>-0.85000000000000142</v>
      </c>
      <c r="L8519" s="84">
        <v>9.32</v>
      </c>
      <c r="M8519">
        <v>5</v>
      </c>
    </row>
    <row r="8520" spans="1:13" ht="15" x14ac:dyDescent="0.25">
      <c r="A8520" s="42" t="str">
        <f>'MRC NP, CWE NP, P'!A8520</f>
        <v>3b_updated_hist</v>
      </c>
      <c r="B8520" s="43" t="str">
        <f>'MRC NP, CWE NP, P'!B8520</f>
        <v>D</v>
      </c>
      <c r="C8520" s="43" t="str">
        <f>'MRC NP, CWE NP, P'!C8520</f>
        <v>Winter</v>
      </c>
      <c r="D8520" s="43" t="str">
        <f>'MRC NP, CWE NP, P'!D8520</f>
        <v>Weekend</v>
      </c>
      <c r="E8520" s="43">
        <f>'MRC NP, CWE NP, P'!E8520</f>
        <v>20190210</v>
      </c>
      <c r="F8520" s="43">
        <f>'MRC NP, CWE NP, P'!F8520</f>
        <v>23</v>
      </c>
      <c r="G8520" s="83">
        <v>0.26999999999999602</v>
      </c>
      <c r="H8520" s="83">
        <v>-0.28999999999999915</v>
      </c>
      <c r="I8520" s="83">
        <v>-0.89999999999999858</v>
      </c>
      <c r="J8520" s="83">
        <v>-0.34000000000000341</v>
      </c>
      <c r="K8520" s="83">
        <v>-0.10000000000000142</v>
      </c>
      <c r="L8520" s="84">
        <v>0.89999999999999858</v>
      </c>
      <c r="M8520">
        <v>5</v>
      </c>
    </row>
    <row r="8521" spans="1:13" ht="15" x14ac:dyDescent="0.25">
      <c r="A8521" s="42" t="str">
        <f>'MRC NP, CWE NP, P'!A8521</f>
        <v>3b_updated_hist</v>
      </c>
      <c r="B8521" s="43" t="str">
        <f>'MRC NP, CWE NP, P'!B8521</f>
        <v>D</v>
      </c>
      <c r="C8521" s="43" t="str">
        <f>'MRC NP, CWE NP, P'!C8521</f>
        <v>Winter</v>
      </c>
      <c r="D8521" s="43" t="str">
        <f>'MRC NP, CWE NP, P'!D8521</f>
        <v>Weekend</v>
      </c>
      <c r="E8521" s="43">
        <f>'MRC NP, CWE NP, P'!E8521</f>
        <v>20190210</v>
      </c>
      <c r="F8521" s="43">
        <f>'MRC NP, CWE NP, P'!F8521</f>
        <v>24</v>
      </c>
      <c r="G8521" s="83">
        <v>2.8500000000000014</v>
      </c>
      <c r="H8521" s="83">
        <v>-4.1199999999999974</v>
      </c>
      <c r="I8521" s="83">
        <v>-10.5</v>
      </c>
      <c r="J8521" s="83">
        <v>-3.5300000000000011</v>
      </c>
      <c r="K8521" s="83">
        <v>-0.99000000000000199</v>
      </c>
      <c r="L8521" s="84">
        <v>10.5</v>
      </c>
      <c r="M8521">
        <v>5</v>
      </c>
    </row>
    <row r="8522" spans="1:13" ht="15" x14ac:dyDescent="0.25">
      <c r="A8522" s="42" t="str">
        <f>'MRC NP, CWE NP, P'!A8522</f>
        <v>3b_updated_hist</v>
      </c>
      <c r="B8522" s="43" t="str">
        <f>'MRC NP, CWE NP, P'!B8522</f>
        <v>A</v>
      </c>
      <c r="C8522" s="43" t="str">
        <f>'MRC NP, CWE NP, P'!C8522</f>
        <v>Winter</v>
      </c>
      <c r="D8522" s="43" t="str">
        <f>'MRC NP, CWE NP, P'!D8522</f>
        <v>Weekday</v>
      </c>
      <c r="E8522" s="43">
        <f>'MRC NP, CWE NP, P'!E8522</f>
        <v>20190211</v>
      </c>
      <c r="F8522" s="43">
        <f>'MRC NP, CWE NP, P'!F8522</f>
        <v>1</v>
      </c>
      <c r="G8522" s="83">
        <v>1.2099999999999973</v>
      </c>
      <c r="H8522" s="83">
        <v>-1.1000000000000014</v>
      </c>
      <c r="I8522" s="83">
        <v>-3.91</v>
      </c>
      <c r="J8522" s="83">
        <v>-1.6000000000000014</v>
      </c>
      <c r="K8522" s="83">
        <v>-0.42999999999999972</v>
      </c>
      <c r="L8522" s="84">
        <v>3.91</v>
      </c>
      <c r="M8522">
        <v>5</v>
      </c>
    </row>
    <row r="8523" spans="1:13" ht="15" x14ac:dyDescent="0.25">
      <c r="A8523" s="42" t="str">
        <f>'MRC NP, CWE NP, P'!A8523</f>
        <v>3b_updated_hist</v>
      </c>
      <c r="B8523" s="43" t="str">
        <f>'MRC NP, CWE NP, P'!B8523</f>
        <v>A</v>
      </c>
      <c r="C8523" s="43" t="str">
        <f>'MRC NP, CWE NP, P'!C8523</f>
        <v>Winter</v>
      </c>
      <c r="D8523" s="43" t="str">
        <f>'MRC NP, CWE NP, P'!D8523</f>
        <v>Weekday</v>
      </c>
      <c r="E8523" s="43">
        <f>'MRC NP, CWE NP, P'!E8523</f>
        <v>20190211</v>
      </c>
      <c r="F8523" s="43">
        <f>'MRC NP, CWE NP, P'!F8523</f>
        <v>2</v>
      </c>
      <c r="G8523" s="83">
        <v>6.7800000000000011</v>
      </c>
      <c r="H8523" s="83">
        <v>-8.4599999999999973</v>
      </c>
      <c r="I8523" s="83">
        <v>-39.739999999999995</v>
      </c>
      <c r="J8523" s="83">
        <v>-24.5</v>
      </c>
      <c r="K8523" s="83">
        <v>-6.1800000000000006</v>
      </c>
      <c r="L8523" s="84">
        <v>39.739999999999995</v>
      </c>
      <c r="M8523">
        <v>5</v>
      </c>
    </row>
    <row r="8524" spans="1:13" ht="15" x14ac:dyDescent="0.25">
      <c r="A8524" s="42" t="str">
        <f>'MRC NP, CWE NP, P'!A8524</f>
        <v>3b_updated_hist</v>
      </c>
      <c r="B8524" s="43" t="str">
        <f>'MRC NP, CWE NP, P'!B8524</f>
        <v>A</v>
      </c>
      <c r="C8524" s="43" t="str">
        <f>'MRC NP, CWE NP, P'!C8524</f>
        <v>Winter</v>
      </c>
      <c r="D8524" s="43" t="str">
        <f>'MRC NP, CWE NP, P'!D8524</f>
        <v>Weekday</v>
      </c>
      <c r="E8524" s="43">
        <f>'MRC NP, CWE NP, P'!E8524</f>
        <v>20190211</v>
      </c>
      <c r="F8524" s="43">
        <f>'MRC NP, CWE NP, P'!F8524</f>
        <v>3</v>
      </c>
      <c r="G8524" s="83">
        <v>4.759999999999998</v>
      </c>
      <c r="H8524" s="83">
        <v>-16.45</v>
      </c>
      <c r="I8524" s="83">
        <v>-28.119999999999997</v>
      </c>
      <c r="J8524" s="83">
        <v>-6.9100000000000019</v>
      </c>
      <c r="K8524" s="83">
        <v>-1.5899999999999999</v>
      </c>
      <c r="L8524" s="84">
        <v>28.119999999999997</v>
      </c>
      <c r="M8524">
        <v>5</v>
      </c>
    </row>
    <row r="8525" spans="1:13" ht="15" x14ac:dyDescent="0.25">
      <c r="A8525" s="42" t="str">
        <f>'MRC NP, CWE NP, P'!A8525</f>
        <v>3b_updated_hist</v>
      </c>
      <c r="B8525" s="43" t="str">
        <f>'MRC NP, CWE NP, P'!B8525</f>
        <v>A</v>
      </c>
      <c r="C8525" s="43" t="str">
        <f>'MRC NP, CWE NP, P'!C8525</f>
        <v>Winter</v>
      </c>
      <c r="D8525" s="43" t="str">
        <f>'MRC NP, CWE NP, P'!D8525</f>
        <v>Weekday</v>
      </c>
      <c r="E8525" s="43">
        <f>'MRC NP, CWE NP, P'!E8525</f>
        <v>20190211</v>
      </c>
      <c r="F8525" s="43">
        <f>'MRC NP, CWE NP, P'!F8525</f>
        <v>4</v>
      </c>
      <c r="G8525" s="83">
        <v>5.629999999999999</v>
      </c>
      <c r="H8525" s="83">
        <v>-17.07</v>
      </c>
      <c r="I8525" s="83">
        <v>-30.759999999999998</v>
      </c>
      <c r="J8525" s="83">
        <v>-8.06</v>
      </c>
      <c r="K8525" s="83">
        <v>-1.8999999999999995</v>
      </c>
      <c r="L8525" s="84">
        <v>30.759999999999998</v>
      </c>
      <c r="M8525">
        <v>5</v>
      </c>
    </row>
    <row r="8526" spans="1:13" ht="15" x14ac:dyDescent="0.25">
      <c r="A8526" s="42" t="str">
        <f>'MRC NP, CWE NP, P'!A8526</f>
        <v>3b_updated_hist</v>
      </c>
      <c r="B8526" s="43" t="str">
        <f>'MRC NP, CWE NP, P'!B8526</f>
        <v>A</v>
      </c>
      <c r="C8526" s="43" t="str">
        <f>'MRC NP, CWE NP, P'!C8526</f>
        <v>Winter</v>
      </c>
      <c r="D8526" s="43" t="str">
        <f>'MRC NP, CWE NP, P'!D8526</f>
        <v>Weekday</v>
      </c>
      <c r="E8526" s="43">
        <f>'MRC NP, CWE NP, P'!E8526</f>
        <v>20190211</v>
      </c>
      <c r="F8526" s="43">
        <f>'MRC NP, CWE NP, P'!F8526</f>
        <v>5</v>
      </c>
      <c r="G8526" s="83">
        <v>11.420000000000002</v>
      </c>
      <c r="H8526" s="83">
        <v>-12.629999999999999</v>
      </c>
      <c r="I8526" s="83">
        <v>-39.380000000000003</v>
      </c>
      <c r="J8526" s="83">
        <v>-15.33</v>
      </c>
      <c r="K8526" s="83">
        <v>-4.1899999999999995</v>
      </c>
      <c r="L8526" s="84">
        <v>39.380000000000003</v>
      </c>
      <c r="M8526">
        <v>5</v>
      </c>
    </row>
    <row r="8527" spans="1:13" ht="15" x14ac:dyDescent="0.25">
      <c r="A8527" s="42" t="str">
        <f>'MRC NP, CWE NP, P'!A8527</f>
        <v>3b_updated_hist</v>
      </c>
      <c r="B8527" s="43" t="str">
        <f>'MRC NP, CWE NP, P'!B8527</f>
        <v>A</v>
      </c>
      <c r="C8527" s="43" t="str">
        <f>'MRC NP, CWE NP, P'!C8527</f>
        <v>Winter</v>
      </c>
      <c r="D8527" s="43" t="str">
        <f>'MRC NP, CWE NP, P'!D8527</f>
        <v>Weekday</v>
      </c>
      <c r="E8527" s="43">
        <f>'MRC NP, CWE NP, P'!E8527</f>
        <v>20190211</v>
      </c>
      <c r="F8527" s="43">
        <f>'MRC NP, CWE NP, P'!F8527</f>
        <v>6</v>
      </c>
      <c r="G8527" s="83">
        <v>6.2900000000000027</v>
      </c>
      <c r="H8527" s="83">
        <v>-8.759999999999998</v>
      </c>
      <c r="I8527" s="83">
        <v>-23.46</v>
      </c>
      <c r="J8527" s="83">
        <v>-8.41</v>
      </c>
      <c r="K8527" s="83">
        <v>-2.3000000000000007</v>
      </c>
      <c r="L8527" s="84">
        <v>23.46</v>
      </c>
      <c r="M8527">
        <v>5</v>
      </c>
    </row>
    <row r="8528" spans="1:13" ht="15" x14ac:dyDescent="0.25">
      <c r="A8528" s="42" t="str">
        <f>'MRC NP, CWE NP, P'!A8528</f>
        <v>3b_updated_hist</v>
      </c>
      <c r="B8528" s="43" t="str">
        <f>'MRC NP, CWE NP, P'!B8528</f>
        <v>A</v>
      </c>
      <c r="C8528" s="43" t="str">
        <f>'MRC NP, CWE NP, P'!C8528</f>
        <v>Winter</v>
      </c>
      <c r="D8528" s="43" t="str">
        <f>'MRC NP, CWE NP, P'!D8528</f>
        <v>Weekday</v>
      </c>
      <c r="E8528" s="43">
        <f>'MRC NP, CWE NP, P'!E8528</f>
        <v>20190211</v>
      </c>
      <c r="F8528" s="43">
        <f>'MRC NP, CWE NP, P'!F8528</f>
        <v>7</v>
      </c>
      <c r="G8528" s="83">
        <v>1.1599999999999966</v>
      </c>
      <c r="H8528" s="83">
        <v>-1.3900000000000006</v>
      </c>
      <c r="I8528" s="83">
        <v>-4.1700000000000017</v>
      </c>
      <c r="J8528" s="83">
        <v>-1.6200000000000045</v>
      </c>
      <c r="K8528" s="83">
        <v>-0.5</v>
      </c>
      <c r="L8528" s="84">
        <v>4.1700000000000017</v>
      </c>
      <c r="M8528">
        <v>5</v>
      </c>
    </row>
    <row r="8529" spans="1:13" ht="15" x14ac:dyDescent="0.25">
      <c r="A8529" s="42" t="str">
        <f>'MRC NP, CWE NP, P'!A8529</f>
        <v>3b_updated_hist</v>
      </c>
      <c r="B8529" s="43" t="str">
        <f>'MRC NP, CWE NP, P'!B8529</f>
        <v>A</v>
      </c>
      <c r="C8529" s="43" t="str">
        <f>'MRC NP, CWE NP, P'!C8529</f>
        <v>Winter</v>
      </c>
      <c r="D8529" s="43" t="str">
        <f>'MRC NP, CWE NP, P'!D8529</f>
        <v>Weekday</v>
      </c>
      <c r="E8529" s="43">
        <f>'MRC NP, CWE NP, P'!E8529</f>
        <v>20190211</v>
      </c>
      <c r="F8529" s="43">
        <f>'MRC NP, CWE NP, P'!F8529</f>
        <v>8</v>
      </c>
      <c r="G8529" s="83">
        <v>6.990000000000002</v>
      </c>
      <c r="H8529" s="83">
        <v>0</v>
      </c>
      <c r="I8529" s="83">
        <v>-16.730000000000004</v>
      </c>
      <c r="J8529" s="83">
        <v>-9.740000000000002</v>
      </c>
      <c r="K8529" s="83">
        <v>-3.0800000000000054</v>
      </c>
      <c r="L8529" s="84">
        <v>16.730000000000004</v>
      </c>
      <c r="M8529">
        <v>4</v>
      </c>
    </row>
    <row r="8530" spans="1:13" ht="15" x14ac:dyDescent="0.25">
      <c r="A8530" s="42" t="str">
        <f>'MRC NP, CWE NP, P'!A8530</f>
        <v>3b_updated_hist</v>
      </c>
      <c r="B8530" s="43" t="str">
        <f>'MRC NP, CWE NP, P'!B8530</f>
        <v>A</v>
      </c>
      <c r="C8530" s="43" t="str">
        <f>'MRC NP, CWE NP, P'!C8530</f>
        <v>Winter</v>
      </c>
      <c r="D8530" s="43" t="str">
        <f>'MRC NP, CWE NP, P'!D8530</f>
        <v>Weekday</v>
      </c>
      <c r="E8530" s="43">
        <f>'MRC NP, CWE NP, P'!E8530</f>
        <v>20190211</v>
      </c>
      <c r="F8530" s="43">
        <f>'MRC NP, CWE NP, P'!F8530</f>
        <v>9</v>
      </c>
      <c r="G8530" s="83">
        <v>-0.1699999999999946</v>
      </c>
      <c r="H8530" s="83">
        <v>0.25</v>
      </c>
      <c r="I8530" s="83">
        <v>-7.32</v>
      </c>
      <c r="J8530" s="83">
        <v>-7.7399999999999949</v>
      </c>
      <c r="K8530" s="83">
        <v>-2.2100000000000009</v>
      </c>
      <c r="L8530" s="84">
        <v>7.7399999999999949</v>
      </c>
      <c r="M8530">
        <v>5</v>
      </c>
    </row>
    <row r="8531" spans="1:13" ht="15" x14ac:dyDescent="0.25">
      <c r="A8531" s="42" t="str">
        <f>'MRC NP, CWE NP, P'!A8531</f>
        <v>3b_updated_hist</v>
      </c>
      <c r="B8531" s="43" t="str">
        <f>'MRC NP, CWE NP, P'!B8531</f>
        <v>A</v>
      </c>
      <c r="C8531" s="43" t="str">
        <f>'MRC NP, CWE NP, P'!C8531</f>
        <v>Winter</v>
      </c>
      <c r="D8531" s="43" t="str">
        <f>'MRC NP, CWE NP, P'!D8531</f>
        <v>Weekday</v>
      </c>
      <c r="E8531" s="43">
        <f>'MRC NP, CWE NP, P'!E8531</f>
        <v>20190211</v>
      </c>
      <c r="F8531" s="43">
        <f>'MRC NP, CWE NP, P'!F8531</f>
        <v>10</v>
      </c>
      <c r="G8531" s="83">
        <v>10.700000000000003</v>
      </c>
      <c r="H8531" s="83">
        <v>0.27000000000001023</v>
      </c>
      <c r="I8531" s="83">
        <v>-25.379999999999995</v>
      </c>
      <c r="J8531" s="83">
        <v>-14.950000000000003</v>
      </c>
      <c r="K8531" s="83">
        <v>-4.7800000000000011</v>
      </c>
      <c r="L8531" s="84">
        <v>25.650000000000006</v>
      </c>
      <c r="M8531">
        <v>5</v>
      </c>
    </row>
    <row r="8532" spans="1:13" ht="15" x14ac:dyDescent="0.25">
      <c r="A8532" s="42" t="str">
        <f>'MRC NP, CWE NP, P'!A8532</f>
        <v>3b_updated_hist</v>
      </c>
      <c r="B8532" s="43" t="str">
        <f>'MRC NP, CWE NP, P'!B8532</f>
        <v>A</v>
      </c>
      <c r="C8532" s="43" t="str">
        <f>'MRC NP, CWE NP, P'!C8532</f>
        <v>Winter</v>
      </c>
      <c r="D8532" s="43" t="str">
        <f>'MRC NP, CWE NP, P'!D8532</f>
        <v>Weekday</v>
      </c>
      <c r="E8532" s="43">
        <f>'MRC NP, CWE NP, P'!E8532</f>
        <v>20190211</v>
      </c>
      <c r="F8532" s="43">
        <f>'MRC NP, CWE NP, P'!F8532</f>
        <v>11</v>
      </c>
      <c r="G8532" s="83">
        <v>11.770000000000003</v>
      </c>
      <c r="H8532" s="83">
        <v>0.29000000000000625</v>
      </c>
      <c r="I8532" s="83">
        <v>-31</v>
      </c>
      <c r="J8532" s="83">
        <v>-19.520000000000003</v>
      </c>
      <c r="K8532" s="83">
        <v>-6.1400000000000006</v>
      </c>
      <c r="L8532" s="84">
        <v>31.290000000000006</v>
      </c>
      <c r="M8532">
        <v>5</v>
      </c>
    </row>
    <row r="8533" spans="1:13" ht="15" x14ac:dyDescent="0.25">
      <c r="A8533" s="42" t="str">
        <f>'MRC NP, CWE NP, P'!A8533</f>
        <v>3b_updated_hist</v>
      </c>
      <c r="B8533" s="43" t="str">
        <f>'MRC NP, CWE NP, P'!B8533</f>
        <v>A</v>
      </c>
      <c r="C8533" s="43" t="str">
        <f>'MRC NP, CWE NP, P'!C8533</f>
        <v>Winter</v>
      </c>
      <c r="D8533" s="43" t="str">
        <f>'MRC NP, CWE NP, P'!D8533</f>
        <v>Weekday</v>
      </c>
      <c r="E8533" s="43">
        <f>'MRC NP, CWE NP, P'!E8533</f>
        <v>20190211</v>
      </c>
      <c r="F8533" s="43">
        <f>'MRC NP, CWE NP, P'!F8533</f>
        <v>12</v>
      </c>
      <c r="G8533" s="83">
        <v>4.269999999999996</v>
      </c>
      <c r="H8533" s="83">
        <v>17.299999999999997</v>
      </c>
      <c r="I8533" s="83">
        <v>-8.1300000000000026</v>
      </c>
      <c r="J8533" s="83">
        <v>-21.160000000000004</v>
      </c>
      <c r="K8533" s="83">
        <v>-17.96</v>
      </c>
      <c r="L8533" s="84">
        <v>25.43</v>
      </c>
      <c r="M8533">
        <v>5</v>
      </c>
    </row>
    <row r="8534" spans="1:13" ht="15" x14ac:dyDescent="0.25">
      <c r="A8534" s="42" t="str">
        <f>'MRC NP, CWE NP, P'!A8534</f>
        <v>3b_updated_hist</v>
      </c>
      <c r="B8534" s="43" t="str">
        <f>'MRC NP, CWE NP, P'!B8534</f>
        <v>A</v>
      </c>
      <c r="C8534" s="43" t="str">
        <f>'MRC NP, CWE NP, P'!C8534</f>
        <v>Winter</v>
      </c>
      <c r="D8534" s="43" t="str">
        <f>'MRC NP, CWE NP, P'!D8534</f>
        <v>Weekday</v>
      </c>
      <c r="E8534" s="43">
        <f>'MRC NP, CWE NP, P'!E8534</f>
        <v>20190211</v>
      </c>
      <c r="F8534" s="43">
        <f>'MRC NP, CWE NP, P'!F8534</f>
        <v>13</v>
      </c>
      <c r="G8534" s="83">
        <v>-3.9600000000000009</v>
      </c>
      <c r="H8534" s="83">
        <v>9.3999999999999986</v>
      </c>
      <c r="I8534" s="83">
        <v>-10.240000000000002</v>
      </c>
      <c r="J8534" s="83">
        <v>-23.6</v>
      </c>
      <c r="K8534" s="83">
        <v>-21.689999999999998</v>
      </c>
      <c r="L8534" s="84">
        <v>23.6</v>
      </c>
      <c r="M8534">
        <v>5</v>
      </c>
    </row>
    <row r="8535" spans="1:13" ht="15" x14ac:dyDescent="0.25">
      <c r="A8535" s="42" t="str">
        <f>'MRC NP, CWE NP, P'!A8535</f>
        <v>3b_updated_hist</v>
      </c>
      <c r="B8535" s="43" t="str">
        <f>'MRC NP, CWE NP, P'!B8535</f>
        <v>A</v>
      </c>
      <c r="C8535" s="43" t="str">
        <f>'MRC NP, CWE NP, P'!C8535</f>
        <v>Winter</v>
      </c>
      <c r="D8535" s="43" t="str">
        <f>'MRC NP, CWE NP, P'!D8535</f>
        <v>Weekday</v>
      </c>
      <c r="E8535" s="43">
        <f>'MRC NP, CWE NP, P'!E8535</f>
        <v>20190211</v>
      </c>
      <c r="F8535" s="43">
        <f>'MRC NP, CWE NP, P'!F8535</f>
        <v>14</v>
      </c>
      <c r="G8535" s="83">
        <v>-3.8200000000000003</v>
      </c>
      <c r="H8535" s="83">
        <v>10.899999999999999</v>
      </c>
      <c r="I8535" s="83">
        <v>-1.1200000000000045</v>
      </c>
      <c r="J8535" s="83">
        <v>-15.840000000000003</v>
      </c>
      <c r="K8535" s="83">
        <v>-14.720000000000006</v>
      </c>
      <c r="L8535" s="84">
        <v>15.840000000000003</v>
      </c>
      <c r="M8535">
        <v>5</v>
      </c>
    </row>
    <row r="8536" spans="1:13" ht="15" x14ac:dyDescent="0.25">
      <c r="A8536" s="42" t="str">
        <f>'MRC NP, CWE NP, P'!A8536</f>
        <v>3b_updated_hist</v>
      </c>
      <c r="B8536" s="43" t="str">
        <f>'MRC NP, CWE NP, P'!B8536</f>
        <v>A</v>
      </c>
      <c r="C8536" s="43" t="str">
        <f>'MRC NP, CWE NP, P'!C8536</f>
        <v>Winter</v>
      </c>
      <c r="D8536" s="43" t="str">
        <f>'MRC NP, CWE NP, P'!D8536</f>
        <v>Weekday</v>
      </c>
      <c r="E8536" s="43">
        <f>'MRC NP, CWE NP, P'!E8536</f>
        <v>20190211</v>
      </c>
      <c r="F8536" s="43">
        <f>'MRC NP, CWE NP, P'!F8536</f>
        <v>15</v>
      </c>
      <c r="G8536" s="83">
        <v>2.4099999999999966</v>
      </c>
      <c r="H8536" s="83">
        <v>6.2999999999999972</v>
      </c>
      <c r="I8536" s="83">
        <v>-0.85999999999999943</v>
      </c>
      <c r="J8536" s="83">
        <v>-4.75</v>
      </c>
      <c r="K8536" s="83">
        <v>-1.3500000000000014</v>
      </c>
      <c r="L8536" s="84">
        <v>7.1599999999999966</v>
      </c>
      <c r="M8536">
        <v>5</v>
      </c>
    </row>
    <row r="8537" spans="1:13" ht="15" x14ac:dyDescent="0.25">
      <c r="A8537" s="42" t="str">
        <f>'MRC NP, CWE NP, P'!A8537</f>
        <v>3b_updated_hist</v>
      </c>
      <c r="B8537" s="43" t="str">
        <f>'MRC NP, CWE NP, P'!B8537</f>
        <v>A</v>
      </c>
      <c r="C8537" s="43" t="str">
        <f>'MRC NP, CWE NP, P'!C8537</f>
        <v>Winter</v>
      </c>
      <c r="D8537" s="43" t="str">
        <f>'MRC NP, CWE NP, P'!D8537</f>
        <v>Weekday</v>
      </c>
      <c r="E8537" s="43">
        <f>'MRC NP, CWE NP, P'!E8537</f>
        <v>20190211</v>
      </c>
      <c r="F8537" s="43">
        <f>'MRC NP, CWE NP, P'!F8537</f>
        <v>16</v>
      </c>
      <c r="G8537" s="83">
        <v>0</v>
      </c>
      <c r="H8537" s="83">
        <v>0</v>
      </c>
      <c r="I8537" s="83">
        <v>0</v>
      </c>
      <c r="J8537" s="83">
        <v>0</v>
      </c>
      <c r="K8537" s="83">
        <v>0</v>
      </c>
      <c r="L8537" s="84">
        <v>0</v>
      </c>
      <c r="M8537">
        <v>1</v>
      </c>
    </row>
    <row r="8538" spans="1:13" ht="15" x14ac:dyDescent="0.25">
      <c r="A8538" s="42" t="str">
        <f>'MRC NP, CWE NP, P'!A8538</f>
        <v>3b_updated_hist</v>
      </c>
      <c r="B8538" s="43" t="str">
        <f>'MRC NP, CWE NP, P'!B8538</f>
        <v>A</v>
      </c>
      <c r="C8538" s="43" t="str">
        <f>'MRC NP, CWE NP, P'!C8538</f>
        <v>Winter</v>
      </c>
      <c r="D8538" s="43" t="str">
        <f>'MRC NP, CWE NP, P'!D8538</f>
        <v>Weekday</v>
      </c>
      <c r="E8538" s="43">
        <f>'MRC NP, CWE NP, P'!E8538</f>
        <v>20190211</v>
      </c>
      <c r="F8538" s="43">
        <f>'MRC NP, CWE NP, P'!F8538</f>
        <v>17</v>
      </c>
      <c r="G8538" s="83">
        <v>0</v>
      </c>
      <c r="H8538" s="83">
        <v>0</v>
      </c>
      <c r="I8538" s="83">
        <v>0</v>
      </c>
      <c r="J8538" s="83">
        <v>0</v>
      </c>
      <c r="K8538" s="83">
        <v>0</v>
      </c>
      <c r="L8538" s="84">
        <v>0</v>
      </c>
      <c r="M8538">
        <v>1</v>
      </c>
    </row>
    <row r="8539" spans="1:13" ht="15" x14ac:dyDescent="0.25">
      <c r="A8539" s="42" t="str">
        <f>'MRC NP, CWE NP, P'!A8539</f>
        <v>3b_updated_hist</v>
      </c>
      <c r="B8539" s="43" t="str">
        <f>'MRC NP, CWE NP, P'!B8539</f>
        <v>A</v>
      </c>
      <c r="C8539" s="43" t="str">
        <f>'MRC NP, CWE NP, P'!C8539</f>
        <v>Winter</v>
      </c>
      <c r="D8539" s="43" t="str">
        <f>'MRC NP, CWE NP, P'!D8539</f>
        <v>Weekday</v>
      </c>
      <c r="E8539" s="43">
        <f>'MRC NP, CWE NP, P'!E8539</f>
        <v>20190211</v>
      </c>
      <c r="F8539" s="43">
        <f>'MRC NP, CWE NP, P'!F8539</f>
        <v>18</v>
      </c>
      <c r="G8539" s="83">
        <v>3.0000000000001137E-2</v>
      </c>
      <c r="H8539" s="83">
        <v>-0.33999999999999631</v>
      </c>
      <c r="I8539" s="83">
        <v>-0.58999999999999631</v>
      </c>
      <c r="J8539" s="83">
        <v>-0.21999999999999886</v>
      </c>
      <c r="K8539" s="83">
        <v>-0.85999999999999943</v>
      </c>
      <c r="L8539" s="84">
        <v>0.85999999999999943</v>
      </c>
      <c r="M8539">
        <v>5</v>
      </c>
    </row>
    <row r="8540" spans="1:13" ht="15" x14ac:dyDescent="0.25">
      <c r="A8540" s="42" t="str">
        <f>'MRC NP, CWE NP, P'!A8540</f>
        <v>3b_updated_hist</v>
      </c>
      <c r="B8540" s="43" t="str">
        <f>'MRC NP, CWE NP, P'!B8540</f>
        <v>A</v>
      </c>
      <c r="C8540" s="43" t="str">
        <f>'MRC NP, CWE NP, P'!C8540</f>
        <v>Winter</v>
      </c>
      <c r="D8540" s="43" t="str">
        <f>'MRC NP, CWE NP, P'!D8540</f>
        <v>Weekday</v>
      </c>
      <c r="E8540" s="43">
        <f>'MRC NP, CWE NP, P'!E8540</f>
        <v>20190211</v>
      </c>
      <c r="F8540" s="43">
        <f>'MRC NP, CWE NP, P'!F8540</f>
        <v>19</v>
      </c>
      <c r="G8540" s="83">
        <v>3.4600000000000009</v>
      </c>
      <c r="H8540" s="83">
        <v>-1.259999999999998</v>
      </c>
      <c r="I8540" s="83">
        <v>-13.520000000000003</v>
      </c>
      <c r="J8540" s="83">
        <v>-8.8000000000000043</v>
      </c>
      <c r="K8540" s="83">
        <v>-2.1200000000000045</v>
      </c>
      <c r="L8540" s="84">
        <v>13.520000000000003</v>
      </c>
      <c r="M8540">
        <v>5</v>
      </c>
    </row>
    <row r="8541" spans="1:13" ht="15" x14ac:dyDescent="0.25">
      <c r="A8541" s="42" t="str">
        <f>'MRC NP, CWE NP, P'!A8541</f>
        <v>3b_updated_hist</v>
      </c>
      <c r="B8541" s="43" t="str">
        <f>'MRC NP, CWE NP, P'!B8541</f>
        <v>A</v>
      </c>
      <c r="C8541" s="43" t="str">
        <f>'MRC NP, CWE NP, P'!C8541</f>
        <v>Winter</v>
      </c>
      <c r="D8541" s="43" t="str">
        <f>'MRC NP, CWE NP, P'!D8541</f>
        <v>Weekday</v>
      </c>
      <c r="E8541" s="43">
        <f>'MRC NP, CWE NP, P'!E8541</f>
        <v>20190211</v>
      </c>
      <c r="F8541" s="43">
        <f>'MRC NP, CWE NP, P'!F8541</f>
        <v>20</v>
      </c>
      <c r="G8541" s="83">
        <v>2.3199999999999932</v>
      </c>
      <c r="H8541" s="83">
        <v>16.649999999999991</v>
      </c>
      <c r="I8541" s="83">
        <v>0</v>
      </c>
      <c r="J8541" s="83">
        <v>-14.329999999999998</v>
      </c>
      <c r="K8541" s="83">
        <v>-3.4699999999999989</v>
      </c>
      <c r="L8541" s="84">
        <v>16.649999999999991</v>
      </c>
      <c r="M8541">
        <v>4</v>
      </c>
    </row>
    <row r="8542" spans="1:13" ht="15" x14ac:dyDescent="0.25">
      <c r="A8542" s="42" t="str">
        <f>'MRC NP, CWE NP, P'!A8542</f>
        <v>3b_updated_hist</v>
      </c>
      <c r="B8542" s="43" t="str">
        <f>'MRC NP, CWE NP, P'!B8542</f>
        <v>A</v>
      </c>
      <c r="C8542" s="43" t="str">
        <f>'MRC NP, CWE NP, P'!C8542</f>
        <v>Winter</v>
      </c>
      <c r="D8542" s="43" t="str">
        <f>'MRC NP, CWE NP, P'!D8542</f>
        <v>Weekday</v>
      </c>
      <c r="E8542" s="43">
        <f>'MRC NP, CWE NP, P'!E8542</f>
        <v>20190211</v>
      </c>
      <c r="F8542" s="43">
        <f>'MRC NP, CWE NP, P'!F8542</f>
        <v>21</v>
      </c>
      <c r="G8542" s="83">
        <v>11.189999999999998</v>
      </c>
      <c r="H8542" s="83">
        <v>7</v>
      </c>
      <c r="I8542" s="83">
        <v>-23.58</v>
      </c>
      <c r="J8542" s="83">
        <v>-19.39</v>
      </c>
      <c r="K8542" s="83">
        <v>-5.4600000000000009</v>
      </c>
      <c r="L8542" s="84">
        <v>30.58</v>
      </c>
      <c r="M8542">
        <v>5</v>
      </c>
    </row>
    <row r="8543" spans="1:13" ht="15" x14ac:dyDescent="0.25">
      <c r="A8543" s="42" t="str">
        <f>'MRC NP, CWE NP, P'!A8543</f>
        <v>3b_updated_hist</v>
      </c>
      <c r="B8543" s="43" t="str">
        <f>'MRC NP, CWE NP, P'!B8543</f>
        <v>A</v>
      </c>
      <c r="C8543" s="43" t="str">
        <f>'MRC NP, CWE NP, P'!C8543</f>
        <v>Winter</v>
      </c>
      <c r="D8543" s="43" t="str">
        <f>'MRC NP, CWE NP, P'!D8543</f>
        <v>Weekday</v>
      </c>
      <c r="E8543" s="43">
        <f>'MRC NP, CWE NP, P'!E8543</f>
        <v>20190211</v>
      </c>
      <c r="F8543" s="43">
        <f>'MRC NP, CWE NP, P'!F8543</f>
        <v>22</v>
      </c>
      <c r="G8543" s="83">
        <v>6.8599999999999994</v>
      </c>
      <c r="H8543" s="83">
        <v>4.0200000000000031</v>
      </c>
      <c r="I8543" s="83">
        <v>-13.259999999999998</v>
      </c>
      <c r="J8543" s="83">
        <v>-10.420000000000002</v>
      </c>
      <c r="K8543" s="83">
        <v>-3</v>
      </c>
      <c r="L8543" s="84">
        <v>17.28</v>
      </c>
      <c r="M8543">
        <v>5</v>
      </c>
    </row>
    <row r="8544" spans="1:13" ht="15" x14ac:dyDescent="0.25">
      <c r="A8544" s="42" t="str">
        <f>'MRC NP, CWE NP, P'!A8544</f>
        <v>3b_updated_hist</v>
      </c>
      <c r="B8544" s="43" t="str">
        <f>'MRC NP, CWE NP, P'!B8544</f>
        <v>A</v>
      </c>
      <c r="C8544" s="43" t="str">
        <f>'MRC NP, CWE NP, P'!C8544</f>
        <v>Winter</v>
      </c>
      <c r="D8544" s="43" t="str">
        <f>'MRC NP, CWE NP, P'!D8544</f>
        <v>Weekday</v>
      </c>
      <c r="E8544" s="43">
        <f>'MRC NP, CWE NP, P'!E8544</f>
        <v>20190211</v>
      </c>
      <c r="F8544" s="43">
        <f>'MRC NP, CWE NP, P'!F8544</f>
        <v>23</v>
      </c>
      <c r="G8544" s="83">
        <v>1.7700000000000031</v>
      </c>
      <c r="H8544" s="83">
        <v>7.6000000000000014</v>
      </c>
      <c r="I8544" s="83">
        <v>0</v>
      </c>
      <c r="J8544" s="83">
        <v>-5.8299999999999983</v>
      </c>
      <c r="K8544" s="83">
        <v>-2.3500000000000014</v>
      </c>
      <c r="L8544" s="84">
        <v>7.6000000000000014</v>
      </c>
      <c r="M8544">
        <v>4</v>
      </c>
    </row>
    <row r="8545" spans="1:13" ht="15" x14ac:dyDescent="0.25">
      <c r="A8545" s="42" t="str">
        <f>'MRC NP, CWE NP, P'!A8545</f>
        <v>3b_updated_hist</v>
      </c>
      <c r="B8545" s="43" t="str">
        <f>'MRC NP, CWE NP, P'!B8545</f>
        <v>A</v>
      </c>
      <c r="C8545" s="43" t="str">
        <f>'MRC NP, CWE NP, P'!C8545</f>
        <v>Winter</v>
      </c>
      <c r="D8545" s="43" t="str">
        <f>'MRC NP, CWE NP, P'!D8545</f>
        <v>Weekday</v>
      </c>
      <c r="E8545" s="43">
        <f>'MRC NP, CWE NP, P'!E8545</f>
        <v>20190211</v>
      </c>
      <c r="F8545" s="43">
        <f>'MRC NP, CWE NP, P'!F8545</f>
        <v>24</v>
      </c>
      <c r="G8545" s="83">
        <v>1</v>
      </c>
      <c r="H8545" s="83">
        <v>9.2000000000000028</v>
      </c>
      <c r="I8545" s="83">
        <v>-1.4899999999999949</v>
      </c>
      <c r="J8545" s="83">
        <v>-9.6899999999999977</v>
      </c>
      <c r="K8545" s="83">
        <v>-4.7399999999999949</v>
      </c>
      <c r="L8545" s="84">
        <v>10.689999999999998</v>
      </c>
      <c r="M8545">
        <v>5</v>
      </c>
    </row>
    <row r="8546" spans="1:13" ht="15" x14ac:dyDescent="0.25">
      <c r="A8546" s="42" t="str">
        <f>'MRC NP, CWE NP, P'!A8546</f>
        <v>3b_updated_hist</v>
      </c>
      <c r="B8546" s="43" t="str">
        <f>'MRC NP, CWE NP, P'!B8546</f>
        <v>A</v>
      </c>
      <c r="C8546" s="43" t="str">
        <f>'MRC NP, CWE NP, P'!C8546</f>
        <v>Winter</v>
      </c>
      <c r="D8546" s="43" t="str">
        <f>'MRC NP, CWE NP, P'!D8546</f>
        <v>Weekday</v>
      </c>
      <c r="E8546" s="43">
        <f>'MRC NP, CWE NP, P'!E8546</f>
        <v>20190213</v>
      </c>
      <c r="F8546" s="43">
        <f>'MRC NP, CWE NP, P'!F8546</f>
        <v>1</v>
      </c>
      <c r="G8546" s="83">
        <v>-2.6300000000000026</v>
      </c>
      <c r="H8546" s="83">
        <v>2.4899999999999949</v>
      </c>
      <c r="I8546" s="83">
        <v>0</v>
      </c>
      <c r="J8546" s="83">
        <v>-5.1199999999999974</v>
      </c>
      <c r="K8546" s="83">
        <v>-1.1699999999999946</v>
      </c>
      <c r="L8546" s="84">
        <v>5.1199999999999974</v>
      </c>
      <c r="M8546">
        <v>4</v>
      </c>
    </row>
    <row r="8547" spans="1:13" ht="15" x14ac:dyDescent="0.25">
      <c r="A8547" s="42" t="str">
        <f>'MRC NP, CWE NP, P'!A8547</f>
        <v>3b_updated_hist</v>
      </c>
      <c r="B8547" s="43" t="str">
        <f>'MRC NP, CWE NP, P'!B8547</f>
        <v>A</v>
      </c>
      <c r="C8547" s="43" t="str">
        <f>'MRC NP, CWE NP, P'!C8547</f>
        <v>Winter</v>
      </c>
      <c r="D8547" s="43" t="str">
        <f>'MRC NP, CWE NP, P'!D8547</f>
        <v>Weekday</v>
      </c>
      <c r="E8547" s="43">
        <f>'MRC NP, CWE NP, P'!E8547</f>
        <v>20190213</v>
      </c>
      <c r="F8547" s="43">
        <f>'MRC NP, CWE NP, P'!F8547</f>
        <v>2</v>
      </c>
      <c r="G8547" s="83">
        <v>-3.1400000000000006</v>
      </c>
      <c r="H8547" s="83">
        <v>2.8399999999999963</v>
      </c>
      <c r="I8547" s="83">
        <v>0</v>
      </c>
      <c r="J8547" s="83">
        <v>-5.9799999999999969</v>
      </c>
      <c r="K8547" s="83">
        <v>-1.3599999999999994</v>
      </c>
      <c r="L8547" s="84">
        <v>5.9799999999999969</v>
      </c>
      <c r="M8547">
        <v>4</v>
      </c>
    </row>
    <row r="8548" spans="1:13" ht="15" x14ac:dyDescent="0.25">
      <c r="A8548" s="42" t="str">
        <f>'MRC NP, CWE NP, P'!A8548</f>
        <v>3b_updated_hist</v>
      </c>
      <c r="B8548" s="43" t="str">
        <f>'MRC NP, CWE NP, P'!B8548</f>
        <v>A</v>
      </c>
      <c r="C8548" s="43" t="str">
        <f>'MRC NP, CWE NP, P'!C8548</f>
        <v>Winter</v>
      </c>
      <c r="D8548" s="43" t="str">
        <f>'MRC NP, CWE NP, P'!D8548</f>
        <v>Weekday</v>
      </c>
      <c r="E8548" s="43">
        <f>'MRC NP, CWE NP, P'!E8548</f>
        <v>20190213</v>
      </c>
      <c r="F8548" s="43">
        <f>'MRC NP, CWE NP, P'!F8548</f>
        <v>3</v>
      </c>
      <c r="G8548" s="83">
        <v>0.12000000000000455</v>
      </c>
      <c r="H8548" s="83">
        <v>1.0600000000000023</v>
      </c>
      <c r="I8548" s="83">
        <v>-0.21000000000000085</v>
      </c>
      <c r="J8548" s="83">
        <v>-1.1499999999999986</v>
      </c>
      <c r="K8548" s="83">
        <v>-0.56000000000000227</v>
      </c>
      <c r="L8548" s="84">
        <v>1.2700000000000031</v>
      </c>
      <c r="M8548">
        <v>5</v>
      </c>
    </row>
    <row r="8549" spans="1:13" ht="15" x14ac:dyDescent="0.25">
      <c r="A8549" s="42" t="str">
        <f>'MRC NP, CWE NP, P'!A8549</f>
        <v>3b_updated_hist</v>
      </c>
      <c r="B8549" s="43" t="str">
        <f>'MRC NP, CWE NP, P'!B8549</f>
        <v>A</v>
      </c>
      <c r="C8549" s="43" t="str">
        <f>'MRC NP, CWE NP, P'!C8549</f>
        <v>Winter</v>
      </c>
      <c r="D8549" s="43" t="str">
        <f>'MRC NP, CWE NP, P'!D8549</f>
        <v>Weekday</v>
      </c>
      <c r="E8549" s="43">
        <f>'MRC NP, CWE NP, P'!E8549</f>
        <v>20190213</v>
      </c>
      <c r="F8549" s="43">
        <f>'MRC NP, CWE NP, P'!F8549</f>
        <v>4</v>
      </c>
      <c r="G8549" s="83">
        <v>9.0000000000003411E-2</v>
      </c>
      <c r="H8549" s="83">
        <v>0.85000000000000142</v>
      </c>
      <c r="I8549" s="83">
        <v>-0.15999999999999659</v>
      </c>
      <c r="J8549" s="83">
        <v>-0.9199999999999946</v>
      </c>
      <c r="K8549" s="83">
        <v>-0.44999999999999574</v>
      </c>
      <c r="L8549" s="84">
        <v>1.009999999999998</v>
      </c>
      <c r="M8549">
        <v>5</v>
      </c>
    </row>
    <row r="8550" spans="1:13" ht="15" x14ac:dyDescent="0.25">
      <c r="A8550" s="42" t="str">
        <f>'MRC NP, CWE NP, P'!A8550</f>
        <v>3b_updated_hist</v>
      </c>
      <c r="B8550" s="43" t="str">
        <f>'MRC NP, CWE NP, P'!B8550</f>
        <v>A</v>
      </c>
      <c r="C8550" s="43" t="str">
        <f>'MRC NP, CWE NP, P'!C8550</f>
        <v>Winter</v>
      </c>
      <c r="D8550" s="43" t="str">
        <f>'MRC NP, CWE NP, P'!D8550</f>
        <v>Weekday</v>
      </c>
      <c r="E8550" s="43">
        <f>'MRC NP, CWE NP, P'!E8550</f>
        <v>20190213</v>
      </c>
      <c r="F8550" s="43">
        <f>'MRC NP, CWE NP, P'!F8550</f>
        <v>5</v>
      </c>
      <c r="G8550" s="83">
        <v>0</v>
      </c>
      <c r="H8550" s="83">
        <v>0</v>
      </c>
      <c r="I8550" s="83">
        <v>0</v>
      </c>
      <c r="J8550" s="83">
        <v>0</v>
      </c>
      <c r="K8550" s="83">
        <v>0</v>
      </c>
      <c r="L8550" s="84">
        <v>0</v>
      </c>
      <c r="M8550">
        <v>1</v>
      </c>
    </row>
    <row r="8551" spans="1:13" ht="15" x14ac:dyDescent="0.25">
      <c r="A8551" s="42" t="str">
        <f>'MRC NP, CWE NP, P'!A8551</f>
        <v>3b_updated_hist</v>
      </c>
      <c r="B8551" s="43" t="str">
        <f>'MRC NP, CWE NP, P'!B8551</f>
        <v>A</v>
      </c>
      <c r="C8551" s="43" t="str">
        <f>'MRC NP, CWE NP, P'!C8551</f>
        <v>Winter</v>
      </c>
      <c r="D8551" s="43" t="str">
        <f>'MRC NP, CWE NP, P'!D8551</f>
        <v>Weekday</v>
      </c>
      <c r="E8551" s="43">
        <f>'MRC NP, CWE NP, P'!E8551</f>
        <v>20190213</v>
      </c>
      <c r="F8551" s="43">
        <f>'MRC NP, CWE NP, P'!F8551</f>
        <v>6</v>
      </c>
      <c r="G8551" s="83">
        <v>0</v>
      </c>
      <c r="H8551" s="83">
        <v>0</v>
      </c>
      <c r="I8551" s="83">
        <v>0</v>
      </c>
      <c r="J8551" s="83">
        <v>0</v>
      </c>
      <c r="K8551" s="83">
        <v>0</v>
      </c>
      <c r="L8551" s="84">
        <v>0</v>
      </c>
      <c r="M8551">
        <v>1</v>
      </c>
    </row>
    <row r="8552" spans="1:13" ht="15" x14ac:dyDescent="0.25">
      <c r="A8552" s="42" t="str">
        <f>'MRC NP, CWE NP, P'!A8552</f>
        <v>3b_updated_hist</v>
      </c>
      <c r="B8552" s="43" t="str">
        <f>'MRC NP, CWE NP, P'!B8552</f>
        <v>A</v>
      </c>
      <c r="C8552" s="43" t="str">
        <f>'MRC NP, CWE NP, P'!C8552</f>
        <v>Winter</v>
      </c>
      <c r="D8552" s="43" t="str">
        <f>'MRC NP, CWE NP, P'!D8552</f>
        <v>Weekday</v>
      </c>
      <c r="E8552" s="43">
        <f>'MRC NP, CWE NP, P'!E8552</f>
        <v>20190213</v>
      </c>
      <c r="F8552" s="43">
        <f>'MRC NP, CWE NP, P'!F8552</f>
        <v>7</v>
      </c>
      <c r="G8552" s="83">
        <v>-0.13000000000000256</v>
      </c>
      <c r="H8552" s="83">
        <v>0.18999999999999773</v>
      </c>
      <c r="I8552" s="83">
        <v>0</v>
      </c>
      <c r="J8552" s="83">
        <v>-0.32000000000000028</v>
      </c>
      <c r="K8552" s="83">
        <v>-0.14000000000000057</v>
      </c>
      <c r="L8552" s="84">
        <v>0.32000000000000028</v>
      </c>
      <c r="M8552">
        <v>4</v>
      </c>
    </row>
    <row r="8553" spans="1:13" ht="15" x14ac:dyDescent="0.25">
      <c r="A8553" s="42" t="str">
        <f>'MRC NP, CWE NP, P'!A8553</f>
        <v>3b_updated_hist</v>
      </c>
      <c r="B8553" s="43" t="str">
        <f>'MRC NP, CWE NP, P'!B8553</f>
        <v>A</v>
      </c>
      <c r="C8553" s="43" t="str">
        <f>'MRC NP, CWE NP, P'!C8553</f>
        <v>Winter</v>
      </c>
      <c r="D8553" s="43" t="str">
        <f>'MRC NP, CWE NP, P'!D8553</f>
        <v>Weekday</v>
      </c>
      <c r="E8553" s="43">
        <f>'MRC NP, CWE NP, P'!E8553</f>
        <v>20190213</v>
      </c>
      <c r="F8553" s="43">
        <f>'MRC NP, CWE NP, P'!F8553</f>
        <v>8</v>
      </c>
      <c r="G8553" s="83">
        <v>-1.8599999999999994</v>
      </c>
      <c r="H8553" s="83">
        <v>0.76999999999999602</v>
      </c>
      <c r="I8553" s="83">
        <v>-11.410000000000004</v>
      </c>
      <c r="J8553" s="83">
        <v>-14.04</v>
      </c>
      <c r="K8553" s="83">
        <v>-3.7000000000000028</v>
      </c>
      <c r="L8553" s="84">
        <v>14.04</v>
      </c>
      <c r="M8553">
        <v>5</v>
      </c>
    </row>
    <row r="8554" spans="1:13" ht="15" x14ac:dyDescent="0.25">
      <c r="A8554" s="42" t="str">
        <f>'MRC NP, CWE NP, P'!A8554</f>
        <v>3b_updated_hist</v>
      </c>
      <c r="B8554" s="43" t="str">
        <f>'MRC NP, CWE NP, P'!B8554</f>
        <v>A</v>
      </c>
      <c r="C8554" s="43" t="str">
        <f>'MRC NP, CWE NP, P'!C8554</f>
        <v>Winter</v>
      </c>
      <c r="D8554" s="43" t="str">
        <f>'MRC NP, CWE NP, P'!D8554</f>
        <v>Weekday</v>
      </c>
      <c r="E8554" s="43">
        <f>'MRC NP, CWE NP, P'!E8554</f>
        <v>20190213</v>
      </c>
      <c r="F8554" s="43">
        <f>'MRC NP, CWE NP, P'!F8554</f>
        <v>9</v>
      </c>
      <c r="G8554" s="83">
        <v>-0.18999999999999773</v>
      </c>
      <c r="H8554" s="83">
        <v>3.3100000000000023</v>
      </c>
      <c r="I8554" s="83">
        <v>-13.020000000000003</v>
      </c>
      <c r="J8554" s="83">
        <v>-16.520000000000003</v>
      </c>
      <c r="K8554" s="83">
        <v>-4.3800000000000026</v>
      </c>
      <c r="L8554" s="84">
        <v>16.520000000000003</v>
      </c>
      <c r="M8554">
        <v>5</v>
      </c>
    </row>
    <row r="8555" spans="1:13" ht="15" x14ac:dyDescent="0.25">
      <c r="A8555" s="42" t="str">
        <f>'MRC NP, CWE NP, P'!A8555</f>
        <v>3b_updated_hist</v>
      </c>
      <c r="B8555" s="43" t="str">
        <f>'MRC NP, CWE NP, P'!B8555</f>
        <v>A</v>
      </c>
      <c r="C8555" s="43" t="str">
        <f>'MRC NP, CWE NP, P'!C8555</f>
        <v>Winter</v>
      </c>
      <c r="D8555" s="43" t="str">
        <f>'MRC NP, CWE NP, P'!D8555</f>
        <v>Weekday</v>
      </c>
      <c r="E8555" s="43">
        <f>'MRC NP, CWE NP, P'!E8555</f>
        <v>20190213</v>
      </c>
      <c r="F8555" s="43">
        <f>'MRC NP, CWE NP, P'!F8555</f>
        <v>10</v>
      </c>
      <c r="G8555" s="83">
        <v>0.49000000000000199</v>
      </c>
      <c r="H8555" s="83">
        <v>-4.2500000000000071</v>
      </c>
      <c r="I8555" s="83">
        <v>-19.300000000000004</v>
      </c>
      <c r="J8555" s="83">
        <v>-14.559999999999995</v>
      </c>
      <c r="K8555" s="83">
        <v>-4.2800000000000011</v>
      </c>
      <c r="L8555" s="84">
        <v>19.300000000000004</v>
      </c>
      <c r="M8555">
        <v>5</v>
      </c>
    </row>
    <row r="8556" spans="1:13" ht="15" x14ac:dyDescent="0.25">
      <c r="A8556" s="42" t="str">
        <f>'MRC NP, CWE NP, P'!A8556</f>
        <v>3b_updated_hist</v>
      </c>
      <c r="B8556" s="43" t="str">
        <f>'MRC NP, CWE NP, P'!B8556</f>
        <v>A</v>
      </c>
      <c r="C8556" s="43" t="str">
        <f>'MRC NP, CWE NP, P'!C8556</f>
        <v>Winter</v>
      </c>
      <c r="D8556" s="43" t="str">
        <f>'MRC NP, CWE NP, P'!D8556</f>
        <v>Weekday</v>
      </c>
      <c r="E8556" s="43">
        <f>'MRC NP, CWE NP, P'!E8556</f>
        <v>20190213</v>
      </c>
      <c r="F8556" s="43">
        <f>'MRC NP, CWE NP, P'!F8556</f>
        <v>11</v>
      </c>
      <c r="G8556" s="83">
        <v>4.6599999999999966</v>
      </c>
      <c r="H8556" s="83">
        <v>8.9999999999996305E-2</v>
      </c>
      <c r="I8556" s="83">
        <v>-17.440000000000005</v>
      </c>
      <c r="J8556" s="83">
        <v>-12.870000000000005</v>
      </c>
      <c r="K8556" s="83">
        <v>-3.9400000000000048</v>
      </c>
      <c r="L8556" s="84">
        <v>17.53</v>
      </c>
      <c r="M8556">
        <v>5</v>
      </c>
    </row>
    <row r="8557" spans="1:13" ht="15" x14ac:dyDescent="0.25">
      <c r="A8557" s="42" t="str">
        <f>'MRC NP, CWE NP, P'!A8557</f>
        <v>3b_updated_hist</v>
      </c>
      <c r="B8557" s="43" t="str">
        <f>'MRC NP, CWE NP, P'!B8557</f>
        <v>A</v>
      </c>
      <c r="C8557" s="43" t="str">
        <f>'MRC NP, CWE NP, P'!C8557</f>
        <v>Winter</v>
      </c>
      <c r="D8557" s="43" t="str">
        <f>'MRC NP, CWE NP, P'!D8557</f>
        <v>Weekday</v>
      </c>
      <c r="E8557" s="43">
        <f>'MRC NP, CWE NP, P'!E8557</f>
        <v>20190213</v>
      </c>
      <c r="F8557" s="43">
        <f>'MRC NP, CWE NP, P'!F8557</f>
        <v>12</v>
      </c>
      <c r="G8557" s="83">
        <v>-0.27000000000000313</v>
      </c>
      <c r="H8557" s="83">
        <v>0.10999999999999943</v>
      </c>
      <c r="I8557" s="83">
        <v>-7.9600000000000009</v>
      </c>
      <c r="J8557" s="83">
        <v>-8.3400000000000034</v>
      </c>
      <c r="K8557" s="83">
        <v>-2.3400000000000034</v>
      </c>
      <c r="L8557" s="84">
        <v>8.3400000000000034</v>
      </c>
      <c r="M8557">
        <v>5</v>
      </c>
    </row>
    <row r="8558" spans="1:13" ht="15" x14ac:dyDescent="0.25">
      <c r="A8558" s="42" t="str">
        <f>'MRC NP, CWE NP, P'!A8558</f>
        <v>3b_updated_hist</v>
      </c>
      <c r="B8558" s="43" t="str">
        <f>'MRC NP, CWE NP, P'!B8558</f>
        <v>A</v>
      </c>
      <c r="C8558" s="43" t="str">
        <f>'MRC NP, CWE NP, P'!C8558</f>
        <v>Winter</v>
      </c>
      <c r="D8558" s="43" t="str">
        <f>'MRC NP, CWE NP, P'!D8558</f>
        <v>Weekday</v>
      </c>
      <c r="E8558" s="43">
        <f>'MRC NP, CWE NP, P'!E8558</f>
        <v>20190213</v>
      </c>
      <c r="F8558" s="43">
        <f>'MRC NP, CWE NP, P'!F8558</f>
        <v>13</v>
      </c>
      <c r="G8558" s="83">
        <v>-4.990000000000002</v>
      </c>
      <c r="H8558" s="83">
        <v>0.45000000000000284</v>
      </c>
      <c r="I8558" s="83">
        <v>-2.1299999999999955</v>
      </c>
      <c r="J8558" s="83">
        <v>-7.57</v>
      </c>
      <c r="K8558" s="83">
        <v>-1.9799999999999969</v>
      </c>
      <c r="L8558" s="84">
        <v>7.57</v>
      </c>
      <c r="M8558">
        <v>5</v>
      </c>
    </row>
    <row r="8559" spans="1:13" ht="15" x14ac:dyDescent="0.25">
      <c r="A8559" s="42" t="str">
        <f>'MRC NP, CWE NP, P'!A8559</f>
        <v>3b_updated_hist</v>
      </c>
      <c r="B8559" s="43" t="str">
        <f>'MRC NP, CWE NP, P'!B8559</f>
        <v>A</v>
      </c>
      <c r="C8559" s="43" t="str">
        <f>'MRC NP, CWE NP, P'!C8559</f>
        <v>Winter</v>
      </c>
      <c r="D8559" s="43" t="str">
        <f>'MRC NP, CWE NP, P'!D8559</f>
        <v>Weekday</v>
      </c>
      <c r="E8559" s="43">
        <f>'MRC NP, CWE NP, P'!E8559</f>
        <v>20190213</v>
      </c>
      <c r="F8559" s="43">
        <f>'MRC NP, CWE NP, P'!F8559</f>
        <v>14</v>
      </c>
      <c r="G8559" s="83">
        <v>-4.93</v>
      </c>
      <c r="H8559" s="83">
        <v>0.84000000000000341</v>
      </c>
      <c r="I8559" s="83">
        <v>0</v>
      </c>
      <c r="J8559" s="83">
        <v>-5.7700000000000031</v>
      </c>
      <c r="K8559" s="83">
        <v>-1.3699999999999974</v>
      </c>
      <c r="L8559" s="84">
        <v>5.7700000000000031</v>
      </c>
      <c r="M8559">
        <v>4</v>
      </c>
    </row>
    <row r="8560" spans="1:13" ht="15" x14ac:dyDescent="0.25">
      <c r="A8560" s="42" t="str">
        <f>'MRC NP, CWE NP, P'!A8560</f>
        <v>3b_updated_hist</v>
      </c>
      <c r="B8560" s="43" t="str">
        <f>'MRC NP, CWE NP, P'!B8560</f>
        <v>A</v>
      </c>
      <c r="C8560" s="43" t="str">
        <f>'MRC NP, CWE NP, P'!C8560</f>
        <v>Winter</v>
      </c>
      <c r="D8560" s="43" t="str">
        <f>'MRC NP, CWE NP, P'!D8560</f>
        <v>Weekday</v>
      </c>
      <c r="E8560" s="43">
        <f>'MRC NP, CWE NP, P'!E8560</f>
        <v>20190213</v>
      </c>
      <c r="F8560" s="43">
        <f>'MRC NP, CWE NP, P'!F8560</f>
        <v>15</v>
      </c>
      <c r="G8560" s="83">
        <v>0</v>
      </c>
      <c r="H8560" s="83">
        <v>0</v>
      </c>
      <c r="I8560" s="83">
        <v>0</v>
      </c>
      <c r="J8560" s="83">
        <v>0</v>
      </c>
      <c r="K8560" s="83">
        <v>0</v>
      </c>
      <c r="L8560" s="84">
        <v>0</v>
      </c>
      <c r="M8560">
        <v>1</v>
      </c>
    </row>
    <row r="8561" spans="1:13" ht="15" x14ac:dyDescent="0.25">
      <c r="A8561" s="42" t="str">
        <f>'MRC NP, CWE NP, P'!A8561</f>
        <v>3b_updated_hist</v>
      </c>
      <c r="B8561" s="43" t="str">
        <f>'MRC NP, CWE NP, P'!B8561</f>
        <v>A</v>
      </c>
      <c r="C8561" s="43" t="str">
        <f>'MRC NP, CWE NP, P'!C8561</f>
        <v>Winter</v>
      </c>
      <c r="D8561" s="43" t="str">
        <f>'MRC NP, CWE NP, P'!D8561</f>
        <v>Weekday</v>
      </c>
      <c r="E8561" s="43">
        <f>'MRC NP, CWE NP, P'!E8561</f>
        <v>20190213</v>
      </c>
      <c r="F8561" s="43">
        <f>'MRC NP, CWE NP, P'!F8561</f>
        <v>16</v>
      </c>
      <c r="G8561" s="83">
        <v>0</v>
      </c>
      <c r="H8561" s="83">
        <v>0</v>
      </c>
      <c r="I8561" s="83">
        <v>0</v>
      </c>
      <c r="J8561" s="83">
        <v>0</v>
      </c>
      <c r="K8561" s="83">
        <v>0</v>
      </c>
      <c r="L8561" s="84">
        <v>0</v>
      </c>
      <c r="M8561">
        <v>1</v>
      </c>
    </row>
    <row r="8562" spans="1:13" ht="15" x14ac:dyDescent="0.25">
      <c r="A8562" s="42" t="str">
        <f>'MRC NP, CWE NP, P'!A8562</f>
        <v>3b_updated_hist</v>
      </c>
      <c r="B8562" s="43" t="str">
        <f>'MRC NP, CWE NP, P'!B8562</f>
        <v>A</v>
      </c>
      <c r="C8562" s="43" t="str">
        <f>'MRC NP, CWE NP, P'!C8562</f>
        <v>Winter</v>
      </c>
      <c r="D8562" s="43" t="str">
        <f>'MRC NP, CWE NP, P'!D8562</f>
        <v>Weekday</v>
      </c>
      <c r="E8562" s="43">
        <f>'MRC NP, CWE NP, P'!E8562</f>
        <v>20190213</v>
      </c>
      <c r="F8562" s="43">
        <f>'MRC NP, CWE NP, P'!F8562</f>
        <v>17</v>
      </c>
      <c r="G8562" s="83">
        <v>0</v>
      </c>
      <c r="H8562" s="83">
        <v>0</v>
      </c>
      <c r="I8562" s="83">
        <v>0</v>
      </c>
      <c r="J8562" s="83">
        <v>0</v>
      </c>
      <c r="K8562" s="83">
        <v>0</v>
      </c>
      <c r="L8562" s="84">
        <v>0</v>
      </c>
      <c r="M8562">
        <v>1</v>
      </c>
    </row>
    <row r="8563" spans="1:13" ht="15" x14ac:dyDescent="0.25">
      <c r="A8563" s="42" t="str">
        <f>'MRC NP, CWE NP, P'!A8563</f>
        <v>3b_updated_hist</v>
      </c>
      <c r="B8563" s="43" t="str">
        <f>'MRC NP, CWE NP, P'!B8563</f>
        <v>A</v>
      </c>
      <c r="C8563" s="43" t="str">
        <f>'MRC NP, CWE NP, P'!C8563</f>
        <v>Winter</v>
      </c>
      <c r="D8563" s="43" t="str">
        <f>'MRC NP, CWE NP, P'!D8563</f>
        <v>Weekday</v>
      </c>
      <c r="E8563" s="43">
        <f>'MRC NP, CWE NP, P'!E8563</f>
        <v>20190213</v>
      </c>
      <c r="F8563" s="43">
        <f>'MRC NP, CWE NP, P'!F8563</f>
        <v>18</v>
      </c>
      <c r="G8563" s="83">
        <v>0</v>
      </c>
      <c r="H8563" s="83">
        <v>0</v>
      </c>
      <c r="I8563" s="83">
        <v>0</v>
      </c>
      <c r="J8563" s="83">
        <v>0</v>
      </c>
      <c r="K8563" s="83">
        <v>0</v>
      </c>
      <c r="L8563" s="84">
        <v>0</v>
      </c>
      <c r="M8563">
        <v>1</v>
      </c>
    </row>
    <row r="8564" spans="1:13" ht="15" x14ac:dyDescent="0.25">
      <c r="A8564" s="42" t="str">
        <f>'MRC NP, CWE NP, P'!A8564</f>
        <v>3b_updated_hist</v>
      </c>
      <c r="B8564" s="43" t="str">
        <f>'MRC NP, CWE NP, P'!B8564</f>
        <v>A</v>
      </c>
      <c r="C8564" s="43" t="str">
        <f>'MRC NP, CWE NP, P'!C8564</f>
        <v>Winter</v>
      </c>
      <c r="D8564" s="43" t="str">
        <f>'MRC NP, CWE NP, P'!D8564</f>
        <v>Weekday</v>
      </c>
      <c r="E8564" s="43">
        <f>'MRC NP, CWE NP, P'!E8564</f>
        <v>20190213</v>
      </c>
      <c r="F8564" s="43">
        <f>'MRC NP, CWE NP, P'!F8564</f>
        <v>19</v>
      </c>
      <c r="G8564" s="83">
        <v>0.29000000000000625</v>
      </c>
      <c r="H8564" s="83">
        <v>3.9299999999999997</v>
      </c>
      <c r="I8564" s="83">
        <v>2.029999999999994</v>
      </c>
      <c r="J8564" s="83">
        <v>-1.6099999999999994</v>
      </c>
      <c r="K8564" s="83">
        <v>-0.40000000000000568</v>
      </c>
      <c r="L8564" s="84">
        <v>3.9299999999999997</v>
      </c>
      <c r="M8564">
        <v>5</v>
      </c>
    </row>
    <row r="8565" spans="1:13" ht="15" x14ac:dyDescent="0.25">
      <c r="A8565" s="42" t="str">
        <f>'MRC NP, CWE NP, P'!A8565</f>
        <v>3b_updated_hist</v>
      </c>
      <c r="B8565" s="43" t="str">
        <f>'MRC NP, CWE NP, P'!B8565</f>
        <v>A</v>
      </c>
      <c r="C8565" s="43" t="str">
        <f>'MRC NP, CWE NP, P'!C8565</f>
        <v>Winter</v>
      </c>
      <c r="D8565" s="43" t="str">
        <f>'MRC NP, CWE NP, P'!D8565</f>
        <v>Weekday</v>
      </c>
      <c r="E8565" s="43">
        <f>'MRC NP, CWE NP, P'!E8565</f>
        <v>20190213</v>
      </c>
      <c r="F8565" s="43">
        <f>'MRC NP, CWE NP, P'!F8565</f>
        <v>20</v>
      </c>
      <c r="G8565" s="83">
        <v>0.17999999999999972</v>
      </c>
      <c r="H8565" s="83">
        <v>7.2800000000000011</v>
      </c>
      <c r="I8565" s="83">
        <v>3.7900000000000063</v>
      </c>
      <c r="J8565" s="83">
        <v>-3.3099999999999952</v>
      </c>
      <c r="K8565" s="83">
        <v>-0.80999999999999517</v>
      </c>
      <c r="L8565" s="84">
        <v>7.2800000000000011</v>
      </c>
      <c r="M8565">
        <v>5</v>
      </c>
    </row>
    <row r="8566" spans="1:13" ht="15" x14ac:dyDescent="0.25">
      <c r="A8566" s="42" t="str">
        <f>'MRC NP, CWE NP, P'!A8566</f>
        <v>3b_updated_hist</v>
      </c>
      <c r="B8566" s="43" t="str">
        <f>'MRC NP, CWE NP, P'!B8566</f>
        <v>A</v>
      </c>
      <c r="C8566" s="43" t="str">
        <f>'MRC NP, CWE NP, P'!C8566</f>
        <v>Winter</v>
      </c>
      <c r="D8566" s="43" t="str">
        <f>'MRC NP, CWE NP, P'!D8566</f>
        <v>Weekday</v>
      </c>
      <c r="E8566" s="43">
        <f>'MRC NP, CWE NP, P'!E8566</f>
        <v>20190213</v>
      </c>
      <c r="F8566" s="43">
        <f>'MRC NP, CWE NP, P'!F8566</f>
        <v>21</v>
      </c>
      <c r="G8566" s="83">
        <v>0</v>
      </c>
      <c r="H8566" s="83">
        <v>6.2899999999999991</v>
      </c>
      <c r="I8566" s="83">
        <v>3.1799999999999997</v>
      </c>
      <c r="J8566" s="83">
        <v>-3.1099999999999994</v>
      </c>
      <c r="K8566" s="83">
        <v>-0.75</v>
      </c>
      <c r="L8566" s="84">
        <v>6.2899999999999991</v>
      </c>
      <c r="M8566">
        <v>4</v>
      </c>
    </row>
    <row r="8567" spans="1:13" ht="15" x14ac:dyDescent="0.25">
      <c r="A8567" s="42" t="str">
        <f>'MRC NP, CWE NP, P'!A8567</f>
        <v>3b_updated_hist</v>
      </c>
      <c r="B8567" s="43" t="str">
        <f>'MRC NP, CWE NP, P'!B8567</f>
        <v>A</v>
      </c>
      <c r="C8567" s="43" t="str">
        <f>'MRC NP, CWE NP, P'!C8567</f>
        <v>Winter</v>
      </c>
      <c r="D8567" s="43" t="str">
        <f>'MRC NP, CWE NP, P'!D8567</f>
        <v>Weekday</v>
      </c>
      <c r="E8567" s="43">
        <f>'MRC NP, CWE NP, P'!E8567</f>
        <v>20190213</v>
      </c>
      <c r="F8567" s="43">
        <f>'MRC NP, CWE NP, P'!F8567</f>
        <v>22</v>
      </c>
      <c r="G8567" s="83">
        <v>0.36999999999999744</v>
      </c>
      <c r="H8567" s="83">
        <v>0</v>
      </c>
      <c r="I8567" s="83">
        <v>-0.85999999999999943</v>
      </c>
      <c r="J8567" s="83">
        <v>-0.49000000000000199</v>
      </c>
      <c r="K8567" s="83">
        <v>-0.14999999999999858</v>
      </c>
      <c r="L8567" s="84">
        <v>0.85999999999999943</v>
      </c>
      <c r="M8567">
        <v>4</v>
      </c>
    </row>
    <row r="8568" spans="1:13" ht="15" x14ac:dyDescent="0.25">
      <c r="A8568" s="42" t="str">
        <f>'MRC NP, CWE NP, P'!A8568</f>
        <v>3b_updated_hist</v>
      </c>
      <c r="B8568" s="43" t="str">
        <f>'MRC NP, CWE NP, P'!B8568</f>
        <v>A</v>
      </c>
      <c r="C8568" s="43" t="str">
        <f>'MRC NP, CWE NP, P'!C8568</f>
        <v>Winter</v>
      </c>
      <c r="D8568" s="43" t="str">
        <f>'MRC NP, CWE NP, P'!D8568</f>
        <v>Weekday</v>
      </c>
      <c r="E8568" s="43">
        <f>'MRC NP, CWE NP, P'!E8568</f>
        <v>20190213</v>
      </c>
      <c r="F8568" s="43">
        <f>'MRC NP, CWE NP, P'!F8568</f>
        <v>23</v>
      </c>
      <c r="G8568" s="83">
        <v>0.44999999999999574</v>
      </c>
      <c r="H8568" s="83">
        <v>2.2999999999999972</v>
      </c>
      <c r="I8568" s="83">
        <v>1.1199999999999974</v>
      </c>
      <c r="J8568" s="83">
        <v>-0.73000000000000398</v>
      </c>
      <c r="K8568" s="83">
        <v>-0.17000000000000171</v>
      </c>
      <c r="L8568" s="84">
        <v>2.2999999999999972</v>
      </c>
      <c r="M8568">
        <v>5</v>
      </c>
    </row>
    <row r="8569" spans="1:13" ht="15" x14ac:dyDescent="0.25">
      <c r="A8569" s="42" t="str">
        <f>'MRC NP, CWE NP, P'!A8569</f>
        <v>3b_updated_hist</v>
      </c>
      <c r="B8569" s="43" t="str">
        <f>'MRC NP, CWE NP, P'!B8569</f>
        <v>A</v>
      </c>
      <c r="C8569" s="43" t="str">
        <f>'MRC NP, CWE NP, P'!C8569</f>
        <v>Winter</v>
      </c>
      <c r="D8569" s="43" t="str">
        <f>'MRC NP, CWE NP, P'!D8569</f>
        <v>Weekday</v>
      </c>
      <c r="E8569" s="43">
        <f>'MRC NP, CWE NP, P'!E8569</f>
        <v>20190213</v>
      </c>
      <c r="F8569" s="43">
        <f>'MRC NP, CWE NP, P'!F8569</f>
        <v>24</v>
      </c>
      <c r="G8569" s="83">
        <v>0.12000000000000455</v>
      </c>
      <c r="H8569" s="83">
        <v>0.85999999999999943</v>
      </c>
      <c r="I8569" s="83">
        <v>0</v>
      </c>
      <c r="J8569" s="83">
        <v>-0.73999999999999488</v>
      </c>
      <c r="K8569" s="83">
        <v>-0.35000000000000142</v>
      </c>
      <c r="L8569" s="84">
        <v>0.85999999999999943</v>
      </c>
      <c r="M8569">
        <v>4</v>
      </c>
    </row>
    <row r="8570" spans="1:13" ht="15" x14ac:dyDescent="0.25">
      <c r="A8570" s="42" t="str">
        <f>'MRC NP, CWE NP, P'!A8570</f>
        <v>3b_updated_hist</v>
      </c>
      <c r="B8570" s="43" t="str">
        <f>'MRC NP, CWE NP, P'!B8570</f>
        <v>A</v>
      </c>
      <c r="C8570" s="43" t="str">
        <f>'MRC NP, CWE NP, P'!C8570</f>
        <v>Winter</v>
      </c>
      <c r="D8570" s="43" t="str">
        <f>'MRC NP, CWE NP, P'!D8570</f>
        <v>Weekday</v>
      </c>
      <c r="E8570" s="43">
        <f>'MRC NP, CWE NP, P'!E8570</f>
        <v>20190214</v>
      </c>
      <c r="F8570" s="43">
        <f>'MRC NP, CWE NP, P'!F8570</f>
        <v>1</v>
      </c>
      <c r="G8570" s="83">
        <v>1.3299999999999983</v>
      </c>
      <c r="H8570" s="83">
        <v>5.43</v>
      </c>
      <c r="I8570" s="83">
        <v>2.519999999999996</v>
      </c>
      <c r="J8570" s="83">
        <v>-1.5800000000000054</v>
      </c>
      <c r="K8570" s="83">
        <v>-0.38000000000000256</v>
      </c>
      <c r="L8570" s="84">
        <v>5.43</v>
      </c>
      <c r="M8570">
        <v>5</v>
      </c>
    </row>
    <row r="8571" spans="1:13" ht="15" x14ac:dyDescent="0.25">
      <c r="A8571" s="42" t="str">
        <f>'MRC NP, CWE NP, P'!A8571</f>
        <v>3b_updated_hist</v>
      </c>
      <c r="B8571" s="43" t="str">
        <f>'MRC NP, CWE NP, P'!B8571</f>
        <v>A</v>
      </c>
      <c r="C8571" s="43" t="str">
        <f>'MRC NP, CWE NP, P'!C8571</f>
        <v>Winter</v>
      </c>
      <c r="D8571" s="43" t="str">
        <f>'MRC NP, CWE NP, P'!D8571</f>
        <v>Weekday</v>
      </c>
      <c r="E8571" s="43">
        <f>'MRC NP, CWE NP, P'!E8571</f>
        <v>20190214</v>
      </c>
      <c r="F8571" s="43">
        <f>'MRC NP, CWE NP, P'!F8571</f>
        <v>2</v>
      </c>
      <c r="G8571" s="83">
        <v>-0.51999999999999602</v>
      </c>
      <c r="H8571" s="83">
        <v>2.1099999999999994</v>
      </c>
      <c r="I8571" s="83">
        <v>0</v>
      </c>
      <c r="J8571" s="83">
        <v>-2.6299999999999955</v>
      </c>
      <c r="K8571" s="83">
        <v>-0.57000000000000028</v>
      </c>
      <c r="L8571" s="84">
        <v>2.6299999999999955</v>
      </c>
      <c r="M8571">
        <v>4</v>
      </c>
    </row>
    <row r="8572" spans="1:13" ht="15" x14ac:dyDescent="0.25">
      <c r="A8572" s="42" t="str">
        <f>'MRC NP, CWE NP, P'!A8572</f>
        <v>3b_updated_hist</v>
      </c>
      <c r="B8572" s="43" t="str">
        <f>'MRC NP, CWE NP, P'!B8572</f>
        <v>A</v>
      </c>
      <c r="C8572" s="43" t="str">
        <f>'MRC NP, CWE NP, P'!C8572</f>
        <v>Winter</v>
      </c>
      <c r="D8572" s="43" t="str">
        <f>'MRC NP, CWE NP, P'!D8572</f>
        <v>Weekday</v>
      </c>
      <c r="E8572" s="43">
        <f>'MRC NP, CWE NP, P'!E8572</f>
        <v>20190214</v>
      </c>
      <c r="F8572" s="43">
        <f>'MRC NP, CWE NP, P'!F8572</f>
        <v>3</v>
      </c>
      <c r="G8572" s="83">
        <v>0</v>
      </c>
      <c r="H8572" s="83">
        <v>0</v>
      </c>
      <c r="I8572" s="83">
        <v>0</v>
      </c>
      <c r="J8572" s="83">
        <v>0</v>
      </c>
      <c r="K8572" s="83">
        <v>0</v>
      </c>
      <c r="L8572" s="84">
        <v>0</v>
      </c>
      <c r="M8572">
        <v>1</v>
      </c>
    </row>
    <row r="8573" spans="1:13" ht="15" x14ac:dyDescent="0.25">
      <c r="A8573" s="42" t="str">
        <f>'MRC NP, CWE NP, P'!A8573</f>
        <v>3b_updated_hist</v>
      </c>
      <c r="B8573" s="43" t="str">
        <f>'MRC NP, CWE NP, P'!B8573</f>
        <v>A</v>
      </c>
      <c r="C8573" s="43" t="str">
        <f>'MRC NP, CWE NP, P'!C8573</f>
        <v>Winter</v>
      </c>
      <c r="D8573" s="43" t="str">
        <f>'MRC NP, CWE NP, P'!D8573</f>
        <v>Weekday</v>
      </c>
      <c r="E8573" s="43">
        <f>'MRC NP, CWE NP, P'!E8573</f>
        <v>20190214</v>
      </c>
      <c r="F8573" s="43">
        <f>'MRC NP, CWE NP, P'!F8573</f>
        <v>4</v>
      </c>
      <c r="G8573" s="83">
        <v>0</v>
      </c>
      <c r="H8573" s="83">
        <v>0</v>
      </c>
      <c r="I8573" s="83">
        <v>0</v>
      </c>
      <c r="J8573" s="83">
        <v>0</v>
      </c>
      <c r="K8573" s="83">
        <v>0</v>
      </c>
      <c r="L8573" s="84">
        <v>0</v>
      </c>
      <c r="M8573">
        <v>1</v>
      </c>
    </row>
    <row r="8574" spans="1:13" ht="15" x14ac:dyDescent="0.25">
      <c r="A8574" s="42" t="str">
        <f>'MRC NP, CWE NP, P'!A8574</f>
        <v>3b_updated_hist</v>
      </c>
      <c r="B8574" s="43" t="str">
        <f>'MRC NP, CWE NP, P'!B8574</f>
        <v>A</v>
      </c>
      <c r="C8574" s="43" t="str">
        <f>'MRC NP, CWE NP, P'!C8574</f>
        <v>Winter</v>
      </c>
      <c r="D8574" s="43" t="str">
        <f>'MRC NP, CWE NP, P'!D8574</f>
        <v>Weekday</v>
      </c>
      <c r="E8574" s="43">
        <f>'MRC NP, CWE NP, P'!E8574</f>
        <v>20190214</v>
      </c>
      <c r="F8574" s="43">
        <f>'MRC NP, CWE NP, P'!F8574</f>
        <v>5</v>
      </c>
      <c r="G8574" s="83">
        <v>0</v>
      </c>
      <c r="H8574" s="83">
        <v>0</v>
      </c>
      <c r="I8574" s="83">
        <v>0</v>
      </c>
      <c r="J8574" s="83">
        <v>0</v>
      </c>
      <c r="K8574" s="83">
        <v>0</v>
      </c>
      <c r="L8574" s="84">
        <v>0</v>
      </c>
      <c r="M8574">
        <v>1</v>
      </c>
    </row>
    <row r="8575" spans="1:13" ht="15" x14ac:dyDescent="0.25">
      <c r="A8575" s="42" t="str">
        <f>'MRC NP, CWE NP, P'!A8575</f>
        <v>3b_updated_hist</v>
      </c>
      <c r="B8575" s="43" t="str">
        <f>'MRC NP, CWE NP, P'!B8575</f>
        <v>A</v>
      </c>
      <c r="C8575" s="43" t="str">
        <f>'MRC NP, CWE NP, P'!C8575</f>
        <v>Winter</v>
      </c>
      <c r="D8575" s="43" t="str">
        <f>'MRC NP, CWE NP, P'!D8575</f>
        <v>Weekday</v>
      </c>
      <c r="E8575" s="43">
        <f>'MRC NP, CWE NP, P'!E8575</f>
        <v>20190214</v>
      </c>
      <c r="F8575" s="43">
        <f>'MRC NP, CWE NP, P'!F8575</f>
        <v>6</v>
      </c>
      <c r="G8575" s="83">
        <v>0</v>
      </c>
      <c r="H8575" s="83">
        <v>0</v>
      </c>
      <c r="I8575" s="83">
        <v>0</v>
      </c>
      <c r="J8575" s="83">
        <v>0</v>
      </c>
      <c r="K8575" s="83">
        <v>0</v>
      </c>
      <c r="L8575" s="84">
        <v>0</v>
      </c>
      <c r="M8575">
        <v>1</v>
      </c>
    </row>
    <row r="8576" spans="1:13" ht="15" x14ac:dyDescent="0.25">
      <c r="A8576" s="42" t="str">
        <f>'MRC NP, CWE NP, P'!A8576</f>
        <v>3b_updated_hist</v>
      </c>
      <c r="B8576" s="43" t="str">
        <f>'MRC NP, CWE NP, P'!B8576</f>
        <v>A</v>
      </c>
      <c r="C8576" s="43" t="str">
        <f>'MRC NP, CWE NP, P'!C8576</f>
        <v>Winter</v>
      </c>
      <c r="D8576" s="43" t="str">
        <f>'MRC NP, CWE NP, P'!D8576</f>
        <v>Weekday</v>
      </c>
      <c r="E8576" s="43">
        <f>'MRC NP, CWE NP, P'!E8576</f>
        <v>20190214</v>
      </c>
      <c r="F8576" s="43">
        <f>'MRC NP, CWE NP, P'!F8576</f>
        <v>7</v>
      </c>
      <c r="G8576" s="83">
        <v>6.0000000000002274E-2</v>
      </c>
      <c r="H8576" s="83">
        <v>0.21999999999999886</v>
      </c>
      <c r="I8576" s="83">
        <v>9.9999999999994316E-2</v>
      </c>
      <c r="J8576" s="83">
        <v>-6.0000000000002274E-2</v>
      </c>
      <c r="K8576" s="83">
        <v>-1.0000000000005116E-2</v>
      </c>
      <c r="L8576" s="84">
        <v>0.21999999999999886</v>
      </c>
      <c r="M8576">
        <v>5</v>
      </c>
    </row>
    <row r="8577" spans="1:13" ht="15" x14ac:dyDescent="0.25">
      <c r="A8577" s="42" t="str">
        <f>'MRC NP, CWE NP, P'!A8577</f>
        <v>3b_updated_hist</v>
      </c>
      <c r="B8577" s="43" t="str">
        <f>'MRC NP, CWE NP, P'!B8577</f>
        <v>A</v>
      </c>
      <c r="C8577" s="43" t="str">
        <f>'MRC NP, CWE NP, P'!C8577</f>
        <v>Winter</v>
      </c>
      <c r="D8577" s="43" t="str">
        <f>'MRC NP, CWE NP, P'!D8577</f>
        <v>Weekday</v>
      </c>
      <c r="E8577" s="43">
        <f>'MRC NP, CWE NP, P'!E8577</f>
        <v>20190214</v>
      </c>
      <c r="F8577" s="43">
        <f>'MRC NP, CWE NP, P'!F8577</f>
        <v>8</v>
      </c>
      <c r="G8577" s="83">
        <v>0</v>
      </c>
      <c r="H8577" s="83">
        <v>0</v>
      </c>
      <c r="I8577" s="83">
        <v>0</v>
      </c>
      <c r="J8577" s="83">
        <v>0</v>
      </c>
      <c r="K8577" s="83">
        <v>0</v>
      </c>
      <c r="L8577" s="84">
        <v>0</v>
      </c>
      <c r="M8577">
        <v>1</v>
      </c>
    </row>
    <row r="8578" spans="1:13" ht="15" x14ac:dyDescent="0.25">
      <c r="A8578" s="42" t="str">
        <f>'MRC NP, CWE NP, P'!A8578</f>
        <v>3b_updated_hist</v>
      </c>
      <c r="B8578" s="43" t="str">
        <f>'MRC NP, CWE NP, P'!B8578</f>
        <v>A</v>
      </c>
      <c r="C8578" s="43" t="str">
        <f>'MRC NP, CWE NP, P'!C8578</f>
        <v>Winter</v>
      </c>
      <c r="D8578" s="43" t="str">
        <f>'MRC NP, CWE NP, P'!D8578</f>
        <v>Weekday</v>
      </c>
      <c r="E8578" s="43">
        <f>'MRC NP, CWE NP, P'!E8578</f>
        <v>20190214</v>
      </c>
      <c r="F8578" s="43">
        <f>'MRC NP, CWE NP, P'!F8578</f>
        <v>9</v>
      </c>
      <c r="G8578" s="83">
        <v>0</v>
      </c>
      <c r="H8578" s="83">
        <v>0</v>
      </c>
      <c r="I8578" s="83">
        <v>0</v>
      </c>
      <c r="J8578" s="83">
        <v>0</v>
      </c>
      <c r="K8578" s="83">
        <v>0</v>
      </c>
      <c r="L8578" s="84">
        <v>0</v>
      </c>
      <c r="M8578">
        <v>1</v>
      </c>
    </row>
    <row r="8579" spans="1:13" ht="15" x14ac:dyDescent="0.25">
      <c r="A8579" s="42" t="str">
        <f>'MRC NP, CWE NP, P'!A8579</f>
        <v>3b_updated_hist</v>
      </c>
      <c r="B8579" s="43" t="str">
        <f>'MRC NP, CWE NP, P'!B8579</f>
        <v>A</v>
      </c>
      <c r="C8579" s="43" t="str">
        <f>'MRC NP, CWE NP, P'!C8579</f>
        <v>Winter</v>
      </c>
      <c r="D8579" s="43" t="str">
        <f>'MRC NP, CWE NP, P'!D8579</f>
        <v>Weekday</v>
      </c>
      <c r="E8579" s="43">
        <f>'MRC NP, CWE NP, P'!E8579</f>
        <v>20190214</v>
      </c>
      <c r="F8579" s="43">
        <f>'MRC NP, CWE NP, P'!F8579</f>
        <v>10</v>
      </c>
      <c r="G8579" s="83">
        <v>0.89999999999999858</v>
      </c>
      <c r="H8579" s="83">
        <v>-0.61999999999999744</v>
      </c>
      <c r="I8579" s="83">
        <v>-2.7099999999999937</v>
      </c>
      <c r="J8579" s="83">
        <v>-1.1899999999999977</v>
      </c>
      <c r="K8579" s="83">
        <v>-0.36999999999999744</v>
      </c>
      <c r="L8579" s="84">
        <v>2.7099999999999937</v>
      </c>
      <c r="M8579">
        <v>5</v>
      </c>
    </row>
    <row r="8580" spans="1:13" ht="15" x14ac:dyDescent="0.25">
      <c r="A8580" s="42" t="str">
        <f>'MRC NP, CWE NP, P'!A8580</f>
        <v>3b_updated_hist</v>
      </c>
      <c r="B8580" s="43" t="str">
        <f>'MRC NP, CWE NP, P'!B8580</f>
        <v>A</v>
      </c>
      <c r="C8580" s="43" t="str">
        <f>'MRC NP, CWE NP, P'!C8580</f>
        <v>Winter</v>
      </c>
      <c r="D8580" s="43" t="str">
        <f>'MRC NP, CWE NP, P'!D8580</f>
        <v>Weekday</v>
      </c>
      <c r="E8580" s="43">
        <f>'MRC NP, CWE NP, P'!E8580</f>
        <v>20190214</v>
      </c>
      <c r="F8580" s="43">
        <f>'MRC NP, CWE NP, P'!F8580</f>
        <v>11</v>
      </c>
      <c r="G8580" s="83">
        <v>0.60000000000000142</v>
      </c>
      <c r="H8580" s="83">
        <v>2.8700000000000045</v>
      </c>
      <c r="I8580" s="83">
        <v>0</v>
      </c>
      <c r="J8580" s="83">
        <v>-2.2700000000000031</v>
      </c>
      <c r="K8580" s="83">
        <v>-0.64000000000000057</v>
      </c>
      <c r="L8580" s="84">
        <v>2.8700000000000045</v>
      </c>
      <c r="M8580">
        <v>4</v>
      </c>
    </row>
    <row r="8581" spans="1:13" ht="15" x14ac:dyDescent="0.25">
      <c r="A8581" s="42" t="str">
        <f>'MRC NP, CWE NP, P'!A8581</f>
        <v>3b_updated_hist</v>
      </c>
      <c r="B8581" s="43" t="str">
        <f>'MRC NP, CWE NP, P'!B8581</f>
        <v>A</v>
      </c>
      <c r="C8581" s="43" t="str">
        <f>'MRC NP, CWE NP, P'!C8581</f>
        <v>Winter</v>
      </c>
      <c r="D8581" s="43" t="str">
        <f>'MRC NP, CWE NP, P'!D8581</f>
        <v>Weekday</v>
      </c>
      <c r="E8581" s="43">
        <f>'MRC NP, CWE NP, P'!E8581</f>
        <v>20190214</v>
      </c>
      <c r="F8581" s="43">
        <f>'MRC NP, CWE NP, P'!F8581</f>
        <v>12</v>
      </c>
      <c r="G8581" s="83">
        <v>-0.16000000000000369</v>
      </c>
      <c r="H8581" s="83">
        <v>6.4600000000000009</v>
      </c>
      <c r="I8581" s="83">
        <v>0</v>
      </c>
      <c r="J8581" s="83">
        <v>-6.6200000000000045</v>
      </c>
      <c r="K8581" s="83">
        <v>-1.6099999999999994</v>
      </c>
      <c r="L8581" s="84">
        <v>6.6200000000000045</v>
      </c>
      <c r="M8581">
        <v>4</v>
      </c>
    </row>
    <row r="8582" spans="1:13" ht="15" x14ac:dyDescent="0.25">
      <c r="A8582" s="42" t="str">
        <f>'MRC NP, CWE NP, P'!A8582</f>
        <v>3b_updated_hist</v>
      </c>
      <c r="B8582" s="43" t="str">
        <f>'MRC NP, CWE NP, P'!B8582</f>
        <v>A</v>
      </c>
      <c r="C8582" s="43" t="str">
        <f>'MRC NP, CWE NP, P'!C8582</f>
        <v>Winter</v>
      </c>
      <c r="D8582" s="43" t="str">
        <f>'MRC NP, CWE NP, P'!D8582</f>
        <v>Weekday</v>
      </c>
      <c r="E8582" s="43">
        <f>'MRC NP, CWE NP, P'!E8582</f>
        <v>20190214</v>
      </c>
      <c r="F8582" s="43">
        <f>'MRC NP, CWE NP, P'!F8582</f>
        <v>13</v>
      </c>
      <c r="G8582" s="83">
        <v>-4.0900000000000034</v>
      </c>
      <c r="H8582" s="83">
        <v>1.5399999999999991</v>
      </c>
      <c r="I8582" s="83">
        <v>0</v>
      </c>
      <c r="J8582" s="83">
        <v>-5.6300000000000026</v>
      </c>
      <c r="K8582" s="83">
        <v>-1.3500000000000014</v>
      </c>
      <c r="L8582" s="84">
        <v>5.6300000000000026</v>
      </c>
      <c r="M8582">
        <v>4</v>
      </c>
    </row>
    <row r="8583" spans="1:13" ht="15" x14ac:dyDescent="0.25">
      <c r="A8583" s="42" t="str">
        <f>'MRC NP, CWE NP, P'!A8583</f>
        <v>3b_updated_hist</v>
      </c>
      <c r="B8583" s="43" t="str">
        <f>'MRC NP, CWE NP, P'!B8583</f>
        <v>A</v>
      </c>
      <c r="C8583" s="43" t="str">
        <f>'MRC NP, CWE NP, P'!C8583</f>
        <v>Winter</v>
      </c>
      <c r="D8583" s="43" t="str">
        <f>'MRC NP, CWE NP, P'!D8583</f>
        <v>Weekday</v>
      </c>
      <c r="E8583" s="43">
        <f>'MRC NP, CWE NP, P'!E8583</f>
        <v>20190214</v>
      </c>
      <c r="F8583" s="43">
        <f>'MRC NP, CWE NP, P'!F8583</f>
        <v>14</v>
      </c>
      <c r="G8583" s="83">
        <v>-2.4600000000000009</v>
      </c>
      <c r="H8583" s="83">
        <v>0.42000000000000171</v>
      </c>
      <c r="I8583" s="83">
        <v>0</v>
      </c>
      <c r="J8583" s="83">
        <v>-2.8800000000000026</v>
      </c>
      <c r="K8583" s="83">
        <v>-0.67999999999999972</v>
      </c>
      <c r="L8583" s="84">
        <v>2.8800000000000026</v>
      </c>
      <c r="M8583">
        <v>4</v>
      </c>
    </row>
    <row r="8584" spans="1:13" ht="15" x14ac:dyDescent="0.25">
      <c r="A8584" s="42" t="str">
        <f>'MRC NP, CWE NP, P'!A8584</f>
        <v>3b_updated_hist</v>
      </c>
      <c r="B8584" s="43" t="str">
        <f>'MRC NP, CWE NP, P'!B8584</f>
        <v>A</v>
      </c>
      <c r="C8584" s="43" t="str">
        <f>'MRC NP, CWE NP, P'!C8584</f>
        <v>Winter</v>
      </c>
      <c r="D8584" s="43" t="str">
        <f>'MRC NP, CWE NP, P'!D8584</f>
        <v>Weekday</v>
      </c>
      <c r="E8584" s="43">
        <f>'MRC NP, CWE NP, P'!E8584</f>
        <v>20190214</v>
      </c>
      <c r="F8584" s="43">
        <f>'MRC NP, CWE NP, P'!F8584</f>
        <v>15</v>
      </c>
      <c r="G8584" s="83">
        <v>0</v>
      </c>
      <c r="H8584" s="83">
        <v>0</v>
      </c>
      <c r="I8584" s="83">
        <v>0</v>
      </c>
      <c r="J8584" s="83">
        <v>0</v>
      </c>
      <c r="K8584" s="83">
        <v>0</v>
      </c>
      <c r="L8584" s="84">
        <v>0</v>
      </c>
      <c r="M8584">
        <v>1</v>
      </c>
    </row>
    <row r="8585" spans="1:13" ht="15" x14ac:dyDescent="0.25">
      <c r="A8585" s="42" t="str">
        <f>'MRC NP, CWE NP, P'!A8585</f>
        <v>3b_updated_hist</v>
      </c>
      <c r="B8585" s="43" t="str">
        <f>'MRC NP, CWE NP, P'!B8585</f>
        <v>A</v>
      </c>
      <c r="C8585" s="43" t="str">
        <f>'MRC NP, CWE NP, P'!C8585</f>
        <v>Winter</v>
      </c>
      <c r="D8585" s="43" t="str">
        <f>'MRC NP, CWE NP, P'!D8585</f>
        <v>Weekday</v>
      </c>
      <c r="E8585" s="43">
        <f>'MRC NP, CWE NP, P'!E8585</f>
        <v>20190214</v>
      </c>
      <c r="F8585" s="43">
        <f>'MRC NP, CWE NP, P'!F8585</f>
        <v>16</v>
      </c>
      <c r="G8585" s="83">
        <v>0</v>
      </c>
      <c r="H8585" s="83">
        <v>0</v>
      </c>
      <c r="I8585" s="83">
        <v>0</v>
      </c>
      <c r="J8585" s="83">
        <v>0</v>
      </c>
      <c r="K8585" s="83">
        <v>0</v>
      </c>
      <c r="L8585" s="84">
        <v>0</v>
      </c>
      <c r="M8585">
        <v>1</v>
      </c>
    </row>
    <row r="8586" spans="1:13" ht="15" x14ac:dyDescent="0.25">
      <c r="A8586" s="42" t="str">
        <f>'MRC NP, CWE NP, P'!A8586</f>
        <v>3b_updated_hist</v>
      </c>
      <c r="B8586" s="43" t="str">
        <f>'MRC NP, CWE NP, P'!B8586</f>
        <v>A</v>
      </c>
      <c r="C8586" s="43" t="str">
        <f>'MRC NP, CWE NP, P'!C8586</f>
        <v>Winter</v>
      </c>
      <c r="D8586" s="43" t="str">
        <f>'MRC NP, CWE NP, P'!D8586</f>
        <v>Weekday</v>
      </c>
      <c r="E8586" s="43">
        <f>'MRC NP, CWE NP, P'!E8586</f>
        <v>20190214</v>
      </c>
      <c r="F8586" s="43">
        <f>'MRC NP, CWE NP, P'!F8586</f>
        <v>17</v>
      </c>
      <c r="G8586" s="83">
        <v>0</v>
      </c>
      <c r="H8586" s="83">
        <v>0</v>
      </c>
      <c r="I8586" s="83">
        <v>0</v>
      </c>
      <c r="J8586" s="83">
        <v>0</v>
      </c>
      <c r="K8586" s="83">
        <v>0</v>
      </c>
      <c r="L8586" s="84">
        <v>0</v>
      </c>
      <c r="M8586">
        <v>1</v>
      </c>
    </row>
    <row r="8587" spans="1:13" ht="15" x14ac:dyDescent="0.25">
      <c r="A8587" s="42" t="str">
        <f>'MRC NP, CWE NP, P'!A8587</f>
        <v>3b_updated_hist</v>
      </c>
      <c r="B8587" s="43" t="str">
        <f>'MRC NP, CWE NP, P'!B8587</f>
        <v>A</v>
      </c>
      <c r="C8587" s="43" t="str">
        <f>'MRC NP, CWE NP, P'!C8587</f>
        <v>Winter</v>
      </c>
      <c r="D8587" s="43" t="str">
        <f>'MRC NP, CWE NP, P'!D8587</f>
        <v>Weekday</v>
      </c>
      <c r="E8587" s="43">
        <f>'MRC NP, CWE NP, P'!E8587</f>
        <v>20190214</v>
      </c>
      <c r="F8587" s="43">
        <f>'MRC NP, CWE NP, P'!F8587</f>
        <v>18</v>
      </c>
      <c r="G8587" s="83">
        <v>0</v>
      </c>
      <c r="H8587" s="83">
        <v>0</v>
      </c>
      <c r="I8587" s="83">
        <v>0</v>
      </c>
      <c r="J8587" s="83">
        <v>0</v>
      </c>
      <c r="K8587" s="83">
        <v>0</v>
      </c>
      <c r="L8587" s="84">
        <v>0</v>
      </c>
      <c r="M8587">
        <v>1</v>
      </c>
    </row>
    <row r="8588" spans="1:13" ht="15" x14ac:dyDescent="0.25">
      <c r="A8588" s="42" t="str">
        <f>'MRC NP, CWE NP, P'!A8588</f>
        <v>3b_updated_hist</v>
      </c>
      <c r="B8588" s="43" t="str">
        <f>'MRC NP, CWE NP, P'!B8588</f>
        <v>A</v>
      </c>
      <c r="C8588" s="43" t="str">
        <f>'MRC NP, CWE NP, P'!C8588</f>
        <v>Winter</v>
      </c>
      <c r="D8588" s="43" t="str">
        <f>'MRC NP, CWE NP, P'!D8588</f>
        <v>Weekday</v>
      </c>
      <c r="E8588" s="43">
        <f>'MRC NP, CWE NP, P'!E8588</f>
        <v>20190214</v>
      </c>
      <c r="F8588" s="43">
        <f>'MRC NP, CWE NP, P'!F8588</f>
        <v>19</v>
      </c>
      <c r="G8588" s="83">
        <v>0</v>
      </c>
      <c r="H8588" s="83">
        <v>0</v>
      </c>
      <c r="I8588" s="83">
        <v>0</v>
      </c>
      <c r="J8588" s="83">
        <v>0</v>
      </c>
      <c r="K8588" s="83">
        <v>0</v>
      </c>
      <c r="L8588" s="84">
        <v>0</v>
      </c>
      <c r="M8588">
        <v>1</v>
      </c>
    </row>
    <row r="8589" spans="1:13" ht="15" x14ac:dyDescent="0.25">
      <c r="A8589" s="42" t="str">
        <f>'MRC NP, CWE NP, P'!A8589</f>
        <v>3b_updated_hist</v>
      </c>
      <c r="B8589" s="43" t="str">
        <f>'MRC NP, CWE NP, P'!B8589</f>
        <v>A</v>
      </c>
      <c r="C8589" s="43" t="str">
        <f>'MRC NP, CWE NP, P'!C8589</f>
        <v>Winter</v>
      </c>
      <c r="D8589" s="43" t="str">
        <f>'MRC NP, CWE NP, P'!D8589</f>
        <v>Weekday</v>
      </c>
      <c r="E8589" s="43">
        <f>'MRC NP, CWE NP, P'!E8589</f>
        <v>20190214</v>
      </c>
      <c r="F8589" s="43">
        <f>'MRC NP, CWE NP, P'!F8589</f>
        <v>20</v>
      </c>
      <c r="G8589" s="83">
        <v>0</v>
      </c>
      <c r="H8589" s="83">
        <v>0</v>
      </c>
      <c r="I8589" s="83">
        <v>0</v>
      </c>
      <c r="J8589" s="83">
        <v>0</v>
      </c>
      <c r="K8589" s="83">
        <v>0</v>
      </c>
      <c r="L8589" s="84">
        <v>0</v>
      </c>
      <c r="M8589">
        <v>1</v>
      </c>
    </row>
    <row r="8590" spans="1:13" ht="15" x14ac:dyDescent="0.25">
      <c r="A8590" s="42" t="str">
        <f>'MRC NP, CWE NP, P'!A8590</f>
        <v>3b_updated_hist</v>
      </c>
      <c r="B8590" s="43" t="str">
        <f>'MRC NP, CWE NP, P'!B8590</f>
        <v>A</v>
      </c>
      <c r="C8590" s="43" t="str">
        <f>'MRC NP, CWE NP, P'!C8590</f>
        <v>Winter</v>
      </c>
      <c r="D8590" s="43" t="str">
        <f>'MRC NP, CWE NP, P'!D8590</f>
        <v>Weekday</v>
      </c>
      <c r="E8590" s="43">
        <f>'MRC NP, CWE NP, P'!E8590</f>
        <v>20190214</v>
      </c>
      <c r="F8590" s="43">
        <f>'MRC NP, CWE NP, P'!F8590</f>
        <v>21</v>
      </c>
      <c r="G8590" s="83">
        <v>0</v>
      </c>
      <c r="H8590" s="83">
        <v>0</v>
      </c>
      <c r="I8590" s="83">
        <v>0</v>
      </c>
      <c r="J8590" s="83">
        <v>0</v>
      </c>
      <c r="K8590" s="83">
        <v>0</v>
      </c>
      <c r="L8590" s="84">
        <v>0</v>
      </c>
      <c r="M8590">
        <v>1</v>
      </c>
    </row>
    <row r="8591" spans="1:13" ht="15" x14ac:dyDescent="0.25">
      <c r="A8591" s="42" t="str">
        <f>'MRC NP, CWE NP, P'!A8591</f>
        <v>3b_updated_hist</v>
      </c>
      <c r="B8591" s="43" t="str">
        <f>'MRC NP, CWE NP, P'!B8591</f>
        <v>A</v>
      </c>
      <c r="C8591" s="43" t="str">
        <f>'MRC NP, CWE NP, P'!C8591</f>
        <v>Winter</v>
      </c>
      <c r="D8591" s="43" t="str">
        <f>'MRC NP, CWE NP, P'!D8591</f>
        <v>Weekday</v>
      </c>
      <c r="E8591" s="43">
        <f>'MRC NP, CWE NP, P'!E8591</f>
        <v>20190214</v>
      </c>
      <c r="F8591" s="43">
        <f>'MRC NP, CWE NP, P'!F8591</f>
        <v>22</v>
      </c>
      <c r="G8591" s="83">
        <v>0</v>
      </c>
      <c r="H8591" s="83">
        <v>0</v>
      </c>
      <c r="I8591" s="83">
        <v>0</v>
      </c>
      <c r="J8591" s="83">
        <v>0</v>
      </c>
      <c r="K8591" s="83">
        <v>0</v>
      </c>
      <c r="L8591" s="84">
        <v>0</v>
      </c>
      <c r="M8591">
        <v>1</v>
      </c>
    </row>
    <row r="8592" spans="1:13" ht="15" x14ac:dyDescent="0.25">
      <c r="A8592" s="42" t="str">
        <f>'MRC NP, CWE NP, P'!A8592</f>
        <v>3b_updated_hist</v>
      </c>
      <c r="B8592" s="43" t="str">
        <f>'MRC NP, CWE NP, P'!B8592</f>
        <v>A</v>
      </c>
      <c r="C8592" s="43" t="str">
        <f>'MRC NP, CWE NP, P'!C8592</f>
        <v>Winter</v>
      </c>
      <c r="D8592" s="43" t="str">
        <f>'MRC NP, CWE NP, P'!D8592</f>
        <v>Weekday</v>
      </c>
      <c r="E8592" s="43">
        <f>'MRC NP, CWE NP, P'!E8592</f>
        <v>20190214</v>
      </c>
      <c r="F8592" s="43">
        <f>'MRC NP, CWE NP, P'!F8592</f>
        <v>23</v>
      </c>
      <c r="G8592" s="83">
        <v>0.84000000000000341</v>
      </c>
      <c r="H8592" s="83">
        <v>4.240000000000002</v>
      </c>
      <c r="I8592" s="83">
        <v>2.0600000000000023</v>
      </c>
      <c r="J8592" s="83">
        <v>-1.3399999999999963</v>
      </c>
      <c r="K8592" s="83">
        <v>-0.31999999999999318</v>
      </c>
      <c r="L8592" s="84">
        <v>4.240000000000002</v>
      </c>
      <c r="M8592">
        <v>5</v>
      </c>
    </row>
    <row r="8593" spans="1:13" ht="15" x14ac:dyDescent="0.25">
      <c r="A8593" s="42" t="str">
        <f>'MRC NP, CWE NP, P'!A8593</f>
        <v>3b_updated_hist</v>
      </c>
      <c r="B8593" s="43" t="str">
        <f>'MRC NP, CWE NP, P'!B8593</f>
        <v>A</v>
      </c>
      <c r="C8593" s="43" t="str">
        <f>'MRC NP, CWE NP, P'!C8593</f>
        <v>Winter</v>
      </c>
      <c r="D8593" s="43" t="str">
        <f>'MRC NP, CWE NP, P'!D8593</f>
        <v>Weekday</v>
      </c>
      <c r="E8593" s="43">
        <f>'MRC NP, CWE NP, P'!E8593</f>
        <v>20190214</v>
      </c>
      <c r="F8593" s="43">
        <f>'MRC NP, CWE NP, P'!F8593</f>
        <v>24</v>
      </c>
      <c r="G8593" s="83">
        <v>0.70000000000000284</v>
      </c>
      <c r="H8593" s="83">
        <v>3.0400000000000063</v>
      </c>
      <c r="I8593" s="83">
        <v>1.4100000000000037</v>
      </c>
      <c r="J8593" s="83">
        <v>-0.92999999999999972</v>
      </c>
      <c r="K8593" s="83">
        <v>-0.21999999999999886</v>
      </c>
      <c r="L8593" s="84">
        <v>3.0400000000000063</v>
      </c>
      <c r="M8593">
        <v>5</v>
      </c>
    </row>
    <row r="8594" spans="1:13" ht="15" x14ac:dyDescent="0.25">
      <c r="A8594" s="42" t="str">
        <f>'MRC NP, CWE NP, P'!A8594</f>
        <v>3b_updated_hist</v>
      </c>
      <c r="B8594" s="43" t="str">
        <f>'MRC NP, CWE NP, P'!B8594</f>
        <v>C</v>
      </c>
      <c r="C8594" s="43" t="str">
        <f>'MRC NP, CWE NP, P'!C8594</f>
        <v>Winter</v>
      </c>
      <c r="D8594" s="43" t="str">
        <f>'MRC NP, CWE NP, P'!D8594</f>
        <v>Weekday</v>
      </c>
      <c r="E8594" s="43">
        <f>'MRC NP, CWE NP, P'!E8594</f>
        <v>20190215</v>
      </c>
      <c r="F8594" s="43">
        <f>'MRC NP, CWE NP, P'!F8594</f>
        <v>1</v>
      </c>
      <c r="G8594" s="83">
        <v>1</v>
      </c>
      <c r="H8594" s="83">
        <v>3.4499999999999957</v>
      </c>
      <c r="I8594" s="83">
        <v>1.4799999999999969</v>
      </c>
      <c r="J8594" s="83">
        <v>-0.96999999999999886</v>
      </c>
      <c r="K8594" s="83">
        <v>-0.21999999999999886</v>
      </c>
      <c r="L8594" s="84">
        <v>3.4499999999999957</v>
      </c>
      <c r="M8594">
        <v>5</v>
      </c>
    </row>
    <row r="8595" spans="1:13" ht="15" x14ac:dyDescent="0.25">
      <c r="A8595" s="42" t="str">
        <f>'MRC NP, CWE NP, P'!A8595</f>
        <v>3b_updated_hist</v>
      </c>
      <c r="B8595" s="43" t="str">
        <f>'MRC NP, CWE NP, P'!B8595</f>
        <v>C</v>
      </c>
      <c r="C8595" s="43" t="str">
        <f>'MRC NP, CWE NP, P'!C8595</f>
        <v>Winter</v>
      </c>
      <c r="D8595" s="43" t="str">
        <f>'MRC NP, CWE NP, P'!D8595</f>
        <v>Weekday</v>
      </c>
      <c r="E8595" s="43">
        <f>'MRC NP, CWE NP, P'!E8595</f>
        <v>20190215</v>
      </c>
      <c r="F8595" s="43">
        <f>'MRC NP, CWE NP, P'!F8595</f>
        <v>2</v>
      </c>
      <c r="G8595" s="83">
        <v>0</v>
      </c>
      <c r="H8595" s="83">
        <v>0</v>
      </c>
      <c r="I8595" s="83">
        <v>0</v>
      </c>
      <c r="J8595" s="83">
        <v>0</v>
      </c>
      <c r="K8595" s="83">
        <v>0</v>
      </c>
      <c r="L8595" s="84">
        <v>0</v>
      </c>
      <c r="M8595">
        <v>1</v>
      </c>
    </row>
    <row r="8596" spans="1:13" ht="15" x14ac:dyDescent="0.25">
      <c r="A8596" s="42" t="str">
        <f>'MRC NP, CWE NP, P'!A8596</f>
        <v>3b_updated_hist</v>
      </c>
      <c r="B8596" s="43" t="str">
        <f>'MRC NP, CWE NP, P'!B8596</f>
        <v>C</v>
      </c>
      <c r="C8596" s="43" t="str">
        <f>'MRC NP, CWE NP, P'!C8596</f>
        <v>Winter</v>
      </c>
      <c r="D8596" s="43" t="str">
        <f>'MRC NP, CWE NP, P'!D8596</f>
        <v>Weekday</v>
      </c>
      <c r="E8596" s="43">
        <f>'MRC NP, CWE NP, P'!E8596</f>
        <v>20190215</v>
      </c>
      <c r="F8596" s="43">
        <f>'MRC NP, CWE NP, P'!F8596</f>
        <v>3</v>
      </c>
      <c r="G8596" s="83">
        <v>0</v>
      </c>
      <c r="H8596" s="83">
        <v>0</v>
      </c>
      <c r="I8596" s="83">
        <v>0</v>
      </c>
      <c r="J8596" s="83">
        <v>0</v>
      </c>
      <c r="K8596" s="83">
        <v>0</v>
      </c>
      <c r="L8596" s="84">
        <v>0</v>
      </c>
      <c r="M8596">
        <v>1</v>
      </c>
    </row>
    <row r="8597" spans="1:13" ht="15" x14ac:dyDescent="0.25">
      <c r="A8597" s="42" t="str">
        <f>'MRC NP, CWE NP, P'!A8597</f>
        <v>3b_updated_hist</v>
      </c>
      <c r="B8597" s="43" t="str">
        <f>'MRC NP, CWE NP, P'!B8597</f>
        <v>C</v>
      </c>
      <c r="C8597" s="43" t="str">
        <f>'MRC NP, CWE NP, P'!C8597</f>
        <v>Winter</v>
      </c>
      <c r="D8597" s="43" t="str">
        <f>'MRC NP, CWE NP, P'!D8597</f>
        <v>Weekday</v>
      </c>
      <c r="E8597" s="43">
        <f>'MRC NP, CWE NP, P'!E8597</f>
        <v>20190215</v>
      </c>
      <c r="F8597" s="43">
        <f>'MRC NP, CWE NP, P'!F8597</f>
        <v>4</v>
      </c>
      <c r="G8597" s="83">
        <v>0</v>
      </c>
      <c r="H8597" s="83">
        <v>0</v>
      </c>
      <c r="I8597" s="83">
        <v>0</v>
      </c>
      <c r="J8597" s="83">
        <v>0</v>
      </c>
      <c r="K8597" s="83">
        <v>0</v>
      </c>
      <c r="L8597" s="84">
        <v>0</v>
      </c>
      <c r="M8597">
        <v>1</v>
      </c>
    </row>
    <row r="8598" spans="1:13" ht="15" x14ac:dyDescent="0.25">
      <c r="A8598" s="42" t="str">
        <f>'MRC NP, CWE NP, P'!A8598</f>
        <v>3b_updated_hist</v>
      </c>
      <c r="B8598" s="43" t="str">
        <f>'MRC NP, CWE NP, P'!B8598</f>
        <v>C</v>
      </c>
      <c r="C8598" s="43" t="str">
        <f>'MRC NP, CWE NP, P'!C8598</f>
        <v>Winter</v>
      </c>
      <c r="D8598" s="43" t="str">
        <f>'MRC NP, CWE NP, P'!D8598</f>
        <v>Weekday</v>
      </c>
      <c r="E8598" s="43">
        <f>'MRC NP, CWE NP, P'!E8598</f>
        <v>20190215</v>
      </c>
      <c r="F8598" s="43">
        <f>'MRC NP, CWE NP, P'!F8598</f>
        <v>5</v>
      </c>
      <c r="G8598" s="83">
        <v>0</v>
      </c>
      <c r="H8598" s="83">
        <v>0</v>
      </c>
      <c r="I8598" s="83">
        <v>0</v>
      </c>
      <c r="J8598" s="83">
        <v>0</v>
      </c>
      <c r="K8598" s="83">
        <v>0</v>
      </c>
      <c r="L8598" s="84">
        <v>0</v>
      </c>
      <c r="M8598">
        <v>1</v>
      </c>
    </row>
    <row r="8599" spans="1:13" ht="15" x14ac:dyDescent="0.25">
      <c r="A8599" s="42" t="str">
        <f>'MRC NP, CWE NP, P'!A8599</f>
        <v>3b_updated_hist</v>
      </c>
      <c r="B8599" s="43" t="str">
        <f>'MRC NP, CWE NP, P'!B8599</f>
        <v>C</v>
      </c>
      <c r="C8599" s="43" t="str">
        <f>'MRC NP, CWE NP, P'!C8599</f>
        <v>Winter</v>
      </c>
      <c r="D8599" s="43" t="str">
        <f>'MRC NP, CWE NP, P'!D8599</f>
        <v>Weekday</v>
      </c>
      <c r="E8599" s="43">
        <f>'MRC NP, CWE NP, P'!E8599</f>
        <v>20190215</v>
      </c>
      <c r="F8599" s="43">
        <f>'MRC NP, CWE NP, P'!F8599</f>
        <v>6</v>
      </c>
      <c r="G8599" s="83">
        <v>0</v>
      </c>
      <c r="H8599" s="83">
        <v>0</v>
      </c>
      <c r="I8599" s="83">
        <v>0</v>
      </c>
      <c r="J8599" s="83">
        <v>0</v>
      </c>
      <c r="K8599" s="83">
        <v>0</v>
      </c>
      <c r="L8599" s="84">
        <v>0</v>
      </c>
      <c r="M8599">
        <v>1</v>
      </c>
    </row>
    <row r="8600" spans="1:13" ht="15" x14ac:dyDescent="0.25">
      <c r="A8600" s="42" t="str">
        <f>'MRC NP, CWE NP, P'!A8600</f>
        <v>3b_updated_hist</v>
      </c>
      <c r="B8600" s="43" t="str">
        <f>'MRC NP, CWE NP, P'!B8600</f>
        <v>C</v>
      </c>
      <c r="C8600" s="43" t="str">
        <f>'MRC NP, CWE NP, P'!C8600</f>
        <v>Winter</v>
      </c>
      <c r="D8600" s="43" t="str">
        <f>'MRC NP, CWE NP, P'!D8600</f>
        <v>Weekday</v>
      </c>
      <c r="E8600" s="43">
        <f>'MRC NP, CWE NP, P'!E8600</f>
        <v>20190215</v>
      </c>
      <c r="F8600" s="43">
        <f>'MRC NP, CWE NP, P'!F8600</f>
        <v>7</v>
      </c>
      <c r="G8600" s="83">
        <v>-9.9999999999980105E-3</v>
      </c>
      <c r="H8600" s="83">
        <v>0.21000000000000085</v>
      </c>
      <c r="I8600" s="83">
        <v>0.22999999999999687</v>
      </c>
      <c r="J8600" s="83">
        <v>9.9999999999980105E-3</v>
      </c>
      <c r="K8600" s="83">
        <v>0</v>
      </c>
      <c r="L8600" s="84">
        <v>0.22999999999999687</v>
      </c>
      <c r="M8600">
        <v>4</v>
      </c>
    </row>
    <row r="8601" spans="1:13" ht="15" x14ac:dyDescent="0.25">
      <c r="A8601" s="42" t="str">
        <f>'MRC NP, CWE NP, P'!A8601</f>
        <v>3b_updated_hist</v>
      </c>
      <c r="B8601" s="43" t="str">
        <f>'MRC NP, CWE NP, P'!B8601</f>
        <v>C</v>
      </c>
      <c r="C8601" s="43" t="str">
        <f>'MRC NP, CWE NP, P'!C8601</f>
        <v>Winter</v>
      </c>
      <c r="D8601" s="43" t="str">
        <f>'MRC NP, CWE NP, P'!D8601</f>
        <v>Weekday</v>
      </c>
      <c r="E8601" s="43">
        <f>'MRC NP, CWE NP, P'!E8601</f>
        <v>20190215</v>
      </c>
      <c r="F8601" s="43">
        <f>'MRC NP, CWE NP, P'!F8601</f>
        <v>8</v>
      </c>
      <c r="G8601" s="83">
        <v>0</v>
      </c>
      <c r="H8601" s="83">
        <v>0</v>
      </c>
      <c r="I8601" s="83">
        <v>0</v>
      </c>
      <c r="J8601" s="83">
        <v>0</v>
      </c>
      <c r="K8601" s="83">
        <v>0</v>
      </c>
      <c r="L8601" s="84">
        <v>0</v>
      </c>
      <c r="M8601">
        <v>1</v>
      </c>
    </row>
    <row r="8602" spans="1:13" ht="15" x14ac:dyDescent="0.25">
      <c r="A8602" s="42" t="str">
        <f>'MRC NP, CWE NP, P'!A8602</f>
        <v>3b_updated_hist</v>
      </c>
      <c r="B8602" s="43" t="str">
        <f>'MRC NP, CWE NP, P'!B8602</f>
        <v>C</v>
      </c>
      <c r="C8602" s="43" t="str">
        <f>'MRC NP, CWE NP, P'!C8602</f>
        <v>Winter</v>
      </c>
      <c r="D8602" s="43" t="str">
        <f>'MRC NP, CWE NP, P'!D8602</f>
        <v>Weekday</v>
      </c>
      <c r="E8602" s="43">
        <f>'MRC NP, CWE NP, P'!E8602</f>
        <v>20190215</v>
      </c>
      <c r="F8602" s="43">
        <f>'MRC NP, CWE NP, P'!F8602</f>
        <v>9</v>
      </c>
      <c r="G8602" s="83">
        <v>0</v>
      </c>
      <c r="H8602" s="83">
        <v>0</v>
      </c>
      <c r="I8602" s="83">
        <v>0</v>
      </c>
      <c r="J8602" s="83">
        <v>0</v>
      </c>
      <c r="K8602" s="83">
        <v>0</v>
      </c>
      <c r="L8602" s="84">
        <v>0</v>
      </c>
      <c r="M8602">
        <v>1</v>
      </c>
    </row>
    <row r="8603" spans="1:13" ht="15" x14ac:dyDescent="0.25">
      <c r="A8603" s="42" t="str">
        <f>'MRC NP, CWE NP, P'!A8603</f>
        <v>3b_updated_hist</v>
      </c>
      <c r="B8603" s="43" t="str">
        <f>'MRC NP, CWE NP, P'!B8603</f>
        <v>C</v>
      </c>
      <c r="C8603" s="43" t="str">
        <f>'MRC NP, CWE NP, P'!C8603</f>
        <v>Winter</v>
      </c>
      <c r="D8603" s="43" t="str">
        <f>'MRC NP, CWE NP, P'!D8603</f>
        <v>Weekday</v>
      </c>
      <c r="E8603" s="43">
        <f>'MRC NP, CWE NP, P'!E8603</f>
        <v>20190215</v>
      </c>
      <c r="F8603" s="43">
        <f>'MRC NP, CWE NP, P'!F8603</f>
        <v>10</v>
      </c>
      <c r="G8603" s="83">
        <v>0</v>
      </c>
      <c r="H8603" s="83">
        <v>0</v>
      </c>
      <c r="I8603" s="83">
        <v>0</v>
      </c>
      <c r="J8603" s="83">
        <v>0</v>
      </c>
      <c r="K8603" s="83">
        <v>0</v>
      </c>
      <c r="L8603" s="84">
        <v>0</v>
      </c>
      <c r="M8603">
        <v>1</v>
      </c>
    </row>
    <row r="8604" spans="1:13" ht="15" x14ac:dyDescent="0.25">
      <c r="A8604" s="42" t="str">
        <f>'MRC NP, CWE NP, P'!A8604</f>
        <v>3b_updated_hist</v>
      </c>
      <c r="B8604" s="43" t="str">
        <f>'MRC NP, CWE NP, P'!B8604</f>
        <v>C</v>
      </c>
      <c r="C8604" s="43" t="str">
        <f>'MRC NP, CWE NP, P'!C8604</f>
        <v>Winter</v>
      </c>
      <c r="D8604" s="43" t="str">
        <f>'MRC NP, CWE NP, P'!D8604</f>
        <v>Weekday</v>
      </c>
      <c r="E8604" s="43">
        <f>'MRC NP, CWE NP, P'!E8604</f>
        <v>20190215</v>
      </c>
      <c r="F8604" s="43">
        <f>'MRC NP, CWE NP, P'!F8604</f>
        <v>11</v>
      </c>
      <c r="G8604" s="83">
        <v>0</v>
      </c>
      <c r="H8604" s="83">
        <v>0</v>
      </c>
      <c r="I8604" s="83">
        <v>0</v>
      </c>
      <c r="J8604" s="83">
        <v>0</v>
      </c>
      <c r="K8604" s="83">
        <v>0</v>
      </c>
      <c r="L8604" s="84">
        <v>0</v>
      </c>
      <c r="M8604">
        <v>1</v>
      </c>
    </row>
    <row r="8605" spans="1:13" ht="15" x14ac:dyDescent="0.25">
      <c r="A8605" s="42" t="str">
        <f>'MRC NP, CWE NP, P'!A8605</f>
        <v>3b_updated_hist</v>
      </c>
      <c r="B8605" s="43" t="str">
        <f>'MRC NP, CWE NP, P'!B8605</f>
        <v>C</v>
      </c>
      <c r="C8605" s="43" t="str">
        <f>'MRC NP, CWE NP, P'!C8605</f>
        <v>Winter</v>
      </c>
      <c r="D8605" s="43" t="str">
        <f>'MRC NP, CWE NP, P'!D8605</f>
        <v>Weekday</v>
      </c>
      <c r="E8605" s="43">
        <f>'MRC NP, CWE NP, P'!E8605</f>
        <v>20190215</v>
      </c>
      <c r="F8605" s="43">
        <f>'MRC NP, CWE NP, P'!F8605</f>
        <v>12</v>
      </c>
      <c r="G8605" s="83">
        <v>-1.9100000000000037</v>
      </c>
      <c r="H8605" s="83">
        <v>3.5300000000000011</v>
      </c>
      <c r="I8605" s="83">
        <v>0</v>
      </c>
      <c r="J8605" s="83">
        <v>-5.4400000000000048</v>
      </c>
      <c r="K8605" s="83">
        <v>-1.2100000000000009</v>
      </c>
      <c r="L8605" s="84">
        <v>5.4400000000000048</v>
      </c>
      <c r="M8605">
        <v>4</v>
      </c>
    </row>
    <row r="8606" spans="1:13" ht="15" x14ac:dyDescent="0.25">
      <c r="A8606" s="42" t="str">
        <f>'MRC NP, CWE NP, P'!A8606</f>
        <v>3b_updated_hist</v>
      </c>
      <c r="B8606" s="43" t="str">
        <f>'MRC NP, CWE NP, P'!B8606</f>
        <v>C</v>
      </c>
      <c r="C8606" s="43" t="str">
        <f>'MRC NP, CWE NP, P'!C8606</f>
        <v>Winter</v>
      </c>
      <c r="D8606" s="43" t="str">
        <f>'MRC NP, CWE NP, P'!D8606</f>
        <v>Weekday</v>
      </c>
      <c r="E8606" s="43">
        <f>'MRC NP, CWE NP, P'!E8606</f>
        <v>20190215</v>
      </c>
      <c r="F8606" s="43">
        <f>'MRC NP, CWE NP, P'!F8606</f>
        <v>13</v>
      </c>
      <c r="G8606" s="83">
        <v>-1.8599999999999994</v>
      </c>
      <c r="H8606" s="83">
        <v>3.1900000000000048</v>
      </c>
      <c r="I8606" s="83">
        <v>0</v>
      </c>
      <c r="J8606" s="83">
        <v>-5.0500000000000043</v>
      </c>
      <c r="K8606" s="83">
        <v>-1.1099999999999994</v>
      </c>
      <c r="L8606" s="84">
        <v>5.0500000000000043</v>
      </c>
      <c r="M8606">
        <v>4</v>
      </c>
    </row>
    <row r="8607" spans="1:13" ht="15" x14ac:dyDescent="0.25">
      <c r="A8607" s="42" t="str">
        <f>'MRC NP, CWE NP, P'!A8607</f>
        <v>3b_updated_hist</v>
      </c>
      <c r="B8607" s="43" t="str">
        <f>'MRC NP, CWE NP, P'!B8607</f>
        <v>C</v>
      </c>
      <c r="C8607" s="43" t="str">
        <f>'MRC NP, CWE NP, P'!C8607</f>
        <v>Winter</v>
      </c>
      <c r="D8607" s="43" t="str">
        <f>'MRC NP, CWE NP, P'!D8607</f>
        <v>Weekday</v>
      </c>
      <c r="E8607" s="43">
        <f>'MRC NP, CWE NP, P'!E8607</f>
        <v>20190215</v>
      </c>
      <c r="F8607" s="43">
        <f>'MRC NP, CWE NP, P'!F8607</f>
        <v>14</v>
      </c>
      <c r="G8607" s="83">
        <v>-0.95000000000000284</v>
      </c>
      <c r="H8607" s="83">
        <v>1.6299999999999955</v>
      </c>
      <c r="I8607" s="83">
        <v>0</v>
      </c>
      <c r="J8607" s="83">
        <v>-2.5799999999999983</v>
      </c>
      <c r="K8607" s="83">
        <v>-0.57000000000000028</v>
      </c>
      <c r="L8607" s="84">
        <v>2.5799999999999983</v>
      </c>
      <c r="M8607">
        <v>4</v>
      </c>
    </row>
    <row r="8608" spans="1:13" ht="15" x14ac:dyDescent="0.25">
      <c r="A8608" s="42" t="str">
        <f>'MRC NP, CWE NP, P'!A8608</f>
        <v>3b_updated_hist</v>
      </c>
      <c r="B8608" s="43" t="str">
        <f>'MRC NP, CWE NP, P'!B8608</f>
        <v>C</v>
      </c>
      <c r="C8608" s="43" t="str">
        <f>'MRC NP, CWE NP, P'!C8608</f>
        <v>Winter</v>
      </c>
      <c r="D8608" s="43" t="str">
        <f>'MRC NP, CWE NP, P'!D8608</f>
        <v>Weekday</v>
      </c>
      <c r="E8608" s="43">
        <f>'MRC NP, CWE NP, P'!E8608</f>
        <v>20190215</v>
      </c>
      <c r="F8608" s="43">
        <f>'MRC NP, CWE NP, P'!F8608</f>
        <v>15</v>
      </c>
      <c r="G8608" s="83">
        <v>0</v>
      </c>
      <c r="H8608" s="83">
        <v>0</v>
      </c>
      <c r="I8608" s="83">
        <v>0</v>
      </c>
      <c r="J8608" s="83">
        <v>0</v>
      </c>
      <c r="K8608" s="83">
        <v>0</v>
      </c>
      <c r="L8608" s="84">
        <v>0</v>
      </c>
      <c r="M8608">
        <v>1</v>
      </c>
    </row>
    <row r="8609" spans="1:13" ht="15" x14ac:dyDescent="0.25">
      <c r="A8609" s="42" t="str">
        <f>'MRC NP, CWE NP, P'!A8609</f>
        <v>3b_updated_hist</v>
      </c>
      <c r="B8609" s="43" t="str">
        <f>'MRC NP, CWE NP, P'!B8609</f>
        <v>C</v>
      </c>
      <c r="C8609" s="43" t="str">
        <f>'MRC NP, CWE NP, P'!C8609</f>
        <v>Winter</v>
      </c>
      <c r="D8609" s="43" t="str">
        <f>'MRC NP, CWE NP, P'!D8609</f>
        <v>Weekday</v>
      </c>
      <c r="E8609" s="43">
        <f>'MRC NP, CWE NP, P'!E8609</f>
        <v>20190215</v>
      </c>
      <c r="F8609" s="43">
        <f>'MRC NP, CWE NP, P'!F8609</f>
        <v>16</v>
      </c>
      <c r="G8609" s="83">
        <v>0</v>
      </c>
      <c r="H8609" s="83">
        <v>0</v>
      </c>
      <c r="I8609" s="83">
        <v>0</v>
      </c>
      <c r="J8609" s="83">
        <v>0</v>
      </c>
      <c r="K8609" s="83">
        <v>0</v>
      </c>
      <c r="L8609" s="84">
        <v>0</v>
      </c>
      <c r="M8609">
        <v>1</v>
      </c>
    </row>
    <row r="8610" spans="1:13" ht="15" x14ac:dyDescent="0.25">
      <c r="A8610" s="42" t="str">
        <f>'MRC NP, CWE NP, P'!A8610</f>
        <v>3b_updated_hist</v>
      </c>
      <c r="B8610" s="43" t="str">
        <f>'MRC NP, CWE NP, P'!B8610</f>
        <v>C</v>
      </c>
      <c r="C8610" s="43" t="str">
        <f>'MRC NP, CWE NP, P'!C8610</f>
        <v>Winter</v>
      </c>
      <c r="D8610" s="43" t="str">
        <f>'MRC NP, CWE NP, P'!D8610</f>
        <v>Weekday</v>
      </c>
      <c r="E8610" s="43">
        <f>'MRC NP, CWE NP, P'!E8610</f>
        <v>20190215</v>
      </c>
      <c r="F8610" s="43">
        <f>'MRC NP, CWE NP, P'!F8610</f>
        <v>17</v>
      </c>
      <c r="G8610" s="83">
        <v>0</v>
      </c>
      <c r="H8610" s="83">
        <v>0</v>
      </c>
      <c r="I8610" s="83">
        <v>0</v>
      </c>
      <c r="J8610" s="83">
        <v>0</v>
      </c>
      <c r="K8610" s="83">
        <v>0</v>
      </c>
      <c r="L8610" s="84">
        <v>0</v>
      </c>
      <c r="M8610">
        <v>1</v>
      </c>
    </row>
    <row r="8611" spans="1:13" ht="15" x14ac:dyDescent="0.25">
      <c r="A8611" s="42" t="str">
        <f>'MRC NP, CWE NP, P'!A8611</f>
        <v>3b_updated_hist</v>
      </c>
      <c r="B8611" s="43" t="str">
        <f>'MRC NP, CWE NP, P'!B8611</f>
        <v>C</v>
      </c>
      <c r="C8611" s="43" t="str">
        <f>'MRC NP, CWE NP, P'!C8611</f>
        <v>Winter</v>
      </c>
      <c r="D8611" s="43" t="str">
        <f>'MRC NP, CWE NP, P'!D8611</f>
        <v>Weekday</v>
      </c>
      <c r="E8611" s="43">
        <f>'MRC NP, CWE NP, P'!E8611</f>
        <v>20190215</v>
      </c>
      <c r="F8611" s="43">
        <f>'MRC NP, CWE NP, P'!F8611</f>
        <v>18</v>
      </c>
      <c r="G8611" s="83">
        <v>0</v>
      </c>
      <c r="H8611" s="83">
        <v>0</v>
      </c>
      <c r="I8611" s="83">
        <v>0</v>
      </c>
      <c r="J8611" s="83">
        <v>0</v>
      </c>
      <c r="K8611" s="83">
        <v>0</v>
      </c>
      <c r="L8611" s="84">
        <v>0</v>
      </c>
      <c r="M8611">
        <v>1</v>
      </c>
    </row>
    <row r="8612" spans="1:13" ht="15" x14ac:dyDescent="0.25">
      <c r="A8612" s="42" t="str">
        <f>'MRC NP, CWE NP, P'!A8612</f>
        <v>3b_updated_hist</v>
      </c>
      <c r="B8612" s="43" t="str">
        <f>'MRC NP, CWE NP, P'!B8612</f>
        <v>C</v>
      </c>
      <c r="C8612" s="43" t="str">
        <f>'MRC NP, CWE NP, P'!C8612</f>
        <v>Winter</v>
      </c>
      <c r="D8612" s="43" t="str">
        <f>'MRC NP, CWE NP, P'!D8612</f>
        <v>Weekday</v>
      </c>
      <c r="E8612" s="43">
        <f>'MRC NP, CWE NP, P'!E8612</f>
        <v>20190215</v>
      </c>
      <c r="F8612" s="43">
        <f>'MRC NP, CWE NP, P'!F8612</f>
        <v>19</v>
      </c>
      <c r="G8612" s="83">
        <v>0</v>
      </c>
      <c r="H8612" s="83">
        <v>0</v>
      </c>
      <c r="I8612" s="83">
        <v>0</v>
      </c>
      <c r="J8612" s="83">
        <v>0</v>
      </c>
      <c r="K8612" s="83">
        <v>0</v>
      </c>
      <c r="L8612" s="84">
        <v>0</v>
      </c>
      <c r="M8612">
        <v>1</v>
      </c>
    </row>
    <row r="8613" spans="1:13" ht="15" x14ac:dyDescent="0.25">
      <c r="A8613" s="42" t="str">
        <f>'MRC NP, CWE NP, P'!A8613</f>
        <v>3b_updated_hist</v>
      </c>
      <c r="B8613" s="43" t="str">
        <f>'MRC NP, CWE NP, P'!B8613</f>
        <v>C</v>
      </c>
      <c r="C8613" s="43" t="str">
        <f>'MRC NP, CWE NP, P'!C8613</f>
        <v>Winter</v>
      </c>
      <c r="D8613" s="43" t="str">
        <f>'MRC NP, CWE NP, P'!D8613</f>
        <v>Weekday</v>
      </c>
      <c r="E8613" s="43">
        <f>'MRC NP, CWE NP, P'!E8613</f>
        <v>20190215</v>
      </c>
      <c r="F8613" s="43">
        <f>'MRC NP, CWE NP, P'!F8613</f>
        <v>20</v>
      </c>
      <c r="G8613" s="83">
        <v>0</v>
      </c>
      <c r="H8613" s="83">
        <v>0</v>
      </c>
      <c r="I8613" s="83">
        <v>0</v>
      </c>
      <c r="J8613" s="83">
        <v>0</v>
      </c>
      <c r="K8613" s="83">
        <v>0</v>
      </c>
      <c r="L8613" s="84">
        <v>0</v>
      </c>
      <c r="M8613">
        <v>1</v>
      </c>
    </row>
    <row r="8614" spans="1:13" ht="15" x14ac:dyDescent="0.25">
      <c r="A8614" s="42" t="str">
        <f>'MRC NP, CWE NP, P'!A8614</f>
        <v>3b_updated_hist</v>
      </c>
      <c r="B8614" s="43" t="str">
        <f>'MRC NP, CWE NP, P'!B8614</f>
        <v>C</v>
      </c>
      <c r="C8614" s="43" t="str">
        <f>'MRC NP, CWE NP, P'!C8614</f>
        <v>Winter</v>
      </c>
      <c r="D8614" s="43" t="str">
        <f>'MRC NP, CWE NP, P'!D8614</f>
        <v>Weekday</v>
      </c>
      <c r="E8614" s="43">
        <f>'MRC NP, CWE NP, P'!E8614</f>
        <v>20190215</v>
      </c>
      <c r="F8614" s="43">
        <f>'MRC NP, CWE NP, P'!F8614</f>
        <v>21</v>
      </c>
      <c r="G8614" s="83">
        <v>0</v>
      </c>
      <c r="H8614" s="83">
        <v>0</v>
      </c>
      <c r="I8614" s="83">
        <v>0</v>
      </c>
      <c r="J8614" s="83">
        <v>0</v>
      </c>
      <c r="K8614" s="83">
        <v>0</v>
      </c>
      <c r="L8614" s="84">
        <v>0</v>
      </c>
      <c r="M8614">
        <v>1</v>
      </c>
    </row>
    <row r="8615" spans="1:13" ht="15" x14ac:dyDescent="0.25">
      <c r="A8615" s="42" t="str">
        <f>'MRC NP, CWE NP, P'!A8615</f>
        <v>3b_updated_hist</v>
      </c>
      <c r="B8615" s="43" t="str">
        <f>'MRC NP, CWE NP, P'!B8615</f>
        <v>C</v>
      </c>
      <c r="C8615" s="43" t="str">
        <f>'MRC NP, CWE NP, P'!C8615</f>
        <v>Winter</v>
      </c>
      <c r="D8615" s="43" t="str">
        <f>'MRC NP, CWE NP, P'!D8615</f>
        <v>Weekday</v>
      </c>
      <c r="E8615" s="43">
        <f>'MRC NP, CWE NP, P'!E8615</f>
        <v>20190215</v>
      </c>
      <c r="F8615" s="43">
        <f>'MRC NP, CWE NP, P'!F8615</f>
        <v>22</v>
      </c>
      <c r="G8615" s="83">
        <v>0</v>
      </c>
      <c r="H8615" s="83">
        <v>0</v>
      </c>
      <c r="I8615" s="83">
        <v>0</v>
      </c>
      <c r="J8615" s="83">
        <v>0</v>
      </c>
      <c r="K8615" s="83">
        <v>0</v>
      </c>
      <c r="L8615" s="84">
        <v>0</v>
      </c>
      <c r="M8615">
        <v>1</v>
      </c>
    </row>
    <row r="8616" spans="1:13" ht="15" x14ac:dyDescent="0.25">
      <c r="A8616" s="42" t="str">
        <f>'MRC NP, CWE NP, P'!A8616</f>
        <v>3b_updated_hist</v>
      </c>
      <c r="B8616" s="43" t="str">
        <f>'MRC NP, CWE NP, P'!B8616</f>
        <v>C</v>
      </c>
      <c r="C8616" s="43" t="str">
        <f>'MRC NP, CWE NP, P'!C8616</f>
        <v>Winter</v>
      </c>
      <c r="D8616" s="43" t="str">
        <f>'MRC NP, CWE NP, P'!D8616</f>
        <v>Weekday</v>
      </c>
      <c r="E8616" s="43">
        <f>'MRC NP, CWE NP, P'!E8616</f>
        <v>20190215</v>
      </c>
      <c r="F8616" s="43">
        <f>'MRC NP, CWE NP, P'!F8616</f>
        <v>23</v>
      </c>
      <c r="G8616" s="83">
        <v>0.53000000000000114</v>
      </c>
      <c r="H8616" s="83">
        <v>1.8500000000000014</v>
      </c>
      <c r="I8616" s="83">
        <v>0.79999999999999716</v>
      </c>
      <c r="J8616" s="83">
        <v>-0.52000000000000313</v>
      </c>
      <c r="K8616" s="83">
        <v>-0.12000000000000455</v>
      </c>
      <c r="L8616" s="84">
        <v>1.8500000000000014</v>
      </c>
      <c r="M8616">
        <v>5</v>
      </c>
    </row>
    <row r="8617" spans="1:13" ht="15" x14ac:dyDescent="0.25">
      <c r="A8617" s="42" t="str">
        <f>'MRC NP, CWE NP, P'!A8617</f>
        <v>3b_updated_hist</v>
      </c>
      <c r="B8617" s="43" t="str">
        <f>'MRC NP, CWE NP, P'!B8617</f>
        <v>C</v>
      </c>
      <c r="C8617" s="43" t="str">
        <f>'MRC NP, CWE NP, P'!C8617</f>
        <v>Winter</v>
      </c>
      <c r="D8617" s="43" t="str">
        <f>'MRC NP, CWE NP, P'!D8617</f>
        <v>Weekday</v>
      </c>
      <c r="E8617" s="43">
        <f>'MRC NP, CWE NP, P'!E8617</f>
        <v>20190215</v>
      </c>
      <c r="F8617" s="43">
        <f>'MRC NP, CWE NP, P'!F8617</f>
        <v>24</v>
      </c>
      <c r="G8617" s="83">
        <v>0.73000000000000398</v>
      </c>
      <c r="H8617" s="83">
        <v>2.5300000000000011</v>
      </c>
      <c r="I8617" s="83">
        <v>1.0799999999999983</v>
      </c>
      <c r="J8617" s="83">
        <v>-0.71999999999999886</v>
      </c>
      <c r="K8617" s="83">
        <v>-0.16000000000000369</v>
      </c>
      <c r="L8617" s="84">
        <v>2.5300000000000011</v>
      </c>
      <c r="M8617">
        <v>5</v>
      </c>
    </row>
    <row r="8618" spans="1:13" ht="15" x14ac:dyDescent="0.25">
      <c r="A8618" s="42" t="str">
        <f>'MRC NP, CWE NP, P'!A8618</f>
        <v>3b_updated_hist</v>
      </c>
      <c r="B8618" s="43" t="str">
        <f>'MRC NP, CWE NP, P'!B8618</f>
        <v>D</v>
      </c>
      <c r="C8618" s="43" t="str">
        <f>'MRC NP, CWE NP, P'!C8618</f>
        <v>Winter</v>
      </c>
      <c r="D8618" s="43" t="str">
        <f>'MRC NP, CWE NP, P'!D8618</f>
        <v>Weekend</v>
      </c>
      <c r="E8618" s="43">
        <f>'MRC NP, CWE NP, P'!E8618</f>
        <v>20190216</v>
      </c>
      <c r="F8618" s="43">
        <f>'MRC NP, CWE NP, P'!F8618</f>
        <v>1</v>
      </c>
      <c r="G8618" s="83">
        <v>3.269999999999996</v>
      </c>
      <c r="H8618" s="83">
        <v>11.990000000000002</v>
      </c>
      <c r="I8618" s="83">
        <v>0</v>
      </c>
      <c r="J8618" s="83">
        <v>-8.720000000000006</v>
      </c>
      <c r="K8618" s="83">
        <v>-5.7000000000000028</v>
      </c>
      <c r="L8618" s="84">
        <v>11.990000000000002</v>
      </c>
      <c r="M8618">
        <v>4</v>
      </c>
    </row>
    <row r="8619" spans="1:13" ht="15" x14ac:dyDescent="0.25">
      <c r="A8619" s="42" t="str">
        <f>'MRC NP, CWE NP, P'!A8619</f>
        <v>3b_updated_hist</v>
      </c>
      <c r="B8619" s="43" t="str">
        <f>'MRC NP, CWE NP, P'!B8619</f>
        <v>D</v>
      </c>
      <c r="C8619" s="43" t="str">
        <f>'MRC NP, CWE NP, P'!C8619</f>
        <v>Winter</v>
      </c>
      <c r="D8619" s="43" t="str">
        <f>'MRC NP, CWE NP, P'!D8619</f>
        <v>Weekend</v>
      </c>
      <c r="E8619" s="43">
        <f>'MRC NP, CWE NP, P'!E8619</f>
        <v>20190216</v>
      </c>
      <c r="F8619" s="43">
        <f>'MRC NP, CWE NP, P'!F8619</f>
        <v>2</v>
      </c>
      <c r="G8619" s="83">
        <v>-6.18</v>
      </c>
      <c r="H8619" s="83">
        <v>2.1300000000000026</v>
      </c>
      <c r="I8619" s="83">
        <v>-3</v>
      </c>
      <c r="J8619" s="83">
        <v>-11.310000000000002</v>
      </c>
      <c r="K8619" s="83">
        <v>-13.729999999999997</v>
      </c>
      <c r="L8619" s="84">
        <v>13.729999999999997</v>
      </c>
      <c r="M8619">
        <v>5</v>
      </c>
    </row>
    <row r="8620" spans="1:13" ht="15" x14ac:dyDescent="0.25">
      <c r="A8620" s="42" t="str">
        <f>'MRC NP, CWE NP, P'!A8620</f>
        <v>3b_updated_hist</v>
      </c>
      <c r="B8620" s="43" t="str">
        <f>'MRC NP, CWE NP, P'!B8620</f>
        <v>D</v>
      </c>
      <c r="C8620" s="43" t="str">
        <f>'MRC NP, CWE NP, P'!C8620</f>
        <v>Winter</v>
      </c>
      <c r="D8620" s="43" t="str">
        <f>'MRC NP, CWE NP, P'!D8620</f>
        <v>Weekend</v>
      </c>
      <c r="E8620" s="43">
        <f>'MRC NP, CWE NP, P'!E8620</f>
        <v>20190216</v>
      </c>
      <c r="F8620" s="43">
        <f>'MRC NP, CWE NP, P'!F8620</f>
        <v>3</v>
      </c>
      <c r="G8620" s="83">
        <v>-9.9999999999980105E-3</v>
      </c>
      <c r="H8620" s="83">
        <v>0</v>
      </c>
      <c r="I8620" s="83">
        <v>0</v>
      </c>
      <c r="J8620" s="83">
        <v>-9.9999999999980105E-3</v>
      </c>
      <c r="K8620" s="83">
        <v>-3.9999999999999147E-2</v>
      </c>
      <c r="L8620" s="84">
        <v>3.9999999999999147E-2</v>
      </c>
      <c r="M8620">
        <v>3</v>
      </c>
    </row>
    <row r="8621" spans="1:13" ht="15" x14ac:dyDescent="0.25">
      <c r="A8621" s="42" t="str">
        <f>'MRC NP, CWE NP, P'!A8621</f>
        <v>3b_updated_hist</v>
      </c>
      <c r="B8621" s="43" t="str">
        <f>'MRC NP, CWE NP, P'!B8621</f>
        <v>D</v>
      </c>
      <c r="C8621" s="43" t="str">
        <f>'MRC NP, CWE NP, P'!C8621</f>
        <v>Winter</v>
      </c>
      <c r="D8621" s="43" t="str">
        <f>'MRC NP, CWE NP, P'!D8621</f>
        <v>Weekend</v>
      </c>
      <c r="E8621" s="43">
        <f>'MRC NP, CWE NP, P'!E8621</f>
        <v>20190216</v>
      </c>
      <c r="F8621" s="43">
        <f>'MRC NP, CWE NP, P'!F8621</f>
        <v>4</v>
      </c>
      <c r="G8621" s="83">
        <v>-1.75</v>
      </c>
      <c r="H8621" s="83">
        <v>0.48999999999999488</v>
      </c>
      <c r="I8621" s="83">
        <v>-1.2199999999999989</v>
      </c>
      <c r="J8621" s="83">
        <v>-3.4599999999999937</v>
      </c>
      <c r="K8621" s="83">
        <v>-4.779999999999994</v>
      </c>
      <c r="L8621" s="84">
        <v>4.779999999999994</v>
      </c>
      <c r="M8621">
        <v>5</v>
      </c>
    </row>
    <row r="8622" spans="1:13" ht="15" x14ac:dyDescent="0.25">
      <c r="A8622" s="42" t="str">
        <f>'MRC NP, CWE NP, P'!A8622</f>
        <v>3b_updated_hist</v>
      </c>
      <c r="B8622" s="43" t="str">
        <f>'MRC NP, CWE NP, P'!B8622</f>
        <v>D</v>
      </c>
      <c r="C8622" s="43" t="str">
        <f>'MRC NP, CWE NP, P'!C8622</f>
        <v>Winter</v>
      </c>
      <c r="D8622" s="43" t="str">
        <f>'MRC NP, CWE NP, P'!D8622</f>
        <v>Weekend</v>
      </c>
      <c r="E8622" s="43">
        <f>'MRC NP, CWE NP, P'!E8622</f>
        <v>20190216</v>
      </c>
      <c r="F8622" s="43">
        <f>'MRC NP, CWE NP, P'!F8622</f>
        <v>5</v>
      </c>
      <c r="G8622" s="83">
        <v>0</v>
      </c>
      <c r="H8622" s="83">
        <v>0</v>
      </c>
      <c r="I8622" s="83">
        <v>0</v>
      </c>
      <c r="J8622" s="83">
        <v>0</v>
      </c>
      <c r="K8622" s="83">
        <v>0</v>
      </c>
      <c r="L8622" s="84">
        <v>0</v>
      </c>
      <c r="M8622">
        <v>1</v>
      </c>
    </row>
    <row r="8623" spans="1:13" ht="15" x14ac:dyDescent="0.25">
      <c r="A8623" s="42" t="str">
        <f>'MRC NP, CWE NP, P'!A8623</f>
        <v>3b_updated_hist</v>
      </c>
      <c r="B8623" s="43" t="str">
        <f>'MRC NP, CWE NP, P'!B8623</f>
        <v>D</v>
      </c>
      <c r="C8623" s="43" t="str">
        <f>'MRC NP, CWE NP, P'!C8623</f>
        <v>Winter</v>
      </c>
      <c r="D8623" s="43" t="str">
        <f>'MRC NP, CWE NP, P'!D8623</f>
        <v>Weekend</v>
      </c>
      <c r="E8623" s="43">
        <f>'MRC NP, CWE NP, P'!E8623</f>
        <v>20190216</v>
      </c>
      <c r="F8623" s="43">
        <f>'MRC NP, CWE NP, P'!F8623</f>
        <v>6</v>
      </c>
      <c r="G8623" s="83">
        <v>-4.8300000000000054</v>
      </c>
      <c r="H8623" s="83">
        <v>1.5499999999999972</v>
      </c>
      <c r="I8623" s="83">
        <v>-3.2700000000000031</v>
      </c>
      <c r="J8623" s="83">
        <v>-9.6500000000000057</v>
      </c>
      <c r="K8623" s="83">
        <v>-12.630000000000003</v>
      </c>
      <c r="L8623" s="84">
        <v>12.630000000000003</v>
      </c>
      <c r="M8623">
        <v>5</v>
      </c>
    </row>
    <row r="8624" spans="1:13" ht="15" x14ac:dyDescent="0.25">
      <c r="A8624" s="42" t="str">
        <f>'MRC NP, CWE NP, P'!A8624</f>
        <v>3b_updated_hist</v>
      </c>
      <c r="B8624" s="43" t="str">
        <f>'MRC NP, CWE NP, P'!B8624</f>
        <v>D</v>
      </c>
      <c r="C8624" s="43" t="str">
        <f>'MRC NP, CWE NP, P'!C8624</f>
        <v>Winter</v>
      </c>
      <c r="D8624" s="43" t="str">
        <f>'MRC NP, CWE NP, P'!D8624</f>
        <v>Weekend</v>
      </c>
      <c r="E8624" s="43">
        <f>'MRC NP, CWE NP, P'!E8624</f>
        <v>20190216</v>
      </c>
      <c r="F8624" s="43">
        <f>'MRC NP, CWE NP, P'!F8624</f>
        <v>7</v>
      </c>
      <c r="G8624" s="83">
        <v>-4.2199999999999989</v>
      </c>
      <c r="H8624" s="83">
        <v>1.490000000000002</v>
      </c>
      <c r="I8624" s="83">
        <v>-1.3499999999999943</v>
      </c>
      <c r="J8624" s="83">
        <v>-7.0599999999999952</v>
      </c>
      <c r="K8624" s="83">
        <v>-8.4399999999999977</v>
      </c>
      <c r="L8624" s="84">
        <v>8.4399999999999977</v>
      </c>
      <c r="M8624">
        <v>5</v>
      </c>
    </row>
    <row r="8625" spans="1:13" ht="15" x14ac:dyDescent="0.25">
      <c r="A8625" s="42" t="str">
        <f>'MRC NP, CWE NP, P'!A8625</f>
        <v>3b_updated_hist</v>
      </c>
      <c r="B8625" s="43" t="str">
        <f>'MRC NP, CWE NP, P'!B8625</f>
        <v>D</v>
      </c>
      <c r="C8625" s="43" t="str">
        <f>'MRC NP, CWE NP, P'!C8625</f>
        <v>Winter</v>
      </c>
      <c r="D8625" s="43" t="str">
        <f>'MRC NP, CWE NP, P'!D8625</f>
        <v>Weekend</v>
      </c>
      <c r="E8625" s="43">
        <f>'MRC NP, CWE NP, P'!E8625</f>
        <v>20190216</v>
      </c>
      <c r="F8625" s="43">
        <f>'MRC NP, CWE NP, P'!F8625</f>
        <v>8</v>
      </c>
      <c r="G8625" s="83">
        <v>-3.4399999999999977</v>
      </c>
      <c r="H8625" s="83">
        <v>1.6700000000000017</v>
      </c>
      <c r="I8625" s="83">
        <v>0</v>
      </c>
      <c r="J8625" s="83">
        <v>-5.1099999999999994</v>
      </c>
      <c r="K8625" s="83">
        <v>-11.660000000000004</v>
      </c>
      <c r="L8625" s="84">
        <v>11.660000000000004</v>
      </c>
      <c r="M8625">
        <v>4</v>
      </c>
    </row>
    <row r="8626" spans="1:13" ht="15" x14ac:dyDescent="0.25">
      <c r="A8626" s="42" t="str">
        <f>'MRC NP, CWE NP, P'!A8626</f>
        <v>3b_updated_hist</v>
      </c>
      <c r="B8626" s="43" t="str">
        <f>'MRC NP, CWE NP, P'!B8626</f>
        <v>D</v>
      </c>
      <c r="C8626" s="43" t="str">
        <f>'MRC NP, CWE NP, P'!C8626</f>
        <v>Winter</v>
      </c>
      <c r="D8626" s="43" t="str">
        <f>'MRC NP, CWE NP, P'!D8626</f>
        <v>Weekend</v>
      </c>
      <c r="E8626" s="43">
        <f>'MRC NP, CWE NP, P'!E8626</f>
        <v>20190216</v>
      </c>
      <c r="F8626" s="43">
        <f>'MRC NP, CWE NP, P'!F8626</f>
        <v>9</v>
      </c>
      <c r="G8626" s="83">
        <v>-7.6000000000000014</v>
      </c>
      <c r="H8626" s="83">
        <v>2.8999999999999986</v>
      </c>
      <c r="I8626" s="83">
        <v>-0.9199999999999946</v>
      </c>
      <c r="J8626" s="83">
        <v>-11.419999999999995</v>
      </c>
      <c r="K8626" s="83">
        <v>-12.089999999999996</v>
      </c>
      <c r="L8626" s="84">
        <v>12.089999999999996</v>
      </c>
      <c r="M8626">
        <v>5</v>
      </c>
    </row>
    <row r="8627" spans="1:13" ht="15" x14ac:dyDescent="0.25">
      <c r="A8627" s="42" t="str">
        <f>'MRC NP, CWE NP, P'!A8627</f>
        <v>3b_updated_hist</v>
      </c>
      <c r="B8627" s="43" t="str">
        <f>'MRC NP, CWE NP, P'!B8627</f>
        <v>D</v>
      </c>
      <c r="C8627" s="43" t="str">
        <f>'MRC NP, CWE NP, P'!C8627</f>
        <v>Winter</v>
      </c>
      <c r="D8627" s="43" t="str">
        <f>'MRC NP, CWE NP, P'!D8627</f>
        <v>Weekend</v>
      </c>
      <c r="E8627" s="43">
        <f>'MRC NP, CWE NP, P'!E8627</f>
        <v>20190216</v>
      </c>
      <c r="F8627" s="43">
        <f>'MRC NP, CWE NP, P'!F8627</f>
        <v>10</v>
      </c>
      <c r="G8627" s="83">
        <v>4.4500000000000028</v>
      </c>
      <c r="H8627" s="83">
        <v>0.21999999999999886</v>
      </c>
      <c r="I8627" s="83">
        <v>-17.75</v>
      </c>
      <c r="J8627" s="83">
        <v>-13.519999999999996</v>
      </c>
      <c r="K8627" s="83">
        <v>-17.799999999999997</v>
      </c>
      <c r="L8627" s="84">
        <v>17.97</v>
      </c>
      <c r="M8627">
        <v>5</v>
      </c>
    </row>
    <row r="8628" spans="1:13" ht="15" x14ac:dyDescent="0.25">
      <c r="A8628" s="42" t="str">
        <f>'MRC NP, CWE NP, P'!A8628</f>
        <v>3b_updated_hist</v>
      </c>
      <c r="B8628" s="43" t="str">
        <f>'MRC NP, CWE NP, P'!B8628</f>
        <v>D</v>
      </c>
      <c r="C8628" s="43" t="str">
        <f>'MRC NP, CWE NP, P'!C8628</f>
        <v>Winter</v>
      </c>
      <c r="D8628" s="43" t="str">
        <f>'MRC NP, CWE NP, P'!D8628</f>
        <v>Weekend</v>
      </c>
      <c r="E8628" s="43">
        <f>'MRC NP, CWE NP, P'!E8628</f>
        <v>20190216</v>
      </c>
      <c r="F8628" s="43">
        <f>'MRC NP, CWE NP, P'!F8628</f>
        <v>11</v>
      </c>
      <c r="G8628" s="83">
        <v>9.5</v>
      </c>
      <c r="H8628" s="83">
        <v>14.82</v>
      </c>
      <c r="I8628" s="83">
        <v>-9.639999999999997</v>
      </c>
      <c r="J8628" s="83">
        <v>-14.959999999999997</v>
      </c>
      <c r="K8628" s="83">
        <v>-21.330000000000002</v>
      </c>
      <c r="L8628" s="84">
        <v>24.459999999999997</v>
      </c>
      <c r="M8628">
        <v>5</v>
      </c>
    </row>
    <row r="8629" spans="1:13" ht="15" x14ac:dyDescent="0.25">
      <c r="A8629" s="42" t="str">
        <f>'MRC NP, CWE NP, P'!A8629</f>
        <v>3b_updated_hist</v>
      </c>
      <c r="B8629" s="43" t="str">
        <f>'MRC NP, CWE NP, P'!B8629</f>
        <v>D</v>
      </c>
      <c r="C8629" s="43" t="str">
        <f>'MRC NP, CWE NP, P'!C8629</f>
        <v>Winter</v>
      </c>
      <c r="D8629" s="43" t="str">
        <f>'MRC NP, CWE NP, P'!D8629</f>
        <v>Weekend</v>
      </c>
      <c r="E8629" s="43">
        <f>'MRC NP, CWE NP, P'!E8629</f>
        <v>20190216</v>
      </c>
      <c r="F8629" s="43">
        <f>'MRC NP, CWE NP, P'!F8629</f>
        <v>12</v>
      </c>
      <c r="G8629" s="83">
        <v>7.75</v>
      </c>
      <c r="H8629" s="83">
        <v>11.530000000000001</v>
      </c>
      <c r="I8629" s="83">
        <v>-8.0100000000000016</v>
      </c>
      <c r="J8629" s="83">
        <v>-11.790000000000003</v>
      </c>
      <c r="K8629" s="83">
        <v>-15.610000000000003</v>
      </c>
      <c r="L8629" s="84">
        <v>19.540000000000003</v>
      </c>
      <c r="M8629">
        <v>5</v>
      </c>
    </row>
    <row r="8630" spans="1:13" ht="15" x14ac:dyDescent="0.25">
      <c r="A8630" s="42" t="str">
        <f>'MRC NP, CWE NP, P'!A8630</f>
        <v>3b_updated_hist</v>
      </c>
      <c r="B8630" s="43" t="str">
        <f>'MRC NP, CWE NP, P'!B8630</f>
        <v>D</v>
      </c>
      <c r="C8630" s="43" t="str">
        <f>'MRC NP, CWE NP, P'!C8630</f>
        <v>Winter</v>
      </c>
      <c r="D8630" s="43" t="str">
        <f>'MRC NP, CWE NP, P'!D8630</f>
        <v>Weekend</v>
      </c>
      <c r="E8630" s="43">
        <f>'MRC NP, CWE NP, P'!E8630</f>
        <v>20190216</v>
      </c>
      <c r="F8630" s="43">
        <f>'MRC NP, CWE NP, P'!F8630</f>
        <v>13</v>
      </c>
      <c r="G8630" s="83">
        <v>6.4600000000000009</v>
      </c>
      <c r="H8630" s="83">
        <v>12.36</v>
      </c>
      <c r="I8630" s="83">
        <v>-1.9799999999999969</v>
      </c>
      <c r="J8630" s="83">
        <v>-7.8799999999999955</v>
      </c>
      <c r="K8630" s="83">
        <v>-7.8799999999999955</v>
      </c>
      <c r="L8630" s="84">
        <v>14.339999999999996</v>
      </c>
      <c r="M8630">
        <v>4</v>
      </c>
    </row>
    <row r="8631" spans="1:13" ht="15" x14ac:dyDescent="0.25">
      <c r="A8631" s="42" t="str">
        <f>'MRC NP, CWE NP, P'!A8631</f>
        <v>3b_updated_hist</v>
      </c>
      <c r="B8631" s="43" t="str">
        <f>'MRC NP, CWE NP, P'!B8631</f>
        <v>D</v>
      </c>
      <c r="C8631" s="43" t="str">
        <f>'MRC NP, CWE NP, P'!C8631</f>
        <v>Winter</v>
      </c>
      <c r="D8631" s="43" t="str">
        <f>'MRC NP, CWE NP, P'!D8631</f>
        <v>Weekend</v>
      </c>
      <c r="E8631" s="43">
        <f>'MRC NP, CWE NP, P'!E8631</f>
        <v>20190216</v>
      </c>
      <c r="F8631" s="43">
        <f>'MRC NP, CWE NP, P'!F8631</f>
        <v>14</v>
      </c>
      <c r="G8631" s="83">
        <v>4.0600000000000023</v>
      </c>
      <c r="H8631" s="83">
        <v>8.490000000000002</v>
      </c>
      <c r="I8631" s="83">
        <v>-7.0000000000000284E-2</v>
      </c>
      <c r="J8631" s="83">
        <v>-4.5</v>
      </c>
      <c r="K8631" s="83">
        <v>-4.2100000000000009</v>
      </c>
      <c r="L8631" s="84">
        <v>8.5600000000000023</v>
      </c>
      <c r="M8631">
        <v>5</v>
      </c>
    </row>
    <row r="8632" spans="1:13" ht="15" x14ac:dyDescent="0.25">
      <c r="A8632" s="42" t="str">
        <f>'MRC NP, CWE NP, P'!A8632</f>
        <v>3b_updated_hist</v>
      </c>
      <c r="B8632" s="43" t="str">
        <f>'MRC NP, CWE NP, P'!B8632</f>
        <v>D</v>
      </c>
      <c r="C8632" s="43" t="str">
        <f>'MRC NP, CWE NP, P'!C8632</f>
        <v>Winter</v>
      </c>
      <c r="D8632" s="43" t="str">
        <f>'MRC NP, CWE NP, P'!D8632</f>
        <v>Weekend</v>
      </c>
      <c r="E8632" s="43">
        <f>'MRC NP, CWE NP, P'!E8632</f>
        <v>20190216</v>
      </c>
      <c r="F8632" s="43">
        <f>'MRC NP, CWE NP, P'!F8632</f>
        <v>15</v>
      </c>
      <c r="G8632" s="83">
        <v>-1.8400000000000034</v>
      </c>
      <c r="H8632" s="83">
        <v>2.1700000000000017</v>
      </c>
      <c r="I8632" s="83">
        <v>-0.23999999999999488</v>
      </c>
      <c r="J8632" s="83">
        <v>-4.25</v>
      </c>
      <c r="K8632" s="83">
        <v>-3.1799999999999997</v>
      </c>
      <c r="L8632" s="84">
        <v>4.25</v>
      </c>
      <c r="M8632">
        <v>5</v>
      </c>
    </row>
    <row r="8633" spans="1:13" ht="15" x14ac:dyDescent="0.25">
      <c r="A8633" s="42" t="str">
        <f>'MRC NP, CWE NP, P'!A8633</f>
        <v>3b_updated_hist</v>
      </c>
      <c r="B8633" s="43" t="str">
        <f>'MRC NP, CWE NP, P'!B8633</f>
        <v>D</v>
      </c>
      <c r="C8633" s="43" t="str">
        <f>'MRC NP, CWE NP, P'!C8633</f>
        <v>Winter</v>
      </c>
      <c r="D8633" s="43" t="str">
        <f>'MRC NP, CWE NP, P'!D8633</f>
        <v>Weekend</v>
      </c>
      <c r="E8633" s="43">
        <f>'MRC NP, CWE NP, P'!E8633</f>
        <v>20190216</v>
      </c>
      <c r="F8633" s="43">
        <f>'MRC NP, CWE NP, P'!F8633</f>
        <v>16</v>
      </c>
      <c r="G8633" s="83">
        <v>0</v>
      </c>
      <c r="H8633" s="83">
        <v>0</v>
      </c>
      <c r="I8633" s="83">
        <v>0</v>
      </c>
      <c r="J8633" s="83">
        <v>0</v>
      </c>
      <c r="K8633" s="83">
        <v>0</v>
      </c>
      <c r="L8633" s="84">
        <v>0</v>
      </c>
      <c r="M8633">
        <v>1</v>
      </c>
    </row>
    <row r="8634" spans="1:13" ht="15" x14ac:dyDescent="0.25">
      <c r="A8634" s="42" t="str">
        <f>'MRC NP, CWE NP, P'!A8634</f>
        <v>3b_updated_hist</v>
      </c>
      <c r="B8634" s="43" t="str">
        <f>'MRC NP, CWE NP, P'!B8634</f>
        <v>D</v>
      </c>
      <c r="C8634" s="43" t="str">
        <f>'MRC NP, CWE NP, P'!C8634</f>
        <v>Winter</v>
      </c>
      <c r="D8634" s="43" t="str">
        <f>'MRC NP, CWE NP, P'!D8634</f>
        <v>Weekend</v>
      </c>
      <c r="E8634" s="43">
        <f>'MRC NP, CWE NP, P'!E8634</f>
        <v>20190216</v>
      </c>
      <c r="F8634" s="43">
        <f>'MRC NP, CWE NP, P'!F8634</f>
        <v>17</v>
      </c>
      <c r="G8634" s="83">
        <v>0</v>
      </c>
      <c r="H8634" s="83">
        <v>0</v>
      </c>
      <c r="I8634" s="83">
        <v>0</v>
      </c>
      <c r="J8634" s="83">
        <v>0</v>
      </c>
      <c r="K8634" s="83">
        <v>0</v>
      </c>
      <c r="L8634" s="84">
        <v>0</v>
      </c>
      <c r="M8634">
        <v>1</v>
      </c>
    </row>
    <row r="8635" spans="1:13" ht="15" x14ac:dyDescent="0.25">
      <c r="A8635" s="42" t="str">
        <f>'MRC NP, CWE NP, P'!A8635</f>
        <v>3b_updated_hist</v>
      </c>
      <c r="B8635" s="43" t="str">
        <f>'MRC NP, CWE NP, P'!B8635</f>
        <v>D</v>
      </c>
      <c r="C8635" s="43" t="str">
        <f>'MRC NP, CWE NP, P'!C8635</f>
        <v>Winter</v>
      </c>
      <c r="D8635" s="43" t="str">
        <f>'MRC NP, CWE NP, P'!D8635</f>
        <v>Weekend</v>
      </c>
      <c r="E8635" s="43">
        <f>'MRC NP, CWE NP, P'!E8635</f>
        <v>20190216</v>
      </c>
      <c r="F8635" s="43">
        <f>'MRC NP, CWE NP, P'!F8635</f>
        <v>18</v>
      </c>
      <c r="G8635" s="83">
        <v>0.14000000000000057</v>
      </c>
      <c r="H8635" s="83">
        <v>7.0000000000000284E-2</v>
      </c>
      <c r="I8635" s="83">
        <v>-0.10000000000000142</v>
      </c>
      <c r="J8635" s="83">
        <v>-3.0000000000001137E-2</v>
      </c>
      <c r="K8635" s="83">
        <v>-3.0200000000000031</v>
      </c>
      <c r="L8635" s="84">
        <v>3.0200000000000031</v>
      </c>
      <c r="M8635">
        <v>5</v>
      </c>
    </row>
    <row r="8636" spans="1:13" ht="15" x14ac:dyDescent="0.25">
      <c r="A8636" s="42" t="str">
        <f>'MRC NP, CWE NP, P'!A8636</f>
        <v>3b_updated_hist</v>
      </c>
      <c r="B8636" s="43" t="str">
        <f>'MRC NP, CWE NP, P'!B8636</f>
        <v>D</v>
      </c>
      <c r="C8636" s="43" t="str">
        <f>'MRC NP, CWE NP, P'!C8636</f>
        <v>Winter</v>
      </c>
      <c r="D8636" s="43" t="str">
        <f>'MRC NP, CWE NP, P'!D8636</f>
        <v>Weekend</v>
      </c>
      <c r="E8636" s="43">
        <f>'MRC NP, CWE NP, P'!E8636</f>
        <v>20190216</v>
      </c>
      <c r="F8636" s="43">
        <f>'MRC NP, CWE NP, P'!F8636</f>
        <v>19</v>
      </c>
      <c r="G8636" s="83">
        <v>4.6399999999999935</v>
      </c>
      <c r="H8636" s="83">
        <v>-3.1900000000000048</v>
      </c>
      <c r="I8636" s="83">
        <v>-13</v>
      </c>
      <c r="J8636" s="83">
        <v>-5.1700000000000017</v>
      </c>
      <c r="K8636" s="83">
        <v>-3.3200000000000003</v>
      </c>
      <c r="L8636" s="84">
        <v>13</v>
      </c>
      <c r="M8636">
        <v>5</v>
      </c>
    </row>
    <row r="8637" spans="1:13" ht="15" x14ac:dyDescent="0.25">
      <c r="A8637" s="42" t="str">
        <f>'MRC NP, CWE NP, P'!A8637</f>
        <v>3b_updated_hist</v>
      </c>
      <c r="B8637" s="43" t="str">
        <f>'MRC NP, CWE NP, P'!B8637</f>
        <v>D</v>
      </c>
      <c r="C8637" s="43" t="str">
        <f>'MRC NP, CWE NP, P'!C8637</f>
        <v>Winter</v>
      </c>
      <c r="D8637" s="43" t="str">
        <f>'MRC NP, CWE NP, P'!D8637</f>
        <v>Weekend</v>
      </c>
      <c r="E8637" s="43">
        <f>'MRC NP, CWE NP, P'!E8637</f>
        <v>20190216</v>
      </c>
      <c r="F8637" s="43">
        <f>'MRC NP, CWE NP, P'!F8637</f>
        <v>20</v>
      </c>
      <c r="G8637" s="83">
        <v>10.39</v>
      </c>
      <c r="H8637" s="83">
        <v>-9.5699999999999932</v>
      </c>
      <c r="I8637" s="83">
        <v>-32.199999999999996</v>
      </c>
      <c r="J8637" s="83">
        <v>-12.240000000000002</v>
      </c>
      <c r="K8637" s="83">
        <v>-3.2800000000000011</v>
      </c>
      <c r="L8637" s="84">
        <v>32.199999999999996</v>
      </c>
      <c r="M8637">
        <v>5</v>
      </c>
    </row>
    <row r="8638" spans="1:13" ht="15" x14ac:dyDescent="0.25">
      <c r="A8638" s="42" t="str">
        <f>'MRC NP, CWE NP, P'!A8638</f>
        <v>3b_updated_hist</v>
      </c>
      <c r="B8638" s="43" t="str">
        <f>'MRC NP, CWE NP, P'!B8638</f>
        <v>D</v>
      </c>
      <c r="C8638" s="43" t="str">
        <f>'MRC NP, CWE NP, P'!C8638</f>
        <v>Winter</v>
      </c>
      <c r="D8638" s="43" t="str">
        <f>'MRC NP, CWE NP, P'!D8638</f>
        <v>Weekend</v>
      </c>
      <c r="E8638" s="43">
        <f>'MRC NP, CWE NP, P'!E8638</f>
        <v>20190216</v>
      </c>
      <c r="F8638" s="43">
        <f>'MRC NP, CWE NP, P'!F8638</f>
        <v>21</v>
      </c>
      <c r="G8638" s="83">
        <v>4.8499999999999943</v>
      </c>
      <c r="H8638" s="83">
        <v>-6.3900000000000006</v>
      </c>
      <c r="I8638" s="83">
        <v>-18.350000000000001</v>
      </c>
      <c r="J8638" s="83">
        <v>-7.1100000000000065</v>
      </c>
      <c r="K8638" s="83">
        <v>-7.740000000000002</v>
      </c>
      <c r="L8638" s="84">
        <v>18.350000000000001</v>
      </c>
      <c r="M8638">
        <v>5</v>
      </c>
    </row>
    <row r="8639" spans="1:13" ht="15" x14ac:dyDescent="0.25">
      <c r="A8639" s="42" t="str">
        <f>'MRC NP, CWE NP, P'!A8639</f>
        <v>3b_updated_hist</v>
      </c>
      <c r="B8639" s="43" t="str">
        <f>'MRC NP, CWE NP, P'!B8639</f>
        <v>D</v>
      </c>
      <c r="C8639" s="43" t="str">
        <f>'MRC NP, CWE NP, P'!C8639</f>
        <v>Winter</v>
      </c>
      <c r="D8639" s="43" t="str">
        <f>'MRC NP, CWE NP, P'!D8639</f>
        <v>Weekend</v>
      </c>
      <c r="E8639" s="43">
        <f>'MRC NP, CWE NP, P'!E8639</f>
        <v>20190216</v>
      </c>
      <c r="F8639" s="43">
        <f>'MRC NP, CWE NP, P'!F8639</f>
        <v>22</v>
      </c>
      <c r="G8639" s="83">
        <v>-8.00000000000054E-2</v>
      </c>
      <c r="H8639" s="83">
        <v>0</v>
      </c>
      <c r="I8639" s="83">
        <v>-0.18999999999999773</v>
      </c>
      <c r="J8639" s="83">
        <v>-0.27000000000000313</v>
      </c>
      <c r="K8639" s="83">
        <v>-2.240000000000002</v>
      </c>
      <c r="L8639" s="84">
        <v>2.240000000000002</v>
      </c>
      <c r="M8639">
        <v>4</v>
      </c>
    </row>
    <row r="8640" spans="1:13" ht="15" x14ac:dyDescent="0.25">
      <c r="A8640" s="42" t="str">
        <f>'MRC NP, CWE NP, P'!A8640</f>
        <v>3b_updated_hist</v>
      </c>
      <c r="B8640" s="43" t="str">
        <f>'MRC NP, CWE NP, P'!B8640</f>
        <v>D</v>
      </c>
      <c r="C8640" s="43" t="str">
        <f>'MRC NP, CWE NP, P'!C8640</f>
        <v>Winter</v>
      </c>
      <c r="D8640" s="43" t="str">
        <f>'MRC NP, CWE NP, P'!D8640</f>
        <v>Weekend</v>
      </c>
      <c r="E8640" s="43">
        <f>'MRC NP, CWE NP, P'!E8640</f>
        <v>20190216</v>
      </c>
      <c r="F8640" s="43">
        <f>'MRC NP, CWE NP, P'!F8640</f>
        <v>23</v>
      </c>
      <c r="G8640" s="83">
        <v>1.990000000000002</v>
      </c>
      <c r="H8640" s="83">
        <v>3.6700000000000017</v>
      </c>
      <c r="I8640" s="83">
        <v>0</v>
      </c>
      <c r="J8640" s="83">
        <v>-1.6799999999999997</v>
      </c>
      <c r="K8640" s="83">
        <v>-0.42000000000000171</v>
      </c>
      <c r="L8640" s="84">
        <v>3.6700000000000017</v>
      </c>
      <c r="M8640">
        <v>4</v>
      </c>
    </row>
    <row r="8641" spans="1:13" ht="15" x14ac:dyDescent="0.25">
      <c r="A8641" s="42" t="str">
        <f>'MRC NP, CWE NP, P'!A8641</f>
        <v>3b_updated_hist</v>
      </c>
      <c r="B8641" s="43" t="str">
        <f>'MRC NP, CWE NP, P'!B8641</f>
        <v>D</v>
      </c>
      <c r="C8641" s="43" t="str">
        <f>'MRC NP, CWE NP, P'!C8641</f>
        <v>Winter</v>
      </c>
      <c r="D8641" s="43" t="str">
        <f>'MRC NP, CWE NP, P'!D8641</f>
        <v>Weekend</v>
      </c>
      <c r="E8641" s="43">
        <f>'MRC NP, CWE NP, P'!E8641</f>
        <v>20190216</v>
      </c>
      <c r="F8641" s="43">
        <f>'MRC NP, CWE NP, P'!F8641</f>
        <v>24</v>
      </c>
      <c r="G8641" s="83">
        <v>0.42000000000000171</v>
      </c>
      <c r="H8641" s="83">
        <v>6.6999999999999957</v>
      </c>
      <c r="I8641" s="83">
        <v>-1.7700000000000031</v>
      </c>
      <c r="J8641" s="83">
        <v>-8.0499999999999972</v>
      </c>
      <c r="K8641" s="83">
        <v>-8</v>
      </c>
      <c r="L8641" s="84">
        <v>8.4699999999999989</v>
      </c>
      <c r="M8641">
        <v>5</v>
      </c>
    </row>
    <row r="8642" spans="1:13" ht="15" x14ac:dyDescent="0.25">
      <c r="A8642" s="42" t="str">
        <f>'MRC NP, CWE NP, P'!A8642</f>
        <v>3b_updated_hist</v>
      </c>
      <c r="B8642" s="43" t="str">
        <f>'MRC NP, CWE NP, P'!B8642</f>
        <v>D</v>
      </c>
      <c r="C8642" s="43" t="str">
        <f>'MRC NP, CWE NP, P'!C8642</f>
        <v>Winter</v>
      </c>
      <c r="D8642" s="43" t="str">
        <f>'MRC NP, CWE NP, P'!D8642</f>
        <v>Weekend</v>
      </c>
      <c r="E8642" s="43">
        <f>'MRC NP, CWE NP, P'!E8642</f>
        <v>20190217</v>
      </c>
      <c r="F8642" s="43">
        <f>'MRC NP, CWE NP, P'!F8642</f>
        <v>1</v>
      </c>
      <c r="G8642" s="83">
        <v>9.4600000000000009</v>
      </c>
      <c r="H8642" s="83">
        <v>0</v>
      </c>
      <c r="I8642" s="83">
        <v>-20.75</v>
      </c>
      <c r="J8642" s="83">
        <v>-11.29</v>
      </c>
      <c r="K8642" s="83">
        <v>-3.1199999999999974</v>
      </c>
      <c r="L8642" s="84">
        <v>20.75</v>
      </c>
      <c r="M8642">
        <v>4</v>
      </c>
    </row>
    <row r="8643" spans="1:13" ht="15" x14ac:dyDescent="0.25">
      <c r="A8643" s="42" t="str">
        <f>'MRC NP, CWE NP, P'!A8643</f>
        <v>3b_updated_hist</v>
      </c>
      <c r="B8643" s="43" t="str">
        <f>'MRC NP, CWE NP, P'!B8643</f>
        <v>D</v>
      </c>
      <c r="C8643" s="43" t="str">
        <f>'MRC NP, CWE NP, P'!C8643</f>
        <v>Winter</v>
      </c>
      <c r="D8643" s="43" t="str">
        <f>'MRC NP, CWE NP, P'!D8643</f>
        <v>Weekend</v>
      </c>
      <c r="E8643" s="43">
        <f>'MRC NP, CWE NP, P'!E8643</f>
        <v>20190217</v>
      </c>
      <c r="F8643" s="43">
        <f>'MRC NP, CWE NP, P'!F8643</f>
        <v>2</v>
      </c>
      <c r="G8643" s="83">
        <v>1.2700000000000031</v>
      </c>
      <c r="H8643" s="83">
        <v>-1.9600000000000009</v>
      </c>
      <c r="I8643" s="83">
        <v>-7.2899999999999991</v>
      </c>
      <c r="J8643" s="83">
        <v>-4.0599999999999952</v>
      </c>
      <c r="K8643" s="83">
        <v>-2.7299999999999969</v>
      </c>
      <c r="L8643" s="84">
        <v>7.2899999999999991</v>
      </c>
      <c r="M8643">
        <v>5</v>
      </c>
    </row>
    <row r="8644" spans="1:13" ht="15" x14ac:dyDescent="0.25">
      <c r="A8644" s="42" t="str">
        <f>'MRC NP, CWE NP, P'!A8644</f>
        <v>3b_updated_hist</v>
      </c>
      <c r="B8644" s="43" t="str">
        <f>'MRC NP, CWE NP, P'!B8644</f>
        <v>D</v>
      </c>
      <c r="C8644" s="43" t="str">
        <f>'MRC NP, CWE NP, P'!C8644</f>
        <v>Winter</v>
      </c>
      <c r="D8644" s="43" t="str">
        <f>'MRC NP, CWE NP, P'!D8644</f>
        <v>Weekend</v>
      </c>
      <c r="E8644" s="43">
        <f>'MRC NP, CWE NP, P'!E8644</f>
        <v>20190217</v>
      </c>
      <c r="F8644" s="43">
        <f>'MRC NP, CWE NP, P'!F8644</f>
        <v>3</v>
      </c>
      <c r="G8644" s="83">
        <v>0.75999999999999801</v>
      </c>
      <c r="H8644" s="83">
        <v>-1.2600000000000051</v>
      </c>
      <c r="I8644" s="83">
        <v>-2.9600000000000009</v>
      </c>
      <c r="J8644" s="83">
        <v>-0.93999999999999773</v>
      </c>
      <c r="K8644" s="83">
        <v>-0.26999999999999602</v>
      </c>
      <c r="L8644" s="84">
        <v>2.9600000000000009</v>
      </c>
      <c r="M8644">
        <v>5</v>
      </c>
    </row>
    <row r="8645" spans="1:13" ht="15" x14ac:dyDescent="0.25">
      <c r="A8645" s="42" t="str">
        <f>'MRC NP, CWE NP, P'!A8645</f>
        <v>3b_updated_hist</v>
      </c>
      <c r="B8645" s="43" t="str">
        <f>'MRC NP, CWE NP, P'!B8645</f>
        <v>D</v>
      </c>
      <c r="C8645" s="43" t="str">
        <f>'MRC NP, CWE NP, P'!C8645</f>
        <v>Winter</v>
      </c>
      <c r="D8645" s="43" t="str">
        <f>'MRC NP, CWE NP, P'!D8645</f>
        <v>Weekend</v>
      </c>
      <c r="E8645" s="43">
        <f>'MRC NP, CWE NP, P'!E8645</f>
        <v>20190217</v>
      </c>
      <c r="F8645" s="43">
        <f>'MRC NP, CWE NP, P'!F8645</f>
        <v>4</v>
      </c>
      <c r="G8645" s="83">
        <v>0</v>
      </c>
      <c r="H8645" s="83">
        <v>0</v>
      </c>
      <c r="I8645" s="83">
        <v>0</v>
      </c>
      <c r="J8645" s="83">
        <v>0</v>
      </c>
      <c r="K8645" s="83">
        <v>0</v>
      </c>
      <c r="L8645" s="84">
        <v>0</v>
      </c>
      <c r="M8645">
        <v>1</v>
      </c>
    </row>
    <row r="8646" spans="1:13" ht="15" x14ac:dyDescent="0.25">
      <c r="A8646" s="42" t="str">
        <f>'MRC NP, CWE NP, P'!A8646</f>
        <v>3b_updated_hist</v>
      </c>
      <c r="B8646" s="43" t="str">
        <f>'MRC NP, CWE NP, P'!B8646</f>
        <v>D</v>
      </c>
      <c r="C8646" s="43" t="str">
        <f>'MRC NP, CWE NP, P'!C8646</f>
        <v>Winter</v>
      </c>
      <c r="D8646" s="43" t="str">
        <f>'MRC NP, CWE NP, P'!D8646</f>
        <v>Weekend</v>
      </c>
      <c r="E8646" s="43">
        <f>'MRC NP, CWE NP, P'!E8646</f>
        <v>20190217</v>
      </c>
      <c r="F8646" s="43">
        <f>'MRC NP, CWE NP, P'!F8646</f>
        <v>5</v>
      </c>
      <c r="G8646" s="83">
        <v>0</v>
      </c>
      <c r="H8646" s="83">
        <v>0</v>
      </c>
      <c r="I8646" s="83">
        <v>0</v>
      </c>
      <c r="J8646" s="83">
        <v>0</v>
      </c>
      <c r="K8646" s="83">
        <v>0</v>
      </c>
      <c r="L8646" s="84">
        <v>0</v>
      </c>
      <c r="M8646">
        <v>1</v>
      </c>
    </row>
    <row r="8647" spans="1:13" ht="15" x14ac:dyDescent="0.25">
      <c r="A8647" s="42" t="str">
        <f>'MRC NP, CWE NP, P'!A8647</f>
        <v>3b_updated_hist</v>
      </c>
      <c r="B8647" s="43" t="str">
        <f>'MRC NP, CWE NP, P'!B8647</f>
        <v>D</v>
      </c>
      <c r="C8647" s="43" t="str">
        <f>'MRC NP, CWE NP, P'!C8647</f>
        <v>Winter</v>
      </c>
      <c r="D8647" s="43" t="str">
        <f>'MRC NP, CWE NP, P'!D8647</f>
        <v>Weekend</v>
      </c>
      <c r="E8647" s="43">
        <f>'MRC NP, CWE NP, P'!E8647</f>
        <v>20190217</v>
      </c>
      <c r="F8647" s="43">
        <f>'MRC NP, CWE NP, P'!F8647</f>
        <v>6</v>
      </c>
      <c r="G8647" s="83">
        <v>0</v>
      </c>
      <c r="H8647" s="83">
        <v>0</v>
      </c>
      <c r="I8647" s="83">
        <v>0</v>
      </c>
      <c r="J8647" s="83">
        <v>0</v>
      </c>
      <c r="K8647" s="83">
        <v>0</v>
      </c>
      <c r="L8647" s="84">
        <v>0</v>
      </c>
      <c r="M8647">
        <v>1</v>
      </c>
    </row>
    <row r="8648" spans="1:13" ht="15" x14ac:dyDescent="0.25">
      <c r="A8648" s="42" t="str">
        <f>'MRC NP, CWE NP, P'!A8648</f>
        <v>3b_updated_hist</v>
      </c>
      <c r="B8648" s="43" t="str">
        <f>'MRC NP, CWE NP, P'!B8648</f>
        <v>D</v>
      </c>
      <c r="C8648" s="43" t="str">
        <f>'MRC NP, CWE NP, P'!C8648</f>
        <v>Winter</v>
      </c>
      <c r="D8648" s="43" t="str">
        <f>'MRC NP, CWE NP, P'!D8648</f>
        <v>Weekend</v>
      </c>
      <c r="E8648" s="43">
        <f>'MRC NP, CWE NP, P'!E8648</f>
        <v>20190217</v>
      </c>
      <c r="F8648" s="43">
        <f>'MRC NP, CWE NP, P'!F8648</f>
        <v>7</v>
      </c>
      <c r="G8648" s="83">
        <v>0</v>
      </c>
      <c r="H8648" s="83">
        <v>0</v>
      </c>
      <c r="I8648" s="83">
        <v>0</v>
      </c>
      <c r="J8648" s="83">
        <v>0</v>
      </c>
      <c r="K8648" s="83">
        <v>0</v>
      </c>
      <c r="L8648" s="84">
        <v>0</v>
      </c>
      <c r="M8648">
        <v>1</v>
      </c>
    </row>
    <row r="8649" spans="1:13" ht="15" x14ac:dyDescent="0.25">
      <c r="A8649" s="42" t="str">
        <f>'MRC NP, CWE NP, P'!A8649</f>
        <v>3b_updated_hist</v>
      </c>
      <c r="B8649" s="43" t="str">
        <f>'MRC NP, CWE NP, P'!B8649</f>
        <v>D</v>
      </c>
      <c r="C8649" s="43" t="str">
        <f>'MRC NP, CWE NP, P'!C8649</f>
        <v>Winter</v>
      </c>
      <c r="D8649" s="43" t="str">
        <f>'MRC NP, CWE NP, P'!D8649</f>
        <v>Weekend</v>
      </c>
      <c r="E8649" s="43">
        <f>'MRC NP, CWE NP, P'!E8649</f>
        <v>20190217</v>
      </c>
      <c r="F8649" s="43">
        <f>'MRC NP, CWE NP, P'!F8649</f>
        <v>8</v>
      </c>
      <c r="G8649" s="83">
        <v>0</v>
      </c>
      <c r="H8649" s="83">
        <v>0</v>
      </c>
      <c r="I8649" s="83">
        <v>0</v>
      </c>
      <c r="J8649" s="83">
        <v>0</v>
      </c>
      <c r="K8649" s="83">
        <v>0</v>
      </c>
      <c r="L8649" s="84">
        <v>0</v>
      </c>
      <c r="M8649">
        <v>1</v>
      </c>
    </row>
    <row r="8650" spans="1:13" ht="15" x14ac:dyDescent="0.25">
      <c r="A8650" s="42" t="str">
        <f>'MRC NP, CWE NP, P'!A8650</f>
        <v>3b_updated_hist</v>
      </c>
      <c r="B8650" s="43" t="str">
        <f>'MRC NP, CWE NP, P'!B8650</f>
        <v>D</v>
      </c>
      <c r="C8650" s="43" t="str">
        <f>'MRC NP, CWE NP, P'!C8650</f>
        <v>Winter</v>
      </c>
      <c r="D8650" s="43" t="str">
        <f>'MRC NP, CWE NP, P'!D8650</f>
        <v>Weekend</v>
      </c>
      <c r="E8650" s="43">
        <f>'MRC NP, CWE NP, P'!E8650</f>
        <v>20190217</v>
      </c>
      <c r="F8650" s="43">
        <f>'MRC NP, CWE NP, P'!F8650</f>
        <v>9</v>
      </c>
      <c r="G8650" s="83">
        <v>0.42000000000000171</v>
      </c>
      <c r="H8650" s="83">
        <v>-0.59999999999999432</v>
      </c>
      <c r="I8650" s="83">
        <v>-1.509999999999998</v>
      </c>
      <c r="J8650" s="83">
        <v>-0.49000000000000199</v>
      </c>
      <c r="K8650" s="83">
        <v>-0.13000000000000256</v>
      </c>
      <c r="L8650" s="84">
        <v>1.509999999999998</v>
      </c>
      <c r="M8650">
        <v>5</v>
      </c>
    </row>
    <row r="8651" spans="1:13" ht="15" x14ac:dyDescent="0.25">
      <c r="A8651" s="42" t="str">
        <f>'MRC NP, CWE NP, P'!A8651</f>
        <v>3b_updated_hist</v>
      </c>
      <c r="B8651" s="43" t="str">
        <f>'MRC NP, CWE NP, P'!B8651</f>
        <v>D</v>
      </c>
      <c r="C8651" s="43" t="str">
        <f>'MRC NP, CWE NP, P'!C8651</f>
        <v>Winter</v>
      </c>
      <c r="D8651" s="43" t="str">
        <f>'MRC NP, CWE NP, P'!D8651</f>
        <v>Weekend</v>
      </c>
      <c r="E8651" s="43">
        <f>'MRC NP, CWE NP, P'!E8651</f>
        <v>20190217</v>
      </c>
      <c r="F8651" s="43">
        <f>'MRC NP, CWE NP, P'!F8651</f>
        <v>10</v>
      </c>
      <c r="G8651" s="83">
        <v>0.92999999999999972</v>
      </c>
      <c r="H8651" s="83">
        <v>-2.0900000000000034</v>
      </c>
      <c r="I8651" s="83">
        <v>-4.3599999999999994</v>
      </c>
      <c r="J8651" s="83">
        <v>-1.3399999999999963</v>
      </c>
      <c r="K8651" s="83">
        <v>-0.32999999999999829</v>
      </c>
      <c r="L8651" s="84">
        <v>4.3599999999999994</v>
      </c>
      <c r="M8651">
        <v>5</v>
      </c>
    </row>
    <row r="8652" spans="1:13" ht="15" x14ac:dyDescent="0.25">
      <c r="A8652" s="42" t="str">
        <f>'MRC NP, CWE NP, P'!A8652</f>
        <v>3b_updated_hist</v>
      </c>
      <c r="B8652" s="43" t="str">
        <f>'MRC NP, CWE NP, P'!B8652</f>
        <v>D</v>
      </c>
      <c r="C8652" s="43" t="str">
        <f>'MRC NP, CWE NP, P'!C8652</f>
        <v>Winter</v>
      </c>
      <c r="D8652" s="43" t="str">
        <f>'MRC NP, CWE NP, P'!D8652</f>
        <v>Weekend</v>
      </c>
      <c r="E8652" s="43">
        <f>'MRC NP, CWE NP, P'!E8652</f>
        <v>20190217</v>
      </c>
      <c r="F8652" s="43">
        <f>'MRC NP, CWE NP, P'!F8652</f>
        <v>11</v>
      </c>
      <c r="G8652" s="83">
        <v>2.3100000000000023</v>
      </c>
      <c r="H8652" s="83">
        <v>-1.7299999999999969</v>
      </c>
      <c r="I8652" s="83">
        <v>-7.0999999999999943</v>
      </c>
      <c r="J8652" s="83">
        <v>-3.0599999999999952</v>
      </c>
      <c r="K8652" s="83">
        <v>-2.8099999999999952</v>
      </c>
      <c r="L8652" s="84">
        <v>7.0999999999999943</v>
      </c>
      <c r="M8652">
        <v>5</v>
      </c>
    </row>
    <row r="8653" spans="1:13" ht="15" x14ac:dyDescent="0.25">
      <c r="A8653" s="42" t="str">
        <f>'MRC NP, CWE NP, P'!A8653</f>
        <v>3b_updated_hist</v>
      </c>
      <c r="B8653" s="43" t="str">
        <f>'MRC NP, CWE NP, P'!B8653</f>
        <v>D</v>
      </c>
      <c r="C8653" s="43" t="str">
        <f>'MRC NP, CWE NP, P'!C8653</f>
        <v>Winter</v>
      </c>
      <c r="D8653" s="43" t="str">
        <f>'MRC NP, CWE NP, P'!D8653</f>
        <v>Weekend</v>
      </c>
      <c r="E8653" s="43">
        <f>'MRC NP, CWE NP, P'!E8653</f>
        <v>20190217</v>
      </c>
      <c r="F8653" s="43">
        <f>'MRC NP, CWE NP, P'!F8653</f>
        <v>12</v>
      </c>
      <c r="G8653" s="83">
        <v>1.6799999999999997</v>
      </c>
      <c r="H8653" s="83">
        <v>-1.0900000000000034</v>
      </c>
      <c r="I8653" s="83">
        <v>-4.7800000000000011</v>
      </c>
      <c r="J8653" s="83">
        <v>-2.009999999999998</v>
      </c>
      <c r="K8653" s="83">
        <v>-0.87000000000000455</v>
      </c>
      <c r="L8653" s="84">
        <v>4.7800000000000011</v>
      </c>
      <c r="M8653">
        <v>5</v>
      </c>
    </row>
    <row r="8654" spans="1:13" ht="15" x14ac:dyDescent="0.25">
      <c r="A8654" s="42" t="str">
        <f>'MRC NP, CWE NP, P'!A8654</f>
        <v>3b_updated_hist</v>
      </c>
      <c r="B8654" s="43" t="str">
        <f>'MRC NP, CWE NP, P'!B8654</f>
        <v>D</v>
      </c>
      <c r="C8654" s="43" t="str">
        <f>'MRC NP, CWE NP, P'!C8654</f>
        <v>Winter</v>
      </c>
      <c r="D8654" s="43" t="str">
        <f>'MRC NP, CWE NP, P'!D8654</f>
        <v>Weekend</v>
      </c>
      <c r="E8654" s="43">
        <f>'MRC NP, CWE NP, P'!E8654</f>
        <v>20190217</v>
      </c>
      <c r="F8654" s="43">
        <f>'MRC NP, CWE NP, P'!F8654</f>
        <v>13</v>
      </c>
      <c r="G8654" s="83">
        <v>1.4200000000000017</v>
      </c>
      <c r="H8654" s="83">
        <v>-1.6999999999999957</v>
      </c>
      <c r="I8654" s="83">
        <v>-4.7999999999999972</v>
      </c>
      <c r="J8654" s="83">
        <v>-1.6799999999999997</v>
      </c>
      <c r="K8654" s="83">
        <v>-0.44999999999999574</v>
      </c>
      <c r="L8654" s="84">
        <v>4.7999999999999972</v>
      </c>
      <c r="M8654">
        <v>5</v>
      </c>
    </row>
    <row r="8655" spans="1:13" ht="15" x14ac:dyDescent="0.25">
      <c r="A8655" s="42" t="str">
        <f>'MRC NP, CWE NP, P'!A8655</f>
        <v>3b_updated_hist</v>
      </c>
      <c r="B8655" s="43" t="str">
        <f>'MRC NP, CWE NP, P'!B8655</f>
        <v>D</v>
      </c>
      <c r="C8655" s="43" t="str">
        <f>'MRC NP, CWE NP, P'!C8655</f>
        <v>Winter</v>
      </c>
      <c r="D8655" s="43" t="str">
        <f>'MRC NP, CWE NP, P'!D8655</f>
        <v>Weekend</v>
      </c>
      <c r="E8655" s="43">
        <f>'MRC NP, CWE NP, P'!E8655</f>
        <v>20190217</v>
      </c>
      <c r="F8655" s="43">
        <f>'MRC NP, CWE NP, P'!F8655</f>
        <v>14</v>
      </c>
      <c r="G8655" s="83">
        <v>0.83999999999999631</v>
      </c>
      <c r="H8655" s="83">
        <v>-1.4299999999999997</v>
      </c>
      <c r="I8655" s="83">
        <v>-3.4399999999999977</v>
      </c>
      <c r="J8655" s="83">
        <v>-1.1700000000000017</v>
      </c>
      <c r="K8655" s="83">
        <v>-1.1700000000000017</v>
      </c>
      <c r="L8655" s="84">
        <v>3.4399999999999977</v>
      </c>
      <c r="M8655">
        <v>4</v>
      </c>
    </row>
    <row r="8656" spans="1:13" ht="15" x14ac:dyDescent="0.25">
      <c r="A8656" s="42" t="str">
        <f>'MRC NP, CWE NP, P'!A8656</f>
        <v>3b_updated_hist</v>
      </c>
      <c r="B8656" s="43" t="str">
        <f>'MRC NP, CWE NP, P'!B8656</f>
        <v>D</v>
      </c>
      <c r="C8656" s="43" t="str">
        <f>'MRC NP, CWE NP, P'!C8656</f>
        <v>Winter</v>
      </c>
      <c r="D8656" s="43" t="str">
        <f>'MRC NP, CWE NP, P'!D8656</f>
        <v>Weekend</v>
      </c>
      <c r="E8656" s="43">
        <f>'MRC NP, CWE NP, P'!E8656</f>
        <v>20190217</v>
      </c>
      <c r="F8656" s="43">
        <f>'MRC NP, CWE NP, P'!F8656</f>
        <v>15</v>
      </c>
      <c r="G8656" s="83">
        <v>0.28000000000000114</v>
      </c>
      <c r="H8656" s="83">
        <v>-0.92000000000000171</v>
      </c>
      <c r="I8656" s="83">
        <v>-1.5700000000000003</v>
      </c>
      <c r="J8656" s="83">
        <v>-0.36999999999999744</v>
      </c>
      <c r="K8656" s="83">
        <v>-0.10000000000000142</v>
      </c>
      <c r="L8656" s="84">
        <v>1.5700000000000003</v>
      </c>
      <c r="M8656">
        <v>5</v>
      </c>
    </row>
    <row r="8657" spans="1:13" ht="15" x14ac:dyDescent="0.25">
      <c r="A8657" s="42" t="str">
        <f>'MRC NP, CWE NP, P'!A8657</f>
        <v>3b_updated_hist</v>
      </c>
      <c r="B8657" s="43" t="str">
        <f>'MRC NP, CWE NP, P'!B8657</f>
        <v>D</v>
      </c>
      <c r="C8657" s="43" t="str">
        <f>'MRC NP, CWE NP, P'!C8657</f>
        <v>Winter</v>
      </c>
      <c r="D8657" s="43" t="str">
        <f>'MRC NP, CWE NP, P'!D8657</f>
        <v>Weekend</v>
      </c>
      <c r="E8657" s="43">
        <f>'MRC NP, CWE NP, P'!E8657</f>
        <v>20190217</v>
      </c>
      <c r="F8657" s="43">
        <f>'MRC NP, CWE NP, P'!F8657</f>
        <v>16</v>
      </c>
      <c r="G8657" s="83">
        <v>5.0000000000004263E-2</v>
      </c>
      <c r="H8657" s="83">
        <v>-0.28999999999999915</v>
      </c>
      <c r="I8657" s="83">
        <v>-0.42000000000000171</v>
      </c>
      <c r="J8657" s="83">
        <v>-7.9999999999998295E-2</v>
      </c>
      <c r="K8657" s="83">
        <v>-2.0000000000003126E-2</v>
      </c>
      <c r="L8657" s="84">
        <v>0.42000000000000171</v>
      </c>
      <c r="M8657">
        <v>5</v>
      </c>
    </row>
    <row r="8658" spans="1:13" ht="15" x14ac:dyDescent="0.25">
      <c r="A8658" s="42" t="str">
        <f>'MRC NP, CWE NP, P'!A8658</f>
        <v>3b_updated_hist</v>
      </c>
      <c r="B8658" s="43" t="str">
        <f>'MRC NP, CWE NP, P'!B8658</f>
        <v>D</v>
      </c>
      <c r="C8658" s="43" t="str">
        <f>'MRC NP, CWE NP, P'!C8658</f>
        <v>Winter</v>
      </c>
      <c r="D8658" s="43" t="str">
        <f>'MRC NP, CWE NP, P'!D8658</f>
        <v>Weekend</v>
      </c>
      <c r="E8658" s="43">
        <f>'MRC NP, CWE NP, P'!E8658</f>
        <v>20190217</v>
      </c>
      <c r="F8658" s="43">
        <f>'MRC NP, CWE NP, P'!F8658</f>
        <v>17</v>
      </c>
      <c r="G8658" s="83">
        <v>0</v>
      </c>
      <c r="H8658" s="83">
        <v>0</v>
      </c>
      <c r="I8658" s="83">
        <v>0</v>
      </c>
      <c r="J8658" s="83">
        <v>0</v>
      </c>
      <c r="K8658" s="83">
        <v>0</v>
      </c>
      <c r="L8658" s="84">
        <v>0</v>
      </c>
      <c r="M8658">
        <v>1</v>
      </c>
    </row>
    <row r="8659" spans="1:13" ht="15" x14ac:dyDescent="0.25">
      <c r="A8659" s="42" t="str">
        <f>'MRC NP, CWE NP, P'!A8659</f>
        <v>3b_updated_hist</v>
      </c>
      <c r="B8659" s="43" t="str">
        <f>'MRC NP, CWE NP, P'!B8659</f>
        <v>D</v>
      </c>
      <c r="C8659" s="43" t="str">
        <f>'MRC NP, CWE NP, P'!C8659</f>
        <v>Winter</v>
      </c>
      <c r="D8659" s="43" t="str">
        <f>'MRC NP, CWE NP, P'!D8659</f>
        <v>Weekend</v>
      </c>
      <c r="E8659" s="43">
        <f>'MRC NP, CWE NP, P'!E8659</f>
        <v>20190217</v>
      </c>
      <c r="F8659" s="43">
        <f>'MRC NP, CWE NP, P'!F8659</f>
        <v>18</v>
      </c>
      <c r="G8659" s="83">
        <v>0</v>
      </c>
      <c r="H8659" s="83">
        <v>0</v>
      </c>
      <c r="I8659" s="83">
        <v>0</v>
      </c>
      <c r="J8659" s="83">
        <v>0</v>
      </c>
      <c r="K8659" s="83">
        <v>0</v>
      </c>
      <c r="L8659" s="84">
        <v>0</v>
      </c>
      <c r="M8659">
        <v>1</v>
      </c>
    </row>
    <row r="8660" spans="1:13" ht="15" x14ac:dyDescent="0.25">
      <c r="A8660" s="42" t="str">
        <f>'MRC NP, CWE NP, P'!A8660</f>
        <v>3b_updated_hist</v>
      </c>
      <c r="B8660" s="43" t="str">
        <f>'MRC NP, CWE NP, P'!B8660</f>
        <v>D</v>
      </c>
      <c r="C8660" s="43" t="str">
        <f>'MRC NP, CWE NP, P'!C8660</f>
        <v>Winter</v>
      </c>
      <c r="D8660" s="43" t="str">
        <f>'MRC NP, CWE NP, P'!D8660</f>
        <v>Weekend</v>
      </c>
      <c r="E8660" s="43">
        <f>'MRC NP, CWE NP, P'!E8660</f>
        <v>20190217</v>
      </c>
      <c r="F8660" s="43">
        <f>'MRC NP, CWE NP, P'!F8660</f>
        <v>19</v>
      </c>
      <c r="G8660" s="83">
        <v>0</v>
      </c>
      <c r="H8660" s="83">
        <v>0</v>
      </c>
      <c r="I8660" s="83">
        <v>0</v>
      </c>
      <c r="J8660" s="83">
        <v>0</v>
      </c>
      <c r="K8660" s="83">
        <v>0</v>
      </c>
      <c r="L8660" s="84">
        <v>0</v>
      </c>
      <c r="M8660">
        <v>1</v>
      </c>
    </row>
    <row r="8661" spans="1:13" ht="15" x14ac:dyDescent="0.25">
      <c r="A8661" s="42" t="str">
        <f>'MRC NP, CWE NP, P'!A8661</f>
        <v>3b_updated_hist</v>
      </c>
      <c r="B8661" s="43" t="str">
        <f>'MRC NP, CWE NP, P'!B8661</f>
        <v>D</v>
      </c>
      <c r="C8661" s="43" t="str">
        <f>'MRC NP, CWE NP, P'!C8661</f>
        <v>Winter</v>
      </c>
      <c r="D8661" s="43" t="str">
        <f>'MRC NP, CWE NP, P'!D8661</f>
        <v>Weekend</v>
      </c>
      <c r="E8661" s="43">
        <f>'MRC NP, CWE NP, P'!E8661</f>
        <v>20190217</v>
      </c>
      <c r="F8661" s="43">
        <f>'MRC NP, CWE NP, P'!F8661</f>
        <v>20</v>
      </c>
      <c r="G8661" s="83">
        <v>5.490000000000002</v>
      </c>
      <c r="H8661" s="83">
        <v>-5.0600000000000023</v>
      </c>
      <c r="I8661" s="83">
        <v>-17.03</v>
      </c>
      <c r="J8661" s="83">
        <v>-6.4799999999999969</v>
      </c>
      <c r="K8661" s="83">
        <v>-1.740000000000002</v>
      </c>
      <c r="L8661" s="84">
        <v>17.03</v>
      </c>
      <c r="M8661">
        <v>5</v>
      </c>
    </row>
    <row r="8662" spans="1:13" ht="15" x14ac:dyDescent="0.25">
      <c r="A8662" s="42" t="str">
        <f>'MRC NP, CWE NP, P'!A8662</f>
        <v>3b_updated_hist</v>
      </c>
      <c r="B8662" s="43" t="str">
        <f>'MRC NP, CWE NP, P'!B8662</f>
        <v>D</v>
      </c>
      <c r="C8662" s="43" t="str">
        <f>'MRC NP, CWE NP, P'!C8662</f>
        <v>Winter</v>
      </c>
      <c r="D8662" s="43" t="str">
        <f>'MRC NP, CWE NP, P'!D8662</f>
        <v>Weekend</v>
      </c>
      <c r="E8662" s="43">
        <f>'MRC NP, CWE NP, P'!E8662</f>
        <v>20190217</v>
      </c>
      <c r="F8662" s="43">
        <f>'MRC NP, CWE NP, P'!F8662</f>
        <v>21</v>
      </c>
      <c r="G8662" s="83">
        <v>1.240000000000002</v>
      </c>
      <c r="H8662" s="83">
        <v>-1.5499999999999972</v>
      </c>
      <c r="I8662" s="83">
        <v>-4.269999999999996</v>
      </c>
      <c r="J8662" s="83">
        <v>-1.4799999999999969</v>
      </c>
      <c r="K8662" s="83">
        <v>-0.39000000000000057</v>
      </c>
      <c r="L8662" s="84">
        <v>4.269999999999996</v>
      </c>
      <c r="M8662">
        <v>5</v>
      </c>
    </row>
    <row r="8663" spans="1:13" ht="15" x14ac:dyDescent="0.25">
      <c r="A8663" s="42" t="str">
        <f>'MRC NP, CWE NP, P'!A8663</f>
        <v>3b_updated_hist</v>
      </c>
      <c r="B8663" s="43" t="str">
        <f>'MRC NP, CWE NP, P'!B8663</f>
        <v>D</v>
      </c>
      <c r="C8663" s="43" t="str">
        <f>'MRC NP, CWE NP, P'!C8663</f>
        <v>Winter</v>
      </c>
      <c r="D8663" s="43" t="str">
        <f>'MRC NP, CWE NP, P'!D8663</f>
        <v>Weekend</v>
      </c>
      <c r="E8663" s="43">
        <f>'MRC NP, CWE NP, P'!E8663</f>
        <v>20190217</v>
      </c>
      <c r="F8663" s="43">
        <f>'MRC NP, CWE NP, P'!F8663</f>
        <v>22</v>
      </c>
      <c r="G8663" s="83">
        <v>0</v>
      </c>
      <c r="H8663" s="83">
        <v>0</v>
      </c>
      <c r="I8663" s="83">
        <v>0</v>
      </c>
      <c r="J8663" s="83">
        <v>0</v>
      </c>
      <c r="K8663" s="83">
        <v>0</v>
      </c>
      <c r="L8663" s="84">
        <v>0</v>
      </c>
      <c r="M8663">
        <v>1</v>
      </c>
    </row>
    <row r="8664" spans="1:13" ht="15" x14ac:dyDescent="0.25">
      <c r="A8664" s="42" t="str">
        <f>'MRC NP, CWE NP, P'!A8664</f>
        <v>3b_updated_hist</v>
      </c>
      <c r="B8664" s="43" t="str">
        <f>'MRC NP, CWE NP, P'!B8664</f>
        <v>D</v>
      </c>
      <c r="C8664" s="43" t="str">
        <f>'MRC NP, CWE NP, P'!C8664</f>
        <v>Winter</v>
      </c>
      <c r="D8664" s="43" t="str">
        <f>'MRC NP, CWE NP, P'!D8664</f>
        <v>Weekend</v>
      </c>
      <c r="E8664" s="43">
        <f>'MRC NP, CWE NP, P'!E8664</f>
        <v>20190217</v>
      </c>
      <c r="F8664" s="43">
        <f>'MRC NP, CWE NP, P'!F8664</f>
        <v>23</v>
      </c>
      <c r="G8664" s="83">
        <v>0</v>
      </c>
      <c r="H8664" s="83">
        <v>0</v>
      </c>
      <c r="I8664" s="83">
        <v>0</v>
      </c>
      <c r="J8664" s="83">
        <v>0</v>
      </c>
      <c r="K8664" s="83">
        <v>0</v>
      </c>
      <c r="L8664" s="84">
        <v>0</v>
      </c>
      <c r="M8664">
        <v>1</v>
      </c>
    </row>
    <row r="8665" spans="1:13" ht="15" x14ac:dyDescent="0.25">
      <c r="A8665" s="42" t="str">
        <f>'MRC NP, CWE NP, P'!A8665</f>
        <v>3b_updated_hist</v>
      </c>
      <c r="B8665" s="43" t="str">
        <f>'MRC NP, CWE NP, P'!B8665</f>
        <v>D</v>
      </c>
      <c r="C8665" s="43" t="str">
        <f>'MRC NP, CWE NP, P'!C8665</f>
        <v>Winter</v>
      </c>
      <c r="D8665" s="43" t="str">
        <f>'MRC NP, CWE NP, P'!D8665</f>
        <v>Weekend</v>
      </c>
      <c r="E8665" s="43">
        <f>'MRC NP, CWE NP, P'!E8665</f>
        <v>20190217</v>
      </c>
      <c r="F8665" s="43">
        <f>'MRC NP, CWE NP, P'!F8665</f>
        <v>24</v>
      </c>
      <c r="G8665" s="83">
        <v>0</v>
      </c>
      <c r="H8665" s="83">
        <v>0</v>
      </c>
      <c r="I8665" s="83">
        <v>0</v>
      </c>
      <c r="J8665" s="83">
        <v>0</v>
      </c>
      <c r="K8665" s="83">
        <v>0</v>
      </c>
      <c r="L8665" s="84">
        <v>0</v>
      </c>
      <c r="M8665">
        <v>1</v>
      </c>
    </row>
    <row r="8666" spans="1:13" ht="15" x14ac:dyDescent="0.25">
      <c r="A8666" s="42" t="str">
        <f>'MRC NP, CWE NP, P'!A8666</f>
        <v>3b_updated_hist</v>
      </c>
      <c r="B8666" s="43" t="str">
        <f>'MRC NP, CWE NP, P'!B8666</f>
        <v>C</v>
      </c>
      <c r="C8666" s="43" t="str">
        <f>'MRC NP, CWE NP, P'!C8666</f>
        <v>Winter</v>
      </c>
      <c r="D8666" s="43" t="str">
        <f>'MRC NP, CWE NP, P'!D8666</f>
        <v>Weekday</v>
      </c>
      <c r="E8666" s="43">
        <f>'MRC NP, CWE NP, P'!E8666</f>
        <v>20190218</v>
      </c>
      <c r="F8666" s="43">
        <f>'MRC NP, CWE NP, P'!F8666</f>
        <v>1</v>
      </c>
      <c r="G8666" s="83">
        <v>0</v>
      </c>
      <c r="H8666" s="83">
        <v>0</v>
      </c>
      <c r="I8666" s="83">
        <v>0</v>
      </c>
      <c r="J8666" s="83">
        <v>0</v>
      </c>
      <c r="K8666" s="83">
        <v>0</v>
      </c>
      <c r="L8666" s="84">
        <v>0</v>
      </c>
      <c r="M8666">
        <v>1</v>
      </c>
    </row>
    <row r="8667" spans="1:13" ht="15" x14ac:dyDescent="0.25">
      <c r="A8667" s="42" t="str">
        <f>'MRC NP, CWE NP, P'!A8667</f>
        <v>3b_updated_hist</v>
      </c>
      <c r="B8667" s="43" t="str">
        <f>'MRC NP, CWE NP, P'!B8667</f>
        <v>C</v>
      </c>
      <c r="C8667" s="43" t="str">
        <f>'MRC NP, CWE NP, P'!C8667</f>
        <v>Winter</v>
      </c>
      <c r="D8667" s="43" t="str">
        <f>'MRC NP, CWE NP, P'!D8667</f>
        <v>Weekday</v>
      </c>
      <c r="E8667" s="43">
        <f>'MRC NP, CWE NP, P'!E8667</f>
        <v>20190218</v>
      </c>
      <c r="F8667" s="43">
        <f>'MRC NP, CWE NP, P'!F8667</f>
        <v>2</v>
      </c>
      <c r="G8667" s="83">
        <v>0</v>
      </c>
      <c r="H8667" s="83">
        <v>0</v>
      </c>
      <c r="I8667" s="83">
        <v>0</v>
      </c>
      <c r="J8667" s="83">
        <v>0</v>
      </c>
      <c r="K8667" s="83">
        <v>0</v>
      </c>
      <c r="L8667" s="84">
        <v>0</v>
      </c>
      <c r="M8667">
        <v>1</v>
      </c>
    </row>
    <row r="8668" spans="1:13" ht="15" x14ac:dyDescent="0.25">
      <c r="A8668" s="42" t="str">
        <f>'MRC NP, CWE NP, P'!A8668</f>
        <v>3b_updated_hist</v>
      </c>
      <c r="B8668" s="43" t="str">
        <f>'MRC NP, CWE NP, P'!B8668</f>
        <v>C</v>
      </c>
      <c r="C8668" s="43" t="str">
        <f>'MRC NP, CWE NP, P'!C8668</f>
        <v>Winter</v>
      </c>
      <c r="D8668" s="43" t="str">
        <f>'MRC NP, CWE NP, P'!D8668</f>
        <v>Weekday</v>
      </c>
      <c r="E8668" s="43">
        <f>'MRC NP, CWE NP, P'!E8668</f>
        <v>20190218</v>
      </c>
      <c r="F8668" s="43">
        <f>'MRC NP, CWE NP, P'!F8668</f>
        <v>3</v>
      </c>
      <c r="G8668" s="83">
        <v>0</v>
      </c>
      <c r="H8668" s="83">
        <v>0</v>
      </c>
      <c r="I8668" s="83">
        <v>0</v>
      </c>
      <c r="J8668" s="83">
        <v>0</v>
      </c>
      <c r="K8668" s="83">
        <v>0</v>
      </c>
      <c r="L8668" s="84">
        <v>0</v>
      </c>
      <c r="M8668">
        <v>1</v>
      </c>
    </row>
    <row r="8669" spans="1:13" ht="15" x14ac:dyDescent="0.25">
      <c r="A8669" s="42" t="str">
        <f>'MRC NP, CWE NP, P'!A8669</f>
        <v>3b_updated_hist</v>
      </c>
      <c r="B8669" s="43" t="str">
        <f>'MRC NP, CWE NP, P'!B8669</f>
        <v>C</v>
      </c>
      <c r="C8669" s="43" t="str">
        <f>'MRC NP, CWE NP, P'!C8669</f>
        <v>Winter</v>
      </c>
      <c r="D8669" s="43" t="str">
        <f>'MRC NP, CWE NP, P'!D8669</f>
        <v>Weekday</v>
      </c>
      <c r="E8669" s="43">
        <f>'MRC NP, CWE NP, P'!E8669</f>
        <v>20190218</v>
      </c>
      <c r="F8669" s="43">
        <f>'MRC NP, CWE NP, P'!F8669</f>
        <v>4</v>
      </c>
      <c r="G8669" s="83">
        <v>0</v>
      </c>
      <c r="H8669" s="83">
        <v>0</v>
      </c>
      <c r="I8669" s="83">
        <v>0</v>
      </c>
      <c r="J8669" s="83">
        <v>0</v>
      </c>
      <c r="K8669" s="83">
        <v>0</v>
      </c>
      <c r="L8669" s="84">
        <v>0</v>
      </c>
      <c r="M8669">
        <v>1</v>
      </c>
    </row>
    <row r="8670" spans="1:13" ht="15" x14ac:dyDescent="0.25">
      <c r="A8670" s="42" t="str">
        <f>'MRC NP, CWE NP, P'!A8670</f>
        <v>3b_updated_hist</v>
      </c>
      <c r="B8670" s="43" t="str">
        <f>'MRC NP, CWE NP, P'!B8670</f>
        <v>C</v>
      </c>
      <c r="C8670" s="43" t="str">
        <f>'MRC NP, CWE NP, P'!C8670</f>
        <v>Winter</v>
      </c>
      <c r="D8670" s="43" t="str">
        <f>'MRC NP, CWE NP, P'!D8670</f>
        <v>Weekday</v>
      </c>
      <c r="E8670" s="43">
        <f>'MRC NP, CWE NP, P'!E8670</f>
        <v>20190218</v>
      </c>
      <c r="F8670" s="43">
        <f>'MRC NP, CWE NP, P'!F8670</f>
        <v>5</v>
      </c>
      <c r="G8670" s="83">
        <v>0</v>
      </c>
      <c r="H8670" s="83">
        <v>0</v>
      </c>
      <c r="I8670" s="83">
        <v>0</v>
      </c>
      <c r="J8670" s="83">
        <v>0</v>
      </c>
      <c r="K8670" s="83">
        <v>0</v>
      </c>
      <c r="L8670" s="84">
        <v>0</v>
      </c>
      <c r="M8670">
        <v>1</v>
      </c>
    </row>
    <row r="8671" spans="1:13" ht="15" x14ac:dyDescent="0.25">
      <c r="A8671" s="42" t="str">
        <f>'MRC NP, CWE NP, P'!A8671</f>
        <v>3b_updated_hist</v>
      </c>
      <c r="B8671" s="43" t="str">
        <f>'MRC NP, CWE NP, P'!B8671</f>
        <v>C</v>
      </c>
      <c r="C8671" s="43" t="str">
        <f>'MRC NP, CWE NP, P'!C8671</f>
        <v>Winter</v>
      </c>
      <c r="D8671" s="43" t="str">
        <f>'MRC NP, CWE NP, P'!D8671</f>
        <v>Weekday</v>
      </c>
      <c r="E8671" s="43">
        <f>'MRC NP, CWE NP, P'!E8671</f>
        <v>20190218</v>
      </c>
      <c r="F8671" s="43">
        <f>'MRC NP, CWE NP, P'!F8671</f>
        <v>6</v>
      </c>
      <c r="G8671" s="83">
        <v>0</v>
      </c>
      <c r="H8671" s="83">
        <v>0</v>
      </c>
      <c r="I8671" s="83">
        <v>0</v>
      </c>
      <c r="J8671" s="83">
        <v>0</v>
      </c>
      <c r="K8671" s="83">
        <v>0</v>
      </c>
      <c r="L8671" s="84">
        <v>0</v>
      </c>
      <c r="M8671">
        <v>1</v>
      </c>
    </row>
    <row r="8672" spans="1:13" ht="15" x14ac:dyDescent="0.25">
      <c r="A8672" s="42" t="str">
        <f>'MRC NP, CWE NP, P'!A8672</f>
        <v>3b_updated_hist</v>
      </c>
      <c r="B8672" s="43" t="str">
        <f>'MRC NP, CWE NP, P'!B8672</f>
        <v>C</v>
      </c>
      <c r="C8672" s="43" t="str">
        <f>'MRC NP, CWE NP, P'!C8672</f>
        <v>Winter</v>
      </c>
      <c r="D8672" s="43" t="str">
        <f>'MRC NP, CWE NP, P'!D8672</f>
        <v>Weekday</v>
      </c>
      <c r="E8672" s="43">
        <f>'MRC NP, CWE NP, P'!E8672</f>
        <v>20190218</v>
      </c>
      <c r="F8672" s="43">
        <f>'MRC NP, CWE NP, P'!F8672</f>
        <v>7</v>
      </c>
      <c r="G8672" s="83">
        <v>0</v>
      </c>
      <c r="H8672" s="83">
        <v>0</v>
      </c>
      <c r="I8672" s="83">
        <v>0</v>
      </c>
      <c r="J8672" s="83">
        <v>0</v>
      </c>
      <c r="K8672" s="83">
        <v>0</v>
      </c>
      <c r="L8672" s="84">
        <v>0</v>
      </c>
      <c r="M8672">
        <v>1</v>
      </c>
    </row>
    <row r="8673" spans="1:13" ht="15" x14ac:dyDescent="0.25">
      <c r="A8673" s="42" t="str">
        <f>'MRC NP, CWE NP, P'!A8673</f>
        <v>3b_updated_hist</v>
      </c>
      <c r="B8673" s="43" t="str">
        <f>'MRC NP, CWE NP, P'!B8673</f>
        <v>C</v>
      </c>
      <c r="C8673" s="43" t="str">
        <f>'MRC NP, CWE NP, P'!C8673</f>
        <v>Winter</v>
      </c>
      <c r="D8673" s="43" t="str">
        <f>'MRC NP, CWE NP, P'!D8673</f>
        <v>Weekday</v>
      </c>
      <c r="E8673" s="43">
        <f>'MRC NP, CWE NP, P'!E8673</f>
        <v>20190218</v>
      </c>
      <c r="F8673" s="43">
        <f>'MRC NP, CWE NP, P'!F8673</f>
        <v>8</v>
      </c>
      <c r="G8673" s="83">
        <v>0</v>
      </c>
      <c r="H8673" s="83">
        <v>0</v>
      </c>
      <c r="I8673" s="83">
        <v>0</v>
      </c>
      <c r="J8673" s="83">
        <v>0</v>
      </c>
      <c r="K8673" s="83">
        <v>0</v>
      </c>
      <c r="L8673" s="84">
        <v>0</v>
      </c>
      <c r="M8673">
        <v>1</v>
      </c>
    </row>
    <row r="8674" spans="1:13" ht="15" x14ac:dyDescent="0.25">
      <c r="A8674" s="42" t="str">
        <f>'MRC NP, CWE NP, P'!A8674</f>
        <v>3b_updated_hist</v>
      </c>
      <c r="B8674" s="43" t="str">
        <f>'MRC NP, CWE NP, P'!B8674</f>
        <v>C</v>
      </c>
      <c r="C8674" s="43" t="str">
        <f>'MRC NP, CWE NP, P'!C8674</f>
        <v>Winter</v>
      </c>
      <c r="D8674" s="43" t="str">
        <f>'MRC NP, CWE NP, P'!D8674</f>
        <v>Weekday</v>
      </c>
      <c r="E8674" s="43">
        <f>'MRC NP, CWE NP, P'!E8674</f>
        <v>20190218</v>
      </c>
      <c r="F8674" s="43">
        <f>'MRC NP, CWE NP, P'!F8674</f>
        <v>9</v>
      </c>
      <c r="G8674" s="83">
        <v>0</v>
      </c>
      <c r="H8674" s="83">
        <v>0</v>
      </c>
      <c r="I8674" s="83">
        <v>0</v>
      </c>
      <c r="J8674" s="83">
        <v>0</v>
      </c>
      <c r="K8674" s="83">
        <v>0</v>
      </c>
      <c r="L8674" s="84">
        <v>0</v>
      </c>
      <c r="M8674">
        <v>1</v>
      </c>
    </row>
    <row r="8675" spans="1:13" ht="15" x14ac:dyDescent="0.25">
      <c r="A8675" s="42" t="str">
        <f>'MRC NP, CWE NP, P'!A8675</f>
        <v>3b_updated_hist</v>
      </c>
      <c r="B8675" s="43" t="str">
        <f>'MRC NP, CWE NP, P'!B8675</f>
        <v>C</v>
      </c>
      <c r="C8675" s="43" t="str">
        <f>'MRC NP, CWE NP, P'!C8675</f>
        <v>Winter</v>
      </c>
      <c r="D8675" s="43" t="str">
        <f>'MRC NP, CWE NP, P'!D8675</f>
        <v>Weekday</v>
      </c>
      <c r="E8675" s="43">
        <f>'MRC NP, CWE NP, P'!E8675</f>
        <v>20190218</v>
      </c>
      <c r="F8675" s="43">
        <f>'MRC NP, CWE NP, P'!F8675</f>
        <v>10</v>
      </c>
      <c r="G8675" s="83">
        <v>0</v>
      </c>
      <c r="H8675" s="83">
        <v>0</v>
      </c>
      <c r="I8675" s="83">
        <v>0</v>
      </c>
      <c r="J8675" s="83">
        <v>0</v>
      </c>
      <c r="K8675" s="83">
        <v>0</v>
      </c>
      <c r="L8675" s="84">
        <v>0</v>
      </c>
      <c r="M8675">
        <v>1</v>
      </c>
    </row>
    <row r="8676" spans="1:13" ht="15" x14ac:dyDescent="0.25">
      <c r="A8676" s="42" t="str">
        <f>'MRC NP, CWE NP, P'!A8676</f>
        <v>3b_updated_hist</v>
      </c>
      <c r="B8676" s="43" t="str">
        <f>'MRC NP, CWE NP, P'!B8676</f>
        <v>C</v>
      </c>
      <c r="C8676" s="43" t="str">
        <f>'MRC NP, CWE NP, P'!C8676</f>
        <v>Winter</v>
      </c>
      <c r="D8676" s="43" t="str">
        <f>'MRC NP, CWE NP, P'!D8676</f>
        <v>Weekday</v>
      </c>
      <c r="E8676" s="43">
        <f>'MRC NP, CWE NP, P'!E8676</f>
        <v>20190218</v>
      </c>
      <c r="F8676" s="43">
        <f>'MRC NP, CWE NP, P'!F8676</f>
        <v>11</v>
      </c>
      <c r="G8676" s="83">
        <v>0</v>
      </c>
      <c r="H8676" s="83">
        <v>0</v>
      </c>
      <c r="I8676" s="83">
        <v>0</v>
      </c>
      <c r="J8676" s="83">
        <v>0</v>
      </c>
      <c r="K8676" s="83">
        <v>0</v>
      </c>
      <c r="L8676" s="84">
        <v>0</v>
      </c>
      <c r="M8676">
        <v>1</v>
      </c>
    </row>
    <row r="8677" spans="1:13" ht="15" x14ac:dyDescent="0.25">
      <c r="A8677" s="42" t="str">
        <f>'MRC NP, CWE NP, P'!A8677</f>
        <v>3b_updated_hist</v>
      </c>
      <c r="B8677" s="43" t="str">
        <f>'MRC NP, CWE NP, P'!B8677</f>
        <v>C</v>
      </c>
      <c r="C8677" s="43" t="str">
        <f>'MRC NP, CWE NP, P'!C8677</f>
        <v>Winter</v>
      </c>
      <c r="D8677" s="43" t="str">
        <f>'MRC NP, CWE NP, P'!D8677</f>
        <v>Weekday</v>
      </c>
      <c r="E8677" s="43">
        <f>'MRC NP, CWE NP, P'!E8677</f>
        <v>20190218</v>
      </c>
      <c r="F8677" s="43">
        <f>'MRC NP, CWE NP, P'!F8677</f>
        <v>12</v>
      </c>
      <c r="G8677" s="83">
        <v>0</v>
      </c>
      <c r="H8677" s="83">
        <v>0</v>
      </c>
      <c r="I8677" s="83">
        <v>0</v>
      </c>
      <c r="J8677" s="83">
        <v>0</v>
      </c>
      <c r="K8677" s="83">
        <v>0</v>
      </c>
      <c r="L8677" s="84">
        <v>0</v>
      </c>
      <c r="M8677">
        <v>1</v>
      </c>
    </row>
    <row r="8678" spans="1:13" ht="15" x14ac:dyDescent="0.25">
      <c r="A8678" s="42" t="str">
        <f>'MRC NP, CWE NP, P'!A8678</f>
        <v>3b_updated_hist</v>
      </c>
      <c r="B8678" s="43" t="str">
        <f>'MRC NP, CWE NP, P'!B8678</f>
        <v>C</v>
      </c>
      <c r="C8678" s="43" t="str">
        <f>'MRC NP, CWE NP, P'!C8678</f>
        <v>Winter</v>
      </c>
      <c r="D8678" s="43" t="str">
        <f>'MRC NP, CWE NP, P'!D8678</f>
        <v>Weekday</v>
      </c>
      <c r="E8678" s="43">
        <f>'MRC NP, CWE NP, P'!E8678</f>
        <v>20190218</v>
      </c>
      <c r="F8678" s="43">
        <f>'MRC NP, CWE NP, P'!F8678</f>
        <v>13</v>
      </c>
      <c r="G8678" s="83">
        <v>-0.30999999999999517</v>
      </c>
      <c r="H8678" s="83">
        <v>0.53000000000000114</v>
      </c>
      <c r="I8678" s="83">
        <v>0</v>
      </c>
      <c r="J8678" s="83">
        <v>-0.83999999999999631</v>
      </c>
      <c r="K8678" s="83">
        <v>-0.18999999999999773</v>
      </c>
      <c r="L8678" s="84">
        <v>0.83999999999999631</v>
      </c>
      <c r="M8678">
        <v>4</v>
      </c>
    </row>
    <row r="8679" spans="1:13" ht="15" x14ac:dyDescent="0.25">
      <c r="A8679" s="42" t="str">
        <f>'MRC NP, CWE NP, P'!A8679</f>
        <v>3b_updated_hist</v>
      </c>
      <c r="B8679" s="43" t="str">
        <f>'MRC NP, CWE NP, P'!B8679</f>
        <v>C</v>
      </c>
      <c r="C8679" s="43" t="str">
        <f>'MRC NP, CWE NP, P'!C8679</f>
        <v>Winter</v>
      </c>
      <c r="D8679" s="43" t="str">
        <f>'MRC NP, CWE NP, P'!D8679</f>
        <v>Weekday</v>
      </c>
      <c r="E8679" s="43">
        <f>'MRC NP, CWE NP, P'!E8679</f>
        <v>20190218</v>
      </c>
      <c r="F8679" s="43">
        <f>'MRC NP, CWE NP, P'!F8679</f>
        <v>14</v>
      </c>
      <c r="G8679" s="83">
        <v>0</v>
      </c>
      <c r="H8679" s="83">
        <v>0</v>
      </c>
      <c r="I8679" s="83">
        <v>0</v>
      </c>
      <c r="J8679" s="83">
        <v>0</v>
      </c>
      <c r="K8679" s="83">
        <v>0</v>
      </c>
      <c r="L8679" s="84">
        <v>0</v>
      </c>
      <c r="M8679">
        <v>1</v>
      </c>
    </row>
    <row r="8680" spans="1:13" ht="15" x14ac:dyDescent="0.25">
      <c r="A8680" s="42" t="str">
        <f>'MRC NP, CWE NP, P'!A8680</f>
        <v>3b_updated_hist</v>
      </c>
      <c r="B8680" s="43" t="str">
        <f>'MRC NP, CWE NP, P'!B8680</f>
        <v>C</v>
      </c>
      <c r="C8680" s="43" t="str">
        <f>'MRC NP, CWE NP, P'!C8680</f>
        <v>Winter</v>
      </c>
      <c r="D8680" s="43" t="str">
        <f>'MRC NP, CWE NP, P'!D8680</f>
        <v>Weekday</v>
      </c>
      <c r="E8680" s="43">
        <f>'MRC NP, CWE NP, P'!E8680</f>
        <v>20190218</v>
      </c>
      <c r="F8680" s="43">
        <f>'MRC NP, CWE NP, P'!F8680</f>
        <v>15</v>
      </c>
      <c r="G8680" s="83">
        <v>0</v>
      </c>
      <c r="H8680" s="83">
        <v>0</v>
      </c>
      <c r="I8680" s="83">
        <v>0</v>
      </c>
      <c r="J8680" s="83">
        <v>0</v>
      </c>
      <c r="K8680" s="83">
        <v>0</v>
      </c>
      <c r="L8680" s="84">
        <v>0</v>
      </c>
      <c r="M8680">
        <v>1</v>
      </c>
    </row>
    <row r="8681" spans="1:13" ht="15" x14ac:dyDescent="0.25">
      <c r="A8681" s="42" t="str">
        <f>'MRC NP, CWE NP, P'!A8681</f>
        <v>3b_updated_hist</v>
      </c>
      <c r="B8681" s="43" t="str">
        <f>'MRC NP, CWE NP, P'!B8681</f>
        <v>C</v>
      </c>
      <c r="C8681" s="43" t="str">
        <f>'MRC NP, CWE NP, P'!C8681</f>
        <v>Winter</v>
      </c>
      <c r="D8681" s="43" t="str">
        <f>'MRC NP, CWE NP, P'!D8681</f>
        <v>Weekday</v>
      </c>
      <c r="E8681" s="43">
        <f>'MRC NP, CWE NP, P'!E8681</f>
        <v>20190218</v>
      </c>
      <c r="F8681" s="43">
        <f>'MRC NP, CWE NP, P'!F8681</f>
        <v>16</v>
      </c>
      <c r="G8681" s="83">
        <v>0</v>
      </c>
      <c r="H8681" s="83">
        <v>0</v>
      </c>
      <c r="I8681" s="83">
        <v>0</v>
      </c>
      <c r="J8681" s="83">
        <v>0</v>
      </c>
      <c r="K8681" s="83">
        <v>0</v>
      </c>
      <c r="L8681" s="84">
        <v>0</v>
      </c>
      <c r="M8681">
        <v>1</v>
      </c>
    </row>
    <row r="8682" spans="1:13" ht="15" x14ac:dyDescent="0.25">
      <c r="A8682" s="42" t="str">
        <f>'MRC NP, CWE NP, P'!A8682</f>
        <v>3b_updated_hist</v>
      </c>
      <c r="B8682" s="43" t="str">
        <f>'MRC NP, CWE NP, P'!B8682</f>
        <v>C</v>
      </c>
      <c r="C8682" s="43" t="str">
        <f>'MRC NP, CWE NP, P'!C8682</f>
        <v>Winter</v>
      </c>
      <c r="D8682" s="43" t="str">
        <f>'MRC NP, CWE NP, P'!D8682</f>
        <v>Weekday</v>
      </c>
      <c r="E8682" s="43">
        <f>'MRC NP, CWE NP, P'!E8682</f>
        <v>20190218</v>
      </c>
      <c r="F8682" s="43">
        <f>'MRC NP, CWE NP, P'!F8682</f>
        <v>17</v>
      </c>
      <c r="G8682" s="83">
        <v>1.0900000000000034</v>
      </c>
      <c r="H8682" s="83">
        <v>-1.5700000000000003</v>
      </c>
      <c r="I8682" s="83">
        <v>1.0700000000000003</v>
      </c>
      <c r="J8682" s="83">
        <v>3.730000000000004</v>
      </c>
      <c r="K8682" s="83">
        <v>0</v>
      </c>
      <c r="L8682" s="84">
        <v>3.730000000000004</v>
      </c>
      <c r="M8682">
        <v>4</v>
      </c>
    </row>
    <row r="8683" spans="1:13" ht="15" x14ac:dyDescent="0.25">
      <c r="A8683" s="42" t="str">
        <f>'MRC NP, CWE NP, P'!A8683</f>
        <v>3b_updated_hist</v>
      </c>
      <c r="B8683" s="43" t="str">
        <f>'MRC NP, CWE NP, P'!B8683</f>
        <v>C</v>
      </c>
      <c r="C8683" s="43" t="str">
        <f>'MRC NP, CWE NP, P'!C8683</f>
        <v>Winter</v>
      </c>
      <c r="D8683" s="43" t="str">
        <f>'MRC NP, CWE NP, P'!D8683</f>
        <v>Weekday</v>
      </c>
      <c r="E8683" s="43">
        <f>'MRC NP, CWE NP, P'!E8683</f>
        <v>20190218</v>
      </c>
      <c r="F8683" s="43">
        <f>'MRC NP, CWE NP, P'!F8683</f>
        <v>18</v>
      </c>
      <c r="G8683" s="83">
        <v>0</v>
      </c>
      <c r="H8683" s="83">
        <v>0</v>
      </c>
      <c r="I8683" s="83">
        <v>0</v>
      </c>
      <c r="J8683" s="83">
        <v>0</v>
      </c>
      <c r="K8683" s="83">
        <v>0</v>
      </c>
      <c r="L8683" s="84">
        <v>0</v>
      </c>
      <c r="M8683">
        <v>1</v>
      </c>
    </row>
    <row r="8684" spans="1:13" ht="15" x14ac:dyDescent="0.25">
      <c r="A8684" s="42" t="str">
        <f>'MRC NP, CWE NP, P'!A8684</f>
        <v>3b_updated_hist</v>
      </c>
      <c r="B8684" s="43" t="str">
        <f>'MRC NP, CWE NP, P'!B8684</f>
        <v>C</v>
      </c>
      <c r="C8684" s="43" t="str">
        <f>'MRC NP, CWE NP, P'!C8684</f>
        <v>Winter</v>
      </c>
      <c r="D8684" s="43" t="str">
        <f>'MRC NP, CWE NP, P'!D8684</f>
        <v>Weekday</v>
      </c>
      <c r="E8684" s="43">
        <f>'MRC NP, CWE NP, P'!E8684</f>
        <v>20190218</v>
      </c>
      <c r="F8684" s="43">
        <f>'MRC NP, CWE NP, P'!F8684</f>
        <v>19</v>
      </c>
      <c r="G8684" s="83">
        <v>0</v>
      </c>
      <c r="H8684" s="83">
        <v>0</v>
      </c>
      <c r="I8684" s="83">
        <v>0</v>
      </c>
      <c r="J8684" s="83">
        <v>0</v>
      </c>
      <c r="K8684" s="83">
        <v>0</v>
      </c>
      <c r="L8684" s="84">
        <v>0</v>
      </c>
      <c r="M8684">
        <v>1</v>
      </c>
    </row>
    <row r="8685" spans="1:13" ht="15" x14ac:dyDescent="0.25">
      <c r="A8685" s="42" t="str">
        <f>'MRC NP, CWE NP, P'!A8685</f>
        <v>3b_updated_hist</v>
      </c>
      <c r="B8685" s="43" t="str">
        <f>'MRC NP, CWE NP, P'!B8685</f>
        <v>C</v>
      </c>
      <c r="C8685" s="43" t="str">
        <f>'MRC NP, CWE NP, P'!C8685</f>
        <v>Winter</v>
      </c>
      <c r="D8685" s="43" t="str">
        <f>'MRC NP, CWE NP, P'!D8685</f>
        <v>Weekday</v>
      </c>
      <c r="E8685" s="43">
        <f>'MRC NP, CWE NP, P'!E8685</f>
        <v>20190218</v>
      </c>
      <c r="F8685" s="43">
        <f>'MRC NP, CWE NP, P'!F8685</f>
        <v>20</v>
      </c>
      <c r="G8685" s="83">
        <v>0</v>
      </c>
      <c r="H8685" s="83">
        <v>0</v>
      </c>
      <c r="I8685" s="83">
        <v>0</v>
      </c>
      <c r="J8685" s="83">
        <v>0</v>
      </c>
      <c r="K8685" s="83">
        <v>0</v>
      </c>
      <c r="L8685" s="84">
        <v>0</v>
      </c>
      <c r="M8685">
        <v>1</v>
      </c>
    </row>
    <row r="8686" spans="1:13" ht="15" x14ac:dyDescent="0.25">
      <c r="A8686" s="42" t="str">
        <f>'MRC NP, CWE NP, P'!A8686</f>
        <v>3b_updated_hist</v>
      </c>
      <c r="B8686" s="43" t="str">
        <f>'MRC NP, CWE NP, P'!B8686</f>
        <v>C</v>
      </c>
      <c r="C8686" s="43" t="str">
        <f>'MRC NP, CWE NP, P'!C8686</f>
        <v>Winter</v>
      </c>
      <c r="D8686" s="43" t="str">
        <f>'MRC NP, CWE NP, P'!D8686</f>
        <v>Weekday</v>
      </c>
      <c r="E8686" s="43">
        <f>'MRC NP, CWE NP, P'!E8686</f>
        <v>20190218</v>
      </c>
      <c r="F8686" s="43">
        <f>'MRC NP, CWE NP, P'!F8686</f>
        <v>21</v>
      </c>
      <c r="G8686" s="83">
        <v>0</v>
      </c>
      <c r="H8686" s="83">
        <v>0</v>
      </c>
      <c r="I8686" s="83">
        <v>0</v>
      </c>
      <c r="J8686" s="83">
        <v>0</v>
      </c>
      <c r="K8686" s="83">
        <v>0</v>
      </c>
      <c r="L8686" s="84">
        <v>0</v>
      </c>
      <c r="M8686">
        <v>1</v>
      </c>
    </row>
    <row r="8687" spans="1:13" ht="15" x14ac:dyDescent="0.25">
      <c r="A8687" s="42" t="str">
        <f>'MRC NP, CWE NP, P'!A8687</f>
        <v>3b_updated_hist</v>
      </c>
      <c r="B8687" s="43" t="str">
        <f>'MRC NP, CWE NP, P'!B8687</f>
        <v>C</v>
      </c>
      <c r="C8687" s="43" t="str">
        <f>'MRC NP, CWE NP, P'!C8687</f>
        <v>Winter</v>
      </c>
      <c r="D8687" s="43" t="str">
        <f>'MRC NP, CWE NP, P'!D8687</f>
        <v>Weekday</v>
      </c>
      <c r="E8687" s="43">
        <f>'MRC NP, CWE NP, P'!E8687</f>
        <v>20190218</v>
      </c>
      <c r="F8687" s="43">
        <f>'MRC NP, CWE NP, P'!F8687</f>
        <v>22</v>
      </c>
      <c r="G8687" s="83">
        <v>0</v>
      </c>
      <c r="H8687" s="83">
        <v>0</v>
      </c>
      <c r="I8687" s="83">
        <v>0</v>
      </c>
      <c r="J8687" s="83">
        <v>0</v>
      </c>
      <c r="K8687" s="83">
        <v>0</v>
      </c>
      <c r="L8687" s="84">
        <v>0</v>
      </c>
      <c r="M8687">
        <v>1</v>
      </c>
    </row>
    <row r="8688" spans="1:13" ht="15" x14ac:dyDescent="0.25">
      <c r="A8688" s="42" t="str">
        <f>'MRC NP, CWE NP, P'!A8688</f>
        <v>3b_updated_hist</v>
      </c>
      <c r="B8688" s="43" t="str">
        <f>'MRC NP, CWE NP, P'!B8688</f>
        <v>C</v>
      </c>
      <c r="C8688" s="43" t="str">
        <f>'MRC NP, CWE NP, P'!C8688</f>
        <v>Winter</v>
      </c>
      <c r="D8688" s="43" t="str">
        <f>'MRC NP, CWE NP, P'!D8688</f>
        <v>Weekday</v>
      </c>
      <c r="E8688" s="43">
        <f>'MRC NP, CWE NP, P'!E8688</f>
        <v>20190218</v>
      </c>
      <c r="F8688" s="43">
        <f>'MRC NP, CWE NP, P'!F8688</f>
        <v>23</v>
      </c>
      <c r="G8688" s="83">
        <v>1.0600000000000023</v>
      </c>
      <c r="H8688" s="83">
        <v>3.7299999999999969</v>
      </c>
      <c r="I8688" s="83">
        <v>1.5999999999999943</v>
      </c>
      <c r="J8688" s="83">
        <v>-1.0700000000000003</v>
      </c>
      <c r="K8688" s="83">
        <v>-0.25</v>
      </c>
      <c r="L8688" s="84">
        <v>3.7299999999999969</v>
      </c>
      <c r="M8688">
        <v>5</v>
      </c>
    </row>
    <row r="8689" spans="1:13" ht="15" x14ac:dyDescent="0.25">
      <c r="A8689" s="42" t="str">
        <f>'MRC NP, CWE NP, P'!A8689</f>
        <v>3b_updated_hist</v>
      </c>
      <c r="B8689" s="43" t="str">
        <f>'MRC NP, CWE NP, P'!B8689</f>
        <v>C</v>
      </c>
      <c r="C8689" s="43" t="str">
        <f>'MRC NP, CWE NP, P'!C8689</f>
        <v>Winter</v>
      </c>
      <c r="D8689" s="43" t="str">
        <f>'MRC NP, CWE NP, P'!D8689</f>
        <v>Weekday</v>
      </c>
      <c r="E8689" s="43">
        <f>'MRC NP, CWE NP, P'!E8689</f>
        <v>20190218</v>
      </c>
      <c r="F8689" s="43">
        <f>'MRC NP, CWE NP, P'!F8689</f>
        <v>24</v>
      </c>
      <c r="G8689" s="83">
        <v>0.96000000000000085</v>
      </c>
      <c r="H8689" s="83">
        <v>3.3299999999999983</v>
      </c>
      <c r="I8689" s="83">
        <v>1.4099999999999966</v>
      </c>
      <c r="J8689" s="83">
        <v>-0.96000000000000085</v>
      </c>
      <c r="K8689" s="83">
        <v>-0.21999999999999886</v>
      </c>
      <c r="L8689" s="84">
        <v>3.3299999999999983</v>
      </c>
      <c r="M8689">
        <v>5</v>
      </c>
    </row>
    <row r="8690" spans="1:13" ht="15" x14ac:dyDescent="0.25">
      <c r="A8690" s="42" t="str">
        <f>'MRC NP, CWE NP, P'!A8690</f>
        <v>3b_updated_hist</v>
      </c>
      <c r="B8690" s="43" t="str">
        <f>'MRC NP, CWE NP, P'!B8690</f>
        <v>A</v>
      </c>
      <c r="C8690" s="43" t="str">
        <f>'MRC NP, CWE NP, P'!C8690</f>
        <v>Winter</v>
      </c>
      <c r="D8690" s="43" t="str">
        <f>'MRC NP, CWE NP, P'!D8690</f>
        <v>Weekday</v>
      </c>
      <c r="E8690" s="43">
        <f>'MRC NP, CWE NP, P'!E8690</f>
        <v>20190219</v>
      </c>
      <c r="F8690" s="43">
        <f>'MRC NP, CWE NP, P'!F8690</f>
        <v>1</v>
      </c>
      <c r="G8690" s="83">
        <v>0.82000000000000028</v>
      </c>
      <c r="H8690" s="83">
        <v>1.8000000000000043</v>
      </c>
      <c r="I8690" s="83">
        <v>0</v>
      </c>
      <c r="J8690" s="83">
        <v>-0.98000000000000398</v>
      </c>
      <c r="K8690" s="83">
        <v>-0.24000000000000199</v>
      </c>
      <c r="L8690" s="84">
        <v>1.8000000000000043</v>
      </c>
      <c r="M8690">
        <v>4</v>
      </c>
    </row>
    <row r="8691" spans="1:13" ht="15" x14ac:dyDescent="0.25">
      <c r="A8691" s="42" t="str">
        <f>'MRC NP, CWE NP, P'!A8691</f>
        <v>3b_updated_hist</v>
      </c>
      <c r="B8691" s="43" t="str">
        <f>'MRC NP, CWE NP, P'!B8691</f>
        <v>A</v>
      </c>
      <c r="C8691" s="43" t="str">
        <f>'MRC NP, CWE NP, P'!C8691</f>
        <v>Winter</v>
      </c>
      <c r="D8691" s="43" t="str">
        <f>'MRC NP, CWE NP, P'!D8691</f>
        <v>Weekday</v>
      </c>
      <c r="E8691" s="43">
        <f>'MRC NP, CWE NP, P'!E8691</f>
        <v>20190219</v>
      </c>
      <c r="F8691" s="43">
        <f>'MRC NP, CWE NP, P'!F8691</f>
        <v>2</v>
      </c>
      <c r="G8691" s="83">
        <v>-0.85999999999999943</v>
      </c>
      <c r="H8691" s="83">
        <v>3.5899999999999963</v>
      </c>
      <c r="I8691" s="83">
        <v>0</v>
      </c>
      <c r="J8691" s="83">
        <v>-4.4499999999999957</v>
      </c>
      <c r="K8691" s="83">
        <v>-0.96999999999999886</v>
      </c>
      <c r="L8691" s="84">
        <v>4.4499999999999957</v>
      </c>
      <c r="M8691">
        <v>4</v>
      </c>
    </row>
    <row r="8692" spans="1:13" ht="15" x14ac:dyDescent="0.25">
      <c r="A8692" s="42" t="str">
        <f>'MRC NP, CWE NP, P'!A8692</f>
        <v>3b_updated_hist</v>
      </c>
      <c r="B8692" s="43" t="str">
        <f>'MRC NP, CWE NP, P'!B8692</f>
        <v>A</v>
      </c>
      <c r="C8692" s="43" t="str">
        <f>'MRC NP, CWE NP, P'!C8692</f>
        <v>Winter</v>
      </c>
      <c r="D8692" s="43" t="str">
        <f>'MRC NP, CWE NP, P'!D8692</f>
        <v>Weekday</v>
      </c>
      <c r="E8692" s="43">
        <f>'MRC NP, CWE NP, P'!E8692</f>
        <v>20190219</v>
      </c>
      <c r="F8692" s="43">
        <f>'MRC NP, CWE NP, P'!F8692</f>
        <v>3</v>
      </c>
      <c r="G8692" s="83">
        <v>-0.20000000000000284</v>
      </c>
      <c r="H8692" s="83">
        <v>7.9999999999998295E-2</v>
      </c>
      <c r="I8692" s="83">
        <v>0</v>
      </c>
      <c r="J8692" s="83">
        <v>-0.28000000000000114</v>
      </c>
      <c r="K8692" s="83">
        <v>-1.8800000000000026</v>
      </c>
      <c r="L8692" s="84">
        <v>1.8800000000000026</v>
      </c>
      <c r="M8692">
        <v>4</v>
      </c>
    </row>
    <row r="8693" spans="1:13" ht="15" x14ac:dyDescent="0.25">
      <c r="A8693" s="42" t="str">
        <f>'MRC NP, CWE NP, P'!A8693</f>
        <v>3b_updated_hist</v>
      </c>
      <c r="B8693" s="43" t="str">
        <f>'MRC NP, CWE NP, P'!B8693</f>
        <v>A</v>
      </c>
      <c r="C8693" s="43" t="str">
        <f>'MRC NP, CWE NP, P'!C8693</f>
        <v>Winter</v>
      </c>
      <c r="D8693" s="43" t="str">
        <f>'MRC NP, CWE NP, P'!D8693</f>
        <v>Weekday</v>
      </c>
      <c r="E8693" s="43">
        <f>'MRC NP, CWE NP, P'!E8693</f>
        <v>20190219</v>
      </c>
      <c r="F8693" s="43">
        <f>'MRC NP, CWE NP, P'!F8693</f>
        <v>4</v>
      </c>
      <c r="G8693" s="83">
        <v>-3.9999999999999147E-2</v>
      </c>
      <c r="H8693" s="83">
        <v>2.0000000000003126E-2</v>
      </c>
      <c r="I8693" s="83">
        <v>0</v>
      </c>
      <c r="J8693" s="83">
        <v>-6.0000000000002274E-2</v>
      </c>
      <c r="K8693" s="83">
        <v>-0.48000000000000398</v>
      </c>
      <c r="L8693" s="84">
        <v>0.48000000000000398</v>
      </c>
      <c r="M8693">
        <v>4</v>
      </c>
    </row>
    <row r="8694" spans="1:13" ht="15" x14ac:dyDescent="0.25">
      <c r="A8694" s="42" t="str">
        <f>'MRC NP, CWE NP, P'!A8694</f>
        <v>3b_updated_hist</v>
      </c>
      <c r="B8694" s="43" t="str">
        <f>'MRC NP, CWE NP, P'!B8694</f>
        <v>A</v>
      </c>
      <c r="C8694" s="43" t="str">
        <f>'MRC NP, CWE NP, P'!C8694</f>
        <v>Winter</v>
      </c>
      <c r="D8694" s="43" t="str">
        <f>'MRC NP, CWE NP, P'!D8694</f>
        <v>Weekday</v>
      </c>
      <c r="E8694" s="43">
        <f>'MRC NP, CWE NP, P'!E8694</f>
        <v>20190219</v>
      </c>
      <c r="F8694" s="43">
        <f>'MRC NP, CWE NP, P'!F8694</f>
        <v>5</v>
      </c>
      <c r="G8694" s="83">
        <v>-0.15999999999999659</v>
      </c>
      <c r="H8694" s="83">
        <v>6.0000000000002274E-2</v>
      </c>
      <c r="I8694" s="83">
        <v>0</v>
      </c>
      <c r="J8694" s="83">
        <v>-0.21999999999999886</v>
      </c>
      <c r="K8694" s="83">
        <v>-2.0300000000000011</v>
      </c>
      <c r="L8694" s="84">
        <v>2.0300000000000011</v>
      </c>
      <c r="M8694">
        <v>4</v>
      </c>
    </row>
    <row r="8695" spans="1:13" ht="15" x14ac:dyDescent="0.25">
      <c r="A8695" s="42" t="str">
        <f>'MRC NP, CWE NP, P'!A8695</f>
        <v>3b_updated_hist</v>
      </c>
      <c r="B8695" s="43" t="str">
        <f>'MRC NP, CWE NP, P'!B8695</f>
        <v>A</v>
      </c>
      <c r="C8695" s="43" t="str">
        <f>'MRC NP, CWE NP, P'!C8695</f>
        <v>Winter</v>
      </c>
      <c r="D8695" s="43" t="str">
        <f>'MRC NP, CWE NP, P'!D8695</f>
        <v>Weekday</v>
      </c>
      <c r="E8695" s="43">
        <f>'MRC NP, CWE NP, P'!E8695</f>
        <v>20190219</v>
      </c>
      <c r="F8695" s="43">
        <f>'MRC NP, CWE NP, P'!F8695</f>
        <v>6</v>
      </c>
      <c r="G8695" s="83">
        <v>0</v>
      </c>
      <c r="H8695" s="83">
        <v>0</v>
      </c>
      <c r="I8695" s="83">
        <v>0</v>
      </c>
      <c r="J8695" s="83">
        <v>0</v>
      </c>
      <c r="K8695" s="83">
        <v>0</v>
      </c>
      <c r="L8695" s="84">
        <v>0</v>
      </c>
      <c r="M8695">
        <v>1</v>
      </c>
    </row>
    <row r="8696" spans="1:13" ht="15" x14ac:dyDescent="0.25">
      <c r="A8696" s="42" t="str">
        <f>'MRC NP, CWE NP, P'!A8696</f>
        <v>3b_updated_hist</v>
      </c>
      <c r="B8696" s="43" t="str">
        <f>'MRC NP, CWE NP, P'!B8696</f>
        <v>A</v>
      </c>
      <c r="C8696" s="43" t="str">
        <f>'MRC NP, CWE NP, P'!C8696</f>
        <v>Winter</v>
      </c>
      <c r="D8696" s="43" t="str">
        <f>'MRC NP, CWE NP, P'!D8696</f>
        <v>Weekday</v>
      </c>
      <c r="E8696" s="43">
        <f>'MRC NP, CWE NP, P'!E8696</f>
        <v>20190219</v>
      </c>
      <c r="F8696" s="43">
        <f>'MRC NP, CWE NP, P'!F8696</f>
        <v>7</v>
      </c>
      <c r="G8696" s="83">
        <v>-0.38000000000000256</v>
      </c>
      <c r="H8696" s="83">
        <v>0.28999999999999915</v>
      </c>
      <c r="I8696" s="83">
        <v>0</v>
      </c>
      <c r="J8696" s="83">
        <v>-0.67000000000000171</v>
      </c>
      <c r="K8696" s="83">
        <v>-6.1300000000000026</v>
      </c>
      <c r="L8696" s="84">
        <v>6.1300000000000026</v>
      </c>
      <c r="M8696">
        <v>4</v>
      </c>
    </row>
    <row r="8697" spans="1:13" ht="15" x14ac:dyDescent="0.25">
      <c r="A8697" s="42" t="str">
        <f>'MRC NP, CWE NP, P'!A8697</f>
        <v>3b_updated_hist</v>
      </c>
      <c r="B8697" s="43" t="str">
        <f>'MRC NP, CWE NP, P'!B8697</f>
        <v>A</v>
      </c>
      <c r="C8697" s="43" t="str">
        <f>'MRC NP, CWE NP, P'!C8697</f>
        <v>Winter</v>
      </c>
      <c r="D8697" s="43" t="str">
        <f>'MRC NP, CWE NP, P'!D8697</f>
        <v>Weekday</v>
      </c>
      <c r="E8697" s="43">
        <f>'MRC NP, CWE NP, P'!E8697</f>
        <v>20190219</v>
      </c>
      <c r="F8697" s="43">
        <f>'MRC NP, CWE NP, P'!F8697</f>
        <v>8</v>
      </c>
      <c r="G8697" s="83">
        <v>1.1999999999999957</v>
      </c>
      <c r="H8697" s="83">
        <v>6.8800000000000026</v>
      </c>
      <c r="I8697" s="83">
        <v>1.1900000000000048</v>
      </c>
      <c r="J8697" s="83">
        <v>-4.490000000000002</v>
      </c>
      <c r="K8697" s="83">
        <v>-1.9699999999999989</v>
      </c>
      <c r="L8697" s="84">
        <v>6.8800000000000026</v>
      </c>
      <c r="M8697">
        <v>5</v>
      </c>
    </row>
    <row r="8698" spans="1:13" ht="15" x14ac:dyDescent="0.25">
      <c r="A8698" s="42" t="str">
        <f>'MRC NP, CWE NP, P'!A8698</f>
        <v>3b_updated_hist</v>
      </c>
      <c r="B8698" s="43" t="str">
        <f>'MRC NP, CWE NP, P'!B8698</f>
        <v>A</v>
      </c>
      <c r="C8698" s="43" t="str">
        <f>'MRC NP, CWE NP, P'!C8698</f>
        <v>Winter</v>
      </c>
      <c r="D8698" s="43" t="str">
        <f>'MRC NP, CWE NP, P'!D8698</f>
        <v>Weekday</v>
      </c>
      <c r="E8698" s="43">
        <f>'MRC NP, CWE NP, P'!E8698</f>
        <v>20190219</v>
      </c>
      <c r="F8698" s="43">
        <f>'MRC NP, CWE NP, P'!F8698</f>
        <v>9</v>
      </c>
      <c r="G8698" s="83">
        <v>2.2700000000000031</v>
      </c>
      <c r="H8698" s="83">
        <v>2.1000000000000014</v>
      </c>
      <c r="I8698" s="83">
        <v>-6.0799999999999983</v>
      </c>
      <c r="J8698" s="83">
        <v>-5.9099999999999966</v>
      </c>
      <c r="K8698" s="83">
        <v>-2.0899999999999963</v>
      </c>
      <c r="L8698" s="84">
        <v>8.18</v>
      </c>
      <c r="M8698">
        <v>5</v>
      </c>
    </row>
    <row r="8699" spans="1:13" ht="15" x14ac:dyDescent="0.25">
      <c r="A8699" s="42" t="str">
        <f>'MRC NP, CWE NP, P'!A8699</f>
        <v>3b_updated_hist</v>
      </c>
      <c r="B8699" s="43" t="str">
        <f>'MRC NP, CWE NP, P'!B8699</f>
        <v>A</v>
      </c>
      <c r="C8699" s="43" t="str">
        <f>'MRC NP, CWE NP, P'!C8699</f>
        <v>Winter</v>
      </c>
      <c r="D8699" s="43" t="str">
        <f>'MRC NP, CWE NP, P'!D8699</f>
        <v>Weekday</v>
      </c>
      <c r="E8699" s="43">
        <f>'MRC NP, CWE NP, P'!E8699</f>
        <v>20190219</v>
      </c>
      <c r="F8699" s="43">
        <f>'MRC NP, CWE NP, P'!F8699</f>
        <v>10</v>
      </c>
      <c r="G8699" s="83">
        <v>4.8999999999999986</v>
      </c>
      <c r="H8699" s="83">
        <v>-4</v>
      </c>
      <c r="I8699" s="83">
        <v>-18.46</v>
      </c>
      <c r="J8699" s="83">
        <v>-9.5600000000000023</v>
      </c>
      <c r="K8699" s="83">
        <v>-8.0200000000000031</v>
      </c>
      <c r="L8699" s="84">
        <v>18.46</v>
      </c>
      <c r="M8699">
        <v>5</v>
      </c>
    </row>
    <row r="8700" spans="1:13" ht="15" x14ac:dyDescent="0.25">
      <c r="A8700" s="42" t="str">
        <f>'MRC NP, CWE NP, P'!A8700</f>
        <v>3b_updated_hist</v>
      </c>
      <c r="B8700" s="43" t="str">
        <f>'MRC NP, CWE NP, P'!B8700</f>
        <v>A</v>
      </c>
      <c r="C8700" s="43" t="str">
        <f>'MRC NP, CWE NP, P'!C8700</f>
        <v>Winter</v>
      </c>
      <c r="D8700" s="43" t="str">
        <f>'MRC NP, CWE NP, P'!D8700</f>
        <v>Weekday</v>
      </c>
      <c r="E8700" s="43">
        <f>'MRC NP, CWE NP, P'!E8700</f>
        <v>20190219</v>
      </c>
      <c r="F8700" s="43">
        <f>'MRC NP, CWE NP, P'!F8700</f>
        <v>11</v>
      </c>
      <c r="G8700" s="83">
        <v>-2.6599999999999966</v>
      </c>
      <c r="H8700" s="83">
        <v>6</v>
      </c>
      <c r="I8700" s="83">
        <v>-4.1599999999999966</v>
      </c>
      <c r="J8700" s="83">
        <v>-12.819999999999993</v>
      </c>
      <c r="K8700" s="83">
        <v>-10.149999999999999</v>
      </c>
      <c r="L8700" s="84">
        <v>12.819999999999993</v>
      </c>
      <c r="M8700">
        <v>5</v>
      </c>
    </row>
    <row r="8701" spans="1:13" ht="15" x14ac:dyDescent="0.25">
      <c r="A8701" s="42" t="str">
        <f>'MRC NP, CWE NP, P'!A8701</f>
        <v>3b_updated_hist</v>
      </c>
      <c r="B8701" s="43" t="str">
        <f>'MRC NP, CWE NP, P'!B8701</f>
        <v>A</v>
      </c>
      <c r="C8701" s="43" t="str">
        <f>'MRC NP, CWE NP, P'!C8701</f>
        <v>Winter</v>
      </c>
      <c r="D8701" s="43" t="str">
        <f>'MRC NP, CWE NP, P'!D8701</f>
        <v>Weekday</v>
      </c>
      <c r="E8701" s="43">
        <f>'MRC NP, CWE NP, P'!E8701</f>
        <v>20190219</v>
      </c>
      <c r="F8701" s="43">
        <f>'MRC NP, CWE NP, P'!F8701</f>
        <v>12</v>
      </c>
      <c r="G8701" s="83">
        <v>2.769999999999996</v>
      </c>
      <c r="H8701" s="83">
        <v>14.589999999999996</v>
      </c>
      <c r="I8701" s="83">
        <v>-2.0399999999999991</v>
      </c>
      <c r="J8701" s="83">
        <v>-13.86</v>
      </c>
      <c r="K8701" s="83">
        <v>-11.919999999999995</v>
      </c>
      <c r="L8701" s="84">
        <v>16.629999999999995</v>
      </c>
      <c r="M8701">
        <v>5</v>
      </c>
    </row>
    <row r="8702" spans="1:13" ht="15" x14ac:dyDescent="0.25">
      <c r="A8702" s="42" t="str">
        <f>'MRC NP, CWE NP, P'!A8702</f>
        <v>3b_updated_hist</v>
      </c>
      <c r="B8702" s="43" t="str">
        <f>'MRC NP, CWE NP, P'!B8702</f>
        <v>A</v>
      </c>
      <c r="C8702" s="43" t="str">
        <f>'MRC NP, CWE NP, P'!C8702</f>
        <v>Winter</v>
      </c>
      <c r="D8702" s="43" t="str">
        <f>'MRC NP, CWE NP, P'!D8702</f>
        <v>Weekday</v>
      </c>
      <c r="E8702" s="43">
        <f>'MRC NP, CWE NP, P'!E8702</f>
        <v>20190219</v>
      </c>
      <c r="F8702" s="43">
        <f>'MRC NP, CWE NP, P'!F8702</f>
        <v>13</v>
      </c>
      <c r="G8702" s="83">
        <v>-9.0100000000000051</v>
      </c>
      <c r="H8702" s="83">
        <v>1.9799999999999969</v>
      </c>
      <c r="I8702" s="83">
        <v>-3.5200000000000031</v>
      </c>
      <c r="J8702" s="83">
        <v>-14.510000000000005</v>
      </c>
      <c r="K8702" s="83">
        <v>-14.510000000000005</v>
      </c>
      <c r="L8702" s="84">
        <v>14.510000000000005</v>
      </c>
      <c r="M8702">
        <v>4</v>
      </c>
    </row>
    <row r="8703" spans="1:13" ht="15" x14ac:dyDescent="0.25">
      <c r="A8703" s="42" t="str">
        <f>'MRC NP, CWE NP, P'!A8703</f>
        <v>3b_updated_hist</v>
      </c>
      <c r="B8703" s="43" t="str">
        <f>'MRC NP, CWE NP, P'!B8703</f>
        <v>A</v>
      </c>
      <c r="C8703" s="43" t="str">
        <f>'MRC NP, CWE NP, P'!C8703</f>
        <v>Winter</v>
      </c>
      <c r="D8703" s="43" t="str">
        <f>'MRC NP, CWE NP, P'!D8703</f>
        <v>Weekday</v>
      </c>
      <c r="E8703" s="43">
        <f>'MRC NP, CWE NP, P'!E8703</f>
        <v>20190219</v>
      </c>
      <c r="F8703" s="43">
        <f>'MRC NP, CWE NP, P'!F8703</f>
        <v>14</v>
      </c>
      <c r="G8703" s="83">
        <v>-0.28999999999999915</v>
      </c>
      <c r="H8703" s="83">
        <v>4.4399999999999977</v>
      </c>
      <c r="I8703" s="83">
        <v>-2.2100000000000009</v>
      </c>
      <c r="J8703" s="83">
        <v>-6.9399999999999977</v>
      </c>
      <c r="K8703" s="83">
        <v>-13.409999999999997</v>
      </c>
      <c r="L8703" s="84">
        <v>13.409999999999997</v>
      </c>
      <c r="M8703">
        <v>5</v>
      </c>
    </row>
    <row r="8704" spans="1:13" ht="15" x14ac:dyDescent="0.25">
      <c r="A8704" s="42" t="str">
        <f>'MRC NP, CWE NP, P'!A8704</f>
        <v>3b_updated_hist</v>
      </c>
      <c r="B8704" s="43" t="str">
        <f>'MRC NP, CWE NP, P'!B8704</f>
        <v>A</v>
      </c>
      <c r="C8704" s="43" t="str">
        <f>'MRC NP, CWE NP, P'!C8704</f>
        <v>Winter</v>
      </c>
      <c r="D8704" s="43" t="str">
        <f>'MRC NP, CWE NP, P'!D8704</f>
        <v>Weekday</v>
      </c>
      <c r="E8704" s="43">
        <f>'MRC NP, CWE NP, P'!E8704</f>
        <v>20190219</v>
      </c>
      <c r="F8704" s="43">
        <f>'MRC NP, CWE NP, P'!F8704</f>
        <v>15</v>
      </c>
      <c r="G8704" s="83">
        <v>2.5300000000000011</v>
      </c>
      <c r="H8704" s="83">
        <v>8.7299999999999969</v>
      </c>
      <c r="I8704" s="83">
        <v>-0.63000000000000256</v>
      </c>
      <c r="J8704" s="83">
        <v>-6.8299999999999983</v>
      </c>
      <c r="K8704" s="83">
        <v>-11.920000000000002</v>
      </c>
      <c r="L8704" s="84">
        <v>11.920000000000002</v>
      </c>
      <c r="M8704">
        <v>5</v>
      </c>
    </row>
    <row r="8705" spans="1:13" ht="15" x14ac:dyDescent="0.25">
      <c r="A8705" s="42" t="str">
        <f>'MRC NP, CWE NP, P'!A8705</f>
        <v>3b_updated_hist</v>
      </c>
      <c r="B8705" s="43" t="str">
        <f>'MRC NP, CWE NP, P'!B8705</f>
        <v>A</v>
      </c>
      <c r="C8705" s="43" t="str">
        <f>'MRC NP, CWE NP, P'!C8705</f>
        <v>Winter</v>
      </c>
      <c r="D8705" s="43" t="str">
        <f>'MRC NP, CWE NP, P'!D8705</f>
        <v>Weekday</v>
      </c>
      <c r="E8705" s="43">
        <f>'MRC NP, CWE NP, P'!E8705</f>
        <v>20190219</v>
      </c>
      <c r="F8705" s="43">
        <f>'MRC NP, CWE NP, P'!F8705</f>
        <v>16</v>
      </c>
      <c r="G8705" s="83">
        <v>-0.43999999999999773</v>
      </c>
      <c r="H8705" s="83">
        <v>1.8900000000000006</v>
      </c>
      <c r="I8705" s="83">
        <v>0</v>
      </c>
      <c r="J8705" s="83">
        <v>-2.3299999999999983</v>
      </c>
      <c r="K8705" s="83">
        <v>-9.990000000000002</v>
      </c>
      <c r="L8705" s="84">
        <v>9.990000000000002</v>
      </c>
      <c r="M8705">
        <v>4</v>
      </c>
    </row>
    <row r="8706" spans="1:13" ht="15" x14ac:dyDescent="0.25">
      <c r="A8706" s="42" t="str">
        <f>'MRC NP, CWE NP, P'!A8706</f>
        <v>3b_updated_hist</v>
      </c>
      <c r="B8706" s="43" t="str">
        <f>'MRC NP, CWE NP, P'!B8706</f>
        <v>A</v>
      </c>
      <c r="C8706" s="43" t="str">
        <f>'MRC NP, CWE NP, P'!C8706</f>
        <v>Winter</v>
      </c>
      <c r="D8706" s="43" t="str">
        <f>'MRC NP, CWE NP, P'!D8706</f>
        <v>Weekday</v>
      </c>
      <c r="E8706" s="43">
        <f>'MRC NP, CWE NP, P'!E8706</f>
        <v>20190219</v>
      </c>
      <c r="F8706" s="43">
        <f>'MRC NP, CWE NP, P'!F8706</f>
        <v>17</v>
      </c>
      <c r="G8706" s="83">
        <v>0</v>
      </c>
      <c r="H8706" s="83">
        <v>0</v>
      </c>
      <c r="I8706" s="83">
        <v>-1.2600000000000051</v>
      </c>
      <c r="J8706" s="83">
        <v>-1.2600000000000051</v>
      </c>
      <c r="K8706" s="83">
        <v>-7.7600000000000051</v>
      </c>
      <c r="L8706" s="84">
        <v>7.7600000000000051</v>
      </c>
      <c r="M8706">
        <v>3</v>
      </c>
    </row>
    <row r="8707" spans="1:13" ht="15" x14ac:dyDescent="0.25">
      <c r="A8707" s="42" t="str">
        <f>'MRC NP, CWE NP, P'!A8707</f>
        <v>3b_updated_hist</v>
      </c>
      <c r="B8707" s="43" t="str">
        <f>'MRC NP, CWE NP, P'!B8707</f>
        <v>A</v>
      </c>
      <c r="C8707" s="43" t="str">
        <f>'MRC NP, CWE NP, P'!C8707</f>
        <v>Winter</v>
      </c>
      <c r="D8707" s="43" t="str">
        <f>'MRC NP, CWE NP, P'!D8707</f>
        <v>Weekday</v>
      </c>
      <c r="E8707" s="43">
        <f>'MRC NP, CWE NP, P'!E8707</f>
        <v>20190219</v>
      </c>
      <c r="F8707" s="43">
        <f>'MRC NP, CWE NP, P'!F8707</f>
        <v>18</v>
      </c>
      <c r="G8707" s="83">
        <v>0</v>
      </c>
      <c r="H8707" s="83">
        <v>0</v>
      </c>
      <c r="I8707" s="83">
        <v>0</v>
      </c>
      <c r="J8707" s="83">
        <v>0</v>
      </c>
      <c r="K8707" s="83">
        <v>0</v>
      </c>
      <c r="L8707" s="84">
        <v>0</v>
      </c>
      <c r="M8707">
        <v>1</v>
      </c>
    </row>
    <row r="8708" spans="1:13" ht="15" x14ac:dyDescent="0.25">
      <c r="A8708" s="42" t="str">
        <f>'MRC NP, CWE NP, P'!A8708</f>
        <v>3b_updated_hist</v>
      </c>
      <c r="B8708" s="43" t="str">
        <f>'MRC NP, CWE NP, P'!B8708</f>
        <v>A</v>
      </c>
      <c r="C8708" s="43" t="str">
        <f>'MRC NP, CWE NP, P'!C8708</f>
        <v>Winter</v>
      </c>
      <c r="D8708" s="43" t="str">
        <f>'MRC NP, CWE NP, P'!D8708</f>
        <v>Weekday</v>
      </c>
      <c r="E8708" s="43">
        <f>'MRC NP, CWE NP, P'!E8708</f>
        <v>20190219</v>
      </c>
      <c r="F8708" s="43">
        <f>'MRC NP, CWE NP, P'!F8708</f>
        <v>19</v>
      </c>
      <c r="G8708" s="83">
        <v>0</v>
      </c>
      <c r="H8708" s="83">
        <v>0</v>
      </c>
      <c r="I8708" s="83">
        <v>0</v>
      </c>
      <c r="J8708" s="83">
        <v>0</v>
      </c>
      <c r="K8708" s="83">
        <v>0</v>
      </c>
      <c r="L8708" s="84">
        <v>0</v>
      </c>
      <c r="M8708">
        <v>1</v>
      </c>
    </row>
    <row r="8709" spans="1:13" ht="15" x14ac:dyDescent="0.25">
      <c r="A8709" s="42" t="str">
        <f>'MRC NP, CWE NP, P'!A8709</f>
        <v>3b_updated_hist</v>
      </c>
      <c r="B8709" s="43" t="str">
        <f>'MRC NP, CWE NP, P'!B8709</f>
        <v>A</v>
      </c>
      <c r="C8709" s="43" t="str">
        <f>'MRC NP, CWE NP, P'!C8709</f>
        <v>Winter</v>
      </c>
      <c r="D8709" s="43" t="str">
        <f>'MRC NP, CWE NP, P'!D8709</f>
        <v>Weekday</v>
      </c>
      <c r="E8709" s="43">
        <f>'MRC NP, CWE NP, P'!E8709</f>
        <v>20190219</v>
      </c>
      <c r="F8709" s="43">
        <f>'MRC NP, CWE NP, P'!F8709</f>
        <v>20</v>
      </c>
      <c r="G8709" s="83">
        <v>1.8999999999999986</v>
      </c>
      <c r="H8709" s="83">
        <v>8.509999999999998</v>
      </c>
      <c r="I8709" s="83">
        <v>3.5499999999999972</v>
      </c>
      <c r="J8709" s="83">
        <v>-3.0600000000000023</v>
      </c>
      <c r="K8709" s="83">
        <v>-0.76999999999999602</v>
      </c>
      <c r="L8709" s="84">
        <v>8.509999999999998</v>
      </c>
      <c r="M8709">
        <v>5</v>
      </c>
    </row>
    <row r="8710" spans="1:13" ht="15" x14ac:dyDescent="0.25">
      <c r="A8710" s="42" t="str">
        <f>'MRC NP, CWE NP, P'!A8710</f>
        <v>3b_updated_hist</v>
      </c>
      <c r="B8710" s="43" t="str">
        <f>'MRC NP, CWE NP, P'!B8710</f>
        <v>A</v>
      </c>
      <c r="C8710" s="43" t="str">
        <f>'MRC NP, CWE NP, P'!C8710</f>
        <v>Winter</v>
      </c>
      <c r="D8710" s="43" t="str">
        <f>'MRC NP, CWE NP, P'!D8710</f>
        <v>Weekday</v>
      </c>
      <c r="E8710" s="43">
        <f>'MRC NP, CWE NP, P'!E8710</f>
        <v>20190219</v>
      </c>
      <c r="F8710" s="43">
        <f>'MRC NP, CWE NP, P'!F8710</f>
        <v>21</v>
      </c>
      <c r="G8710" s="83">
        <v>1.9200000000000017</v>
      </c>
      <c r="H8710" s="83">
        <v>11.340000000000003</v>
      </c>
      <c r="I8710" s="83">
        <v>1.0700000000000003</v>
      </c>
      <c r="J8710" s="83">
        <v>-8.3500000000000014</v>
      </c>
      <c r="K8710" s="83">
        <v>-2.1500000000000057</v>
      </c>
      <c r="L8710" s="84">
        <v>11.340000000000003</v>
      </c>
      <c r="M8710">
        <v>5</v>
      </c>
    </row>
    <row r="8711" spans="1:13" ht="15" x14ac:dyDescent="0.25">
      <c r="A8711" s="42" t="str">
        <f>'MRC NP, CWE NP, P'!A8711</f>
        <v>3b_updated_hist</v>
      </c>
      <c r="B8711" s="43" t="str">
        <f>'MRC NP, CWE NP, P'!B8711</f>
        <v>A</v>
      </c>
      <c r="C8711" s="43" t="str">
        <f>'MRC NP, CWE NP, P'!C8711</f>
        <v>Winter</v>
      </c>
      <c r="D8711" s="43" t="str">
        <f>'MRC NP, CWE NP, P'!D8711</f>
        <v>Weekday</v>
      </c>
      <c r="E8711" s="43">
        <f>'MRC NP, CWE NP, P'!E8711</f>
        <v>20190219</v>
      </c>
      <c r="F8711" s="43">
        <f>'MRC NP, CWE NP, P'!F8711</f>
        <v>22</v>
      </c>
      <c r="G8711" s="83">
        <v>3.6800000000000068</v>
      </c>
      <c r="H8711" s="83">
        <v>10.690000000000005</v>
      </c>
      <c r="I8711" s="83">
        <v>-0.14000000000000057</v>
      </c>
      <c r="J8711" s="83">
        <v>-7.1499999999999986</v>
      </c>
      <c r="K8711" s="83">
        <v>-1.9400000000000048</v>
      </c>
      <c r="L8711" s="84">
        <v>10.830000000000005</v>
      </c>
      <c r="M8711">
        <v>5</v>
      </c>
    </row>
    <row r="8712" spans="1:13" ht="15" x14ac:dyDescent="0.25">
      <c r="A8712" s="42" t="str">
        <f>'MRC NP, CWE NP, P'!A8712</f>
        <v>3b_updated_hist</v>
      </c>
      <c r="B8712" s="43" t="str">
        <f>'MRC NP, CWE NP, P'!B8712</f>
        <v>A</v>
      </c>
      <c r="C8712" s="43" t="str">
        <f>'MRC NP, CWE NP, P'!C8712</f>
        <v>Winter</v>
      </c>
      <c r="D8712" s="43" t="str">
        <f>'MRC NP, CWE NP, P'!D8712</f>
        <v>Weekday</v>
      </c>
      <c r="E8712" s="43">
        <f>'MRC NP, CWE NP, P'!E8712</f>
        <v>20190219</v>
      </c>
      <c r="F8712" s="43">
        <f>'MRC NP, CWE NP, P'!F8712</f>
        <v>23</v>
      </c>
      <c r="G8712" s="83">
        <v>1.3800000000000026</v>
      </c>
      <c r="H8712" s="83">
        <v>10.100000000000001</v>
      </c>
      <c r="I8712" s="83">
        <v>0</v>
      </c>
      <c r="J8712" s="83">
        <v>-8.7199999999999989</v>
      </c>
      <c r="K8712" s="83">
        <v>-4.0399999999999991</v>
      </c>
      <c r="L8712" s="84">
        <v>10.100000000000001</v>
      </c>
      <c r="M8712">
        <v>4</v>
      </c>
    </row>
    <row r="8713" spans="1:13" ht="15" x14ac:dyDescent="0.25">
      <c r="A8713" s="42" t="str">
        <f>'MRC NP, CWE NP, P'!A8713</f>
        <v>3b_updated_hist</v>
      </c>
      <c r="B8713" s="43" t="str">
        <f>'MRC NP, CWE NP, P'!B8713</f>
        <v>A</v>
      </c>
      <c r="C8713" s="43" t="str">
        <f>'MRC NP, CWE NP, P'!C8713</f>
        <v>Winter</v>
      </c>
      <c r="D8713" s="43" t="str">
        <f>'MRC NP, CWE NP, P'!D8713</f>
        <v>Weekday</v>
      </c>
      <c r="E8713" s="43">
        <f>'MRC NP, CWE NP, P'!E8713</f>
        <v>20190219</v>
      </c>
      <c r="F8713" s="43">
        <f>'MRC NP, CWE NP, P'!F8713</f>
        <v>24</v>
      </c>
      <c r="G8713" s="83">
        <v>1.009999999999998</v>
      </c>
      <c r="H8713" s="83">
        <v>9.240000000000002</v>
      </c>
      <c r="I8713" s="83">
        <v>-1.5</v>
      </c>
      <c r="J8713" s="83">
        <v>-9.730000000000004</v>
      </c>
      <c r="K8713" s="83">
        <v>-4.7600000000000051</v>
      </c>
      <c r="L8713" s="84">
        <v>10.740000000000002</v>
      </c>
      <c r="M8713">
        <v>5</v>
      </c>
    </row>
    <row r="8714" spans="1:13" ht="15" x14ac:dyDescent="0.25">
      <c r="A8714" s="42" t="str">
        <f>'MRC NP, CWE NP, P'!A8714</f>
        <v>3b_updated_hist</v>
      </c>
      <c r="B8714" s="43" t="str">
        <f>'MRC NP, CWE NP, P'!B8714</f>
        <v>A</v>
      </c>
      <c r="C8714" s="43" t="str">
        <f>'MRC NP, CWE NP, P'!C8714</f>
        <v>Winter</v>
      </c>
      <c r="D8714" s="43" t="str">
        <f>'MRC NP, CWE NP, P'!D8714</f>
        <v>Weekday</v>
      </c>
      <c r="E8714" s="43">
        <f>'MRC NP, CWE NP, P'!E8714</f>
        <v>20190220</v>
      </c>
      <c r="F8714" s="43">
        <f>'MRC NP, CWE NP, P'!F8714</f>
        <v>1</v>
      </c>
      <c r="G8714" s="83">
        <v>3.9399999999999977</v>
      </c>
      <c r="H8714" s="83">
        <v>8.5999999999999943</v>
      </c>
      <c r="I8714" s="83">
        <v>0</v>
      </c>
      <c r="J8714" s="83">
        <v>-4.6599999999999966</v>
      </c>
      <c r="K8714" s="83">
        <v>-1.1199999999999974</v>
      </c>
      <c r="L8714" s="84">
        <v>8.5999999999999943</v>
      </c>
      <c r="M8714">
        <v>4</v>
      </c>
    </row>
    <row r="8715" spans="1:13" ht="15" x14ac:dyDescent="0.25">
      <c r="A8715" s="42" t="str">
        <f>'MRC NP, CWE NP, P'!A8715</f>
        <v>3b_updated_hist</v>
      </c>
      <c r="B8715" s="43" t="str">
        <f>'MRC NP, CWE NP, P'!B8715</f>
        <v>A</v>
      </c>
      <c r="C8715" s="43" t="str">
        <f>'MRC NP, CWE NP, P'!C8715</f>
        <v>Winter</v>
      </c>
      <c r="D8715" s="43" t="str">
        <f>'MRC NP, CWE NP, P'!D8715</f>
        <v>Weekday</v>
      </c>
      <c r="E8715" s="43">
        <f>'MRC NP, CWE NP, P'!E8715</f>
        <v>20190220</v>
      </c>
      <c r="F8715" s="43">
        <f>'MRC NP, CWE NP, P'!F8715</f>
        <v>2</v>
      </c>
      <c r="G8715" s="83">
        <v>-1.730000000000004</v>
      </c>
      <c r="H8715" s="83">
        <v>1.5599999999999952</v>
      </c>
      <c r="I8715" s="83">
        <v>0</v>
      </c>
      <c r="J8715" s="83">
        <v>-3.2899999999999991</v>
      </c>
      <c r="K8715" s="83">
        <v>-0.75</v>
      </c>
      <c r="L8715" s="84">
        <v>3.2899999999999991</v>
      </c>
      <c r="M8715">
        <v>4</v>
      </c>
    </row>
    <row r="8716" spans="1:13" ht="15" x14ac:dyDescent="0.25">
      <c r="A8716" s="42" t="str">
        <f>'MRC NP, CWE NP, P'!A8716</f>
        <v>3b_updated_hist</v>
      </c>
      <c r="B8716" s="43" t="str">
        <f>'MRC NP, CWE NP, P'!B8716</f>
        <v>A</v>
      </c>
      <c r="C8716" s="43" t="str">
        <f>'MRC NP, CWE NP, P'!C8716</f>
        <v>Winter</v>
      </c>
      <c r="D8716" s="43" t="str">
        <f>'MRC NP, CWE NP, P'!D8716</f>
        <v>Weekday</v>
      </c>
      <c r="E8716" s="43">
        <f>'MRC NP, CWE NP, P'!E8716</f>
        <v>20190220</v>
      </c>
      <c r="F8716" s="43">
        <f>'MRC NP, CWE NP, P'!F8716</f>
        <v>3</v>
      </c>
      <c r="G8716" s="83">
        <v>1.9999999999996021E-2</v>
      </c>
      <c r="H8716" s="83">
        <v>0.18999999999999773</v>
      </c>
      <c r="I8716" s="83">
        <v>-3.9999999999999147E-2</v>
      </c>
      <c r="J8716" s="83">
        <v>-0.21000000000000085</v>
      </c>
      <c r="K8716" s="83">
        <v>-9.9999999999994316E-2</v>
      </c>
      <c r="L8716" s="84">
        <v>0.22999999999999687</v>
      </c>
      <c r="M8716">
        <v>5</v>
      </c>
    </row>
    <row r="8717" spans="1:13" ht="15" x14ac:dyDescent="0.25">
      <c r="A8717" s="42" t="str">
        <f>'MRC NP, CWE NP, P'!A8717</f>
        <v>3b_updated_hist</v>
      </c>
      <c r="B8717" s="43" t="str">
        <f>'MRC NP, CWE NP, P'!B8717</f>
        <v>A</v>
      </c>
      <c r="C8717" s="43" t="str">
        <f>'MRC NP, CWE NP, P'!C8717</f>
        <v>Winter</v>
      </c>
      <c r="D8717" s="43" t="str">
        <f>'MRC NP, CWE NP, P'!D8717</f>
        <v>Weekday</v>
      </c>
      <c r="E8717" s="43">
        <f>'MRC NP, CWE NP, P'!E8717</f>
        <v>20190220</v>
      </c>
      <c r="F8717" s="43">
        <f>'MRC NP, CWE NP, P'!F8717</f>
        <v>4</v>
      </c>
      <c r="G8717" s="83">
        <v>0</v>
      </c>
      <c r="H8717" s="83">
        <v>0</v>
      </c>
      <c r="I8717" s="83">
        <v>0</v>
      </c>
      <c r="J8717" s="83">
        <v>0</v>
      </c>
      <c r="K8717" s="83">
        <v>0</v>
      </c>
      <c r="L8717" s="84">
        <v>0</v>
      </c>
      <c r="M8717">
        <v>1</v>
      </c>
    </row>
    <row r="8718" spans="1:13" ht="15" x14ac:dyDescent="0.25">
      <c r="A8718" s="42" t="str">
        <f>'MRC NP, CWE NP, P'!A8718</f>
        <v>3b_updated_hist</v>
      </c>
      <c r="B8718" s="43" t="str">
        <f>'MRC NP, CWE NP, P'!B8718</f>
        <v>A</v>
      </c>
      <c r="C8718" s="43" t="str">
        <f>'MRC NP, CWE NP, P'!C8718</f>
        <v>Winter</v>
      </c>
      <c r="D8718" s="43" t="str">
        <f>'MRC NP, CWE NP, P'!D8718</f>
        <v>Weekday</v>
      </c>
      <c r="E8718" s="43">
        <f>'MRC NP, CWE NP, P'!E8718</f>
        <v>20190220</v>
      </c>
      <c r="F8718" s="43">
        <f>'MRC NP, CWE NP, P'!F8718</f>
        <v>5</v>
      </c>
      <c r="G8718" s="83">
        <v>0</v>
      </c>
      <c r="H8718" s="83">
        <v>0</v>
      </c>
      <c r="I8718" s="83">
        <v>0</v>
      </c>
      <c r="J8718" s="83">
        <v>0</v>
      </c>
      <c r="K8718" s="83">
        <v>0</v>
      </c>
      <c r="L8718" s="84">
        <v>0</v>
      </c>
      <c r="M8718">
        <v>1</v>
      </c>
    </row>
    <row r="8719" spans="1:13" ht="15" x14ac:dyDescent="0.25">
      <c r="A8719" s="42" t="str">
        <f>'MRC NP, CWE NP, P'!A8719</f>
        <v>3b_updated_hist</v>
      </c>
      <c r="B8719" s="43" t="str">
        <f>'MRC NP, CWE NP, P'!B8719</f>
        <v>A</v>
      </c>
      <c r="C8719" s="43" t="str">
        <f>'MRC NP, CWE NP, P'!C8719</f>
        <v>Winter</v>
      </c>
      <c r="D8719" s="43" t="str">
        <f>'MRC NP, CWE NP, P'!D8719</f>
        <v>Weekday</v>
      </c>
      <c r="E8719" s="43">
        <f>'MRC NP, CWE NP, P'!E8719</f>
        <v>20190220</v>
      </c>
      <c r="F8719" s="43">
        <f>'MRC NP, CWE NP, P'!F8719</f>
        <v>6</v>
      </c>
      <c r="G8719" s="83">
        <v>0</v>
      </c>
      <c r="H8719" s="83">
        <v>0</v>
      </c>
      <c r="I8719" s="83">
        <v>0</v>
      </c>
      <c r="J8719" s="83">
        <v>0</v>
      </c>
      <c r="K8719" s="83">
        <v>0</v>
      </c>
      <c r="L8719" s="84">
        <v>0</v>
      </c>
      <c r="M8719">
        <v>1</v>
      </c>
    </row>
    <row r="8720" spans="1:13" ht="15" x14ac:dyDescent="0.25">
      <c r="A8720" s="42" t="str">
        <f>'MRC NP, CWE NP, P'!A8720</f>
        <v>3b_updated_hist</v>
      </c>
      <c r="B8720" s="43" t="str">
        <f>'MRC NP, CWE NP, P'!B8720</f>
        <v>A</v>
      </c>
      <c r="C8720" s="43" t="str">
        <f>'MRC NP, CWE NP, P'!C8720</f>
        <v>Winter</v>
      </c>
      <c r="D8720" s="43" t="str">
        <f>'MRC NP, CWE NP, P'!D8720</f>
        <v>Weekday</v>
      </c>
      <c r="E8720" s="43">
        <f>'MRC NP, CWE NP, P'!E8720</f>
        <v>20190220</v>
      </c>
      <c r="F8720" s="43">
        <f>'MRC NP, CWE NP, P'!F8720</f>
        <v>7</v>
      </c>
      <c r="G8720" s="83">
        <v>5.0000000000004263E-2</v>
      </c>
      <c r="H8720" s="83">
        <v>0.20000000000000284</v>
      </c>
      <c r="I8720" s="83">
        <v>9.0000000000003411E-2</v>
      </c>
      <c r="J8720" s="83">
        <v>-5.9999999999995168E-2</v>
      </c>
      <c r="K8720" s="83">
        <v>-1.9999999999996021E-2</v>
      </c>
      <c r="L8720" s="84">
        <v>0.20000000000000284</v>
      </c>
      <c r="M8720">
        <v>5</v>
      </c>
    </row>
    <row r="8721" spans="1:13" ht="15" x14ac:dyDescent="0.25">
      <c r="A8721" s="42" t="str">
        <f>'MRC NP, CWE NP, P'!A8721</f>
        <v>3b_updated_hist</v>
      </c>
      <c r="B8721" s="43" t="str">
        <f>'MRC NP, CWE NP, P'!B8721</f>
        <v>A</v>
      </c>
      <c r="C8721" s="43" t="str">
        <f>'MRC NP, CWE NP, P'!C8721</f>
        <v>Winter</v>
      </c>
      <c r="D8721" s="43" t="str">
        <f>'MRC NP, CWE NP, P'!D8721</f>
        <v>Weekday</v>
      </c>
      <c r="E8721" s="43">
        <f>'MRC NP, CWE NP, P'!E8721</f>
        <v>20190220</v>
      </c>
      <c r="F8721" s="43">
        <f>'MRC NP, CWE NP, P'!F8721</f>
        <v>8</v>
      </c>
      <c r="G8721" s="83">
        <v>3.9999999999999147E-2</v>
      </c>
      <c r="H8721" s="83">
        <v>0.21999999999999886</v>
      </c>
      <c r="I8721" s="83">
        <v>0.10999999999999943</v>
      </c>
      <c r="J8721" s="83">
        <v>-7.0000000000000284E-2</v>
      </c>
      <c r="K8721" s="83">
        <v>-1.9999999999996021E-2</v>
      </c>
      <c r="L8721" s="84">
        <v>0.21999999999999886</v>
      </c>
      <c r="M8721">
        <v>5</v>
      </c>
    </row>
    <row r="8722" spans="1:13" ht="15" x14ac:dyDescent="0.25">
      <c r="A8722" s="42" t="str">
        <f>'MRC NP, CWE NP, P'!A8722</f>
        <v>3b_updated_hist</v>
      </c>
      <c r="B8722" s="43" t="str">
        <f>'MRC NP, CWE NP, P'!B8722</f>
        <v>A</v>
      </c>
      <c r="C8722" s="43" t="str">
        <f>'MRC NP, CWE NP, P'!C8722</f>
        <v>Winter</v>
      </c>
      <c r="D8722" s="43" t="str">
        <f>'MRC NP, CWE NP, P'!D8722</f>
        <v>Weekday</v>
      </c>
      <c r="E8722" s="43">
        <f>'MRC NP, CWE NP, P'!E8722</f>
        <v>20190220</v>
      </c>
      <c r="F8722" s="43">
        <f>'MRC NP, CWE NP, P'!F8722</f>
        <v>9</v>
      </c>
      <c r="G8722" s="83">
        <v>-0.27000000000000313</v>
      </c>
      <c r="H8722" s="83">
        <v>0.10999999999999943</v>
      </c>
      <c r="I8722" s="83">
        <v>0</v>
      </c>
      <c r="J8722" s="83">
        <v>-0.38000000000000256</v>
      </c>
      <c r="K8722" s="83">
        <v>-9.0000000000003411E-2</v>
      </c>
      <c r="L8722" s="84">
        <v>0.38000000000000256</v>
      </c>
      <c r="M8722">
        <v>4</v>
      </c>
    </row>
    <row r="8723" spans="1:13" ht="15" x14ac:dyDescent="0.25">
      <c r="A8723" s="42" t="str">
        <f>'MRC NP, CWE NP, P'!A8723</f>
        <v>3b_updated_hist</v>
      </c>
      <c r="B8723" s="43" t="str">
        <f>'MRC NP, CWE NP, P'!B8723</f>
        <v>A</v>
      </c>
      <c r="C8723" s="43" t="str">
        <f>'MRC NP, CWE NP, P'!C8723</f>
        <v>Winter</v>
      </c>
      <c r="D8723" s="43" t="str">
        <f>'MRC NP, CWE NP, P'!D8723</f>
        <v>Weekday</v>
      </c>
      <c r="E8723" s="43">
        <f>'MRC NP, CWE NP, P'!E8723</f>
        <v>20190220</v>
      </c>
      <c r="F8723" s="43">
        <f>'MRC NP, CWE NP, P'!F8723</f>
        <v>10</v>
      </c>
      <c r="G8723" s="83">
        <v>3.9999999999999147E-2</v>
      </c>
      <c r="H8723" s="83">
        <v>0.21000000000000085</v>
      </c>
      <c r="I8723" s="83">
        <v>0</v>
      </c>
      <c r="J8723" s="83">
        <v>-0.17000000000000171</v>
      </c>
      <c r="K8723" s="83">
        <v>-3.9999999999999147E-2</v>
      </c>
      <c r="L8723" s="84">
        <v>0.21000000000000085</v>
      </c>
      <c r="M8723">
        <v>4</v>
      </c>
    </row>
    <row r="8724" spans="1:13" ht="15" x14ac:dyDescent="0.25">
      <c r="A8724" s="42" t="str">
        <f>'MRC NP, CWE NP, P'!A8724</f>
        <v>3b_updated_hist</v>
      </c>
      <c r="B8724" s="43" t="str">
        <f>'MRC NP, CWE NP, P'!B8724</f>
        <v>A</v>
      </c>
      <c r="C8724" s="43" t="str">
        <f>'MRC NP, CWE NP, P'!C8724</f>
        <v>Winter</v>
      </c>
      <c r="D8724" s="43" t="str">
        <f>'MRC NP, CWE NP, P'!D8724</f>
        <v>Weekday</v>
      </c>
      <c r="E8724" s="43">
        <f>'MRC NP, CWE NP, P'!E8724</f>
        <v>20190220</v>
      </c>
      <c r="F8724" s="43">
        <f>'MRC NP, CWE NP, P'!F8724</f>
        <v>11</v>
      </c>
      <c r="G8724" s="83">
        <v>0.43999999999999773</v>
      </c>
      <c r="H8724" s="83">
        <v>1.0300000000000011</v>
      </c>
      <c r="I8724" s="83">
        <v>0</v>
      </c>
      <c r="J8724" s="83">
        <v>-0.59000000000000341</v>
      </c>
      <c r="K8724" s="83">
        <v>-0.19000000000000483</v>
      </c>
      <c r="L8724" s="84">
        <v>1.0300000000000011</v>
      </c>
      <c r="M8724">
        <v>4</v>
      </c>
    </row>
    <row r="8725" spans="1:13" ht="15" x14ac:dyDescent="0.25">
      <c r="A8725" s="42" t="str">
        <f>'MRC NP, CWE NP, P'!A8725</f>
        <v>3b_updated_hist</v>
      </c>
      <c r="B8725" s="43" t="str">
        <f>'MRC NP, CWE NP, P'!B8725</f>
        <v>A</v>
      </c>
      <c r="C8725" s="43" t="str">
        <f>'MRC NP, CWE NP, P'!C8725</f>
        <v>Winter</v>
      </c>
      <c r="D8725" s="43" t="str">
        <f>'MRC NP, CWE NP, P'!D8725</f>
        <v>Weekday</v>
      </c>
      <c r="E8725" s="43">
        <f>'MRC NP, CWE NP, P'!E8725</f>
        <v>20190220</v>
      </c>
      <c r="F8725" s="43">
        <f>'MRC NP, CWE NP, P'!F8725</f>
        <v>12</v>
      </c>
      <c r="G8725" s="83">
        <v>-0.13000000000000256</v>
      </c>
      <c r="H8725" s="83">
        <v>0.78000000000000114</v>
      </c>
      <c r="I8725" s="83">
        <v>0</v>
      </c>
      <c r="J8725" s="83">
        <v>-0.91000000000000369</v>
      </c>
      <c r="K8725" s="83">
        <v>-2.1200000000000045</v>
      </c>
      <c r="L8725" s="84">
        <v>2.1200000000000045</v>
      </c>
      <c r="M8725">
        <v>4</v>
      </c>
    </row>
    <row r="8726" spans="1:13" ht="15" x14ac:dyDescent="0.25">
      <c r="A8726" s="42" t="str">
        <f>'MRC NP, CWE NP, P'!A8726</f>
        <v>3b_updated_hist</v>
      </c>
      <c r="B8726" s="43" t="str">
        <f>'MRC NP, CWE NP, P'!B8726</f>
        <v>A</v>
      </c>
      <c r="C8726" s="43" t="str">
        <f>'MRC NP, CWE NP, P'!C8726</f>
        <v>Winter</v>
      </c>
      <c r="D8726" s="43" t="str">
        <f>'MRC NP, CWE NP, P'!D8726</f>
        <v>Weekday</v>
      </c>
      <c r="E8726" s="43">
        <f>'MRC NP, CWE NP, P'!E8726</f>
        <v>20190220</v>
      </c>
      <c r="F8726" s="43">
        <f>'MRC NP, CWE NP, P'!F8726</f>
        <v>13</v>
      </c>
      <c r="G8726" s="83">
        <v>0.34000000000000341</v>
      </c>
      <c r="H8726" s="83">
        <v>5.1599999999999966</v>
      </c>
      <c r="I8726" s="83">
        <v>0</v>
      </c>
      <c r="J8726" s="83">
        <v>-4.8199999999999932</v>
      </c>
      <c r="K8726" s="83">
        <v>-6.6599999999999966</v>
      </c>
      <c r="L8726" s="84">
        <v>6.6599999999999966</v>
      </c>
      <c r="M8726">
        <v>4</v>
      </c>
    </row>
    <row r="8727" spans="1:13" ht="15" x14ac:dyDescent="0.25">
      <c r="A8727" s="42" t="str">
        <f>'MRC NP, CWE NP, P'!A8727</f>
        <v>3b_updated_hist</v>
      </c>
      <c r="B8727" s="43" t="str">
        <f>'MRC NP, CWE NP, P'!B8727</f>
        <v>A</v>
      </c>
      <c r="C8727" s="43" t="str">
        <f>'MRC NP, CWE NP, P'!C8727</f>
        <v>Winter</v>
      </c>
      <c r="D8727" s="43" t="str">
        <f>'MRC NP, CWE NP, P'!D8727</f>
        <v>Weekday</v>
      </c>
      <c r="E8727" s="43">
        <f>'MRC NP, CWE NP, P'!E8727</f>
        <v>20190220</v>
      </c>
      <c r="F8727" s="43">
        <f>'MRC NP, CWE NP, P'!F8727</f>
        <v>14</v>
      </c>
      <c r="G8727" s="83">
        <v>-0.42000000000000171</v>
      </c>
      <c r="H8727" s="83">
        <v>0.78999999999999915</v>
      </c>
      <c r="I8727" s="83">
        <v>0</v>
      </c>
      <c r="J8727" s="83">
        <v>-1.2100000000000009</v>
      </c>
      <c r="K8727" s="83">
        <v>-5.259999999999998</v>
      </c>
      <c r="L8727" s="84">
        <v>5.259999999999998</v>
      </c>
      <c r="M8727">
        <v>4</v>
      </c>
    </row>
    <row r="8728" spans="1:13" ht="15" x14ac:dyDescent="0.25">
      <c r="A8728" s="42" t="str">
        <f>'MRC NP, CWE NP, P'!A8728</f>
        <v>3b_updated_hist</v>
      </c>
      <c r="B8728" s="43" t="str">
        <f>'MRC NP, CWE NP, P'!B8728</f>
        <v>A</v>
      </c>
      <c r="C8728" s="43" t="str">
        <f>'MRC NP, CWE NP, P'!C8728</f>
        <v>Winter</v>
      </c>
      <c r="D8728" s="43" t="str">
        <f>'MRC NP, CWE NP, P'!D8728</f>
        <v>Weekday</v>
      </c>
      <c r="E8728" s="43">
        <f>'MRC NP, CWE NP, P'!E8728</f>
        <v>20190220</v>
      </c>
      <c r="F8728" s="43">
        <f>'MRC NP, CWE NP, P'!F8728</f>
        <v>15</v>
      </c>
      <c r="G8728" s="83">
        <v>0</v>
      </c>
      <c r="H8728" s="83">
        <v>0.34000000000000341</v>
      </c>
      <c r="I8728" s="83">
        <v>0</v>
      </c>
      <c r="J8728" s="83">
        <v>-0.34000000000000341</v>
      </c>
      <c r="K8728" s="83">
        <v>-4.6200000000000045</v>
      </c>
      <c r="L8728" s="84">
        <v>4.6200000000000045</v>
      </c>
      <c r="M8728">
        <v>3</v>
      </c>
    </row>
    <row r="8729" spans="1:13" ht="15" x14ac:dyDescent="0.25">
      <c r="A8729" s="42" t="str">
        <f>'MRC NP, CWE NP, P'!A8729</f>
        <v>3b_updated_hist</v>
      </c>
      <c r="B8729" s="43" t="str">
        <f>'MRC NP, CWE NP, P'!B8729</f>
        <v>A</v>
      </c>
      <c r="C8729" s="43" t="str">
        <f>'MRC NP, CWE NP, P'!C8729</f>
        <v>Winter</v>
      </c>
      <c r="D8729" s="43" t="str">
        <f>'MRC NP, CWE NP, P'!D8729</f>
        <v>Weekday</v>
      </c>
      <c r="E8729" s="43">
        <f>'MRC NP, CWE NP, P'!E8729</f>
        <v>20190220</v>
      </c>
      <c r="F8729" s="43">
        <f>'MRC NP, CWE NP, P'!F8729</f>
        <v>16</v>
      </c>
      <c r="G8729" s="83">
        <v>0</v>
      </c>
      <c r="H8729" s="83">
        <v>0</v>
      </c>
      <c r="I8729" s="83">
        <v>0</v>
      </c>
      <c r="J8729" s="83">
        <v>0</v>
      </c>
      <c r="K8729" s="83">
        <v>-4.1200000000000045</v>
      </c>
      <c r="L8729" s="84">
        <v>4.1200000000000045</v>
      </c>
      <c r="M8729">
        <v>2</v>
      </c>
    </row>
    <row r="8730" spans="1:13" ht="15" x14ac:dyDescent="0.25">
      <c r="A8730" s="42" t="str">
        <f>'MRC NP, CWE NP, P'!A8730</f>
        <v>3b_updated_hist</v>
      </c>
      <c r="B8730" s="43" t="str">
        <f>'MRC NP, CWE NP, P'!B8730</f>
        <v>A</v>
      </c>
      <c r="C8730" s="43" t="str">
        <f>'MRC NP, CWE NP, P'!C8730</f>
        <v>Winter</v>
      </c>
      <c r="D8730" s="43" t="str">
        <f>'MRC NP, CWE NP, P'!D8730</f>
        <v>Weekday</v>
      </c>
      <c r="E8730" s="43">
        <f>'MRC NP, CWE NP, P'!E8730</f>
        <v>20190220</v>
      </c>
      <c r="F8730" s="43">
        <f>'MRC NP, CWE NP, P'!F8730</f>
        <v>17</v>
      </c>
      <c r="G8730" s="83">
        <v>0</v>
      </c>
      <c r="H8730" s="83">
        <v>0</v>
      </c>
      <c r="I8730" s="83">
        <v>0</v>
      </c>
      <c r="J8730" s="83">
        <v>0</v>
      </c>
      <c r="K8730" s="83">
        <v>0</v>
      </c>
      <c r="L8730" s="84">
        <v>0</v>
      </c>
      <c r="M8730">
        <v>1</v>
      </c>
    </row>
    <row r="8731" spans="1:13" ht="15" x14ac:dyDescent="0.25">
      <c r="A8731" s="42" t="str">
        <f>'MRC NP, CWE NP, P'!A8731</f>
        <v>3b_updated_hist</v>
      </c>
      <c r="B8731" s="43" t="str">
        <f>'MRC NP, CWE NP, P'!B8731</f>
        <v>A</v>
      </c>
      <c r="C8731" s="43" t="str">
        <f>'MRC NP, CWE NP, P'!C8731</f>
        <v>Winter</v>
      </c>
      <c r="D8731" s="43" t="str">
        <f>'MRC NP, CWE NP, P'!D8731</f>
        <v>Weekday</v>
      </c>
      <c r="E8731" s="43">
        <f>'MRC NP, CWE NP, P'!E8731</f>
        <v>20190220</v>
      </c>
      <c r="F8731" s="43">
        <f>'MRC NP, CWE NP, P'!F8731</f>
        <v>18</v>
      </c>
      <c r="G8731" s="83">
        <v>0</v>
      </c>
      <c r="H8731" s="83">
        <v>0</v>
      </c>
      <c r="I8731" s="83">
        <v>0</v>
      </c>
      <c r="J8731" s="83">
        <v>0</v>
      </c>
      <c r="K8731" s="83">
        <v>0</v>
      </c>
      <c r="L8731" s="84">
        <v>0</v>
      </c>
      <c r="M8731">
        <v>1</v>
      </c>
    </row>
    <row r="8732" spans="1:13" ht="15" x14ac:dyDescent="0.25">
      <c r="A8732" s="42" t="str">
        <f>'MRC NP, CWE NP, P'!A8732</f>
        <v>3b_updated_hist</v>
      </c>
      <c r="B8732" s="43" t="str">
        <f>'MRC NP, CWE NP, P'!B8732</f>
        <v>A</v>
      </c>
      <c r="C8732" s="43" t="str">
        <f>'MRC NP, CWE NP, P'!C8732</f>
        <v>Winter</v>
      </c>
      <c r="D8732" s="43" t="str">
        <f>'MRC NP, CWE NP, P'!D8732</f>
        <v>Weekday</v>
      </c>
      <c r="E8732" s="43">
        <f>'MRC NP, CWE NP, P'!E8732</f>
        <v>20190220</v>
      </c>
      <c r="F8732" s="43">
        <f>'MRC NP, CWE NP, P'!F8732</f>
        <v>19</v>
      </c>
      <c r="G8732" s="83">
        <v>0</v>
      </c>
      <c r="H8732" s="83">
        <v>0</v>
      </c>
      <c r="I8732" s="83">
        <v>0</v>
      </c>
      <c r="J8732" s="83">
        <v>0</v>
      </c>
      <c r="K8732" s="83">
        <v>0</v>
      </c>
      <c r="L8732" s="84">
        <v>0</v>
      </c>
      <c r="M8732">
        <v>1</v>
      </c>
    </row>
    <row r="8733" spans="1:13" ht="15" x14ac:dyDescent="0.25">
      <c r="A8733" s="42" t="str">
        <f>'MRC NP, CWE NP, P'!A8733</f>
        <v>3b_updated_hist</v>
      </c>
      <c r="B8733" s="43" t="str">
        <f>'MRC NP, CWE NP, P'!B8733</f>
        <v>A</v>
      </c>
      <c r="C8733" s="43" t="str">
        <f>'MRC NP, CWE NP, P'!C8733</f>
        <v>Winter</v>
      </c>
      <c r="D8733" s="43" t="str">
        <f>'MRC NP, CWE NP, P'!D8733</f>
        <v>Weekday</v>
      </c>
      <c r="E8733" s="43">
        <f>'MRC NP, CWE NP, P'!E8733</f>
        <v>20190220</v>
      </c>
      <c r="F8733" s="43">
        <f>'MRC NP, CWE NP, P'!F8733</f>
        <v>20</v>
      </c>
      <c r="G8733" s="83">
        <v>0</v>
      </c>
      <c r="H8733" s="83">
        <v>0</v>
      </c>
      <c r="I8733" s="83">
        <v>0</v>
      </c>
      <c r="J8733" s="83">
        <v>0</v>
      </c>
      <c r="K8733" s="83">
        <v>0</v>
      </c>
      <c r="L8733" s="84">
        <v>0</v>
      </c>
      <c r="M8733">
        <v>1</v>
      </c>
    </row>
    <row r="8734" spans="1:13" ht="15" x14ac:dyDescent="0.25">
      <c r="A8734" s="42" t="str">
        <f>'MRC NP, CWE NP, P'!A8734</f>
        <v>3b_updated_hist</v>
      </c>
      <c r="B8734" s="43" t="str">
        <f>'MRC NP, CWE NP, P'!B8734</f>
        <v>A</v>
      </c>
      <c r="C8734" s="43" t="str">
        <f>'MRC NP, CWE NP, P'!C8734</f>
        <v>Winter</v>
      </c>
      <c r="D8734" s="43" t="str">
        <f>'MRC NP, CWE NP, P'!D8734</f>
        <v>Weekday</v>
      </c>
      <c r="E8734" s="43">
        <f>'MRC NP, CWE NP, P'!E8734</f>
        <v>20190220</v>
      </c>
      <c r="F8734" s="43">
        <f>'MRC NP, CWE NP, P'!F8734</f>
        <v>21</v>
      </c>
      <c r="G8734" s="83">
        <v>0</v>
      </c>
      <c r="H8734" s="83">
        <v>0.71000000000000085</v>
      </c>
      <c r="I8734" s="83">
        <v>0.35999999999999943</v>
      </c>
      <c r="J8734" s="83">
        <v>-0.35000000000000142</v>
      </c>
      <c r="K8734" s="83">
        <v>-7.9999999999998295E-2</v>
      </c>
      <c r="L8734" s="84">
        <v>0.71000000000000085</v>
      </c>
      <c r="M8734">
        <v>4</v>
      </c>
    </row>
    <row r="8735" spans="1:13" ht="15" x14ac:dyDescent="0.25">
      <c r="A8735" s="42" t="str">
        <f>'MRC NP, CWE NP, P'!A8735</f>
        <v>3b_updated_hist</v>
      </c>
      <c r="B8735" s="43" t="str">
        <f>'MRC NP, CWE NP, P'!B8735</f>
        <v>A</v>
      </c>
      <c r="C8735" s="43" t="str">
        <f>'MRC NP, CWE NP, P'!C8735</f>
        <v>Winter</v>
      </c>
      <c r="D8735" s="43" t="str">
        <f>'MRC NP, CWE NP, P'!D8735</f>
        <v>Weekday</v>
      </c>
      <c r="E8735" s="43">
        <f>'MRC NP, CWE NP, P'!E8735</f>
        <v>20190220</v>
      </c>
      <c r="F8735" s="43">
        <f>'MRC NP, CWE NP, P'!F8735</f>
        <v>22</v>
      </c>
      <c r="G8735" s="83">
        <v>0</v>
      </c>
      <c r="H8735" s="83">
        <v>0</v>
      </c>
      <c r="I8735" s="83">
        <v>0</v>
      </c>
      <c r="J8735" s="83">
        <v>0</v>
      </c>
      <c r="K8735" s="83">
        <v>0</v>
      </c>
      <c r="L8735" s="84">
        <v>0</v>
      </c>
      <c r="M8735">
        <v>1</v>
      </c>
    </row>
    <row r="8736" spans="1:13" ht="15" x14ac:dyDescent="0.25">
      <c r="A8736" s="42" t="str">
        <f>'MRC NP, CWE NP, P'!A8736</f>
        <v>3b_updated_hist</v>
      </c>
      <c r="B8736" s="43" t="str">
        <f>'MRC NP, CWE NP, P'!B8736</f>
        <v>A</v>
      </c>
      <c r="C8736" s="43" t="str">
        <f>'MRC NP, CWE NP, P'!C8736</f>
        <v>Winter</v>
      </c>
      <c r="D8736" s="43" t="str">
        <f>'MRC NP, CWE NP, P'!D8736</f>
        <v>Weekday</v>
      </c>
      <c r="E8736" s="43">
        <f>'MRC NP, CWE NP, P'!E8736</f>
        <v>20190220</v>
      </c>
      <c r="F8736" s="43">
        <f>'MRC NP, CWE NP, P'!F8736</f>
        <v>23</v>
      </c>
      <c r="G8736" s="83">
        <v>0.75999999999999801</v>
      </c>
      <c r="H8736" s="83">
        <v>3.8100000000000023</v>
      </c>
      <c r="I8736" s="83">
        <v>1.8500000000000014</v>
      </c>
      <c r="J8736" s="83">
        <v>-1.2000000000000028</v>
      </c>
      <c r="K8736" s="83">
        <v>-0.28999999999999915</v>
      </c>
      <c r="L8736" s="84">
        <v>3.8100000000000023</v>
      </c>
      <c r="M8736">
        <v>5</v>
      </c>
    </row>
    <row r="8737" spans="1:13" ht="15" x14ac:dyDescent="0.25">
      <c r="A8737" s="42" t="str">
        <f>'MRC NP, CWE NP, P'!A8737</f>
        <v>3b_updated_hist</v>
      </c>
      <c r="B8737" s="43" t="str">
        <f>'MRC NP, CWE NP, P'!B8737</f>
        <v>A</v>
      </c>
      <c r="C8737" s="43" t="str">
        <f>'MRC NP, CWE NP, P'!C8737</f>
        <v>Winter</v>
      </c>
      <c r="D8737" s="43" t="str">
        <f>'MRC NP, CWE NP, P'!D8737</f>
        <v>Weekday</v>
      </c>
      <c r="E8737" s="43">
        <f>'MRC NP, CWE NP, P'!E8737</f>
        <v>20190220</v>
      </c>
      <c r="F8737" s="43">
        <f>'MRC NP, CWE NP, P'!F8737</f>
        <v>24</v>
      </c>
      <c r="G8737" s="83">
        <v>3.0999999999999943</v>
      </c>
      <c r="H8737" s="83">
        <v>9.14</v>
      </c>
      <c r="I8737" s="83">
        <v>1.9600000000000009</v>
      </c>
      <c r="J8737" s="83">
        <v>-4.0800000000000054</v>
      </c>
      <c r="K8737" s="83">
        <v>-0.98000000000000398</v>
      </c>
      <c r="L8737" s="84">
        <v>9.14</v>
      </c>
      <c r="M8737">
        <v>5</v>
      </c>
    </row>
    <row r="8738" spans="1:13" ht="15" x14ac:dyDescent="0.25">
      <c r="A8738" s="42" t="str">
        <f>'MRC NP, CWE NP, P'!A8738</f>
        <v>3b_updated_hist</v>
      </c>
      <c r="B8738" s="43" t="str">
        <f>'MRC NP, CWE NP, P'!B8738</f>
        <v>A</v>
      </c>
      <c r="C8738" s="43" t="str">
        <f>'MRC NP, CWE NP, P'!C8738</f>
        <v>Winter</v>
      </c>
      <c r="D8738" s="43" t="str">
        <f>'MRC NP, CWE NP, P'!D8738</f>
        <v>Weekday</v>
      </c>
      <c r="E8738" s="43">
        <f>'MRC NP, CWE NP, P'!E8738</f>
        <v>20190221</v>
      </c>
      <c r="F8738" s="43">
        <f>'MRC NP, CWE NP, P'!F8738</f>
        <v>1</v>
      </c>
      <c r="G8738" s="83">
        <v>1.25</v>
      </c>
      <c r="H8738" s="83">
        <v>5.1099999999999994</v>
      </c>
      <c r="I8738" s="83">
        <v>2.3700000000000045</v>
      </c>
      <c r="J8738" s="83">
        <v>-1.4899999999999949</v>
      </c>
      <c r="K8738" s="83">
        <v>-0.35999999999999943</v>
      </c>
      <c r="L8738" s="84">
        <v>5.1099999999999994</v>
      </c>
      <c r="M8738">
        <v>5</v>
      </c>
    </row>
    <row r="8739" spans="1:13" ht="15" x14ac:dyDescent="0.25">
      <c r="A8739" s="42" t="str">
        <f>'MRC NP, CWE NP, P'!A8739</f>
        <v>3b_updated_hist</v>
      </c>
      <c r="B8739" s="43" t="str">
        <f>'MRC NP, CWE NP, P'!B8739</f>
        <v>A</v>
      </c>
      <c r="C8739" s="43" t="str">
        <f>'MRC NP, CWE NP, P'!C8739</f>
        <v>Winter</v>
      </c>
      <c r="D8739" s="43" t="str">
        <f>'MRC NP, CWE NP, P'!D8739</f>
        <v>Weekday</v>
      </c>
      <c r="E8739" s="43">
        <f>'MRC NP, CWE NP, P'!E8739</f>
        <v>20190221</v>
      </c>
      <c r="F8739" s="43">
        <f>'MRC NP, CWE NP, P'!F8739</f>
        <v>2</v>
      </c>
      <c r="G8739" s="83">
        <v>-0.78999999999999915</v>
      </c>
      <c r="H8739" s="83">
        <v>3.2700000000000031</v>
      </c>
      <c r="I8739" s="83">
        <v>0</v>
      </c>
      <c r="J8739" s="83">
        <v>-4.0600000000000023</v>
      </c>
      <c r="K8739" s="83">
        <v>-0.88000000000000256</v>
      </c>
      <c r="L8739" s="84">
        <v>4.0600000000000023</v>
      </c>
      <c r="M8739">
        <v>4</v>
      </c>
    </row>
    <row r="8740" spans="1:13" ht="15" x14ac:dyDescent="0.25">
      <c r="A8740" s="42" t="str">
        <f>'MRC NP, CWE NP, P'!A8740</f>
        <v>3b_updated_hist</v>
      </c>
      <c r="B8740" s="43" t="str">
        <f>'MRC NP, CWE NP, P'!B8740</f>
        <v>A</v>
      </c>
      <c r="C8740" s="43" t="str">
        <f>'MRC NP, CWE NP, P'!C8740</f>
        <v>Winter</v>
      </c>
      <c r="D8740" s="43" t="str">
        <f>'MRC NP, CWE NP, P'!D8740</f>
        <v>Weekday</v>
      </c>
      <c r="E8740" s="43">
        <f>'MRC NP, CWE NP, P'!E8740</f>
        <v>20190221</v>
      </c>
      <c r="F8740" s="43">
        <f>'MRC NP, CWE NP, P'!F8740</f>
        <v>3</v>
      </c>
      <c r="G8740" s="83">
        <v>0</v>
      </c>
      <c r="H8740" s="83">
        <v>0</v>
      </c>
      <c r="I8740" s="83">
        <v>0</v>
      </c>
      <c r="J8740" s="83">
        <v>0</v>
      </c>
      <c r="K8740" s="83">
        <v>0</v>
      </c>
      <c r="L8740" s="84">
        <v>0</v>
      </c>
      <c r="M8740">
        <v>1</v>
      </c>
    </row>
    <row r="8741" spans="1:13" ht="15" x14ac:dyDescent="0.25">
      <c r="A8741" s="42" t="str">
        <f>'MRC NP, CWE NP, P'!A8741</f>
        <v>3b_updated_hist</v>
      </c>
      <c r="B8741" s="43" t="str">
        <f>'MRC NP, CWE NP, P'!B8741</f>
        <v>A</v>
      </c>
      <c r="C8741" s="43" t="str">
        <f>'MRC NP, CWE NP, P'!C8741</f>
        <v>Winter</v>
      </c>
      <c r="D8741" s="43" t="str">
        <f>'MRC NP, CWE NP, P'!D8741</f>
        <v>Weekday</v>
      </c>
      <c r="E8741" s="43">
        <f>'MRC NP, CWE NP, P'!E8741</f>
        <v>20190221</v>
      </c>
      <c r="F8741" s="43">
        <f>'MRC NP, CWE NP, P'!F8741</f>
        <v>4</v>
      </c>
      <c r="G8741" s="83">
        <v>0</v>
      </c>
      <c r="H8741" s="83">
        <v>0</v>
      </c>
      <c r="I8741" s="83">
        <v>0</v>
      </c>
      <c r="J8741" s="83">
        <v>0</v>
      </c>
      <c r="K8741" s="83">
        <v>0</v>
      </c>
      <c r="L8741" s="84">
        <v>0</v>
      </c>
      <c r="M8741">
        <v>1</v>
      </c>
    </row>
    <row r="8742" spans="1:13" ht="15" x14ac:dyDescent="0.25">
      <c r="A8742" s="42" t="str">
        <f>'MRC NP, CWE NP, P'!A8742</f>
        <v>3b_updated_hist</v>
      </c>
      <c r="B8742" s="43" t="str">
        <f>'MRC NP, CWE NP, P'!B8742</f>
        <v>A</v>
      </c>
      <c r="C8742" s="43" t="str">
        <f>'MRC NP, CWE NP, P'!C8742</f>
        <v>Winter</v>
      </c>
      <c r="D8742" s="43" t="str">
        <f>'MRC NP, CWE NP, P'!D8742</f>
        <v>Weekday</v>
      </c>
      <c r="E8742" s="43">
        <f>'MRC NP, CWE NP, P'!E8742</f>
        <v>20190221</v>
      </c>
      <c r="F8742" s="43">
        <f>'MRC NP, CWE NP, P'!F8742</f>
        <v>5</v>
      </c>
      <c r="G8742" s="83">
        <v>0</v>
      </c>
      <c r="H8742" s="83">
        <v>0</v>
      </c>
      <c r="I8742" s="83">
        <v>0</v>
      </c>
      <c r="J8742" s="83">
        <v>0</v>
      </c>
      <c r="K8742" s="83">
        <v>0</v>
      </c>
      <c r="L8742" s="84">
        <v>0</v>
      </c>
      <c r="M8742">
        <v>1</v>
      </c>
    </row>
    <row r="8743" spans="1:13" ht="15" x14ac:dyDescent="0.25">
      <c r="A8743" s="42" t="str">
        <f>'MRC NP, CWE NP, P'!A8743</f>
        <v>3b_updated_hist</v>
      </c>
      <c r="B8743" s="43" t="str">
        <f>'MRC NP, CWE NP, P'!B8743</f>
        <v>A</v>
      </c>
      <c r="C8743" s="43" t="str">
        <f>'MRC NP, CWE NP, P'!C8743</f>
        <v>Winter</v>
      </c>
      <c r="D8743" s="43" t="str">
        <f>'MRC NP, CWE NP, P'!D8743</f>
        <v>Weekday</v>
      </c>
      <c r="E8743" s="43">
        <f>'MRC NP, CWE NP, P'!E8743</f>
        <v>20190221</v>
      </c>
      <c r="F8743" s="43">
        <f>'MRC NP, CWE NP, P'!F8743</f>
        <v>6</v>
      </c>
      <c r="G8743" s="83">
        <v>0</v>
      </c>
      <c r="H8743" s="83">
        <v>0</v>
      </c>
      <c r="I8743" s="83">
        <v>0</v>
      </c>
      <c r="J8743" s="83">
        <v>0</v>
      </c>
      <c r="K8743" s="83">
        <v>0</v>
      </c>
      <c r="L8743" s="84">
        <v>0</v>
      </c>
      <c r="M8743">
        <v>1</v>
      </c>
    </row>
    <row r="8744" spans="1:13" ht="15" x14ac:dyDescent="0.25">
      <c r="A8744" s="42" t="str">
        <f>'MRC NP, CWE NP, P'!A8744</f>
        <v>3b_updated_hist</v>
      </c>
      <c r="B8744" s="43" t="str">
        <f>'MRC NP, CWE NP, P'!B8744</f>
        <v>A</v>
      </c>
      <c r="C8744" s="43" t="str">
        <f>'MRC NP, CWE NP, P'!C8744</f>
        <v>Winter</v>
      </c>
      <c r="D8744" s="43" t="str">
        <f>'MRC NP, CWE NP, P'!D8744</f>
        <v>Weekday</v>
      </c>
      <c r="E8744" s="43">
        <f>'MRC NP, CWE NP, P'!E8744</f>
        <v>20190221</v>
      </c>
      <c r="F8744" s="43">
        <f>'MRC NP, CWE NP, P'!F8744</f>
        <v>7</v>
      </c>
      <c r="G8744" s="83">
        <v>0.40999999999999659</v>
      </c>
      <c r="H8744" s="83">
        <v>1.6000000000000014</v>
      </c>
      <c r="I8744" s="83">
        <v>0.74000000000000199</v>
      </c>
      <c r="J8744" s="83">
        <v>-0.45000000000000284</v>
      </c>
      <c r="K8744" s="83">
        <v>-0.10999999999999943</v>
      </c>
      <c r="L8744" s="84">
        <v>1.6000000000000014</v>
      </c>
      <c r="M8744">
        <v>5</v>
      </c>
    </row>
    <row r="8745" spans="1:13" ht="15" x14ac:dyDescent="0.25">
      <c r="A8745" s="42" t="str">
        <f>'MRC NP, CWE NP, P'!A8745</f>
        <v>3b_updated_hist</v>
      </c>
      <c r="B8745" s="43" t="str">
        <f>'MRC NP, CWE NP, P'!B8745</f>
        <v>A</v>
      </c>
      <c r="C8745" s="43" t="str">
        <f>'MRC NP, CWE NP, P'!C8745</f>
        <v>Winter</v>
      </c>
      <c r="D8745" s="43" t="str">
        <f>'MRC NP, CWE NP, P'!D8745</f>
        <v>Weekday</v>
      </c>
      <c r="E8745" s="43">
        <f>'MRC NP, CWE NP, P'!E8745</f>
        <v>20190221</v>
      </c>
      <c r="F8745" s="43">
        <f>'MRC NP, CWE NP, P'!F8745</f>
        <v>8</v>
      </c>
      <c r="G8745" s="83">
        <v>2.4299999999999997</v>
      </c>
      <c r="H8745" s="83">
        <v>5.6299999999999955</v>
      </c>
      <c r="I8745" s="83">
        <v>-0.74000000000000199</v>
      </c>
      <c r="J8745" s="83">
        <v>-3.9399999999999977</v>
      </c>
      <c r="K8745" s="83">
        <v>-1.1299999999999955</v>
      </c>
      <c r="L8745" s="84">
        <v>6.3699999999999974</v>
      </c>
      <c r="M8745">
        <v>5</v>
      </c>
    </row>
    <row r="8746" spans="1:13" ht="15" x14ac:dyDescent="0.25">
      <c r="A8746" s="42" t="str">
        <f>'MRC NP, CWE NP, P'!A8746</f>
        <v>3b_updated_hist</v>
      </c>
      <c r="B8746" s="43" t="str">
        <f>'MRC NP, CWE NP, P'!B8746</f>
        <v>A</v>
      </c>
      <c r="C8746" s="43" t="str">
        <f>'MRC NP, CWE NP, P'!C8746</f>
        <v>Winter</v>
      </c>
      <c r="D8746" s="43" t="str">
        <f>'MRC NP, CWE NP, P'!D8746</f>
        <v>Weekday</v>
      </c>
      <c r="E8746" s="43">
        <f>'MRC NP, CWE NP, P'!E8746</f>
        <v>20190221</v>
      </c>
      <c r="F8746" s="43">
        <f>'MRC NP, CWE NP, P'!F8746</f>
        <v>9</v>
      </c>
      <c r="G8746" s="83">
        <v>1.0399999999999991</v>
      </c>
      <c r="H8746" s="83">
        <v>5.2899999999999991</v>
      </c>
      <c r="I8746" s="83">
        <v>0</v>
      </c>
      <c r="J8746" s="83">
        <v>-4.25</v>
      </c>
      <c r="K8746" s="83">
        <v>-1.1899999999999977</v>
      </c>
      <c r="L8746" s="84">
        <v>5.2899999999999991</v>
      </c>
      <c r="M8746">
        <v>4</v>
      </c>
    </row>
    <row r="8747" spans="1:13" ht="15" x14ac:dyDescent="0.25">
      <c r="A8747" s="42" t="str">
        <f>'MRC NP, CWE NP, P'!A8747</f>
        <v>3b_updated_hist</v>
      </c>
      <c r="B8747" s="43" t="str">
        <f>'MRC NP, CWE NP, P'!B8747</f>
        <v>A</v>
      </c>
      <c r="C8747" s="43" t="str">
        <f>'MRC NP, CWE NP, P'!C8747</f>
        <v>Winter</v>
      </c>
      <c r="D8747" s="43" t="str">
        <f>'MRC NP, CWE NP, P'!D8747</f>
        <v>Weekday</v>
      </c>
      <c r="E8747" s="43">
        <f>'MRC NP, CWE NP, P'!E8747</f>
        <v>20190221</v>
      </c>
      <c r="F8747" s="43">
        <f>'MRC NP, CWE NP, P'!F8747</f>
        <v>10</v>
      </c>
      <c r="G8747" s="83">
        <v>1.6000000000000014</v>
      </c>
      <c r="H8747" s="83">
        <v>2.720000000000006</v>
      </c>
      <c r="I8747" s="83">
        <v>-2.8799999999999955</v>
      </c>
      <c r="J8747" s="83">
        <v>-4</v>
      </c>
      <c r="K8747" s="83">
        <v>-1.1700000000000017</v>
      </c>
      <c r="L8747" s="84">
        <v>5.6000000000000014</v>
      </c>
      <c r="M8747">
        <v>5</v>
      </c>
    </row>
    <row r="8748" spans="1:13" ht="15" x14ac:dyDescent="0.25">
      <c r="A8748" s="42" t="str">
        <f>'MRC NP, CWE NP, P'!A8748</f>
        <v>3b_updated_hist</v>
      </c>
      <c r="B8748" s="43" t="str">
        <f>'MRC NP, CWE NP, P'!B8748</f>
        <v>A</v>
      </c>
      <c r="C8748" s="43" t="str">
        <f>'MRC NP, CWE NP, P'!C8748</f>
        <v>Winter</v>
      </c>
      <c r="D8748" s="43" t="str">
        <f>'MRC NP, CWE NP, P'!D8748</f>
        <v>Weekday</v>
      </c>
      <c r="E8748" s="43">
        <f>'MRC NP, CWE NP, P'!E8748</f>
        <v>20190221</v>
      </c>
      <c r="F8748" s="43">
        <f>'MRC NP, CWE NP, P'!F8748</f>
        <v>11</v>
      </c>
      <c r="G8748" s="83">
        <v>2.019999999999996</v>
      </c>
      <c r="H8748" s="83">
        <v>11.979999999999997</v>
      </c>
      <c r="I8748" s="83">
        <v>0</v>
      </c>
      <c r="J8748" s="83">
        <v>-9.9600000000000009</v>
      </c>
      <c r="K8748" s="83">
        <v>-6.990000000000002</v>
      </c>
      <c r="L8748" s="84">
        <v>11.979999999999997</v>
      </c>
      <c r="M8748">
        <v>4</v>
      </c>
    </row>
    <row r="8749" spans="1:13" ht="15" x14ac:dyDescent="0.25">
      <c r="A8749" s="42" t="str">
        <f>'MRC NP, CWE NP, P'!A8749</f>
        <v>3b_updated_hist</v>
      </c>
      <c r="B8749" s="43" t="str">
        <f>'MRC NP, CWE NP, P'!B8749</f>
        <v>A</v>
      </c>
      <c r="C8749" s="43" t="str">
        <f>'MRC NP, CWE NP, P'!C8749</f>
        <v>Winter</v>
      </c>
      <c r="D8749" s="43" t="str">
        <f>'MRC NP, CWE NP, P'!D8749</f>
        <v>Weekday</v>
      </c>
      <c r="E8749" s="43">
        <f>'MRC NP, CWE NP, P'!E8749</f>
        <v>20190221</v>
      </c>
      <c r="F8749" s="43">
        <f>'MRC NP, CWE NP, P'!F8749</f>
        <v>12</v>
      </c>
      <c r="G8749" s="83">
        <v>1.9500000000000028</v>
      </c>
      <c r="H8749" s="83">
        <v>12.93</v>
      </c>
      <c r="I8749" s="83">
        <v>-0.92999999999999972</v>
      </c>
      <c r="J8749" s="83">
        <v>-11.909999999999997</v>
      </c>
      <c r="K8749" s="83">
        <v>-11.239999999999995</v>
      </c>
      <c r="L8749" s="84">
        <v>13.86</v>
      </c>
      <c r="M8749">
        <v>5</v>
      </c>
    </row>
    <row r="8750" spans="1:13" ht="15" x14ac:dyDescent="0.25">
      <c r="A8750" s="42" t="str">
        <f>'MRC NP, CWE NP, P'!A8750</f>
        <v>3b_updated_hist</v>
      </c>
      <c r="B8750" s="43" t="str">
        <f>'MRC NP, CWE NP, P'!B8750</f>
        <v>A</v>
      </c>
      <c r="C8750" s="43" t="str">
        <f>'MRC NP, CWE NP, P'!C8750</f>
        <v>Winter</v>
      </c>
      <c r="D8750" s="43" t="str">
        <f>'MRC NP, CWE NP, P'!D8750</f>
        <v>Weekday</v>
      </c>
      <c r="E8750" s="43">
        <f>'MRC NP, CWE NP, P'!E8750</f>
        <v>20190221</v>
      </c>
      <c r="F8750" s="43">
        <f>'MRC NP, CWE NP, P'!F8750</f>
        <v>13</v>
      </c>
      <c r="G8750" s="83">
        <v>0.56999999999999318</v>
      </c>
      <c r="H8750" s="83">
        <v>4.9599999999999937</v>
      </c>
      <c r="I8750" s="83">
        <v>-2.7900000000000063</v>
      </c>
      <c r="J8750" s="83">
        <v>-7.1800000000000068</v>
      </c>
      <c r="K8750" s="83">
        <v>-12.840000000000003</v>
      </c>
      <c r="L8750" s="84">
        <v>12.840000000000003</v>
      </c>
      <c r="M8750">
        <v>5</v>
      </c>
    </row>
    <row r="8751" spans="1:13" ht="15" x14ac:dyDescent="0.25">
      <c r="A8751" s="42" t="str">
        <f>'MRC NP, CWE NP, P'!A8751</f>
        <v>3b_updated_hist</v>
      </c>
      <c r="B8751" s="43" t="str">
        <f>'MRC NP, CWE NP, P'!B8751</f>
        <v>A</v>
      </c>
      <c r="C8751" s="43" t="str">
        <f>'MRC NP, CWE NP, P'!C8751</f>
        <v>Winter</v>
      </c>
      <c r="D8751" s="43" t="str">
        <f>'MRC NP, CWE NP, P'!D8751</f>
        <v>Weekday</v>
      </c>
      <c r="E8751" s="43">
        <f>'MRC NP, CWE NP, P'!E8751</f>
        <v>20190221</v>
      </c>
      <c r="F8751" s="43">
        <f>'MRC NP, CWE NP, P'!F8751</f>
        <v>14</v>
      </c>
      <c r="G8751" s="83">
        <v>-0.96999999999999886</v>
      </c>
      <c r="H8751" s="83">
        <v>0.51999999999999602</v>
      </c>
      <c r="I8751" s="83">
        <v>-0.69000000000000483</v>
      </c>
      <c r="J8751" s="83">
        <v>-2.1799999999999997</v>
      </c>
      <c r="K8751" s="83">
        <v>-11.410000000000004</v>
      </c>
      <c r="L8751" s="84">
        <v>11.410000000000004</v>
      </c>
      <c r="M8751">
        <v>5</v>
      </c>
    </row>
    <row r="8752" spans="1:13" ht="15" x14ac:dyDescent="0.25">
      <c r="A8752" s="42" t="str">
        <f>'MRC NP, CWE NP, P'!A8752</f>
        <v>3b_updated_hist</v>
      </c>
      <c r="B8752" s="43" t="str">
        <f>'MRC NP, CWE NP, P'!B8752</f>
        <v>A</v>
      </c>
      <c r="C8752" s="43" t="str">
        <f>'MRC NP, CWE NP, P'!C8752</f>
        <v>Winter</v>
      </c>
      <c r="D8752" s="43" t="str">
        <f>'MRC NP, CWE NP, P'!D8752</f>
        <v>Weekday</v>
      </c>
      <c r="E8752" s="43">
        <f>'MRC NP, CWE NP, P'!E8752</f>
        <v>20190221</v>
      </c>
      <c r="F8752" s="43">
        <f>'MRC NP, CWE NP, P'!F8752</f>
        <v>15</v>
      </c>
      <c r="G8752" s="83">
        <v>0</v>
      </c>
      <c r="H8752" s="83">
        <v>0.67999999999999972</v>
      </c>
      <c r="I8752" s="83">
        <v>-0.30000000000000426</v>
      </c>
      <c r="J8752" s="83">
        <v>-0.98000000000000398</v>
      </c>
      <c r="K8752" s="83">
        <v>-10.020000000000003</v>
      </c>
      <c r="L8752" s="84">
        <v>10.020000000000003</v>
      </c>
      <c r="M8752">
        <v>4</v>
      </c>
    </row>
    <row r="8753" spans="1:13" ht="15" x14ac:dyDescent="0.25">
      <c r="A8753" s="42" t="str">
        <f>'MRC NP, CWE NP, P'!A8753</f>
        <v>3b_updated_hist</v>
      </c>
      <c r="B8753" s="43" t="str">
        <f>'MRC NP, CWE NP, P'!B8753</f>
        <v>A</v>
      </c>
      <c r="C8753" s="43" t="str">
        <f>'MRC NP, CWE NP, P'!C8753</f>
        <v>Winter</v>
      </c>
      <c r="D8753" s="43" t="str">
        <f>'MRC NP, CWE NP, P'!D8753</f>
        <v>Weekday</v>
      </c>
      <c r="E8753" s="43">
        <f>'MRC NP, CWE NP, P'!E8753</f>
        <v>20190221</v>
      </c>
      <c r="F8753" s="43">
        <f>'MRC NP, CWE NP, P'!F8753</f>
        <v>16</v>
      </c>
      <c r="G8753" s="83">
        <v>0</v>
      </c>
      <c r="H8753" s="83">
        <v>0</v>
      </c>
      <c r="I8753" s="83">
        <v>0</v>
      </c>
      <c r="J8753" s="83">
        <v>0</v>
      </c>
      <c r="K8753" s="83">
        <v>-4.3800000000000026</v>
      </c>
      <c r="L8753" s="84">
        <v>4.3800000000000026</v>
      </c>
      <c r="M8753">
        <v>2</v>
      </c>
    </row>
    <row r="8754" spans="1:13" ht="15" x14ac:dyDescent="0.25">
      <c r="A8754" s="42" t="str">
        <f>'MRC NP, CWE NP, P'!A8754</f>
        <v>3b_updated_hist</v>
      </c>
      <c r="B8754" s="43" t="str">
        <f>'MRC NP, CWE NP, P'!B8754</f>
        <v>A</v>
      </c>
      <c r="C8754" s="43" t="str">
        <f>'MRC NP, CWE NP, P'!C8754</f>
        <v>Winter</v>
      </c>
      <c r="D8754" s="43" t="str">
        <f>'MRC NP, CWE NP, P'!D8754</f>
        <v>Weekday</v>
      </c>
      <c r="E8754" s="43">
        <f>'MRC NP, CWE NP, P'!E8754</f>
        <v>20190221</v>
      </c>
      <c r="F8754" s="43">
        <f>'MRC NP, CWE NP, P'!F8754</f>
        <v>17</v>
      </c>
      <c r="G8754" s="83">
        <v>0</v>
      </c>
      <c r="H8754" s="83">
        <v>0</v>
      </c>
      <c r="I8754" s="83">
        <v>0</v>
      </c>
      <c r="J8754" s="83">
        <v>0</v>
      </c>
      <c r="K8754" s="83">
        <v>0</v>
      </c>
      <c r="L8754" s="84">
        <v>0</v>
      </c>
      <c r="M8754">
        <v>1</v>
      </c>
    </row>
    <row r="8755" spans="1:13" ht="15" x14ac:dyDescent="0.25">
      <c r="A8755" s="42" t="str">
        <f>'MRC NP, CWE NP, P'!A8755</f>
        <v>3b_updated_hist</v>
      </c>
      <c r="B8755" s="43" t="str">
        <f>'MRC NP, CWE NP, P'!B8755</f>
        <v>A</v>
      </c>
      <c r="C8755" s="43" t="str">
        <f>'MRC NP, CWE NP, P'!C8755</f>
        <v>Winter</v>
      </c>
      <c r="D8755" s="43" t="str">
        <f>'MRC NP, CWE NP, P'!D8755</f>
        <v>Weekday</v>
      </c>
      <c r="E8755" s="43">
        <f>'MRC NP, CWE NP, P'!E8755</f>
        <v>20190221</v>
      </c>
      <c r="F8755" s="43">
        <f>'MRC NP, CWE NP, P'!F8755</f>
        <v>18</v>
      </c>
      <c r="G8755" s="83">
        <v>0</v>
      </c>
      <c r="H8755" s="83">
        <v>0</v>
      </c>
      <c r="I8755" s="83">
        <v>0</v>
      </c>
      <c r="J8755" s="83">
        <v>0</v>
      </c>
      <c r="K8755" s="83">
        <v>0</v>
      </c>
      <c r="L8755" s="84">
        <v>0</v>
      </c>
      <c r="M8755">
        <v>1</v>
      </c>
    </row>
    <row r="8756" spans="1:13" ht="15" x14ac:dyDescent="0.25">
      <c r="A8756" s="42" t="str">
        <f>'MRC NP, CWE NP, P'!A8756</f>
        <v>3b_updated_hist</v>
      </c>
      <c r="B8756" s="43" t="str">
        <f>'MRC NP, CWE NP, P'!B8756</f>
        <v>A</v>
      </c>
      <c r="C8756" s="43" t="str">
        <f>'MRC NP, CWE NP, P'!C8756</f>
        <v>Winter</v>
      </c>
      <c r="D8756" s="43" t="str">
        <f>'MRC NP, CWE NP, P'!D8756</f>
        <v>Weekday</v>
      </c>
      <c r="E8756" s="43">
        <f>'MRC NP, CWE NP, P'!E8756</f>
        <v>20190221</v>
      </c>
      <c r="F8756" s="43">
        <f>'MRC NP, CWE NP, P'!F8756</f>
        <v>19</v>
      </c>
      <c r="G8756" s="83">
        <v>0</v>
      </c>
      <c r="H8756" s="83">
        <v>0</v>
      </c>
      <c r="I8756" s="83">
        <v>0</v>
      </c>
      <c r="J8756" s="83">
        <v>0</v>
      </c>
      <c r="K8756" s="83">
        <v>0</v>
      </c>
      <c r="L8756" s="84">
        <v>0</v>
      </c>
      <c r="M8756">
        <v>1</v>
      </c>
    </row>
    <row r="8757" spans="1:13" ht="15" x14ac:dyDescent="0.25">
      <c r="A8757" s="42" t="str">
        <f>'MRC NP, CWE NP, P'!A8757</f>
        <v>3b_updated_hist</v>
      </c>
      <c r="B8757" s="43" t="str">
        <f>'MRC NP, CWE NP, P'!B8757</f>
        <v>A</v>
      </c>
      <c r="C8757" s="43" t="str">
        <f>'MRC NP, CWE NP, P'!C8757</f>
        <v>Winter</v>
      </c>
      <c r="D8757" s="43" t="str">
        <f>'MRC NP, CWE NP, P'!D8757</f>
        <v>Weekday</v>
      </c>
      <c r="E8757" s="43">
        <f>'MRC NP, CWE NP, P'!E8757</f>
        <v>20190221</v>
      </c>
      <c r="F8757" s="43">
        <f>'MRC NP, CWE NP, P'!F8757</f>
        <v>20</v>
      </c>
      <c r="G8757" s="83">
        <v>0</v>
      </c>
      <c r="H8757" s="83">
        <v>0</v>
      </c>
      <c r="I8757" s="83">
        <v>0</v>
      </c>
      <c r="J8757" s="83">
        <v>0</v>
      </c>
      <c r="K8757" s="83">
        <v>0</v>
      </c>
      <c r="L8757" s="84">
        <v>0</v>
      </c>
      <c r="M8757">
        <v>1</v>
      </c>
    </row>
    <row r="8758" spans="1:13" ht="15" x14ac:dyDescent="0.25">
      <c r="A8758" s="42" t="str">
        <f>'MRC NP, CWE NP, P'!A8758</f>
        <v>3b_updated_hist</v>
      </c>
      <c r="B8758" s="43" t="str">
        <f>'MRC NP, CWE NP, P'!B8758</f>
        <v>A</v>
      </c>
      <c r="C8758" s="43" t="str">
        <f>'MRC NP, CWE NP, P'!C8758</f>
        <v>Winter</v>
      </c>
      <c r="D8758" s="43" t="str">
        <f>'MRC NP, CWE NP, P'!D8758</f>
        <v>Weekday</v>
      </c>
      <c r="E8758" s="43">
        <f>'MRC NP, CWE NP, P'!E8758</f>
        <v>20190221</v>
      </c>
      <c r="F8758" s="43">
        <f>'MRC NP, CWE NP, P'!F8758</f>
        <v>21</v>
      </c>
      <c r="G8758" s="83">
        <v>0.46000000000000085</v>
      </c>
      <c r="H8758" s="83">
        <v>0</v>
      </c>
      <c r="I8758" s="83">
        <v>-1.0700000000000003</v>
      </c>
      <c r="J8758" s="83">
        <v>-0.60999999999999943</v>
      </c>
      <c r="K8758" s="83">
        <v>-0.17999999999999972</v>
      </c>
      <c r="L8758" s="84">
        <v>1.0700000000000003</v>
      </c>
      <c r="M8758">
        <v>4</v>
      </c>
    </row>
    <row r="8759" spans="1:13" ht="15" x14ac:dyDescent="0.25">
      <c r="A8759" s="42" t="str">
        <f>'MRC NP, CWE NP, P'!A8759</f>
        <v>3b_updated_hist</v>
      </c>
      <c r="B8759" s="43" t="str">
        <f>'MRC NP, CWE NP, P'!B8759</f>
        <v>A</v>
      </c>
      <c r="C8759" s="43" t="str">
        <f>'MRC NP, CWE NP, P'!C8759</f>
        <v>Winter</v>
      </c>
      <c r="D8759" s="43" t="str">
        <f>'MRC NP, CWE NP, P'!D8759</f>
        <v>Weekday</v>
      </c>
      <c r="E8759" s="43">
        <f>'MRC NP, CWE NP, P'!E8759</f>
        <v>20190221</v>
      </c>
      <c r="F8759" s="43">
        <f>'MRC NP, CWE NP, P'!F8759</f>
        <v>22</v>
      </c>
      <c r="G8759" s="83">
        <v>0</v>
      </c>
      <c r="H8759" s="83">
        <v>0</v>
      </c>
      <c r="I8759" s="83">
        <v>0</v>
      </c>
      <c r="J8759" s="83">
        <v>0</v>
      </c>
      <c r="K8759" s="83">
        <v>0</v>
      </c>
      <c r="L8759" s="84">
        <v>0</v>
      </c>
      <c r="M8759">
        <v>1</v>
      </c>
    </row>
    <row r="8760" spans="1:13" ht="15" x14ac:dyDescent="0.25">
      <c r="A8760" s="42" t="str">
        <f>'MRC NP, CWE NP, P'!A8760</f>
        <v>3b_updated_hist</v>
      </c>
      <c r="B8760" s="43" t="str">
        <f>'MRC NP, CWE NP, P'!B8760</f>
        <v>A</v>
      </c>
      <c r="C8760" s="43" t="str">
        <f>'MRC NP, CWE NP, P'!C8760</f>
        <v>Winter</v>
      </c>
      <c r="D8760" s="43" t="str">
        <f>'MRC NP, CWE NP, P'!D8760</f>
        <v>Weekday</v>
      </c>
      <c r="E8760" s="43">
        <f>'MRC NP, CWE NP, P'!E8760</f>
        <v>20190221</v>
      </c>
      <c r="F8760" s="43">
        <f>'MRC NP, CWE NP, P'!F8760</f>
        <v>23</v>
      </c>
      <c r="G8760" s="83">
        <v>1.1499999999999986</v>
      </c>
      <c r="H8760" s="83">
        <v>2.3299999999999983</v>
      </c>
      <c r="I8760" s="83">
        <v>0</v>
      </c>
      <c r="J8760" s="83">
        <v>-1.1799999999999997</v>
      </c>
      <c r="K8760" s="83">
        <v>-0.28000000000000114</v>
      </c>
      <c r="L8760" s="84">
        <v>2.3299999999999983</v>
      </c>
      <c r="M8760">
        <v>4</v>
      </c>
    </row>
    <row r="8761" spans="1:13" ht="15" x14ac:dyDescent="0.25">
      <c r="A8761" s="42" t="str">
        <f>'MRC NP, CWE NP, P'!A8761</f>
        <v>3b_updated_hist</v>
      </c>
      <c r="B8761" s="43" t="str">
        <f>'MRC NP, CWE NP, P'!B8761</f>
        <v>A</v>
      </c>
      <c r="C8761" s="43" t="str">
        <f>'MRC NP, CWE NP, P'!C8761</f>
        <v>Winter</v>
      </c>
      <c r="D8761" s="43" t="str">
        <f>'MRC NP, CWE NP, P'!D8761</f>
        <v>Weekday</v>
      </c>
      <c r="E8761" s="43">
        <f>'MRC NP, CWE NP, P'!E8761</f>
        <v>20190221</v>
      </c>
      <c r="F8761" s="43">
        <f>'MRC NP, CWE NP, P'!F8761</f>
        <v>24</v>
      </c>
      <c r="G8761" s="83">
        <v>0.86999999999999744</v>
      </c>
      <c r="H8761" s="83">
        <v>3.5999999999999943</v>
      </c>
      <c r="I8761" s="83">
        <v>0</v>
      </c>
      <c r="J8761" s="83">
        <v>-2.7299999999999969</v>
      </c>
      <c r="K8761" s="83">
        <v>-1.1599999999999966</v>
      </c>
      <c r="L8761" s="84">
        <v>3.5999999999999943</v>
      </c>
      <c r="M8761">
        <v>4</v>
      </c>
    </row>
    <row r="8762" spans="1:13" ht="15" x14ac:dyDescent="0.25">
      <c r="A8762" s="42" t="str">
        <f>'MRC NP, CWE NP, P'!A8762</f>
        <v>3b_updated_hist</v>
      </c>
      <c r="B8762" s="43" t="str">
        <f>'MRC NP, CWE NP, P'!B8762</f>
        <v>C</v>
      </c>
      <c r="C8762" s="43" t="str">
        <f>'MRC NP, CWE NP, P'!C8762</f>
        <v>Winter</v>
      </c>
      <c r="D8762" s="43" t="str">
        <f>'MRC NP, CWE NP, P'!D8762</f>
        <v>Weekday</v>
      </c>
      <c r="E8762" s="43">
        <f>'MRC NP, CWE NP, P'!E8762</f>
        <v>20190222</v>
      </c>
      <c r="F8762" s="43">
        <f>'MRC NP, CWE NP, P'!F8762</f>
        <v>1</v>
      </c>
      <c r="G8762" s="83">
        <v>-0.85999999999999943</v>
      </c>
      <c r="H8762" s="83">
        <v>10.379999999999995</v>
      </c>
      <c r="I8762" s="83">
        <v>0</v>
      </c>
      <c r="J8762" s="83">
        <v>-11.239999999999995</v>
      </c>
      <c r="K8762" s="83">
        <v>-2.3499999999999943</v>
      </c>
      <c r="L8762" s="84">
        <v>11.239999999999995</v>
      </c>
      <c r="M8762">
        <v>4</v>
      </c>
    </row>
    <row r="8763" spans="1:13" ht="15" x14ac:dyDescent="0.25">
      <c r="A8763" s="42" t="str">
        <f>'MRC NP, CWE NP, P'!A8763</f>
        <v>3b_updated_hist</v>
      </c>
      <c r="B8763" s="43" t="str">
        <f>'MRC NP, CWE NP, P'!B8763</f>
        <v>C</v>
      </c>
      <c r="C8763" s="43" t="str">
        <f>'MRC NP, CWE NP, P'!C8763</f>
        <v>Winter</v>
      </c>
      <c r="D8763" s="43" t="str">
        <f>'MRC NP, CWE NP, P'!D8763</f>
        <v>Weekday</v>
      </c>
      <c r="E8763" s="43">
        <f>'MRC NP, CWE NP, P'!E8763</f>
        <v>20190222</v>
      </c>
      <c r="F8763" s="43">
        <f>'MRC NP, CWE NP, P'!F8763</f>
        <v>2</v>
      </c>
      <c r="G8763" s="83">
        <v>0</v>
      </c>
      <c r="H8763" s="83">
        <v>0</v>
      </c>
      <c r="I8763" s="83">
        <v>0</v>
      </c>
      <c r="J8763" s="83">
        <v>0</v>
      </c>
      <c r="K8763" s="83">
        <v>0</v>
      </c>
      <c r="L8763" s="84">
        <v>0</v>
      </c>
      <c r="M8763">
        <v>1</v>
      </c>
    </row>
    <row r="8764" spans="1:13" ht="15" x14ac:dyDescent="0.25">
      <c r="A8764" s="42" t="str">
        <f>'MRC NP, CWE NP, P'!A8764</f>
        <v>3b_updated_hist</v>
      </c>
      <c r="B8764" s="43" t="str">
        <f>'MRC NP, CWE NP, P'!B8764</f>
        <v>C</v>
      </c>
      <c r="C8764" s="43" t="str">
        <f>'MRC NP, CWE NP, P'!C8764</f>
        <v>Winter</v>
      </c>
      <c r="D8764" s="43" t="str">
        <f>'MRC NP, CWE NP, P'!D8764</f>
        <v>Weekday</v>
      </c>
      <c r="E8764" s="43">
        <f>'MRC NP, CWE NP, P'!E8764</f>
        <v>20190222</v>
      </c>
      <c r="F8764" s="43">
        <f>'MRC NP, CWE NP, P'!F8764</f>
        <v>3</v>
      </c>
      <c r="G8764" s="83">
        <v>0</v>
      </c>
      <c r="H8764" s="83">
        <v>0</v>
      </c>
      <c r="I8764" s="83">
        <v>0</v>
      </c>
      <c r="J8764" s="83">
        <v>0</v>
      </c>
      <c r="K8764" s="83">
        <v>0</v>
      </c>
      <c r="L8764" s="84">
        <v>0</v>
      </c>
      <c r="M8764">
        <v>1</v>
      </c>
    </row>
    <row r="8765" spans="1:13" ht="15" x14ac:dyDescent="0.25">
      <c r="A8765" s="42" t="str">
        <f>'MRC NP, CWE NP, P'!A8765</f>
        <v>3b_updated_hist</v>
      </c>
      <c r="B8765" s="43" t="str">
        <f>'MRC NP, CWE NP, P'!B8765</f>
        <v>C</v>
      </c>
      <c r="C8765" s="43" t="str">
        <f>'MRC NP, CWE NP, P'!C8765</f>
        <v>Winter</v>
      </c>
      <c r="D8765" s="43" t="str">
        <f>'MRC NP, CWE NP, P'!D8765</f>
        <v>Weekday</v>
      </c>
      <c r="E8765" s="43">
        <f>'MRC NP, CWE NP, P'!E8765</f>
        <v>20190222</v>
      </c>
      <c r="F8765" s="43">
        <f>'MRC NP, CWE NP, P'!F8765</f>
        <v>4</v>
      </c>
      <c r="G8765" s="83">
        <v>0</v>
      </c>
      <c r="H8765" s="83">
        <v>0</v>
      </c>
      <c r="I8765" s="83">
        <v>0</v>
      </c>
      <c r="J8765" s="83">
        <v>0</v>
      </c>
      <c r="K8765" s="83">
        <v>0</v>
      </c>
      <c r="L8765" s="84">
        <v>0</v>
      </c>
      <c r="M8765">
        <v>1</v>
      </c>
    </row>
    <row r="8766" spans="1:13" ht="15" x14ac:dyDescent="0.25">
      <c r="A8766" s="42" t="str">
        <f>'MRC NP, CWE NP, P'!A8766</f>
        <v>3b_updated_hist</v>
      </c>
      <c r="B8766" s="43" t="str">
        <f>'MRC NP, CWE NP, P'!B8766</f>
        <v>C</v>
      </c>
      <c r="C8766" s="43" t="str">
        <f>'MRC NP, CWE NP, P'!C8766</f>
        <v>Winter</v>
      </c>
      <c r="D8766" s="43" t="str">
        <f>'MRC NP, CWE NP, P'!D8766</f>
        <v>Weekday</v>
      </c>
      <c r="E8766" s="43">
        <f>'MRC NP, CWE NP, P'!E8766</f>
        <v>20190222</v>
      </c>
      <c r="F8766" s="43">
        <f>'MRC NP, CWE NP, P'!F8766</f>
        <v>5</v>
      </c>
      <c r="G8766" s="83">
        <v>0</v>
      </c>
      <c r="H8766" s="83">
        <v>0</v>
      </c>
      <c r="I8766" s="83">
        <v>0</v>
      </c>
      <c r="J8766" s="83">
        <v>0</v>
      </c>
      <c r="K8766" s="83">
        <v>0</v>
      </c>
      <c r="L8766" s="84">
        <v>0</v>
      </c>
      <c r="M8766">
        <v>1</v>
      </c>
    </row>
    <row r="8767" spans="1:13" ht="15" x14ac:dyDescent="0.25">
      <c r="A8767" s="42" t="str">
        <f>'MRC NP, CWE NP, P'!A8767</f>
        <v>3b_updated_hist</v>
      </c>
      <c r="B8767" s="43" t="str">
        <f>'MRC NP, CWE NP, P'!B8767</f>
        <v>C</v>
      </c>
      <c r="C8767" s="43" t="str">
        <f>'MRC NP, CWE NP, P'!C8767</f>
        <v>Winter</v>
      </c>
      <c r="D8767" s="43" t="str">
        <f>'MRC NP, CWE NP, P'!D8767</f>
        <v>Weekday</v>
      </c>
      <c r="E8767" s="43">
        <f>'MRC NP, CWE NP, P'!E8767</f>
        <v>20190222</v>
      </c>
      <c r="F8767" s="43">
        <f>'MRC NP, CWE NP, P'!F8767</f>
        <v>6</v>
      </c>
      <c r="G8767" s="83">
        <v>0</v>
      </c>
      <c r="H8767" s="83">
        <v>0</v>
      </c>
      <c r="I8767" s="83">
        <v>0</v>
      </c>
      <c r="J8767" s="83">
        <v>0</v>
      </c>
      <c r="K8767" s="83">
        <v>0</v>
      </c>
      <c r="L8767" s="84">
        <v>0</v>
      </c>
      <c r="M8767">
        <v>1</v>
      </c>
    </row>
    <row r="8768" spans="1:13" ht="15" x14ac:dyDescent="0.25">
      <c r="A8768" s="42" t="str">
        <f>'MRC NP, CWE NP, P'!A8768</f>
        <v>3b_updated_hist</v>
      </c>
      <c r="B8768" s="43" t="str">
        <f>'MRC NP, CWE NP, P'!B8768</f>
        <v>C</v>
      </c>
      <c r="C8768" s="43" t="str">
        <f>'MRC NP, CWE NP, P'!C8768</f>
        <v>Winter</v>
      </c>
      <c r="D8768" s="43" t="str">
        <f>'MRC NP, CWE NP, P'!D8768</f>
        <v>Weekday</v>
      </c>
      <c r="E8768" s="43">
        <f>'MRC NP, CWE NP, P'!E8768</f>
        <v>20190222</v>
      </c>
      <c r="F8768" s="43">
        <f>'MRC NP, CWE NP, P'!F8768</f>
        <v>7</v>
      </c>
      <c r="G8768" s="83">
        <v>9.9999999999980105E-3</v>
      </c>
      <c r="H8768" s="83">
        <v>2.0000000000003126E-2</v>
      </c>
      <c r="I8768" s="83">
        <v>1.0000000000005116E-2</v>
      </c>
      <c r="J8768" s="83">
        <v>0</v>
      </c>
      <c r="K8768" s="83">
        <v>0</v>
      </c>
      <c r="L8768" s="84">
        <v>2.0000000000003126E-2</v>
      </c>
      <c r="M8768">
        <v>3</v>
      </c>
    </row>
    <row r="8769" spans="1:13" ht="15" x14ac:dyDescent="0.25">
      <c r="A8769" s="42" t="str">
        <f>'MRC NP, CWE NP, P'!A8769</f>
        <v>3b_updated_hist</v>
      </c>
      <c r="B8769" s="43" t="str">
        <f>'MRC NP, CWE NP, P'!B8769</f>
        <v>C</v>
      </c>
      <c r="C8769" s="43" t="str">
        <f>'MRC NP, CWE NP, P'!C8769</f>
        <v>Winter</v>
      </c>
      <c r="D8769" s="43" t="str">
        <f>'MRC NP, CWE NP, P'!D8769</f>
        <v>Weekday</v>
      </c>
      <c r="E8769" s="43">
        <f>'MRC NP, CWE NP, P'!E8769</f>
        <v>20190222</v>
      </c>
      <c r="F8769" s="43">
        <f>'MRC NP, CWE NP, P'!F8769</f>
        <v>8</v>
      </c>
      <c r="G8769" s="83">
        <v>0</v>
      </c>
      <c r="H8769" s="83">
        <v>0</v>
      </c>
      <c r="I8769" s="83">
        <v>0</v>
      </c>
      <c r="J8769" s="83">
        <v>0</v>
      </c>
      <c r="K8769" s="83">
        <v>0</v>
      </c>
      <c r="L8769" s="84">
        <v>0</v>
      </c>
      <c r="M8769">
        <v>1</v>
      </c>
    </row>
    <row r="8770" spans="1:13" ht="15" x14ac:dyDescent="0.25">
      <c r="A8770" s="42" t="str">
        <f>'MRC NP, CWE NP, P'!A8770</f>
        <v>3b_updated_hist</v>
      </c>
      <c r="B8770" s="43" t="str">
        <f>'MRC NP, CWE NP, P'!B8770</f>
        <v>C</v>
      </c>
      <c r="C8770" s="43" t="str">
        <f>'MRC NP, CWE NP, P'!C8770</f>
        <v>Winter</v>
      </c>
      <c r="D8770" s="43" t="str">
        <f>'MRC NP, CWE NP, P'!D8770</f>
        <v>Weekday</v>
      </c>
      <c r="E8770" s="43">
        <f>'MRC NP, CWE NP, P'!E8770</f>
        <v>20190222</v>
      </c>
      <c r="F8770" s="43">
        <f>'MRC NP, CWE NP, P'!F8770</f>
        <v>9</v>
      </c>
      <c r="G8770" s="83">
        <v>0</v>
      </c>
      <c r="H8770" s="83">
        <v>0</v>
      </c>
      <c r="I8770" s="83">
        <v>0</v>
      </c>
      <c r="J8770" s="83">
        <v>0</v>
      </c>
      <c r="K8770" s="83">
        <v>0</v>
      </c>
      <c r="L8770" s="84">
        <v>0</v>
      </c>
      <c r="M8770">
        <v>1</v>
      </c>
    </row>
    <row r="8771" spans="1:13" ht="15" x14ac:dyDescent="0.25">
      <c r="A8771" s="42" t="str">
        <f>'MRC NP, CWE NP, P'!A8771</f>
        <v>3b_updated_hist</v>
      </c>
      <c r="B8771" s="43" t="str">
        <f>'MRC NP, CWE NP, P'!B8771</f>
        <v>C</v>
      </c>
      <c r="C8771" s="43" t="str">
        <f>'MRC NP, CWE NP, P'!C8771</f>
        <v>Winter</v>
      </c>
      <c r="D8771" s="43" t="str">
        <f>'MRC NP, CWE NP, P'!D8771</f>
        <v>Weekday</v>
      </c>
      <c r="E8771" s="43">
        <f>'MRC NP, CWE NP, P'!E8771</f>
        <v>20190222</v>
      </c>
      <c r="F8771" s="43">
        <f>'MRC NP, CWE NP, P'!F8771</f>
        <v>10</v>
      </c>
      <c r="G8771" s="83">
        <v>0</v>
      </c>
      <c r="H8771" s="83">
        <v>0</v>
      </c>
      <c r="I8771" s="83">
        <v>0</v>
      </c>
      <c r="J8771" s="83">
        <v>0</v>
      </c>
      <c r="K8771" s="83">
        <v>0</v>
      </c>
      <c r="L8771" s="84">
        <v>0</v>
      </c>
      <c r="M8771">
        <v>1</v>
      </c>
    </row>
    <row r="8772" spans="1:13" ht="15" x14ac:dyDescent="0.25">
      <c r="A8772" s="42" t="str">
        <f>'MRC NP, CWE NP, P'!A8772</f>
        <v>3b_updated_hist</v>
      </c>
      <c r="B8772" s="43" t="str">
        <f>'MRC NP, CWE NP, P'!B8772</f>
        <v>C</v>
      </c>
      <c r="C8772" s="43" t="str">
        <f>'MRC NP, CWE NP, P'!C8772</f>
        <v>Winter</v>
      </c>
      <c r="D8772" s="43" t="str">
        <f>'MRC NP, CWE NP, P'!D8772</f>
        <v>Weekday</v>
      </c>
      <c r="E8772" s="43">
        <f>'MRC NP, CWE NP, P'!E8772</f>
        <v>20190222</v>
      </c>
      <c r="F8772" s="43">
        <f>'MRC NP, CWE NP, P'!F8772</f>
        <v>11</v>
      </c>
      <c r="G8772" s="83">
        <v>0</v>
      </c>
      <c r="H8772" s="83">
        <v>0</v>
      </c>
      <c r="I8772" s="83">
        <v>0</v>
      </c>
      <c r="J8772" s="83">
        <v>0</v>
      </c>
      <c r="K8772" s="83">
        <v>0</v>
      </c>
      <c r="L8772" s="84">
        <v>0</v>
      </c>
      <c r="M8772">
        <v>1</v>
      </c>
    </row>
    <row r="8773" spans="1:13" ht="15" x14ac:dyDescent="0.25">
      <c r="A8773" s="42" t="str">
        <f>'MRC NP, CWE NP, P'!A8773</f>
        <v>3b_updated_hist</v>
      </c>
      <c r="B8773" s="43" t="str">
        <f>'MRC NP, CWE NP, P'!B8773</f>
        <v>C</v>
      </c>
      <c r="C8773" s="43" t="str">
        <f>'MRC NP, CWE NP, P'!C8773</f>
        <v>Winter</v>
      </c>
      <c r="D8773" s="43" t="str">
        <f>'MRC NP, CWE NP, P'!D8773</f>
        <v>Weekday</v>
      </c>
      <c r="E8773" s="43">
        <f>'MRC NP, CWE NP, P'!E8773</f>
        <v>20190222</v>
      </c>
      <c r="F8773" s="43">
        <f>'MRC NP, CWE NP, P'!F8773</f>
        <v>12</v>
      </c>
      <c r="G8773" s="83">
        <v>0</v>
      </c>
      <c r="H8773" s="83">
        <v>0</v>
      </c>
      <c r="I8773" s="83">
        <v>0</v>
      </c>
      <c r="J8773" s="83">
        <v>0</v>
      </c>
      <c r="K8773" s="83">
        <v>0</v>
      </c>
      <c r="L8773" s="84">
        <v>0</v>
      </c>
      <c r="M8773">
        <v>1</v>
      </c>
    </row>
    <row r="8774" spans="1:13" ht="15" x14ac:dyDescent="0.25">
      <c r="A8774" s="42" t="str">
        <f>'MRC NP, CWE NP, P'!A8774</f>
        <v>3b_updated_hist</v>
      </c>
      <c r="B8774" s="43" t="str">
        <f>'MRC NP, CWE NP, P'!B8774</f>
        <v>C</v>
      </c>
      <c r="C8774" s="43" t="str">
        <f>'MRC NP, CWE NP, P'!C8774</f>
        <v>Winter</v>
      </c>
      <c r="D8774" s="43" t="str">
        <f>'MRC NP, CWE NP, P'!D8774</f>
        <v>Weekday</v>
      </c>
      <c r="E8774" s="43">
        <f>'MRC NP, CWE NP, P'!E8774</f>
        <v>20190222</v>
      </c>
      <c r="F8774" s="43">
        <f>'MRC NP, CWE NP, P'!F8774</f>
        <v>13</v>
      </c>
      <c r="G8774" s="83">
        <v>0</v>
      </c>
      <c r="H8774" s="83">
        <v>0</v>
      </c>
      <c r="I8774" s="83">
        <v>0</v>
      </c>
      <c r="J8774" s="83">
        <v>0</v>
      </c>
      <c r="K8774" s="83">
        <v>0</v>
      </c>
      <c r="L8774" s="84">
        <v>0</v>
      </c>
      <c r="M8774">
        <v>1</v>
      </c>
    </row>
    <row r="8775" spans="1:13" ht="15" x14ac:dyDescent="0.25">
      <c r="A8775" s="42" t="str">
        <f>'MRC NP, CWE NP, P'!A8775</f>
        <v>3b_updated_hist</v>
      </c>
      <c r="B8775" s="43" t="str">
        <f>'MRC NP, CWE NP, P'!B8775</f>
        <v>C</v>
      </c>
      <c r="C8775" s="43" t="str">
        <f>'MRC NP, CWE NP, P'!C8775</f>
        <v>Winter</v>
      </c>
      <c r="D8775" s="43" t="str">
        <f>'MRC NP, CWE NP, P'!D8775</f>
        <v>Weekday</v>
      </c>
      <c r="E8775" s="43">
        <f>'MRC NP, CWE NP, P'!E8775</f>
        <v>20190222</v>
      </c>
      <c r="F8775" s="43">
        <f>'MRC NP, CWE NP, P'!F8775</f>
        <v>14</v>
      </c>
      <c r="G8775" s="83">
        <v>0</v>
      </c>
      <c r="H8775" s="83">
        <v>0</v>
      </c>
      <c r="I8775" s="83">
        <v>0</v>
      </c>
      <c r="J8775" s="83">
        <v>0</v>
      </c>
      <c r="K8775" s="83">
        <v>0</v>
      </c>
      <c r="L8775" s="84">
        <v>0</v>
      </c>
      <c r="M8775">
        <v>1</v>
      </c>
    </row>
    <row r="8776" spans="1:13" ht="15" x14ac:dyDescent="0.25">
      <c r="A8776" s="42" t="str">
        <f>'MRC NP, CWE NP, P'!A8776</f>
        <v>3b_updated_hist</v>
      </c>
      <c r="B8776" s="43" t="str">
        <f>'MRC NP, CWE NP, P'!B8776</f>
        <v>C</v>
      </c>
      <c r="C8776" s="43" t="str">
        <f>'MRC NP, CWE NP, P'!C8776</f>
        <v>Winter</v>
      </c>
      <c r="D8776" s="43" t="str">
        <f>'MRC NP, CWE NP, P'!D8776</f>
        <v>Weekday</v>
      </c>
      <c r="E8776" s="43">
        <f>'MRC NP, CWE NP, P'!E8776</f>
        <v>20190222</v>
      </c>
      <c r="F8776" s="43">
        <f>'MRC NP, CWE NP, P'!F8776</f>
        <v>15</v>
      </c>
      <c r="G8776" s="83">
        <v>0</v>
      </c>
      <c r="H8776" s="83">
        <v>0</v>
      </c>
      <c r="I8776" s="83">
        <v>0</v>
      </c>
      <c r="J8776" s="83">
        <v>0</v>
      </c>
      <c r="K8776" s="83">
        <v>0</v>
      </c>
      <c r="L8776" s="84">
        <v>0</v>
      </c>
      <c r="M8776">
        <v>1</v>
      </c>
    </row>
    <row r="8777" spans="1:13" ht="15" x14ac:dyDescent="0.25">
      <c r="A8777" s="42" t="str">
        <f>'MRC NP, CWE NP, P'!A8777</f>
        <v>3b_updated_hist</v>
      </c>
      <c r="B8777" s="43" t="str">
        <f>'MRC NP, CWE NP, P'!B8777</f>
        <v>C</v>
      </c>
      <c r="C8777" s="43" t="str">
        <f>'MRC NP, CWE NP, P'!C8777</f>
        <v>Winter</v>
      </c>
      <c r="D8777" s="43" t="str">
        <f>'MRC NP, CWE NP, P'!D8777</f>
        <v>Weekday</v>
      </c>
      <c r="E8777" s="43">
        <f>'MRC NP, CWE NP, P'!E8777</f>
        <v>20190222</v>
      </c>
      <c r="F8777" s="43">
        <f>'MRC NP, CWE NP, P'!F8777</f>
        <v>16</v>
      </c>
      <c r="G8777" s="83">
        <v>0</v>
      </c>
      <c r="H8777" s="83">
        <v>0</v>
      </c>
      <c r="I8777" s="83">
        <v>0</v>
      </c>
      <c r="J8777" s="83">
        <v>0</v>
      </c>
      <c r="K8777" s="83">
        <v>0</v>
      </c>
      <c r="L8777" s="84">
        <v>0</v>
      </c>
      <c r="M8777">
        <v>1</v>
      </c>
    </row>
    <row r="8778" spans="1:13" ht="15" x14ac:dyDescent="0.25">
      <c r="A8778" s="42" t="str">
        <f>'MRC NP, CWE NP, P'!A8778</f>
        <v>3b_updated_hist</v>
      </c>
      <c r="B8778" s="43" t="str">
        <f>'MRC NP, CWE NP, P'!B8778</f>
        <v>C</v>
      </c>
      <c r="C8778" s="43" t="str">
        <f>'MRC NP, CWE NP, P'!C8778</f>
        <v>Winter</v>
      </c>
      <c r="D8778" s="43" t="str">
        <f>'MRC NP, CWE NP, P'!D8778</f>
        <v>Weekday</v>
      </c>
      <c r="E8778" s="43">
        <f>'MRC NP, CWE NP, P'!E8778</f>
        <v>20190222</v>
      </c>
      <c r="F8778" s="43">
        <f>'MRC NP, CWE NP, P'!F8778</f>
        <v>17</v>
      </c>
      <c r="G8778" s="83">
        <v>6.7800000000000011</v>
      </c>
      <c r="H8778" s="83">
        <v>0.20000000000000284</v>
      </c>
      <c r="I8778" s="83">
        <v>1.1799999999999997</v>
      </c>
      <c r="J8778" s="83">
        <v>7.759999999999998</v>
      </c>
      <c r="K8778" s="83">
        <v>0</v>
      </c>
      <c r="L8778" s="84">
        <v>7.759999999999998</v>
      </c>
      <c r="M8778">
        <v>4</v>
      </c>
    </row>
    <row r="8779" spans="1:13" ht="15" x14ac:dyDescent="0.25">
      <c r="A8779" s="42" t="str">
        <f>'MRC NP, CWE NP, P'!A8779</f>
        <v>3b_updated_hist</v>
      </c>
      <c r="B8779" s="43" t="str">
        <f>'MRC NP, CWE NP, P'!B8779</f>
        <v>C</v>
      </c>
      <c r="C8779" s="43" t="str">
        <f>'MRC NP, CWE NP, P'!C8779</f>
        <v>Winter</v>
      </c>
      <c r="D8779" s="43" t="str">
        <f>'MRC NP, CWE NP, P'!D8779</f>
        <v>Weekday</v>
      </c>
      <c r="E8779" s="43">
        <f>'MRC NP, CWE NP, P'!E8779</f>
        <v>20190222</v>
      </c>
      <c r="F8779" s="43">
        <f>'MRC NP, CWE NP, P'!F8779</f>
        <v>18</v>
      </c>
      <c r="G8779" s="83">
        <v>1.6999999999999957</v>
      </c>
      <c r="H8779" s="83">
        <v>0.43999999999999773</v>
      </c>
      <c r="I8779" s="83">
        <v>0</v>
      </c>
      <c r="J8779" s="83">
        <v>1.259999999999998</v>
      </c>
      <c r="K8779" s="83">
        <v>0</v>
      </c>
      <c r="L8779" s="84">
        <v>1.6999999999999957</v>
      </c>
      <c r="M8779">
        <v>3</v>
      </c>
    </row>
    <row r="8780" spans="1:13" ht="15" x14ac:dyDescent="0.25">
      <c r="A8780" s="42" t="str">
        <f>'MRC NP, CWE NP, P'!A8780</f>
        <v>3b_updated_hist</v>
      </c>
      <c r="B8780" s="43" t="str">
        <f>'MRC NP, CWE NP, P'!B8780</f>
        <v>C</v>
      </c>
      <c r="C8780" s="43" t="str">
        <f>'MRC NP, CWE NP, P'!C8780</f>
        <v>Winter</v>
      </c>
      <c r="D8780" s="43" t="str">
        <f>'MRC NP, CWE NP, P'!D8780</f>
        <v>Weekday</v>
      </c>
      <c r="E8780" s="43">
        <f>'MRC NP, CWE NP, P'!E8780</f>
        <v>20190222</v>
      </c>
      <c r="F8780" s="43">
        <f>'MRC NP, CWE NP, P'!F8780</f>
        <v>19</v>
      </c>
      <c r="G8780" s="83">
        <v>0</v>
      </c>
      <c r="H8780" s="83">
        <v>0</v>
      </c>
      <c r="I8780" s="83">
        <v>0</v>
      </c>
      <c r="J8780" s="83">
        <v>0</v>
      </c>
      <c r="K8780" s="83">
        <v>0</v>
      </c>
      <c r="L8780" s="84">
        <v>0</v>
      </c>
      <c r="M8780">
        <v>1</v>
      </c>
    </row>
    <row r="8781" spans="1:13" ht="15" x14ac:dyDescent="0.25">
      <c r="A8781" s="42" t="str">
        <f>'MRC NP, CWE NP, P'!A8781</f>
        <v>3b_updated_hist</v>
      </c>
      <c r="B8781" s="43" t="str">
        <f>'MRC NP, CWE NP, P'!B8781</f>
        <v>C</v>
      </c>
      <c r="C8781" s="43" t="str">
        <f>'MRC NP, CWE NP, P'!C8781</f>
        <v>Winter</v>
      </c>
      <c r="D8781" s="43" t="str">
        <f>'MRC NP, CWE NP, P'!D8781</f>
        <v>Weekday</v>
      </c>
      <c r="E8781" s="43">
        <f>'MRC NP, CWE NP, P'!E8781</f>
        <v>20190222</v>
      </c>
      <c r="F8781" s="43">
        <f>'MRC NP, CWE NP, P'!F8781</f>
        <v>20</v>
      </c>
      <c r="G8781" s="83">
        <v>0</v>
      </c>
      <c r="H8781" s="83">
        <v>0</v>
      </c>
      <c r="I8781" s="83">
        <v>0</v>
      </c>
      <c r="J8781" s="83">
        <v>0</v>
      </c>
      <c r="K8781" s="83">
        <v>0</v>
      </c>
      <c r="L8781" s="84">
        <v>0</v>
      </c>
      <c r="M8781">
        <v>1</v>
      </c>
    </row>
    <row r="8782" spans="1:13" ht="15" x14ac:dyDescent="0.25">
      <c r="A8782" s="42" t="str">
        <f>'MRC NP, CWE NP, P'!A8782</f>
        <v>3b_updated_hist</v>
      </c>
      <c r="B8782" s="43" t="str">
        <f>'MRC NP, CWE NP, P'!B8782</f>
        <v>C</v>
      </c>
      <c r="C8782" s="43" t="str">
        <f>'MRC NP, CWE NP, P'!C8782</f>
        <v>Winter</v>
      </c>
      <c r="D8782" s="43" t="str">
        <f>'MRC NP, CWE NP, P'!D8782</f>
        <v>Weekday</v>
      </c>
      <c r="E8782" s="43">
        <f>'MRC NP, CWE NP, P'!E8782</f>
        <v>20190222</v>
      </c>
      <c r="F8782" s="43">
        <f>'MRC NP, CWE NP, P'!F8782</f>
        <v>21</v>
      </c>
      <c r="G8782" s="83">
        <v>0</v>
      </c>
      <c r="H8782" s="83">
        <v>0</v>
      </c>
      <c r="I8782" s="83">
        <v>0</v>
      </c>
      <c r="J8782" s="83">
        <v>0</v>
      </c>
      <c r="K8782" s="83">
        <v>0</v>
      </c>
      <c r="L8782" s="84">
        <v>0</v>
      </c>
      <c r="M8782">
        <v>1</v>
      </c>
    </row>
    <row r="8783" spans="1:13" ht="15" x14ac:dyDescent="0.25">
      <c r="A8783" s="42" t="str">
        <f>'MRC NP, CWE NP, P'!A8783</f>
        <v>3b_updated_hist</v>
      </c>
      <c r="B8783" s="43" t="str">
        <f>'MRC NP, CWE NP, P'!B8783</f>
        <v>C</v>
      </c>
      <c r="C8783" s="43" t="str">
        <f>'MRC NP, CWE NP, P'!C8783</f>
        <v>Winter</v>
      </c>
      <c r="D8783" s="43" t="str">
        <f>'MRC NP, CWE NP, P'!D8783</f>
        <v>Weekday</v>
      </c>
      <c r="E8783" s="43">
        <f>'MRC NP, CWE NP, P'!E8783</f>
        <v>20190222</v>
      </c>
      <c r="F8783" s="43">
        <f>'MRC NP, CWE NP, P'!F8783</f>
        <v>22</v>
      </c>
      <c r="G8783" s="83">
        <v>0</v>
      </c>
      <c r="H8783" s="83">
        <v>0</v>
      </c>
      <c r="I8783" s="83">
        <v>0</v>
      </c>
      <c r="J8783" s="83">
        <v>0</v>
      </c>
      <c r="K8783" s="83">
        <v>0</v>
      </c>
      <c r="L8783" s="84">
        <v>0</v>
      </c>
      <c r="M8783">
        <v>1</v>
      </c>
    </row>
    <row r="8784" spans="1:13" ht="15" x14ac:dyDescent="0.25">
      <c r="A8784" s="42" t="str">
        <f>'MRC NP, CWE NP, P'!A8784</f>
        <v>3b_updated_hist</v>
      </c>
      <c r="B8784" s="43" t="str">
        <f>'MRC NP, CWE NP, P'!B8784</f>
        <v>C</v>
      </c>
      <c r="C8784" s="43" t="str">
        <f>'MRC NP, CWE NP, P'!C8784</f>
        <v>Winter</v>
      </c>
      <c r="D8784" s="43" t="str">
        <f>'MRC NP, CWE NP, P'!D8784</f>
        <v>Weekday</v>
      </c>
      <c r="E8784" s="43">
        <f>'MRC NP, CWE NP, P'!E8784</f>
        <v>20190222</v>
      </c>
      <c r="F8784" s="43">
        <f>'MRC NP, CWE NP, P'!F8784</f>
        <v>23</v>
      </c>
      <c r="G8784" s="83">
        <v>0</v>
      </c>
      <c r="H8784" s="83">
        <v>0</v>
      </c>
      <c r="I8784" s="83">
        <v>0</v>
      </c>
      <c r="J8784" s="83">
        <v>0</v>
      </c>
      <c r="K8784" s="83">
        <v>0</v>
      </c>
      <c r="L8784" s="84">
        <v>0</v>
      </c>
      <c r="M8784">
        <v>1</v>
      </c>
    </row>
    <row r="8785" spans="1:13" ht="15" x14ac:dyDescent="0.25">
      <c r="A8785" s="42" t="str">
        <f>'MRC NP, CWE NP, P'!A8785</f>
        <v>3b_updated_hist</v>
      </c>
      <c r="B8785" s="43" t="str">
        <f>'MRC NP, CWE NP, P'!B8785</f>
        <v>C</v>
      </c>
      <c r="C8785" s="43" t="str">
        <f>'MRC NP, CWE NP, P'!C8785</f>
        <v>Winter</v>
      </c>
      <c r="D8785" s="43" t="str">
        <f>'MRC NP, CWE NP, P'!D8785</f>
        <v>Weekday</v>
      </c>
      <c r="E8785" s="43">
        <f>'MRC NP, CWE NP, P'!E8785</f>
        <v>20190222</v>
      </c>
      <c r="F8785" s="43">
        <f>'MRC NP, CWE NP, P'!F8785</f>
        <v>24</v>
      </c>
      <c r="G8785" s="83">
        <v>1.2999999999999972</v>
      </c>
      <c r="H8785" s="83">
        <v>2.6099999999999994</v>
      </c>
      <c r="I8785" s="83">
        <v>0</v>
      </c>
      <c r="J8785" s="83">
        <v>-1.3100000000000023</v>
      </c>
      <c r="K8785" s="83">
        <v>-0.30000000000000426</v>
      </c>
      <c r="L8785" s="84">
        <v>2.6099999999999994</v>
      </c>
      <c r="M8785">
        <v>4</v>
      </c>
    </row>
    <row r="8786" spans="1:13" ht="15" x14ac:dyDescent="0.25">
      <c r="A8786" s="42" t="str">
        <f>'MRC NP, CWE NP, P'!A8786</f>
        <v>3b_updated_hist</v>
      </c>
      <c r="B8786" s="43" t="str">
        <f>'MRC NP, CWE NP, P'!B8786</f>
        <v>D</v>
      </c>
      <c r="C8786" s="43" t="str">
        <f>'MRC NP, CWE NP, P'!C8786</f>
        <v>Winter</v>
      </c>
      <c r="D8786" s="43" t="str">
        <f>'MRC NP, CWE NP, P'!D8786</f>
        <v>Weekend</v>
      </c>
      <c r="E8786" s="43">
        <f>'MRC NP, CWE NP, P'!E8786</f>
        <v>20190223</v>
      </c>
      <c r="F8786" s="43">
        <f>'MRC NP, CWE NP, P'!F8786</f>
        <v>1</v>
      </c>
      <c r="G8786" s="83">
        <v>0.79000000000000625</v>
      </c>
      <c r="H8786" s="83">
        <v>0</v>
      </c>
      <c r="I8786" s="83">
        <v>-1.740000000000002</v>
      </c>
      <c r="J8786" s="83">
        <v>-0.94999999999999574</v>
      </c>
      <c r="K8786" s="83">
        <v>-0.26999999999999602</v>
      </c>
      <c r="L8786" s="84">
        <v>1.740000000000002</v>
      </c>
      <c r="M8786">
        <v>4</v>
      </c>
    </row>
    <row r="8787" spans="1:13" ht="15" x14ac:dyDescent="0.25">
      <c r="A8787" s="42" t="str">
        <f>'MRC NP, CWE NP, P'!A8787</f>
        <v>3b_updated_hist</v>
      </c>
      <c r="B8787" s="43" t="str">
        <f>'MRC NP, CWE NP, P'!B8787</f>
        <v>D</v>
      </c>
      <c r="C8787" s="43" t="str">
        <f>'MRC NP, CWE NP, P'!C8787</f>
        <v>Winter</v>
      </c>
      <c r="D8787" s="43" t="str">
        <f>'MRC NP, CWE NP, P'!D8787</f>
        <v>Weekend</v>
      </c>
      <c r="E8787" s="43">
        <f>'MRC NP, CWE NP, P'!E8787</f>
        <v>20190223</v>
      </c>
      <c r="F8787" s="43">
        <f>'MRC NP, CWE NP, P'!F8787</f>
        <v>2</v>
      </c>
      <c r="G8787" s="83">
        <v>0.35999999999999943</v>
      </c>
      <c r="H8787" s="83">
        <v>-0.38000000000000256</v>
      </c>
      <c r="I8787" s="83">
        <v>-1.1700000000000017</v>
      </c>
      <c r="J8787" s="83">
        <v>-0.42999999999999972</v>
      </c>
      <c r="K8787" s="83">
        <v>-0.11999999999999744</v>
      </c>
      <c r="L8787" s="84">
        <v>1.1700000000000017</v>
      </c>
      <c r="M8787">
        <v>5</v>
      </c>
    </row>
    <row r="8788" spans="1:13" ht="15" x14ac:dyDescent="0.25">
      <c r="A8788" s="42" t="str">
        <f>'MRC NP, CWE NP, P'!A8788</f>
        <v>3b_updated_hist</v>
      </c>
      <c r="B8788" s="43" t="str">
        <f>'MRC NP, CWE NP, P'!B8788</f>
        <v>D</v>
      </c>
      <c r="C8788" s="43" t="str">
        <f>'MRC NP, CWE NP, P'!C8788</f>
        <v>Winter</v>
      </c>
      <c r="D8788" s="43" t="str">
        <f>'MRC NP, CWE NP, P'!D8788</f>
        <v>Weekend</v>
      </c>
      <c r="E8788" s="43">
        <f>'MRC NP, CWE NP, P'!E8788</f>
        <v>20190223</v>
      </c>
      <c r="F8788" s="43">
        <f>'MRC NP, CWE NP, P'!F8788</f>
        <v>3</v>
      </c>
      <c r="G8788" s="83">
        <v>0</v>
      </c>
      <c r="H8788" s="83">
        <v>0</v>
      </c>
      <c r="I8788" s="83">
        <v>0</v>
      </c>
      <c r="J8788" s="83">
        <v>0</v>
      </c>
      <c r="K8788" s="83">
        <v>0</v>
      </c>
      <c r="L8788" s="84">
        <v>0</v>
      </c>
      <c r="M8788">
        <v>1</v>
      </c>
    </row>
    <row r="8789" spans="1:13" ht="15" x14ac:dyDescent="0.25">
      <c r="A8789" s="42" t="str">
        <f>'MRC NP, CWE NP, P'!A8789</f>
        <v>3b_updated_hist</v>
      </c>
      <c r="B8789" s="43" t="str">
        <f>'MRC NP, CWE NP, P'!B8789</f>
        <v>D</v>
      </c>
      <c r="C8789" s="43" t="str">
        <f>'MRC NP, CWE NP, P'!C8789</f>
        <v>Winter</v>
      </c>
      <c r="D8789" s="43" t="str">
        <f>'MRC NP, CWE NP, P'!D8789</f>
        <v>Weekend</v>
      </c>
      <c r="E8789" s="43">
        <f>'MRC NP, CWE NP, P'!E8789</f>
        <v>20190223</v>
      </c>
      <c r="F8789" s="43">
        <f>'MRC NP, CWE NP, P'!F8789</f>
        <v>4</v>
      </c>
      <c r="G8789" s="83">
        <v>0</v>
      </c>
      <c r="H8789" s="83">
        <v>0</v>
      </c>
      <c r="I8789" s="83">
        <v>0</v>
      </c>
      <c r="J8789" s="83">
        <v>0</v>
      </c>
      <c r="K8789" s="83">
        <v>0</v>
      </c>
      <c r="L8789" s="84">
        <v>0</v>
      </c>
      <c r="M8789">
        <v>1</v>
      </c>
    </row>
    <row r="8790" spans="1:13" ht="15" x14ac:dyDescent="0.25">
      <c r="A8790" s="42" t="str">
        <f>'MRC NP, CWE NP, P'!A8790</f>
        <v>3b_updated_hist</v>
      </c>
      <c r="B8790" s="43" t="str">
        <f>'MRC NP, CWE NP, P'!B8790</f>
        <v>D</v>
      </c>
      <c r="C8790" s="43" t="str">
        <f>'MRC NP, CWE NP, P'!C8790</f>
        <v>Winter</v>
      </c>
      <c r="D8790" s="43" t="str">
        <f>'MRC NP, CWE NP, P'!D8790</f>
        <v>Weekend</v>
      </c>
      <c r="E8790" s="43">
        <f>'MRC NP, CWE NP, P'!E8790</f>
        <v>20190223</v>
      </c>
      <c r="F8790" s="43">
        <f>'MRC NP, CWE NP, P'!F8790</f>
        <v>5</v>
      </c>
      <c r="G8790" s="83">
        <v>0</v>
      </c>
      <c r="H8790" s="83">
        <v>0</v>
      </c>
      <c r="I8790" s="83">
        <v>0</v>
      </c>
      <c r="J8790" s="83">
        <v>0</v>
      </c>
      <c r="K8790" s="83">
        <v>0</v>
      </c>
      <c r="L8790" s="84">
        <v>0</v>
      </c>
      <c r="M8790">
        <v>1</v>
      </c>
    </row>
    <row r="8791" spans="1:13" ht="15" x14ac:dyDescent="0.25">
      <c r="A8791" s="42" t="str">
        <f>'MRC NP, CWE NP, P'!A8791</f>
        <v>3b_updated_hist</v>
      </c>
      <c r="B8791" s="43" t="str">
        <f>'MRC NP, CWE NP, P'!B8791</f>
        <v>D</v>
      </c>
      <c r="C8791" s="43" t="str">
        <f>'MRC NP, CWE NP, P'!C8791</f>
        <v>Winter</v>
      </c>
      <c r="D8791" s="43" t="str">
        <f>'MRC NP, CWE NP, P'!D8791</f>
        <v>Weekend</v>
      </c>
      <c r="E8791" s="43">
        <f>'MRC NP, CWE NP, P'!E8791</f>
        <v>20190223</v>
      </c>
      <c r="F8791" s="43">
        <f>'MRC NP, CWE NP, P'!F8791</f>
        <v>6</v>
      </c>
      <c r="G8791" s="83">
        <v>0</v>
      </c>
      <c r="H8791" s="83">
        <v>0</v>
      </c>
      <c r="I8791" s="83">
        <v>0</v>
      </c>
      <c r="J8791" s="83">
        <v>0</v>
      </c>
      <c r="K8791" s="83">
        <v>0</v>
      </c>
      <c r="L8791" s="84">
        <v>0</v>
      </c>
      <c r="M8791">
        <v>1</v>
      </c>
    </row>
    <row r="8792" spans="1:13" ht="15" x14ac:dyDescent="0.25">
      <c r="A8792" s="42" t="str">
        <f>'MRC NP, CWE NP, P'!A8792</f>
        <v>3b_updated_hist</v>
      </c>
      <c r="B8792" s="43" t="str">
        <f>'MRC NP, CWE NP, P'!B8792</f>
        <v>D</v>
      </c>
      <c r="C8792" s="43" t="str">
        <f>'MRC NP, CWE NP, P'!C8792</f>
        <v>Winter</v>
      </c>
      <c r="D8792" s="43" t="str">
        <f>'MRC NP, CWE NP, P'!D8792</f>
        <v>Weekend</v>
      </c>
      <c r="E8792" s="43">
        <f>'MRC NP, CWE NP, P'!E8792</f>
        <v>20190223</v>
      </c>
      <c r="F8792" s="43">
        <f>'MRC NP, CWE NP, P'!F8792</f>
        <v>7</v>
      </c>
      <c r="G8792" s="83">
        <v>0</v>
      </c>
      <c r="H8792" s="83">
        <v>0</v>
      </c>
      <c r="I8792" s="83">
        <v>0</v>
      </c>
      <c r="J8792" s="83">
        <v>0</v>
      </c>
      <c r="K8792" s="83">
        <v>0</v>
      </c>
      <c r="L8792" s="84">
        <v>0</v>
      </c>
      <c r="M8792">
        <v>1</v>
      </c>
    </row>
    <row r="8793" spans="1:13" ht="15" x14ac:dyDescent="0.25">
      <c r="A8793" s="42" t="str">
        <f>'MRC NP, CWE NP, P'!A8793</f>
        <v>3b_updated_hist</v>
      </c>
      <c r="B8793" s="43" t="str">
        <f>'MRC NP, CWE NP, P'!B8793</f>
        <v>D</v>
      </c>
      <c r="C8793" s="43" t="str">
        <f>'MRC NP, CWE NP, P'!C8793</f>
        <v>Winter</v>
      </c>
      <c r="D8793" s="43" t="str">
        <f>'MRC NP, CWE NP, P'!D8793</f>
        <v>Weekend</v>
      </c>
      <c r="E8793" s="43">
        <f>'MRC NP, CWE NP, P'!E8793</f>
        <v>20190223</v>
      </c>
      <c r="F8793" s="43">
        <f>'MRC NP, CWE NP, P'!F8793</f>
        <v>8</v>
      </c>
      <c r="G8793" s="83">
        <v>0</v>
      </c>
      <c r="H8793" s="83">
        <v>0</v>
      </c>
      <c r="I8793" s="83">
        <v>0</v>
      </c>
      <c r="J8793" s="83">
        <v>0</v>
      </c>
      <c r="K8793" s="83">
        <v>0</v>
      </c>
      <c r="L8793" s="84">
        <v>0</v>
      </c>
      <c r="M8793">
        <v>1</v>
      </c>
    </row>
    <row r="8794" spans="1:13" ht="15" x14ac:dyDescent="0.25">
      <c r="A8794" s="42" t="str">
        <f>'MRC NP, CWE NP, P'!A8794</f>
        <v>3b_updated_hist</v>
      </c>
      <c r="B8794" s="43" t="str">
        <f>'MRC NP, CWE NP, P'!B8794</f>
        <v>D</v>
      </c>
      <c r="C8794" s="43" t="str">
        <f>'MRC NP, CWE NP, P'!C8794</f>
        <v>Winter</v>
      </c>
      <c r="D8794" s="43" t="str">
        <f>'MRC NP, CWE NP, P'!D8794</f>
        <v>Weekend</v>
      </c>
      <c r="E8794" s="43">
        <f>'MRC NP, CWE NP, P'!E8794</f>
        <v>20190223</v>
      </c>
      <c r="F8794" s="43">
        <f>'MRC NP, CWE NP, P'!F8794</f>
        <v>9</v>
      </c>
      <c r="G8794" s="83">
        <v>0.67000000000000171</v>
      </c>
      <c r="H8794" s="83">
        <v>-0.97999999999999687</v>
      </c>
      <c r="I8794" s="83">
        <v>-2.4699999999999989</v>
      </c>
      <c r="J8794" s="83">
        <v>-0.82000000000000028</v>
      </c>
      <c r="K8794" s="83">
        <v>-0.21999999999999886</v>
      </c>
      <c r="L8794" s="84">
        <v>2.4699999999999989</v>
      </c>
      <c r="M8794">
        <v>5</v>
      </c>
    </row>
    <row r="8795" spans="1:13" ht="15" x14ac:dyDescent="0.25">
      <c r="A8795" s="42" t="str">
        <f>'MRC NP, CWE NP, P'!A8795</f>
        <v>3b_updated_hist</v>
      </c>
      <c r="B8795" s="43" t="str">
        <f>'MRC NP, CWE NP, P'!B8795</f>
        <v>D</v>
      </c>
      <c r="C8795" s="43" t="str">
        <f>'MRC NP, CWE NP, P'!C8795</f>
        <v>Winter</v>
      </c>
      <c r="D8795" s="43" t="str">
        <f>'MRC NP, CWE NP, P'!D8795</f>
        <v>Weekend</v>
      </c>
      <c r="E8795" s="43">
        <f>'MRC NP, CWE NP, P'!E8795</f>
        <v>20190223</v>
      </c>
      <c r="F8795" s="43">
        <f>'MRC NP, CWE NP, P'!F8795</f>
        <v>10</v>
      </c>
      <c r="G8795" s="83">
        <v>5.9100000000000037</v>
      </c>
      <c r="H8795" s="83">
        <v>0</v>
      </c>
      <c r="I8795" s="83">
        <v>-12.580000000000005</v>
      </c>
      <c r="J8795" s="83">
        <v>-6.6700000000000017</v>
      </c>
      <c r="K8795" s="83">
        <v>-1.7600000000000051</v>
      </c>
      <c r="L8795" s="84">
        <v>12.580000000000005</v>
      </c>
      <c r="M8795">
        <v>4</v>
      </c>
    </row>
    <row r="8796" spans="1:13" ht="15" x14ac:dyDescent="0.25">
      <c r="A8796" s="42" t="str">
        <f>'MRC NP, CWE NP, P'!A8796</f>
        <v>3b_updated_hist</v>
      </c>
      <c r="B8796" s="43" t="str">
        <f>'MRC NP, CWE NP, P'!B8796</f>
        <v>D</v>
      </c>
      <c r="C8796" s="43" t="str">
        <f>'MRC NP, CWE NP, P'!C8796</f>
        <v>Winter</v>
      </c>
      <c r="D8796" s="43" t="str">
        <f>'MRC NP, CWE NP, P'!D8796</f>
        <v>Weekend</v>
      </c>
      <c r="E8796" s="43">
        <f>'MRC NP, CWE NP, P'!E8796</f>
        <v>20190223</v>
      </c>
      <c r="F8796" s="43">
        <f>'MRC NP, CWE NP, P'!F8796</f>
        <v>11</v>
      </c>
      <c r="G8796" s="83">
        <v>4.8699999999999974</v>
      </c>
      <c r="H8796" s="83">
        <v>0</v>
      </c>
      <c r="I8796" s="83">
        <v>-10.409999999999997</v>
      </c>
      <c r="J8796" s="83">
        <v>-5.5399999999999991</v>
      </c>
      <c r="K8796" s="83">
        <v>-1.4600000000000009</v>
      </c>
      <c r="L8796" s="84">
        <v>10.409999999999997</v>
      </c>
      <c r="M8796">
        <v>4</v>
      </c>
    </row>
    <row r="8797" spans="1:13" ht="15" x14ac:dyDescent="0.25">
      <c r="A8797" s="42" t="str">
        <f>'MRC NP, CWE NP, P'!A8797</f>
        <v>3b_updated_hist</v>
      </c>
      <c r="B8797" s="43" t="str">
        <f>'MRC NP, CWE NP, P'!B8797</f>
        <v>D</v>
      </c>
      <c r="C8797" s="43" t="str">
        <f>'MRC NP, CWE NP, P'!C8797</f>
        <v>Winter</v>
      </c>
      <c r="D8797" s="43" t="str">
        <f>'MRC NP, CWE NP, P'!D8797</f>
        <v>Weekend</v>
      </c>
      <c r="E8797" s="43">
        <f>'MRC NP, CWE NP, P'!E8797</f>
        <v>20190223</v>
      </c>
      <c r="F8797" s="43">
        <f>'MRC NP, CWE NP, P'!F8797</f>
        <v>12</v>
      </c>
      <c r="G8797" s="83">
        <v>2.6799999999999997</v>
      </c>
      <c r="H8797" s="83">
        <v>0.24000000000000199</v>
      </c>
      <c r="I8797" s="83">
        <v>-5.8999999999999986</v>
      </c>
      <c r="J8797" s="83">
        <v>-3.4600000000000009</v>
      </c>
      <c r="K8797" s="83">
        <v>-3.3399999999999963</v>
      </c>
      <c r="L8797" s="84">
        <v>6.1400000000000006</v>
      </c>
      <c r="M8797">
        <v>5</v>
      </c>
    </row>
    <row r="8798" spans="1:13" ht="15" x14ac:dyDescent="0.25">
      <c r="A8798" s="42" t="str">
        <f>'MRC NP, CWE NP, P'!A8798</f>
        <v>3b_updated_hist</v>
      </c>
      <c r="B8798" s="43" t="str">
        <f>'MRC NP, CWE NP, P'!B8798</f>
        <v>D</v>
      </c>
      <c r="C8798" s="43" t="str">
        <f>'MRC NP, CWE NP, P'!C8798</f>
        <v>Winter</v>
      </c>
      <c r="D8798" s="43" t="str">
        <f>'MRC NP, CWE NP, P'!D8798</f>
        <v>Weekend</v>
      </c>
      <c r="E8798" s="43">
        <f>'MRC NP, CWE NP, P'!E8798</f>
        <v>20190223</v>
      </c>
      <c r="F8798" s="43">
        <f>'MRC NP, CWE NP, P'!F8798</f>
        <v>13</v>
      </c>
      <c r="G8798" s="83">
        <v>2.4299999999999997</v>
      </c>
      <c r="H8798" s="83">
        <v>3.0000000000001137E-2</v>
      </c>
      <c r="I8798" s="83">
        <v>-5.4699999999999989</v>
      </c>
      <c r="J8798" s="83">
        <v>-3.0700000000000003</v>
      </c>
      <c r="K8798" s="83">
        <v>-1.6600000000000037</v>
      </c>
      <c r="L8798" s="84">
        <v>5.5</v>
      </c>
      <c r="M8798">
        <v>5</v>
      </c>
    </row>
    <row r="8799" spans="1:13" ht="15" x14ac:dyDescent="0.25">
      <c r="A8799" s="42" t="str">
        <f>'MRC NP, CWE NP, P'!A8799</f>
        <v>3b_updated_hist</v>
      </c>
      <c r="B8799" s="43" t="str">
        <f>'MRC NP, CWE NP, P'!B8799</f>
        <v>D</v>
      </c>
      <c r="C8799" s="43" t="str">
        <f>'MRC NP, CWE NP, P'!C8799</f>
        <v>Winter</v>
      </c>
      <c r="D8799" s="43" t="str">
        <f>'MRC NP, CWE NP, P'!D8799</f>
        <v>Weekend</v>
      </c>
      <c r="E8799" s="43">
        <f>'MRC NP, CWE NP, P'!E8799</f>
        <v>20190223</v>
      </c>
      <c r="F8799" s="43">
        <f>'MRC NP, CWE NP, P'!F8799</f>
        <v>14</v>
      </c>
      <c r="G8799" s="83">
        <v>1.4000000000000057</v>
      </c>
      <c r="H8799" s="83">
        <v>-1.7299999999999969</v>
      </c>
      <c r="I8799" s="83">
        <v>-5.1400000000000006</v>
      </c>
      <c r="J8799" s="83">
        <v>-2.009999999999998</v>
      </c>
      <c r="K8799" s="83">
        <v>-3.1000000000000014</v>
      </c>
      <c r="L8799" s="84">
        <v>5.1400000000000006</v>
      </c>
      <c r="M8799">
        <v>5</v>
      </c>
    </row>
    <row r="8800" spans="1:13" ht="15" x14ac:dyDescent="0.25">
      <c r="A8800" s="42" t="str">
        <f>'MRC NP, CWE NP, P'!A8800</f>
        <v>3b_updated_hist</v>
      </c>
      <c r="B8800" s="43" t="str">
        <f>'MRC NP, CWE NP, P'!B8800</f>
        <v>D</v>
      </c>
      <c r="C8800" s="43" t="str">
        <f>'MRC NP, CWE NP, P'!C8800</f>
        <v>Winter</v>
      </c>
      <c r="D8800" s="43" t="str">
        <f>'MRC NP, CWE NP, P'!D8800</f>
        <v>Weekend</v>
      </c>
      <c r="E8800" s="43">
        <f>'MRC NP, CWE NP, P'!E8800</f>
        <v>20190223</v>
      </c>
      <c r="F8800" s="43">
        <f>'MRC NP, CWE NP, P'!F8800</f>
        <v>15</v>
      </c>
      <c r="G8800" s="83">
        <v>0.82000000000000028</v>
      </c>
      <c r="H8800" s="83">
        <v>-0.67999999999999972</v>
      </c>
      <c r="I8800" s="83">
        <v>-2.4299999999999997</v>
      </c>
      <c r="J8800" s="83">
        <v>-0.92999999999999972</v>
      </c>
      <c r="K8800" s="83">
        <v>-0.25</v>
      </c>
      <c r="L8800" s="84">
        <v>2.4299999999999997</v>
      </c>
      <c r="M8800">
        <v>5</v>
      </c>
    </row>
    <row r="8801" spans="1:13" ht="15" x14ac:dyDescent="0.25">
      <c r="A8801" s="42" t="str">
        <f>'MRC NP, CWE NP, P'!A8801</f>
        <v>3b_updated_hist</v>
      </c>
      <c r="B8801" s="43" t="str">
        <f>'MRC NP, CWE NP, P'!B8801</f>
        <v>D</v>
      </c>
      <c r="C8801" s="43" t="str">
        <f>'MRC NP, CWE NP, P'!C8801</f>
        <v>Winter</v>
      </c>
      <c r="D8801" s="43" t="str">
        <f>'MRC NP, CWE NP, P'!D8801</f>
        <v>Weekend</v>
      </c>
      <c r="E8801" s="43">
        <f>'MRC NP, CWE NP, P'!E8801</f>
        <v>20190223</v>
      </c>
      <c r="F8801" s="43">
        <f>'MRC NP, CWE NP, P'!F8801</f>
        <v>16</v>
      </c>
      <c r="G8801" s="83">
        <v>0</v>
      </c>
      <c r="H8801" s="83">
        <v>0</v>
      </c>
      <c r="I8801" s="83">
        <v>0</v>
      </c>
      <c r="J8801" s="83">
        <v>0</v>
      </c>
      <c r="K8801" s="83">
        <v>-0.82000000000000028</v>
      </c>
      <c r="L8801" s="84">
        <v>0.82000000000000028</v>
      </c>
      <c r="M8801">
        <v>2</v>
      </c>
    </row>
    <row r="8802" spans="1:13" ht="15" x14ac:dyDescent="0.25">
      <c r="A8802" s="42" t="str">
        <f>'MRC NP, CWE NP, P'!A8802</f>
        <v>3b_updated_hist</v>
      </c>
      <c r="B8802" s="43" t="str">
        <f>'MRC NP, CWE NP, P'!B8802</f>
        <v>D</v>
      </c>
      <c r="C8802" s="43" t="str">
        <f>'MRC NP, CWE NP, P'!C8802</f>
        <v>Winter</v>
      </c>
      <c r="D8802" s="43" t="str">
        <f>'MRC NP, CWE NP, P'!D8802</f>
        <v>Weekend</v>
      </c>
      <c r="E8802" s="43">
        <f>'MRC NP, CWE NP, P'!E8802</f>
        <v>20190223</v>
      </c>
      <c r="F8802" s="43">
        <f>'MRC NP, CWE NP, P'!F8802</f>
        <v>17</v>
      </c>
      <c r="G8802" s="83">
        <v>0</v>
      </c>
      <c r="H8802" s="83">
        <v>0</v>
      </c>
      <c r="I8802" s="83">
        <v>0</v>
      </c>
      <c r="J8802" s="83">
        <v>0</v>
      </c>
      <c r="K8802" s="83">
        <v>0</v>
      </c>
      <c r="L8802" s="84">
        <v>0</v>
      </c>
      <c r="M8802">
        <v>1</v>
      </c>
    </row>
    <row r="8803" spans="1:13" ht="15" x14ac:dyDescent="0.25">
      <c r="A8803" s="42" t="str">
        <f>'MRC NP, CWE NP, P'!A8803</f>
        <v>3b_updated_hist</v>
      </c>
      <c r="B8803" s="43" t="str">
        <f>'MRC NP, CWE NP, P'!B8803</f>
        <v>D</v>
      </c>
      <c r="C8803" s="43" t="str">
        <f>'MRC NP, CWE NP, P'!C8803</f>
        <v>Winter</v>
      </c>
      <c r="D8803" s="43" t="str">
        <f>'MRC NP, CWE NP, P'!D8803</f>
        <v>Weekend</v>
      </c>
      <c r="E8803" s="43">
        <f>'MRC NP, CWE NP, P'!E8803</f>
        <v>20190223</v>
      </c>
      <c r="F8803" s="43">
        <f>'MRC NP, CWE NP, P'!F8803</f>
        <v>18</v>
      </c>
      <c r="G8803" s="83">
        <v>0</v>
      </c>
      <c r="H8803" s="83">
        <v>0</v>
      </c>
      <c r="I8803" s="83">
        <v>0</v>
      </c>
      <c r="J8803" s="83">
        <v>0</v>
      </c>
      <c r="K8803" s="83">
        <v>0</v>
      </c>
      <c r="L8803" s="84">
        <v>0</v>
      </c>
      <c r="M8803">
        <v>1</v>
      </c>
    </row>
    <row r="8804" spans="1:13" ht="15" x14ac:dyDescent="0.25">
      <c r="A8804" s="42" t="str">
        <f>'MRC NP, CWE NP, P'!A8804</f>
        <v>3b_updated_hist</v>
      </c>
      <c r="B8804" s="43" t="str">
        <f>'MRC NP, CWE NP, P'!B8804</f>
        <v>D</v>
      </c>
      <c r="C8804" s="43" t="str">
        <f>'MRC NP, CWE NP, P'!C8804</f>
        <v>Winter</v>
      </c>
      <c r="D8804" s="43" t="str">
        <f>'MRC NP, CWE NP, P'!D8804</f>
        <v>Weekend</v>
      </c>
      <c r="E8804" s="43">
        <f>'MRC NP, CWE NP, P'!E8804</f>
        <v>20190223</v>
      </c>
      <c r="F8804" s="43">
        <f>'MRC NP, CWE NP, P'!F8804</f>
        <v>19</v>
      </c>
      <c r="G8804" s="83">
        <v>0</v>
      </c>
      <c r="H8804" s="83">
        <v>0</v>
      </c>
      <c r="I8804" s="83">
        <v>0</v>
      </c>
      <c r="J8804" s="83">
        <v>0</v>
      </c>
      <c r="K8804" s="83">
        <v>0</v>
      </c>
      <c r="L8804" s="84">
        <v>0</v>
      </c>
      <c r="M8804">
        <v>1</v>
      </c>
    </row>
    <row r="8805" spans="1:13" ht="15" x14ac:dyDescent="0.25">
      <c r="A8805" s="42" t="str">
        <f>'MRC NP, CWE NP, P'!A8805</f>
        <v>3b_updated_hist</v>
      </c>
      <c r="B8805" s="43" t="str">
        <f>'MRC NP, CWE NP, P'!B8805</f>
        <v>D</v>
      </c>
      <c r="C8805" s="43" t="str">
        <f>'MRC NP, CWE NP, P'!C8805</f>
        <v>Winter</v>
      </c>
      <c r="D8805" s="43" t="str">
        <f>'MRC NP, CWE NP, P'!D8805</f>
        <v>Weekend</v>
      </c>
      <c r="E8805" s="43">
        <f>'MRC NP, CWE NP, P'!E8805</f>
        <v>20190223</v>
      </c>
      <c r="F8805" s="43">
        <f>'MRC NP, CWE NP, P'!F8805</f>
        <v>20</v>
      </c>
      <c r="G8805" s="83">
        <v>0</v>
      </c>
      <c r="H8805" s="83">
        <v>0</v>
      </c>
      <c r="I8805" s="83">
        <v>0</v>
      </c>
      <c r="J8805" s="83">
        <v>0</v>
      </c>
      <c r="K8805" s="83">
        <v>0</v>
      </c>
      <c r="L8805" s="84">
        <v>0</v>
      </c>
      <c r="M8805">
        <v>1</v>
      </c>
    </row>
    <row r="8806" spans="1:13" ht="15" x14ac:dyDescent="0.25">
      <c r="A8806" s="42" t="str">
        <f>'MRC NP, CWE NP, P'!A8806</f>
        <v>3b_updated_hist</v>
      </c>
      <c r="B8806" s="43" t="str">
        <f>'MRC NP, CWE NP, P'!B8806</f>
        <v>D</v>
      </c>
      <c r="C8806" s="43" t="str">
        <f>'MRC NP, CWE NP, P'!C8806</f>
        <v>Winter</v>
      </c>
      <c r="D8806" s="43" t="str">
        <f>'MRC NP, CWE NP, P'!D8806</f>
        <v>Weekend</v>
      </c>
      <c r="E8806" s="43">
        <f>'MRC NP, CWE NP, P'!E8806</f>
        <v>20190223</v>
      </c>
      <c r="F8806" s="43">
        <f>'MRC NP, CWE NP, P'!F8806</f>
        <v>21</v>
      </c>
      <c r="G8806" s="83">
        <v>1.75</v>
      </c>
      <c r="H8806" s="83">
        <v>-2.1700000000000017</v>
      </c>
      <c r="I8806" s="83">
        <v>-6</v>
      </c>
      <c r="J8806" s="83">
        <v>-2.0799999999999983</v>
      </c>
      <c r="K8806" s="83">
        <v>-0.56000000000000227</v>
      </c>
      <c r="L8806" s="84">
        <v>6</v>
      </c>
      <c r="M8806">
        <v>5</v>
      </c>
    </row>
    <row r="8807" spans="1:13" ht="15" x14ac:dyDescent="0.25">
      <c r="A8807" s="42" t="str">
        <f>'MRC NP, CWE NP, P'!A8807</f>
        <v>3b_updated_hist</v>
      </c>
      <c r="B8807" s="43" t="str">
        <f>'MRC NP, CWE NP, P'!B8807</f>
        <v>D</v>
      </c>
      <c r="C8807" s="43" t="str">
        <f>'MRC NP, CWE NP, P'!C8807</f>
        <v>Winter</v>
      </c>
      <c r="D8807" s="43" t="str">
        <f>'MRC NP, CWE NP, P'!D8807</f>
        <v>Weekend</v>
      </c>
      <c r="E8807" s="43">
        <f>'MRC NP, CWE NP, P'!E8807</f>
        <v>20190223</v>
      </c>
      <c r="F8807" s="43">
        <f>'MRC NP, CWE NP, P'!F8807</f>
        <v>22</v>
      </c>
      <c r="G8807" s="83">
        <v>0</v>
      </c>
      <c r="H8807" s="83">
        <v>0</v>
      </c>
      <c r="I8807" s="83">
        <v>0</v>
      </c>
      <c r="J8807" s="83">
        <v>0</v>
      </c>
      <c r="K8807" s="83">
        <v>0</v>
      </c>
      <c r="L8807" s="84">
        <v>0</v>
      </c>
      <c r="M8807">
        <v>1</v>
      </c>
    </row>
    <row r="8808" spans="1:13" ht="15" x14ac:dyDescent="0.25">
      <c r="A8808" s="42" t="str">
        <f>'MRC NP, CWE NP, P'!A8808</f>
        <v>3b_updated_hist</v>
      </c>
      <c r="B8808" s="43" t="str">
        <f>'MRC NP, CWE NP, P'!B8808</f>
        <v>D</v>
      </c>
      <c r="C8808" s="43" t="str">
        <f>'MRC NP, CWE NP, P'!C8808</f>
        <v>Winter</v>
      </c>
      <c r="D8808" s="43" t="str">
        <f>'MRC NP, CWE NP, P'!D8808</f>
        <v>Weekend</v>
      </c>
      <c r="E8808" s="43">
        <f>'MRC NP, CWE NP, P'!E8808</f>
        <v>20190223</v>
      </c>
      <c r="F8808" s="43">
        <f>'MRC NP, CWE NP, P'!F8808</f>
        <v>23</v>
      </c>
      <c r="G8808" s="83">
        <v>0</v>
      </c>
      <c r="H8808" s="83">
        <v>0</v>
      </c>
      <c r="I8808" s="83">
        <v>0</v>
      </c>
      <c r="J8808" s="83">
        <v>0</v>
      </c>
      <c r="K8808" s="83">
        <v>0</v>
      </c>
      <c r="L8808" s="84">
        <v>0</v>
      </c>
      <c r="M8808">
        <v>1</v>
      </c>
    </row>
    <row r="8809" spans="1:13" ht="15" x14ac:dyDescent="0.25">
      <c r="A8809" s="42" t="str">
        <f>'MRC NP, CWE NP, P'!A8809</f>
        <v>3b_updated_hist</v>
      </c>
      <c r="B8809" s="43" t="str">
        <f>'MRC NP, CWE NP, P'!B8809</f>
        <v>D</v>
      </c>
      <c r="C8809" s="43" t="str">
        <f>'MRC NP, CWE NP, P'!C8809</f>
        <v>Winter</v>
      </c>
      <c r="D8809" s="43" t="str">
        <f>'MRC NP, CWE NP, P'!D8809</f>
        <v>Weekend</v>
      </c>
      <c r="E8809" s="43">
        <f>'MRC NP, CWE NP, P'!E8809</f>
        <v>20190223</v>
      </c>
      <c r="F8809" s="43">
        <f>'MRC NP, CWE NP, P'!F8809</f>
        <v>24</v>
      </c>
      <c r="G8809" s="83">
        <v>2.6000000000000014</v>
      </c>
      <c r="H8809" s="83">
        <v>-3.75</v>
      </c>
      <c r="I8809" s="83">
        <v>-9.57</v>
      </c>
      <c r="J8809" s="83">
        <v>-3.2199999999999989</v>
      </c>
      <c r="K8809" s="83">
        <v>-0.89999999999999858</v>
      </c>
      <c r="L8809" s="84">
        <v>9.57</v>
      </c>
      <c r="M8809">
        <v>5</v>
      </c>
    </row>
    <row r="8810" spans="1:13" ht="15" x14ac:dyDescent="0.25">
      <c r="A8810" s="42" t="str">
        <f>'MRC NP, CWE NP, P'!A8810</f>
        <v>3b_updated_hist</v>
      </c>
      <c r="B8810" s="43" t="str">
        <f>'MRC NP, CWE NP, P'!B8810</f>
        <v>C</v>
      </c>
      <c r="C8810" s="43" t="str">
        <f>'MRC NP, CWE NP, P'!C8810</f>
        <v>Winter</v>
      </c>
      <c r="D8810" s="43" t="str">
        <f>'MRC NP, CWE NP, P'!D8810</f>
        <v>Weekday</v>
      </c>
      <c r="E8810" s="43">
        <f>'MRC NP, CWE NP, P'!E8810</f>
        <v>20190225</v>
      </c>
      <c r="F8810" s="43">
        <f>'MRC NP, CWE NP, P'!F8810</f>
        <v>1</v>
      </c>
      <c r="G8810" s="83">
        <v>0</v>
      </c>
      <c r="H8810" s="83">
        <v>0</v>
      </c>
      <c r="I8810" s="83">
        <v>0</v>
      </c>
      <c r="J8810" s="83">
        <v>0</v>
      </c>
      <c r="K8810" s="83">
        <v>0</v>
      </c>
      <c r="L8810" s="84">
        <v>0</v>
      </c>
      <c r="M8810">
        <v>1</v>
      </c>
    </row>
    <row r="8811" spans="1:13" ht="15" x14ac:dyDescent="0.25">
      <c r="A8811" s="42" t="str">
        <f>'MRC NP, CWE NP, P'!A8811</f>
        <v>3b_updated_hist</v>
      </c>
      <c r="B8811" s="43" t="str">
        <f>'MRC NP, CWE NP, P'!B8811</f>
        <v>C</v>
      </c>
      <c r="C8811" s="43" t="str">
        <f>'MRC NP, CWE NP, P'!C8811</f>
        <v>Winter</v>
      </c>
      <c r="D8811" s="43" t="str">
        <f>'MRC NP, CWE NP, P'!D8811</f>
        <v>Weekday</v>
      </c>
      <c r="E8811" s="43">
        <f>'MRC NP, CWE NP, P'!E8811</f>
        <v>20190225</v>
      </c>
      <c r="F8811" s="43">
        <f>'MRC NP, CWE NP, P'!F8811</f>
        <v>2</v>
      </c>
      <c r="G8811" s="83">
        <v>0</v>
      </c>
      <c r="H8811" s="83">
        <v>0</v>
      </c>
      <c r="I8811" s="83">
        <v>0</v>
      </c>
      <c r="J8811" s="83">
        <v>0</v>
      </c>
      <c r="K8811" s="83">
        <v>0</v>
      </c>
      <c r="L8811" s="84">
        <v>0</v>
      </c>
      <c r="M8811">
        <v>1</v>
      </c>
    </row>
    <row r="8812" spans="1:13" ht="15" x14ac:dyDescent="0.25">
      <c r="A8812" s="42" t="str">
        <f>'MRC NP, CWE NP, P'!A8812</f>
        <v>3b_updated_hist</v>
      </c>
      <c r="B8812" s="43" t="str">
        <f>'MRC NP, CWE NP, P'!B8812</f>
        <v>C</v>
      </c>
      <c r="C8812" s="43" t="str">
        <f>'MRC NP, CWE NP, P'!C8812</f>
        <v>Winter</v>
      </c>
      <c r="D8812" s="43" t="str">
        <f>'MRC NP, CWE NP, P'!D8812</f>
        <v>Weekday</v>
      </c>
      <c r="E8812" s="43">
        <f>'MRC NP, CWE NP, P'!E8812</f>
        <v>20190225</v>
      </c>
      <c r="F8812" s="43">
        <f>'MRC NP, CWE NP, P'!F8812</f>
        <v>3</v>
      </c>
      <c r="G8812" s="83">
        <v>0</v>
      </c>
      <c r="H8812" s="83">
        <v>0</v>
      </c>
      <c r="I8812" s="83">
        <v>0</v>
      </c>
      <c r="J8812" s="83">
        <v>0</v>
      </c>
      <c r="K8812" s="83">
        <v>0</v>
      </c>
      <c r="L8812" s="84">
        <v>0</v>
      </c>
      <c r="M8812">
        <v>1</v>
      </c>
    </row>
    <row r="8813" spans="1:13" ht="15" x14ac:dyDescent="0.25">
      <c r="A8813" s="42" t="str">
        <f>'MRC NP, CWE NP, P'!A8813</f>
        <v>3b_updated_hist</v>
      </c>
      <c r="B8813" s="43" t="str">
        <f>'MRC NP, CWE NP, P'!B8813</f>
        <v>C</v>
      </c>
      <c r="C8813" s="43" t="str">
        <f>'MRC NP, CWE NP, P'!C8813</f>
        <v>Winter</v>
      </c>
      <c r="D8813" s="43" t="str">
        <f>'MRC NP, CWE NP, P'!D8813</f>
        <v>Weekday</v>
      </c>
      <c r="E8813" s="43">
        <f>'MRC NP, CWE NP, P'!E8813</f>
        <v>20190225</v>
      </c>
      <c r="F8813" s="43">
        <f>'MRC NP, CWE NP, P'!F8813</f>
        <v>4</v>
      </c>
      <c r="G8813" s="83">
        <v>0</v>
      </c>
      <c r="H8813" s="83">
        <v>0</v>
      </c>
      <c r="I8813" s="83">
        <v>0</v>
      </c>
      <c r="J8813" s="83">
        <v>0</v>
      </c>
      <c r="K8813" s="83">
        <v>0</v>
      </c>
      <c r="L8813" s="84">
        <v>0</v>
      </c>
      <c r="M8813">
        <v>1</v>
      </c>
    </row>
    <row r="8814" spans="1:13" ht="15" x14ac:dyDescent="0.25">
      <c r="A8814" s="42" t="str">
        <f>'MRC NP, CWE NP, P'!A8814</f>
        <v>3b_updated_hist</v>
      </c>
      <c r="B8814" s="43" t="str">
        <f>'MRC NP, CWE NP, P'!B8814</f>
        <v>C</v>
      </c>
      <c r="C8814" s="43" t="str">
        <f>'MRC NP, CWE NP, P'!C8814</f>
        <v>Winter</v>
      </c>
      <c r="D8814" s="43" t="str">
        <f>'MRC NP, CWE NP, P'!D8814</f>
        <v>Weekday</v>
      </c>
      <c r="E8814" s="43">
        <f>'MRC NP, CWE NP, P'!E8814</f>
        <v>20190225</v>
      </c>
      <c r="F8814" s="43">
        <f>'MRC NP, CWE NP, P'!F8814</f>
        <v>5</v>
      </c>
      <c r="G8814" s="83">
        <v>0</v>
      </c>
      <c r="H8814" s="83">
        <v>0</v>
      </c>
      <c r="I8814" s="83">
        <v>0</v>
      </c>
      <c r="J8814" s="83">
        <v>0</v>
      </c>
      <c r="K8814" s="83">
        <v>0</v>
      </c>
      <c r="L8814" s="84">
        <v>0</v>
      </c>
      <c r="M8814">
        <v>1</v>
      </c>
    </row>
    <row r="8815" spans="1:13" ht="15" x14ac:dyDescent="0.25">
      <c r="A8815" s="42" t="str">
        <f>'MRC NP, CWE NP, P'!A8815</f>
        <v>3b_updated_hist</v>
      </c>
      <c r="B8815" s="43" t="str">
        <f>'MRC NP, CWE NP, P'!B8815</f>
        <v>C</v>
      </c>
      <c r="C8815" s="43" t="str">
        <f>'MRC NP, CWE NP, P'!C8815</f>
        <v>Winter</v>
      </c>
      <c r="D8815" s="43" t="str">
        <f>'MRC NP, CWE NP, P'!D8815</f>
        <v>Weekday</v>
      </c>
      <c r="E8815" s="43">
        <f>'MRC NP, CWE NP, P'!E8815</f>
        <v>20190225</v>
      </c>
      <c r="F8815" s="43">
        <f>'MRC NP, CWE NP, P'!F8815</f>
        <v>6</v>
      </c>
      <c r="G8815" s="83">
        <v>0</v>
      </c>
      <c r="H8815" s="83">
        <v>0</v>
      </c>
      <c r="I8815" s="83">
        <v>0</v>
      </c>
      <c r="J8815" s="83">
        <v>0</v>
      </c>
      <c r="K8815" s="83">
        <v>0</v>
      </c>
      <c r="L8815" s="84">
        <v>0</v>
      </c>
      <c r="M8815">
        <v>1</v>
      </c>
    </row>
    <row r="8816" spans="1:13" ht="15" x14ac:dyDescent="0.25">
      <c r="A8816" s="42" t="str">
        <f>'MRC NP, CWE NP, P'!A8816</f>
        <v>3b_updated_hist</v>
      </c>
      <c r="B8816" s="43" t="str">
        <f>'MRC NP, CWE NP, P'!B8816</f>
        <v>C</v>
      </c>
      <c r="C8816" s="43" t="str">
        <f>'MRC NP, CWE NP, P'!C8816</f>
        <v>Winter</v>
      </c>
      <c r="D8816" s="43" t="str">
        <f>'MRC NP, CWE NP, P'!D8816</f>
        <v>Weekday</v>
      </c>
      <c r="E8816" s="43">
        <f>'MRC NP, CWE NP, P'!E8816</f>
        <v>20190225</v>
      </c>
      <c r="F8816" s="43">
        <f>'MRC NP, CWE NP, P'!F8816</f>
        <v>7</v>
      </c>
      <c r="G8816" s="83">
        <v>0</v>
      </c>
      <c r="H8816" s="83">
        <v>0</v>
      </c>
      <c r="I8816" s="83">
        <v>0</v>
      </c>
      <c r="J8816" s="83">
        <v>0</v>
      </c>
      <c r="K8816" s="83">
        <v>0</v>
      </c>
      <c r="L8816" s="84">
        <v>0</v>
      </c>
      <c r="M8816">
        <v>1</v>
      </c>
    </row>
    <row r="8817" spans="1:13" ht="15" x14ac:dyDescent="0.25">
      <c r="A8817" s="42" t="str">
        <f>'MRC NP, CWE NP, P'!A8817</f>
        <v>3b_updated_hist</v>
      </c>
      <c r="B8817" s="43" t="str">
        <f>'MRC NP, CWE NP, P'!B8817</f>
        <v>C</v>
      </c>
      <c r="C8817" s="43" t="str">
        <f>'MRC NP, CWE NP, P'!C8817</f>
        <v>Winter</v>
      </c>
      <c r="D8817" s="43" t="str">
        <f>'MRC NP, CWE NP, P'!D8817</f>
        <v>Weekday</v>
      </c>
      <c r="E8817" s="43">
        <f>'MRC NP, CWE NP, P'!E8817</f>
        <v>20190225</v>
      </c>
      <c r="F8817" s="43">
        <f>'MRC NP, CWE NP, P'!F8817</f>
        <v>8</v>
      </c>
      <c r="G8817" s="83">
        <v>0</v>
      </c>
      <c r="H8817" s="83">
        <v>0</v>
      </c>
      <c r="I8817" s="83">
        <v>0</v>
      </c>
      <c r="J8817" s="83">
        <v>0</v>
      </c>
      <c r="K8817" s="83">
        <v>0</v>
      </c>
      <c r="L8817" s="84">
        <v>0</v>
      </c>
      <c r="M8817">
        <v>1</v>
      </c>
    </row>
    <row r="8818" spans="1:13" ht="15" x14ac:dyDescent="0.25">
      <c r="A8818" s="42" t="str">
        <f>'MRC NP, CWE NP, P'!A8818</f>
        <v>3b_updated_hist</v>
      </c>
      <c r="B8818" s="43" t="str">
        <f>'MRC NP, CWE NP, P'!B8818</f>
        <v>C</v>
      </c>
      <c r="C8818" s="43" t="str">
        <f>'MRC NP, CWE NP, P'!C8818</f>
        <v>Winter</v>
      </c>
      <c r="D8818" s="43" t="str">
        <f>'MRC NP, CWE NP, P'!D8818</f>
        <v>Weekday</v>
      </c>
      <c r="E8818" s="43">
        <f>'MRC NP, CWE NP, P'!E8818</f>
        <v>20190225</v>
      </c>
      <c r="F8818" s="43">
        <f>'MRC NP, CWE NP, P'!F8818</f>
        <v>9</v>
      </c>
      <c r="G8818" s="83">
        <v>0</v>
      </c>
      <c r="H8818" s="83">
        <v>0</v>
      </c>
      <c r="I8818" s="83">
        <v>0</v>
      </c>
      <c r="J8818" s="83">
        <v>0</v>
      </c>
      <c r="K8818" s="83">
        <v>0</v>
      </c>
      <c r="L8818" s="84">
        <v>0</v>
      </c>
      <c r="M8818">
        <v>1</v>
      </c>
    </row>
    <row r="8819" spans="1:13" ht="15" x14ac:dyDescent="0.25">
      <c r="A8819" s="42" t="str">
        <f>'MRC NP, CWE NP, P'!A8819</f>
        <v>3b_updated_hist</v>
      </c>
      <c r="B8819" s="43" t="str">
        <f>'MRC NP, CWE NP, P'!B8819</f>
        <v>C</v>
      </c>
      <c r="C8819" s="43" t="str">
        <f>'MRC NP, CWE NP, P'!C8819</f>
        <v>Winter</v>
      </c>
      <c r="D8819" s="43" t="str">
        <f>'MRC NP, CWE NP, P'!D8819</f>
        <v>Weekday</v>
      </c>
      <c r="E8819" s="43">
        <f>'MRC NP, CWE NP, P'!E8819</f>
        <v>20190225</v>
      </c>
      <c r="F8819" s="43">
        <f>'MRC NP, CWE NP, P'!F8819</f>
        <v>10</v>
      </c>
      <c r="G8819" s="83">
        <v>0</v>
      </c>
      <c r="H8819" s="83">
        <v>0</v>
      </c>
      <c r="I8819" s="83">
        <v>0</v>
      </c>
      <c r="J8819" s="83">
        <v>0</v>
      </c>
      <c r="K8819" s="83">
        <v>0</v>
      </c>
      <c r="L8819" s="84">
        <v>0</v>
      </c>
      <c r="M8819">
        <v>1</v>
      </c>
    </row>
    <row r="8820" spans="1:13" ht="15" x14ac:dyDescent="0.25">
      <c r="A8820" s="42" t="str">
        <f>'MRC NP, CWE NP, P'!A8820</f>
        <v>3b_updated_hist</v>
      </c>
      <c r="B8820" s="43" t="str">
        <f>'MRC NP, CWE NP, P'!B8820</f>
        <v>C</v>
      </c>
      <c r="C8820" s="43" t="str">
        <f>'MRC NP, CWE NP, P'!C8820</f>
        <v>Winter</v>
      </c>
      <c r="D8820" s="43" t="str">
        <f>'MRC NP, CWE NP, P'!D8820</f>
        <v>Weekday</v>
      </c>
      <c r="E8820" s="43">
        <f>'MRC NP, CWE NP, P'!E8820</f>
        <v>20190225</v>
      </c>
      <c r="F8820" s="43">
        <f>'MRC NP, CWE NP, P'!F8820</f>
        <v>11</v>
      </c>
      <c r="G8820" s="83">
        <v>0</v>
      </c>
      <c r="H8820" s="83">
        <v>0</v>
      </c>
      <c r="I8820" s="83">
        <v>0</v>
      </c>
      <c r="J8820" s="83">
        <v>0</v>
      </c>
      <c r="K8820" s="83">
        <v>0</v>
      </c>
      <c r="L8820" s="84">
        <v>0</v>
      </c>
      <c r="M8820">
        <v>1</v>
      </c>
    </row>
    <row r="8821" spans="1:13" ht="15" x14ac:dyDescent="0.25">
      <c r="A8821" s="42" t="str">
        <f>'MRC NP, CWE NP, P'!A8821</f>
        <v>3b_updated_hist</v>
      </c>
      <c r="B8821" s="43" t="str">
        <f>'MRC NP, CWE NP, P'!B8821</f>
        <v>C</v>
      </c>
      <c r="C8821" s="43" t="str">
        <f>'MRC NP, CWE NP, P'!C8821</f>
        <v>Winter</v>
      </c>
      <c r="D8821" s="43" t="str">
        <f>'MRC NP, CWE NP, P'!D8821</f>
        <v>Weekday</v>
      </c>
      <c r="E8821" s="43">
        <f>'MRC NP, CWE NP, P'!E8821</f>
        <v>20190225</v>
      </c>
      <c r="F8821" s="43">
        <f>'MRC NP, CWE NP, P'!F8821</f>
        <v>12</v>
      </c>
      <c r="G8821" s="83">
        <v>0</v>
      </c>
      <c r="H8821" s="83">
        <v>0</v>
      </c>
      <c r="I8821" s="83">
        <v>0</v>
      </c>
      <c r="J8821" s="83">
        <v>0</v>
      </c>
      <c r="K8821" s="83">
        <v>0</v>
      </c>
      <c r="L8821" s="84">
        <v>0</v>
      </c>
      <c r="M8821">
        <v>1</v>
      </c>
    </row>
    <row r="8822" spans="1:13" ht="15" x14ac:dyDescent="0.25">
      <c r="A8822" s="42" t="str">
        <f>'MRC NP, CWE NP, P'!A8822</f>
        <v>3b_updated_hist</v>
      </c>
      <c r="B8822" s="43" t="str">
        <f>'MRC NP, CWE NP, P'!B8822</f>
        <v>C</v>
      </c>
      <c r="C8822" s="43" t="str">
        <f>'MRC NP, CWE NP, P'!C8822</f>
        <v>Winter</v>
      </c>
      <c r="D8822" s="43" t="str">
        <f>'MRC NP, CWE NP, P'!D8822</f>
        <v>Weekday</v>
      </c>
      <c r="E8822" s="43">
        <f>'MRC NP, CWE NP, P'!E8822</f>
        <v>20190225</v>
      </c>
      <c r="F8822" s="43">
        <f>'MRC NP, CWE NP, P'!F8822</f>
        <v>13</v>
      </c>
      <c r="G8822" s="83">
        <v>0</v>
      </c>
      <c r="H8822" s="83">
        <v>0</v>
      </c>
      <c r="I8822" s="83">
        <v>0</v>
      </c>
      <c r="J8822" s="83">
        <v>0</v>
      </c>
      <c r="K8822" s="83">
        <v>0</v>
      </c>
      <c r="L8822" s="84">
        <v>0</v>
      </c>
      <c r="M8822">
        <v>1</v>
      </c>
    </row>
    <row r="8823" spans="1:13" ht="15" x14ac:dyDescent="0.25">
      <c r="A8823" s="42" t="str">
        <f>'MRC NP, CWE NP, P'!A8823</f>
        <v>3b_updated_hist</v>
      </c>
      <c r="B8823" s="43" t="str">
        <f>'MRC NP, CWE NP, P'!B8823</f>
        <v>C</v>
      </c>
      <c r="C8823" s="43" t="str">
        <f>'MRC NP, CWE NP, P'!C8823</f>
        <v>Winter</v>
      </c>
      <c r="D8823" s="43" t="str">
        <f>'MRC NP, CWE NP, P'!D8823</f>
        <v>Weekday</v>
      </c>
      <c r="E8823" s="43">
        <f>'MRC NP, CWE NP, P'!E8823</f>
        <v>20190225</v>
      </c>
      <c r="F8823" s="43">
        <f>'MRC NP, CWE NP, P'!F8823</f>
        <v>14</v>
      </c>
      <c r="G8823" s="83">
        <v>0</v>
      </c>
      <c r="H8823" s="83">
        <v>0</v>
      </c>
      <c r="I8823" s="83">
        <v>0</v>
      </c>
      <c r="J8823" s="83">
        <v>0</v>
      </c>
      <c r="K8823" s="83">
        <v>0</v>
      </c>
      <c r="L8823" s="84">
        <v>0</v>
      </c>
      <c r="M8823">
        <v>1</v>
      </c>
    </row>
    <row r="8824" spans="1:13" ht="15" x14ac:dyDescent="0.25">
      <c r="A8824" s="42" t="str">
        <f>'MRC NP, CWE NP, P'!A8824</f>
        <v>3b_updated_hist</v>
      </c>
      <c r="B8824" s="43" t="str">
        <f>'MRC NP, CWE NP, P'!B8824</f>
        <v>C</v>
      </c>
      <c r="C8824" s="43" t="str">
        <f>'MRC NP, CWE NP, P'!C8824</f>
        <v>Winter</v>
      </c>
      <c r="D8824" s="43" t="str">
        <f>'MRC NP, CWE NP, P'!D8824</f>
        <v>Weekday</v>
      </c>
      <c r="E8824" s="43">
        <f>'MRC NP, CWE NP, P'!E8824</f>
        <v>20190225</v>
      </c>
      <c r="F8824" s="43">
        <f>'MRC NP, CWE NP, P'!F8824</f>
        <v>15</v>
      </c>
      <c r="G8824" s="83">
        <v>0</v>
      </c>
      <c r="H8824" s="83">
        <v>0</v>
      </c>
      <c r="I8824" s="83">
        <v>0</v>
      </c>
      <c r="J8824" s="83">
        <v>0</v>
      </c>
      <c r="K8824" s="83">
        <v>0</v>
      </c>
      <c r="L8824" s="84">
        <v>0</v>
      </c>
      <c r="M8824">
        <v>1</v>
      </c>
    </row>
    <row r="8825" spans="1:13" ht="15" x14ac:dyDescent="0.25">
      <c r="A8825" s="42" t="str">
        <f>'MRC NP, CWE NP, P'!A8825</f>
        <v>3b_updated_hist</v>
      </c>
      <c r="B8825" s="43" t="str">
        <f>'MRC NP, CWE NP, P'!B8825</f>
        <v>C</v>
      </c>
      <c r="C8825" s="43" t="str">
        <f>'MRC NP, CWE NP, P'!C8825</f>
        <v>Winter</v>
      </c>
      <c r="D8825" s="43" t="str">
        <f>'MRC NP, CWE NP, P'!D8825</f>
        <v>Weekday</v>
      </c>
      <c r="E8825" s="43">
        <f>'MRC NP, CWE NP, P'!E8825</f>
        <v>20190225</v>
      </c>
      <c r="F8825" s="43">
        <f>'MRC NP, CWE NP, P'!F8825</f>
        <v>16</v>
      </c>
      <c r="G8825" s="83">
        <v>0</v>
      </c>
      <c r="H8825" s="83">
        <v>0</v>
      </c>
      <c r="I8825" s="83">
        <v>0</v>
      </c>
      <c r="J8825" s="83">
        <v>0</v>
      </c>
      <c r="K8825" s="83">
        <v>0</v>
      </c>
      <c r="L8825" s="84">
        <v>0</v>
      </c>
      <c r="M8825">
        <v>1</v>
      </c>
    </row>
    <row r="8826" spans="1:13" ht="15" x14ac:dyDescent="0.25">
      <c r="A8826" s="42" t="str">
        <f>'MRC NP, CWE NP, P'!A8826</f>
        <v>3b_updated_hist</v>
      </c>
      <c r="B8826" s="43" t="str">
        <f>'MRC NP, CWE NP, P'!B8826</f>
        <v>C</v>
      </c>
      <c r="C8826" s="43" t="str">
        <f>'MRC NP, CWE NP, P'!C8826</f>
        <v>Winter</v>
      </c>
      <c r="D8826" s="43" t="str">
        <f>'MRC NP, CWE NP, P'!D8826</f>
        <v>Weekday</v>
      </c>
      <c r="E8826" s="43">
        <f>'MRC NP, CWE NP, P'!E8826</f>
        <v>20190225</v>
      </c>
      <c r="F8826" s="43">
        <f>'MRC NP, CWE NP, P'!F8826</f>
        <v>17</v>
      </c>
      <c r="G8826" s="83">
        <v>1.1300000000000026</v>
      </c>
      <c r="H8826" s="83">
        <v>-0.94999999999999574</v>
      </c>
      <c r="I8826" s="83">
        <v>2.8500000000000014</v>
      </c>
      <c r="J8826" s="83">
        <v>4.93</v>
      </c>
      <c r="K8826" s="83">
        <v>0</v>
      </c>
      <c r="L8826" s="84">
        <v>4.93</v>
      </c>
      <c r="M8826">
        <v>4</v>
      </c>
    </row>
    <row r="8827" spans="1:13" ht="15" x14ac:dyDescent="0.25">
      <c r="A8827" s="42" t="str">
        <f>'MRC NP, CWE NP, P'!A8827</f>
        <v>3b_updated_hist</v>
      </c>
      <c r="B8827" s="43" t="str">
        <f>'MRC NP, CWE NP, P'!B8827</f>
        <v>C</v>
      </c>
      <c r="C8827" s="43" t="str">
        <f>'MRC NP, CWE NP, P'!C8827</f>
        <v>Winter</v>
      </c>
      <c r="D8827" s="43" t="str">
        <f>'MRC NP, CWE NP, P'!D8827</f>
        <v>Weekday</v>
      </c>
      <c r="E8827" s="43">
        <f>'MRC NP, CWE NP, P'!E8827</f>
        <v>20190225</v>
      </c>
      <c r="F8827" s="43">
        <f>'MRC NP, CWE NP, P'!F8827</f>
        <v>18</v>
      </c>
      <c r="G8827" s="83">
        <v>0.76999999999999602</v>
      </c>
      <c r="H8827" s="83">
        <v>-1.1700000000000017</v>
      </c>
      <c r="I8827" s="83">
        <v>0.57999999999999829</v>
      </c>
      <c r="J8827" s="83">
        <v>2.519999999999996</v>
      </c>
      <c r="K8827" s="83">
        <v>0</v>
      </c>
      <c r="L8827" s="84">
        <v>2.519999999999996</v>
      </c>
      <c r="M8827">
        <v>4</v>
      </c>
    </row>
    <row r="8828" spans="1:13" ht="15" x14ac:dyDescent="0.25">
      <c r="A8828" s="42" t="str">
        <f>'MRC NP, CWE NP, P'!A8828</f>
        <v>3b_updated_hist</v>
      </c>
      <c r="B8828" s="43" t="str">
        <f>'MRC NP, CWE NP, P'!B8828</f>
        <v>C</v>
      </c>
      <c r="C8828" s="43" t="str">
        <f>'MRC NP, CWE NP, P'!C8828</f>
        <v>Winter</v>
      </c>
      <c r="D8828" s="43" t="str">
        <f>'MRC NP, CWE NP, P'!D8828</f>
        <v>Weekday</v>
      </c>
      <c r="E8828" s="43">
        <f>'MRC NP, CWE NP, P'!E8828</f>
        <v>20190225</v>
      </c>
      <c r="F8828" s="43">
        <f>'MRC NP, CWE NP, P'!F8828</f>
        <v>19</v>
      </c>
      <c r="G8828" s="83">
        <v>0</v>
      </c>
      <c r="H8828" s="83">
        <v>0</v>
      </c>
      <c r="I8828" s="83">
        <v>0</v>
      </c>
      <c r="J8828" s="83">
        <v>0</v>
      </c>
      <c r="K8828" s="83">
        <v>0</v>
      </c>
      <c r="L8828" s="84">
        <v>0</v>
      </c>
      <c r="M8828">
        <v>1</v>
      </c>
    </row>
    <row r="8829" spans="1:13" ht="15" x14ac:dyDescent="0.25">
      <c r="A8829" s="42" t="str">
        <f>'MRC NP, CWE NP, P'!A8829</f>
        <v>3b_updated_hist</v>
      </c>
      <c r="B8829" s="43" t="str">
        <f>'MRC NP, CWE NP, P'!B8829</f>
        <v>C</v>
      </c>
      <c r="C8829" s="43" t="str">
        <f>'MRC NP, CWE NP, P'!C8829</f>
        <v>Winter</v>
      </c>
      <c r="D8829" s="43" t="str">
        <f>'MRC NP, CWE NP, P'!D8829</f>
        <v>Weekday</v>
      </c>
      <c r="E8829" s="43">
        <f>'MRC NP, CWE NP, P'!E8829</f>
        <v>20190225</v>
      </c>
      <c r="F8829" s="43">
        <f>'MRC NP, CWE NP, P'!F8829</f>
        <v>20</v>
      </c>
      <c r="G8829" s="83">
        <v>0</v>
      </c>
      <c r="H8829" s="83">
        <v>0</v>
      </c>
      <c r="I8829" s="83">
        <v>0</v>
      </c>
      <c r="J8829" s="83">
        <v>0</v>
      </c>
      <c r="K8829" s="83">
        <v>0</v>
      </c>
      <c r="L8829" s="84">
        <v>0</v>
      </c>
      <c r="M8829">
        <v>1</v>
      </c>
    </row>
    <row r="8830" spans="1:13" ht="15" x14ac:dyDescent="0.25">
      <c r="A8830" s="42" t="str">
        <f>'MRC NP, CWE NP, P'!A8830</f>
        <v>3b_updated_hist</v>
      </c>
      <c r="B8830" s="43" t="str">
        <f>'MRC NP, CWE NP, P'!B8830</f>
        <v>C</v>
      </c>
      <c r="C8830" s="43" t="str">
        <f>'MRC NP, CWE NP, P'!C8830</f>
        <v>Winter</v>
      </c>
      <c r="D8830" s="43" t="str">
        <f>'MRC NP, CWE NP, P'!D8830</f>
        <v>Weekday</v>
      </c>
      <c r="E8830" s="43">
        <f>'MRC NP, CWE NP, P'!E8830</f>
        <v>20190225</v>
      </c>
      <c r="F8830" s="43">
        <f>'MRC NP, CWE NP, P'!F8830</f>
        <v>21</v>
      </c>
      <c r="G8830" s="83">
        <v>0</v>
      </c>
      <c r="H8830" s="83">
        <v>0</v>
      </c>
      <c r="I8830" s="83">
        <v>0</v>
      </c>
      <c r="J8830" s="83">
        <v>0</v>
      </c>
      <c r="K8830" s="83">
        <v>0</v>
      </c>
      <c r="L8830" s="84">
        <v>0</v>
      </c>
      <c r="M8830">
        <v>1</v>
      </c>
    </row>
    <row r="8831" spans="1:13" ht="15" x14ac:dyDescent="0.25">
      <c r="A8831" s="42" t="str">
        <f>'MRC NP, CWE NP, P'!A8831</f>
        <v>3b_updated_hist</v>
      </c>
      <c r="B8831" s="43" t="str">
        <f>'MRC NP, CWE NP, P'!B8831</f>
        <v>C</v>
      </c>
      <c r="C8831" s="43" t="str">
        <f>'MRC NP, CWE NP, P'!C8831</f>
        <v>Winter</v>
      </c>
      <c r="D8831" s="43" t="str">
        <f>'MRC NP, CWE NP, P'!D8831</f>
        <v>Weekday</v>
      </c>
      <c r="E8831" s="43">
        <f>'MRC NP, CWE NP, P'!E8831</f>
        <v>20190225</v>
      </c>
      <c r="F8831" s="43">
        <f>'MRC NP, CWE NP, P'!F8831</f>
        <v>22</v>
      </c>
      <c r="G8831" s="83">
        <v>0</v>
      </c>
      <c r="H8831" s="83">
        <v>0</v>
      </c>
      <c r="I8831" s="83">
        <v>0</v>
      </c>
      <c r="J8831" s="83">
        <v>0</v>
      </c>
      <c r="K8831" s="83">
        <v>0</v>
      </c>
      <c r="L8831" s="84">
        <v>0</v>
      </c>
      <c r="M8831">
        <v>1</v>
      </c>
    </row>
    <row r="8832" spans="1:13" ht="15" x14ac:dyDescent="0.25">
      <c r="A8832" s="42" t="str">
        <f>'MRC NP, CWE NP, P'!A8832</f>
        <v>3b_updated_hist</v>
      </c>
      <c r="B8832" s="43" t="str">
        <f>'MRC NP, CWE NP, P'!B8832</f>
        <v>C</v>
      </c>
      <c r="C8832" s="43" t="str">
        <f>'MRC NP, CWE NP, P'!C8832</f>
        <v>Winter</v>
      </c>
      <c r="D8832" s="43" t="str">
        <f>'MRC NP, CWE NP, P'!D8832</f>
        <v>Weekday</v>
      </c>
      <c r="E8832" s="43">
        <f>'MRC NP, CWE NP, P'!E8832</f>
        <v>20190225</v>
      </c>
      <c r="F8832" s="43">
        <f>'MRC NP, CWE NP, P'!F8832</f>
        <v>23</v>
      </c>
      <c r="G8832" s="83">
        <v>0</v>
      </c>
      <c r="H8832" s="83">
        <v>0</v>
      </c>
      <c r="I8832" s="83">
        <v>0</v>
      </c>
      <c r="J8832" s="83">
        <v>0</v>
      </c>
      <c r="K8832" s="83">
        <v>0</v>
      </c>
      <c r="L8832" s="84">
        <v>0</v>
      </c>
      <c r="M8832">
        <v>1</v>
      </c>
    </row>
    <row r="8833" spans="1:13" ht="15" x14ac:dyDescent="0.25">
      <c r="A8833" s="42" t="str">
        <f>'MRC NP, CWE NP, P'!A8833</f>
        <v>3b_updated_hist</v>
      </c>
      <c r="B8833" s="43" t="str">
        <f>'MRC NP, CWE NP, P'!B8833</f>
        <v>C</v>
      </c>
      <c r="C8833" s="43" t="str">
        <f>'MRC NP, CWE NP, P'!C8833</f>
        <v>Winter</v>
      </c>
      <c r="D8833" s="43" t="str">
        <f>'MRC NP, CWE NP, P'!D8833</f>
        <v>Weekday</v>
      </c>
      <c r="E8833" s="43">
        <f>'MRC NP, CWE NP, P'!E8833</f>
        <v>20190225</v>
      </c>
      <c r="F8833" s="43">
        <f>'MRC NP, CWE NP, P'!F8833</f>
        <v>24</v>
      </c>
      <c r="G8833" s="83">
        <v>0</v>
      </c>
      <c r="H8833" s="83">
        <v>0</v>
      </c>
      <c r="I8833" s="83">
        <v>0</v>
      </c>
      <c r="J8833" s="83">
        <v>0</v>
      </c>
      <c r="K8833" s="83">
        <v>0</v>
      </c>
      <c r="L8833" s="84">
        <v>0</v>
      </c>
      <c r="M8833">
        <v>1</v>
      </c>
    </row>
    <row r="8834" spans="1:13" ht="15" x14ac:dyDescent="0.25">
      <c r="A8834" s="42" t="str">
        <f>'MRC NP, CWE NP, P'!A8834</f>
        <v>3b_updated_hist</v>
      </c>
      <c r="B8834" s="43" t="str">
        <f>'MRC NP, CWE NP, P'!B8834</f>
        <v>C</v>
      </c>
      <c r="C8834" s="43" t="str">
        <f>'MRC NP, CWE NP, P'!C8834</f>
        <v>Winter</v>
      </c>
      <c r="D8834" s="43" t="str">
        <f>'MRC NP, CWE NP, P'!D8834</f>
        <v>Weekday</v>
      </c>
      <c r="E8834" s="43">
        <f>'MRC NP, CWE NP, P'!E8834</f>
        <v>20190226</v>
      </c>
      <c r="F8834" s="43">
        <f>'MRC NP, CWE NP, P'!F8834</f>
        <v>1</v>
      </c>
      <c r="G8834" s="83">
        <v>0</v>
      </c>
      <c r="H8834" s="83">
        <v>0</v>
      </c>
      <c r="I8834" s="83">
        <v>0</v>
      </c>
      <c r="J8834" s="83">
        <v>0</v>
      </c>
      <c r="K8834" s="83">
        <v>0</v>
      </c>
      <c r="L8834" s="84">
        <v>0</v>
      </c>
      <c r="M8834">
        <v>1</v>
      </c>
    </row>
    <row r="8835" spans="1:13" ht="15" x14ac:dyDescent="0.25">
      <c r="A8835" s="42" t="str">
        <f>'MRC NP, CWE NP, P'!A8835</f>
        <v>3b_updated_hist</v>
      </c>
      <c r="B8835" s="43" t="str">
        <f>'MRC NP, CWE NP, P'!B8835</f>
        <v>C</v>
      </c>
      <c r="C8835" s="43" t="str">
        <f>'MRC NP, CWE NP, P'!C8835</f>
        <v>Winter</v>
      </c>
      <c r="D8835" s="43" t="str">
        <f>'MRC NP, CWE NP, P'!D8835</f>
        <v>Weekday</v>
      </c>
      <c r="E8835" s="43">
        <f>'MRC NP, CWE NP, P'!E8835</f>
        <v>20190226</v>
      </c>
      <c r="F8835" s="43">
        <f>'MRC NP, CWE NP, P'!F8835</f>
        <v>2</v>
      </c>
      <c r="G8835" s="83">
        <v>0</v>
      </c>
      <c r="H8835" s="83">
        <v>0</v>
      </c>
      <c r="I8835" s="83">
        <v>0</v>
      </c>
      <c r="J8835" s="83">
        <v>0</v>
      </c>
      <c r="K8835" s="83">
        <v>0</v>
      </c>
      <c r="L8835" s="84">
        <v>0</v>
      </c>
      <c r="M8835">
        <v>1</v>
      </c>
    </row>
    <row r="8836" spans="1:13" ht="15" x14ac:dyDescent="0.25">
      <c r="A8836" s="42" t="str">
        <f>'MRC NP, CWE NP, P'!A8836</f>
        <v>3b_updated_hist</v>
      </c>
      <c r="B8836" s="43" t="str">
        <f>'MRC NP, CWE NP, P'!B8836</f>
        <v>C</v>
      </c>
      <c r="C8836" s="43" t="str">
        <f>'MRC NP, CWE NP, P'!C8836</f>
        <v>Winter</v>
      </c>
      <c r="D8836" s="43" t="str">
        <f>'MRC NP, CWE NP, P'!D8836</f>
        <v>Weekday</v>
      </c>
      <c r="E8836" s="43">
        <f>'MRC NP, CWE NP, P'!E8836</f>
        <v>20190226</v>
      </c>
      <c r="F8836" s="43">
        <f>'MRC NP, CWE NP, P'!F8836</f>
        <v>3</v>
      </c>
      <c r="G8836" s="83">
        <v>0</v>
      </c>
      <c r="H8836" s="83">
        <v>0</v>
      </c>
      <c r="I8836" s="83">
        <v>0</v>
      </c>
      <c r="J8836" s="83">
        <v>0</v>
      </c>
      <c r="K8836" s="83">
        <v>0</v>
      </c>
      <c r="L8836" s="84">
        <v>0</v>
      </c>
      <c r="M8836">
        <v>1</v>
      </c>
    </row>
    <row r="8837" spans="1:13" ht="15" x14ac:dyDescent="0.25">
      <c r="A8837" s="42" t="str">
        <f>'MRC NP, CWE NP, P'!A8837</f>
        <v>3b_updated_hist</v>
      </c>
      <c r="B8837" s="43" t="str">
        <f>'MRC NP, CWE NP, P'!B8837</f>
        <v>C</v>
      </c>
      <c r="C8837" s="43" t="str">
        <f>'MRC NP, CWE NP, P'!C8837</f>
        <v>Winter</v>
      </c>
      <c r="D8837" s="43" t="str">
        <f>'MRC NP, CWE NP, P'!D8837</f>
        <v>Weekday</v>
      </c>
      <c r="E8837" s="43">
        <f>'MRC NP, CWE NP, P'!E8837</f>
        <v>20190226</v>
      </c>
      <c r="F8837" s="43">
        <f>'MRC NP, CWE NP, P'!F8837</f>
        <v>4</v>
      </c>
      <c r="G8837" s="83">
        <v>0</v>
      </c>
      <c r="H8837" s="83">
        <v>0</v>
      </c>
      <c r="I8837" s="83">
        <v>0</v>
      </c>
      <c r="J8837" s="83">
        <v>0</v>
      </c>
      <c r="K8837" s="83">
        <v>0</v>
      </c>
      <c r="L8837" s="84">
        <v>0</v>
      </c>
      <c r="M8837">
        <v>1</v>
      </c>
    </row>
    <row r="8838" spans="1:13" ht="15" x14ac:dyDescent="0.25">
      <c r="A8838" s="42" t="str">
        <f>'MRC NP, CWE NP, P'!A8838</f>
        <v>3b_updated_hist</v>
      </c>
      <c r="B8838" s="43" t="str">
        <f>'MRC NP, CWE NP, P'!B8838</f>
        <v>C</v>
      </c>
      <c r="C8838" s="43" t="str">
        <f>'MRC NP, CWE NP, P'!C8838</f>
        <v>Winter</v>
      </c>
      <c r="D8838" s="43" t="str">
        <f>'MRC NP, CWE NP, P'!D8838</f>
        <v>Weekday</v>
      </c>
      <c r="E8838" s="43">
        <f>'MRC NP, CWE NP, P'!E8838</f>
        <v>20190226</v>
      </c>
      <c r="F8838" s="43">
        <f>'MRC NP, CWE NP, P'!F8838</f>
        <v>5</v>
      </c>
      <c r="G8838" s="83">
        <v>0</v>
      </c>
      <c r="H8838" s="83">
        <v>0</v>
      </c>
      <c r="I8838" s="83">
        <v>0</v>
      </c>
      <c r="J8838" s="83">
        <v>0</v>
      </c>
      <c r="K8838" s="83">
        <v>0</v>
      </c>
      <c r="L8838" s="84">
        <v>0</v>
      </c>
      <c r="M8838">
        <v>1</v>
      </c>
    </row>
    <row r="8839" spans="1:13" ht="15" x14ac:dyDescent="0.25">
      <c r="A8839" s="42" t="str">
        <f>'MRC NP, CWE NP, P'!A8839</f>
        <v>3b_updated_hist</v>
      </c>
      <c r="B8839" s="43" t="str">
        <f>'MRC NP, CWE NP, P'!B8839</f>
        <v>C</v>
      </c>
      <c r="C8839" s="43" t="str">
        <f>'MRC NP, CWE NP, P'!C8839</f>
        <v>Winter</v>
      </c>
      <c r="D8839" s="43" t="str">
        <f>'MRC NP, CWE NP, P'!D8839</f>
        <v>Weekday</v>
      </c>
      <c r="E8839" s="43">
        <f>'MRC NP, CWE NP, P'!E8839</f>
        <v>20190226</v>
      </c>
      <c r="F8839" s="43">
        <f>'MRC NP, CWE NP, P'!F8839</f>
        <v>6</v>
      </c>
      <c r="G8839" s="83">
        <v>0</v>
      </c>
      <c r="H8839" s="83">
        <v>0</v>
      </c>
      <c r="I8839" s="83">
        <v>0</v>
      </c>
      <c r="J8839" s="83">
        <v>0</v>
      </c>
      <c r="K8839" s="83">
        <v>0</v>
      </c>
      <c r="L8839" s="84">
        <v>0</v>
      </c>
      <c r="M8839">
        <v>1</v>
      </c>
    </row>
    <row r="8840" spans="1:13" ht="15" x14ac:dyDescent="0.25">
      <c r="A8840" s="42" t="str">
        <f>'MRC NP, CWE NP, P'!A8840</f>
        <v>3b_updated_hist</v>
      </c>
      <c r="B8840" s="43" t="str">
        <f>'MRC NP, CWE NP, P'!B8840</f>
        <v>C</v>
      </c>
      <c r="C8840" s="43" t="str">
        <f>'MRC NP, CWE NP, P'!C8840</f>
        <v>Winter</v>
      </c>
      <c r="D8840" s="43" t="str">
        <f>'MRC NP, CWE NP, P'!D8840</f>
        <v>Weekday</v>
      </c>
      <c r="E8840" s="43">
        <f>'MRC NP, CWE NP, P'!E8840</f>
        <v>20190226</v>
      </c>
      <c r="F8840" s="43">
        <f>'MRC NP, CWE NP, P'!F8840</f>
        <v>7</v>
      </c>
      <c r="G8840" s="83">
        <v>0</v>
      </c>
      <c r="H8840" s="83">
        <v>0</v>
      </c>
      <c r="I8840" s="83">
        <v>0</v>
      </c>
      <c r="J8840" s="83">
        <v>0</v>
      </c>
      <c r="K8840" s="83">
        <v>0</v>
      </c>
      <c r="L8840" s="84">
        <v>0</v>
      </c>
      <c r="M8840">
        <v>1</v>
      </c>
    </row>
    <row r="8841" spans="1:13" ht="15" x14ac:dyDescent="0.25">
      <c r="A8841" s="42" t="str">
        <f>'MRC NP, CWE NP, P'!A8841</f>
        <v>3b_updated_hist</v>
      </c>
      <c r="B8841" s="43" t="str">
        <f>'MRC NP, CWE NP, P'!B8841</f>
        <v>C</v>
      </c>
      <c r="C8841" s="43" t="str">
        <f>'MRC NP, CWE NP, P'!C8841</f>
        <v>Winter</v>
      </c>
      <c r="D8841" s="43" t="str">
        <f>'MRC NP, CWE NP, P'!D8841</f>
        <v>Weekday</v>
      </c>
      <c r="E8841" s="43">
        <f>'MRC NP, CWE NP, P'!E8841</f>
        <v>20190226</v>
      </c>
      <c r="F8841" s="43">
        <f>'MRC NP, CWE NP, P'!F8841</f>
        <v>8</v>
      </c>
      <c r="G8841" s="83">
        <v>0</v>
      </c>
      <c r="H8841" s="83">
        <v>0</v>
      </c>
      <c r="I8841" s="83">
        <v>0</v>
      </c>
      <c r="J8841" s="83">
        <v>0</v>
      </c>
      <c r="K8841" s="83">
        <v>0</v>
      </c>
      <c r="L8841" s="84">
        <v>0</v>
      </c>
      <c r="M8841">
        <v>1</v>
      </c>
    </row>
    <row r="8842" spans="1:13" ht="15" x14ac:dyDescent="0.25">
      <c r="A8842" s="42" t="str">
        <f>'MRC NP, CWE NP, P'!A8842</f>
        <v>3b_updated_hist</v>
      </c>
      <c r="B8842" s="43" t="str">
        <f>'MRC NP, CWE NP, P'!B8842</f>
        <v>C</v>
      </c>
      <c r="C8842" s="43" t="str">
        <f>'MRC NP, CWE NP, P'!C8842</f>
        <v>Winter</v>
      </c>
      <c r="D8842" s="43" t="str">
        <f>'MRC NP, CWE NP, P'!D8842</f>
        <v>Weekday</v>
      </c>
      <c r="E8842" s="43">
        <f>'MRC NP, CWE NP, P'!E8842</f>
        <v>20190226</v>
      </c>
      <c r="F8842" s="43">
        <f>'MRC NP, CWE NP, P'!F8842</f>
        <v>9</v>
      </c>
      <c r="G8842" s="83">
        <v>0</v>
      </c>
      <c r="H8842" s="83">
        <v>0</v>
      </c>
      <c r="I8842" s="83">
        <v>0</v>
      </c>
      <c r="J8842" s="83">
        <v>0</v>
      </c>
      <c r="K8842" s="83">
        <v>0</v>
      </c>
      <c r="L8842" s="84">
        <v>0</v>
      </c>
      <c r="M8842">
        <v>1</v>
      </c>
    </row>
    <row r="8843" spans="1:13" ht="15" x14ac:dyDescent="0.25">
      <c r="A8843" s="42" t="str">
        <f>'MRC NP, CWE NP, P'!A8843</f>
        <v>3b_updated_hist</v>
      </c>
      <c r="B8843" s="43" t="str">
        <f>'MRC NP, CWE NP, P'!B8843</f>
        <v>C</v>
      </c>
      <c r="C8843" s="43" t="str">
        <f>'MRC NP, CWE NP, P'!C8843</f>
        <v>Winter</v>
      </c>
      <c r="D8843" s="43" t="str">
        <f>'MRC NP, CWE NP, P'!D8843</f>
        <v>Weekday</v>
      </c>
      <c r="E8843" s="43">
        <f>'MRC NP, CWE NP, P'!E8843</f>
        <v>20190226</v>
      </c>
      <c r="F8843" s="43">
        <f>'MRC NP, CWE NP, P'!F8843</f>
        <v>10</v>
      </c>
      <c r="G8843" s="83">
        <v>0</v>
      </c>
      <c r="H8843" s="83">
        <v>0</v>
      </c>
      <c r="I8843" s="83">
        <v>0</v>
      </c>
      <c r="J8843" s="83">
        <v>0</v>
      </c>
      <c r="K8843" s="83">
        <v>0</v>
      </c>
      <c r="L8843" s="84">
        <v>0</v>
      </c>
      <c r="M8843">
        <v>1</v>
      </c>
    </row>
    <row r="8844" spans="1:13" ht="15" x14ac:dyDescent="0.25">
      <c r="A8844" s="42" t="str">
        <f>'MRC NP, CWE NP, P'!A8844</f>
        <v>3b_updated_hist</v>
      </c>
      <c r="B8844" s="43" t="str">
        <f>'MRC NP, CWE NP, P'!B8844</f>
        <v>C</v>
      </c>
      <c r="C8844" s="43" t="str">
        <f>'MRC NP, CWE NP, P'!C8844</f>
        <v>Winter</v>
      </c>
      <c r="D8844" s="43" t="str">
        <f>'MRC NP, CWE NP, P'!D8844</f>
        <v>Weekday</v>
      </c>
      <c r="E8844" s="43">
        <f>'MRC NP, CWE NP, P'!E8844</f>
        <v>20190226</v>
      </c>
      <c r="F8844" s="43">
        <f>'MRC NP, CWE NP, P'!F8844</f>
        <v>11</v>
      </c>
      <c r="G8844" s="83">
        <v>0</v>
      </c>
      <c r="H8844" s="83">
        <v>0</v>
      </c>
      <c r="I8844" s="83">
        <v>0</v>
      </c>
      <c r="J8844" s="83">
        <v>0</v>
      </c>
      <c r="K8844" s="83">
        <v>0</v>
      </c>
      <c r="L8844" s="84">
        <v>0</v>
      </c>
      <c r="M8844">
        <v>1</v>
      </c>
    </row>
    <row r="8845" spans="1:13" ht="15" x14ac:dyDescent="0.25">
      <c r="A8845" s="42" t="str">
        <f>'MRC NP, CWE NP, P'!A8845</f>
        <v>3b_updated_hist</v>
      </c>
      <c r="B8845" s="43" t="str">
        <f>'MRC NP, CWE NP, P'!B8845</f>
        <v>C</v>
      </c>
      <c r="C8845" s="43" t="str">
        <f>'MRC NP, CWE NP, P'!C8845</f>
        <v>Winter</v>
      </c>
      <c r="D8845" s="43" t="str">
        <f>'MRC NP, CWE NP, P'!D8845</f>
        <v>Weekday</v>
      </c>
      <c r="E8845" s="43">
        <f>'MRC NP, CWE NP, P'!E8845</f>
        <v>20190226</v>
      </c>
      <c r="F8845" s="43">
        <f>'MRC NP, CWE NP, P'!F8845</f>
        <v>12</v>
      </c>
      <c r="G8845" s="83">
        <v>0</v>
      </c>
      <c r="H8845" s="83">
        <v>0</v>
      </c>
      <c r="I8845" s="83">
        <v>0</v>
      </c>
      <c r="J8845" s="83">
        <v>0</v>
      </c>
      <c r="K8845" s="83">
        <v>0</v>
      </c>
      <c r="L8845" s="84">
        <v>0</v>
      </c>
      <c r="M8845">
        <v>1</v>
      </c>
    </row>
    <row r="8846" spans="1:13" ht="15" x14ac:dyDescent="0.25">
      <c r="A8846" s="42" t="str">
        <f>'MRC NP, CWE NP, P'!A8846</f>
        <v>3b_updated_hist</v>
      </c>
      <c r="B8846" s="43" t="str">
        <f>'MRC NP, CWE NP, P'!B8846</f>
        <v>C</v>
      </c>
      <c r="C8846" s="43" t="str">
        <f>'MRC NP, CWE NP, P'!C8846</f>
        <v>Winter</v>
      </c>
      <c r="D8846" s="43" t="str">
        <f>'MRC NP, CWE NP, P'!D8846</f>
        <v>Weekday</v>
      </c>
      <c r="E8846" s="43">
        <f>'MRC NP, CWE NP, P'!E8846</f>
        <v>20190226</v>
      </c>
      <c r="F8846" s="43">
        <f>'MRC NP, CWE NP, P'!F8846</f>
        <v>13</v>
      </c>
      <c r="G8846" s="83">
        <v>0</v>
      </c>
      <c r="H8846" s="83">
        <v>0</v>
      </c>
      <c r="I8846" s="83">
        <v>0</v>
      </c>
      <c r="J8846" s="83">
        <v>0</v>
      </c>
      <c r="K8846" s="83">
        <v>0</v>
      </c>
      <c r="L8846" s="84">
        <v>0</v>
      </c>
      <c r="M8846">
        <v>1</v>
      </c>
    </row>
    <row r="8847" spans="1:13" ht="15" x14ac:dyDescent="0.25">
      <c r="A8847" s="42" t="str">
        <f>'MRC NP, CWE NP, P'!A8847</f>
        <v>3b_updated_hist</v>
      </c>
      <c r="B8847" s="43" t="str">
        <f>'MRC NP, CWE NP, P'!B8847</f>
        <v>C</v>
      </c>
      <c r="C8847" s="43" t="str">
        <f>'MRC NP, CWE NP, P'!C8847</f>
        <v>Winter</v>
      </c>
      <c r="D8847" s="43" t="str">
        <f>'MRC NP, CWE NP, P'!D8847</f>
        <v>Weekday</v>
      </c>
      <c r="E8847" s="43">
        <f>'MRC NP, CWE NP, P'!E8847</f>
        <v>20190226</v>
      </c>
      <c r="F8847" s="43">
        <f>'MRC NP, CWE NP, P'!F8847</f>
        <v>14</v>
      </c>
      <c r="G8847" s="83">
        <v>0</v>
      </c>
      <c r="H8847" s="83">
        <v>0</v>
      </c>
      <c r="I8847" s="83">
        <v>0</v>
      </c>
      <c r="J8847" s="83">
        <v>0</v>
      </c>
      <c r="K8847" s="83">
        <v>0</v>
      </c>
      <c r="L8847" s="84">
        <v>0</v>
      </c>
      <c r="M8847">
        <v>1</v>
      </c>
    </row>
    <row r="8848" spans="1:13" ht="15" x14ac:dyDescent="0.25">
      <c r="A8848" s="42" t="str">
        <f>'MRC NP, CWE NP, P'!A8848</f>
        <v>3b_updated_hist</v>
      </c>
      <c r="B8848" s="43" t="str">
        <f>'MRC NP, CWE NP, P'!B8848</f>
        <v>C</v>
      </c>
      <c r="C8848" s="43" t="str">
        <f>'MRC NP, CWE NP, P'!C8848</f>
        <v>Winter</v>
      </c>
      <c r="D8848" s="43" t="str">
        <f>'MRC NP, CWE NP, P'!D8848</f>
        <v>Weekday</v>
      </c>
      <c r="E8848" s="43">
        <f>'MRC NP, CWE NP, P'!E8848</f>
        <v>20190226</v>
      </c>
      <c r="F8848" s="43">
        <f>'MRC NP, CWE NP, P'!F8848</f>
        <v>15</v>
      </c>
      <c r="G8848" s="83">
        <v>0</v>
      </c>
      <c r="H8848" s="83">
        <v>0</v>
      </c>
      <c r="I8848" s="83">
        <v>0</v>
      </c>
      <c r="J8848" s="83">
        <v>0</v>
      </c>
      <c r="K8848" s="83">
        <v>0</v>
      </c>
      <c r="L8848" s="84">
        <v>0</v>
      </c>
      <c r="M8848">
        <v>1</v>
      </c>
    </row>
    <row r="8849" spans="1:13" ht="15" x14ac:dyDescent="0.25">
      <c r="A8849" s="42" t="str">
        <f>'MRC NP, CWE NP, P'!A8849</f>
        <v>3b_updated_hist</v>
      </c>
      <c r="B8849" s="43" t="str">
        <f>'MRC NP, CWE NP, P'!B8849</f>
        <v>C</v>
      </c>
      <c r="C8849" s="43" t="str">
        <f>'MRC NP, CWE NP, P'!C8849</f>
        <v>Winter</v>
      </c>
      <c r="D8849" s="43" t="str">
        <f>'MRC NP, CWE NP, P'!D8849</f>
        <v>Weekday</v>
      </c>
      <c r="E8849" s="43">
        <f>'MRC NP, CWE NP, P'!E8849</f>
        <v>20190226</v>
      </c>
      <c r="F8849" s="43">
        <f>'MRC NP, CWE NP, P'!F8849</f>
        <v>16</v>
      </c>
      <c r="G8849" s="83">
        <v>0</v>
      </c>
      <c r="H8849" s="83">
        <v>0</v>
      </c>
      <c r="I8849" s="83">
        <v>0</v>
      </c>
      <c r="J8849" s="83">
        <v>0</v>
      </c>
      <c r="K8849" s="83">
        <v>0</v>
      </c>
      <c r="L8849" s="84">
        <v>0</v>
      </c>
      <c r="M8849">
        <v>1</v>
      </c>
    </row>
    <row r="8850" spans="1:13" ht="15" x14ac:dyDescent="0.25">
      <c r="A8850" s="42" t="str">
        <f>'MRC NP, CWE NP, P'!A8850</f>
        <v>3b_updated_hist</v>
      </c>
      <c r="B8850" s="43" t="str">
        <f>'MRC NP, CWE NP, P'!B8850</f>
        <v>C</v>
      </c>
      <c r="C8850" s="43" t="str">
        <f>'MRC NP, CWE NP, P'!C8850</f>
        <v>Winter</v>
      </c>
      <c r="D8850" s="43" t="str">
        <f>'MRC NP, CWE NP, P'!D8850</f>
        <v>Weekday</v>
      </c>
      <c r="E8850" s="43">
        <f>'MRC NP, CWE NP, P'!E8850</f>
        <v>20190226</v>
      </c>
      <c r="F8850" s="43">
        <f>'MRC NP, CWE NP, P'!F8850</f>
        <v>17</v>
      </c>
      <c r="G8850" s="83">
        <v>2.5799999999999983</v>
      </c>
      <c r="H8850" s="83">
        <v>-3.8599999999999994</v>
      </c>
      <c r="I8850" s="83">
        <v>2.0700000000000003</v>
      </c>
      <c r="J8850" s="83">
        <v>8.509999999999998</v>
      </c>
      <c r="K8850" s="83">
        <v>0</v>
      </c>
      <c r="L8850" s="84">
        <v>8.509999999999998</v>
      </c>
      <c r="M8850">
        <v>4</v>
      </c>
    </row>
    <row r="8851" spans="1:13" ht="15" x14ac:dyDescent="0.25">
      <c r="A8851" s="42" t="str">
        <f>'MRC NP, CWE NP, P'!A8851</f>
        <v>3b_updated_hist</v>
      </c>
      <c r="B8851" s="43" t="str">
        <f>'MRC NP, CWE NP, P'!B8851</f>
        <v>C</v>
      </c>
      <c r="C8851" s="43" t="str">
        <f>'MRC NP, CWE NP, P'!C8851</f>
        <v>Winter</v>
      </c>
      <c r="D8851" s="43" t="str">
        <f>'MRC NP, CWE NP, P'!D8851</f>
        <v>Weekday</v>
      </c>
      <c r="E8851" s="43">
        <f>'MRC NP, CWE NP, P'!E8851</f>
        <v>20190226</v>
      </c>
      <c r="F8851" s="43">
        <f>'MRC NP, CWE NP, P'!F8851</f>
        <v>18</v>
      </c>
      <c r="G8851" s="83">
        <v>1.8699999999999974</v>
      </c>
      <c r="H8851" s="83">
        <v>-2.5399999999999991</v>
      </c>
      <c r="I8851" s="83">
        <v>0.95000000000000284</v>
      </c>
      <c r="J8851" s="83">
        <v>5.3599999999999994</v>
      </c>
      <c r="K8851" s="83">
        <v>1.5300000000000011</v>
      </c>
      <c r="L8851" s="84">
        <v>5.3599999999999994</v>
      </c>
      <c r="M8851">
        <v>5</v>
      </c>
    </row>
    <row r="8852" spans="1:13" ht="15" x14ac:dyDescent="0.25">
      <c r="A8852" s="42" t="str">
        <f>'MRC NP, CWE NP, P'!A8852</f>
        <v>3b_updated_hist</v>
      </c>
      <c r="B8852" s="43" t="str">
        <f>'MRC NP, CWE NP, P'!B8852</f>
        <v>C</v>
      </c>
      <c r="C8852" s="43" t="str">
        <f>'MRC NP, CWE NP, P'!C8852</f>
        <v>Winter</v>
      </c>
      <c r="D8852" s="43" t="str">
        <f>'MRC NP, CWE NP, P'!D8852</f>
        <v>Weekday</v>
      </c>
      <c r="E8852" s="43">
        <f>'MRC NP, CWE NP, P'!E8852</f>
        <v>20190226</v>
      </c>
      <c r="F8852" s="43">
        <f>'MRC NP, CWE NP, P'!F8852</f>
        <v>19</v>
      </c>
      <c r="G8852" s="83">
        <v>1.759999999999998</v>
      </c>
      <c r="H8852" s="83">
        <v>-0.46999999999999886</v>
      </c>
      <c r="I8852" s="83">
        <v>0</v>
      </c>
      <c r="J8852" s="83">
        <v>2.2299999999999969</v>
      </c>
      <c r="K8852" s="83">
        <v>0.60000000000000142</v>
      </c>
      <c r="L8852" s="84">
        <v>2.2299999999999969</v>
      </c>
      <c r="M8852">
        <v>4</v>
      </c>
    </row>
    <row r="8853" spans="1:13" ht="15" x14ac:dyDescent="0.25">
      <c r="A8853" s="42" t="str">
        <f>'MRC NP, CWE NP, P'!A8853</f>
        <v>3b_updated_hist</v>
      </c>
      <c r="B8853" s="43" t="str">
        <f>'MRC NP, CWE NP, P'!B8853</f>
        <v>C</v>
      </c>
      <c r="C8853" s="43" t="str">
        <f>'MRC NP, CWE NP, P'!C8853</f>
        <v>Winter</v>
      </c>
      <c r="D8853" s="43" t="str">
        <f>'MRC NP, CWE NP, P'!D8853</f>
        <v>Weekday</v>
      </c>
      <c r="E8853" s="43">
        <f>'MRC NP, CWE NP, P'!E8853</f>
        <v>20190226</v>
      </c>
      <c r="F8853" s="43">
        <f>'MRC NP, CWE NP, P'!F8853</f>
        <v>20</v>
      </c>
      <c r="G8853" s="83">
        <v>0</v>
      </c>
      <c r="H8853" s="83">
        <v>0</v>
      </c>
      <c r="I8853" s="83">
        <v>0</v>
      </c>
      <c r="J8853" s="83">
        <v>0</v>
      </c>
      <c r="K8853" s="83">
        <v>0</v>
      </c>
      <c r="L8853" s="84">
        <v>0</v>
      </c>
      <c r="M8853">
        <v>1</v>
      </c>
    </row>
    <row r="8854" spans="1:13" ht="15" x14ac:dyDescent="0.25">
      <c r="A8854" s="42" t="str">
        <f>'MRC NP, CWE NP, P'!A8854</f>
        <v>3b_updated_hist</v>
      </c>
      <c r="B8854" s="43" t="str">
        <f>'MRC NP, CWE NP, P'!B8854</f>
        <v>C</v>
      </c>
      <c r="C8854" s="43" t="str">
        <f>'MRC NP, CWE NP, P'!C8854</f>
        <v>Winter</v>
      </c>
      <c r="D8854" s="43" t="str">
        <f>'MRC NP, CWE NP, P'!D8854</f>
        <v>Weekday</v>
      </c>
      <c r="E8854" s="43">
        <f>'MRC NP, CWE NP, P'!E8854</f>
        <v>20190226</v>
      </c>
      <c r="F8854" s="43">
        <f>'MRC NP, CWE NP, P'!F8854</f>
        <v>21</v>
      </c>
      <c r="G8854" s="83">
        <v>0</v>
      </c>
      <c r="H8854" s="83">
        <v>0</v>
      </c>
      <c r="I8854" s="83">
        <v>0</v>
      </c>
      <c r="J8854" s="83">
        <v>0</v>
      </c>
      <c r="K8854" s="83">
        <v>0</v>
      </c>
      <c r="L8854" s="84">
        <v>0</v>
      </c>
      <c r="M8854">
        <v>1</v>
      </c>
    </row>
    <row r="8855" spans="1:13" ht="15" x14ac:dyDescent="0.25">
      <c r="A8855" s="42" t="str">
        <f>'MRC NP, CWE NP, P'!A8855</f>
        <v>3b_updated_hist</v>
      </c>
      <c r="B8855" s="43" t="str">
        <f>'MRC NP, CWE NP, P'!B8855</f>
        <v>C</v>
      </c>
      <c r="C8855" s="43" t="str">
        <f>'MRC NP, CWE NP, P'!C8855</f>
        <v>Winter</v>
      </c>
      <c r="D8855" s="43" t="str">
        <f>'MRC NP, CWE NP, P'!D8855</f>
        <v>Weekday</v>
      </c>
      <c r="E8855" s="43">
        <f>'MRC NP, CWE NP, P'!E8855</f>
        <v>20190226</v>
      </c>
      <c r="F8855" s="43">
        <f>'MRC NP, CWE NP, P'!F8855</f>
        <v>22</v>
      </c>
      <c r="G8855" s="83">
        <v>0</v>
      </c>
      <c r="H8855" s="83">
        <v>0</v>
      </c>
      <c r="I8855" s="83">
        <v>0</v>
      </c>
      <c r="J8855" s="83">
        <v>0</v>
      </c>
      <c r="K8855" s="83">
        <v>0</v>
      </c>
      <c r="L8855" s="84">
        <v>0</v>
      </c>
      <c r="M8855">
        <v>1</v>
      </c>
    </row>
    <row r="8856" spans="1:13" ht="15" x14ac:dyDescent="0.25">
      <c r="A8856" s="42" t="str">
        <f>'MRC NP, CWE NP, P'!A8856</f>
        <v>3b_updated_hist</v>
      </c>
      <c r="B8856" s="43" t="str">
        <f>'MRC NP, CWE NP, P'!B8856</f>
        <v>C</v>
      </c>
      <c r="C8856" s="43" t="str">
        <f>'MRC NP, CWE NP, P'!C8856</f>
        <v>Winter</v>
      </c>
      <c r="D8856" s="43" t="str">
        <f>'MRC NP, CWE NP, P'!D8856</f>
        <v>Weekday</v>
      </c>
      <c r="E8856" s="43">
        <f>'MRC NP, CWE NP, P'!E8856</f>
        <v>20190226</v>
      </c>
      <c r="F8856" s="43">
        <f>'MRC NP, CWE NP, P'!F8856</f>
        <v>23</v>
      </c>
      <c r="G8856" s="83">
        <v>0</v>
      </c>
      <c r="H8856" s="83">
        <v>0</v>
      </c>
      <c r="I8856" s="83">
        <v>0</v>
      </c>
      <c r="J8856" s="83">
        <v>0</v>
      </c>
      <c r="K8856" s="83">
        <v>0</v>
      </c>
      <c r="L8856" s="84">
        <v>0</v>
      </c>
      <c r="M8856">
        <v>1</v>
      </c>
    </row>
    <row r="8857" spans="1:13" ht="15" x14ac:dyDescent="0.25">
      <c r="A8857" s="42" t="str">
        <f>'MRC NP, CWE NP, P'!A8857</f>
        <v>3b_updated_hist</v>
      </c>
      <c r="B8857" s="43" t="str">
        <f>'MRC NP, CWE NP, P'!B8857</f>
        <v>C</v>
      </c>
      <c r="C8857" s="43" t="str">
        <f>'MRC NP, CWE NP, P'!C8857</f>
        <v>Winter</v>
      </c>
      <c r="D8857" s="43" t="str">
        <f>'MRC NP, CWE NP, P'!D8857</f>
        <v>Weekday</v>
      </c>
      <c r="E8857" s="43">
        <f>'MRC NP, CWE NP, P'!E8857</f>
        <v>20190226</v>
      </c>
      <c r="F8857" s="43">
        <f>'MRC NP, CWE NP, P'!F8857</f>
        <v>24</v>
      </c>
      <c r="G8857" s="83">
        <v>0</v>
      </c>
      <c r="H8857" s="83">
        <v>0</v>
      </c>
      <c r="I8857" s="83">
        <v>0</v>
      </c>
      <c r="J8857" s="83">
        <v>0</v>
      </c>
      <c r="K8857" s="83">
        <v>0</v>
      </c>
      <c r="L8857" s="84">
        <v>0</v>
      </c>
      <c r="M8857">
        <v>1</v>
      </c>
    </row>
    <row r="8858" spans="1:13" ht="15" x14ac:dyDescent="0.25">
      <c r="A8858" s="42" t="str">
        <f>'MRC NP, CWE NP, P'!A8858</f>
        <v>3b_updated_hist</v>
      </c>
      <c r="B8858" s="43" t="str">
        <f>'MRC NP, CWE NP, P'!B8858</f>
        <v>C</v>
      </c>
      <c r="C8858" s="43" t="str">
        <f>'MRC NP, CWE NP, P'!C8858</f>
        <v>Winter</v>
      </c>
      <c r="D8858" s="43" t="str">
        <f>'MRC NP, CWE NP, P'!D8858</f>
        <v>Weekday</v>
      </c>
      <c r="E8858" s="43">
        <f>'MRC NP, CWE NP, P'!E8858</f>
        <v>20190227</v>
      </c>
      <c r="F8858" s="43">
        <f>'MRC NP, CWE NP, P'!F8858</f>
        <v>1</v>
      </c>
      <c r="G8858" s="83">
        <v>0</v>
      </c>
      <c r="H8858" s="83">
        <v>0</v>
      </c>
      <c r="I8858" s="83">
        <v>0</v>
      </c>
      <c r="J8858" s="83">
        <v>0</v>
      </c>
      <c r="K8858" s="83">
        <v>0</v>
      </c>
      <c r="L8858" s="84">
        <v>0</v>
      </c>
      <c r="M8858">
        <v>1</v>
      </c>
    </row>
    <row r="8859" spans="1:13" ht="15" x14ac:dyDescent="0.25">
      <c r="A8859" s="42" t="str">
        <f>'MRC NP, CWE NP, P'!A8859</f>
        <v>3b_updated_hist</v>
      </c>
      <c r="B8859" s="43" t="str">
        <f>'MRC NP, CWE NP, P'!B8859</f>
        <v>C</v>
      </c>
      <c r="C8859" s="43" t="str">
        <f>'MRC NP, CWE NP, P'!C8859</f>
        <v>Winter</v>
      </c>
      <c r="D8859" s="43" t="str">
        <f>'MRC NP, CWE NP, P'!D8859</f>
        <v>Weekday</v>
      </c>
      <c r="E8859" s="43">
        <f>'MRC NP, CWE NP, P'!E8859</f>
        <v>20190227</v>
      </c>
      <c r="F8859" s="43">
        <f>'MRC NP, CWE NP, P'!F8859</f>
        <v>2</v>
      </c>
      <c r="G8859" s="83">
        <v>0</v>
      </c>
      <c r="H8859" s="83">
        <v>0</v>
      </c>
      <c r="I8859" s="83">
        <v>0</v>
      </c>
      <c r="J8859" s="83">
        <v>0</v>
      </c>
      <c r="K8859" s="83">
        <v>0</v>
      </c>
      <c r="L8859" s="84">
        <v>0</v>
      </c>
      <c r="M8859">
        <v>1</v>
      </c>
    </row>
    <row r="8860" spans="1:13" ht="15" x14ac:dyDescent="0.25">
      <c r="A8860" s="42" t="str">
        <f>'MRC NP, CWE NP, P'!A8860</f>
        <v>3b_updated_hist</v>
      </c>
      <c r="B8860" s="43" t="str">
        <f>'MRC NP, CWE NP, P'!B8860</f>
        <v>C</v>
      </c>
      <c r="C8860" s="43" t="str">
        <f>'MRC NP, CWE NP, P'!C8860</f>
        <v>Winter</v>
      </c>
      <c r="D8860" s="43" t="str">
        <f>'MRC NP, CWE NP, P'!D8860</f>
        <v>Weekday</v>
      </c>
      <c r="E8860" s="43">
        <f>'MRC NP, CWE NP, P'!E8860</f>
        <v>20190227</v>
      </c>
      <c r="F8860" s="43">
        <f>'MRC NP, CWE NP, P'!F8860</f>
        <v>3</v>
      </c>
      <c r="G8860" s="83">
        <v>0</v>
      </c>
      <c r="H8860" s="83">
        <v>0</v>
      </c>
      <c r="I8860" s="83">
        <v>0</v>
      </c>
      <c r="J8860" s="83">
        <v>0</v>
      </c>
      <c r="K8860" s="83">
        <v>0</v>
      </c>
      <c r="L8860" s="84">
        <v>0</v>
      </c>
      <c r="M8860">
        <v>1</v>
      </c>
    </row>
    <row r="8861" spans="1:13" ht="15" x14ac:dyDescent="0.25">
      <c r="A8861" s="42" t="str">
        <f>'MRC NP, CWE NP, P'!A8861</f>
        <v>3b_updated_hist</v>
      </c>
      <c r="B8861" s="43" t="str">
        <f>'MRC NP, CWE NP, P'!B8861</f>
        <v>C</v>
      </c>
      <c r="C8861" s="43" t="str">
        <f>'MRC NP, CWE NP, P'!C8861</f>
        <v>Winter</v>
      </c>
      <c r="D8861" s="43" t="str">
        <f>'MRC NP, CWE NP, P'!D8861</f>
        <v>Weekday</v>
      </c>
      <c r="E8861" s="43">
        <f>'MRC NP, CWE NP, P'!E8861</f>
        <v>20190227</v>
      </c>
      <c r="F8861" s="43">
        <f>'MRC NP, CWE NP, P'!F8861</f>
        <v>4</v>
      </c>
      <c r="G8861" s="83">
        <v>0</v>
      </c>
      <c r="H8861" s="83">
        <v>0</v>
      </c>
      <c r="I8861" s="83">
        <v>0</v>
      </c>
      <c r="J8861" s="83">
        <v>0</v>
      </c>
      <c r="K8861" s="83">
        <v>0</v>
      </c>
      <c r="L8861" s="84">
        <v>0</v>
      </c>
      <c r="M8861">
        <v>1</v>
      </c>
    </row>
    <row r="8862" spans="1:13" ht="15" x14ac:dyDescent="0.25">
      <c r="A8862" s="42" t="str">
        <f>'MRC NP, CWE NP, P'!A8862</f>
        <v>3b_updated_hist</v>
      </c>
      <c r="B8862" s="43" t="str">
        <f>'MRC NP, CWE NP, P'!B8862</f>
        <v>C</v>
      </c>
      <c r="C8862" s="43" t="str">
        <f>'MRC NP, CWE NP, P'!C8862</f>
        <v>Winter</v>
      </c>
      <c r="D8862" s="43" t="str">
        <f>'MRC NP, CWE NP, P'!D8862</f>
        <v>Weekday</v>
      </c>
      <c r="E8862" s="43">
        <f>'MRC NP, CWE NP, P'!E8862</f>
        <v>20190227</v>
      </c>
      <c r="F8862" s="43">
        <f>'MRC NP, CWE NP, P'!F8862</f>
        <v>5</v>
      </c>
      <c r="G8862" s="83">
        <v>0</v>
      </c>
      <c r="H8862" s="83">
        <v>0</v>
      </c>
      <c r="I8862" s="83">
        <v>0</v>
      </c>
      <c r="J8862" s="83">
        <v>0</v>
      </c>
      <c r="K8862" s="83">
        <v>0</v>
      </c>
      <c r="L8862" s="84">
        <v>0</v>
      </c>
      <c r="M8862">
        <v>1</v>
      </c>
    </row>
    <row r="8863" spans="1:13" ht="15" x14ac:dyDescent="0.25">
      <c r="A8863" s="42" t="str">
        <f>'MRC NP, CWE NP, P'!A8863</f>
        <v>3b_updated_hist</v>
      </c>
      <c r="B8863" s="43" t="str">
        <f>'MRC NP, CWE NP, P'!B8863</f>
        <v>C</v>
      </c>
      <c r="C8863" s="43" t="str">
        <f>'MRC NP, CWE NP, P'!C8863</f>
        <v>Winter</v>
      </c>
      <c r="D8863" s="43" t="str">
        <f>'MRC NP, CWE NP, P'!D8863</f>
        <v>Weekday</v>
      </c>
      <c r="E8863" s="43">
        <f>'MRC NP, CWE NP, P'!E8863</f>
        <v>20190227</v>
      </c>
      <c r="F8863" s="43">
        <f>'MRC NP, CWE NP, P'!F8863</f>
        <v>6</v>
      </c>
      <c r="G8863" s="83">
        <v>0</v>
      </c>
      <c r="H8863" s="83">
        <v>0</v>
      </c>
      <c r="I8863" s="83">
        <v>0</v>
      </c>
      <c r="J8863" s="83">
        <v>0</v>
      </c>
      <c r="K8863" s="83">
        <v>0</v>
      </c>
      <c r="L8863" s="84">
        <v>0</v>
      </c>
      <c r="M8863">
        <v>1</v>
      </c>
    </row>
    <row r="8864" spans="1:13" ht="15" x14ac:dyDescent="0.25">
      <c r="A8864" s="42" t="str">
        <f>'MRC NP, CWE NP, P'!A8864</f>
        <v>3b_updated_hist</v>
      </c>
      <c r="B8864" s="43" t="str">
        <f>'MRC NP, CWE NP, P'!B8864</f>
        <v>C</v>
      </c>
      <c r="C8864" s="43" t="str">
        <f>'MRC NP, CWE NP, P'!C8864</f>
        <v>Winter</v>
      </c>
      <c r="D8864" s="43" t="str">
        <f>'MRC NP, CWE NP, P'!D8864</f>
        <v>Weekday</v>
      </c>
      <c r="E8864" s="43">
        <f>'MRC NP, CWE NP, P'!E8864</f>
        <v>20190227</v>
      </c>
      <c r="F8864" s="43">
        <f>'MRC NP, CWE NP, P'!F8864</f>
        <v>7</v>
      </c>
      <c r="G8864" s="83">
        <v>0</v>
      </c>
      <c r="H8864" s="83">
        <v>0</v>
      </c>
      <c r="I8864" s="83">
        <v>0</v>
      </c>
      <c r="J8864" s="83">
        <v>0</v>
      </c>
      <c r="K8864" s="83">
        <v>0</v>
      </c>
      <c r="L8864" s="84">
        <v>0</v>
      </c>
      <c r="M8864">
        <v>1</v>
      </c>
    </row>
    <row r="8865" spans="1:13" ht="15" x14ac:dyDescent="0.25">
      <c r="A8865" s="42" t="str">
        <f>'MRC NP, CWE NP, P'!A8865</f>
        <v>3b_updated_hist</v>
      </c>
      <c r="B8865" s="43" t="str">
        <f>'MRC NP, CWE NP, P'!B8865</f>
        <v>C</v>
      </c>
      <c r="C8865" s="43" t="str">
        <f>'MRC NP, CWE NP, P'!C8865</f>
        <v>Winter</v>
      </c>
      <c r="D8865" s="43" t="str">
        <f>'MRC NP, CWE NP, P'!D8865</f>
        <v>Weekday</v>
      </c>
      <c r="E8865" s="43">
        <f>'MRC NP, CWE NP, P'!E8865</f>
        <v>20190227</v>
      </c>
      <c r="F8865" s="43">
        <f>'MRC NP, CWE NP, P'!F8865</f>
        <v>8</v>
      </c>
      <c r="G8865" s="83">
        <v>0</v>
      </c>
      <c r="H8865" s="83">
        <v>0</v>
      </c>
      <c r="I8865" s="83">
        <v>0</v>
      </c>
      <c r="J8865" s="83">
        <v>0</v>
      </c>
      <c r="K8865" s="83">
        <v>0</v>
      </c>
      <c r="L8865" s="84">
        <v>0</v>
      </c>
      <c r="M8865">
        <v>1</v>
      </c>
    </row>
    <row r="8866" spans="1:13" ht="15" x14ac:dyDescent="0.25">
      <c r="A8866" s="42" t="str">
        <f>'MRC NP, CWE NP, P'!A8866</f>
        <v>3b_updated_hist</v>
      </c>
      <c r="B8866" s="43" t="str">
        <f>'MRC NP, CWE NP, P'!B8866</f>
        <v>C</v>
      </c>
      <c r="C8866" s="43" t="str">
        <f>'MRC NP, CWE NP, P'!C8866</f>
        <v>Winter</v>
      </c>
      <c r="D8866" s="43" t="str">
        <f>'MRC NP, CWE NP, P'!D8866</f>
        <v>Weekday</v>
      </c>
      <c r="E8866" s="43">
        <f>'MRC NP, CWE NP, P'!E8866</f>
        <v>20190227</v>
      </c>
      <c r="F8866" s="43">
        <f>'MRC NP, CWE NP, P'!F8866</f>
        <v>9</v>
      </c>
      <c r="G8866" s="83">
        <v>0</v>
      </c>
      <c r="H8866" s="83">
        <v>0</v>
      </c>
      <c r="I8866" s="83">
        <v>0</v>
      </c>
      <c r="J8866" s="83">
        <v>0</v>
      </c>
      <c r="K8866" s="83">
        <v>0</v>
      </c>
      <c r="L8866" s="84">
        <v>0</v>
      </c>
      <c r="M8866">
        <v>1</v>
      </c>
    </row>
    <row r="8867" spans="1:13" ht="15" x14ac:dyDescent="0.25">
      <c r="A8867" s="42" t="str">
        <f>'MRC NP, CWE NP, P'!A8867</f>
        <v>3b_updated_hist</v>
      </c>
      <c r="B8867" s="43" t="str">
        <f>'MRC NP, CWE NP, P'!B8867</f>
        <v>C</v>
      </c>
      <c r="C8867" s="43" t="str">
        <f>'MRC NP, CWE NP, P'!C8867</f>
        <v>Winter</v>
      </c>
      <c r="D8867" s="43" t="str">
        <f>'MRC NP, CWE NP, P'!D8867</f>
        <v>Weekday</v>
      </c>
      <c r="E8867" s="43">
        <f>'MRC NP, CWE NP, P'!E8867</f>
        <v>20190227</v>
      </c>
      <c r="F8867" s="43">
        <f>'MRC NP, CWE NP, P'!F8867</f>
        <v>10</v>
      </c>
      <c r="G8867" s="83">
        <v>0</v>
      </c>
      <c r="H8867" s="83">
        <v>0</v>
      </c>
      <c r="I8867" s="83">
        <v>0</v>
      </c>
      <c r="J8867" s="83">
        <v>0</v>
      </c>
      <c r="K8867" s="83">
        <v>0</v>
      </c>
      <c r="L8867" s="84">
        <v>0</v>
      </c>
      <c r="M8867">
        <v>1</v>
      </c>
    </row>
    <row r="8868" spans="1:13" ht="15" x14ac:dyDescent="0.25">
      <c r="A8868" s="42" t="str">
        <f>'MRC NP, CWE NP, P'!A8868</f>
        <v>3b_updated_hist</v>
      </c>
      <c r="B8868" s="43" t="str">
        <f>'MRC NP, CWE NP, P'!B8868</f>
        <v>C</v>
      </c>
      <c r="C8868" s="43" t="str">
        <f>'MRC NP, CWE NP, P'!C8868</f>
        <v>Winter</v>
      </c>
      <c r="D8868" s="43" t="str">
        <f>'MRC NP, CWE NP, P'!D8868</f>
        <v>Weekday</v>
      </c>
      <c r="E8868" s="43">
        <f>'MRC NP, CWE NP, P'!E8868</f>
        <v>20190227</v>
      </c>
      <c r="F8868" s="43">
        <f>'MRC NP, CWE NP, P'!F8868</f>
        <v>11</v>
      </c>
      <c r="G8868" s="83">
        <v>0</v>
      </c>
      <c r="H8868" s="83">
        <v>0</v>
      </c>
      <c r="I8868" s="83">
        <v>0</v>
      </c>
      <c r="J8868" s="83">
        <v>0</v>
      </c>
      <c r="K8868" s="83">
        <v>0</v>
      </c>
      <c r="L8868" s="84">
        <v>0</v>
      </c>
      <c r="M8868">
        <v>1</v>
      </c>
    </row>
    <row r="8869" spans="1:13" ht="15" x14ac:dyDescent="0.25">
      <c r="A8869" s="42" t="str">
        <f>'MRC NP, CWE NP, P'!A8869</f>
        <v>3b_updated_hist</v>
      </c>
      <c r="B8869" s="43" t="str">
        <f>'MRC NP, CWE NP, P'!B8869</f>
        <v>C</v>
      </c>
      <c r="C8869" s="43" t="str">
        <f>'MRC NP, CWE NP, P'!C8869</f>
        <v>Winter</v>
      </c>
      <c r="D8869" s="43" t="str">
        <f>'MRC NP, CWE NP, P'!D8869</f>
        <v>Weekday</v>
      </c>
      <c r="E8869" s="43">
        <f>'MRC NP, CWE NP, P'!E8869</f>
        <v>20190227</v>
      </c>
      <c r="F8869" s="43">
        <f>'MRC NP, CWE NP, P'!F8869</f>
        <v>12</v>
      </c>
      <c r="G8869" s="83">
        <v>0</v>
      </c>
      <c r="H8869" s="83">
        <v>0</v>
      </c>
      <c r="I8869" s="83">
        <v>0</v>
      </c>
      <c r="J8869" s="83">
        <v>0</v>
      </c>
      <c r="K8869" s="83">
        <v>0</v>
      </c>
      <c r="L8869" s="84">
        <v>0</v>
      </c>
      <c r="M8869">
        <v>1</v>
      </c>
    </row>
    <row r="8870" spans="1:13" ht="15" x14ac:dyDescent="0.25">
      <c r="A8870" s="42" t="str">
        <f>'MRC NP, CWE NP, P'!A8870</f>
        <v>3b_updated_hist</v>
      </c>
      <c r="B8870" s="43" t="str">
        <f>'MRC NP, CWE NP, P'!B8870</f>
        <v>C</v>
      </c>
      <c r="C8870" s="43" t="str">
        <f>'MRC NP, CWE NP, P'!C8870</f>
        <v>Winter</v>
      </c>
      <c r="D8870" s="43" t="str">
        <f>'MRC NP, CWE NP, P'!D8870</f>
        <v>Weekday</v>
      </c>
      <c r="E8870" s="43">
        <f>'MRC NP, CWE NP, P'!E8870</f>
        <v>20190227</v>
      </c>
      <c r="F8870" s="43">
        <f>'MRC NP, CWE NP, P'!F8870</f>
        <v>13</v>
      </c>
      <c r="G8870" s="83">
        <v>0</v>
      </c>
      <c r="H8870" s="83">
        <v>0</v>
      </c>
      <c r="I8870" s="83">
        <v>0</v>
      </c>
      <c r="J8870" s="83">
        <v>0</v>
      </c>
      <c r="K8870" s="83">
        <v>0</v>
      </c>
      <c r="L8870" s="84">
        <v>0</v>
      </c>
      <c r="M8870">
        <v>1</v>
      </c>
    </row>
    <row r="8871" spans="1:13" ht="15" x14ac:dyDescent="0.25">
      <c r="A8871" s="42" t="str">
        <f>'MRC NP, CWE NP, P'!A8871</f>
        <v>3b_updated_hist</v>
      </c>
      <c r="B8871" s="43" t="str">
        <f>'MRC NP, CWE NP, P'!B8871</f>
        <v>C</v>
      </c>
      <c r="C8871" s="43" t="str">
        <f>'MRC NP, CWE NP, P'!C8871</f>
        <v>Winter</v>
      </c>
      <c r="D8871" s="43" t="str">
        <f>'MRC NP, CWE NP, P'!D8871</f>
        <v>Weekday</v>
      </c>
      <c r="E8871" s="43">
        <f>'MRC NP, CWE NP, P'!E8871</f>
        <v>20190227</v>
      </c>
      <c r="F8871" s="43">
        <f>'MRC NP, CWE NP, P'!F8871</f>
        <v>14</v>
      </c>
      <c r="G8871" s="83">
        <v>0</v>
      </c>
      <c r="H8871" s="83">
        <v>0</v>
      </c>
      <c r="I8871" s="83">
        <v>0</v>
      </c>
      <c r="J8871" s="83">
        <v>0</v>
      </c>
      <c r="K8871" s="83">
        <v>0</v>
      </c>
      <c r="L8871" s="84">
        <v>0</v>
      </c>
      <c r="M8871">
        <v>1</v>
      </c>
    </row>
    <row r="8872" spans="1:13" ht="15" x14ac:dyDescent="0.25">
      <c r="A8872" s="42" t="str">
        <f>'MRC NP, CWE NP, P'!A8872</f>
        <v>3b_updated_hist</v>
      </c>
      <c r="B8872" s="43" t="str">
        <f>'MRC NP, CWE NP, P'!B8872</f>
        <v>C</v>
      </c>
      <c r="C8872" s="43" t="str">
        <f>'MRC NP, CWE NP, P'!C8872</f>
        <v>Winter</v>
      </c>
      <c r="D8872" s="43" t="str">
        <f>'MRC NP, CWE NP, P'!D8872</f>
        <v>Weekday</v>
      </c>
      <c r="E8872" s="43">
        <f>'MRC NP, CWE NP, P'!E8872</f>
        <v>20190227</v>
      </c>
      <c r="F8872" s="43">
        <f>'MRC NP, CWE NP, P'!F8872</f>
        <v>15</v>
      </c>
      <c r="G8872" s="83">
        <v>0</v>
      </c>
      <c r="H8872" s="83">
        <v>0</v>
      </c>
      <c r="I8872" s="83">
        <v>0</v>
      </c>
      <c r="J8872" s="83">
        <v>0</v>
      </c>
      <c r="K8872" s="83">
        <v>0</v>
      </c>
      <c r="L8872" s="84">
        <v>0</v>
      </c>
      <c r="M8872">
        <v>1</v>
      </c>
    </row>
    <row r="8873" spans="1:13" ht="15" x14ac:dyDescent="0.25">
      <c r="A8873" s="42" t="str">
        <f>'MRC NP, CWE NP, P'!A8873</f>
        <v>3b_updated_hist</v>
      </c>
      <c r="B8873" s="43" t="str">
        <f>'MRC NP, CWE NP, P'!B8873</f>
        <v>C</v>
      </c>
      <c r="C8873" s="43" t="str">
        <f>'MRC NP, CWE NP, P'!C8873</f>
        <v>Winter</v>
      </c>
      <c r="D8873" s="43" t="str">
        <f>'MRC NP, CWE NP, P'!D8873</f>
        <v>Weekday</v>
      </c>
      <c r="E8873" s="43">
        <f>'MRC NP, CWE NP, P'!E8873</f>
        <v>20190227</v>
      </c>
      <c r="F8873" s="43">
        <f>'MRC NP, CWE NP, P'!F8873</f>
        <v>16</v>
      </c>
      <c r="G8873" s="83">
        <v>0</v>
      </c>
      <c r="H8873" s="83">
        <v>0</v>
      </c>
      <c r="I8873" s="83">
        <v>0</v>
      </c>
      <c r="J8873" s="83">
        <v>0</v>
      </c>
      <c r="K8873" s="83">
        <v>0</v>
      </c>
      <c r="L8873" s="84">
        <v>0</v>
      </c>
      <c r="M8873">
        <v>1</v>
      </c>
    </row>
    <row r="8874" spans="1:13" ht="15" x14ac:dyDescent="0.25">
      <c r="A8874" s="42" t="str">
        <f>'MRC NP, CWE NP, P'!A8874</f>
        <v>3b_updated_hist</v>
      </c>
      <c r="B8874" s="43" t="str">
        <f>'MRC NP, CWE NP, P'!B8874</f>
        <v>C</v>
      </c>
      <c r="C8874" s="43" t="str">
        <f>'MRC NP, CWE NP, P'!C8874</f>
        <v>Winter</v>
      </c>
      <c r="D8874" s="43" t="str">
        <f>'MRC NP, CWE NP, P'!D8874</f>
        <v>Weekday</v>
      </c>
      <c r="E8874" s="43">
        <f>'MRC NP, CWE NP, P'!E8874</f>
        <v>20190227</v>
      </c>
      <c r="F8874" s="43">
        <f>'MRC NP, CWE NP, P'!F8874</f>
        <v>17</v>
      </c>
      <c r="G8874" s="83">
        <v>1.8999999999999986</v>
      </c>
      <c r="H8874" s="83">
        <v>-2.8200000000000003</v>
      </c>
      <c r="I8874" s="83">
        <v>1.5200000000000031</v>
      </c>
      <c r="J8874" s="83">
        <v>6.240000000000002</v>
      </c>
      <c r="K8874" s="83">
        <v>0</v>
      </c>
      <c r="L8874" s="84">
        <v>6.240000000000002</v>
      </c>
      <c r="M8874">
        <v>4</v>
      </c>
    </row>
    <row r="8875" spans="1:13" ht="15" x14ac:dyDescent="0.25">
      <c r="A8875" s="42" t="str">
        <f>'MRC NP, CWE NP, P'!A8875</f>
        <v>3b_updated_hist</v>
      </c>
      <c r="B8875" s="43" t="str">
        <f>'MRC NP, CWE NP, P'!B8875</f>
        <v>C</v>
      </c>
      <c r="C8875" s="43" t="str">
        <f>'MRC NP, CWE NP, P'!C8875</f>
        <v>Winter</v>
      </c>
      <c r="D8875" s="43" t="str">
        <f>'MRC NP, CWE NP, P'!D8875</f>
        <v>Weekday</v>
      </c>
      <c r="E8875" s="43">
        <f>'MRC NP, CWE NP, P'!E8875</f>
        <v>20190227</v>
      </c>
      <c r="F8875" s="43">
        <f>'MRC NP, CWE NP, P'!F8875</f>
        <v>18</v>
      </c>
      <c r="G8875" s="83">
        <v>0</v>
      </c>
      <c r="H8875" s="83">
        <v>0</v>
      </c>
      <c r="I8875" s="83">
        <v>0</v>
      </c>
      <c r="J8875" s="83">
        <v>0</v>
      </c>
      <c r="K8875" s="83">
        <v>0</v>
      </c>
      <c r="L8875" s="84">
        <v>0</v>
      </c>
      <c r="M8875">
        <v>1</v>
      </c>
    </row>
    <row r="8876" spans="1:13" ht="15" x14ac:dyDescent="0.25">
      <c r="A8876" s="42" t="str">
        <f>'MRC NP, CWE NP, P'!A8876</f>
        <v>3b_updated_hist</v>
      </c>
      <c r="B8876" s="43" t="str">
        <f>'MRC NP, CWE NP, P'!B8876</f>
        <v>C</v>
      </c>
      <c r="C8876" s="43" t="str">
        <f>'MRC NP, CWE NP, P'!C8876</f>
        <v>Winter</v>
      </c>
      <c r="D8876" s="43" t="str">
        <f>'MRC NP, CWE NP, P'!D8876</f>
        <v>Weekday</v>
      </c>
      <c r="E8876" s="43">
        <f>'MRC NP, CWE NP, P'!E8876</f>
        <v>20190227</v>
      </c>
      <c r="F8876" s="43">
        <f>'MRC NP, CWE NP, P'!F8876</f>
        <v>19</v>
      </c>
      <c r="G8876" s="83">
        <v>0</v>
      </c>
      <c r="H8876" s="83">
        <v>0</v>
      </c>
      <c r="I8876" s="83">
        <v>0</v>
      </c>
      <c r="J8876" s="83">
        <v>0</v>
      </c>
      <c r="K8876" s="83">
        <v>0</v>
      </c>
      <c r="L8876" s="84">
        <v>0</v>
      </c>
      <c r="M8876">
        <v>1</v>
      </c>
    </row>
    <row r="8877" spans="1:13" ht="15" x14ac:dyDescent="0.25">
      <c r="A8877" s="42" t="str">
        <f>'MRC NP, CWE NP, P'!A8877</f>
        <v>3b_updated_hist</v>
      </c>
      <c r="B8877" s="43" t="str">
        <f>'MRC NP, CWE NP, P'!B8877</f>
        <v>C</v>
      </c>
      <c r="C8877" s="43" t="str">
        <f>'MRC NP, CWE NP, P'!C8877</f>
        <v>Winter</v>
      </c>
      <c r="D8877" s="43" t="str">
        <f>'MRC NP, CWE NP, P'!D8877</f>
        <v>Weekday</v>
      </c>
      <c r="E8877" s="43">
        <f>'MRC NP, CWE NP, P'!E8877</f>
        <v>20190227</v>
      </c>
      <c r="F8877" s="43">
        <f>'MRC NP, CWE NP, P'!F8877</f>
        <v>20</v>
      </c>
      <c r="G8877" s="83">
        <v>0</v>
      </c>
      <c r="H8877" s="83">
        <v>0</v>
      </c>
      <c r="I8877" s="83">
        <v>0</v>
      </c>
      <c r="J8877" s="83">
        <v>0</v>
      </c>
      <c r="K8877" s="83">
        <v>0</v>
      </c>
      <c r="L8877" s="84">
        <v>0</v>
      </c>
      <c r="M8877">
        <v>1</v>
      </c>
    </row>
    <row r="8878" spans="1:13" ht="15" x14ac:dyDescent="0.25">
      <c r="A8878" s="42" t="str">
        <f>'MRC NP, CWE NP, P'!A8878</f>
        <v>3b_updated_hist</v>
      </c>
      <c r="B8878" s="43" t="str">
        <f>'MRC NP, CWE NP, P'!B8878</f>
        <v>C</v>
      </c>
      <c r="C8878" s="43" t="str">
        <f>'MRC NP, CWE NP, P'!C8878</f>
        <v>Winter</v>
      </c>
      <c r="D8878" s="43" t="str">
        <f>'MRC NP, CWE NP, P'!D8878</f>
        <v>Weekday</v>
      </c>
      <c r="E8878" s="43">
        <f>'MRC NP, CWE NP, P'!E8878</f>
        <v>20190227</v>
      </c>
      <c r="F8878" s="43">
        <f>'MRC NP, CWE NP, P'!F8878</f>
        <v>21</v>
      </c>
      <c r="G8878" s="83">
        <v>0</v>
      </c>
      <c r="H8878" s="83">
        <v>0</v>
      </c>
      <c r="I8878" s="83">
        <v>0</v>
      </c>
      <c r="J8878" s="83">
        <v>0</v>
      </c>
      <c r="K8878" s="83">
        <v>0</v>
      </c>
      <c r="L8878" s="84">
        <v>0</v>
      </c>
      <c r="M8878">
        <v>1</v>
      </c>
    </row>
    <row r="8879" spans="1:13" ht="15" x14ac:dyDescent="0.25">
      <c r="A8879" s="42" t="str">
        <f>'MRC NP, CWE NP, P'!A8879</f>
        <v>3b_updated_hist</v>
      </c>
      <c r="B8879" s="43" t="str">
        <f>'MRC NP, CWE NP, P'!B8879</f>
        <v>C</v>
      </c>
      <c r="C8879" s="43" t="str">
        <f>'MRC NP, CWE NP, P'!C8879</f>
        <v>Winter</v>
      </c>
      <c r="D8879" s="43" t="str">
        <f>'MRC NP, CWE NP, P'!D8879</f>
        <v>Weekday</v>
      </c>
      <c r="E8879" s="43">
        <f>'MRC NP, CWE NP, P'!E8879</f>
        <v>20190227</v>
      </c>
      <c r="F8879" s="43">
        <f>'MRC NP, CWE NP, P'!F8879</f>
        <v>22</v>
      </c>
      <c r="G8879" s="83">
        <v>0</v>
      </c>
      <c r="H8879" s="83">
        <v>0</v>
      </c>
      <c r="I8879" s="83">
        <v>0</v>
      </c>
      <c r="J8879" s="83">
        <v>0</v>
      </c>
      <c r="K8879" s="83">
        <v>0</v>
      </c>
      <c r="L8879" s="84">
        <v>0</v>
      </c>
      <c r="M8879">
        <v>1</v>
      </c>
    </row>
    <row r="8880" spans="1:13" ht="15" x14ac:dyDescent="0.25">
      <c r="A8880" s="42" t="str">
        <f>'MRC NP, CWE NP, P'!A8880</f>
        <v>3b_updated_hist</v>
      </c>
      <c r="B8880" s="43" t="str">
        <f>'MRC NP, CWE NP, P'!B8880</f>
        <v>C</v>
      </c>
      <c r="C8880" s="43" t="str">
        <f>'MRC NP, CWE NP, P'!C8880</f>
        <v>Winter</v>
      </c>
      <c r="D8880" s="43" t="str">
        <f>'MRC NP, CWE NP, P'!D8880</f>
        <v>Weekday</v>
      </c>
      <c r="E8880" s="43">
        <f>'MRC NP, CWE NP, P'!E8880</f>
        <v>20190227</v>
      </c>
      <c r="F8880" s="43">
        <f>'MRC NP, CWE NP, P'!F8880</f>
        <v>23</v>
      </c>
      <c r="G8880" s="83">
        <v>0</v>
      </c>
      <c r="H8880" s="83">
        <v>0</v>
      </c>
      <c r="I8880" s="83">
        <v>0</v>
      </c>
      <c r="J8880" s="83">
        <v>0</v>
      </c>
      <c r="K8880" s="83">
        <v>0</v>
      </c>
      <c r="L8880" s="84">
        <v>0</v>
      </c>
      <c r="M8880">
        <v>1</v>
      </c>
    </row>
    <row r="8881" spans="1:13" ht="15" x14ac:dyDescent="0.25">
      <c r="A8881" s="42" t="str">
        <f>'MRC NP, CWE NP, P'!A8881</f>
        <v>3b_updated_hist</v>
      </c>
      <c r="B8881" s="43" t="str">
        <f>'MRC NP, CWE NP, P'!B8881</f>
        <v>C</v>
      </c>
      <c r="C8881" s="43" t="str">
        <f>'MRC NP, CWE NP, P'!C8881</f>
        <v>Winter</v>
      </c>
      <c r="D8881" s="43" t="str">
        <f>'MRC NP, CWE NP, P'!D8881</f>
        <v>Weekday</v>
      </c>
      <c r="E8881" s="43">
        <f>'MRC NP, CWE NP, P'!E8881</f>
        <v>20190227</v>
      </c>
      <c r="F8881" s="43">
        <f>'MRC NP, CWE NP, P'!F8881</f>
        <v>24</v>
      </c>
      <c r="G8881" s="83">
        <v>0</v>
      </c>
      <c r="H8881" s="83">
        <v>0</v>
      </c>
      <c r="I8881" s="83">
        <v>0</v>
      </c>
      <c r="J8881" s="83">
        <v>0</v>
      </c>
      <c r="K8881" s="83">
        <v>0</v>
      </c>
      <c r="L8881" s="84">
        <v>0</v>
      </c>
      <c r="M8881">
        <v>1</v>
      </c>
    </row>
    <row r="8882" spans="1:13" ht="15" x14ac:dyDescent="0.25">
      <c r="A8882" s="42" t="str">
        <f>'MRC NP, CWE NP, P'!A8882</f>
        <v>3b_updated_hist</v>
      </c>
      <c r="B8882" s="43" t="str">
        <f>'MRC NP, CWE NP, P'!B8882</f>
        <v>C</v>
      </c>
      <c r="C8882" s="43" t="str">
        <f>'MRC NP, CWE NP, P'!C8882</f>
        <v>Winter</v>
      </c>
      <c r="D8882" s="43" t="str">
        <f>'MRC NP, CWE NP, P'!D8882</f>
        <v>Weekday</v>
      </c>
      <c r="E8882" s="43">
        <f>'MRC NP, CWE NP, P'!E8882</f>
        <v>20190228</v>
      </c>
      <c r="F8882" s="43">
        <f>'MRC NP, CWE NP, P'!F8882</f>
        <v>1</v>
      </c>
      <c r="G8882" s="83">
        <v>2.0399999999999991</v>
      </c>
      <c r="H8882" s="83">
        <v>-0.74000000000000199</v>
      </c>
      <c r="I8882" s="83">
        <v>-5.2800000000000011</v>
      </c>
      <c r="J8882" s="83">
        <v>-2.5</v>
      </c>
      <c r="K8882" s="83">
        <v>-0.5</v>
      </c>
      <c r="L8882" s="84">
        <v>5.2800000000000011</v>
      </c>
      <c r="M8882">
        <v>5</v>
      </c>
    </row>
    <row r="8883" spans="1:13" ht="15" x14ac:dyDescent="0.25">
      <c r="A8883" s="42" t="str">
        <f>'MRC NP, CWE NP, P'!A8883</f>
        <v>3b_updated_hist</v>
      </c>
      <c r="B8883" s="43" t="str">
        <f>'MRC NP, CWE NP, P'!B8883</f>
        <v>C</v>
      </c>
      <c r="C8883" s="43" t="str">
        <f>'MRC NP, CWE NP, P'!C8883</f>
        <v>Winter</v>
      </c>
      <c r="D8883" s="43" t="str">
        <f>'MRC NP, CWE NP, P'!D8883</f>
        <v>Weekday</v>
      </c>
      <c r="E8883" s="43">
        <f>'MRC NP, CWE NP, P'!E8883</f>
        <v>20190228</v>
      </c>
      <c r="F8883" s="43">
        <f>'MRC NP, CWE NP, P'!F8883</f>
        <v>2</v>
      </c>
      <c r="G8883" s="83">
        <v>2.8400000000000034</v>
      </c>
      <c r="H8883" s="83">
        <v>-1.240000000000002</v>
      </c>
      <c r="I8883" s="83">
        <v>-7.5600000000000023</v>
      </c>
      <c r="J8883" s="83">
        <v>-3.4799999999999969</v>
      </c>
      <c r="K8883" s="83">
        <v>-0.69999999999999574</v>
      </c>
      <c r="L8883" s="84">
        <v>7.5600000000000023</v>
      </c>
      <c r="M8883">
        <v>5</v>
      </c>
    </row>
    <row r="8884" spans="1:13" ht="15" x14ac:dyDescent="0.25">
      <c r="A8884" s="42" t="str">
        <f>'MRC NP, CWE NP, P'!A8884</f>
        <v>3b_updated_hist</v>
      </c>
      <c r="B8884" s="43" t="str">
        <f>'MRC NP, CWE NP, P'!B8884</f>
        <v>C</v>
      </c>
      <c r="C8884" s="43" t="str">
        <f>'MRC NP, CWE NP, P'!C8884</f>
        <v>Winter</v>
      </c>
      <c r="D8884" s="43" t="str">
        <f>'MRC NP, CWE NP, P'!D8884</f>
        <v>Weekday</v>
      </c>
      <c r="E8884" s="43">
        <f>'MRC NP, CWE NP, P'!E8884</f>
        <v>20190228</v>
      </c>
      <c r="F8884" s="43">
        <f>'MRC NP, CWE NP, P'!F8884</f>
        <v>3</v>
      </c>
      <c r="G8884" s="83">
        <v>0</v>
      </c>
      <c r="H8884" s="83">
        <v>0</v>
      </c>
      <c r="I8884" s="83">
        <v>0</v>
      </c>
      <c r="J8884" s="83">
        <v>0</v>
      </c>
      <c r="K8884" s="83">
        <v>0</v>
      </c>
      <c r="L8884" s="84">
        <v>0</v>
      </c>
      <c r="M8884">
        <v>1</v>
      </c>
    </row>
    <row r="8885" spans="1:13" ht="15" x14ac:dyDescent="0.25">
      <c r="A8885" s="42" t="str">
        <f>'MRC NP, CWE NP, P'!A8885</f>
        <v>3b_updated_hist</v>
      </c>
      <c r="B8885" s="43" t="str">
        <f>'MRC NP, CWE NP, P'!B8885</f>
        <v>C</v>
      </c>
      <c r="C8885" s="43" t="str">
        <f>'MRC NP, CWE NP, P'!C8885</f>
        <v>Winter</v>
      </c>
      <c r="D8885" s="43" t="str">
        <f>'MRC NP, CWE NP, P'!D8885</f>
        <v>Weekday</v>
      </c>
      <c r="E8885" s="43">
        <f>'MRC NP, CWE NP, P'!E8885</f>
        <v>20190228</v>
      </c>
      <c r="F8885" s="43">
        <f>'MRC NP, CWE NP, P'!F8885</f>
        <v>4</v>
      </c>
      <c r="G8885" s="83">
        <v>0</v>
      </c>
      <c r="H8885" s="83">
        <v>0</v>
      </c>
      <c r="I8885" s="83">
        <v>0</v>
      </c>
      <c r="J8885" s="83">
        <v>0</v>
      </c>
      <c r="K8885" s="83">
        <v>0</v>
      </c>
      <c r="L8885" s="84">
        <v>0</v>
      </c>
      <c r="M8885">
        <v>1</v>
      </c>
    </row>
    <row r="8886" spans="1:13" ht="15" x14ac:dyDescent="0.25">
      <c r="A8886" s="42" t="str">
        <f>'MRC NP, CWE NP, P'!A8886</f>
        <v>3b_updated_hist</v>
      </c>
      <c r="B8886" s="43" t="str">
        <f>'MRC NP, CWE NP, P'!B8886</f>
        <v>C</v>
      </c>
      <c r="C8886" s="43" t="str">
        <f>'MRC NP, CWE NP, P'!C8886</f>
        <v>Winter</v>
      </c>
      <c r="D8886" s="43" t="str">
        <f>'MRC NP, CWE NP, P'!D8886</f>
        <v>Weekday</v>
      </c>
      <c r="E8886" s="43">
        <f>'MRC NP, CWE NP, P'!E8886</f>
        <v>20190228</v>
      </c>
      <c r="F8886" s="43">
        <f>'MRC NP, CWE NP, P'!F8886</f>
        <v>5</v>
      </c>
      <c r="G8886" s="83">
        <v>0</v>
      </c>
      <c r="H8886" s="83">
        <v>0</v>
      </c>
      <c r="I8886" s="83">
        <v>0</v>
      </c>
      <c r="J8886" s="83">
        <v>0</v>
      </c>
      <c r="K8886" s="83">
        <v>0</v>
      </c>
      <c r="L8886" s="84">
        <v>0</v>
      </c>
      <c r="M8886">
        <v>1</v>
      </c>
    </row>
    <row r="8887" spans="1:13" ht="15" x14ac:dyDescent="0.25">
      <c r="A8887" s="42" t="str">
        <f>'MRC NP, CWE NP, P'!A8887</f>
        <v>3b_updated_hist</v>
      </c>
      <c r="B8887" s="43" t="str">
        <f>'MRC NP, CWE NP, P'!B8887</f>
        <v>C</v>
      </c>
      <c r="C8887" s="43" t="str">
        <f>'MRC NP, CWE NP, P'!C8887</f>
        <v>Winter</v>
      </c>
      <c r="D8887" s="43" t="str">
        <f>'MRC NP, CWE NP, P'!D8887</f>
        <v>Weekday</v>
      </c>
      <c r="E8887" s="43">
        <f>'MRC NP, CWE NP, P'!E8887</f>
        <v>20190228</v>
      </c>
      <c r="F8887" s="43">
        <f>'MRC NP, CWE NP, P'!F8887</f>
        <v>6</v>
      </c>
      <c r="G8887" s="83">
        <v>0</v>
      </c>
      <c r="H8887" s="83">
        <v>0</v>
      </c>
      <c r="I8887" s="83">
        <v>0</v>
      </c>
      <c r="J8887" s="83">
        <v>0</v>
      </c>
      <c r="K8887" s="83">
        <v>0</v>
      </c>
      <c r="L8887" s="84">
        <v>0</v>
      </c>
      <c r="M8887">
        <v>1</v>
      </c>
    </row>
    <row r="8888" spans="1:13" ht="15" x14ac:dyDescent="0.25">
      <c r="A8888" s="42" t="str">
        <f>'MRC NP, CWE NP, P'!A8888</f>
        <v>3b_updated_hist</v>
      </c>
      <c r="B8888" s="43" t="str">
        <f>'MRC NP, CWE NP, P'!B8888</f>
        <v>C</v>
      </c>
      <c r="C8888" s="43" t="str">
        <f>'MRC NP, CWE NP, P'!C8888</f>
        <v>Winter</v>
      </c>
      <c r="D8888" s="43" t="str">
        <f>'MRC NP, CWE NP, P'!D8888</f>
        <v>Weekday</v>
      </c>
      <c r="E8888" s="43">
        <f>'MRC NP, CWE NP, P'!E8888</f>
        <v>20190228</v>
      </c>
      <c r="F8888" s="43">
        <f>'MRC NP, CWE NP, P'!F8888</f>
        <v>7</v>
      </c>
      <c r="G8888" s="83">
        <v>0</v>
      </c>
      <c r="H8888" s="83">
        <v>0</v>
      </c>
      <c r="I8888" s="83">
        <v>0</v>
      </c>
      <c r="J8888" s="83">
        <v>0</v>
      </c>
      <c r="K8888" s="83">
        <v>0</v>
      </c>
      <c r="L8888" s="84">
        <v>0</v>
      </c>
      <c r="M8888">
        <v>1</v>
      </c>
    </row>
    <row r="8889" spans="1:13" ht="15" x14ac:dyDescent="0.25">
      <c r="A8889" s="42" t="str">
        <f>'MRC NP, CWE NP, P'!A8889</f>
        <v>3b_updated_hist</v>
      </c>
      <c r="B8889" s="43" t="str">
        <f>'MRC NP, CWE NP, P'!B8889</f>
        <v>C</v>
      </c>
      <c r="C8889" s="43" t="str">
        <f>'MRC NP, CWE NP, P'!C8889</f>
        <v>Winter</v>
      </c>
      <c r="D8889" s="43" t="str">
        <f>'MRC NP, CWE NP, P'!D8889</f>
        <v>Weekday</v>
      </c>
      <c r="E8889" s="43">
        <f>'MRC NP, CWE NP, P'!E8889</f>
        <v>20190228</v>
      </c>
      <c r="F8889" s="43">
        <f>'MRC NP, CWE NP, P'!F8889</f>
        <v>8</v>
      </c>
      <c r="G8889" s="83">
        <v>0</v>
      </c>
      <c r="H8889" s="83">
        <v>0</v>
      </c>
      <c r="I8889" s="83">
        <v>0</v>
      </c>
      <c r="J8889" s="83">
        <v>0</v>
      </c>
      <c r="K8889" s="83">
        <v>0</v>
      </c>
      <c r="L8889" s="84">
        <v>0</v>
      </c>
      <c r="M8889">
        <v>1</v>
      </c>
    </row>
    <row r="8890" spans="1:13" ht="15" x14ac:dyDescent="0.25">
      <c r="A8890" s="42" t="str">
        <f>'MRC NP, CWE NP, P'!A8890</f>
        <v>3b_updated_hist</v>
      </c>
      <c r="B8890" s="43" t="str">
        <f>'MRC NP, CWE NP, P'!B8890</f>
        <v>C</v>
      </c>
      <c r="C8890" s="43" t="str">
        <f>'MRC NP, CWE NP, P'!C8890</f>
        <v>Winter</v>
      </c>
      <c r="D8890" s="43" t="str">
        <f>'MRC NP, CWE NP, P'!D8890</f>
        <v>Weekday</v>
      </c>
      <c r="E8890" s="43">
        <f>'MRC NP, CWE NP, P'!E8890</f>
        <v>20190228</v>
      </c>
      <c r="F8890" s="43">
        <f>'MRC NP, CWE NP, P'!F8890</f>
        <v>9</v>
      </c>
      <c r="G8890" s="83">
        <v>5.6700000000000017</v>
      </c>
      <c r="H8890" s="83">
        <v>-5.3299999999999983</v>
      </c>
      <c r="I8890" s="83">
        <v>-18.520000000000003</v>
      </c>
      <c r="J8890" s="83">
        <v>-7.5200000000000031</v>
      </c>
      <c r="K8890" s="83">
        <v>-1.8600000000000065</v>
      </c>
      <c r="L8890" s="84">
        <v>18.520000000000003</v>
      </c>
      <c r="M8890">
        <v>5</v>
      </c>
    </row>
    <row r="8891" spans="1:13" ht="15" x14ac:dyDescent="0.25">
      <c r="A8891" s="42" t="str">
        <f>'MRC NP, CWE NP, P'!A8891</f>
        <v>3b_updated_hist</v>
      </c>
      <c r="B8891" s="43" t="str">
        <f>'MRC NP, CWE NP, P'!B8891</f>
        <v>C</v>
      </c>
      <c r="C8891" s="43" t="str">
        <f>'MRC NP, CWE NP, P'!C8891</f>
        <v>Winter</v>
      </c>
      <c r="D8891" s="43" t="str">
        <f>'MRC NP, CWE NP, P'!D8891</f>
        <v>Weekday</v>
      </c>
      <c r="E8891" s="43">
        <f>'MRC NP, CWE NP, P'!E8891</f>
        <v>20190228</v>
      </c>
      <c r="F8891" s="43">
        <f>'MRC NP, CWE NP, P'!F8891</f>
        <v>10</v>
      </c>
      <c r="G8891" s="83">
        <v>0.34000000000000341</v>
      </c>
      <c r="H8891" s="83">
        <v>-0.13999999999999346</v>
      </c>
      <c r="I8891" s="83">
        <v>-0.93999999999999773</v>
      </c>
      <c r="J8891" s="83">
        <v>-0.46000000000000085</v>
      </c>
      <c r="K8891" s="83">
        <v>-0.10999999999999943</v>
      </c>
      <c r="L8891" s="84">
        <v>0.93999999999999773</v>
      </c>
      <c r="M8891">
        <v>5</v>
      </c>
    </row>
    <row r="8892" spans="1:13" ht="15" x14ac:dyDescent="0.25">
      <c r="A8892" s="42" t="str">
        <f>'MRC NP, CWE NP, P'!A8892</f>
        <v>3b_updated_hist</v>
      </c>
      <c r="B8892" s="43" t="str">
        <f>'MRC NP, CWE NP, P'!B8892</f>
        <v>C</v>
      </c>
      <c r="C8892" s="43" t="str">
        <f>'MRC NP, CWE NP, P'!C8892</f>
        <v>Winter</v>
      </c>
      <c r="D8892" s="43" t="str">
        <f>'MRC NP, CWE NP, P'!D8892</f>
        <v>Weekday</v>
      </c>
      <c r="E8892" s="43">
        <f>'MRC NP, CWE NP, P'!E8892</f>
        <v>20190228</v>
      </c>
      <c r="F8892" s="43">
        <f>'MRC NP, CWE NP, P'!F8892</f>
        <v>11</v>
      </c>
      <c r="G8892" s="83">
        <v>6.5600000000000023</v>
      </c>
      <c r="H8892" s="83">
        <v>-5.32</v>
      </c>
      <c r="I8892" s="83">
        <v>-20.92</v>
      </c>
      <c r="J8892" s="83">
        <v>-9.0399999999999991</v>
      </c>
      <c r="K8892" s="83">
        <v>-2.5200000000000031</v>
      </c>
      <c r="L8892" s="84">
        <v>20.92</v>
      </c>
      <c r="M8892">
        <v>5</v>
      </c>
    </row>
    <row r="8893" spans="1:13" ht="15" x14ac:dyDescent="0.25">
      <c r="A8893" s="42" t="str">
        <f>'MRC NP, CWE NP, P'!A8893</f>
        <v>3b_updated_hist</v>
      </c>
      <c r="B8893" s="43" t="str">
        <f>'MRC NP, CWE NP, P'!B8893</f>
        <v>C</v>
      </c>
      <c r="C8893" s="43" t="str">
        <f>'MRC NP, CWE NP, P'!C8893</f>
        <v>Winter</v>
      </c>
      <c r="D8893" s="43" t="str">
        <f>'MRC NP, CWE NP, P'!D8893</f>
        <v>Weekday</v>
      </c>
      <c r="E8893" s="43">
        <f>'MRC NP, CWE NP, P'!E8893</f>
        <v>20190228</v>
      </c>
      <c r="F8893" s="43">
        <f>'MRC NP, CWE NP, P'!F8893</f>
        <v>12</v>
      </c>
      <c r="G8893" s="83">
        <v>3.25</v>
      </c>
      <c r="H8893" s="83">
        <v>-2.269999999999996</v>
      </c>
      <c r="I8893" s="83">
        <v>-10</v>
      </c>
      <c r="J8893" s="83">
        <v>-4.480000000000004</v>
      </c>
      <c r="K8893" s="83">
        <v>-1.230000000000004</v>
      </c>
      <c r="L8893" s="84">
        <v>10</v>
      </c>
      <c r="M8893">
        <v>5</v>
      </c>
    </row>
    <row r="8894" spans="1:13" ht="15" x14ac:dyDescent="0.25">
      <c r="A8894" s="42" t="str">
        <f>'MRC NP, CWE NP, P'!A8894</f>
        <v>3b_updated_hist</v>
      </c>
      <c r="B8894" s="43" t="str">
        <f>'MRC NP, CWE NP, P'!B8894</f>
        <v>C</v>
      </c>
      <c r="C8894" s="43" t="str">
        <f>'MRC NP, CWE NP, P'!C8894</f>
        <v>Winter</v>
      </c>
      <c r="D8894" s="43" t="str">
        <f>'MRC NP, CWE NP, P'!D8894</f>
        <v>Weekday</v>
      </c>
      <c r="E8894" s="43">
        <f>'MRC NP, CWE NP, P'!E8894</f>
        <v>20190228</v>
      </c>
      <c r="F8894" s="43">
        <f>'MRC NP, CWE NP, P'!F8894</f>
        <v>13</v>
      </c>
      <c r="G8894" s="83">
        <v>3.6400000000000006</v>
      </c>
      <c r="H8894" s="83">
        <v>-2.5899999999999963</v>
      </c>
      <c r="I8894" s="83">
        <v>-11.079999999999998</v>
      </c>
      <c r="J8894" s="83">
        <v>-4.8500000000000014</v>
      </c>
      <c r="K8894" s="83">
        <v>-1.3200000000000003</v>
      </c>
      <c r="L8894" s="84">
        <v>11.079999999999998</v>
      </c>
      <c r="M8894">
        <v>5</v>
      </c>
    </row>
    <row r="8895" spans="1:13" ht="15" x14ac:dyDescent="0.25">
      <c r="A8895" s="42" t="str">
        <f>'MRC NP, CWE NP, P'!A8895</f>
        <v>3b_updated_hist</v>
      </c>
      <c r="B8895" s="43" t="str">
        <f>'MRC NP, CWE NP, P'!B8895</f>
        <v>C</v>
      </c>
      <c r="C8895" s="43" t="str">
        <f>'MRC NP, CWE NP, P'!C8895</f>
        <v>Winter</v>
      </c>
      <c r="D8895" s="43" t="str">
        <f>'MRC NP, CWE NP, P'!D8895</f>
        <v>Weekday</v>
      </c>
      <c r="E8895" s="43">
        <f>'MRC NP, CWE NP, P'!E8895</f>
        <v>20190228</v>
      </c>
      <c r="F8895" s="43">
        <f>'MRC NP, CWE NP, P'!F8895</f>
        <v>14</v>
      </c>
      <c r="G8895" s="83">
        <v>2.5200000000000031</v>
      </c>
      <c r="H8895" s="83">
        <v>-1.8999999999999986</v>
      </c>
      <c r="I8895" s="83">
        <v>-7.8900000000000006</v>
      </c>
      <c r="J8895" s="83">
        <v>-3.4699999999999989</v>
      </c>
      <c r="K8895" s="83">
        <v>-0.95000000000000284</v>
      </c>
      <c r="L8895" s="84">
        <v>7.8900000000000006</v>
      </c>
      <c r="M8895">
        <v>5</v>
      </c>
    </row>
    <row r="8896" spans="1:13" ht="15" x14ac:dyDescent="0.25">
      <c r="A8896" s="42" t="str">
        <f>'MRC NP, CWE NP, P'!A8896</f>
        <v>3b_updated_hist</v>
      </c>
      <c r="B8896" s="43" t="str">
        <f>'MRC NP, CWE NP, P'!B8896</f>
        <v>C</v>
      </c>
      <c r="C8896" s="43" t="str">
        <f>'MRC NP, CWE NP, P'!C8896</f>
        <v>Winter</v>
      </c>
      <c r="D8896" s="43" t="str">
        <f>'MRC NP, CWE NP, P'!D8896</f>
        <v>Weekday</v>
      </c>
      <c r="E8896" s="43">
        <f>'MRC NP, CWE NP, P'!E8896</f>
        <v>20190228</v>
      </c>
      <c r="F8896" s="43">
        <f>'MRC NP, CWE NP, P'!F8896</f>
        <v>15</v>
      </c>
      <c r="G8896" s="83">
        <v>0</v>
      </c>
      <c r="H8896" s="83">
        <v>0</v>
      </c>
      <c r="I8896" s="83">
        <v>0</v>
      </c>
      <c r="J8896" s="83">
        <v>0</v>
      </c>
      <c r="K8896" s="83">
        <v>0</v>
      </c>
      <c r="L8896" s="84">
        <v>0</v>
      </c>
      <c r="M8896">
        <v>1</v>
      </c>
    </row>
    <row r="8897" spans="1:13" ht="15" x14ac:dyDescent="0.25">
      <c r="A8897" s="42" t="str">
        <f>'MRC NP, CWE NP, P'!A8897</f>
        <v>3b_updated_hist</v>
      </c>
      <c r="B8897" s="43" t="str">
        <f>'MRC NP, CWE NP, P'!B8897</f>
        <v>C</v>
      </c>
      <c r="C8897" s="43" t="str">
        <f>'MRC NP, CWE NP, P'!C8897</f>
        <v>Winter</v>
      </c>
      <c r="D8897" s="43" t="str">
        <f>'MRC NP, CWE NP, P'!D8897</f>
        <v>Weekday</v>
      </c>
      <c r="E8897" s="43">
        <f>'MRC NP, CWE NP, P'!E8897</f>
        <v>20190228</v>
      </c>
      <c r="F8897" s="43">
        <f>'MRC NP, CWE NP, P'!F8897</f>
        <v>16</v>
      </c>
      <c r="G8897" s="83">
        <v>8.7000000000000028</v>
      </c>
      <c r="H8897" s="83">
        <v>2.3999999999999986</v>
      </c>
      <c r="I8897" s="83">
        <v>-2.3500000000000014</v>
      </c>
      <c r="J8897" s="83">
        <v>3.9500000000000028</v>
      </c>
      <c r="K8897" s="83">
        <v>0</v>
      </c>
      <c r="L8897" s="84">
        <v>8.7000000000000028</v>
      </c>
      <c r="M8897">
        <v>4</v>
      </c>
    </row>
    <row r="8898" spans="1:13" ht="15" x14ac:dyDescent="0.25">
      <c r="A8898" s="42" t="str">
        <f>'MRC NP, CWE NP, P'!A8898</f>
        <v>3b_updated_hist</v>
      </c>
      <c r="B8898" s="43" t="str">
        <f>'MRC NP, CWE NP, P'!B8898</f>
        <v>C</v>
      </c>
      <c r="C8898" s="43" t="str">
        <f>'MRC NP, CWE NP, P'!C8898</f>
        <v>Winter</v>
      </c>
      <c r="D8898" s="43" t="str">
        <f>'MRC NP, CWE NP, P'!D8898</f>
        <v>Weekday</v>
      </c>
      <c r="E8898" s="43">
        <f>'MRC NP, CWE NP, P'!E8898</f>
        <v>20190228</v>
      </c>
      <c r="F8898" s="43">
        <f>'MRC NP, CWE NP, P'!F8898</f>
        <v>17</v>
      </c>
      <c r="G8898" s="83">
        <v>8.5999999999999943</v>
      </c>
      <c r="H8898" s="83">
        <v>-3.2899999999999991</v>
      </c>
      <c r="I8898" s="83">
        <v>-1.7299999999999969</v>
      </c>
      <c r="J8898" s="83">
        <v>10.159999999999997</v>
      </c>
      <c r="K8898" s="83">
        <v>0</v>
      </c>
      <c r="L8898" s="84">
        <v>11.889999999999993</v>
      </c>
      <c r="M8898">
        <v>4</v>
      </c>
    </row>
    <row r="8899" spans="1:13" ht="15" x14ac:dyDescent="0.25">
      <c r="A8899" s="42" t="str">
        <f>'MRC NP, CWE NP, P'!A8899</f>
        <v>3b_updated_hist</v>
      </c>
      <c r="B8899" s="43" t="str">
        <f>'MRC NP, CWE NP, P'!B8899</f>
        <v>C</v>
      </c>
      <c r="C8899" s="43" t="str">
        <f>'MRC NP, CWE NP, P'!C8899</f>
        <v>Winter</v>
      </c>
      <c r="D8899" s="43" t="str">
        <f>'MRC NP, CWE NP, P'!D8899</f>
        <v>Weekday</v>
      </c>
      <c r="E8899" s="43">
        <f>'MRC NP, CWE NP, P'!E8899</f>
        <v>20190228</v>
      </c>
      <c r="F8899" s="43">
        <f>'MRC NP, CWE NP, P'!F8899</f>
        <v>18</v>
      </c>
      <c r="G8899" s="83">
        <v>3.740000000000002</v>
      </c>
      <c r="H8899" s="83">
        <v>-5.8599999999999994</v>
      </c>
      <c r="I8899" s="83">
        <v>0</v>
      </c>
      <c r="J8899" s="83">
        <v>9.6000000000000014</v>
      </c>
      <c r="K8899" s="83">
        <v>-0.24000000000000199</v>
      </c>
      <c r="L8899" s="84">
        <v>9.8400000000000034</v>
      </c>
      <c r="M8899">
        <v>4</v>
      </c>
    </row>
    <row r="8900" spans="1:13" ht="15" x14ac:dyDescent="0.25">
      <c r="A8900" s="42" t="str">
        <f>'MRC NP, CWE NP, P'!A8900</f>
        <v>3b_updated_hist</v>
      </c>
      <c r="B8900" s="43" t="str">
        <f>'MRC NP, CWE NP, P'!B8900</f>
        <v>C</v>
      </c>
      <c r="C8900" s="43" t="str">
        <f>'MRC NP, CWE NP, P'!C8900</f>
        <v>Winter</v>
      </c>
      <c r="D8900" s="43" t="str">
        <f>'MRC NP, CWE NP, P'!D8900</f>
        <v>Weekday</v>
      </c>
      <c r="E8900" s="43">
        <f>'MRC NP, CWE NP, P'!E8900</f>
        <v>20190228</v>
      </c>
      <c r="F8900" s="43">
        <f>'MRC NP, CWE NP, P'!F8900</f>
        <v>19</v>
      </c>
      <c r="G8900" s="83">
        <v>0.84000000000000341</v>
      </c>
      <c r="H8900" s="83">
        <v>-0.39000000000000057</v>
      </c>
      <c r="I8900" s="83">
        <v>-0.14999999999999858</v>
      </c>
      <c r="J8900" s="83">
        <v>1.0800000000000054</v>
      </c>
      <c r="K8900" s="83">
        <v>0</v>
      </c>
      <c r="L8900" s="84">
        <v>1.230000000000004</v>
      </c>
      <c r="M8900">
        <v>4</v>
      </c>
    </row>
    <row r="8901" spans="1:13" ht="15" x14ac:dyDescent="0.25">
      <c r="A8901" s="42" t="str">
        <f>'MRC NP, CWE NP, P'!A8901</f>
        <v>3b_updated_hist</v>
      </c>
      <c r="B8901" s="43" t="str">
        <f>'MRC NP, CWE NP, P'!B8901</f>
        <v>C</v>
      </c>
      <c r="C8901" s="43" t="str">
        <f>'MRC NP, CWE NP, P'!C8901</f>
        <v>Winter</v>
      </c>
      <c r="D8901" s="43" t="str">
        <f>'MRC NP, CWE NP, P'!D8901</f>
        <v>Weekday</v>
      </c>
      <c r="E8901" s="43">
        <f>'MRC NP, CWE NP, P'!E8901</f>
        <v>20190228</v>
      </c>
      <c r="F8901" s="43">
        <f>'MRC NP, CWE NP, P'!F8901</f>
        <v>20</v>
      </c>
      <c r="G8901" s="83">
        <v>0</v>
      </c>
      <c r="H8901" s="83">
        <v>0</v>
      </c>
      <c r="I8901" s="83">
        <v>0</v>
      </c>
      <c r="J8901" s="83">
        <v>0</v>
      </c>
      <c r="K8901" s="83">
        <v>0</v>
      </c>
      <c r="L8901" s="84">
        <v>0</v>
      </c>
      <c r="M8901">
        <v>1</v>
      </c>
    </row>
    <row r="8902" spans="1:13" ht="15" x14ac:dyDescent="0.25">
      <c r="A8902" s="42" t="str">
        <f>'MRC NP, CWE NP, P'!A8902</f>
        <v>3b_updated_hist</v>
      </c>
      <c r="B8902" s="43" t="str">
        <f>'MRC NP, CWE NP, P'!B8902</f>
        <v>C</v>
      </c>
      <c r="C8902" s="43" t="str">
        <f>'MRC NP, CWE NP, P'!C8902</f>
        <v>Winter</v>
      </c>
      <c r="D8902" s="43" t="str">
        <f>'MRC NP, CWE NP, P'!D8902</f>
        <v>Weekday</v>
      </c>
      <c r="E8902" s="43">
        <f>'MRC NP, CWE NP, P'!E8902</f>
        <v>20190228</v>
      </c>
      <c r="F8902" s="43">
        <f>'MRC NP, CWE NP, P'!F8902</f>
        <v>21</v>
      </c>
      <c r="G8902" s="83">
        <v>0</v>
      </c>
      <c r="H8902" s="83">
        <v>0</v>
      </c>
      <c r="I8902" s="83">
        <v>0</v>
      </c>
      <c r="J8902" s="83">
        <v>0</v>
      </c>
      <c r="K8902" s="83">
        <v>0</v>
      </c>
      <c r="L8902" s="84">
        <v>0</v>
      </c>
      <c r="M8902">
        <v>1</v>
      </c>
    </row>
    <row r="8903" spans="1:13" ht="15" x14ac:dyDescent="0.25">
      <c r="A8903" s="42" t="str">
        <f>'MRC NP, CWE NP, P'!A8903</f>
        <v>3b_updated_hist</v>
      </c>
      <c r="B8903" s="43" t="str">
        <f>'MRC NP, CWE NP, P'!B8903</f>
        <v>C</v>
      </c>
      <c r="C8903" s="43" t="str">
        <f>'MRC NP, CWE NP, P'!C8903</f>
        <v>Winter</v>
      </c>
      <c r="D8903" s="43" t="str">
        <f>'MRC NP, CWE NP, P'!D8903</f>
        <v>Weekday</v>
      </c>
      <c r="E8903" s="43">
        <f>'MRC NP, CWE NP, P'!E8903</f>
        <v>20190228</v>
      </c>
      <c r="F8903" s="43">
        <f>'MRC NP, CWE NP, P'!F8903</f>
        <v>22</v>
      </c>
      <c r="G8903" s="83">
        <v>0</v>
      </c>
      <c r="H8903" s="83">
        <v>0</v>
      </c>
      <c r="I8903" s="83">
        <v>0</v>
      </c>
      <c r="J8903" s="83">
        <v>0</v>
      </c>
      <c r="K8903" s="83">
        <v>0</v>
      </c>
      <c r="L8903" s="84">
        <v>0</v>
      </c>
      <c r="M8903">
        <v>1</v>
      </c>
    </row>
    <row r="8904" spans="1:13" ht="15" x14ac:dyDescent="0.25">
      <c r="A8904" s="42" t="str">
        <f>'MRC NP, CWE NP, P'!A8904</f>
        <v>3b_updated_hist</v>
      </c>
      <c r="B8904" s="43" t="str">
        <f>'MRC NP, CWE NP, P'!B8904</f>
        <v>C</v>
      </c>
      <c r="C8904" s="43" t="str">
        <f>'MRC NP, CWE NP, P'!C8904</f>
        <v>Winter</v>
      </c>
      <c r="D8904" s="43" t="str">
        <f>'MRC NP, CWE NP, P'!D8904</f>
        <v>Weekday</v>
      </c>
      <c r="E8904" s="43">
        <f>'MRC NP, CWE NP, P'!E8904</f>
        <v>20190228</v>
      </c>
      <c r="F8904" s="43">
        <f>'MRC NP, CWE NP, P'!F8904</f>
        <v>23</v>
      </c>
      <c r="G8904" s="83">
        <v>0</v>
      </c>
      <c r="H8904" s="83">
        <v>0</v>
      </c>
      <c r="I8904" s="83">
        <v>0</v>
      </c>
      <c r="J8904" s="83">
        <v>0</v>
      </c>
      <c r="K8904" s="83">
        <v>0</v>
      </c>
      <c r="L8904" s="84">
        <v>0</v>
      </c>
      <c r="M8904">
        <v>1</v>
      </c>
    </row>
    <row r="8905" spans="1:13" ht="15" x14ac:dyDescent="0.25">
      <c r="A8905" s="42" t="str">
        <f>'MRC NP, CWE NP, P'!A8905</f>
        <v>3b_updated_hist</v>
      </c>
      <c r="B8905" s="43" t="str">
        <f>'MRC NP, CWE NP, P'!B8905</f>
        <v>C</v>
      </c>
      <c r="C8905" s="43" t="str">
        <f>'MRC NP, CWE NP, P'!C8905</f>
        <v>Winter</v>
      </c>
      <c r="D8905" s="43" t="str">
        <f>'MRC NP, CWE NP, P'!D8905</f>
        <v>Weekday</v>
      </c>
      <c r="E8905" s="43">
        <f>'MRC NP, CWE NP, P'!E8905</f>
        <v>20190228</v>
      </c>
      <c r="F8905" s="43">
        <f>'MRC NP, CWE NP, P'!F8905</f>
        <v>24</v>
      </c>
      <c r="G8905" s="83">
        <v>0</v>
      </c>
      <c r="H8905" s="83">
        <v>0</v>
      </c>
      <c r="I8905" s="83">
        <v>0</v>
      </c>
      <c r="J8905" s="83">
        <v>0</v>
      </c>
      <c r="K8905" s="83">
        <v>0</v>
      </c>
      <c r="L8905" s="84">
        <v>0</v>
      </c>
      <c r="M8905">
        <v>1</v>
      </c>
    </row>
    <row r="8906" spans="1:13" ht="15" x14ac:dyDescent="0.25">
      <c r="A8906" s="42" t="str">
        <f>'MRC NP, CWE NP, P'!A8906</f>
        <v>3b_updated_hist</v>
      </c>
      <c r="B8906" s="43" t="str">
        <f>'MRC NP, CWE NP, P'!B8906</f>
        <v>C</v>
      </c>
      <c r="C8906" s="43" t="str">
        <f>'MRC NP, CWE NP, P'!C8906</f>
        <v>Winter</v>
      </c>
      <c r="D8906" s="43" t="str">
        <f>'MRC NP, CWE NP, P'!D8906</f>
        <v>Weekday</v>
      </c>
      <c r="E8906" s="43">
        <f>'MRC NP, CWE NP, P'!E8906</f>
        <v>20190301</v>
      </c>
      <c r="F8906" s="43">
        <f>'MRC NP, CWE NP, P'!F8906</f>
        <v>1</v>
      </c>
      <c r="G8906" s="83">
        <v>0</v>
      </c>
      <c r="H8906" s="83">
        <v>0</v>
      </c>
      <c r="I8906" s="83">
        <v>0</v>
      </c>
      <c r="J8906" s="83">
        <v>0</v>
      </c>
      <c r="K8906" s="83">
        <v>0</v>
      </c>
      <c r="L8906" s="84">
        <v>0</v>
      </c>
      <c r="M8906">
        <v>1</v>
      </c>
    </row>
    <row r="8907" spans="1:13" ht="15" x14ac:dyDescent="0.25">
      <c r="A8907" s="42" t="str">
        <f>'MRC NP, CWE NP, P'!A8907</f>
        <v>3b_updated_hist</v>
      </c>
      <c r="B8907" s="43" t="str">
        <f>'MRC NP, CWE NP, P'!B8907</f>
        <v>C</v>
      </c>
      <c r="C8907" s="43" t="str">
        <f>'MRC NP, CWE NP, P'!C8907</f>
        <v>Winter</v>
      </c>
      <c r="D8907" s="43" t="str">
        <f>'MRC NP, CWE NP, P'!D8907</f>
        <v>Weekday</v>
      </c>
      <c r="E8907" s="43">
        <f>'MRC NP, CWE NP, P'!E8907</f>
        <v>20190301</v>
      </c>
      <c r="F8907" s="43">
        <f>'MRC NP, CWE NP, P'!F8907</f>
        <v>2</v>
      </c>
      <c r="G8907" s="83">
        <v>0</v>
      </c>
      <c r="H8907" s="83">
        <v>0</v>
      </c>
      <c r="I8907" s="83">
        <v>0</v>
      </c>
      <c r="J8907" s="83">
        <v>0</v>
      </c>
      <c r="K8907" s="83">
        <v>0</v>
      </c>
      <c r="L8907" s="84">
        <v>0</v>
      </c>
      <c r="M8907">
        <v>1</v>
      </c>
    </row>
    <row r="8908" spans="1:13" ht="15" x14ac:dyDescent="0.25">
      <c r="A8908" s="42" t="str">
        <f>'MRC NP, CWE NP, P'!A8908</f>
        <v>3b_updated_hist</v>
      </c>
      <c r="B8908" s="43" t="str">
        <f>'MRC NP, CWE NP, P'!B8908</f>
        <v>C</v>
      </c>
      <c r="C8908" s="43" t="str">
        <f>'MRC NP, CWE NP, P'!C8908</f>
        <v>Winter</v>
      </c>
      <c r="D8908" s="43" t="str">
        <f>'MRC NP, CWE NP, P'!D8908</f>
        <v>Weekday</v>
      </c>
      <c r="E8908" s="43">
        <f>'MRC NP, CWE NP, P'!E8908</f>
        <v>20190301</v>
      </c>
      <c r="F8908" s="43">
        <f>'MRC NP, CWE NP, P'!F8908</f>
        <v>3</v>
      </c>
      <c r="G8908" s="83">
        <v>0</v>
      </c>
      <c r="H8908" s="83">
        <v>0</v>
      </c>
      <c r="I8908" s="83">
        <v>0</v>
      </c>
      <c r="J8908" s="83">
        <v>0</v>
      </c>
      <c r="K8908" s="83">
        <v>0</v>
      </c>
      <c r="L8908" s="84">
        <v>0</v>
      </c>
      <c r="M8908">
        <v>1</v>
      </c>
    </row>
    <row r="8909" spans="1:13" ht="15" x14ac:dyDescent="0.25">
      <c r="A8909" s="42" t="str">
        <f>'MRC NP, CWE NP, P'!A8909</f>
        <v>3b_updated_hist</v>
      </c>
      <c r="B8909" s="43" t="str">
        <f>'MRC NP, CWE NP, P'!B8909</f>
        <v>C</v>
      </c>
      <c r="C8909" s="43" t="str">
        <f>'MRC NP, CWE NP, P'!C8909</f>
        <v>Winter</v>
      </c>
      <c r="D8909" s="43" t="str">
        <f>'MRC NP, CWE NP, P'!D8909</f>
        <v>Weekday</v>
      </c>
      <c r="E8909" s="43">
        <f>'MRC NP, CWE NP, P'!E8909</f>
        <v>20190301</v>
      </c>
      <c r="F8909" s="43">
        <f>'MRC NP, CWE NP, P'!F8909</f>
        <v>4</v>
      </c>
      <c r="G8909" s="83">
        <v>0</v>
      </c>
      <c r="H8909" s="83">
        <v>0</v>
      </c>
      <c r="I8909" s="83">
        <v>0</v>
      </c>
      <c r="J8909" s="83">
        <v>0</v>
      </c>
      <c r="K8909" s="83">
        <v>0</v>
      </c>
      <c r="L8909" s="84">
        <v>0</v>
      </c>
      <c r="M8909">
        <v>1</v>
      </c>
    </row>
    <row r="8910" spans="1:13" ht="15" x14ac:dyDescent="0.25">
      <c r="A8910" s="42" t="str">
        <f>'MRC NP, CWE NP, P'!A8910</f>
        <v>3b_updated_hist</v>
      </c>
      <c r="B8910" s="43" t="str">
        <f>'MRC NP, CWE NP, P'!B8910</f>
        <v>C</v>
      </c>
      <c r="C8910" s="43" t="str">
        <f>'MRC NP, CWE NP, P'!C8910</f>
        <v>Winter</v>
      </c>
      <c r="D8910" s="43" t="str">
        <f>'MRC NP, CWE NP, P'!D8910</f>
        <v>Weekday</v>
      </c>
      <c r="E8910" s="43">
        <f>'MRC NP, CWE NP, P'!E8910</f>
        <v>20190301</v>
      </c>
      <c r="F8910" s="43">
        <f>'MRC NP, CWE NP, P'!F8910</f>
        <v>5</v>
      </c>
      <c r="G8910" s="83">
        <v>1.4500000000000028</v>
      </c>
      <c r="H8910" s="83">
        <v>-2.259999999999998</v>
      </c>
      <c r="I8910" s="83">
        <v>1.0799999999999983</v>
      </c>
      <c r="J8910" s="83">
        <v>4.7899999999999991</v>
      </c>
      <c r="K8910" s="83">
        <v>0</v>
      </c>
      <c r="L8910" s="84">
        <v>4.7899999999999991</v>
      </c>
      <c r="M8910">
        <v>4</v>
      </c>
    </row>
    <row r="8911" spans="1:13" ht="15" x14ac:dyDescent="0.25">
      <c r="A8911" s="42" t="str">
        <f>'MRC NP, CWE NP, P'!A8911</f>
        <v>3b_updated_hist</v>
      </c>
      <c r="B8911" s="43" t="str">
        <f>'MRC NP, CWE NP, P'!B8911</f>
        <v>C</v>
      </c>
      <c r="C8911" s="43" t="str">
        <f>'MRC NP, CWE NP, P'!C8911</f>
        <v>Winter</v>
      </c>
      <c r="D8911" s="43" t="str">
        <f>'MRC NP, CWE NP, P'!D8911</f>
        <v>Weekday</v>
      </c>
      <c r="E8911" s="43">
        <f>'MRC NP, CWE NP, P'!E8911</f>
        <v>20190301</v>
      </c>
      <c r="F8911" s="43">
        <f>'MRC NP, CWE NP, P'!F8911</f>
        <v>6</v>
      </c>
      <c r="G8911" s="83">
        <v>1.519999999999996</v>
      </c>
      <c r="H8911" s="83">
        <v>-2.3500000000000014</v>
      </c>
      <c r="I8911" s="83">
        <v>1.1499999999999986</v>
      </c>
      <c r="J8911" s="83">
        <v>5.019999999999996</v>
      </c>
      <c r="K8911" s="83">
        <v>0</v>
      </c>
      <c r="L8911" s="84">
        <v>5.019999999999996</v>
      </c>
      <c r="M8911">
        <v>4</v>
      </c>
    </row>
    <row r="8912" spans="1:13" ht="15" x14ac:dyDescent="0.25">
      <c r="A8912" s="42" t="str">
        <f>'MRC NP, CWE NP, P'!A8912</f>
        <v>3b_updated_hist</v>
      </c>
      <c r="B8912" s="43" t="str">
        <f>'MRC NP, CWE NP, P'!B8912</f>
        <v>C</v>
      </c>
      <c r="C8912" s="43" t="str">
        <f>'MRC NP, CWE NP, P'!C8912</f>
        <v>Winter</v>
      </c>
      <c r="D8912" s="43" t="str">
        <f>'MRC NP, CWE NP, P'!D8912</f>
        <v>Weekday</v>
      </c>
      <c r="E8912" s="43">
        <f>'MRC NP, CWE NP, P'!E8912</f>
        <v>20190301</v>
      </c>
      <c r="F8912" s="43">
        <f>'MRC NP, CWE NP, P'!F8912</f>
        <v>7</v>
      </c>
      <c r="G8912" s="83">
        <v>0</v>
      </c>
      <c r="H8912" s="83">
        <v>0</v>
      </c>
      <c r="I8912" s="83">
        <v>0</v>
      </c>
      <c r="J8912" s="83">
        <v>0</v>
      </c>
      <c r="K8912" s="83">
        <v>0</v>
      </c>
      <c r="L8912" s="84">
        <v>0</v>
      </c>
      <c r="M8912">
        <v>1</v>
      </c>
    </row>
    <row r="8913" spans="1:13" ht="15" x14ac:dyDescent="0.25">
      <c r="A8913" s="42" t="str">
        <f>'MRC NP, CWE NP, P'!A8913</f>
        <v>3b_updated_hist</v>
      </c>
      <c r="B8913" s="43" t="str">
        <f>'MRC NP, CWE NP, P'!B8913</f>
        <v>C</v>
      </c>
      <c r="C8913" s="43" t="str">
        <f>'MRC NP, CWE NP, P'!C8913</f>
        <v>Winter</v>
      </c>
      <c r="D8913" s="43" t="str">
        <f>'MRC NP, CWE NP, P'!D8913</f>
        <v>Weekday</v>
      </c>
      <c r="E8913" s="43">
        <f>'MRC NP, CWE NP, P'!E8913</f>
        <v>20190301</v>
      </c>
      <c r="F8913" s="43">
        <f>'MRC NP, CWE NP, P'!F8913</f>
        <v>8</v>
      </c>
      <c r="G8913" s="83">
        <v>0</v>
      </c>
      <c r="H8913" s="83">
        <v>0</v>
      </c>
      <c r="I8913" s="83">
        <v>0</v>
      </c>
      <c r="J8913" s="83">
        <v>0</v>
      </c>
      <c r="K8913" s="83">
        <v>0</v>
      </c>
      <c r="L8913" s="84">
        <v>0</v>
      </c>
      <c r="M8913">
        <v>1</v>
      </c>
    </row>
    <row r="8914" spans="1:13" ht="15" x14ac:dyDescent="0.25">
      <c r="A8914" s="42" t="str">
        <f>'MRC NP, CWE NP, P'!A8914</f>
        <v>3b_updated_hist</v>
      </c>
      <c r="B8914" s="43" t="str">
        <f>'MRC NP, CWE NP, P'!B8914</f>
        <v>C</v>
      </c>
      <c r="C8914" s="43" t="str">
        <f>'MRC NP, CWE NP, P'!C8914</f>
        <v>Winter</v>
      </c>
      <c r="D8914" s="43" t="str">
        <f>'MRC NP, CWE NP, P'!D8914</f>
        <v>Weekday</v>
      </c>
      <c r="E8914" s="43">
        <f>'MRC NP, CWE NP, P'!E8914</f>
        <v>20190301</v>
      </c>
      <c r="F8914" s="43">
        <f>'MRC NP, CWE NP, P'!F8914</f>
        <v>9</v>
      </c>
      <c r="G8914" s="83">
        <v>0</v>
      </c>
      <c r="H8914" s="83">
        <v>0</v>
      </c>
      <c r="I8914" s="83">
        <v>0</v>
      </c>
      <c r="J8914" s="83">
        <v>0</v>
      </c>
      <c r="K8914" s="83">
        <v>0</v>
      </c>
      <c r="L8914" s="84">
        <v>0</v>
      </c>
      <c r="M8914">
        <v>1</v>
      </c>
    </row>
    <row r="8915" spans="1:13" ht="15" x14ac:dyDescent="0.25">
      <c r="A8915" s="42" t="str">
        <f>'MRC NP, CWE NP, P'!A8915</f>
        <v>3b_updated_hist</v>
      </c>
      <c r="B8915" s="43" t="str">
        <f>'MRC NP, CWE NP, P'!B8915</f>
        <v>C</v>
      </c>
      <c r="C8915" s="43" t="str">
        <f>'MRC NP, CWE NP, P'!C8915</f>
        <v>Winter</v>
      </c>
      <c r="D8915" s="43" t="str">
        <f>'MRC NP, CWE NP, P'!D8915</f>
        <v>Weekday</v>
      </c>
      <c r="E8915" s="43">
        <f>'MRC NP, CWE NP, P'!E8915</f>
        <v>20190301</v>
      </c>
      <c r="F8915" s="43">
        <f>'MRC NP, CWE NP, P'!F8915</f>
        <v>10</v>
      </c>
      <c r="G8915" s="83">
        <v>0</v>
      </c>
      <c r="H8915" s="83">
        <v>0</v>
      </c>
      <c r="I8915" s="83">
        <v>0</v>
      </c>
      <c r="J8915" s="83">
        <v>0</v>
      </c>
      <c r="K8915" s="83">
        <v>0</v>
      </c>
      <c r="L8915" s="84">
        <v>0</v>
      </c>
      <c r="M8915">
        <v>1</v>
      </c>
    </row>
    <row r="8916" spans="1:13" ht="15" x14ac:dyDescent="0.25">
      <c r="A8916" s="42" t="str">
        <f>'MRC NP, CWE NP, P'!A8916</f>
        <v>3b_updated_hist</v>
      </c>
      <c r="B8916" s="43" t="str">
        <f>'MRC NP, CWE NP, P'!B8916</f>
        <v>C</v>
      </c>
      <c r="C8916" s="43" t="str">
        <f>'MRC NP, CWE NP, P'!C8916</f>
        <v>Winter</v>
      </c>
      <c r="D8916" s="43" t="str">
        <f>'MRC NP, CWE NP, P'!D8916</f>
        <v>Weekday</v>
      </c>
      <c r="E8916" s="43">
        <f>'MRC NP, CWE NP, P'!E8916</f>
        <v>20190301</v>
      </c>
      <c r="F8916" s="43">
        <f>'MRC NP, CWE NP, P'!F8916</f>
        <v>11</v>
      </c>
      <c r="G8916" s="83">
        <v>0</v>
      </c>
      <c r="H8916" s="83">
        <v>0</v>
      </c>
      <c r="I8916" s="83">
        <v>0</v>
      </c>
      <c r="J8916" s="83">
        <v>0</v>
      </c>
      <c r="K8916" s="83">
        <v>0</v>
      </c>
      <c r="L8916" s="84">
        <v>0</v>
      </c>
      <c r="M8916">
        <v>1</v>
      </c>
    </row>
    <row r="8917" spans="1:13" ht="15" x14ac:dyDescent="0.25">
      <c r="A8917" s="42" t="str">
        <f>'MRC NP, CWE NP, P'!A8917</f>
        <v>3b_updated_hist</v>
      </c>
      <c r="B8917" s="43" t="str">
        <f>'MRC NP, CWE NP, P'!B8917</f>
        <v>C</v>
      </c>
      <c r="C8917" s="43" t="str">
        <f>'MRC NP, CWE NP, P'!C8917</f>
        <v>Winter</v>
      </c>
      <c r="D8917" s="43" t="str">
        <f>'MRC NP, CWE NP, P'!D8917</f>
        <v>Weekday</v>
      </c>
      <c r="E8917" s="43">
        <f>'MRC NP, CWE NP, P'!E8917</f>
        <v>20190301</v>
      </c>
      <c r="F8917" s="43">
        <f>'MRC NP, CWE NP, P'!F8917</f>
        <v>12</v>
      </c>
      <c r="G8917" s="83">
        <v>0</v>
      </c>
      <c r="H8917" s="83">
        <v>0</v>
      </c>
      <c r="I8917" s="83">
        <v>0</v>
      </c>
      <c r="J8917" s="83">
        <v>0</v>
      </c>
      <c r="K8917" s="83">
        <v>0</v>
      </c>
      <c r="L8917" s="84">
        <v>0</v>
      </c>
      <c r="M8917">
        <v>1</v>
      </c>
    </row>
    <row r="8918" spans="1:13" ht="15" x14ac:dyDescent="0.25">
      <c r="A8918" s="42" t="str">
        <f>'MRC NP, CWE NP, P'!A8918</f>
        <v>3b_updated_hist</v>
      </c>
      <c r="B8918" s="43" t="str">
        <f>'MRC NP, CWE NP, P'!B8918</f>
        <v>C</v>
      </c>
      <c r="C8918" s="43" t="str">
        <f>'MRC NP, CWE NP, P'!C8918</f>
        <v>Winter</v>
      </c>
      <c r="D8918" s="43" t="str">
        <f>'MRC NP, CWE NP, P'!D8918</f>
        <v>Weekday</v>
      </c>
      <c r="E8918" s="43">
        <f>'MRC NP, CWE NP, P'!E8918</f>
        <v>20190301</v>
      </c>
      <c r="F8918" s="43">
        <f>'MRC NP, CWE NP, P'!F8918</f>
        <v>13</v>
      </c>
      <c r="G8918" s="83">
        <v>0</v>
      </c>
      <c r="H8918" s="83">
        <v>0</v>
      </c>
      <c r="I8918" s="83">
        <v>0</v>
      </c>
      <c r="J8918" s="83">
        <v>0</v>
      </c>
      <c r="K8918" s="83">
        <v>0</v>
      </c>
      <c r="L8918" s="84">
        <v>0</v>
      </c>
      <c r="M8918">
        <v>1</v>
      </c>
    </row>
    <row r="8919" spans="1:13" ht="15" x14ac:dyDescent="0.25">
      <c r="A8919" s="42" t="str">
        <f>'MRC NP, CWE NP, P'!A8919</f>
        <v>3b_updated_hist</v>
      </c>
      <c r="B8919" s="43" t="str">
        <f>'MRC NP, CWE NP, P'!B8919</f>
        <v>C</v>
      </c>
      <c r="C8919" s="43" t="str">
        <f>'MRC NP, CWE NP, P'!C8919</f>
        <v>Winter</v>
      </c>
      <c r="D8919" s="43" t="str">
        <f>'MRC NP, CWE NP, P'!D8919</f>
        <v>Weekday</v>
      </c>
      <c r="E8919" s="43">
        <f>'MRC NP, CWE NP, P'!E8919</f>
        <v>20190301</v>
      </c>
      <c r="F8919" s="43">
        <f>'MRC NP, CWE NP, P'!F8919</f>
        <v>14</v>
      </c>
      <c r="G8919" s="83">
        <v>0</v>
      </c>
      <c r="H8919" s="83">
        <v>0</v>
      </c>
      <c r="I8919" s="83">
        <v>0</v>
      </c>
      <c r="J8919" s="83">
        <v>0</v>
      </c>
      <c r="K8919" s="83">
        <v>0</v>
      </c>
      <c r="L8919" s="84">
        <v>0</v>
      </c>
      <c r="M8919">
        <v>1</v>
      </c>
    </row>
    <row r="8920" spans="1:13" ht="15" x14ac:dyDescent="0.25">
      <c r="A8920" s="42" t="str">
        <f>'MRC NP, CWE NP, P'!A8920</f>
        <v>3b_updated_hist</v>
      </c>
      <c r="B8920" s="43" t="str">
        <f>'MRC NP, CWE NP, P'!B8920</f>
        <v>C</v>
      </c>
      <c r="C8920" s="43" t="str">
        <f>'MRC NP, CWE NP, P'!C8920</f>
        <v>Winter</v>
      </c>
      <c r="D8920" s="43" t="str">
        <f>'MRC NP, CWE NP, P'!D8920</f>
        <v>Weekday</v>
      </c>
      <c r="E8920" s="43">
        <f>'MRC NP, CWE NP, P'!E8920</f>
        <v>20190301</v>
      </c>
      <c r="F8920" s="43">
        <f>'MRC NP, CWE NP, P'!F8920</f>
        <v>15</v>
      </c>
      <c r="G8920" s="83">
        <v>0</v>
      </c>
      <c r="H8920" s="83">
        <v>0</v>
      </c>
      <c r="I8920" s="83">
        <v>0</v>
      </c>
      <c r="J8920" s="83">
        <v>0</v>
      </c>
      <c r="K8920" s="83">
        <v>0</v>
      </c>
      <c r="L8920" s="84">
        <v>0</v>
      </c>
      <c r="M8920">
        <v>1</v>
      </c>
    </row>
    <row r="8921" spans="1:13" ht="15" x14ac:dyDescent="0.25">
      <c r="A8921" s="42" t="str">
        <f>'MRC NP, CWE NP, P'!A8921</f>
        <v>3b_updated_hist</v>
      </c>
      <c r="B8921" s="43" t="str">
        <f>'MRC NP, CWE NP, P'!B8921</f>
        <v>C</v>
      </c>
      <c r="C8921" s="43" t="str">
        <f>'MRC NP, CWE NP, P'!C8921</f>
        <v>Winter</v>
      </c>
      <c r="D8921" s="43" t="str">
        <f>'MRC NP, CWE NP, P'!D8921</f>
        <v>Weekday</v>
      </c>
      <c r="E8921" s="43">
        <f>'MRC NP, CWE NP, P'!E8921</f>
        <v>20190301</v>
      </c>
      <c r="F8921" s="43">
        <f>'MRC NP, CWE NP, P'!F8921</f>
        <v>16</v>
      </c>
      <c r="G8921" s="83">
        <v>0</v>
      </c>
      <c r="H8921" s="83">
        <v>0</v>
      </c>
      <c r="I8921" s="83">
        <v>0</v>
      </c>
      <c r="J8921" s="83">
        <v>0</v>
      </c>
      <c r="K8921" s="83">
        <v>0</v>
      </c>
      <c r="L8921" s="84">
        <v>0</v>
      </c>
      <c r="M8921">
        <v>1</v>
      </c>
    </row>
    <row r="8922" spans="1:13" ht="15" x14ac:dyDescent="0.25">
      <c r="A8922" s="42" t="str">
        <f>'MRC NP, CWE NP, P'!A8922</f>
        <v>3b_updated_hist</v>
      </c>
      <c r="B8922" s="43" t="str">
        <f>'MRC NP, CWE NP, P'!B8922</f>
        <v>C</v>
      </c>
      <c r="C8922" s="43" t="str">
        <f>'MRC NP, CWE NP, P'!C8922</f>
        <v>Winter</v>
      </c>
      <c r="D8922" s="43" t="str">
        <f>'MRC NP, CWE NP, P'!D8922</f>
        <v>Weekday</v>
      </c>
      <c r="E8922" s="43">
        <f>'MRC NP, CWE NP, P'!E8922</f>
        <v>20190301</v>
      </c>
      <c r="F8922" s="43">
        <f>'MRC NP, CWE NP, P'!F8922</f>
        <v>17</v>
      </c>
      <c r="G8922" s="83">
        <v>3.7100000000000009</v>
      </c>
      <c r="H8922" s="83">
        <v>-2.25</v>
      </c>
      <c r="I8922" s="83">
        <v>0</v>
      </c>
      <c r="J8922" s="83">
        <v>5.9600000000000009</v>
      </c>
      <c r="K8922" s="83">
        <v>0</v>
      </c>
      <c r="L8922" s="84">
        <v>5.9600000000000009</v>
      </c>
      <c r="M8922">
        <v>3</v>
      </c>
    </row>
    <row r="8923" spans="1:13" ht="15" x14ac:dyDescent="0.25">
      <c r="A8923" s="42" t="str">
        <f>'MRC NP, CWE NP, P'!A8923</f>
        <v>3b_updated_hist</v>
      </c>
      <c r="B8923" s="43" t="str">
        <f>'MRC NP, CWE NP, P'!B8923</f>
        <v>C</v>
      </c>
      <c r="C8923" s="43" t="str">
        <f>'MRC NP, CWE NP, P'!C8923</f>
        <v>Winter</v>
      </c>
      <c r="D8923" s="43" t="str">
        <f>'MRC NP, CWE NP, P'!D8923</f>
        <v>Weekday</v>
      </c>
      <c r="E8923" s="43">
        <f>'MRC NP, CWE NP, P'!E8923</f>
        <v>20190301</v>
      </c>
      <c r="F8923" s="43">
        <f>'MRC NP, CWE NP, P'!F8923</f>
        <v>18</v>
      </c>
      <c r="G8923" s="83">
        <v>0.17999999999999972</v>
      </c>
      <c r="H8923" s="83">
        <v>-0.27000000000000313</v>
      </c>
      <c r="I8923" s="83">
        <v>8.9999999999996305E-2</v>
      </c>
      <c r="J8923" s="83">
        <v>0.53999999999999915</v>
      </c>
      <c r="K8923" s="83">
        <v>0</v>
      </c>
      <c r="L8923" s="84">
        <v>0.53999999999999915</v>
      </c>
      <c r="M8923">
        <v>4</v>
      </c>
    </row>
    <row r="8924" spans="1:13" ht="15" x14ac:dyDescent="0.25">
      <c r="A8924" s="42" t="str">
        <f>'MRC NP, CWE NP, P'!A8924</f>
        <v>3b_updated_hist</v>
      </c>
      <c r="B8924" s="43" t="str">
        <f>'MRC NP, CWE NP, P'!B8924</f>
        <v>C</v>
      </c>
      <c r="C8924" s="43" t="str">
        <f>'MRC NP, CWE NP, P'!C8924</f>
        <v>Winter</v>
      </c>
      <c r="D8924" s="43" t="str">
        <f>'MRC NP, CWE NP, P'!D8924</f>
        <v>Weekday</v>
      </c>
      <c r="E8924" s="43">
        <f>'MRC NP, CWE NP, P'!E8924</f>
        <v>20190301</v>
      </c>
      <c r="F8924" s="43">
        <f>'MRC NP, CWE NP, P'!F8924</f>
        <v>19</v>
      </c>
      <c r="G8924" s="83">
        <v>0</v>
      </c>
      <c r="H8924" s="83">
        <v>0</v>
      </c>
      <c r="I8924" s="83">
        <v>0</v>
      </c>
      <c r="J8924" s="83">
        <v>0</v>
      </c>
      <c r="K8924" s="83">
        <v>0</v>
      </c>
      <c r="L8924" s="84">
        <v>0</v>
      </c>
      <c r="M8924">
        <v>1</v>
      </c>
    </row>
    <row r="8925" spans="1:13" ht="15" x14ac:dyDescent="0.25">
      <c r="A8925" s="42" t="str">
        <f>'MRC NP, CWE NP, P'!A8925</f>
        <v>3b_updated_hist</v>
      </c>
      <c r="B8925" s="43" t="str">
        <f>'MRC NP, CWE NP, P'!B8925</f>
        <v>C</v>
      </c>
      <c r="C8925" s="43" t="str">
        <f>'MRC NP, CWE NP, P'!C8925</f>
        <v>Winter</v>
      </c>
      <c r="D8925" s="43" t="str">
        <f>'MRC NP, CWE NP, P'!D8925</f>
        <v>Weekday</v>
      </c>
      <c r="E8925" s="43">
        <f>'MRC NP, CWE NP, P'!E8925</f>
        <v>20190301</v>
      </c>
      <c r="F8925" s="43">
        <f>'MRC NP, CWE NP, P'!F8925</f>
        <v>20</v>
      </c>
      <c r="G8925" s="83">
        <v>0</v>
      </c>
      <c r="H8925" s="83">
        <v>0</v>
      </c>
      <c r="I8925" s="83">
        <v>0</v>
      </c>
      <c r="J8925" s="83">
        <v>0</v>
      </c>
      <c r="K8925" s="83">
        <v>0</v>
      </c>
      <c r="L8925" s="84">
        <v>0</v>
      </c>
      <c r="M8925">
        <v>1</v>
      </c>
    </row>
    <row r="8926" spans="1:13" ht="15" x14ac:dyDescent="0.25">
      <c r="A8926" s="42" t="str">
        <f>'MRC NP, CWE NP, P'!A8926</f>
        <v>3b_updated_hist</v>
      </c>
      <c r="B8926" s="43" t="str">
        <f>'MRC NP, CWE NP, P'!B8926</f>
        <v>C</v>
      </c>
      <c r="C8926" s="43" t="str">
        <f>'MRC NP, CWE NP, P'!C8926</f>
        <v>Winter</v>
      </c>
      <c r="D8926" s="43" t="str">
        <f>'MRC NP, CWE NP, P'!D8926</f>
        <v>Weekday</v>
      </c>
      <c r="E8926" s="43">
        <f>'MRC NP, CWE NP, P'!E8926</f>
        <v>20190301</v>
      </c>
      <c r="F8926" s="43">
        <f>'MRC NP, CWE NP, P'!F8926</f>
        <v>21</v>
      </c>
      <c r="G8926" s="83">
        <v>0</v>
      </c>
      <c r="H8926" s="83">
        <v>0</v>
      </c>
      <c r="I8926" s="83">
        <v>0</v>
      </c>
      <c r="J8926" s="83">
        <v>0</v>
      </c>
      <c r="K8926" s="83">
        <v>0</v>
      </c>
      <c r="L8926" s="84">
        <v>0</v>
      </c>
      <c r="M8926">
        <v>1</v>
      </c>
    </row>
    <row r="8927" spans="1:13" ht="15" x14ac:dyDescent="0.25">
      <c r="A8927" s="42" t="str">
        <f>'MRC NP, CWE NP, P'!A8927</f>
        <v>3b_updated_hist</v>
      </c>
      <c r="B8927" s="43" t="str">
        <f>'MRC NP, CWE NP, P'!B8927</f>
        <v>C</v>
      </c>
      <c r="C8927" s="43" t="str">
        <f>'MRC NP, CWE NP, P'!C8927</f>
        <v>Winter</v>
      </c>
      <c r="D8927" s="43" t="str">
        <f>'MRC NP, CWE NP, P'!D8927</f>
        <v>Weekday</v>
      </c>
      <c r="E8927" s="43">
        <f>'MRC NP, CWE NP, P'!E8927</f>
        <v>20190301</v>
      </c>
      <c r="F8927" s="43">
        <f>'MRC NP, CWE NP, P'!F8927</f>
        <v>22</v>
      </c>
      <c r="G8927" s="83">
        <v>0</v>
      </c>
      <c r="H8927" s="83">
        <v>0</v>
      </c>
      <c r="I8927" s="83">
        <v>0</v>
      </c>
      <c r="J8927" s="83">
        <v>0</v>
      </c>
      <c r="K8927" s="83">
        <v>0</v>
      </c>
      <c r="L8927" s="84">
        <v>0</v>
      </c>
      <c r="M8927">
        <v>1</v>
      </c>
    </row>
    <row r="8928" spans="1:13" ht="15" x14ac:dyDescent="0.25">
      <c r="A8928" s="42" t="str">
        <f>'MRC NP, CWE NP, P'!A8928</f>
        <v>3b_updated_hist</v>
      </c>
      <c r="B8928" s="43" t="str">
        <f>'MRC NP, CWE NP, P'!B8928</f>
        <v>C</v>
      </c>
      <c r="C8928" s="43" t="str">
        <f>'MRC NP, CWE NP, P'!C8928</f>
        <v>Winter</v>
      </c>
      <c r="D8928" s="43" t="str">
        <f>'MRC NP, CWE NP, P'!D8928</f>
        <v>Weekday</v>
      </c>
      <c r="E8928" s="43">
        <f>'MRC NP, CWE NP, P'!E8928</f>
        <v>20190301</v>
      </c>
      <c r="F8928" s="43">
        <f>'MRC NP, CWE NP, P'!F8928</f>
        <v>23</v>
      </c>
      <c r="G8928" s="83">
        <v>0</v>
      </c>
      <c r="H8928" s="83">
        <v>0</v>
      </c>
      <c r="I8928" s="83">
        <v>0</v>
      </c>
      <c r="J8928" s="83">
        <v>0</v>
      </c>
      <c r="K8928" s="83">
        <v>0</v>
      </c>
      <c r="L8928" s="84">
        <v>0</v>
      </c>
      <c r="M8928">
        <v>1</v>
      </c>
    </row>
    <row r="8929" spans="1:13" ht="15" x14ac:dyDescent="0.25">
      <c r="A8929" s="42" t="str">
        <f>'MRC NP, CWE NP, P'!A8929</f>
        <v>3b_updated_hist</v>
      </c>
      <c r="B8929" s="43" t="str">
        <f>'MRC NP, CWE NP, P'!B8929</f>
        <v>C</v>
      </c>
      <c r="C8929" s="43" t="str">
        <f>'MRC NP, CWE NP, P'!C8929</f>
        <v>Winter</v>
      </c>
      <c r="D8929" s="43" t="str">
        <f>'MRC NP, CWE NP, P'!D8929</f>
        <v>Weekday</v>
      </c>
      <c r="E8929" s="43">
        <f>'MRC NP, CWE NP, P'!E8929</f>
        <v>20190301</v>
      </c>
      <c r="F8929" s="43">
        <f>'MRC NP, CWE NP, P'!F8929</f>
        <v>24</v>
      </c>
      <c r="G8929" s="83">
        <v>0</v>
      </c>
      <c r="H8929" s="83">
        <v>0</v>
      </c>
      <c r="I8929" s="83">
        <v>0</v>
      </c>
      <c r="J8929" s="83">
        <v>0</v>
      </c>
      <c r="K8929" s="83">
        <v>0</v>
      </c>
      <c r="L8929" s="84">
        <v>0</v>
      </c>
      <c r="M8929">
        <v>1</v>
      </c>
    </row>
    <row r="8930" spans="1:13" ht="15" x14ac:dyDescent="0.25">
      <c r="A8930" s="42" t="str">
        <f>'MRC NP, CWE NP, P'!A8930</f>
        <v>3b_updated_hist</v>
      </c>
      <c r="B8930" s="43" t="str">
        <f>'MRC NP, CWE NP, P'!B8930</f>
        <v>D</v>
      </c>
      <c r="C8930" s="43" t="str">
        <f>'MRC NP, CWE NP, P'!C8930</f>
        <v>Winter</v>
      </c>
      <c r="D8930" s="43" t="str">
        <f>'MRC NP, CWE NP, P'!D8930</f>
        <v>Weekend</v>
      </c>
      <c r="E8930" s="43">
        <f>'MRC NP, CWE NP, P'!E8930</f>
        <v>20190302</v>
      </c>
      <c r="F8930" s="43">
        <f>'MRC NP, CWE NP, P'!F8930</f>
        <v>1</v>
      </c>
      <c r="G8930" s="83">
        <v>0</v>
      </c>
      <c r="H8930" s="83">
        <v>0</v>
      </c>
      <c r="I8930" s="83">
        <v>0</v>
      </c>
      <c r="J8930" s="83">
        <v>0</v>
      </c>
      <c r="K8930" s="83">
        <v>0</v>
      </c>
      <c r="L8930" s="84">
        <v>0</v>
      </c>
      <c r="M8930">
        <v>1</v>
      </c>
    </row>
    <row r="8931" spans="1:13" ht="15" x14ac:dyDescent="0.25">
      <c r="A8931" s="42" t="str">
        <f>'MRC NP, CWE NP, P'!A8931</f>
        <v>3b_updated_hist</v>
      </c>
      <c r="B8931" s="43" t="str">
        <f>'MRC NP, CWE NP, P'!B8931</f>
        <v>D</v>
      </c>
      <c r="C8931" s="43" t="str">
        <f>'MRC NP, CWE NP, P'!C8931</f>
        <v>Winter</v>
      </c>
      <c r="D8931" s="43" t="str">
        <f>'MRC NP, CWE NP, P'!D8931</f>
        <v>Weekend</v>
      </c>
      <c r="E8931" s="43">
        <f>'MRC NP, CWE NP, P'!E8931</f>
        <v>20190302</v>
      </c>
      <c r="F8931" s="43">
        <f>'MRC NP, CWE NP, P'!F8931</f>
        <v>2</v>
      </c>
      <c r="G8931" s="83">
        <v>0</v>
      </c>
      <c r="H8931" s="83">
        <v>0</v>
      </c>
      <c r="I8931" s="83">
        <v>0</v>
      </c>
      <c r="J8931" s="83">
        <v>0</v>
      </c>
      <c r="K8931" s="83">
        <v>0</v>
      </c>
      <c r="L8931" s="84">
        <v>0</v>
      </c>
      <c r="M8931">
        <v>1</v>
      </c>
    </row>
    <row r="8932" spans="1:13" ht="15" x14ac:dyDescent="0.25">
      <c r="A8932" s="42" t="str">
        <f>'MRC NP, CWE NP, P'!A8932</f>
        <v>3b_updated_hist</v>
      </c>
      <c r="B8932" s="43" t="str">
        <f>'MRC NP, CWE NP, P'!B8932</f>
        <v>D</v>
      </c>
      <c r="C8932" s="43" t="str">
        <f>'MRC NP, CWE NP, P'!C8932</f>
        <v>Winter</v>
      </c>
      <c r="D8932" s="43" t="str">
        <f>'MRC NP, CWE NP, P'!D8932</f>
        <v>Weekend</v>
      </c>
      <c r="E8932" s="43">
        <f>'MRC NP, CWE NP, P'!E8932</f>
        <v>20190302</v>
      </c>
      <c r="F8932" s="43">
        <f>'MRC NP, CWE NP, P'!F8932</f>
        <v>3</v>
      </c>
      <c r="G8932" s="83">
        <v>0</v>
      </c>
      <c r="H8932" s="83">
        <v>0</v>
      </c>
      <c r="I8932" s="83">
        <v>0</v>
      </c>
      <c r="J8932" s="83">
        <v>0</v>
      </c>
      <c r="K8932" s="83">
        <v>0</v>
      </c>
      <c r="L8932" s="84">
        <v>0</v>
      </c>
      <c r="M8932">
        <v>1</v>
      </c>
    </row>
    <row r="8933" spans="1:13" ht="15" x14ac:dyDescent="0.25">
      <c r="A8933" s="42" t="str">
        <f>'MRC NP, CWE NP, P'!A8933</f>
        <v>3b_updated_hist</v>
      </c>
      <c r="B8933" s="43" t="str">
        <f>'MRC NP, CWE NP, P'!B8933</f>
        <v>D</v>
      </c>
      <c r="C8933" s="43" t="str">
        <f>'MRC NP, CWE NP, P'!C8933</f>
        <v>Winter</v>
      </c>
      <c r="D8933" s="43" t="str">
        <f>'MRC NP, CWE NP, P'!D8933</f>
        <v>Weekend</v>
      </c>
      <c r="E8933" s="43">
        <f>'MRC NP, CWE NP, P'!E8933</f>
        <v>20190302</v>
      </c>
      <c r="F8933" s="43">
        <f>'MRC NP, CWE NP, P'!F8933</f>
        <v>4</v>
      </c>
      <c r="G8933" s="83">
        <v>0</v>
      </c>
      <c r="H8933" s="83">
        <v>0</v>
      </c>
      <c r="I8933" s="83">
        <v>0</v>
      </c>
      <c r="J8933" s="83">
        <v>0</v>
      </c>
      <c r="K8933" s="83">
        <v>0</v>
      </c>
      <c r="L8933" s="84">
        <v>0</v>
      </c>
      <c r="M8933">
        <v>1</v>
      </c>
    </row>
    <row r="8934" spans="1:13" ht="15" x14ac:dyDescent="0.25">
      <c r="A8934" s="42" t="str">
        <f>'MRC NP, CWE NP, P'!A8934</f>
        <v>3b_updated_hist</v>
      </c>
      <c r="B8934" s="43" t="str">
        <f>'MRC NP, CWE NP, P'!B8934</f>
        <v>D</v>
      </c>
      <c r="C8934" s="43" t="str">
        <f>'MRC NP, CWE NP, P'!C8934</f>
        <v>Winter</v>
      </c>
      <c r="D8934" s="43" t="str">
        <f>'MRC NP, CWE NP, P'!D8934</f>
        <v>Weekend</v>
      </c>
      <c r="E8934" s="43">
        <f>'MRC NP, CWE NP, P'!E8934</f>
        <v>20190302</v>
      </c>
      <c r="F8934" s="43">
        <f>'MRC NP, CWE NP, P'!F8934</f>
        <v>5</v>
      </c>
      <c r="G8934" s="83">
        <v>0</v>
      </c>
      <c r="H8934" s="83">
        <v>0</v>
      </c>
      <c r="I8934" s="83">
        <v>0</v>
      </c>
      <c r="J8934" s="83">
        <v>0</v>
      </c>
      <c r="K8934" s="83">
        <v>0</v>
      </c>
      <c r="L8934" s="84">
        <v>0</v>
      </c>
      <c r="M8934">
        <v>1</v>
      </c>
    </row>
    <row r="8935" spans="1:13" ht="15" x14ac:dyDescent="0.25">
      <c r="A8935" s="42" t="str">
        <f>'MRC NP, CWE NP, P'!A8935</f>
        <v>3b_updated_hist</v>
      </c>
      <c r="B8935" s="43" t="str">
        <f>'MRC NP, CWE NP, P'!B8935</f>
        <v>D</v>
      </c>
      <c r="C8935" s="43" t="str">
        <f>'MRC NP, CWE NP, P'!C8935</f>
        <v>Winter</v>
      </c>
      <c r="D8935" s="43" t="str">
        <f>'MRC NP, CWE NP, P'!D8935</f>
        <v>Weekend</v>
      </c>
      <c r="E8935" s="43">
        <f>'MRC NP, CWE NP, P'!E8935</f>
        <v>20190302</v>
      </c>
      <c r="F8935" s="43">
        <f>'MRC NP, CWE NP, P'!F8935</f>
        <v>6</v>
      </c>
      <c r="G8935" s="83">
        <v>0</v>
      </c>
      <c r="H8935" s="83">
        <v>0</v>
      </c>
      <c r="I8935" s="83">
        <v>0</v>
      </c>
      <c r="J8935" s="83">
        <v>0</v>
      </c>
      <c r="K8935" s="83">
        <v>0</v>
      </c>
      <c r="L8935" s="84">
        <v>0</v>
      </c>
      <c r="M8935">
        <v>1</v>
      </c>
    </row>
    <row r="8936" spans="1:13" ht="15" x14ac:dyDescent="0.25">
      <c r="A8936" s="42" t="str">
        <f>'MRC NP, CWE NP, P'!A8936</f>
        <v>3b_updated_hist</v>
      </c>
      <c r="B8936" s="43" t="str">
        <f>'MRC NP, CWE NP, P'!B8936</f>
        <v>D</v>
      </c>
      <c r="C8936" s="43" t="str">
        <f>'MRC NP, CWE NP, P'!C8936</f>
        <v>Winter</v>
      </c>
      <c r="D8936" s="43" t="str">
        <f>'MRC NP, CWE NP, P'!D8936</f>
        <v>Weekend</v>
      </c>
      <c r="E8936" s="43">
        <f>'MRC NP, CWE NP, P'!E8936</f>
        <v>20190302</v>
      </c>
      <c r="F8936" s="43">
        <f>'MRC NP, CWE NP, P'!F8936</f>
        <v>7</v>
      </c>
      <c r="G8936" s="83">
        <v>0</v>
      </c>
      <c r="H8936" s="83">
        <v>0</v>
      </c>
      <c r="I8936" s="83">
        <v>0</v>
      </c>
      <c r="J8936" s="83">
        <v>0</v>
      </c>
      <c r="K8936" s="83">
        <v>0</v>
      </c>
      <c r="L8936" s="84">
        <v>0</v>
      </c>
      <c r="M8936">
        <v>1</v>
      </c>
    </row>
    <row r="8937" spans="1:13" ht="15" x14ac:dyDescent="0.25">
      <c r="A8937" s="42" t="str">
        <f>'MRC NP, CWE NP, P'!A8937</f>
        <v>3b_updated_hist</v>
      </c>
      <c r="B8937" s="43" t="str">
        <f>'MRC NP, CWE NP, P'!B8937</f>
        <v>D</v>
      </c>
      <c r="C8937" s="43" t="str">
        <f>'MRC NP, CWE NP, P'!C8937</f>
        <v>Winter</v>
      </c>
      <c r="D8937" s="43" t="str">
        <f>'MRC NP, CWE NP, P'!D8937</f>
        <v>Weekend</v>
      </c>
      <c r="E8937" s="43">
        <f>'MRC NP, CWE NP, P'!E8937</f>
        <v>20190302</v>
      </c>
      <c r="F8937" s="43">
        <f>'MRC NP, CWE NP, P'!F8937</f>
        <v>8</v>
      </c>
      <c r="G8937" s="83">
        <v>0</v>
      </c>
      <c r="H8937" s="83">
        <v>0</v>
      </c>
      <c r="I8937" s="83">
        <v>0</v>
      </c>
      <c r="J8937" s="83">
        <v>0</v>
      </c>
      <c r="K8937" s="83">
        <v>0</v>
      </c>
      <c r="L8937" s="84">
        <v>0</v>
      </c>
      <c r="M8937">
        <v>1</v>
      </c>
    </row>
    <row r="8938" spans="1:13" ht="15" x14ac:dyDescent="0.25">
      <c r="A8938" s="42" t="str">
        <f>'MRC NP, CWE NP, P'!A8938</f>
        <v>3b_updated_hist</v>
      </c>
      <c r="B8938" s="43" t="str">
        <f>'MRC NP, CWE NP, P'!B8938</f>
        <v>D</v>
      </c>
      <c r="C8938" s="43" t="str">
        <f>'MRC NP, CWE NP, P'!C8938</f>
        <v>Winter</v>
      </c>
      <c r="D8938" s="43" t="str">
        <f>'MRC NP, CWE NP, P'!D8938</f>
        <v>Weekend</v>
      </c>
      <c r="E8938" s="43">
        <f>'MRC NP, CWE NP, P'!E8938</f>
        <v>20190302</v>
      </c>
      <c r="F8938" s="43">
        <f>'MRC NP, CWE NP, P'!F8938</f>
        <v>9</v>
      </c>
      <c r="G8938" s="83">
        <v>0</v>
      </c>
      <c r="H8938" s="83">
        <v>0</v>
      </c>
      <c r="I8938" s="83">
        <v>0</v>
      </c>
      <c r="J8938" s="83">
        <v>0</v>
      </c>
      <c r="K8938" s="83">
        <v>0</v>
      </c>
      <c r="L8938" s="84">
        <v>0</v>
      </c>
      <c r="M8938">
        <v>1</v>
      </c>
    </row>
    <row r="8939" spans="1:13" ht="15" x14ac:dyDescent="0.25">
      <c r="A8939" s="42" t="str">
        <f>'MRC NP, CWE NP, P'!A8939</f>
        <v>3b_updated_hist</v>
      </c>
      <c r="B8939" s="43" t="str">
        <f>'MRC NP, CWE NP, P'!B8939</f>
        <v>D</v>
      </c>
      <c r="C8939" s="43" t="str">
        <f>'MRC NP, CWE NP, P'!C8939</f>
        <v>Winter</v>
      </c>
      <c r="D8939" s="43" t="str">
        <f>'MRC NP, CWE NP, P'!D8939</f>
        <v>Weekend</v>
      </c>
      <c r="E8939" s="43">
        <f>'MRC NP, CWE NP, P'!E8939</f>
        <v>20190302</v>
      </c>
      <c r="F8939" s="43">
        <f>'MRC NP, CWE NP, P'!F8939</f>
        <v>10</v>
      </c>
      <c r="G8939" s="83">
        <v>0</v>
      </c>
      <c r="H8939" s="83">
        <v>0</v>
      </c>
      <c r="I8939" s="83">
        <v>0</v>
      </c>
      <c r="J8939" s="83">
        <v>0</v>
      </c>
      <c r="K8939" s="83">
        <v>0</v>
      </c>
      <c r="L8939" s="84">
        <v>0</v>
      </c>
      <c r="M8939">
        <v>1</v>
      </c>
    </row>
    <row r="8940" spans="1:13" ht="15" x14ac:dyDescent="0.25">
      <c r="A8940" s="42" t="str">
        <f>'MRC NP, CWE NP, P'!A8940</f>
        <v>3b_updated_hist</v>
      </c>
      <c r="B8940" s="43" t="str">
        <f>'MRC NP, CWE NP, P'!B8940</f>
        <v>D</v>
      </c>
      <c r="C8940" s="43" t="str">
        <f>'MRC NP, CWE NP, P'!C8940</f>
        <v>Winter</v>
      </c>
      <c r="D8940" s="43" t="str">
        <f>'MRC NP, CWE NP, P'!D8940</f>
        <v>Weekend</v>
      </c>
      <c r="E8940" s="43">
        <f>'MRC NP, CWE NP, P'!E8940</f>
        <v>20190302</v>
      </c>
      <c r="F8940" s="43">
        <f>'MRC NP, CWE NP, P'!F8940</f>
        <v>11</v>
      </c>
      <c r="G8940" s="83">
        <v>0</v>
      </c>
      <c r="H8940" s="83">
        <v>0</v>
      </c>
      <c r="I8940" s="83">
        <v>0</v>
      </c>
      <c r="J8940" s="83">
        <v>0</v>
      </c>
      <c r="K8940" s="83">
        <v>0</v>
      </c>
      <c r="L8940" s="84">
        <v>0</v>
      </c>
      <c r="M8940">
        <v>1</v>
      </c>
    </row>
    <row r="8941" spans="1:13" ht="15" x14ac:dyDescent="0.25">
      <c r="A8941" s="42" t="str">
        <f>'MRC NP, CWE NP, P'!A8941</f>
        <v>3b_updated_hist</v>
      </c>
      <c r="B8941" s="43" t="str">
        <f>'MRC NP, CWE NP, P'!B8941</f>
        <v>D</v>
      </c>
      <c r="C8941" s="43" t="str">
        <f>'MRC NP, CWE NP, P'!C8941</f>
        <v>Winter</v>
      </c>
      <c r="D8941" s="43" t="str">
        <f>'MRC NP, CWE NP, P'!D8941</f>
        <v>Weekend</v>
      </c>
      <c r="E8941" s="43">
        <f>'MRC NP, CWE NP, P'!E8941</f>
        <v>20190302</v>
      </c>
      <c r="F8941" s="43">
        <f>'MRC NP, CWE NP, P'!F8941</f>
        <v>12</v>
      </c>
      <c r="G8941" s="83">
        <v>0</v>
      </c>
      <c r="H8941" s="83">
        <v>0</v>
      </c>
      <c r="I8941" s="83">
        <v>0</v>
      </c>
      <c r="J8941" s="83">
        <v>0</v>
      </c>
      <c r="K8941" s="83">
        <v>0</v>
      </c>
      <c r="L8941" s="84">
        <v>0</v>
      </c>
      <c r="M8941">
        <v>1</v>
      </c>
    </row>
    <row r="8942" spans="1:13" ht="15" x14ac:dyDescent="0.25">
      <c r="A8942" s="42" t="str">
        <f>'MRC NP, CWE NP, P'!A8942</f>
        <v>3b_updated_hist</v>
      </c>
      <c r="B8942" s="43" t="str">
        <f>'MRC NP, CWE NP, P'!B8942</f>
        <v>D</v>
      </c>
      <c r="C8942" s="43" t="str">
        <f>'MRC NP, CWE NP, P'!C8942</f>
        <v>Winter</v>
      </c>
      <c r="D8942" s="43" t="str">
        <f>'MRC NP, CWE NP, P'!D8942</f>
        <v>Weekend</v>
      </c>
      <c r="E8942" s="43">
        <f>'MRC NP, CWE NP, P'!E8942</f>
        <v>20190302</v>
      </c>
      <c r="F8942" s="43">
        <f>'MRC NP, CWE NP, P'!F8942</f>
        <v>13</v>
      </c>
      <c r="G8942" s="83">
        <v>0</v>
      </c>
      <c r="H8942" s="83">
        <v>0</v>
      </c>
      <c r="I8942" s="83">
        <v>0</v>
      </c>
      <c r="J8942" s="83">
        <v>0</v>
      </c>
      <c r="K8942" s="83">
        <v>0</v>
      </c>
      <c r="L8942" s="84">
        <v>0</v>
      </c>
      <c r="M8942">
        <v>1</v>
      </c>
    </row>
    <row r="8943" spans="1:13" ht="15" x14ac:dyDescent="0.25">
      <c r="A8943" s="42" t="str">
        <f>'MRC NP, CWE NP, P'!A8943</f>
        <v>3b_updated_hist</v>
      </c>
      <c r="B8943" s="43" t="str">
        <f>'MRC NP, CWE NP, P'!B8943</f>
        <v>D</v>
      </c>
      <c r="C8943" s="43" t="str">
        <f>'MRC NP, CWE NP, P'!C8943</f>
        <v>Winter</v>
      </c>
      <c r="D8943" s="43" t="str">
        <f>'MRC NP, CWE NP, P'!D8943</f>
        <v>Weekend</v>
      </c>
      <c r="E8943" s="43">
        <f>'MRC NP, CWE NP, P'!E8943</f>
        <v>20190302</v>
      </c>
      <c r="F8943" s="43">
        <f>'MRC NP, CWE NP, P'!F8943</f>
        <v>14</v>
      </c>
      <c r="G8943" s="83">
        <v>0</v>
      </c>
      <c r="H8943" s="83">
        <v>0</v>
      </c>
      <c r="I8943" s="83">
        <v>0</v>
      </c>
      <c r="J8943" s="83">
        <v>0</v>
      </c>
      <c r="K8943" s="83">
        <v>0</v>
      </c>
      <c r="L8943" s="84">
        <v>0</v>
      </c>
      <c r="M8943">
        <v>1</v>
      </c>
    </row>
    <row r="8944" spans="1:13" ht="15" x14ac:dyDescent="0.25">
      <c r="A8944" s="42" t="str">
        <f>'MRC NP, CWE NP, P'!A8944</f>
        <v>3b_updated_hist</v>
      </c>
      <c r="B8944" s="43" t="str">
        <f>'MRC NP, CWE NP, P'!B8944</f>
        <v>D</v>
      </c>
      <c r="C8944" s="43" t="str">
        <f>'MRC NP, CWE NP, P'!C8944</f>
        <v>Winter</v>
      </c>
      <c r="D8944" s="43" t="str">
        <f>'MRC NP, CWE NP, P'!D8944</f>
        <v>Weekend</v>
      </c>
      <c r="E8944" s="43">
        <f>'MRC NP, CWE NP, P'!E8944</f>
        <v>20190302</v>
      </c>
      <c r="F8944" s="43">
        <f>'MRC NP, CWE NP, P'!F8944</f>
        <v>15</v>
      </c>
      <c r="G8944" s="83">
        <v>0</v>
      </c>
      <c r="H8944" s="83">
        <v>0</v>
      </c>
      <c r="I8944" s="83">
        <v>0</v>
      </c>
      <c r="J8944" s="83">
        <v>0</v>
      </c>
      <c r="K8944" s="83">
        <v>0</v>
      </c>
      <c r="L8944" s="84">
        <v>0</v>
      </c>
      <c r="M8944">
        <v>1</v>
      </c>
    </row>
    <row r="8945" spans="1:13" ht="15" x14ac:dyDescent="0.25">
      <c r="A8945" s="42" t="str">
        <f>'MRC NP, CWE NP, P'!A8945</f>
        <v>3b_updated_hist</v>
      </c>
      <c r="B8945" s="43" t="str">
        <f>'MRC NP, CWE NP, P'!B8945</f>
        <v>D</v>
      </c>
      <c r="C8945" s="43" t="str">
        <f>'MRC NP, CWE NP, P'!C8945</f>
        <v>Winter</v>
      </c>
      <c r="D8945" s="43" t="str">
        <f>'MRC NP, CWE NP, P'!D8945</f>
        <v>Weekend</v>
      </c>
      <c r="E8945" s="43">
        <f>'MRC NP, CWE NP, P'!E8945</f>
        <v>20190302</v>
      </c>
      <c r="F8945" s="43">
        <f>'MRC NP, CWE NP, P'!F8945</f>
        <v>16</v>
      </c>
      <c r="G8945" s="83">
        <v>0</v>
      </c>
      <c r="H8945" s="83">
        <v>0</v>
      </c>
      <c r="I8945" s="83">
        <v>0</v>
      </c>
      <c r="J8945" s="83">
        <v>0</v>
      </c>
      <c r="K8945" s="83">
        <v>0</v>
      </c>
      <c r="L8945" s="84">
        <v>0</v>
      </c>
      <c r="M8945">
        <v>1</v>
      </c>
    </row>
    <row r="8946" spans="1:13" ht="15" x14ac:dyDescent="0.25">
      <c r="A8946" s="42" t="str">
        <f>'MRC NP, CWE NP, P'!A8946</f>
        <v>3b_updated_hist</v>
      </c>
      <c r="B8946" s="43" t="str">
        <f>'MRC NP, CWE NP, P'!B8946</f>
        <v>D</v>
      </c>
      <c r="C8946" s="43" t="str">
        <f>'MRC NP, CWE NP, P'!C8946</f>
        <v>Winter</v>
      </c>
      <c r="D8946" s="43" t="str">
        <f>'MRC NP, CWE NP, P'!D8946</f>
        <v>Weekend</v>
      </c>
      <c r="E8946" s="43">
        <f>'MRC NP, CWE NP, P'!E8946</f>
        <v>20190302</v>
      </c>
      <c r="F8946" s="43">
        <f>'MRC NP, CWE NP, P'!F8946</f>
        <v>17</v>
      </c>
      <c r="G8946" s="83">
        <v>1.1899999999999977</v>
      </c>
      <c r="H8946" s="83">
        <v>-1.9200000000000017</v>
      </c>
      <c r="I8946" s="83">
        <v>1.009999999999998</v>
      </c>
      <c r="J8946" s="83">
        <v>4.1199999999999974</v>
      </c>
      <c r="K8946" s="83">
        <v>0</v>
      </c>
      <c r="L8946" s="84">
        <v>4.1199999999999974</v>
      </c>
      <c r="M8946">
        <v>4</v>
      </c>
    </row>
    <row r="8947" spans="1:13" ht="15" x14ac:dyDescent="0.25">
      <c r="A8947" s="42" t="str">
        <f>'MRC NP, CWE NP, P'!A8947</f>
        <v>3b_updated_hist</v>
      </c>
      <c r="B8947" s="43" t="str">
        <f>'MRC NP, CWE NP, P'!B8947</f>
        <v>D</v>
      </c>
      <c r="C8947" s="43" t="str">
        <f>'MRC NP, CWE NP, P'!C8947</f>
        <v>Winter</v>
      </c>
      <c r="D8947" s="43" t="str">
        <f>'MRC NP, CWE NP, P'!D8947</f>
        <v>Weekend</v>
      </c>
      <c r="E8947" s="43">
        <f>'MRC NP, CWE NP, P'!E8947</f>
        <v>20190302</v>
      </c>
      <c r="F8947" s="43">
        <f>'MRC NP, CWE NP, P'!F8947</f>
        <v>18</v>
      </c>
      <c r="G8947" s="83">
        <v>0.82000000000000028</v>
      </c>
      <c r="H8947" s="83">
        <v>-1.3099999999999952</v>
      </c>
      <c r="I8947" s="83">
        <v>0.70000000000000284</v>
      </c>
      <c r="J8947" s="83">
        <v>2.8299999999999983</v>
      </c>
      <c r="K8947" s="83">
        <v>0</v>
      </c>
      <c r="L8947" s="84">
        <v>2.8299999999999983</v>
      </c>
      <c r="M8947">
        <v>4</v>
      </c>
    </row>
    <row r="8948" spans="1:13" ht="15" x14ac:dyDescent="0.25">
      <c r="A8948" s="42" t="str">
        <f>'MRC NP, CWE NP, P'!A8948</f>
        <v>3b_updated_hist</v>
      </c>
      <c r="B8948" s="43" t="str">
        <f>'MRC NP, CWE NP, P'!B8948</f>
        <v>D</v>
      </c>
      <c r="C8948" s="43" t="str">
        <f>'MRC NP, CWE NP, P'!C8948</f>
        <v>Winter</v>
      </c>
      <c r="D8948" s="43" t="str">
        <f>'MRC NP, CWE NP, P'!D8948</f>
        <v>Weekend</v>
      </c>
      <c r="E8948" s="43">
        <f>'MRC NP, CWE NP, P'!E8948</f>
        <v>20190302</v>
      </c>
      <c r="F8948" s="43">
        <f>'MRC NP, CWE NP, P'!F8948</f>
        <v>19</v>
      </c>
      <c r="G8948" s="83">
        <v>0</v>
      </c>
      <c r="H8948" s="83">
        <v>0</v>
      </c>
      <c r="I8948" s="83">
        <v>0</v>
      </c>
      <c r="J8948" s="83">
        <v>0</v>
      </c>
      <c r="K8948" s="83">
        <v>0</v>
      </c>
      <c r="L8948" s="84">
        <v>0</v>
      </c>
      <c r="M8948">
        <v>1</v>
      </c>
    </row>
    <row r="8949" spans="1:13" ht="15" x14ac:dyDescent="0.25">
      <c r="A8949" s="42" t="str">
        <f>'MRC NP, CWE NP, P'!A8949</f>
        <v>3b_updated_hist</v>
      </c>
      <c r="B8949" s="43" t="str">
        <f>'MRC NP, CWE NP, P'!B8949</f>
        <v>D</v>
      </c>
      <c r="C8949" s="43" t="str">
        <f>'MRC NP, CWE NP, P'!C8949</f>
        <v>Winter</v>
      </c>
      <c r="D8949" s="43" t="str">
        <f>'MRC NP, CWE NP, P'!D8949</f>
        <v>Weekend</v>
      </c>
      <c r="E8949" s="43">
        <f>'MRC NP, CWE NP, P'!E8949</f>
        <v>20190302</v>
      </c>
      <c r="F8949" s="43">
        <f>'MRC NP, CWE NP, P'!F8949</f>
        <v>20</v>
      </c>
      <c r="G8949" s="83">
        <v>0</v>
      </c>
      <c r="H8949" s="83">
        <v>0</v>
      </c>
      <c r="I8949" s="83">
        <v>0</v>
      </c>
      <c r="J8949" s="83">
        <v>0</v>
      </c>
      <c r="K8949" s="83">
        <v>0</v>
      </c>
      <c r="L8949" s="84">
        <v>0</v>
      </c>
      <c r="M8949">
        <v>1</v>
      </c>
    </row>
    <row r="8950" spans="1:13" ht="15" x14ac:dyDescent="0.25">
      <c r="A8950" s="42" t="str">
        <f>'MRC NP, CWE NP, P'!A8950</f>
        <v>3b_updated_hist</v>
      </c>
      <c r="B8950" s="43" t="str">
        <f>'MRC NP, CWE NP, P'!B8950</f>
        <v>D</v>
      </c>
      <c r="C8950" s="43" t="str">
        <f>'MRC NP, CWE NP, P'!C8950</f>
        <v>Winter</v>
      </c>
      <c r="D8950" s="43" t="str">
        <f>'MRC NP, CWE NP, P'!D8950</f>
        <v>Weekend</v>
      </c>
      <c r="E8950" s="43">
        <f>'MRC NP, CWE NP, P'!E8950</f>
        <v>20190302</v>
      </c>
      <c r="F8950" s="43">
        <f>'MRC NP, CWE NP, P'!F8950</f>
        <v>21</v>
      </c>
      <c r="G8950" s="83">
        <v>0.46000000000000085</v>
      </c>
      <c r="H8950" s="83">
        <v>-0.57000000000000028</v>
      </c>
      <c r="I8950" s="83">
        <v>-1.5799999999999983</v>
      </c>
      <c r="J8950" s="83">
        <v>-0.54999999999999716</v>
      </c>
      <c r="K8950" s="83">
        <v>-0.14999999999999858</v>
      </c>
      <c r="L8950" s="84">
        <v>1.5799999999999983</v>
      </c>
      <c r="M8950">
        <v>5</v>
      </c>
    </row>
    <row r="8951" spans="1:13" ht="15" x14ac:dyDescent="0.25">
      <c r="A8951" s="42" t="str">
        <f>'MRC NP, CWE NP, P'!A8951</f>
        <v>3b_updated_hist</v>
      </c>
      <c r="B8951" s="43" t="str">
        <f>'MRC NP, CWE NP, P'!B8951</f>
        <v>D</v>
      </c>
      <c r="C8951" s="43" t="str">
        <f>'MRC NP, CWE NP, P'!C8951</f>
        <v>Winter</v>
      </c>
      <c r="D8951" s="43" t="str">
        <f>'MRC NP, CWE NP, P'!D8951</f>
        <v>Weekend</v>
      </c>
      <c r="E8951" s="43">
        <f>'MRC NP, CWE NP, P'!E8951</f>
        <v>20190302</v>
      </c>
      <c r="F8951" s="43">
        <f>'MRC NP, CWE NP, P'!F8951</f>
        <v>22</v>
      </c>
      <c r="G8951" s="83">
        <v>0.17999999999999972</v>
      </c>
      <c r="H8951" s="83">
        <v>-0.25</v>
      </c>
      <c r="I8951" s="83">
        <v>-0.64999999999999858</v>
      </c>
      <c r="J8951" s="83">
        <v>-0.21999999999999886</v>
      </c>
      <c r="K8951" s="83">
        <v>-6.0000000000002274E-2</v>
      </c>
      <c r="L8951" s="84">
        <v>0.64999999999999858</v>
      </c>
      <c r="M8951">
        <v>5</v>
      </c>
    </row>
    <row r="8952" spans="1:13" ht="15" x14ac:dyDescent="0.25">
      <c r="A8952" s="42" t="str">
        <f>'MRC NP, CWE NP, P'!A8952</f>
        <v>3b_updated_hist</v>
      </c>
      <c r="B8952" s="43" t="str">
        <f>'MRC NP, CWE NP, P'!B8952</f>
        <v>D</v>
      </c>
      <c r="C8952" s="43" t="str">
        <f>'MRC NP, CWE NP, P'!C8952</f>
        <v>Winter</v>
      </c>
      <c r="D8952" s="43" t="str">
        <f>'MRC NP, CWE NP, P'!D8952</f>
        <v>Weekend</v>
      </c>
      <c r="E8952" s="43">
        <f>'MRC NP, CWE NP, P'!E8952</f>
        <v>20190302</v>
      </c>
      <c r="F8952" s="43">
        <f>'MRC NP, CWE NP, P'!F8952</f>
        <v>23</v>
      </c>
      <c r="G8952" s="83">
        <v>0</v>
      </c>
      <c r="H8952" s="83">
        <v>0</v>
      </c>
      <c r="I8952" s="83">
        <v>0</v>
      </c>
      <c r="J8952" s="83">
        <v>0</v>
      </c>
      <c r="K8952" s="83">
        <v>0</v>
      </c>
      <c r="L8952" s="84">
        <v>0</v>
      </c>
      <c r="M8952">
        <v>1</v>
      </c>
    </row>
    <row r="8953" spans="1:13" ht="15" x14ac:dyDescent="0.25">
      <c r="A8953" s="42" t="str">
        <f>'MRC NP, CWE NP, P'!A8953</f>
        <v>3b_updated_hist</v>
      </c>
      <c r="B8953" s="43" t="str">
        <f>'MRC NP, CWE NP, P'!B8953</f>
        <v>D</v>
      </c>
      <c r="C8953" s="43" t="str">
        <f>'MRC NP, CWE NP, P'!C8953</f>
        <v>Winter</v>
      </c>
      <c r="D8953" s="43" t="str">
        <f>'MRC NP, CWE NP, P'!D8953</f>
        <v>Weekend</v>
      </c>
      <c r="E8953" s="43">
        <f>'MRC NP, CWE NP, P'!E8953</f>
        <v>20190302</v>
      </c>
      <c r="F8953" s="43">
        <f>'MRC NP, CWE NP, P'!F8953</f>
        <v>24</v>
      </c>
      <c r="G8953" s="83">
        <v>2.8499999999999979</v>
      </c>
      <c r="H8953" s="83">
        <v>-4.1000000000000014</v>
      </c>
      <c r="I8953" s="83">
        <v>-10.46</v>
      </c>
      <c r="J8953" s="83">
        <v>-3.5100000000000016</v>
      </c>
      <c r="K8953" s="83">
        <v>-0.98000000000000043</v>
      </c>
      <c r="L8953" s="84">
        <v>10.46</v>
      </c>
      <c r="M8953">
        <v>5</v>
      </c>
    </row>
    <row r="8954" spans="1:13" ht="15" x14ac:dyDescent="0.25">
      <c r="A8954" s="42" t="str">
        <f>'MRC NP, CWE NP, P'!A8954</f>
        <v>3b_updated_hist</v>
      </c>
      <c r="B8954" s="43" t="str">
        <f>'MRC NP, CWE NP, P'!B8954</f>
        <v>D</v>
      </c>
      <c r="C8954" s="43" t="str">
        <f>'MRC NP, CWE NP, P'!C8954</f>
        <v>Winter</v>
      </c>
      <c r="D8954" s="43" t="str">
        <f>'MRC NP, CWE NP, P'!D8954</f>
        <v>Weekend</v>
      </c>
      <c r="E8954" s="43">
        <f>'MRC NP, CWE NP, P'!E8954</f>
        <v>20190303</v>
      </c>
      <c r="F8954" s="43">
        <f>'MRC NP, CWE NP, P'!F8954</f>
        <v>1</v>
      </c>
      <c r="G8954" s="83">
        <v>6.5399999999999991</v>
      </c>
      <c r="H8954" s="83">
        <v>-4.9199999999999982</v>
      </c>
      <c r="I8954" s="83">
        <v>-19.259999999999998</v>
      </c>
      <c r="J8954" s="83">
        <v>-7.8000000000000007</v>
      </c>
      <c r="K8954" s="83">
        <v>-2.16</v>
      </c>
      <c r="L8954" s="84">
        <v>19.259999999999998</v>
      </c>
      <c r="M8954">
        <v>5</v>
      </c>
    </row>
    <row r="8955" spans="1:13" ht="15" x14ac:dyDescent="0.25">
      <c r="A8955" s="42" t="str">
        <f>'MRC NP, CWE NP, P'!A8955</f>
        <v>3b_updated_hist</v>
      </c>
      <c r="B8955" s="43" t="str">
        <f>'MRC NP, CWE NP, P'!B8955</f>
        <v>D</v>
      </c>
      <c r="C8955" s="43" t="str">
        <f>'MRC NP, CWE NP, P'!C8955</f>
        <v>Winter</v>
      </c>
      <c r="D8955" s="43" t="str">
        <f>'MRC NP, CWE NP, P'!D8955</f>
        <v>Weekend</v>
      </c>
      <c r="E8955" s="43">
        <f>'MRC NP, CWE NP, P'!E8955</f>
        <v>20190303</v>
      </c>
      <c r="F8955" s="43">
        <f>'MRC NP, CWE NP, P'!F8955</f>
        <v>2</v>
      </c>
      <c r="G8955" s="83">
        <v>5.639999999999997</v>
      </c>
      <c r="H8955" s="83">
        <v>-9.2199999999999989</v>
      </c>
      <c r="I8955" s="83">
        <v>-35.15</v>
      </c>
      <c r="J8955" s="83">
        <v>-20.290000000000003</v>
      </c>
      <c r="K8955" s="83">
        <v>-14.19</v>
      </c>
      <c r="L8955" s="84">
        <v>35.15</v>
      </c>
      <c r="M8955">
        <v>5</v>
      </c>
    </row>
    <row r="8956" spans="1:13" ht="15" x14ac:dyDescent="0.25">
      <c r="A8956" s="42" t="str">
        <f>'MRC NP, CWE NP, P'!A8956</f>
        <v>3b_updated_hist</v>
      </c>
      <c r="B8956" s="43" t="str">
        <f>'MRC NP, CWE NP, P'!B8956</f>
        <v>D</v>
      </c>
      <c r="C8956" s="43" t="str">
        <f>'MRC NP, CWE NP, P'!C8956</f>
        <v>Winter</v>
      </c>
      <c r="D8956" s="43" t="str">
        <f>'MRC NP, CWE NP, P'!D8956</f>
        <v>Weekend</v>
      </c>
      <c r="E8956" s="43">
        <f>'MRC NP, CWE NP, P'!E8956</f>
        <v>20190303</v>
      </c>
      <c r="F8956" s="43">
        <f>'MRC NP, CWE NP, P'!F8956</f>
        <v>3</v>
      </c>
      <c r="G8956" s="83">
        <v>8.259999999999998</v>
      </c>
      <c r="H8956" s="83">
        <v>-13.610000000000003</v>
      </c>
      <c r="I8956" s="83">
        <v>-32.050000000000004</v>
      </c>
      <c r="J8956" s="83">
        <v>-10.18</v>
      </c>
      <c r="K8956" s="83">
        <v>-2.8600000000000003</v>
      </c>
      <c r="L8956" s="84">
        <v>32.050000000000004</v>
      </c>
      <c r="M8956">
        <v>5</v>
      </c>
    </row>
    <row r="8957" spans="1:13" ht="15" x14ac:dyDescent="0.25">
      <c r="A8957" s="42" t="str">
        <f>'MRC NP, CWE NP, P'!A8957</f>
        <v>3b_updated_hist</v>
      </c>
      <c r="B8957" s="43" t="str">
        <f>'MRC NP, CWE NP, P'!B8957</f>
        <v>D</v>
      </c>
      <c r="C8957" s="43" t="str">
        <f>'MRC NP, CWE NP, P'!C8957</f>
        <v>Winter</v>
      </c>
      <c r="D8957" s="43" t="str">
        <f>'MRC NP, CWE NP, P'!D8957</f>
        <v>Weekend</v>
      </c>
      <c r="E8957" s="43">
        <f>'MRC NP, CWE NP, P'!E8957</f>
        <v>20190303</v>
      </c>
      <c r="F8957" s="43">
        <f>'MRC NP, CWE NP, P'!F8957</f>
        <v>4</v>
      </c>
      <c r="G8957" s="83">
        <v>6.9500000000000011</v>
      </c>
      <c r="H8957" s="83">
        <v>-11.5</v>
      </c>
      <c r="I8957" s="83">
        <v>-27.080000000000002</v>
      </c>
      <c r="J8957" s="83">
        <v>-8.6300000000000008</v>
      </c>
      <c r="K8957" s="83">
        <v>-2.42</v>
      </c>
      <c r="L8957" s="84">
        <v>27.080000000000002</v>
      </c>
      <c r="M8957">
        <v>5</v>
      </c>
    </row>
    <row r="8958" spans="1:13" ht="15" x14ac:dyDescent="0.25">
      <c r="A8958" s="42" t="str">
        <f>'MRC NP, CWE NP, P'!A8958</f>
        <v>3b_updated_hist</v>
      </c>
      <c r="B8958" s="43" t="str">
        <f>'MRC NP, CWE NP, P'!B8958</f>
        <v>D</v>
      </c>
      <c r="C8958" s="43" t="str">
        <f>'MRC NP, CWE NP, P'!C8958</f>
        <v>Winter</v>
      </c>
      <c r="D8958" s="43" t="str">
        <f>'MRC NP, CWE NP, P'!D8958</f>
        <v>Weekend</v>
      </c>
      <c r="E8958" s="43">
        <f>'MRC NP, CWE NP, P'!E8958</f>
        <v>20190303</v>
      </c>
      <c r="F8958" s="43">
        <f>'MRC NP, CWE NP, P'!F8958</f>
        <v>5</v>
      </c>
      <c r="G8958" s="83">
        <v>0</v>
      </c>
      <c r="H8958" s="83">
        <v>0</v>
      </c>
      <c r="I8958" s="83">
        <v>0</v>
      </c>
      <c r="J8958" s="83">
        <v>0</v>
      </c>
      <c r="K8958" s="83">
        <v>0</v>
      </c>
      <c r="L8958" s="84">
        <v>0</v>
      </c>
      <c r="M8958">
        <v>1</v>
      </c>
    </row>
    <row r="8959" spans="1:13" ht="15" x14ac:dyDescent="0.25">
      <c r="A8959" s="42" t="str">
        <f>'MRC NP, CWE NP, P'!A8959</f>
        <v>3b_updated_hist</v>
      </c>
      <c r="B8959" s="43" t="str">
        <f>'MRC NP, CWE NP, P'!B8959</f>
        <v>D</v>
      </c>
      <c r="C8959" s="43" t="str">
        <f>'MRC NP, CWE NP, P'!C8959</f>
        <v>Winter</v>
      </c>
      <c r="D8959" s="43" t="str">
        <f>'MRC NP, CWE NP, P'!D8959</f>
        <v>Weekend</v>
      </c>
      <c r="E8959" s="43">
        <f>'MRC NP, CWE NP, P'!E8959</f>
        <v>20190303</v>
      </c>
      <c r="F8959" s="43">
        <f>'MRC NP, CWE NP, P'!F8959</f>
        <v>6</v>
      </c>
      <c r="G8959" s="83">
        <v>-4.97</v>
      </c>
      <c r="H8959" s="83">
        <v>1.4500000000000002</v>
      </c>
      <c r="I8959" s="83">
        <v>-3.6</v>
      </c>
      <c r="J8959" s="83">
        <v>-10.02</v>
      </c>
      <c r="K8959" s="83">
        <v>-13.26</v>
      </c>
      <c r="L8959" s="84">
        <v>13.26</v>
      </c>
      <c r="M8959">
        <v>5</v>
      </c>
    </row>
    <row r="8960" spans="1:13" ht="15" x14ac:dyDescent="0.25">
      <c r="A8960" s="42" t="str">
        <f>'MRC NP, CWE NP, P'!A8960</f>
        <v>3b_updated_hist</v>
      </c>
      <c r="B8960" s="43" t="str">
        <f>'MRC NP, CWE NP, P'!B8960</f>
        <v>D</v>
      </c>
      <c r="C8960" s="43" t="str">
        <f>'MRC NP, CWE NP, P'!C8960</f>
        <v>Winter</v>
      </c>
      <c r="D8960" s="43" t="str">
        <f>'MRC NP, CWE NP, P'!D8960</f>
        <v>Weekend</v>
      </c>
      <c r="E8960" s="43">
        <f>'MRC NP, CWE NP, P'!E8960</f>
        <v>20190303</v>
      </c>
      <c r="F8960" s="43">
        <f>'MRC NP, CWE NP, P'!F8960</f>
        <v>7</v>
      </c>
      <c r="G8960" s="83">
        <v>11.08</v>
      </c>
      <c r="H8960" s="83">
        <v>-16.57</v>
      </c>
      <c r="I8960" s="83">
        <v>-41.11</v>
      </c>
      <c r="J8960" s="83">
        <v>-13.46</v>
      </c>
      <c r="K8960" s="83">
        <v>-3.6100000000000003</v>
      </c>
      <c r="L8960" s="84">
        <v>41.11</v>
      </c>
      <c r="M8960">
        <v>5</v>
      </c>
    </row>
    <row r="8961" spans="1:13" ht="15" x14ac:dyDescent="0.25">
      <c r="A8961" s="42" t="str">
        <f>'MRC NP, CWE NP, P'!A8961</f>
        <v>3b_updated_hist</v>
      </c>
      <c r="B8961" s="43" t="str">
        <f>'MRC NP, CWE NP, P'!B8961</f>
        <v>D</v>
      </c>
      <c r="C8961" s="43" t="str">
        <f>'MRC NP, CWE NP, P'!C8961</f>
        <v>Winter</v>
      </c>
      <c r="D8961" s="43" t="str">
        <f>'MRC NP, CWE NP, P'!D8961</f>
        <v>Weekend</v>
      </c>
      <c r="E8961" s="43">
        <f>'MRC NP, CWE NP, P'!E8961</f>
        <v>20190303</v>
      </c>
      <c r="F8961" s="43">
        <f>'MRC NP, CWE NP, P'!F8961</f>
        <v>8</v>
      </c>
      <c r="G8961" s="83">
        <v>10.61</v>
      </c>
      <c r="H8961" s="83">
        <v>-13.5</v>
      </c>
      <c r="I8961" s="83">
        <v>-36.97</v>
      </c>
      <c r="J8961" s="83">
        <v>-12.860000000000001</v>
      </c>
      <c r="K8961" s="83">
        <v>-3.45</v>
      </c>
      <c r="L8961" s="84">
        <v>36.97</v>
      </c>
      <c r="M8961">
        <v>5</v>
      </c>
    </row>
    <row r="8962" spans="1:13" ht="15" x14ac:dyDescent="0.25">
      <c r="A8962" s="42" t="str">
        <f>'MRC NP, CWE NP, P'!A8962</f>
        <v>3b_updated_hist</v>
      </c>
      <c r="B8962" s="43" t="str">
        <f>'MRC NP, CWE NP, P'!B8962</f>
        <v>D</v>
      </c>
      <c r="C8962" s="43" t="str">
        <f>'MRC NP, CWE NP, P'!C8962</f>
        <v>Winter</v>
      </c>
      <c r="D8962" s="43" t="str">
        <f>'MRC NP, CWE NP, P'!D8962</f>
        <v>Weekend</v>
      </c>
      <c r="E8962" s="43">
        <f>'MRC NP, CWE NP, P'!E8962</f>
        <v>20190303</v>
      </c>
      <c r="F8962" s="43">
        <f>'MRC NP, CWE NP, P'!F8962</f>
        <v>9</v>
      </c>
      <c r="G8962" s="83">
        <v>9.6699999999999982</v>
      </c>
      <c r="H8962" s="83">
        <v>-14.07</v>
      </c>
      <c r="I8962" s="83">
        <v>-35.43</v>
      </c>
      <c r="J8962" s="83">
        <v>-11.69</v>
      </c>
      <c r="K8962" s="83">
        <v>-3.1400000000000006</v>
      </c>
      <c r="L8962" s="84">
        <v>35.43</v>
      </c>
      <c r="M8962">
        <v>5</v>
      </c>
    </row>
    <row r="8963" spans="1:13" ht="15" x14ac:dyDescent="0.25">
      <c r="A8963" s="42" t="str">
        <f>'MRC NP, CWE NP, P'!A8963</f>
        <v>3b_updated_hist</v>
      </c>
      <c r="B8963" s="43" t="str">
        <f>'MRC NP, CWE NP, P'!B8963</f>
        <v>D</v>
      </c>
      <c r="C8963" s="43" t="str">
        <f>'MRC NP, CWE NP, P'!C8963</f>
        <v>Winter</v>
      </c>
      <c r="D8963" s="43" t="str">
        <f>'MRC NP, CWE NP, P'!D8963</f>
        <v>Weekend</v>
      </c>
      <c r="E8963" s="43">
        <f>'MRC NP, CWE NP, P'!E8963</f>
        <v>20190303</v>
      </c>
      <c r="F8963" s="43">
        <f>'MRC NP, CWE NP, P'!F8963</f>
        <v>10</v>
      </c>
      <c r="G8963" s="83">
        <v>13.64</v>
      </c>
      <c r="H8963" s="83">
        <v>-12.899999999999999</v>
      </c>
      <c r="I8963" s="83">
        <v>-42.86</v>
      </c>
      <c r="J8963" s="83">
        <v>-16.32</v>
      </c>
      <c r="K8963" s="83">
        <v>-4.4400000000000004</v>
      </c>
      <c r="L8963" s="84">
        <v>42.86</v>
      </c>
      <c r="M8963">
        <v>5</v>
      </c>
    </row>
    <row r="8964" spans="1:13" ht="15" x14ac:dyDescent="0.25">
      <c r="A8964" s="42" t="str">
        <f>'MRC NP, CWE NP, P'!A8964</f>
        <v>3b_updated_hist</v>
      </c>
      <c r="B8964" s="43" t="str">
        <f>'MRC NP, CWE NP, P'!B8964</f>
        <v>D</v>
      </c>
      <c r="C8964" s="43" t="str">
        <f>'MRC NP, CWE NP, P'!C8964</f>
        <v>Winter</v>
      </c>
      <c r="D8964" s="43" t="str">
        <f>'MRC NP, CWE NP, P'!D8964</f>
        <v>Weekend</v>
      </c>
      <c r="E8964" s="43">
        <f>'MRC NP, CWE NP, P'!E8964</f>
        <v>20190303</v>
      </c>
      <c r="F8964" s="43">
        <f>'MRC NP, CWE NP, P'!F8964</f>
        <v>11</v>
      </c>
      <c r="G8964" s="83">
        <v>14.770000000000001</v>
      </c>
      <c r="H8964" s="83">
        <v>-13.379999999999995</v>
      </c>
      <c r="I8964" s="83">
        <v>-45.699999999999996</v>
      </c>
      <c r="J8964" s="83">
        <v>-17.55</v>
      </c>
      <c r="K8964" s="83">
        <v>-4.58</v>
      </c>
      <c r="L8964" s="84">
        <v>45.699999999999996</v>
      </c>
      <c r="M8964">
        <v>5</v>
      </c>
    </row>
    <row r="8965" spans="1:13" ht="15" x14ac:dyDescent="0.25">
      <c r="A8965" s="42" t="str">
        <f>'MRC NP, CWE NP, P'!A8965</f>
        <v>3b_updated_hist</v>
      </c>
      <c r="B8965" s="43" t="str">
        <f>'MRC NP, CWE NP, P'!B8965</f>
        <v>D</v>
      </c>
      <c r="C8965" s="43" t="str">
        <f>'MRC NP, CWE NP, P'!C8965</f>
        <v>Winter</v>
      </c>
      <c r="D8965" s="43" t="str">
        <f>'MRC NP, CWE NP, P'!D8965</f>
        <v>Weekend</v>
      </c>
      <c r="E8965" s="43">
        <f>'MRC NP, CWE NP, P'!E8965</f>
        <v>20190303</v>
      </c>
      <c r="F8965" s="43">
        <f>'MRC NP, CWE NP, P'!F8965</f>
        <v>12</v>
      </c>
      <c r="G8965" s="83">
        <v>14.149999999999999</v>
      </c>
      <c r="H8965" s="83">
        <v>-12.14</v>
      </c>
      <c r="I8965" s="83">
        <v>-43.23</v>
      </c>
      <c r="J8965" s="83">
        <v>-16.940000000000001</v>
      </c>
      <c r="K8965" s="83">
        <v>-4.43</v>
      </c>
      <c r="L8965" s="84">
        <v>43.23</v>
      </c>
      <c r="M8965">
        <v>5</v>
      </c>
    </row>
    <row r="8966" spans="1:13" ht="15" x14ac:dyDescent="0.25">
      <c r="A8966" s="42" t="str">
        <f>'MRC NP, CWE NP, P'!A8966</f>
        <v>3b_updated_hist</v>
      </c>
      <c r="B8966" s="43" t="str">
        <f>'MRC NP, CWE NP, P'!B8966</f>
        <v>D</v>
      </c>
      <c r="C8966" s="43" t="str">
        <f>'MRC NP, CWE NP, P'!C8966</f>
        <v>Winter</v>
      </c>
      <c r="D8966" s="43" t="str">
        <f>'MRC NP, CWE NP, P'!D8966</f>
        <v>Weekend</v>
      </c>
      <c r="E8966" s="43">
        <f>'MRC NP, CWE NP, P'!E8966</f>
        <v>20190303</v>
      </c>
      <c r="F8966" s="43">
        <f>'MRC NP, CWE NP, P'!F8966</f>
        <v>13</v>
      </c>
      <c r="G8966" s="83">
        <v>12.75</v>
      </c>
      <c r="H8966" s="83">
        <v>-15.330000000000002</v>
      </c>
      <c r="I8966" s="83">
        <v>-43.22</v>
      </c>
      <c r="J8966" s="83">
        <v>-15.14</v>
      </c>
      <c r="K8966" s="83">
        <v>-4.0299999999999994</v>
      </c>
      <c r="L8966" s="84">
        <v>43.22</v>
      </c>
      <c r="M8966">
        <v>5</v>
      </c>
    </row>
    <row r="8967" spans="1:13" ht="15" x14ac:dyDescent="0.25">
      <c r="A8967" s="42" t="str">
        <f>'MRC NP, CWE NP, P'!A8967</f>
        <v>3b_updated_hist</v>
      </c>
      <c r="B8967" s="43" t="str">
        <f>'MRC NP, CWE NP, P'!B8967</f>
        <v>D</v>
      </c>
      <c r="C8967" s="43" t="str">
        <f>'MRC NP, CWE NP, P'!C8967</f>
        <v>Winter</v>
      </c>
      <c r="D8967" s="43" t="str">
        <f>'MRC NP, CWE NP, P'!D8967</f>
        <v>Weekend</v>
      </c>
      <c r="E8967" s="43">
        <f>'MRC NP, CWE NP, P'!E8967</f>
        <v>20190303</v>
      </c>
      <c r="F8967" s="43">
        <f>'MRC NP, CWE NP, P'!F8967</f>
        <v>14</v>
      </c>
      <c r="G8967" s="83">
        <v>10.329999999999998</v>
      </c>
      <c r="H8967" s="83">
        <v>-18.430000000000003</v>
      </c>
      <c r="I8967" s="83">
        <v>-41.34</v>
      </c>
      <c r="J8967" s="83">
        <v>-12.58</v>
      </c>
      <c r="K8967" s="83">
        <v>-3.37</v>
      </c>
      <c r="L8967" s="84">
        <v>41.34</v>
      </c>
      <c r="M8967">
        <v>5</v>
      </c>
    </row>
    <row r="8968" spans="1:13" ht="15" x14ac:dyDescent="0.25">
      <c r="A8968" s="42" t="str">
        <f>'MRC NP, CWE NP, P'!A8968</f>
        <v>3b_updated_hist</v>
      </c>
      <c r="B8968" s="43" t="str">
        <f>'MRC NP, CWE NP, P'!B8968</f>
        <v>D</v>
      </c>
      <c r="C8968" s="43" t="str">
        <f>'MRC NP, CWE NP, P'!C8968</f>
        <v>Winter</v>
      </c>
      <c r="D8968" s="43" t="str">
        <f>'MRC NP, CWE NP, P'!D8968</f>
        <v>Weekend</v>
      </c>
      <c r="E8968" s="43">
        <f>'MRC NP, CWE NP, P'!E8968</f>
        <v>20190303</v>
      </c>
      <c r="F8968" s="43">
        <f>'MRC NP, CWE NP, P'!F8968</f>
        <v>15</v>
      </c>
      <c r="G8968" s="83">
        <v>7.1800000000000015</v>
      </c>
      <c r="H8968" s="83">
        <v>-23.03</v>
      </c>
      <c r="I8968" s="83">
        <v>-39.49</v>
      </c>
      <c r="J8968" s="83">
        <v>-9.2799999999999994</v>
      </c>
      <c r="K8968" s="83">
        <v>-2.52</v>
      </c>
      <c r="L8968" s="84">
        <v>39.49</v>
      </c>
      <c r="M8968">
        <v>5</v>
      </c>
    </row>
    <row r="8969" spans="1:13" ht="15" x14ac:dyDescent="0.25">
      <c r="A8969" s="42" t="str">
        <f>'MRC NP, CWE NP, P'!A8969</f>
        <v>3b_updated_hist</v>
      </c>
      <c r="B8969" s="43" t="str">
        <f>'MRC NP, CWE NP, P'!B8969</f>
        <v>D</v>
      </c>
      <c r="C8969" s="43" t="str">
        <f>'MRC NP, CWE NP, P'!C8969</f>
        <v>Winter</v>
      </c>
      <c r="D8969" s="43" t="str">
        <f>'MRC NP, CWE NP, P'!D8969</f>
        <v>Weekend</v>
      </c>
      <c r="E8969" s="43">
        <f>'MRC NP, CWE NP, P'!E8969</f>
        <v>20190303</v>
      </c>
      <c r="F8969" s="43">
        <f>'MRC NP, CWE NP, P'!F8969</f>
        <v>16</v>
      </c>
      <c r="G8969" s="83">
        <v>6.24</v>
      </c>
      <c r="H8969" s="83">
        <v>-24.540000000000003</v>
      </c>
      <c r="I8969" s="83">
        <v>-38.53</v>
      </c>
      <c r="J8969" s="83">
        <v>-7.75</v>
      </c>
      <c r="K8969" s="83">
        <v>-1.88</v>
      </c>
      <c r="L8969" s="84">
        <v>38.53</v>
      </c>
      <c r="M8969">
        <v>5</v>
      </c>
    </row>
    <row r="8970" spans="1:13" ht="15" x14ac:dyDescent="0.25">
      <c r="A8970" s="42" t="str">
        <f>'MRC NP, CWE NP, P'!A8970</f>
        <v>3b_updated_hist</v>
      </c>
      <c r="B8970" s="43" t="str">
        <f>'MRC NP, CWE NP, P'!B8970</f>
        <v>D</v>
      </c>
      <c r="C8970" s="43" t="str">
        <f>'MRC NP, CWE NP, P'!C8970</f>
        <v>Winter</v>
      </c>
      <c r="D8970" s="43" t="str">
        <f>'MRC NP, CWE NP, P'!D8970</f>
        <v>Weekend</v>
      </c>
      <c r="E8970" s="43">
        <f>'MRC NP, CWE NP, P'!E8970</f>
        <v>20190303</v>
      </c>
      <c r="F8970" s="43">
        <f>'MRC NP, CWE NP, P'!F8970</f>
        <v>17</v>
      </c>
      <c r="G8970" s="83">
        <v>5.42</v>
      </c>
      <c r="H8970" s="83">
        <v>-25.14</v>
      </c>
      <c r="I8970" s="83">
        <v>-31.81</v>
      </c>
      <c r="J8970" s="83">
        <v>-1.25</v>
      </c>
      <c r="K8970" s="83">
        <v>-2.0500000000000007</v>
      </c>
      <c r="L8970" s="84">
        <v>31.81</v>
      </c>
      <c r="M8970">
        <v>5</v>
      </c>
    </row>
    <row r="8971" spans="1:13" ht="15" x14ac:dyDescent="0.25">
      <c r="A8971" s="42" t="str">
        <f>'MRC NP, CWE NP, P'!A8971</f>
        <v>3b_updated_hist</v>
      </c>
      <c r="B8971" s="43" t="str">
        <f>'MRC NP, CWE NP, P'!B8971</f>
        <v>D</v>
      </c>
      <c r="C8971" s="43" t="str">
        <f>'MRC NP, CWE NP, P'!C8971</f>
        <v>Winter</v>
      </c>
      <c r="D8971" s="43" t="str">
        <f>'MRC NP, CWE NP, P'!D8971</f>
        <v>Weekend</v>
      </c>
      <c r="E8971" s="43">
        <f>'MRC NP, CWE NP, P'!E8971</f>
        <v>20190303</v>
      </c>
      <c r="F8971" s="43">
        <f>'MRC NP, CWE NP, P'!F8971</f>
        <v>18</v>
      </c>
      <c r="G8971" s="83">
        <v>5.4</v>
      </c>
      <c r="H8971" s="83">
        <v>-21.85</v>
      </c>
      <c r="I8971" s="83">
        <v>-27.25</v>
      </c>
      <c r="J8971" s="83">
        <v>0</v>
      </c>
      <c r="K8971" s="83">
        <v>-2.0099999999999998</v>
      </c>
      <c r="L8971" s="84">
        <v>27.25</v>
      </c>
      <c r="M8971">
        <v>4</v>
      </c>
    </row>
    <row r="8972" spans="1:13" ht="15" x14ac:dyDescent="0.25">
      <c r="A8972" s="42" t="str">
        <f>'MRC NP, CWE NP, P'!A8972</f>
        <v>3b_updated_hist</v>
      </c>
      <c r="B8972" s="43" t="str">
        <f>'MRC NP, CWE NP, P'!B8972</f>
        <v>D</v>
      </c>
      <c r="C8972" s="43" t="str">
        <f>'MRC NP, CWE NP, P'!C8972</f>
        <v>Winter</v>
      </c>
      <c r="D8972" s="43" t="str">
        <f>'MRC NP, CWE NP, P'!D8972</f>
        <v>Weekend</v>
      </c>
      <c r="E8972" s="43">
        <f>'MRC NP, CWE NP, P'!E8972</f>
        <v>20190303</v>
      </c>
      <c r="F8972" s="43">
        <f>'MRC NP, CWE NP, P'!F8972</f>
        <v>19</v>
      </c>
      <c r="G8972" s="83">
        <v>2.6900000000000013</v>
      </c>
      <c r="H8972" s="83">
        <v>-13.579999999999998</v>
      </c>
      <c r="I8972" s="83">
        <v>-16.27</v>
      </c>
      <c r="J8972" s="83">
        <v>0</v>
      </c>
      <c r="K8972" s="83">
        <v>-1.0500000000000007</v>
      </c>
      <c r="L8972" s="84">
        <v>16.27</v>
      </c>
      <c r="M8972">
        <v>4</v>
      </c>
    </row>
    <row r="8973" spans="1:13" ht="15" x14ac:dyDescent="0.25">
      <c r="A8973" s="42" t="str">
        <f>'MRC NP, CWE NP, P'!A8973</f>
        <v>3b_updated_hist</v>
      </c>
      <c r="B8973" s="43" t="str">
        <f>'MRC NP, CWE NP, P'!B8973</f>
        <v>D</v>
      </c>
      <c r="C8973" s="43" t="str">
        <f>'MRC NP, CWE NP, P'!C8973</f>
        <v>Winter</v>
      </c>
      <c r="D8973" s="43" t="str">
        <f>'MRC NP, CWE NP, P'!D8973</f>
        <v>Weekend</v>
      </c>
      <c r="E8973" s="43">
        <f>'MRC NP, CWE NP, P'!E8973</f>
        <v>20190303</v>
      </c>
      <c r="F8973" s="43">
        <f>'MRC NP, CWE NP, P'!F8973</f>
        <v>20</v>
      </c>
      <c r="G8973" s="83">
        <v>3.2899999999999991</v>
      </c>
      <c r="H8973" s="83">
        <v>-6.0800000000000054</v>
      </c>
      <c r="I8973" s="83">
        <v>-13.460000000000004</v>
      </c>
      <c r="J8973" s="83">
        <v>-4.09</v>
      </c>
      <c r="K8973" s="83">
        <v>-1.0600000000000023</v>
      </c>
      <c r="L8973" s="84">
        <v>13.460000000000004</v>
      </c>
      <c r="M8973">
        <v>5</v>
      </c>
    </row>
    <row r="8974" spans="1:13" ht="15" x14ac:dyDescent="0.25">
      <c r="A8974" s="42" t="str">
        <f>'MRC NP, CWE NP, P'!A8974</f>
        <v>3b_updated_hist</v>
      </c>
      <c r="B8974" s="43" t="str">
        <f>'MRC NP, CWE NP, P'!B8974</f>
        <v>D</v>
      </c>
      <c r="C8974" s="43" t="str">
        <f>'MRC NP, CWE NP, P'!C8974</f>
        <v>Winter</v>
      </c>
      <c r="D8974" s="43" t="str">
        <f>'MRC NP, CWE NP, P'!D8974</f>
        <v>Weekend</v>
      </c>
      <c r="E8974" s="43">
        <f>'MRC NP, CWE NP, P'!E8974</f>
        <v>20190303</v>
      </c>
      <c r="F8974" s="43">
        <f>'MRC NP, CWE NP, P'!F8974</f>
        <v>21</v>
      </c>
      <c r="G8974" s="83">
        <v>5.3100000000000023</v>
      </c>
      <c r="H8974" s="83">
        <v>-8.9099999999999966</v>
      </c>
      <c r="I8974" s="83">
        <v>-20.65</v>
      </c>
      <c r="J8974" s="83">
        <v>-6.43</v>
      </c>
      <c r="K8974" s="83">
        <v>-1.7300000000000004</v>
      </c>
      <c r="L8974" s="84">
        <v>20.65</v>
      </c>
      <c r="M8974">
        <v>5</v>
      </c>
    </row>
    <row r="8975" spans="1:13" ht="15" x14ac:dyDescent="0.25">
      <c r="A8975" s="42" t="str">
        <f>'MRC NP, CWE NP, P'!A8975</f>
        <v>3b_updated_hist</v>
      </c>
      <c r="B8975" s="43" t="str">
        <f>'MRC NP, CWE NP, P'!B8975</f>
        <v>D</v>
      </c>
      <c r="C8975" s="43" t="str">
        <f>'MRC NP, CWE NP, P'!C8975</f>
        <v>Winter</v>
      </c>
      <c r="D8975" s="43" t="str">
        <f>'MRC NP, CWE NP, P'!D8975</f>
        <v>Weekend</v>
      </c>
      <c r="E8975" s="43">
        <f>'MRC NP, CWE NP, P'!E8975</f>
        <v>20190303</v>
      </c>
      <c r="F8975" s="43">
        <f>'MRC NP, CWE NP, P'!F8975</f>
        <v>22</v>
      </c>
      <c r="G8975" s="83">
        <v>6.07</v>
      </c>
      <c r="H8975" s="83">
        <v>-9.9199999999999982</v>
      </c>
      <c r="I8975" s="83">
        <v>-25.61</v>
      </c>
      <c r="J8975" s="83">
        <v>-9.620000000000001</v>
      </c>
      <c r="K8975" s="83">
        <v>-16.720000000000002</v>
      </c>
      <c r="L8975" s="84">
        <v>25.61</v>
      </c>
      <c r="M8975">
        <v>5</v>
      </c>
    </row>
    <row r="8976" spans="1:13" ht="15" x14ac:dyDescent="0.25">
      <c r="A8976" s="42" t="str">
        <f>'MRC NP, CWE NP, P'!A8976</f>
        <v>3b_updated_hist</v>
      </c>
      <c r="B8976" s="43" t="str">
        <f>'MRC NP, CWE NP, P'!B8976</f>
        <v>D</v>
      </c>
      <c r="C8976" s="43" t="str">
        <f>'MRC NP, CWE NP, P'!C8976</f>
        <v>Winter</v>
      </c>
      <c r="D8976" s="43" t="str">
        <f>'MRC NP, CWE NP, P'!D8976</f>
        <v>Weekend</v>
      </c>
      <c r="E8976" s="43">
        <f>'MRC NP, CWE NP, P'!E8976</f>
        <v>20190303</v>
      </c>
      <c r="F8976" s="43">
        <f>'MRC NP, CWE NP, P'!F8976</f>
        <v>23</v>
      </c>
      <c r="G8976" s="83">
        <v>2.34</v>
      </c>
      <c r="H8976" s="83">
        <v>-3.5700000000000003</v>
      </c>
      <c r="I8976" s="83">
        <v>-10.010000000000002</v>
      </c>
      <c r="J8976" s="83">
        <v>-4.1000000000000014</v>
      </c>
      <c r="K8976" s="83">
        <v>-8.4300000000000033</v>
      </c>
      <c r="L8976" s="84">
        <v>10.010000000000002</v>
      </c>
      <c r="M8976">
        <v>5</v>
      </c>
    </row>
    <row r="8977" spans="1:13" ht="15" x14ac:dyDescent="0.25">
      <c r="A8977" s="42" t="str">
        <f>'MRC NP, CWE NP, P'!A8977</f>
        <v>3b_updated_hist</v>
      </c>
      <c r="B8977" s="43" t="str">
        <f>'MRC NP, CWE NP, P'!B8977</f>
        <v>D</v>
      </c>
      <c r="C8977" s="43" t="str">
        <f>'MRC NP, CWE NP, P'!C8977</f>
        <v>Winter</v>
      </c>
      <c r="D8977" s="43" t="str">
        <f>'MRC NP, CWE NP, P'!D8977</f>
        <v>Weekend</v>
      </c>
      <c r="E8977" s="43">
        <f>'MRC NP, CWE NP, P'!E8977</f>
        <v>20190303</v>
      </c>
      <c r="F8977" s="43">
        <f>'MRC NP, CWE NP, P'!F8977</f>
        <v>24</v>
      </c>
      <c r="G8977" s="83">
        <v>7.16</v>
      </c>
      <c r="H8977" s="83">
        <v>-10.319999999999997</v>
      </c>
      <c r="I8977" s="83">
        <v>-26.33</v>
      </c>
      <c r="J8977" s="83">
        <v>-8.85</v>
      </c>
      <c r="K8977" s="83">
        <v>-2.4799999999999986</v>
      </c>
      <c r="L8977" s="84">
        <v>26.33</v>
      </c>
      <c r="M8977">
        <v>5</v>
      </c>
    </row>
    <row r="8978" spans="1:13" ht="15" x14ac:dyDescent="0.25">
      <c r="A8978" s="42" t="str">
        <f>'MRC NP, CWE NP, P'!A8978</f>
        <v>3b_updated_hist</v>
      </c>
      <c r="B8978" s="43" t="str">
        <f>'MRC NP, CWE NP, P'!B8978</f>
        <v>A</v>
      </c>
      <c r="C8978" s="43" t="str">
        <f>'MRC NP, CWE NP, P'!C8978</f>
        <v>Winter</v>
      </c>
      <c r="D8978" s="43" t="str">
        <f>'MRC NP, CWE NP, P'!D8978</f>
        <v>Weekday</v>
      </c>
      <c r="E8978" s="43">
        <f>'MRC NP, CWE NP, P'!E8978</f>
        <v>20190304</v>
      </c>
      <c r="F8978" s="43">
        <f>'MRC NP, CWE NP, P'!F8978</f>
        <v>1</v>
      </c>
      <c r="G8978" s="83">
        <v>1.9999999999999574E-2</v>
      </c>
      <c r="H8978" s="83">
        <v>-0.11000000000000121</v>
      </c>
      <c r="I8978" s="83">
        <v>-0.16000000000000014</v>
      </c>
      <c r="J8978" s="83">
        <v>-2.9999999999999361E-2</v>
      </c>
      <c r="K8978" s="83">
        <v>0</v>
      </c>
      <c r="L8978" s="84">
        <v>0.16000000000000014</v>
      </c>
      <c r="M8978">
        <v>4</v>
      </c>
    </row>
    <row r="8979" spans="1:13" ht="15" x14ac:dyDescent="0.25">
      <c r="A8979" s="42" t="str">
        <f>'MRC NP, CWE NP, P'!A8979</f>
        <v>3b_updated_hist</v>
      </c>
      <c r="B8979" s="43" t="str">
        <f>'MRC NP, CWE NP, P'!B8979</f>
        <v>A</v>
      </c>
      <c r="C8979" s="43" t="str">
        <f>'MRC NP, CWE NP, P'!C8979</f>
        <v>Winter</v>
      </c>
      <c r="D8979" s="43" t="str">
        <f>'MRC NP, CWE NP, P'!D8979</f>
        <v>Weekday</v>
      </c>
      <c r="E8979" s="43">
        <f>'MRC NP, CWE NP, P'!E8979</f>
        <v>20190304</v>
      </c>
      <c r="F8979" s="43">
        <f>'MRC NP, CWE NP, P'!F8979</f>
        <v>2</v>
      </c>
      <c r="G8979" s="83">
        <v>7.17</v>
      </c>
      <c r="H8979" s="83">
        <v>-7.9200000000000017</v>
      </c>
      <c r="I8979" s="83">
        <v>-24.62</v>
      </c>
      <c r="J8979" s="83">
        <v>-9.5299999999999994</v>
      </c>
      <c r="K8979" s="83">
        <v>-2.54</v>
      </c>
      <c r="L8979" s="84">
        <v>24.62</v>
      </c>
      <c r="M8979">
        <v>5</v>
      </c>
    </row>
    <row r="8980" spans="1:13" ht="15" x14ac:dyDescent="0.25">
      <c r="A8980" s="42" t="str">
        <f>'MRC NP, CWE NP, P'!A8980</f>
        <v>3b_updated_hist</v>
      </c>
      <c r="B8980" s="43" t="str">
        <f>'MRC NP, CWE NP, P'!B8980</f>
        <v>A</v>
      </c>
      <c r="C8980" s="43" t="str">
        <f>'MRC NP, CWE NP, P'!C8980</f>
        <v>Winter</v>
      </c>
      <c r="D8980" s="43" t="str">
        <f>'MRC NP, CWE NP, P'!D8980</f>
        <v>Weekday</v>
      </c>
      <c r="E8980" s="43">
        <f>'MRC NP, CWE NP, P'!E8980</f>
        <v>20190304</v>
      </c>
      <c r="F8980" s="43">
        <f>'MRC NP, CWE NP, P'!F8980</f>
        <v>3</v>
      </c>
      <c r="G8980" s="83">
        <v>4.0900000000000007</v>
      </c>
      <c r="H8980" s="83">
        <v>-23.95</v>
      </c>
      <c r="I8980" s="83">
        <v>-34.44</v>
      </c>
      <c r="J8980" s="83">
        <v>-6.4</v>
      </c>
      <c r="K8980" s="83">
        <v>-1.29</v>
      </c>
      <c r="L8980" s="84">
        <v>34.44</v>
      </c>
      <c r="M8980">
        <v>5</v>
      </c>
    </row>
    <row r="8981" spans="1:13" ht="15" x14ac:dyDescent="0.25">
      <c r="A8981" s="42" t="str">
        <f>'MRC NP, CWE NP, P'!A8981</f>
        <v>3b_updated_hist</v>
      </c>
      <c r="B8981" s="43" t="str">
        <f>'MRC NP, CWE NP, P'!B8981</f>
        <v>A</v>
      </c>
      <c r="C8981" s="43" t="str">
        <f>'MRC NP, CWE NP, P'!C8981</f>
        <v>Winter</v>
      </c>
      <c r="D8981" s="43" t="str">
        <f>'MRC NP, CWE NP, P'!D8981</f>
        <v>Weekday</v>
      </c>
      <c r="E8981" s="43">
        <f>'MRC NP, CWE NP, P'!E8981</f>
        <v>20190304</v>
      </c>
      <c r="F8981" s="43">
        <f>'MRC NP, CWE NP, P'!F8981</f>
        <v>4</v>
      </c>
      <c r="G8981" s="83">
        <v>2.44</v>
      </c>
      <c r="H8981" s="83">
        <v>-14.31</v>
      </c>
      <c r="I8981" s="83">
        <v>-20.58</v>
      </c>
      <c r="J8981" s="83">
        <v>-3.8299999999999996</v>
      </c>
      <c r="K8981" s="83">
        <v>-0.76999999999999957</v>
      </c>
      <c r="L8981" s="84">
        <v>20.58</v>
      </c>
      <c r="M8981">
        <v>5</v>
      </c>
    </row>
    <row r="8982" spans="1:13" ht="15" x14ac:dyDescent="0.25">
      <c r="A8982" s="42" t="str">
        <f>'MRC NP, CWE NP, P'!A8982</f>
        <v>3b_updated_hist</v>
      </c>
      <c r="B8982" s="43" t="str">
        <f>'MRC NP, CWE NP, P'!B8982</f>
        <v>A</v>
      </c>
      <c r="C8982" s="43" t="str">
        <f>'MRC NP, CWE NP, P'!C8982</f>
        <v>Winter</v>
      </c>
      <c r="D8982" s="43" t="str">
        <f>'MRC NP, CWE NP, P'!D8982</f>
        <v>Weekday</v>
      </c>
      <c r="E8982" s="43">
        <f>'MRC NP, CWE NP, P'!E8982</f>
        <v>20190304</v>
      </c>
      <c r="F8982" s="43">
        <f>'MRC NP, CWE NP, P'!F8982</f>
        <v>5</v>
      </c>
      <c r="G8982" s="83">
        <v>3.72</v>
      </c>
      <c r="H8982" s="83">
        <v>-20.8</v>
      </c>
      <c r="I8982" s="83">
        <v>-30.36</v>
      </c>
      <c r="J8982" s="83">
        <v>-5.84</v>
      </c>
      <c r="K8982" s="83">
        <v>-1.1800000000000002</v>
      </c>
      <c r="L8982" s="84">
        <v>30.36</v>
      </c>
      <c r="M8982">
        <v>5</v>
      </c>
    </row>
    <row r="8983" spans="1:13" ht="15" x14ac:dyDescent="0.25">
      <c r="A8983" s="42" t="str">
        <f>'MRC NP, CWE NP, P'!A8983</f>
        <v>3b_updated_hist</v>
      </c>
      <c r="B8983" s="43" t="str">
        <f>'MRC NP, CWE NP, P'!B8983</f>
        <v>A</v>
      </c>
      <c r="C8983" s="43" t="str">
        <f>'MRC NP, CWE NP, P'!C8983</f>
        <v>Winter</v>
      </c>
      <c r="D8983" s="43" t="str">
        <f>'MRC NP, CWE NP, P'!D8983</f>
        <v>Weekday</v>
      </c>
      <c r="E8983" s="43">
        <f>'MRC NP, CWE NP, P'!E8983</f>
        <v>20190304</v>
      </c>
      <c r="F8983" s="43">
        <f>'MRC NP, CWE NP, P'!F8983</f>
        <v>6</v>
      </c>
      <c r="G8983" s="83">
        <v>3.3199999999999985</v>
      </c>
      <c r="H8983" s="83">
        <v>-17.55</v>
      </c>
      <c r="I8983" s="83">
        <v>-26.54</v>
      </c>
      <c r="J8983" s="83">
        <v>-5.6700000000000008</v>
      </c>
      <c r="K8983" s="83">
        <v>-24.63</v>
      </c>
      <c r="L8983" s="84">
        <v>26.54</v>
      </c>
      <c r="M8983">
        <v>5</v>
      </c>
    </row>
    <row r="8984" spans="1:13" ht="15" x14ac:dyDescent="0.25">
      <c r="A8984" s="42" t="str">
        <f>'MRC NP, CWE NP, P'!A8984</f>
        <v>3b_updated_hist</v>
      </c>
      <c r="B8984" s="43" t="str">
        <f>'MRC NP, CWE NP, P'!B8984</f>
        <v>A</v>
      </c>
      <c r="C8984" s="43" t="str">
        <f>'MRC NP, CWE NP, P'!C8984</f>
        <v>Winter</v>
      </c>
      <c r="D8984" s="43" t="str">
        <f>'MRC NP, CWE NP, P'!D8984</f>
        <v>Weekday</v>
      </c>
      <c r="E8984" s="43">
        <f>'MRC NP, CWE NP, P'!E8984</f>
        <v>20190304</v>
      </c>
      <c r="F8984" s="43">
        <f>'MRC NP, CWE NP, P'!F8984</f>
        <v>7</v>
      </c>
      <c r="G8984" s="83">
        <v>0</v>
      </c>
      <c r="H8984" s="83">
        <v>0</v>
      </c>
      <c r="I8984" s="83">
        <v>-0.30999999999999517</v>
      </c>
      <c r="J8984" s="83">
        <v>-0.30999999999999517</v>
      </c>
      <c r="K8984" s="83">
        <v>-11.559999999999995</v>
      </c>
      <c r="L8984" s="84">
        <v>11.559999999999995</v>
      </c>
      <c r="M8984">
        <v>3</v>
      </c>
    </row>
    <row r="8985" spans="1:13" ht="15" x14ac:dyDescent="0.25">
      <c r="A8985" s="42" t="str">
        <f>'MRC NP, CWE NP, P'!A8985</f>
        <v>3b_updated_hist</v>
      </c>
      <c r="B8985" s="43" t="str">
        <f>'MRC NP, CWE NP, P'!B8985</f>
        <v>A</v>
      </c>
      <c r="C8985" s="43" t="str">
        <f>'MRC NP, CWE NP, P'!C8985</f>
        <v>Winter</v>
      </c>
      <c r="D8985" s="43" t="str">
        <f>'MRC NP, CWE NP, P'!D8985</f>
        <v>Weekday</v>
      </c>
      <c r="E8985" s="43">
        <f>'MRC NP, CWE NP, P'!E8985</f>
        <v>20190304</v>
      </c>
      <c r="F8985" s="43">
        <f>'MRC NP, CWE NP, P'!F8985</f>
        <v>8</v>
      </c>
      <c r="G8985" s="83">
        <v>1.9399999999999977</v>
      </c>
      <c r="H8985" s="83">
        <v>-1.740000000000002</v>
      </c>
      <c r="I8985" s="83">
        <v>-6.8900000000000006</v>
      </c>
      <c r="J8985" s="83">
        <v>-3.2100000000000009</v>
      </c>
      <c r="K8985" s="83">
        <v>-5.8900000000000006</v>
      </c>
      <c r="L8985" s="84">
        <v>6.8900000000000006</v>
      </c>
      <c r="M8985">
        <v>5</v>
      </c>
    </row>
    <row r="8986" spans="1:13" ht="15" x14ac:dyDescent="0.25">
      <c r="A8986" s="42" t="str">
        <f>'MRC NP, CWE NP, P'!A8986</f>
        <v>3b_updated_hist</v>
      </c>
      <c r="B8986" s="43" t="str">
        <f>'MRC NP, CWE NP, P'!B8986</f>
        <v>A</v>
      </c>
      <c r="C8986" s="43" t="str">
        <f>'MRC NP, CWE NP, P'!C8986</f>
        <v>Winter</v>
      </c>
      <c r="D8986" s="43" t="str">
        <f>'MRC NP, CWE NP, P'!D8986</f>
        <v>Weekday</v>
      </c>
      <c r="E8986" s="43">
        <f>'MRC NP, CWE NP, P'!E8986</f>
        <v>20190304</v>
      </c>
      <c r="F8986" s="43">
        <f>'MRC NP, CWE NP, P'!F8986</f>
        <v>9</v>
      </c>
      <c r="G8986" s="83">
        <v>12.050000000000004</v>
      </c>
      <c r="H8986" s="83">
        <v>-0.15999999999999659</v>
      </c>
      <c r="I8986" s="83">
        <v>-28.939999999999998</v>
      </c>
      <c r="J8986" s="83">
        <v>-16.729999999999997</v>
      </c>
      <c r="K8986" s="83">
        <v>-5.3500000000000014</v>
      </c>
      <c r="L8986" s="84">
        <v>28.939999999999998</v>
      </c>
      <c r="M8986">
        <v>5</v>
      </c>
    </row>
    <row r="8987" spans="1:13" ht="15" x14ac:dyDescent="0.25">
      <c r="A8987" s="42" t="str">
        <f>'MRC NP, CWE NP, P'!A8987</f>
        <v>3b_updated_hist</v>
      </c>
      <c r="B8987" s="43" t="str">
        <f>'MRC NP, CWE NP, P'!B8987</f>
        <v>A</v>
      </c>
      <c r="C8987" s="43" t="str">
        <f>'MRC NP, CWE NP, P'!C8987</f>
        <v>Winter</v>
      </c>
      <c r="D8987" s="43" t="str">
        <f>'MRC NP, CWE NP, P'!D8987</f>
        <v>Weekday</v>
      </c>
      <c r="E8987" s="43">
        <f>'MRC NP, CWE NP, P'!E8987</f>
        <v>20190304</v>
      </c>
      <c r="F8987" s="43">
        <f>'MRC NP, CWE NP, P'!F8987</f>
        <v>10</v>
      </c>
      <c r="G8987" s="83">
        <v>14.899999999999999</v>
      </c>
      <c r="H8987" s="83">
        <v>0.25</v>
      </c>
      <c r="I8987" s="83">
        <v>-41.94</v>
      </c>
      <c r="J8987" s="83">
        <v>-27.290000000000003</v>
      </c>
      <c r="K8987" s="83">
        <v>-13.570000000000004</v>
      </c>
      <c r="L8987" s="84">
        <v>42.19</v>
      </c>
      <c r="M8987">
        <v>5</v>
      </c>
    </row>
    <row r="8988" spans="1:13" ht="15" x14ac:dyDescent="0.25">
      <c r="A8988" s="42" t="str">
        <f>'MRC NP, CWE NP, P'!A8988</f>
        <v>3b_updated_hist</v>
      </c>
      <c r="B8988" s="43" t="str">
        <f>'MRC NP, CWE NP, P'!B8988</f>
        <v>A</v>
      </c>
      <c r="C8988" s="43" t="str">
        <f>'MRC NP, CWE NP, P'!C8988</f>
        <v>Winter</v>
      </c>
      <c r="D8988" s="43" t="str">
        <f>'MRC NP, CWE NP, P'!D8988</f>
        <v>Weekday</v>
      </c>
      <c r="E8988" s="43">
        <f>'MRC NP, CWE NP, P'!E8988</f>
        <v>20190304</v>
      </c>
      <c r="F8988" s="43">
        <f>'MRC NP, CWE NP, P'!F8988</f>
        <v>11</v>
      </c>
      <c r="G8988" s="83">
        <v>15.54</v>
      </c>
      <c r="H8988" s="83">
        <v>0.72999999999999687</v>
      </c>
      <c r="I8988" s="83">
        <v>-58.940000000000005</v>
      </c>
      <c r="J8988" s="83">
        <v>-44.13</v>
      </c>
      <c r="K8988" s="83">
        <v>-31.43</v>
      </c>
      <c r="L8988" s="84">
        <v>59.67</v>
      </c>
      <c r="M8988">
        <v>5</v>
      </c>
    </row>
    <row r="8989" spans="1:13" ht="15" x14ac:dyDescent="0.25">
      <c r="A8989" s="42" t="str">
        <f>'MRC NP, CWE NP, P'!A8989</f>
        <v>3b_updated_hist</v>
      </c>
      <c r="B8989" s="43" t="str">
        <f>'MRC NP, CWE NP, P'!B8989</f>
        <v>A</v>
      </c>
      <c r="C8989" s="43" t="str">
        <f>'MRC NP, CWE NP, P'!C8989</f>
        <v>Winter</v>
      </c>
      <c r="D8989" s="43" t="str">
        <f>'MRC NP, CWE NP, P'!D8989</f>
        <v>Weekday</v>
      </c>
      <c r="E8989" s="43">
        <f>'MRC NP, CWE NP, P'!E8989</f>
        <v>20190304</v>
      </c>
      <c r="F8989" s="43">
        <f>'MRC NP, CWE NP, P'!F8989</f>
        <v>12</v>
      </c>
      <c r="G8989" s="83">
        <v>3.6400000000000006</v>
      </c>
      <c r="H8989" s="83">
        <v>3.4100000000000037</v>
      </c>
      <c r="I8989" s="83">
        <v>-45.48</v>
      </c>
      <c r="J8989" s="83">
        <v>-45.25</v>
      </c>
      <c r="K8989" s="83">
        <v>-32</v>
      </c>
      <c r="L8989" s="84">
        <v>48.89</v>
      </c>
      <c r="M8989">
        <v>5</v>
      </c>
    </row>
    <row r="8990" spans="1:13" ht="15" x14ac:dyDescent="0.25">
      <c r="A8990" s="42" t="str">
        <f>'MRC NP, CWE NP, P'!A8990</f>
        <v>3b_updated_hist</v>
      </c>
      <c r="B8990" s="43" t="str">
        <f>'MRC NP, CWE NP, P'!B8990</f>
        <v>A</v>
      </c>
      <c r="C8990" s="43" t="str">
        <f>'MRC NP, CWE NP, P'!C8990</f>
        <v>Winter</v>
      </c>
      <c r="D8990" s="43" t="str">
        <f>'MRC NP, CWE NP, P'!D8990</f>
        <v>Weekday</v>
      </c>
      <c r="E8990" s="43">
        <f>'MRC NP, CWE NP, P'!E8990</f>
        <v>20190304</v>
      </c>
      <c r="F8990" s="43">
        <f>'MRC NP, CWE NP, P'!F8990</f>
        <v>13</v>
      </c>
      <c r="G8990" s="83">
        <v>5.7399999999999949</v>
      </c>
      <c r="H8990" s="83">
        <v>4.8599999999999994</v>
      </c>
      <c r="I8990" s="83">
        <v>-43.779999999999994</v>
      </c>
      <c r="J8990" s="83">
        <v>-42.9</v>
      </c>
      <c r="K8990" s="83">
        <v>-30.02</v>
      </c>
      <c r="L8990" s="84">
        <v>48.639999999999993</v>
      </c>
      <c r="M8990">
        <v>5</v>
      </c>
    </row>
    <row r="8991" spans="1:13" ht="15" x14ac:dyDescent="0.25">
      <c r="A8991" s="42" t="str">
        <f>'MRC NP, CWE NP, P'!A8991</f>
        <v>3b_updated_hist</v>
      </c>
      <c r="B8991" s="43" t="str">
        <f>'MRC NP, CWE NP, P'!B8991</f>
        <v>A</v>
      </c>
      <c r="C8991" s="43" t="str">
        <f>'MRC NP, CWE NP, P'!C8991</f>
        <v>Winter</v>
      </c>
      <c r="D8991" s="43" t="str">
        <f>'MRC NP, CWE NP, P'!D8991</f>
        <v>Weekday</v>
      </c>
      <c r="E8991" s="43">
        <f>'MRC NP, CWE NP, P'!E8991</f>
        <v>20190304</v>
      </c>
      <c r="F8991" s="43">
        <f>'MRC NP, CWE NP, P'!F8991</f>
        <v>14</v>
      </c>
      <c r="G8991" s="83">
        <v>11.060000000000002</v>
      </c>
      <c r="H8991" s="83">
        <v>5.5500000000000043</v>
      </c>
      <c r="I8991" s="83">
        <v>-41.419999999999995</v>
      </c>
      <c r="J8991" s="83">
        <v>-35.909999999999997</v>
      </c>
      <c r="K8991" s="83">
        <v>-24.700000000000003</v>
      </c>
      <c r="L8991" s="84">
        <v>46.97</v>
      </c>
      <c r="M8991">
        <v>5</v>
      </c>
    </row>
    <row r="8992" spans="1:13" ht="15" x14ac:dyDescent="0.25">
      <c r="A8992" s="42" t="str">
        <f>'MRC NP, CWE NP, P'!A8992</f>
        <v>3b_updated_hist</v>
      </c>
      <c r="B8992" s="43" t="str">
        <f>'MRC NP, CWE NP, P'!B8992</f>
        <v>A</v>
      </c>
      <c r="C8992" s="43" t="str">
        <f>'MRC NP, CWE NP, P'!C8992</f>
        <v>Winter</v>
      </c>
      <c r="D8992" s="43" t="str">
        <f>'MRC NP, CWE NP, P'!D8992</f>
        <v>Weekday</v>
      </c>
      <c r="E8992" s="43">
        <f>'MRC NP, CWE NP, P'!E8992</f>
        <v>20190304</v>
      </c>
      <c r="F8992" s="43">
        <f>'MRC NP, CWE NP, P'!F8992</f>
        <v>15</v>
      </c>
      <c r="G8992" s="83">
        <v>11.75</v>
      </c>
      <c r="H8992" s="83">
        <v>-0.62999999999999545</v>
      </c>
      <c r="I8992" s="83">
        <v>-34.479999999999997</v>
      </c>
      <c r="J8992" s="83">
        <v>-22.1</v>
      </c>
      <c r="K8992" s="83">
        <v>-16.52</v>
      </c>
      <c r="L8992" s="84">
        <v>34.479999999999997</v>
      </c>
      <c r="M8992">
        <v>5</v>
      </c>
    </row>
    <row r="8993" spans="1:13" ht="15" x14ac:dyDescent="0.25">
      <c r="A8993" s="42" t="str">
        <f>'MRC NP, CWE NP, P'!A8993</f>
        <v>3b_updated_hist</v>
      </c>
      <c r="B8993" s="43" t="str">
        <f>'MRC NP, CWE NP, P'!B8993</f>
        <v>A</v>
      </c>
      <c r="C8993" s="43" t="str">
        <f>'MRC NP, CWE NP, P'!C8993</f>
        <v>Winter</v>
      </c>
      <c r="D8993" s="43" t="str">
        <f>'MRC NP, CWE NP, P'!D8993</f>
        <v>Weekday</v>
      </c>
      <c r="E8993" s="43">
        <f>'MRC NP, CWE NP, P'!E8993</f>
        <v>20190304</v>
      </c>
      <c r="F8993" s="43">
        <f>'MRC NP, CWE NP, P'!F8993</f>
        <v>16</v>
      </c>
      <c r="G8993" s="83">
        <v>2.7700000000000031</v>
      </c>
      <c r="H8993" s="83">
        <v>-10.659999999999997</v>
      </c>
      <c r="I8993" s="83">
        <v>-19.72</v>
      </c>
      <c r="J8993" s="83">
        <v>-6.2899999999999991</v>
      </c>
      <c r="K8993" s="83">
        <v>-8.2100000000000009</v>
      </c>
      <c r="L8993" s="84">
        <v>19.72</v>
      </c>
      <c r="M8993">
        <v>5</v>
      </c>
    </row>
    <row r="8994" spans="1:13" ht="15" x14ac:dyDescent="0.25">
      <c r="A8994" s="42" t="str">
        <f>'MRC NP, CWE NP, P'!A8994</f>
        <v>3b_updated_hist</v>
      </c>
      <c r="B8994" s="43" t="str">
        <f>'MRC NP, CWE NP, P'!B8994</f>
        <v>A</v>
      </c>
      <c r="C8994" s="43" t="str">
        <f>'MRC NP, CWE NP, P'!C8994</f>
        <v>Winter</v>
      </c>
      <c r="D8994" s="43" t="str">
        <f>'MRC NP, CWE NP, P'!D8994</f>
        <v>Weekday</v>
      </c>
      <c r="E8994" s="43">
        <f>'MRC NP, CWE NP, P'!E8994</f>
        <v>20190304</v>
      </c>
      <c r="F8994" s="43">
        <f>'MRC NP, CWE NP, P'!F8994</f>
        <v>17</v>
      </c>
      <c r="G8994" s="83">
        <v>2.6499999999999986</v>
      </c>
      <c r="H8994" s="83">
        <v>-10.669999999999998</v>
      </c>
      <c r="I8994" s="83">
        <v>-19.489999999999998</v>
      </c>
      <c r="J8994" s="83">
        <v>-6.1700000000000017</v>
      </c>
      <c r="K8994" s="83">
        <v>-8.9599999999999973</v>
      </c>
      <c r="L8994" s="84">
        <v>19.489999999999998</v>
      </c>
      <c r="M8994">
        <v>5</v>
      </c>
    </row>
    <row r="8995" spans="1:13" ht="15" x14ac:dyDescent="0.25">
      <c r="A8995" s="42" t="str">
        <f>'MRC NP, CWE NP, P'!A8995</f>
        <v>3b_updated_hist</v>
      </c>
      <c r="B8995" s="43" t="str">
        <f>'MRC NP, CWE NP, P'!B8995</f>
        <v>A</v>
      </c>
      <c r="C8995" s="43" t="str">
        <f>'MRC NP, CWE NP, P'!C8995</f>
        <v>Winter</v>
      </c>
      <c r="D8995" s="43" t="str">
        <f>'MRC NP, CWE NP, P'!D8995</f>
        <v>Weekday</v>
      </c>
      <c r="E8995" s="43">
        <f>'MRC NP, CWE NP, P'!E8995</f>
        <v>20190304</v>
      </c>
      <c r="F8995" s="43">
        <f>'MRC NP, CWE NP, P'!F8995</f>
        <v>18</v>
      </c>
      <c r="G8995" s="83">
        <v>0.67000000000000171</v>
      </c>
      <c r="H8995" s="83">
        <v>-3.4099999999999966</v>
      </c>
      <c r="I8995" s="83">
        <v>-5.4899999999999949</v>
      </c>
      <c r="J8995" s="83">
        <v>-1.4099999999999966</v>
      </c>
      <c r="K8995" s="83">
        <v>-1.8699999999999974</v>
      </c>
      <c r="L8995" s="84">
        <v>5.4899999999999949</v>
      </c>
      <c r="M8995">
        <v>5</v>
      </c>
    </row>
    <row r="8996" spans="1:13" ht="15" x14ac:dyDescent="0.25">
      <c r="A8996" s="42" t="str">
        <f>'MRC NP, CWE NP, P'!A8996</f>
        <v>3b_updated_hist</v>
      </c>
      <c r="B8996" s="43" t="str">
        <f>'MRC NP, CWE NP, P'!B8996</f>
        <v>A</v>
      </c>
      <c r="C8996" s="43" t="str">
        <f>'MRC NP, CWE NP, P'!C8996</f>
        <v>Winter</v>
      </c>
      <c r="D8996" s="43" t="str">
        <f>'MRC NP, CWE NP, P'!D8996</f>
        <v>Weekday</v>
      </c>
      <c r="E8996" s="43">
        <f>'MRC NP, CWE NP, P'!E8996</f>
        <v>20190304</v>
      </c>
      <c r="F8996" s="43">
        <f>'MRC NP, CWE NP, P'!F8996</f>
        <v>19</v>
      </c>
      <c r="G8996" s="83">
        <v>0</v>
      </c>
      <c r="H8996" s="83">
        <v>0</v>
      </c>
      <c r="I8996" s="83">
        <v>0</v>
      </c>
      <c r="J8996" s="83">
        <v>0</v>
      </c>
      <c r="K8996" s="83">
        <v>0</v>
      </c>
      <c r="L8996" s="84">
        <v>0</v>
      </c>
      <c r="M8996">
        <v>1</v>
      </c>
    </row>
    <row r="8997" spans="1:13" ht="15" x14ac:dyDescent="0.25">
      <c r="A8997" s="42" t="str">
        <f>'MRC NP, CWE NP, P'!A8997</f>
        <v>3b_updated_hist</v>
      </c>
      <c r="B8997" s="43" t="str">
        <f>'MRC NP, CWE NP, P'!B8997</f>
        <v>A</v>
      </c>
      <c r="C8997" s="43" t="str">
        <f>'MRC NP, CWE NP, P'!C8997</f>
        <v>Winter</v>
      </c>
      <c r="D8997" s="43" t="str">
        <f>'MRC NP, CWE NP, P'!D8997</f>
        <v>Weekday</v>
      </c>
      <c r="E8997" s="43">
        <f>'MRC NP, CWE NP, P'!E8997</f>
        <v>20190304</v>
      </c>
      <c r="F8997" s="43">
        <f>'MRC NP, CWE NP, P'!F8997</f>
        <v>20</v>
      </c>
      <c r="G8997" s="83">
        <v>0.92999999999999972</v>
      </c>
      <c r="H8997" s="83">
        <v>4.43</v>
      </c>
      <c r="I8997" s="83">
        <v>-1.4299999999999997</v>
      </c>
      <c r="J8997" s="83">
        <v>-4.93</v>
      </c>
      <c r="K8997" s="83">
        <v>-1.1899999999999977</v>
      </c>
      <c r="L8997" s="84">
        <v>5.8599999999999994</v>
      </c>
      <c r="M8997">
        <v>5</v>
      </c>
    </row>
    <row r="8998" spans="1:13" ht="15" x14ac:dyDescent="0.25">
      <c r="A8998" s="42" t="str">
        <f>'MRC NP, CWE NP, P'!A8998</f>
        <v>3b_updated_hist</v>
      </c>
      <c r="B8998" s="43" t="str">
        <f>'MRC NP, CWE NP, P'!B8998</f>
        <v>A</v>
      </c>
      <c r="C8998" s="43" t="str">
        <f>'MRC NP, CWE NP, P'!C8998</f>
        <v>Winter</v>
      </c>
      <c r="D8998" s="43" t="str">
        <f>'MRC NP, CWE NP, P'!D8998</f>
        <v>Weekday</v>
      </c>
      <c r="E8998" s="43">
        <f>'MRC NP, CWE NP, P'!E8998</f>
        <v>20190304</v>
      </c>
      <c r="F8998" s="43">
        <f>'MRC NP, CWE NP, P'!F8998</f>
        <v>21</v>
      </c>
      <c r="G8998" s="83">
        <v>11.39</v>
      </c>
      <c r="H8998" s="83">
        <v>13.93</v>
      </c>
      <c r="I8998" s="83">
        <v>-20.56</v>
      </c>
      <c r="J8998" s="83">
        <v>-23.099999999999998</v>
      </c>
      <c r="K8998" s="83">
        <v>-6.379999999999999</v>
      </c>
      <c r="L8998" s="84">
        <v>34.489999999999995</v>
      </c>
      <c r="M8998">
        <v>5</v>
      </c>
    </row>
    <row r="8999" spans="1:13" ht="15" x14ac:dyDescent="0.25">
      <c r="A8999" s="42" t="str">
        <f>'MRC NP, CWE NP, P'!A8999</f>
        <v>3b_updated_hist</v>
      </c>
      <c r="B8999" s="43" t="str">
        <f>'MRC NP, CWE NP, P'!B8999</f>
        <v>A</v>
      </c>
      <c r="C8999" s="43" t="str">
        <f>'MRC NP, CWE NP, P'!C8999</f>
        <v>Winter</v>
      </c>
      <c r="D8999" s="43" t="str">
        <f>'MRC NP, CWE NP, P'!D8999</f>
        <v>Weekday</v>
      </c>
      <c r="E8999" s="43">
        <f>'MRC NP, CWE NP, P'!E8999</f>
        <v>20190304</v>
      </c>
      <c r="F8999" s="43">
        <f>'MRC NP, CWE NP, P'!F8999</f>
        <v>22</v>
      </c>
      <c r="G8999" s="83">
        <v>11.699999999999996</v>
      </c>
      <c r="H8999" s="83">
        <v>5.0999999999999943</v>
      </c>
      <c r="I8999" s="83">
        <v>-24.020000000000003</v>
      </c>
      <c r="J8999" s="83">
        <v>-17.420000000000002</v>
      </c>
      <c r="K8999" s="83">
        <v>-5.0399999999999991</v>
      </c>
      <c r="L8999" s="84">
        <v>29.119999999999997</v>
      </c>
      <c r="M8999">
        <v>5</v>
      </c>
    </row>
    <row r="9000" spans="1:13" ht="15" x14ac:dyDescent="0.25">
      <c r="A9000" s="42" t="str">
        <f>'MRC NP, CWE NP, P'!A9000</f>
        <v>3b_updated_hist</v>
      </c>
      <c r="B9000" s="43" t="str">
        <f>'MRC NP, CWE NP, P'!B9000</f>
        <v>A</v>
      </c>
      <c r="C9000" s="43" t="str">
        <f>'MRC NP, CWE NP, P'!C9000</f>
        <v>Winter</v>
      </c>
      <c r="D9000" s="43" t="str">
        <f>'MRC NP, CWE NP, P'!D9000</f>
        <v>Weekday</v>
      </c>
      <c r="E9000" s="43">
        <f>'MRC NP, CWE NP, P'!E9000</f>
        <v>20190304</v>
      </c>
      <c r="F9000" s="43">
        <f>'MRC NP, CWE NP, P'!F9000</f>
        <v>23</v>
      </c>
      <c r="G9000" s="83">
        <v>6.0500000000000043</v>
      </c>
      <c r="H9000" s="83">
        <v>3.5700000000000003</v>
      </c>
      <c r="I9000" s="83">
        <v>-17.680000000000003</v>
      </c>
      <c r="J9000" s="83">
        <v>-15.2</v>
      </c>
      <c r="K9000" s="83">
        <v>-5.91</v>
      </c>
      <c r="L9000" s="84">
        <v>21.250000000000004</v>
      </c>
      <c r="M9000">
        <v>5</v>
      </c>
    </row>
    <row r="9001" spans="1:13" ht="15" x14ac:dyDescent="0.25">
      <c r="A9001" s="42" t="str">
        <f>'MRC NP, CWE NP, P'!A9001</f>
        <v>3b_updated_hist</v>
      </c>
      <c r="B9001" s="43" t="str">
        <f>'MRC NP, CWE NP, P'!B9001</f>
        <v>A</v>
      </c>
      <c r="C9001" s="43" t="str">
        <f>'MRC NP, CWE NP, P'!C9001</f>
        <v>Winter</v>
      </c>
      <c r="D9001" s="43" t="str">
        <f>'MRC NP, CWE NP, P'!D9001</f>
        <v>Weekday</v>
      </c>
      <c r="E9001" s="43">
        <f>'MRC NP, CWE NP, P'!E9001</f>
        <v>20190304</v>
      </c>
      <c r="F9001" s="43">
        <f>'MRC NP, CWE NP, P'!F9001</f>
        <v>24</v>
      </c>
      <c r="G9001" s="83">
        <v>7.2100000000000009</v>
      </c>
      <c r="H9001" s="83">
        <v>3.5799999999999983</v>
      </c>
      <c r="I9001" s="83">
        <v>-36.86</v>
      </c>
      <c r="J9001" s="83">
        <v>-33.229999999999997</v>
      </c>
      <c r="K9001" s="83">
        <v>-14.33</v>
      </c>
      <c r="L9001" s="84">
        <v>40.44</v>
      </c>
      <c r="M9001">
        <v>5</v>
      </c>
    </row>
    <row r="9002" spans="1:13" ht="15" x14ac:dyDescent="0.25">
      <c r="A9002" s="42" t="str">
        <f>'MRC NP, CWE NP, P'!A9002</f>
        <v>3b_updated_hist</v>
      </c>
      <c r="B9002" s="43" t="str">
        <f>'MRC NP, CWE NP, P'!B9002</f>
        <v>A</v>
      </c>
      <c r="C9002" s="43" t="str">
        <f>'MRC NP, CWE NP, P'!C9002</f>
        <v>Winter</v>
      </c>
      <c r="D9002" s="43" t="str">
        <f>'MRC NP, CWE NP, P'!D9002</f>
        <v>Weekday</v>
      </c>
      <c r="E9002" s="43">
        <f>'MRC NP, CWE NP, P'!E9002</f>
        <v>20190305</v>
      </c>
      <c r="F9002" s="43">
        <f>'MRC NP, CWE NP, P'!F9002</f>
        <v>1</v>
      </c>
      <c r="G9002" s="83">
        <v>-7.1899999999999977</v>
      </c>
      <c r="H9002" s="83">
        <v>6.8200000000000021</v>
      </c>
      <c r="I9002" s="83">
        <v>0</v>
      </c>
      <c r="J9002" s="83">
        <v>-14.01</v>
      </c>
      <c r="K9002" s="83">
        <v>-3.1899999999999995</v>
      </c>
      <c r="L9002" s="84">
        <v>14.01</v>
      </c>
      <c r="M9002">
        <v>4</v>
      </c>
    </row>
    <row r="9003" spans="1:13" ht="15" x14ac:dyDescent="0.25">
      <c r="A9003" s="42" t="str">
        <f>'MRC NP, CWE NP, P'!A9003</f>
        <v>3b_updated_hist</v>
      </c>
      <c r="B9003" s="43" t="str">
        <f>'MRC NP, CWE NP, P'!B9003</f>
        <v>A</v>
      </c>
      <c r="C9003" s="43" t="str">
        <f>'MRC NP, CWE NP, P'!C9003</f>
        <v>Winter</v>
      </c>
      <c r="D9003" s="43" t="str">
        <f>'MRC NP, CWE NP, P'!D9003</f>
        <v>Weekday</v>
      </c>
      <c r="E9003" s="43">
        <f>'MRC NP, CWE NP, P'!E9003</f>
        <v>20190305</v>
      </c>
      <c r="F9003" s="43">
        <f>'MRC NP, CWE NP, P'!F9003</f>
        <v>2</v>
      </c>
      <c r="G9003" s="83">
        <v>1.0299999999999976</v>
      </c>
      <c r="H9003" s="83">
        <v>-2.9199999999999982</v>
      </c>
      <c r="I9003" s="83">
        <v>-33.76</v>
      </c>
      <c r="J9003" s="83">
        <v>-29.810000000000002</v>
      </c>
      <c r="K9003" s="83">
        <v>-7.3</v>
      </c>
      <c r="L9003" s="84">
        <v>33.76</v>
      </c>
      <c r="M9003">
        <v>5</v>
      </c>
    </row>
    <row r="9004" spans="1:13" ht="15" x14ac:dyDescent="0.25">
      <c r="A9004" s="42" t="str">
        <f>'MRC NP, CWE NP, P'!A9004</f>
        <v>3b_updated_hist</v>
      </c>
      <c r="B9004" s="43" t="str">
        <f>'MRC NP, CWE NP, P'!B9004</f>
        <v>A</v>
      </c>
      <c r="C9004" s="43" t="str">
        <f>'MRC NP, CWE NP, P'!C9004</f>
        <v>Winter</v>
      </c>
      <c r="D9004" s="43" t="str">
        <f>'MRC NP, CWE NP, P'!D9004</f>
        <v>Weekday</v>
      </c>
      <c r="E9004" s="43">
        <f>'MRC NP, CWE NP, P'!E9004</f>
        <v>20190305</v>
      </c>
      <c r="F9004" s="43">
        <f>'MRC NP, CWE NP, P'!F9004</f>
        <v>3</v>
      </c>
      <c r="G9004" s="83">
        <v>10.059999999999999</v>
      </c>
      <c r="H9004" s="83">
        <v>-6.8900000000000006</v>
      </c>
      <c r="I9004" s="83">
        <v>-31.43</v>
      </c>
      <c r="J9004" s="83">
        <v>-14.48</v>
      </c>
      <c r="K9004" s="83">
        <v>-4.16</v>
      </c>
      <c r="L9004" s="84">
        <v>31.43</v>
      </c>
      <c r="M9004">
        <v>5</v>
      </c>
    </row>
    <row r="9005" spans="1:13" ht="15" x14ac:dyDescent="0.25">
      <c r="A9005" s="42" t="str">
        <f>'MRC NP, CWE NP, P'!A9005</f>
        <v>3b_updated_hist</v>
      </c>
      <c r="B9005" s="43" t="str">
        <f>'MRC NP, CWE NP, P'!B9005</f>
        <v>A</v>
      </c>
      <c r="C9005" s="43" t="str">
        <f>'MRC NP, CWE NP, P'!C9005</f>
        <v>Winter</v>
      </c>
      <c r="D9005" s="43" t="str">
        <f>'MRC NP, CWE NP, P'!D9005</f>
        <v>Weekday</v>
      </c>
      <c r="E9005" s="43">
        <f>'MRC NP, CWE NP, P'!E9005</f>
        <v>20190305</v>
      </c>
      <c r="F9005" s="43">
        <f>'MRC NP, CWE NP, P'!F9005</f>
        <v>4</v>
      </c>
      <c r="G9005" s="83">
        <v>3.5399999999999991</v>
      </c>
      <c r="H9005" s="83">
        <v>-20.759999999999998</v>
      </c>
      <c r="I9005" s="83">
        <v>-29.84</v>
      </c>
      <c r="J9005" s="83">
        <v>-5.5400000000000009</v>
      </c>
      <c r="K9005" s="83">
        <v>-1.1100000000000003</v>
      </c>
      <c r="L9005" s="84">
        <v>29.84</v>
      </c>
      <c r="M9005">
        <v>5</v>
      </c>
    </row>
    <row r="9006" spans="1:13" ht="15" x14ac:dyDescent="0.25">
      <c r="A9006" s="42" t="str">
        <f>'MRC NP, CWE NP, P'!A9006</f>
        <v>3b_updated_hist</v>
      </c>
      <c r="B9006" s="43" t="str">
        <f>'MRC NP, CWE NP, P'!B9006</f>
        <v>A</v>
      </c>
      <c r="C9006" s="43" t="str">
        <f>'MRC NP, CWE NP, P'!C9006</f>
        <v>Winter</v>
      </c>
      <c r="D9006" s="43" t="str">
        <f>'MRC NP, CWE NP, P'!D9006</f>
        <v>Weekday</v>
      </c>
      <c r="E9006" s="43">
        <f>'MRC NP, CWE NP, P'!E9006</f>
        <v>20190305</v>
      </c>
      <c r="F9006" s="43">
        <f>'MRC NP, CWE NP, P'!F9006</f>
        <v>5</v>
      </c>
      <c r="G9006" s="83">
        <v>10.370000000000001</v>
      </c>
      <c r="H9006" s="83">
        <v>-11.46</v>
      </c>
      <c r="I9006" s="83">
        <v>-35.74</v>
      </c>
      <c r="J9006" s="83">
        <v>-13.91</v>
      </c>
      <c r="K9006" s="83">
        <v>-3.8</v>
      </c>
      <c r="L9006" s="84">
        <v>35.74</v>
      </c>
      <c r="M9006">
        <v>5</v>
      </c>
    </row>
    <row r="9007" spans="1:13" ht="15" x14ac:dyDescent="0.25">
      <c r="A9007" s="42" t="str">
        <f>'MRC NP, CWE NP, P'!A9007</f>
        <v>3b_updated_hist</v>
      </c>
      <c r="B9007" s="43" t="str">
        <f>'MRC NP, CWE NP, P'!B9007</f>
        <v>A</v>
      </c>
      <c r="C9007" s="43" t="str">
        <f>'MRC NP, CWE NP, P'!C9007</f>
        <v>Winter</v>
      </c>
      <c r="D9007" s="43" t="str">
        <f>'MRC NP, CWE NP, P'!D9007</f>
        <v>Weekday</v>
      </c>
      <c r="E9007" s="43">
        <f>'MRC NP, CWE NP, P'!E9007</f>
        <v>20190305</v>
      </c>
      <c r="F9007" s="43">
        <f>'MRC NP, CWE NP, P'!F9007</f>
        <v>6</v>
      </c>
      <c r="G9007" s="83">
        <v>4.490000000000002</v>
      </c>
      <c r="H9007" s="83">
        <v>-6.25</v>
      </c>
      <c r="I9007" s="83">
        <v>-16.740000000000002</v>
      </c>
      <c r="J9007" s="83">
        <v>-6</v>
      </c>
      <c r="K9007" s="83">
        <v>-1.6400000000000006</v>
      </c>
      <c r="L9007" s="84">
        <v>16.740000000000002</v>
      </c>
      <c r="M9007">
        <v>5</v>
      </c>
    </row>
    <row r="9008" spans="1:13" ht="15" x14ac:dyDescent="0.25">
      <c r="A9008" s="42" t="str">
        <f>'MRC NP, CWE NP, P'!A9008</f>
        <v>3b_updated_hist</v>
      </c>
      <c r="B9008" s="43" t="str">
        <f>'MRC NP, CWE NP, P'!B9008</f>
        <v>A</v>
      </c>
      <c r="C9008" s="43" t="str">
        <f>'MRC NP, CWE NP, P'!C9008</f>
        <v>Winter</v>
      </c>
      <c r="D9008" s="43" t="str">
        <f>'MRC NP, CWE NP, P'!D9008</f>
        <v>Weekday</v>
      </c>
      <c r="E9008" s="43">
        <f>'MRC NP, CWE NP, P'!E9008</f>
        <v>20190305</v>
      </c>
      <c r="F9008" s="43">
        <f>'MRC NP, CWE NP, P'!F9008</f>
        <v>7</v>
      </c>
      <c r="G9008" s="83">
        <v>1.2199999999999989</v>
      </c>
      <c r="H9008" s="83">
        <v>-1.4699999999999989</v>
      </c>
      <c r="I9008" s="83">
        <v>-4.3900000000000006</v>
      </c>
      <c r="J9008" s="83">
        <v>-1.7000000000000028</v>
      </c>
      <c r="K9008" s="83">
        <v>-0.52000000000000313</v>
      </c>
      <c r="L9008" s="84">
        <v>4.3900000000000006</v>
      </c>
      <c r="M9008">
        <v>5</v>
      </c>
    </row>
    <row r="9009" spans="1:13" ht="15" x14ac:dyDescent="0.25">
      <c r="A9009" s="42" t="str">
        <f>'MRC NP, CWE NP, P'!A9009</f>
        <v>3b_updated_hist</v>
      </c>
      <c r="B9009" s="43" t="str">
        <f>'MRC NP, CWE NP, P'!B9009</f>
        <v>A</v>
      </c>
      <c r="C9009" s="43" t="str">
        <f>'MRC NP, CWE NP, P'!C9009</f>
        <v>Winter</v>
      </c>
      <c r="D9009" s="43" t="str">
        <f>'MRC NP, CWE NP, P'!D9009</f>
        <v>Weekday</v>
      </c>
      <c r="E9009" s="43">
        <f>'MRC NP, CWE NP, P'!E9009</f>
        <v>20190305</v>
      </c>
      <c r="F9009" s="43">
        <f>'MRC NP, CWE NP, P'!F9009</f>
        <v>8</v>
      </c>
      <c r="G9009" s="83">
        <v>1.2899999999999991</v>
      </c>
      <c r="H9009" s="83">
        <v>2.3700000000000045</v>
      </c>
      <c r="I9009" s="83">
        <v>-4.0599999999999952</v>
      </c>
      <c r="J9009" s="83">
        <v>-5.1400000000000006</v>
      </c>
      <c r="K9009" s="83">
        <v>-2.4899999999999949</v>
      </c>
      <c r="L9009" s="84">
        <v>6.43</v>
      </c>
      <c r="M9009">
        <v>5</v>
      </c>
    </row>
    <row r="9010" spans="1:13" ht="15" x14ac:dyDescent="0.25">
      <c r="A9010" s="42" t="str">
        <f>'MRC NP, CWE NP, P'!A9010</f>
        <v>3b_updated_hist</v>
      </c>
      <c r="B9010" s="43" t="str">
        <f>'MRC NP, CWE NP, P'!B9010</f>
        <v>A</v>
      </c>
      <c r="C9010" s="43" t="str">
        <f>'MRC NP, CWE NP, P'!C9010</f>
        <v>Winter</v>
      </c>
      <c r="D9010" s="43" t="str">
        <f>'MRC NP, CWE NP, P'!D9010</f>
        <v>Weekday</v>
      </c>
      <c r="E9010" s="43">
        <f>'MRC NP, CWE NP, P'!E9010</f>
        <v>20190305</v>
      </c>
      <c r="F9010" s="43">
        <f>'MRC NP, CWE NP, P'!F9010</f>
        <v>9</v>
      </c>
      <c r="G9010" s="83">
        <v>2.0399999999999991</v>
      </c>
      <c r="H9010" s="83">
        <v>4.8700000000000045</v>
      </c>
      <c r="I9010" s="83">
        <v>-7.1199999999999974</v>
      </c>
      <c r="J9010" s="83">
        <v>-9.9500000000000028</v>
      </c>
      <c r="K9010" s="83">
        <v>-2.8500000000000014</v>
      </c>
      <c r="L9010" s="84">
        <v>11.990000000000002</v>
      </c>
      <c r="M9010">
        <v>5</v>
      </c>
    </row>
    <row r="9011" spans="1:13" ht="15" x14ac:dyDescent="0.25">
      <c r="A9011" s="42" t="str">
        <f>'MRC NP, CWE NP, P'!A9011</f>
        <v>3b_updated_hist</v>
      </c>
      <c r="B9011" s="43" t="str">
        <f>'MRC NP, CWE NP, P'!B9011</f>
        <v>A</v>
      </c>
      <c r="C9011" s="43" t="str">
        <f>'MRC NP, CWE NP, P'!C9011</f>
        <v>Winter</v>
      </c>
      <c r="D9011" s="43" t="str">
        <f>'MRC NP, CWE NP, P'!D9011</f>
        <v>Weekday</v>
      </c>
      <c r="E9011" s="43">
        <f>'MRC NP, CWE NP, P'!E9011</f>
        <v>20190305</v>
      </c>
      <c r="F9011" s="43">
        <f>'MRC NP, CWE NP, P'!F9011</f>
        <v>10</v>
      </c>
      <c r="G9011" s="83">
        <v>5</v>
      </c>
      <c r="H9011" s="83">
        <v>5.5399999999999991</v>
      </c>
      <c r="I9011" s="83">
        <v>-10.850000000000001</v>
      </c>
      <c r="J9011" s="83">
        <v>-11.39</v>
      </c>
      <c r="K9011" s="83">
        <v>-4.3299999999999983</v>
      </c>
      <c r="L9011" s="84">
        <v>16.39</v>
      </c>
      <c r="M9011">
        <v>5</v>
      </c>
    </row>
    <row r="9012" spans="1:13" ht="15" x14ac:dyDescent="0.25">
      <c r="A9012" s="42" t="str">
        <f>'MRC NP, CWE NP, P'!A9012</f>
        <v>3b_updated_hist</v>
      </c>
      <c r="B9012" s="43" t="str">
        <f>'MRC NP, CWE NP, P'!B9012</f>
        <v>A</v>
      </c>
      <c r="C9012" s="43" t="str">
        <f>'MRC NP, CWE NP, P'!C9012</f>
        <v>Winter</v>
      </c>
      <c r="D9012" s="43" t="str">
        <f>'MRC NP, CWE NP, P'!D9012</f>
        <v>Weekday</v>
      </c>
      <c r="E9012" s="43">
        <f>'MRC NP, CWE NP, P'!E9012</f>
        <v>20190305</v>
      </c>
      <c r="F9012" s="43">
        <f>'MRC NP, CWE NP, P'!F9012</f>
        <v>11</v>
      </c>
      <c r="G9012" s="83">
        <v>6.18</v>
      </c>
      <c r="H9012" s="83">
        <v>6.6500000000000057</v>
      </c>
      <c r="I9012" s="83">
        <v>-17.189999999999998</v>
      </c>
      <c r="J9012" s="83">
        <v>-17.660000000000004</v>
      </c>
      <c r="K9012" s="83">
        <v>-12.579999999999998</v>
      </c>
      <c r="L9012" s="84">
        <v>23.840000000000003</v>
      </c>
      <c r="M9012">
        <v>5</v>
      </c>
    </row>
    <row r="9013" spans="1:13" ht="15" x14ac:dyDescent="0.25">
      <c r="A9013" s="42" t="str">
        <f>'MRC NP, CWE NP, P'!A9013</f>
        <v>3b_updated_hist</v>
      </c>
      <c r="B9013" s="43" t="str">
        <f>'MRC NP, CWE NP, P'!B9013</f>
        <v>A</v>
      </c>
      <c r="C9013" s="43" t="str">
        <f>'MRC NP, CWE NP, P'!C9013</f>
        <v>Winter</v>
      </c>
      <c r="D9013" s="43" t="str">
        <f>'MRC NP, CWE NP, P'!D9013</f>
        <v>Weekday</v>
      </c>
      <c r="E9013" s="43">
        <f>'MRC NP, CWE NP, P'!E9013</f>
        <v>20190305</v>
      </c>
      <c r="F9013" s="43">
        <f>'MRC NP, CWE NP, P'!F9013</f>
        <v>12</v>
      </c>
      <c r="G9013" s="83">
        <v>6.769999999999996</v>
      </c>
      <c r="H9013" s="83">
        <v>6.1899999999999977</v>
      </c>
      <c r="I9013" s="83">
        <v>-15.239999999999998</v>
      </c>
      <c r="J9013" s="83">
        <v>-14.66</v>
      </c>
      <c r="K9013" s="83">
        <v>-10.98</v>
      </c>
      <c r="L9013" s="84">
        <v>21.429999999999996</v>
      </c>
      <c r="M9013">
        <v>5</v>
      </c>
    </row>
    <row r="9014" spans="1:13" ht="15" x14ac:dyDescent="0.25">
      <c r="A9014" s="42" t="str">
        <f>'MRC NP, CWE NP, P'!A9014</f>
        <v>3b_updated_hist</v>
      </c>
      <c r="B9014" s="43" t="str">
        <f>'MRC NP, CWE NP, P'!B9014</f>
        <v>A</v>
      </c>
      <c r="C9014" s="43" t="str">
        <f>'MRC NP, CWE NP, P'!C9014</f>
        <v>Winter</v>
      </c>
      <c r="D9014" s="43" t="str">
        <f>'MRC NP, CWE NP, P'!D9014</f>
        <v>Weekday</v>
      </c>
      <c r="E9014" s="43">
        <f>'MRC NP, CWE NP, P'!E9014</f>
        <v>20190305</v>
      </c>
      <c r="F9014" s="43">
        <f>'MRC NP, CWE NP, P'!F9014</f>
        <v>13</v>
      </c>
      <c r="G9014" s="83">
        <v>4.0499999999999972</v>
      </c>
      <c r="H9014" s="83">
        <v>3.2199999999999989</v>
      </c>
      <c r="I9014" s="83">
        <v>-13.260000000000002</v>
      </c>
      <c r="J9014" s="83">
        <v>-12.430000000000003</v>
      </c>
      <c r="K9014" s="83">
        <v>-9.2600000000000016</v>
      </c>
      <c r="L9014" s="84">
        <v>16.48</v>
      </c>
      <c r="M9014">
        <v>5</v>
      </c>
    </row>
    <row r="9015" spans="1:13" ht="15" x14ac:dyDescent="0.25">
      <c r="A9015" s="42" t="str">
        <f>'MRC NP, CWE NP, P'!A9015</f>
        <v>3b_updated_hist</v>
      </c>
      <c r="B9015" s="43" t="str">
        <f>'MRC NP, CWE NP, P'!B9015</f>
        <v>A</v>
      </c>
      <c r="C9015" s="43" t="str">
        <f>'MRC NP, CWE NP, P'!C9015</f>
        <v>Winter</v>
      </c>
      <c r="D9015" s="43" t="str">
        <f>'MRC NP, CWE NP, P'!D9015</f>
        <v>Weekday</v>
      </c>
      <c r="E9015" s="43">
        <f>'MRC NP, CWE NP, P'!E9015</f>
        <v>20190305</v>
      </c>
      <c r="F9015" s="43">
        <f>'MRC NP, CWE NP, P'!F9015</f>
        <v>14</v>
      </c>
      <c r="G9015" s="83">
        <v>1.4200000000000017</v>
      </c>
      <c r="H9015" s="83">
        <v>-2.1099999999999994</v>
      </c>
      <c r="I9015" s="83">
        <v>-6.5600000000000023</v>
      </c>
      <c r="J9015" s="83">
        <v>-3.0300000000000011</v>
      </c>
      <c r="K9015" s="83">
        <v>-4.07</v>
      </c>
      <c r="L9015" s="84">
        <v>6.5600000000000023</v>
      </c>
      <c r="M9015">
        <v>5</v>
      </c>
    </row>
    <row r="9016" spans="1:13" ht="15" x14ac:dyDescent="0.25">
      <c r="A9016" s="42" t="str">
        <f>'MRC NP, CWE NP, P'!A9016</f>
        <v>3b_updated_hist</v>
      </c>
      <c r="B9016" s="43" t="str">
        <f>'MRC NP, CWE NP, P'!B9016</f>
        <v>A</v>
      </c>
      <c r="C9016" s="43" t="str">
        <f>'MRC NP, CWE NP, P'!C9016</f>
        <v>Winter</v>
      </c>
      <c r="D9016" s="43" t="str">
        <f>'MRC NP, CWE NP, P'!D9016</f>
        <v>Weekday</v>
      </c>
      <c r="E9016" s="43">
        <f>'MRC NP, CWE NP, P'!E9016</f>
        <v>20190305</v>
      </c>
      <c r="F9016" s="43">
        <f>'MRC NP, CWE NP, P'!F9016</f>
        <v>15</v>
      </c>
      <c r="G9016" s="83">
        <v>0.73000000000000398</v>
      </c>
      <c r="H9016" s="83">
        <v>-1.1799999999999997</v>
      </c>
      <c r="I9016" s="83">
        <v>-3.0799999999999983</v>
      </c>
      <c r="J9016" s="83">
        <v>-1.1699999999999946</v>
      </c>
      <c r="K9016" s="83">
        <v>-0.30999999999999517</v>
      </c>
      <c r="L9016" s="84">
        <v>3.0799999999999983</v>
      </c>
      <c r="M9016">
        <v>5</v>
      </c>
    </row>
    <row r="9017" spans="1:13" ht="15" x14ac:dyDescent="0.25">
      <c r="A9017" s="42" t="str">
        <f>'MRC NP, CWE NP, P'!A9017</f>
        <v>3b_updated_hist</v>
      </c>
      <c r="B9017" s="43" t="str">
        <f>'MRC NP, CWE NP, P'!B9017</f>
        <v>A</v>
      </c>
      <c r="C9017" s="43" t="str">
        <f>'MRC NP, CWE NP, P'!C9017</f>
        <v>Winter</v>
      </c>
      <c r="D9017" s="43" t="str">
        <f>'MRC NP, CWE NP, P'!D9017</f>
        <v>Weekday</v>
      </c>
      <c r="E9017" s="43">
        <f>'MRC NP, CWE NP, P'!E9017</f>
        <v>20190305</v>
      </c>
      <c r="F9017" s="43">
        <f>'MRC NP, CWE NP, P'!F9017</f>
        <v>16</v>
      </c>
      <c r="G9017" s="83">
        <v>0</v>
      </c>
      <c r="H9017" s="83">
        <v>0</v>
      </c>
      <c r="I9017" s="83">
        <v>0</v>
      </c>
      <c r="J9017" s="83">
        <v>0</v>
      </c>
      <c r="K9017" s="83">
        <v>0</v>
      </c>
      <c r="L9017" s="84">
        <v>0</v>
      </c>
      <c r="M9017">
        <v>1</v>
      </c>
    </row>
    <row r="9018" spans="1:13" ht="15" x14ac:dyDescent="0.25">
      <c r="A9018" s="42" t="str">
        <f>'MRC NP, CWE NP, P'!A9018</f>
        <v>3b_updated_hist</v>
      </c>
      <c r="B9018" s="43" t="str">
        <f>'MRC NP, CWE NP, P'!B9018</f>
        <v>A</v>
      </c>
      <c r="C9018" s="43" t="str">
        <f>'MRC NP, CWE NP, P'!C9018</f>
        <v>Winter</v>
      </c>
      <c r="D9018" s="43" t="str">
        <f>'MRC NP, CWE NP, P'!D9018</f>
        <v>Weekday</v>
      </c>
      <c r="E9018" s="43">
        <f>'MRC NP, CWE NP, P'!E9018</f>
        <v>20190305</v>
      </c>
      <c r="F9018" s="43">
        <f>'MRC NP, CWE NP, P'!F9018</f>
        <v>17</v>
      </c>
      <c r="G9018" s="83">
        <v>0</v>
      </c>
      <c r="H9018" s="83">
        <v>0</v>
      </c>
      <c r="I9018" s="83">
        <v>0</v>
      </c>
      <c r="J9018" s="83">
        <v>0</v>
      </c>
      <c r="K9018" s="83">
        <v>0</v>
      </c>
      <c r="L9018" s="84">
        <v>0</v>
      </c>
      <c r="M9018">
        <v>1</v>
      </c>
    </row>
    <row r="9019" spans="1:13" ht="15" x14ac:dyDescent="0.25">
      <c r="A9019" s="42" t="str">
        <f>'MRC NP, CWE NP, P'!A9019</f>
        <v>3b_updated_hist</v>
      </c>
      <c r="B9019" s="43" t="str">
        <f>'MRC NP, CWE NP, P'!B9019</f>
        <v>A</v>
      </c>
      <c r="C9019" s="43" t="str">
        <f>'MRC NP, CWE NP, P'!C9019</f>
        <v>Winter</v>
      </c>
      <c r="D9019" s="43" t="str">
        <f>'MRC NP, CWE NP, P'!D9019</f>
        <v>Weekday</v>
      </c>
      <c r="E9019" s="43">
        <f>'MRC NP, CWE NP, P'!E9019</f>
        <v>20190305</v>
      </c>
      <c r="F9019" s="43">
        <f>'MRC NP, CWE NP, P'!F9019</f>
        <v>18</v>
      </c>
      <c r="G9019" s="83">
        <v>0</v>
      </c>
      <c r="H9019" s="83">
        <v>0</v>
      </c>
      <c r="I9019" s="83">
        <v>0</v>
      </c>
      <c r="J9019" s="83">
        <v>0</v>
      </c>
      <c r="K9019" s="83">
        <v>0</v>
      </c>
      <c r="L9019" s="84">
        <v>0</v>
      </c>
      <c r="M9019">
        <v>1</v>
      </c>
    </row>
    <row r="9020" spans="1:13" ht="15" x14ac:dyDescent="0.25">
      <c r="A9020" s="42" t="str">
        <f>'MRC NP, CWE NP, P'!A9020</f>
        <v>3b_updated_hist</v>
      </c>
      <c r="B9020" s="43" t="str">
        <f>'MRC NP, CWE NP, P'!B9020</f>
        <v>A</v>
      </c>
      <c r="C9020" s="43" t="str">
        <f>'MRC NP, CWE NP, P'!C9020</f>
        <v>Winter</v>
      </c>
      <c r="D9020" s="43" t="str">
        <f>'MRC NP, CWE NP, P'!D9020</f>
        <v>Weekday</v>
      </c>
      <c r="E9020" s="43">
        <f>'MRC NP, CWE NP, P'!E9020</f>
        <v>20190305</v>
      </c>
      <c r="F9020" s="43">
        <f>'MRC NP, CWE NP, P'!F9020</f>
        <v>19</v>
      </c>
      <c r="G9020" s="83">
        <v>0</v>
      </c>
      <c r="H9020" s="83">
        <v>0</v>
      </c>
      <c r="I9020" s="83">
        <v>0</v>
      </c>
      <c r="J9020" s="83">
        <v>0</v>
      </c>
      <c r="K9020" s="83">
        <v>0</v>
      </c>
      <c r="L9020" s="84">
        <v>0</v>
      </c>
      <c r="M9020">
        <v>1</v>
      </c>
    </row>
    <row r="9021" spans="1:13" ht="15" x14ac:dyDescent="0.25">
      <c r="A9021" s="42" t="str">
        <f>'MRC NP, CWE NP, P'!A9021</f>
        <v>3b_updated_hist</v>
      </c>
      <c r="B9021" s="43" t="str">
        <f>'MRC NP, CWE NP, P'!B9021</f>
        <v>A</v>
      </c>
      <c r="C9021" s="43" t="str">
        <f>'MRC NP, CWE NP, P'!C9021</f>
        <v>Winter</v>
      </c>
      <c r="D9021" s="43" t="str">
        <f>'MRC NP, CWE NP, P'!D9021</f>
        <v>Weekday</v>
      </c>
      <c r="E9021" s="43">
        <f>'MRC NP, CWE NP, P'!E9021</f>
        <v>20190305</v>
      </c>
      <c r="F9021" s="43">
        <f>'MRC NP, CWE NP, P'!F9021</f>
        <v>20</v>
      </c>
      <c r="G9021" s="83">
        <v>0</v>
      </c>
      <c r="H9021" s="83">
        <v>0</v>
      </c>
      <c r="I9021" s="83">
        <v>0</v>
      </c>
      <c r="J9021" s="83">
        <v>0</v>
      </c>
      <c r="K9021" s="83">
        <v>0</v>
      </c>
      <c r="L9021" s="84">
        <v>0</v>
      </c>
      <c r="M9021">
        <v>1</v>
      </c>
    </row>
    <row r="9022" spans="1:13" ht="15" x14ac:dyDescent="0.25">
      <c r="A9022" s="42" t="str">
        <f>'MRC NP, CWE NP, P'!A9022</f>
        <v>3b_updated_hist</v>
      </c>
      <c r="B9022" s="43" t="str">
        <f>'MRC NP, CWE NP, P'!B9022</f>
        <v>A</v>
      </c>
      <c r="C9022" s="43" t="str">
        <f>'MRC NP, CWE NP, P'!C9022</f>
        <v>Winter</v>
      </c>
      <c r="D9022" s="43" t="str">
        <f>'MRC NP, CWE NP, P'!D9022</f>
        <v>Weekday</v>
      </c>
      <c r="E9022" s="43">
        <f>'MRC NP, CWE NP, P'!E9022</f>
        <v>20190305</v>
      </c>
      <c r="F9022" s="43">
        <f>'MRC NP, CWE NP, P'!F9022</f>
        <v>21</v>
      </c>
      <c r="G9022" s="83">
        <v>0</v>
      </c>
      <c r="H9022" s="83">
        <v>0</v>
      </c>
      <c r="I9022" s="83">
        <v>0</v>
      </c>
      <c r="J9022" s="83">
        <v>0</v>
      </c>
      <c r="K9022" s="83">
        <v>0</v>
      </c>
      <c r="L9022" s="84">
        <v>0</v>
      </c>
      <c r="M9022">
        <v>1</v>
      </c>
    </row>
    <row r="9023" spans="1:13" ht="15" x14ac:dyDescent="0.25">
      <c r="A9023" s="42" t="str">
        <f>'MRC NP, CWE NP, P'!A9023</f>
        <v>3b_updated_hist</v>
      </c>
      <c r="B9023" s="43" t="str">
        <f>'MRC NP, CWE NP, P'!B9023</f>
        <v>A</v>
      </c>
      <c r="C9023" s="43" t="str">
        <f>'MRC NP, CWE NP, P'!C9023</f>
        <v>Winter</v>
      </c>
      <c r="D9023" s="43" t="str">
        <f>'MRC NP, CWE NP, P'!D9023</f>
        <v>Weekday</v>
      </c>
      <c r="E9023" s="43">
        <f>'MRC NP, CWE NP, P'!E9023</f>
        <v>20190305</v>
      </c>
      <c r="F9023" s="43">
        <f>'MRC NP, CWE NP, P'!F9023</f>
        <v>22</v>
      </c>
      <c r="G9023" s="83">
        <v>0</v>
      </c>
      <c r="H9023" s="83">
        <v>0</v>
      </c>
      <c r="I9023" s="83">
        <v>0</v>
      </c>
      <c r="J9023" s="83">
        <v>0</v>
      </c>
      <c r="K9023" s="83">
        <v>0</v>
      </c>
      <c r="L9023" s="84">
        <v>0</v>
      </c>
      <c r="M9023">
        <v>1</v>
      </c>
    </row>
    <row r="9024" spans="1:13" ht="15" x14ac:dyDescent="0.25">
      <c r="A9024" s="42" t="str">
        <f>'MRC NP, CWE NP, P'!A9024</f>
        <v>3b_updated_hist</v>
      </c>
      <c r="B9024" s="43" t="str">
        <f>'MRC NP, CWE NP, P'!B9024</f>
        <v>A</v>
      </c>
      <c r="C9024" s="43" t="str">
        <f>'MRC NP, CWE NP, P'!C9024</f>
        <v>Winter</v>
      </c>
      <c r="D9024" s="43" t="str">
        <f>'MRC NP, CWE NP, P'!D9024</f>
        <v>Weekday</v>
      </c>
      <c r="E9024" s="43">
        <f>'MRC NP, CWE NP, P'!E9024</f>
        <v>20190305</v>
      </c>
      <c r="F9024" s="43">
        <f>'MRC NP, CWE NP, P'!F9024</f>
        <v>23</v>
      </c>
      <c r="G9024" s="83">
        <v>0</v>
      </c>
      <c r="H9024" s="83">
        <v>0</v>
      </c>
      <c r="I9024" s="83">
        <v>0</v>
      </c>
      <c r="J9024" s="83">
        <v>0</v>
      </c>
      <c r="K9024" s="83">
        <v>0</v>
      </c>
      <c r="L9024" s="84">
        <v>0</v>
      </c>
      <c r="M9024">
        <v>1</v>
      </c>
    </row>
    <row r="9025" spans="1:13" ht="15" x14ac:dyDescent="0.25">
      <c r="A9025" s="42" t="str">
        <f>'MRC NP, CWE NP, P'!A9025</f>
        <v>3b_updated_hist</v>
      </c>
      <c r="B9025" s="43" t="str">
        <f>'MRC NP, CWE NP, P'!B9025</f>
        <v>A</v>
      </c>
      <c r="C9025" s="43" t="str">
        <f>'MRC NP, CWE NP, P'!C9025</f>
        <v>Winter</v>
      </c>
      <c r="D9025" s="43" t="str">
        <f>'MRC NP, CWE NP, P'!D9025</f>
        <v>Weekday</v>
      </c>
      <c r="E9025" s="43">
        <f>'MRC NP, CWE NP, P'!E9025</f>
        <v>20190305</v>
      </c>
      <c r="F9025" s="43">
        <f>'MRC NP, CWE NP, P'!F9025</f>
        <v>24</v>
      </c>
      <c r="G9025" s="83">
        <v>0</v>
      </c>
      <c r="H9025" s="83">
        <v>0</v>
      </c>
      <c r="I9025" s="83">
        <v>0</v>
      </c>
      <c r="J9025" s="83">
        <v>0</v>
      </c>
      <c r="K9025" s="83">
        <v>0</v>
      </c>
      <c r="L9025" s="84">
        <v>0</v>
      </c>
      <c r="M9025">
        <v>1</v>
      </c>
    </row>
    <row r="9026" spans="1:13" ht="15" x14ac:dyDescent="0.25">
      <c r="A9026" s="42" t="str">
        <f>'MRC NP, CWE NP, P'!A9026</f>
        <v>3b_updated_hist</v>
      </c>
      <c r="B9026" s="43" t="str">
        <f>'MRC NP, CWE NP, P'!B9026</f>
        <v>A</v>
      </c>
      <c r="C9026" s="43" t="str">
        <f>'MRC NP, CWE NP, P'!C9026</f>
        <v>Winter</v>
      </c>
      <c r="D9026" s="43" t="str">
        <f>'MRC NP, CWE NP, P'!D9026</f>
        <v>Weekday</v>
      </c>
      <c r="E9026" s="43">
        <f>'MRC NP, CWE NP, P'!E9026</f>
        <v>20190306</v>
      </c>
      <c r="F9026" s="43">
        <f>'MRC NP, CWE NP, P'!F9026</f>
        <v>1</v>
      </c>
      <c r="G9026" s="83">
        <v>0</v>
      </c>
      <c r="H9026" s="83">
        <v>0</v>
      </c>
      <c r="I9026" s="83">
        <v>0</v>
      </c>
      <c r="J9026" s="83">
        <v>0</v>
      </c>
      <c r="K9026" s="83">
        <v>0</v>
      </c>
      <c r="L9026" s="84">
        <v>0</v>
      </c>
      <c r="M9026">
        <v>1</v>
      </c>
    </row>
    <row r="9027" spans="1:13" ht="15" x14ac:dyDescent="0.25">
      <c r="A9027" s="42" t="str">
        <f>'MRC NP, CWE NP, P'!A9027</f>
        <v>3b_updated_hist</v>
      </c>
      <c r="B9027" s="43" t="str">
        <f>'MRC NP, CWE NP, P'!B9027</f>
        <v>A</v>
      </c>
      <c r="C9027" s="43" t="str">
        <f>'MRC NP, CWE NP, P'!C9027</f>
        <v>Winter</v>
      </c>
      <c r="D9027" s="43" t="str">
        <f>'MRC NP, CWE NP, P'!D9027</f>
        <v>Weekday</v>
      </c>
      <c r="E9027" s="43">
        <f>'MRC NP, CWE NP, P'!E9027</f>
        <v>20190306</v>
      </c>
      <c r="F9027" s="43">
        <f>'MRC NP, CWE NP, P'!F9027</f>
        <v>2</v>
      </c>
      <c r="G9027" s="83">
        <v>0</v>
      </c>
      <c r="H9027" s="83">
        <v>0</v>
      </c>
      <c r="I9027" s="83">
        <v>0</v>
      </c>
      <c r="J9027" s="83">
        <v>0</v>
      </c>
      <c r="K9027" s="83">
        <v>0</v>
      </c>
      <c r="L9027" s="84">
        <v>0</v>
      </c>
      <c r="M9027">
        <v>1</v>
      </c>
    </row>
    <row r="9028" spans="1:13" ht="15" x14ac:dyDescent="0.25">
      <c r="A9028" s="42" t="str">
        <f>'MRC NP, CWE NP, P'!A9028</f>
        <v>3b_updated_hist</v>
      </c>
      <c r="B9028" s="43" t="str">
        <f>'MRC NP, CWE NP, P'!B9028</f>
        <v>A</v>
      </c>
      <c r="C9028" s="43" t="str">
        <f>'MRC NP, CWE NP, P'!C9028</f>
        <v>Winter</v>
      </c>
      <c r="D9028" s="43" t="str">
        <f>'MRC NP, CWE NP, P'!D9028</f>
        <v>Weekday</v>
      </c>
      <c r="E9028" s="43">
        <f>'MRC NP, CWE NP, P'!E9028</f>
        <v>20190306</v>
      </c>
      <c r="F9028" s="43">
        <f>'MRC NP, CWE NP, P'!F9028</f>
        <v>3</v>
      </c>
      <c r="G9028" s="83">
        <v>0.30000000000000071</v>
      </c>
      <c r="H9028" s="83">
        <v>-1.7300000000000004</v>
      </c>
      <c r="I9028" s="83">
        <v>-2.0300000000000011</v>
      </c>
      <c r="J9028" s="83">
        <v>0</v>
      </c>
      <c r="K9028" s="83">
        <v>-8.9999999999999858E-2</v>
      </c>
      <c r="L9028" s="84">
        <v>2.0300000000000011</v>
      </c>
      <c r="M9028">
        <v>4</v>
      </c>
    </row>
    <row r="9029" spans="1:13" ht="15" x14ac:dyDescent="0.25">
      <c r="A9029" s="42" t="str">
        <f>'MRC NP, CWE NP, P'!A9029</f>
        <v>3b_updated_hist</v>
      </c>
      <c r="B9029" s="43" t="str">
        <f>'MRC NP, CWE NP, P'!B9029</f>
        <v>A</v>
      </c>
      <c r="C9029" s="43" t="str">
        <f>'MRC NP, CWE NP, P'!C9029</f>
        <v>Winter</v>
      </c>
      <c r="D9029" s="43" t="str">
        <f>'MRC NP, CWE NP, P'!D9029</f>
        <v>Weekday</v>
      </c>
      <c r="E9029" s="43">
        <f>'MRC NP, CWE NP, P'!E9029</f>
        <v>20190306</v>
      </c>
      <c r="F9029" s="43">
        <f>'MRC NP, CWE NP, P'!F9029</f>
        <v>4</v>
      </c>
      <c r="G9029" s="83">
        <v>1.4800000000000004</v>
      </c>
      <c r="H9029" s="83">
        <v>-2.3599999999999994</v>
      </c>
      <c r="I9029" s="83">
        <v>1.1899999999999977</v>
      </c>
      <c r="J9029" s="83">
        <v>5.0299999999999976</v>
      </c>
      <c r="K9029" s="83">
        <v>0</v>
      </c>
      <c r="L9029" s="84">
        <v>5.0299999999999976</v>
      </c>
      <c r="M9029">
        <v>4</v>
      </c>
    </row>
    <row r="9030" spans="1:13" ht="15" x14ac:dyDescent="0.25">
      <c r="A9030" s="42" t="str">
        <f>'MRC NP, CWE NP, P'!A9030</f>
        <v>3b_updated_hist</v>
      </c>
      <c r="B9030" s="43" t="str">
        <f>'MRC NP, CWE NP, P'!B9030</f>
        <v>A</v>
      </c>
      <c r="C9030" s="43" t="str">
        <f>'MRC NP, CWE NP, P'!C9030</f>
        <v>Winter</v>
      </c>
      <c r="D9030" s="43" t="str">
        <f>'MRC NP, CWE NP, P'!D9030</f>
        <v>Weekday</v>
      </c>
      <c r="E9030" s="43">
        <f>'MRC NP, CWE NP, P'!E9030</f>
        <v>20190306</v>
      </c>
      <c r="F9030" s="43">
        <f>'MRC NP, CWE NP, P'!F9030</f>
        <v>5</v>
      </c>
      <c r="G9030" s="83">
        <v>1.620000000000001</v>
      </c>
      <c r="H9030" s="83">
        <v>-4.0999999999999979</v>
      </c>
      <c r="I9030" s="83">
        <v>-1.4799999999999969</v>
      </c>
      <c r="J9030" s="83">
        <v>4.240000000000002</v>
      </c>
      <c r="K9030" s="83">
        <v>-0.11999999999999744</v>
      </c>
      <c r="L9030" s="84">
        <v>5.7199999999999989</v>
      </c>
      <c r="M9030">
        <v>5</v>
      </c>
    </row>
    <row r="9031" spans="1:13" ht="15" x14ac:dyDescent="0.25">
      <c r="A9031" s="42" t="str">
        <f>'MRC NP, CWE NP, P'!A9031</f>
        <v>3b_updated_hist</v>
      </c>
      <c r="B9031" s="43" t="str">
        <f>'MRC NP, CWE NP, P'!B9031</f>
        <v>A</v>
      </c>
      <c r="C9031" s="43" t="str">
        <f>'MRC NP, CWE NP, P'!C9031</f>
        <v>Winter</v>
      </c>
      <c r="D9031" s="43" t="str">
        <f>'MRC NP, CWE NP, P'!D9031</f>
        <v>Weekday</v>
      </c>
      <c r="E9031" s="43">
        <f>'MRC NP, CWE NP, P'!E9031</f>
        <v>20190306</v>
      </c>
      <c r="F9031" s="43">
        <f>'MRC NP, CWE NP, P'!F9031</f>
        <v>6</v>
      </c>
      <c r="G9031" s="83">
        <v>1.8000000000000043</v>
      </c>
      <c r="H9031" s="83">
        <v>-2.8900000000000006</v>
      </c>
      <c r="I9031" s="83">
        <v>0.13999999999999346</v>
      </c>
      <c r="J9031" s="83">
        <v>4.8299999999999983</v>
      </c>
      <c r="K9031" s="83">
        <v>0</v>
      </c>
      <c r="L9031" s="84">
        <v>4.8299999999999983</v>
      </c>
      <c r="M9031">
        <v>4</v>
      </c>
    </row>
    <row r="9032" spans="1:13" ht="15" x14ac:dyDescent="0.25">
      <c r="A9032" s="42" t="str">
        <f>'MRC NP, CWE NP, P'!A9032</f>
        <v>3b_updated_hist</v>
      </c>
      <c r="B9032" s="43" t="str">
        <f>'MRC NP, CWE NP, P'!B9032</f>
        <v>A</v>
      </c>
      <c r="C9032" s="43" t="str">
        <f>'MRC NP, CWE NP, P'!C9032</f>
        <v>Winter</v>
      </c>
      <c r="D9032" s="43" t="str">
        <f>'MRC NP, CWE NP, P'!D9032</f>
        <v>Weekday</v>
      </c>
      <c r="E9032" s="43">
        <f>'MRC NP, CWE NP, P'!E9032</f>
        <v>20190306</v>
      </c>
      <c r="F9032" s="43">
        <f>'MRC NP, CWE NP, P'!F9032</f>
        <v>7</v>
      </c>
      <c r="G9032" s="83">
        <v>2.1700000000000017</v>
      </c>
      <c r="H9032" s="83">
        <v>-3.4699999999999989</v>
      </c>
      <c r="I9032" s="83">
        <v>1.740000000000002</v>
      </c>
      <c r="J9032" s="83">
        <v>7.3800000000000026</v>
      </c>
      <c r="K9032" s="83">
        <v>0</v>
      </c>
      <c r="L9032" s="84">
        <v>7.3800000000000026</v>
      </c>
      <c r="M9032">
        <v>4</v>
      </c>
    </row>
    <row r="9033" spans="1:13" ht="15" x14ac:dyDescent="0.25">
      <c r="A9033" s="42" t="str">
        <f>'MRC NP, CWE NP, P'!A9033</f>
        <v>3b_updated_hist</v>
      </c>
      <c r="B9033" s="43" t="str">
        <f>'MRC NP, CWE NP, P'!B9033</f>
        <v>A</v>
      </c>
      <c r="C9033" s="43" t="str">
        <f>'MRC NP, CWE NP, P'!C9033</f>
        <v>Winter</v>
      </c>
      <c r="D9033" s="43" t="str">
        <f>'MRC NP, CWE NP, P'!D9033</f>
        <v>Weekday</v>
      </c>
      <c r="E9033" s="43">
        <f>'MRC NP, CWE NP, P'!E9033</f>
        <v>20190306</v>
      </c>
      <c r="F9033" s="43">
        <f>'MRC NP, CWE NP, P'!F9033</f>
        <v>8</v>
      </c>
      <c r="G9033" s="83">
        <v>0</v>
      </c>
      <c r="H9033" s="83">
        <v>0</v>
      </c>
      <c r="I9033" s="83">
        <v>0</v>
      </c>
      <c r="J9033" s="83">
        <v>0</v>
      </c>
      <c r="K9033" s="83">
        <v>0</v>
      </c>
      <c r="L9033" s="84">
        <v>0</v>
      </c>
      <c r="M9033">
        <v>1</v>
      </c>
    </row>
    <row r="9034" spans="1:13" ht="15" x14ac:dyDescent="0.25">
      <c r="A9034" s="42" t="str">
        <f>'MRC NP, CWE NP, P'!A9034</f>
        <v>3b_updated_hist</v>
      </c>
      <c r="B9034" s="43" t="str">
        <f>'MRC NP, CWE NP, P'!B9034</f>
        <v>A</v>
      </c>
      <c r="C9034" s="43" t="str">
        <f>'MRC NP, CWE NP, P'!C9034</f>
        <v>Winter</v>
      </c>
      <c r="D9034" s="43" t="str">
        <f>'MRC NP, CWE NP, P'!D9034</f>
        <v>Weekday</v>
      </c>
      <c r="E9034" s="43">
        <f>'MRC NP, CWE NP, P'!E9034</f>
        <v>20190306</v>
      </c>
      <c r="F9034" s="43">
        <f>'MRC NP, CWE NP, P'!F9034</f>
        <v>9</v>
      </c>
      <c r="G9034" s="83">
        <v>0</v>
      </c>
      <c r="H9034" s="83">
        <v>0</v>
      </c>
      <c r="I9034" s="83">
        <v>0</v>
      </c>
      <c r="J9034" s="83">
        <v>0</v>
      </c>
      <c r="K9034" s="83">
        <v>0</v>
      </c>
      <c r="L9034" s="84">
        <v>0</v>
      </c>
      <c r="M9034">
        <v>1</v>
      </c>
    </row>
    <row r="9035" spans="1:13" ht="15" x14ac:dyDescent="0.25">
      <c r="A9035" s="42" t="str">
        <f>'MRC NP, CWE NP, P'!A9035</f>
        <v>3b_updated_hist</v>
      </c>
      <c r="B9035" s="43" t="str">
        <f>'MRC NP, CWE NP, P'!B9035</f>
        <v>A</v>
      </c>
      <c r="C9035" s="43" t="str">
        <f>'MRC NP, CWE NP, P'!C9035</f>
        <v>Winter</v>
      </c>
      <c r="D9035" s="43" t="str">
        <f>'MRC NP, CWE NP, P'!D9035</f>
        <v>Weekday</v>
      </c>
      <c r="E9035" s="43">
        <f>'MRC NP, CWE NP, P'!E9035</f>
        <v>20190306</v>
      </c>
      <c r="F9035" s="43">
        <f>'MRC NP, CWE NP, P'!F9035</f>
        <v>10</v>
      </c>
      <c r="G9035" s="83">
        <v>2.509999999999998</v>
      </c>
      <c r="H9035" s="83">
        <v>-1.7000000000000028</v>
      </c>
      <c r="I9035" s="83">
        <v>-7.509999999999998</v>
      </c>
      <c r="J9035" s="83">
        <v>-3.2999999999999972</v>
      </c>
      <c r="K9035" s="83">
        <v>-1.019999999999996</v>
      </c>
      <c r="L9035" s="84">
        <v>7.509999999999998</v>
      </c>
      <c r="M9035">
        <v>5</v>
      </c>
    </row>
    <row r="9036" spans="1:13" ht="15" x14ac:dyDescent="0.25">
      <c r="A9036" s="42" t="str">
        <f>'MRC NP, CWE NP, P'!A9036</f>
        <v>3b_updated_hist</v>
      </c>
      <c r="B9036" s="43" t="str">
        <f>'MRC NP, CWE NP, P'!B9036</f>
        <v>A</v>
      </c>
      <c r="C9036" s="43" t="str">
        <f>'MRC NP, CWE NP, P'!C9036</f>
        <v>Winter</v>
      </c>
      <c r="D9036" s="43" t="str">
        <f>'MRC NP, CWE NP, P'!D9036</f>
        <v>Weekday</v>
      </c>
      <c r="E9036" s="43">
        <f>'MRC NP, CWE NP, P'!E9036</f>
        <v>20190306</v>
      </c>
      <c r="F9036" s="43">
        <f>'MRC NP, CWE NP, P'!F9036</f>
        <v>11</v>
      </c>
      <c r="G9036" s="83">
        <v>6.4200000000000017</v>
      </c>
      <c r="H9036" s="83">
        <v>-0.28000000000000114</v>
      </c>
      <c r="I9036" s="83">
        <v>-15.030000000000001</v>
      </c>
      <c r="J9036" s="83">
        <v>-8.3299999999999983</v>
      </c>
      <c r="K9036" s="83">
        <v>-2.5499999999999972</v>
      </c>
      <c r="L9036" s="84">
        <v>15.030000000000001</v>
      </c>
      <c r="M9036">
        <v>5</v>
      </c>
    </row>
    <row r="9037" spans="1:13" ht="15" x14ac:dyDescent="0.25">
      <c r="A9037" s="42" t="str">
        <f>'MRC NP, CWE NP, P'!A9037</f>
        <v>3b_updated_hist</v>
      </c>
      <c r="B9037" s="43" t="str">
        <f>'MRC NP, CWE NP, P'!B9037</f>
        <v>A</v>
      </c>
      <c r="C9037" s="43" t="str">
        <f>'MRC NP, CWE NP, P'!C9037</f>
        <v>Winter</v>
      </c>
      <c r="D9037" s="43" t="str">
        <f>'MRC NP, CWE NP, P'!D9037</f>
        <v>Weekday</v>
      </c>
      <c r="E9037" s="43">
        <f>'MRC NP, CWE NP, P'!E9037</f>
        <v>20190306</v>
      </c>
      <c r="F9037" s="43">
        <f>'MRC NP, CWE NP, P'!F9037</f>
        <v>12</v>
      </c>
      <c r="G9037" s="83">
        <v>7.9899999999999949</v>
      </c>
      <c r="H9037" s="83">
        <v>-0.88000000000000256</v>
      </c>
      <c r="I9037" s="83">
        <v>-19.21</v>
      </c>
      <c r="J9037" s="83">
        <v>-10.340000000000003</v>
      </c>
      <c r="K9037" s="83">
        <v>-3.1499999999999986</v>
      </c>
      <c r="L9037" s="84">
        <v>19.21</v>
      </c>
      <c r="M9037">
        <v>5</v>
      </c>
    </row>
    <row r="9038" spans="1:13" ht="15" x14ac:dyDescent="0.25">
      <c r="A9038" s="42" t="str">
        <f>'MRC NP, CWE NP, P'!A9038</f>
        <v>3b_updated_hist</v>
      </c>
      <c r="B9038" s="43" t="str">
        <f>'MRC NP, CWE NP, P'!B9038</f>
        <v>A</v>
      </c>
      <c r="C9038" s="43" t="str">
        <f>'MRC NP, CWE NP, P'!C9038</f>
        <v>Winter</v>
      </c>
      <c r="D9038" s="43" t="str">
        <f>'MRC NP, CWE NP, P'!D9038</f>
        <v>Weekday</v>
      </c>
      <c r="E9038" s="43">
        <f>'MRC NP, CWE NP, P'!E9038</f>
        <v>20190306</v>
      </c>
      <c r="F9038" s="43">
        <f>'MRC NP, CWE NP, P'!F9038</f>
        <v>13</v>
      </c>
      <c r="G9038" s="83">
        <v>8.2299999999999969</v>
      </c>
      <c r="H9038" s="83">
        <v>-2.4500000000000028</v>
      </c>
      <c r="I9038" s="83">
        <v>-21.570000000000004</v>
      </c>
      <c r="J9038" s="83">
        <v>-10.890000000000004</v>
      </c>
      <c r="K9038" s="83">
        <v>-3.3500000000000014</v>
      </c>
      <c r="L9038" s="84">
        <v>21.570000000000004</v>
      </c>
      <c r="M9038">
        <v>5</v>
      </c>
    </row>
    <row r="9039" spans="1:13" ht="15" x14ac:dyDescent="0.25">
      <c r="A9039" s="42" t="str">
        <f>'MRC NP, CWE NP, P'!A9039</f>
        <v>3b_updated_hist</v>
      </c>
      <c r="B9039" s="43" t="str">
        <f>'MRC NP, CWE NP, P'!B9039</f>
        <v>A</v>
      </c>
      <c r="C9039" s="43" t="str">
        <f>'MRC NP, CWE NP, P'!C9039</f>
        <v>Winter</v>
      </c>
      <c r="D9039" s="43" t="str">
        <f>'MRC NP, CWE NP, P'!D9039</f>
        <v>Weekday</v>
      </c>
      <c r="E9039" s="43">
        <f>'MRC NP, CWE NP, P'!E9039</f>
        <v>20190306</v>
      </c>
      <c r="F9039" s="43">
        <f>'MRC NP, CWE NP, P'!F9039</f>
        <v>14</v>
      </c>
      <c r="G9039" s="83">
        <v>5.3599999999999994</v>
      </c>
      <c r="H9039" s="83">
        <v>-7.18</v>
      </c>
      <c r="I9039" s="83">
        <v>-20.110000000000003</v>
      </c>
      <c r="J9039" s="83">
        <v>-7.5700000000000038</v>
      </c>
      <c r="K9039" s="83">
        <v>-2.41</v>
      </c>
      <c r="L9039" s="84">
        <v>20.110000000000003</v>
      </c>
      <c r="M9039">
        <v>5</v>
      </c>
    </row>
    <row r="9040" spans="1:13" ht="15" x14ac:dyDescent="0.25">
      <c r="A9040" s="42" t="str">
        <f>'MRC NP, CWE NP, P'!A9040</f>
        <v>3b_updated_hist</v>
      </c>
      <c r="B9040" s="43" t="str">
        <f>'MRC NP, CWE NP, P'!B9040</f>
        <v>A</v>
      </c>
      <c r="C9040" s="43" t="str">
        <f>'MRC NP, CWE NP, P'!C9040</f>
        <v>Winter</v>
      </c>
      <c r="D9040" s="43" t="str">
        <f>'MRC NP, CWE NP, P'!D9040</f>
        <v>Weekday</v>
      </c>
      <c r="E9040" s="43">
        <f>'MRC NP, CWE NP, P'!E9040</f>
        <v>20190306</v>
      </c>
      <c r="F9040" s="43">
        <f>'MRC NP, CWE NP, P'!F9040</f>
        <v>15</v>
      </c>
      <c r="G9040" s="83">
        <v>4.0399999999999991</v>
      </c>
      <c r="H9040" s="83">
        <v>-6.490000000000002</v>
      </c>
      <c r="I9040" s="83">
        <v>-16.950000000000003</v>
      </c>
      <c r="J9040" s="83">
        <v>-6.4200000000000017</v>
      </c>
      <c r="K9040" s="83">
        <v>-1.6900000000000013</v>
      </c>
      <c r="L9040" s="84">
        <v>16.950000000000003</v>
      </c>
      <c r="M9040">
        <v>5</v>
      </c>
    </row>
    <row r="9041" spans="1:13" ht="15" x14ac:dyDescent="0.25">
      <c r="A9041" s="42" t="str">
        <f>'MRC NP, CWE NP, P'!A9041</f>
        <v>3b_updated_hist</v>
      </c>
      <c r="B9041" s="43" t="str">
        <f>'MRC NP, CWE NP, P'!B9041</f>
        <v>A</v>
      </c>
      <c r="C9041" s="43" t="str">
        <f>'MRC NP, CWE NP, P'!C9041</f>
        <v>Winter</v>
      </c>
      <c r="D9041" s="43" t="str">
        <f>'MRC NP, CWE NP, P'!D9041</f>
        <v>Weekday</v>
      </c>
      <c r="E9041" s="43">
        <f>'MRC NP, CWE NP, P'!E9041</f>
        <v>20190306</v>
      </c>
      <c r="F9041" s="43">
        <f>'MRC NP, CWE NP, P'!F9041</f>
        <v>16</v>
      </c>
      <c r="G9041" s="83">
        <v>1.9399999999999977</v>
      </c>
      <c r="H9041" s="83">
        <v>-8.5399999999999991</v>
      </c>
      <c r="I9041" s="83">
        <v>-13.719999999999999</v>
      </c>
      <c r="J9041" s="83">
        <v>-3.240000000000002</v>
      </c>
      <c r="K9041" s="83">
        <v>-0.41000000000000014</v>
      </c>
      <c r="L9041" s="84">
        <v>13.719999999999999</v>
      </c>
      <c r="M9041">
        <v>5</v>
      </c>
    </row>
    <row r="9042" spans="1:13" ht="15" x14ac:dyDescent="0.25">
      <c r="A9042" s="42" t="str">
        <f>'MRC NP, CWE NP, P'!A9042</f>
        <v>3b_updated_hist</v>
      </c>
      <c r="B9042" s="43" t="str">
        <f>'MRC NP, CWE NP, P'!B9042</f>
        <v>A</v>
      </c>
      <c r="C9042" s="43" t="str">
        <f>'MRC NP, CWE NP, P'!C9042</f>
        <v>Winter</v>
      </c>
      <c r="D9042" s="43" t="str">
        <f>'MRC NP, CWE NP, P'!D9042</f>
        <v>Weekday</v>
      </c>
      <c r="E9042" s="43">
        <f>'MRC NP, CWE NP, P'!E9042</f>
        <v>20190306</v>
      </c>
      <c r="F9042" s="43">
        <f>'MRC NP, CWE NP, P'!F9042</f>
        <v>17</v>
      </c>
      <c r="G9042" s="83">
        <v>2.0600000000000023</v>
      </c>
      <c r="H9042" s="83">
        <v>-8.009999999999998</v>
      </c>
      <c r="I9042" s="83">
        <v>-13.490000000000002</v>
      </c>
      <c r="J9042" s="83">
        <v>-3.4200000000000017</v>
      </c>
      <c r="K9042" s="83">
        <v>-0.78000000000000114</v>
      </c>
      <c r="L9042" s="84">
        <v>13.490000000000002</v>
      </c>
      <c r="M9042">
        <v>5</v>
      </c>
    </row>
    <row r="9043" spans="1:13" ht="15" x14ac:dyDescent="0.25">
      <c r="A9043" s="42" t="str">
        <f>'MRC NP, CWE NP, P'!A9043</f>
        <v>3b_updated_hist</v>
      </c>
      <c r="B9043" s="43" t="str">
        <f>'MRC NP, CWE NP, P'!B9043</f>
        <v>A</v>
      </c>
      <c r="C9043" s="43" t="str">
        <f>'MRC NP, CWE NP, P'!C9043</f>
        <v>Winter</v>
      </c>
      <c r="D9043" s="43" t="str">
        <f>'MRC NP, CWE NP, P'!D9043</f>
        <v>Weekday</v>
      </c>
      <c r="E9043" s="43">
        <f>'MRC NP, CWE NP, P'!E9043</f>
        <v>20190306</v>
      </c>
      <c r="F9043" s="43">
        <f>'MRC NP, CWE NP, P'!F9043</f>
        <v>18</v>
      </c>
      <c r="G9043" s="83">
        <v>0.50999999999999801</v>
      </c>
      <c r="H9043" s="83">
        <v>-2.240000000000002</v>
      </c>
      <c r="I9043" s="83">
        <v>-3.5499999999999972</v>
      </c>
      <c r="J9043" s="83">
        <v>-0.79999999999999716</v>
      </c>
      <c r="K9043" s="83">
        <v>-0.18999999999999773</v>
      </c>
      <c r="L9043" s="84">
        <v>3.5499999999999972</v>
      </c>
      <c r="M9043">
        <v>5</v>
      </c>
    </row>
    <row r="9044" spans="1:13" ht="15" x14ac:dyDescent="0.25">
      <c r="A9044" s="42" t="str">
        <f>'MRC NP, CWE NP, P'!A9044</f>
        <v>3b_updated_hist</v>
      </c>
      <c r="B9044" s="43" t="str">
        <f>'MRC NP, CWE NP, P'!B9044</f>
        <v>A</v>
      </c>
      <c r="C9044" s="43" t="str">
        <f>'MRC NP, CWE NP, P'!C9044</f>
        <v>Winter</v>
      </c>
      <c r="D9044" s="43" t="str">
        <f>'MRC NP, CWE NP, P'!D9044</f>
        <v>Weekday</v>
      </c>
      <c r="E9044" s="43">
        <f>'MRC NP, CWE NP, P'!E9044</f>
        <v>20190306</v>
      </c>
      <c r="F9044" s="43">
        <f>'MRC NP, CWE NP, P'!F9044</f>
        <v>19</v>
      </c>
      <c r="G9044" s="83">
        <v>0</v>
      </c>
      <c r="H9044" s="83">
        <v>0</v>
      </c>
      <c r="I9044" s="83">
        <v>0</v>
      </c>
      <c r="J9044" s="83">
        <v>0</v>
      </c>
      <c r="K9044" s="83">
        <v>0</v>
      </c>
      <c r="L9044" s="84">
        <v>0</v>
      </c>
      <c r="M9044">
        <v>1</v>
      </c>
    </row>
    <row r="9045" spans="1:13" ht="15" x14ac:dyDescent="0.25">
      <c r="A9045" s="42" t="str">
        <f>'MRC NP, CWE NP, P'!A9045</f>
        <v>3b_updated_hist</v>
      </c>
      <c r="B9045" s="43" t="str">
        <f>'MRC NP, CWE NP, P'!B9045</f>
        <v>A</v>
      </c>
      <c r="C9045" s="43" t="str">
        <f>'MRC NP, CWE NP, P'!C9045</f>
        <v>Winter</v>
      </c>
      <c r="D9045" s="43" t="str">
        <f>'MRC NP, CWE NP, P'!D9045</f>
        <v>Weekday</v>
      </c>
      <c r="E9045" s="43">
        <f>'MRC NP, CWE NP, P'!E9045</f>
        <v>20190306</v>
      </c>
      <c r="F9045" s="43">
        <f>'MRC NP, CWE NP, P'!F9045</f>
        <v>20</v>
      </c>
      <c r="G9045" s="83">
        <v>0</v>
      </c>
      <c r="H9045" s="83">
        <v>0</v>
      </c>
      <c r="I9045" s="83">
        <v>0</v>
      </c>
      <c r="J9045" s="83">
        <v>0</v>
      </c>
      <c r="K9045" s="83">
        <v>0</v>
      </c>
      <c r="L9045" s="84">
        <v>0</v>
      </c>
      <c r="M9045">
        <v>1</v>
      </c>
    </row>
    <row r="9046" spans="1:13" ht="15" x14ac:dyDescent="0.25">
      <c r="A9046" s="42" t="str">
        <f>'MRC NP, CWE NP, P'!A9046</f>
        <v>3b_updated_hist</v>
      </c>
      <c r="B9046" s="43" t="str">
        <f>'MRC NP, CWE NP, P'!B9046</f>
        <v>A</v>
      </c>
      <c r="C9046" s="43" t="str">
        <f>'MRC NP, CWE NP, P'!C9046</f>
        <v>Winter</v>
      </c>
      <c r="D9046" s="43" t="str">
        <f>'MRC NP, CWE NP, P'!D9046</f>
        <v>Weekday</v>
      </c>
      <c r="E9046" s="43">
        <f>'MRC NP, CWE NP, P'!E9046</f>
        <v>20190306</v>
      </c>
      <c r="F9046" s="43">
        <f>'MRC NP, CWE NP, P'!F9046</f>
        <v>21</v>
      </c>
      <c r="G9046" s="83">
        <v>1.4099999999999966</v>
      </c>
      <c r="H9046" s="83">
        <v>-0.32000000000000028</v>
      </c>
      <c r="I9046" s="83">
        <v>-3.5700000000000003</v>
      </c>
      <c r="J9046" s="83">
        <v>-1.8400000000000034</v>
      </c>
      <c r="K9046" s="83">
        <v>-0.53999999999999915</v>
      </c>
      <c r="L9046" s="84">
        <v>3.5700000000000003</v>
      </c>
      <c r="M9046">
        <v>5</v>
      </c>
    </row>
    <row r="9047" spans="1:13" ht="15" x14ac:dyDescent="0.25">
      <c r="A9047" s="42" t="str">
        <f>'MRC NP, CWE NP, P'!A9047</f>
        <v>3b_updated_hist</v>
      </c>
      <c r="B9047" s="43" t="str">
        <f>'MRC NP, CWE NP, P'!B9047</f>
        <v>A</v>
      </c>
      <c r="C9047" s="43" t="str">
        <f>'MRC NP, CWE NP, P'!C9047</f>
        <v>Winter</v>
      </c>
      <c r="D9047" s="43" t="str">
        <f>'MRC NP, CWE NP, P'!D9047</f>
        <v>Weekday</v>
      </c>
      <c r="E9047" s="43">
        <f>'MRC NP, CWE NP, P'!E9047</f>
        <v>20190306</v>
      </c>
      <c r="F9047" s="43">
        <f>'MRC NP, CWE NP, P'!F9047</f>
        <v>22</v>
      </c>
      <c r="G9047" s="83">
        <v>4.2000000000000028</v>
      </c>
      <c r="H9047" s="83">
        <v>-1.75</v>
      </c>
      <c r="I9047" s="83">
        <v>-11.550000000000004</v>
      </c>
      <c r="J9047" s="83">
        <v>-5.6000000000000014</v>
      </c>
      <c r="K9047" s="83">
        <v>-1.6700000000000017</v>
      </c>
      <c r="L9047" s="84">
        <v>11.550000000000004</v>
      </c>
      <c r="M9047">
        <v>5</v>
      </c>
    </row>
    <row r="9048" spans="1:13" ht="15" x14ac:dyDescent="0.25">
      <c r="A9048" s="42" t="str">
        <f>'MRC NP, CWE NP, P'!A9048</f>
        <v>3b_updated_hist</v>
      </c>
      <c r="B9048" s="43" t="str">
        <f>'MRC NP, CWE NP, P'!B9048</f>
        <v>A</v>
      </c>
      <c r="C9048" s="43" t="str">
        <f>'MRC NP, CWE NP, P'!C9048</f>
        <v>Winter</v>
      </c>
      <c r="D9048" s="43" t="str">
        <f>'MRC NP, CWE NP, P'!D9048</f>
        <v>Weekday</v>
      </c>
      <c r="E9048" s="43">
        <f>'MRC NP, CWE NP, P'!E9048</f>
        <v>20190306</v>
      </c>
      <c r="F9048" s="43">
        <f>'MRC NP, CWE NP, P'!F9048</f>
        <v>23</v>
      </c>
      <c r="G9048" s="83">
        <v>1.5599999999999952</v>
      </c>
      <c r="H9048" s="83">
        <v>-7</v>
      </c>
      <c r="I9048" s="83">
        <v>-10.899999999999999</v>
      </c>
      <c r="J9048" s="83">
        <v>-2.3400000000000034</v>
      </c>
      <c r="K9048" s="83">
        <v>-0.5</v>
      </c>
      <c r="L9048" s="84">
        <v>10.899999999999999</v>
      </c>
      <c r="M9048">
        <v>5</v>
      </c>
    </row>
    <row r="9049" spans="1:13" ht="15" x14ac:dyDescent="0.25">
      <c r="A9049" s="42" t="str">
        <f>'MRC NP, CWE NP, P'!A9049</f>
        <v>3b_updated_hist</v>
      </c>
      <c r="B9049" s="43" t="str">
        <f>'MRC NP, CWE NP, P'!B9049</f>
        <v>A</v>
      </c>
      <c r="C9049" s="43" t="str">
        <f>'MRC NP, CWE NP, P'!C9049</f>
        <v>Winter</v>
      </c>
      <c r="D9049" s="43" t="str">
        <f>'MRC NP, CWE NP, P'!D9049</f>
        <v>Weekday</v>
      </c>
      <c r="E9049" s="43">
        <f>'MRC NP, CWE NP, P'!E9049</f>
        <v>20190306</v>
      </c>
      <c r="F9049" s="43">
        <f>'MRC NP, CWE NP, P'!F9049</f>
        <v>24</v>
      </c>
      <c r="G9049" s="83">
        <v>1.6900000000000013</v>
      </c>
      <c r="H9049" s="83">
        <v>-8.18</v>
      </c>
      <c r="I9049" s="83">
        <v>-12.380000000000003</v>
      </c>
      <c r="J9049" s="83">
        <v>-2.5100000000000016</v>
      </c>
      <c r="K9049" s="83">
        <v>-0.51000000000000156</v>
      </c>
      <c r="L9049" s="84">
        <v>12.380000000000003</v>
      </c>
      <c r="M9049">
        <v>5</v>
      </c>
    </row>
    <row r="9050" spans="1:13" ht="15" x14ac:dyDescent="0.25">
      <c r="A9050" s="42" t="str">
        <f>'MRC NP, CWE NP, P'!A9050</f>
        <v>3b_updated_hist</v>
      </c>
      <c r="B9050" s="43" t="str">
        <f>'MRC NP, CWE NP, P'!B9050</f>
        <v>A</v>
      </c>
      <c r="C9050" s="43" t="str">
        <f>'MRC NP, CWE NP, P'!C9050</f>
        <v>Winter</v>
      </c>
      <c r="D9050" s="43" t="str">
        <f>'MRC NP, CWE NP, P'!D9050</f>
        <v>Weekday</v>
      </c>
      <c r="E9050" s="43">
        <f>'MRC NP, CWE NP, P'!E9050</f>
        <v>20190307</v>
      </c>
      <c r="F9050" s="43">
        <f>'MRC NP, CWE NP, P'!F9050</f>
        <v>1</v>
      </c>
      <c r="G9050" s="83">
        <v>0.57000000000000028</v>
      </c>
      <c r="H9050" s="83">
        <v>-3.3000000000000007</v>
      </c>
      <c r="I9050" s="83">
        <v>-4.75</v>
      </c>
      <c r="J9050" s="83">
        <v>-0.87999999999999901</v>
      </c>
      <c r="K9050" s="83">
        <v>-0.17999999999999972</v>
      </c>
      <c r="L9050" s="84">
        <v>4.75</v>
      </c>
      <c r="M9050">
        <v>5</v>
      </c>
    </row>
    <row r="9051" spans="1:13" ht="15" x14ac:dyDescent="0.25">
      <c r="A9051" s="42" t="str">
        <f>'MRC NP, CWE NP, P'!A9051</f>
        <v>3b_updated_hist</v>
      </c>
      <c r="B9051" s="43" t="str">
        <f>'MRC NP, CWE NP, P'!B9051</f>
        <v>A</v>
      </c>
      <c r="C9051" s="43" t="str">
        <f>'MRC NP, CWE NP, P'!C9051</f>
        <v>Winter</v>
      </c>
      <c r="D9051" s="43" t="str">
        <f>'MRC NP, CWE NP, P'!D9051</f>
        <v>Weekday</v>
      </c>
      <c r="E9051" s="43">
        <f>'MRC NP, CWE NP, P'!E9051</f>
        <v>20190307</v>
      </c>
      <c r="F9051" s="43">
        <f>'MRC NP, CWE NP, P'!F9051</f>
        <v>2</v>
      </c>
      <c r="G9051" s="83">
        <v>0</v>
      </c>
      <c r="H9051" s="83">
        <v>0</v>
      </c>
      <c r="I9051" s="83">
        <v>0</v>
      </c>
      <c r="J9051" s="83">
        <v>0</v>
      </c>
      <c r="K9051" s="83">
        <v>0</v>
      </c>
      <c r="L9051" s="84">
        <v>0</v>
      </c>
      <c r="M9051">
        <v>1</v>
      </c>
    </row>
    <row r="9052" spans="1:13" ht="15" x14ac:dyDescent="0.25">
      <c r="A9052" s="42" t="str">
        <f>'MRC NP, CWE NP, P'!A9052</f>
        <v>3b_updated_hist</v>
      </c>
      <c r="B9052" s="43" t="str">
        <f>'MRC NP, CWE NP, P'!B9052</f>
        <v>A</v>
      </c>
      <c r="C9052" s="43" t="str">
        <f>'MRC NP, CWE NP, P'!C9052</f>
        <v>Winter</v>
      </c>
      <c r="D9052" s="43" t="str">
        <f>'MRC NP, CWE NP, P'!D9052</f>
        <v>Weekday</v>
      </c>
      <c r="E9052" s="43">
        <f>'MRC NP, CWE NP, P'!E9052</f>
        <v>20190307</v>
      </c>
      <c r="F9052" s="43">
        <f>'MRC NP, CWE NP, P'!F9052</f>
        <v>3</v>
      </c>
      <c r="G9052" s="83">
        <v>1.4199999999999982</v>
      </c>
      <c r="H9052" s="83">
        <v>-8.370000000000001</v>
      </c>
      <c r="I9052" s="83">
        <v>-12.030000000000001</v>
      </c>
      <c r="J9052" s="83">
        <v>-2.240000000000002</v>
      </c>
      <c r="K9052" s="83">
        <v>-0.45000000000000284</v>
      </c>
      <c r="L9052" s="84">
        <v>12.030000000000001</v>
      </c>
      <c r="M9052">
        <v>5</v>
      </c>
    </row>
    <row r="9053" spans="1:13" ht="15" x14ac:dyDescent="0.25">
      <c r="A9053" s="42" t="str">
        <f>'MRC NP, CWE NP, P'!A9053</f>
        <v>3b_updated_hist</v>
      </c>
      <c r="B9053" s="43" t="str">
        <f>'MRC NP, CWE NP, P'!B9053</f>
        <v>A</v>
      </c>
      <c r="C9053" s="43" t="str">
        <f>'MRC NP, CWE NP, P'!C9053</f>
        <v>Winter</v>
      </c>
      <c r="D9053" s="43" t="str">
        <f>'MRC NP, CWE NP, P'!D9053</f>
        <v>Weekday</v>
      </c>
      <c r="E9053" s="43">
        <f>'MRC NP, CWE NP, P'!E9053</f>
        <v>20190307</v>
      </c>
      <c r="F9053" s="43">
        <f>'MRC NP, CWE NP, P'!F9053</f>
        <v>4</v>
      </c>
      <c r="G9053" s="83">
        <v>1.6099999999999994</v>
      </c>
      <c r="H9053" s="83">
        <v>-9.4600000000000044</v>
      </c>
      <c r="I9053" s="83">
        <v>-13.590000000000003</v>
      </c>
      <c r="J9053" s="83">
        <v>-2.5199999999999996</v>
      </c>
      <c r="K9053" s="83">
        <v>-0.51000000000000156</v>
      </c>
      <c r="L9053" s="84">
        <v>13.590000000000003</v>
      </c>
      <c r="M9053">
        <v>5</v>
      </c>
    </row>
    <row r="9054" spans="1:13" ht="15" x14ac:dyDescent="0.25">
      <c r="A9054" s="42" t="str">
        <f>'MRC NP, CWE NP, P'!A9054</f>
        <v>3b_updated_hist</v>
      </c>
      <c r="B9054" s="43" t="str">
        <f>'MRC NP, CWE NP, P'!B9054</f>
        <v>A</v>
      </c>
      <c r="C9054" s="43" t="str">
        <f>'MRC NP, CWE NP, P'!C9054</f>
        <v>Winter</v>
      </c>
      <c r="D9054" s="43" t="str">
        <f>'MRC NP, CWE NP, P'!D9054</f>
        <v>Weekday</v>
      </c>
      <c r="E9054" s="43">
        <f>'MRC NP, CWE NP, P'!E9054</f>
        <v>20190307</v>
      </c>
      <c r="F9054" s="43">
        <f>'MRC NP, CWE NP, P'!F9054</f>
        <v>5</v>
      </c>
      <c r="G9054" s="83">
        <v>1.8299999999999983</v>
      </c>
      <c r="H9054" s="83">
        <v>-10.230000000000004</v>
      </c>
      <c r="I9054" s="83">
        <v>-14.940000000000001</v>
      </c>
      <c r="J9054" s="83">
        <v>-2.879999999999999</v>
      </c>
      <c r="K9054" s="83">
        <v>-0.58999999999999986</v>
      </c>
      <c r="L9054" s="84">
        <v>14.940000000000001</v>
      </c>
      <c r="M9054">
        <v>5</v>
      </c>
    </row>
    <row r="9055" spans="1:13" ht="15" x14ac:dyDescent="0.25">
      <c r="A9055" s="42" t="str">
        <f>'MRC NP, CWE NP, P'!A9055</f>
        <v>3b_updated_hist</v>
      </c>
      <c r="B9055" s="43" t="str">
        <f>'MRC NP, CWE NP, P'!B9055</f>
        <v>A</v>
      </c>
      <c r="C9055" s="43" t="str">
        <f>'MRC NP, CWE NP, P'!C9055</f>
        <v>Winter</v>
      </c>
      <c r="D9055" s="43" t="str">
        <f>'MRC NP, CWE NP, P'!D9055</f>
        <v>Weekday</v>
      </c>
      <c r="E9055" s="43">
        <f>'MRC NP, CWE NP, P'!E9055</f>
        <v>20190307</v>
      </c>
      <c r="F9055" s="43">
        <f>'MRC NP, CWE NP, P'!F9055</f>
        <v>6</v>
      </c>
      <c r="G9055" s="83">
        <v>1.4899999999999984</v>
      </c>
      <c r="H9055" s="83">
        <v>-7.84</v>
      </c>
      <c r="I9055" s="83">
        <v>-11.649999999999999</v>
      </c>
      <c r="J9055" s="83">
        <v>-2.3200000000000003</v>
      </c>
      <c r="K9055" s="83">
        <v>-0.46999999999999886</v>
      </c>
      <c r="L9055" s="84">
        <v>11.649999999999999</v>
      </c>
      <c r="M9055">
        <v>5</v>
      </c>
    </row>
    <row r="9056" spans="1:13" ht="15" x14ac:dyDescent="0.25">
      <c r="A9056" s="42" t="str">
        <f>'MRC NP, CWE NP, P'!A9056</f>
        <v>3b_updated_hist</v>
      </c>
      <c r="B9056" s="43" t="str">
        <f>'MRC NP, CWE NP, P'!B9056</f>
        <v>A</v>
      </c>
      <c r="C9056" s="43" t="str">
        <f>'MRC NP, CWE NP, P'!C9056</f>
        <v>Winter</v>
      </c>
      <c r="D9056" s="43" t="str">
        <f>'MRC NP, CWE NP, P'!D9056</f>
        <v>Weekday</v>
      </c>
      <c r="E9056" s="43">
        <f>'MRC NP, CWE NP, P'!E9056</f>
        <v>20190307</v>
      </c>
      <c r="F9056" s="43">
        <f>'MRC NP, CWE NP, P'!F9056</f>
        <v>7</v>
      </c>
      <c r="G9056" s="83">
        <v>0</v>
      </c>
      <c r="H9056" s="83">
        <v>0</v>
      </c>
      <c r="I9056" s="83">
        <v>0</v>
      </c>
      <c r="J9056" s="83">
        <v>0</v>
      </c>
      <c r="K9056" s="83">
        <v>0</v>
      </c>
      <c r="L9056" s="84">
        <v>0</v>
      </c>
      <c r="M9056">
        <v>1</v>
      </c>
    </row>
    <row r="9057" spans="1:13" ht="15" x14ac:dyDescent="0.25">
      <c r="A9057" s="42" t="str">
        <f>'MRC NP, CWE NP, P'!A9057</f>
        <v>3b_updated_hist</v>
      </c>
      <c r="B9057" s="43" t="str">
        <f>'MRC NP, CWE NP, P'!B9057</f>
        <v>A</v>
      </c>
      <c r="C9057" s="43" t="str">
        <f>'MRC NP, CWE NP, P'!C9057</f>
        <v>Winter</v>
      </c>
      <c r="D9057" s="43" t="str">
        <f>'MRC NP, CWE NP, P'!D9057</f>
        <v>Weekday</v>
      </c>
      <c r="E9057" s="43">
        <f>'MRC NP, CWE NP, P'!E9057</f>
        <v>20190307</v>
      </c>
      <c r="F9057" s="43">
        <f>'MRC NP, CWE NP, P'!F9057</f>
        <v>8</v>
      </c>
      <c r="G9057" s="83">
        <v>3.7800000000000011</v>
      </c>
      <c r="H9057" s="83">
        <v>-3.6799999999999997</v>
      </c>
      <c r="I9057" s="83">
        <v>-12.519999999999996</v>
      </c>
      <c r="J9057" s="83">
        <v>-5.0599999999999952</v>
      </c>
      <c r="K9057" s="83">
        <v>-1.5599999999999952</v>
      </c>
      <c r="L9057" s="84">
        <v>12.519999999999996</v>
      </c>
      <c r="M9057">
        <v>5</v>
      </c>
    </row>
    <row r="9058" spans="1:13" ht="15" x14ac:dyDescent="0.25">
      <c r="A9058" s="42" t="str">
        <f>'MRC NP, CWE NP, P'!A9058</f>
        <v>3b_updated_hist</v>
      </c>
      <c r="B9058" s="43" t="str">
        <f>'MRC NP, CWE NP, P'!B9058</f>
        <v>A</v>
      </c>
      <c r="C9058" s="43" t="str">
        <f>'MRC NP, CWE NP, P'!C9058</f>
        <v>Winter</v>
      </c>
      <c r="D9058" s="43" t="str">
        <f>'MRC NP, CWE NP, P'!D9058</f>
        <v>Weekday</v>
      </c>
      <c r="E9058" s="43">
        <f>'MRC NP, CWE NP, P'!E9058</f>
        <v>20190307</v>
      </c>
      <c r="F9058" s="43">
        <f>'MRC NP, CWE NP, P'!F9058</f>
        <v>9</v>
      </c>
      <c r="G9058" s="83">
        <v>3.4399999999999977</v>
      </c>
      <c r="H9058" s="83">
        <v>-3.9500000000000028</v>
      </c>
      <c r="I9058" s="83">
        <v>-12.18</v>
      </c>
      <c r="J9058" s="83">
        <v>-4.7899999999999991</v>
      </c>
      <c r="K9058" s="83">
        <v>-1.5300000000000011</v>
      </c>
      <c r="L9058" s="84">
        <v>12.18</v>
      </c>
      <c r="M9058">
        <v>5</v>
      </c>
    </row>
    <row r="9059" spans="1:13" ht="15" x14ac:dyDescent="0.25">
      <c r="A9059" s="42" t="str">
        <f>'MRC NP, CWE NP, P'!A9059</f>
        <v>3b_updated_hist</v>
      </c>
      <c r="B9059" s="43" t="str">
        <f>'MRC NP, CWE NP, P'!B9059</f>
        <v>A</v>
      </c>
      <c r="C9059" s="43" t="str">
        <f>'MRC NP, CWE NP, P'!C9059</f>
        <v>Winter</v>
      </c>
      <c r="D9059" s="43" t="str">
        <f>'MRC NP, CWE NP, P'!D9059</f>
        <v>Weekday</v>
      </c>
      <c r="E9059" s="43">
        <f>'MRC NP, CWE NP, P'!E9059</f>
        <v>20190307</v>
      </c>
      <c r="F9059" s="43">
        <f>'MRC NP, CWE NP, P'!F9059</f>
        <v>10</v>
      </c>
      <c r="G9059" s="83">
        <v>7.6700000000000017</v>
      </c>
      <c r="H9059" s="83">
        <v>-5.240000000000002</v>
      </c>
      <c r="I9059" s="83">
        <v>-23.02</v>
      </c>
      <c r="J9059" s="83">
        <v>-10.109999999999996</v>
      </c>
      <c r="K9059" s="83">
        <v>-3.1400000000000006</v>
      </c>
      <c r="L9059" s="84">
        <v>23.02</v>
      </c>
      <c r="M9059">
        <v>5</v>
      </c>
    </row>
    <row r="9060" spans="1:13" ht="15" x14ac:dyDescent="0.25">
      <c r="A9060" s="42" t="str">
        <f>'MRC NP, CWE NP, P'!A9060</f>
        <v>3b_updated_hist</v>
      </c>
      <c r="B9060" s="43" t="str">
        <f>'MRC NP, CWE NP, P'!B9060</f>
        <v>A</v>
      </c>
      <c r="C9060" s="43" t="str">
        <f>'MRC NP, CWE NP, P'!C9060</f>
        <v>Winter</v>
      </c>
      <c r="D9060" s="43" t="str">
        <f>'MRC NP, CWE NP, P'!D9060</f>
        <v>Weekday</v>
      </c>
      <c r="E9060" s="43">
        <f>'MRC NP, CWE NP, P'!E9060</f>
        <v>20190307</v>
      </c>
      <c r="F9060" s="43">
        <f>'MRC NP, CWE NP, P'!F9060</f>
        <v>11</v>
      </c>
      <c r="G9060" s="83">
        <v>9.5799999999999983</v>
      </c>
      <c r="H9060" s="83">
        <v>-0.41000000000000369</v>
      </c>
      <c r="I9060" s="83">
        <v>-22.400000000000002</v>
      </c>
      <c r="J9060" s="83">
        <v>-12.41</v>
      </c>
      <c r="K9060" s="83">
        <v>-3.8000000000000007</v>
      </c>
      <c r="L9060" s="84">
        <v>22.400000000000002</v>
      </c>
      <c r="M9060">
        <v>5</v>
      </c>
    </row>
    <row r="9061" spans="1:13" ht="15" x14ac:dyDescent="0.25">
      <c r="A9061" s="42" t="str">
        <f>'MRC NP, CWE NP, P'!A9061</f>
        <v>3b_updated_hist</v>
      </c>
      <c r="B9061" s="43" t="str">
        <f>'MRC NP, CWE NP, P'!B9061</f>
        <v>A</v>
      </c>
      <c r="C9061" s="43" t="str">
        <f>'MRC NP, CWE NP, P'!C9061</f>
        <v>Winter</v>
      </c>
      <c r="D9061" s="43" t="str">
        <f>'MRC NP, CWE NP, P'!D9061</f>
        <v>Weekday</v>
      </c>
      <c r="E9061" s="43">
        <f>'MRC NP, CWE NP, P'!E9061</f>
        <v>20190307</v>
      </c>
      <c r="F9061" s="43">
        <f>'MRC NP, CWE NP, P'!F9061</f>
        <v>12</v>
      </c>
      <c r="G9061" s="83">
        <v>8.5599999999999952</v>
      </c>
      <c r="H9061" s="83">
        <v>-0.94000000000000483</v>
      </c>
      <c r="I9061" s="83">
        <v>-20.560000000000002</v>
      </c>
      <c r="J9061" s="83">
        <v>-11.060000000000002</v>
      </c>
      <c r="K9061" s="83">
        <v>-3.370000000000001</v>
      </c>
      <c r="L9061" s="84">
        <v>20.560000000000002</v>
      </c>
      <c r="M9061">
        <v>5</v>
      </c>
    </row>
    <row r="9062" spans="1:13" ht="15" x14ac:dyDescent="0.25">
      <c r="A9062" s="42" t="str">
        <f>'MRC NP, CWE NP, P'!A9062</f>
        <v>3b_updated_hist</v>
      </c>
      <c r="B9062" s="43" t="str">
        <f>'MRC NP, CWE NP, P'!B9062</f>
        <v>A</v>
      </c>
      <c r="C9062" s="43" t="str">
        <f>'MRC NP, CWE NP, P'!C9062</f>
        <v>Winter</v>
      </c>
      <c r="D9062" s="43" t="str">
        <f>'MRC NP, CWE NP, P'!D9062</f>
        <v>Weekday</v>
      </c>
      <c r="E9062" s="43">
        <f>'MRC NP, CWE NP, P'!E9062</f>
        <v>20190307</v>
      </c>
      <c r="F9062" s="43">
        <f>'MRC NP, CWE NP, P'!F9062</f>
        <v>13</v>
      </c>
      <c r="G9062" s="83">
        <v>7.2999999999999972</v>
      </c>
      <c r="H9062" s="83">
        <v>-2.1700000000000017</v>
      </c>
      <c r="I9062" s="83">
        <v>-19.14</v>
      </c>
      <c r="J9062" s="83">
        <v>-9.6700000000000017</v>
      </c>
      <c r="K9062" s="83">
        <v>-2.9700000000000024</v>
      </c>
      <c r="L9062" s="84">
        <v>19.14</v>
      </c>
      <c r="M9062">
        <v>5</v>
      </c>
    </row>
    <row r="9063" spans="1:13" ht="15" x14ac:dyDescent="0.25">
      <c r="A9063" s="42" t="str">
        <f>'MRC NP, CWE NP, P'!A9063</f>
        <v>3b_updated_hist</v>
      </c>
      <c r="B9063" s="43" t="str">
        <f>'MRC NP, CWE NP, P'!B9063</f>
        <v>A</v>
      </c>
      <c r="C9063" s="43" t="str">
        <f>'MRC NP, CWE NP, P'!C9063</f>
        <v>Winter</v>
      </c>
      <c r="D9063" s="43" t="str">
        <f>'MRC NP, CWE NP, P'!D9063</f>
        <v>Weekday</v>
      </c>
      <c r="E9063" s="43">
        <f>'MRC NP, CWE NP, P'!E9063</f>
        <v>20190307</v>
      </c>
      <c r="F9063" s="43">
        <f>'MRC NP, CWE NP, P'!F9063</f>
        <v>14</v>
      </c>
      <c r="G9063" s="83">
        <v>4.3299999999999983</v>
      </c>
      <c r="H9063" s="83">
        <v>-5.7899999999999991</v>
      </c>
      <c r="I9063" s="83">
        <v>-16.229999999999997</v>
      </c>
      <c r="J9063" s="83">
        <v>-6.1099999999999994</v>
      </c>
      <c r="K9063" s="83">
        <v>-1.9899999999999984</v>
      </c>
      <c r="L9063" s="84">
        <v>16.229999999999997</v>
      </c>
      <c r="M9063">
        <v>5</v>
      </c>
    </row>
    <row r="9064" spans="1:13" ht="15" x14ac:dyDescent="0.25">
      <c r="A9064" s="42" t="str">
        <f>'MRC NP, CWE NP, P'!A9064</f>
        <v>3b_updated_hist</v>
      </c>
      <c r="B9064" s="43" t="str">
        <f>'MRC NP, CWE NP, P'!B9064</f>
        <v>A</v>
      </c>
      <c r="C9064" s="43" t="str">
        <f>'MRC NP, CWE NP, P'!C9064</f>
        <v>Winter</v>
      </c>
      <c r="D9064" s="43" t="str">
        <f>'MRC NP, CWE NP, P'!D9064</f>
        <v>Weekday</v>
      </c>
      <c r="E9064" s="43">
        <f>'MRC NP, CWE NP, P'!E9064</f>
        <v>20190307</v>
      </c>
      <c r="F9064" s="43">
        <f>'MRC NP, CWE NP, P'!F9064</f>
        <v>15</v>
      </c>
      <c r="G9064" s="83">
        <v>3.3299999999999983</v>
      </c>
      <c r="H9064" s="83">
        <v>-5.3500000000000014</v>
      </c>
      <c r="I9064" s="83">
        <v>-13.98</v>
      </c>
      <c r="J9064" s="83">
        <v>-5.3000000000000007</v>
      </c>
      <c r="K9064" s="83">
        <v>-1.4000000000000021</v>
      </c>
      <c r="L9064" s="84">
        <v>13.98</v>
      </c>
      <c r="M9064">
        <v>5</v>
      </c>
    </row>
    <row r="9065" spans="1:13" ht="15" x14ac:dyDescent="0.25">
      <c r="A9065" s="42" t="str">
        <f>'MRC NP, CWE NP, P'!A9065</f>
        <v>3b_updated_hist</v>
      </c>
      <c r="B9065" s="43" t="str">
        <f>'MRC NP, CWE NP, P'!B9065</f>
        <v>A</v>
      </c>
      <c r="C9065" s="43" t="str">
        <f>'MRC NP, CWE NP, P'!C9065</f>
        <v>Winter</v>
      </c>
      <c r="D9065" s="43" t="str">
        <f>'MRC NP, CWE NP, P'!D9065</f>
        <v>Weekday</v>
      </c>
      <c r="E9065" s="43">
        <f>'MRC NP, CWE NP, P'!E9065</f>
        <v>20190307</v>
      </c>
      <c r="F9065" s="43">
        <f>'MRC NP, CWE NP, P'!F9065</f>
        <v>16</v>
      </c>
      <c r="G9065" s="83">
        <v>2.259999999999998</v>
      </c>
      <c r="H9065" s="83">
        <v>-7.4600000000000009</v>
      </c>
      <c r="I9065" s="83">
        <v>-13.48</v>
      </c>
      <c r="J9065" s="83">
        <v>-3.7600000000000016</v>
      </c>
      <c r="K9065" s="83">
        <v>-0.92999999999999972</v>
      </c>
      <c r="L9065" s="84">
        <v>13.48</v>
      </c>
      <c r="M9065">
        <v>5</v>
      </c>
    </row>
    <row r="9066" spans="1:13" ht="15" x14ac:dyDescent="0.25">
      <c r="A9066" s="42" t="str">
        <f>'MRC NP, CWE NP, P'!A9066</f>
        <v>3b_updated_hist</v>
      </c>
      <c r="B9066" s="43" t="str">
        <f>'MRC NP, CWE NP, P'!B9066</f>
        <v>A</v>
      </c>
      <c r="C9066" s="43" t="str">
        <f>'MRC NP, CWE NP, P'!C9066</f>
        <v>Winter</v>
      </c>
      <c r="D9066" s="43" t="str">
        <f>'MRC NP, CWE NP, P'!D9066</f>
        <v>Weekday</v>
      </c>
      <c r="E9066" s="43">
        <f>'MRC NP, CWE NP, P'!E9066</f>
        <v>20190307</v>
      </c>
      <c r="F9066" s="43">
        <f>'MRC NP, CWE NP, P'!F9066</f>
        <v>17</v>
      </c>
      <c r="G9066" s="83">
        <v>2.0599999999999987</v>
      </c>
      <c r="H9066" s="83">
        <v>-8.1700000000000017</v>
      </c>
      <c r="I9066" s="83">
        <v>-13.780000000000001</v>
      </c>
      <c r="J9066" s="83">
        <v>-3.5500000000000007</v>
      </c>
      <c r="K9066" s="83">
        <v>-3.2300000000000004</v>
      </c>
      <c r="L9066" s="84">
        <v>13.780000000000001</v>
      </c>
      <c r="M9066">
        <v>5</v>
      </c>
    </row>
    <row r="9067" spans="1:13" ht="15" x14ac:dyDescent="0.25">
      <c r="A9067" s="42" t="str">
        <f>'MRC NP, CWE NP, P'!A9067</f>
        <v>3b_updated_hist</v>
      </c>
      <c r="B9067" s="43" t="str">
        <f>'MRC NP, CWE NP, P'!B9067</f>
        <v>A</v>
      </c>
      <c r="C9067" s="43" t="str">
        <f>'MRC NP, CWE NP, P'!C9067</f>
        <v>Winter</v>
      </c>
      <c r="D9067" s="43" t="str">
        <f>'MRC NP, CWE NP, P'!D9067</f>
        <v>Weekday</v>
      </c>
      <c r="E9067" s="43">
        <f>'MRC NP, CWE NP, P'!E9067</f>
        <v>20190307</v>
      </c>
      <c r="F9067" s="43">
        <f>'MRC NP, CWE NP, P'!F9067</f>
        <v>18</v>
      </c>
      <c r="G9067" s="83">
        <v>0.25999999999999801</v>
      </c>
      <c r="H9067" s="83">
        <v>-1.1700000000000017</v>
      </c>
      <c r="I9067" s="83">
        <v>-1.8500000000000014</v>
      </c>
      <c r="J9067" s="83">
        <v>-0.42000000000000171</v>
      </c>
      <c r="K9067" s="83">
        <v>-0.10000000000000142</v>
      </c>
      <c r="L9067" s="84">
        <v>1.8500000000000014</v>
      </c>
      <c r="M9067">
        <v>5</v>
      </c>
    </row>
    <row r="9068" spans="1:13" ht="15" x14ac:dyDescent="0.25">
      <c r="A9068" s="42" t="str">
        <f>'MRC NP, CWE NP, P'!A9068</f>
        <v>3b_updated_hist</v>
      </c>
      <c r="B9068" s="43" t="str">
        <f>'MRC NP, CWE NP, P'!B9068</f>
        <v>A</v>
      </c>
      <c r="C9068" s="43" t="str">
        <f>'MRC NP, CWE NP, P'!C9068</f>
        <v>Winter</v>
      </c>
      <c r="D9068" s="43" t="str">
        <f>'MRC NP, CWE NP, P'!D9068</f>
        <v>Weekday</v>
      </c>
      <c r="E9068" s="43">
        <f>'MRC NP, CWE NP, P'!E9068</f>
        <v>20190307</v>
      </c>
      <c r="F9068" s="43">
        <f>'MRC NP, CWE NP, P'!F9068</f>
        <v>19</v>
      </c>
      <c r="G9068" s="83">
        <v>0</v>
      </c>
      <c r="H9068" s="83">
        <v>0</v>
      </c>
      <c r="I9068" s="83">
        <v>0</v>
      </c>
      <c r="J9068" s="83">
        <v>0</v>
      </c>
      <c r="K9068" s="83">
        <v>0</v>
      </c>
      <c r="L9068" s="84">
        <v>0</v>
      </c>
      <c r="M9068">
        <v>1</v>
      </c>
    </row>
    <row r="9069" spans="1:13" ht="15" x14ac:dyDescent="0.25">
      <c r="A9069" s="42" t="str">
        <f>'MRC NP, CWE NP, P'!A9069</f>
        <v>3b_updated_hist</v>
      </c>
      <c r="B9069" s="43" t="str">
        <f>'MRC NP, CWE NP, P'!B9069</f>
        <v>A</v>
      </c>
      <c r="C9069" s="43" t="str">
        <f>'MRC NP, CWE NP, P'!C9069</f>
        <v>Winter</v>
      </c>
      <c r="D9069" s="43" t="str">
        <f>'MRC NP, CWE NP, P'!D9069</f>
        <v>Weekday</v>
      </c>
      <c r="E9069" s="43">
        <f>'MRC NP, CWE NP, P'!E9069</f>
        <v>20190307</v>
      </c>
      <c r="F9069" s="43">
        <f>'MRC NP, CWE NP, P'!F9069</f>
        <v>20</v>
      </c>
      <c r="G9069" s="83">
        <v>0.13000000000000256</v>
      </c>
      <c r="H9069" s="83">
        <v>0.89999999999999858</v>
      </c>
      <c r="I9069" s="83">
        <v>0</v>
      </c>
      <c r="J9069" s="83">
        <v>-0.76999999999999602</v>
      </c>
      <c r="K9069" s="83">
        <v>-0.17999999999999972</v>
      </c>
      <c r="L9069" s="84">
        <v>0.89999999999999858</v>
      </c>
      <c r="M9069">
        <v>4</v>
      </c>
    </row>
    <row r="9070" spans="1:13" ht="15" x14ac:dyDescent="0.25">
      <c r="A9070" s="42" t="str">
        <f>'MRC NP, CWE NP, P'!A9070</f>
        <v>3b_updated_hist</v>
      </c>
      <c r="B9070" s="43" t="str">
        <f>'MRC NP, CWE NP, P'!B9070</f>
        <v>A</v>
      </c>
      <c r="C9070" s="43" t="str">
        <f>'MRC NP, CWE NP, P'!C9070</f>
        <v>Winter</v>
      </c>
      <c r="D9070" s="43" t="str">
        <f>'MRC NP, CWE NP, P'!D9070</f>
        <v>Weekday</v>
      </c>
      <c r="E9070" s="43">
        <f>'MRC NP, CWE NP, P'!E9070</f>
        <v>20190307</v>
      </c>
      <c r="F9070" s="43">
        <f>'MRC NP, CWE NP, P'!F9070</f>
        <v>21</v>
      </c>
      <c r="G9070" s="83">
        <v>2.2000000000000028</v>
      </c>
      <c r="H9070" s="83">
        <v>2.3300000000000054</v>
      </c>
      <c r="I9070" s="83">
        <v>-4.1400000000000006</v>
      </c>
      <c r="J9070" s="83">
        <v>-4.2700000000000031</v>
      </c>
      <c r="K9070" s="83">
        <v>-1.1900000000000048</v>
      </c>
      <c r="L9070" s="84">
        <v>6.470000000000006</v>
      </c>
      <c r="M9070">
        <v>5</v>
      </c>
    </row>
    <row r="9071" spans="1:13" ht="15" x14ac:dyDescent="0.25">
      <c r="A9071" s="42" t="str">
        <f>'MRC NP, CWE NP, P'!A9071</f>
        <v>3b_updated_hist</v>
      </c>
      <c r="B9071" s="43" t="str">
        <f>'MRC NP, CWE NP, P'!B9071</f>
        <v>A</v>
      </c>
      <c r="C9071" s="43" t="str">
        <f>'MRC NP, CWE NP, P'!C9071</f>
        <v>Winter</v>
      </c>
      <c r="D9071" s="43" t="str">
        <f>'MRC NP, CWE NP, P'!D9071</f>
        <v>Weekday</v>
      </c>
      <c r="E9071" s="43">
        <f>'MRC NP, CWE NP, P'!E9071</f>
        <v>20190307</v>
      </c>
      <c r="F9071" s="43">
        <f>'MRC NP, CWE NP, P'!F9071</f>
        <v>22</v>
      </c>
      <c r="G9071" s="83">
        <v>5.3999999999999986</v>
      </c>
      <c r="H9071" s="83">
        <v>-2.240000000000002</v>
      </c>
      <c r="I9071" s="83">
        <v>-14.84</v>
      </c>
      <c r="J9071" s="83">
        <v>-7.1999999999999993</v>
      </c>
      <c r="K9071" s="83">
        <v>-2.1400000000000006</v>
      </c>
      <c r="L9071" s="84">
        <v>14.84</v>
      </c>
      <c r="M9071">
        <v>5</v>
      </c>
    </row>
    <row r="9072" spans="1:13" ht="15" x14ac:dyDescent="0.25">
      <c r="A9072" s="42" t="str">
        <f>'MRC NP, CWE NP, P'!A9072</f>
        <v>3b_updated_hist</v>
      </c>
      <c r="B9072" s="43" t="str">
        <f>'MRC NP, CWE NP, P'!B9072</f>
        <v>A</v>
      </c>
      <c r="C9072" s="43" t="str">
        <f>'MRC NP, CWE NP, P'!C9072</f>
        <v>Winter</v>
      </c>
      <c r="D9072" s="43" t="str">
        <f>'MRC NP, CWE NP, P'!D9072</f>
        <v>Weekday</v>
      </c>
      <c r="E9072" s="43">
        <f>'MRC NP, CWE NP, P'!E9072</f>
        <v>20190307</v>
      </c>
      <c r="F9072" s="43">
        <f>'MRC NP, CWE NP, P'!F9072</f>
        <v>23</v>
      </c>
      <c r="G9072" s="83">
        <v>3.4500000000000028</v>
      </c>
      <c r="H9072" s="83">
        <v>-2.7899999999999991</v>
      </c>
      <c r="I9072" s="83">
        <v>-10.8</v>
      </c>
      <c r="J9072" s="83">
        <v>-4.5599999999999987</v>
      </c>
      <c r="K9072" s="83">
        <v>-1.2100000000000009</v>
      </c>
      <c r="L9072" s="84">
        <v>10.8</v>
      </c>
      <c r="M9072">
        <v>5</v>
      </c>
    </row>
    <row r="9073" spans="1:13" ht="15" x14ac:dyDescent="0.25">
      <c r="A9073" s="42" t="str">
        <f>'MRC NP, CWE NP, P'!A9073</f>
        <v>3b_updated_hist</v>
      </c>
      <c r="B9073" s="43" t="str">
        <f>'MRC NP, CWE NP, P'!B9073</f>
        <v>A</v>
      </c>
      <c r="C9073" s="43" t="str">
        <f>'MRC NP, CWE NP, P'!C9073</f>
        <v>Winter</v>
      </c>
      <c r="D9073" s="43" t="str">
        <f>'MRC NP, CWE NP, P'!D9073</f>
        <v>Weekday</v>
      </c>
      <c r="E9073" s="43">
        <f>'MRC NP, CWE NP, P'!E9073</f>
        <v>20190307</v>
      </c>
      <c r="F9073" s="43">
        <f>'MRC NP, CWE NP, P'!F9073</f>
        <v>24</v>
      </c>
      <c r="G9073" s="83">
        <v>3.7800000000000011</v>
      </c>
      <c r="H9073" s="83">
        <v>-3.240000000000002</v>
      </c>
      <c r="I9073" s="83">
        <v>-21.43</v>
      </c>
      <c r="J9073" s="83">
        <v>-14.409999999999997</v>
      </c>
      <c r="K9073" s="83">
        <v>-5.889999999999997</v>
      </c>
      <c r="L9073" s="84">
        <v>21.43</v>
      </c>
      <c r="M9073">
        <v>5</v>
      </c>
    </row>
    <row r="9074" spans="1:13" ht="15" x14ac:dyDescent="0.25">
      <c r="A9074" s="42" t="str">
        <f>'MRC NP, CWE NP, P'!A9074</f>
        <v>3b_updated_hist</v>
      </c>
      <c r="B9074" s="43" t="str">
        <f>'MRC NP, CWE NP, P'!B9074</f>
        <v>A</v>
      </c>
      <c r="C9074" s="43" t="str">
        <f>'MRC NP, CWE NP, P'!C9074</f>
        <v>Winter</v>
      </c>
      <c r="D9074" s="43" t="str">
        <f>'MRC NP, CWE NP, P'!D9074</f>
        <v>Weekday</v>
      </c>
      <c r="E9074" s="43">
        <f>'MRC NP, CWE NP, P'!E9074</f>
        <v>20190308</v>
      </c>
      <c r="F9074" s="43">
        <f>'MRC NP, CWE NP, P'!F9074</f>
        <v>1</v>
      </c>
      <c r="G9074" s="83">
        <v>-4.7300000000000004</v>
      </c>
      <c r="H9074" s="83">
        <v>4.4899999999999984</v>
      </c>
      <c r="I9074" s="83">
        <v>-7.0000000000000284E-2</v>
      </c>
      <c r="J9074" s="83">
        <v>-9.2899999999999991</v>
      </c>
      <c r="K9074" s="83">
        <v>-2.1199999999999974</v>
      </c>
      <c r="L9074" s="84">
        <v>9.2899999999999991</v>
      </c>
      <c r="M9074">
        <v>5</v>
      </c>
    </row>
    <row r="9075" spans="1:13" ht="15" x14ac:dyDescent="0.25">
      <c r="A9075" s="42" t="str">
        <f>'MRC NP, CWE NP, P'!A9075</f>
        <v>3b_updated_hist</v>
      </c>
      <c r="B9075" s="43" t="str">
        <f>'MRC NP, CWE NP, P'!B9075</f>
        <v>A</v>
      </c>
      <c r="C9075" s="43" t="str">
        <f>'MRC NP, CWE NP, P'!C9075</f>
        <v>Winter</v>
      </c>
      <c r="D9075" s="43" t="str">
        <f>'MRC NP, CWE NP, P'!D9075</f>
        <v>Weekday</v>
      </c>
      <c r="E9075" s="43">
        <f>'MRC NP, CWE NP, P'!E9075</f>
        <v>20190308</v>
      </c>
      <c r="F9075" s="43">
        <f>'MRC NP, CWE NP, P'!F9075</f>
        <v>2</v>
      </c>
      <c r="G9075" s="83">
        <v>-4.09</v>
      </c>
      <c r="H9075" s="83">
        <v>23.28</v>
      </c>
      <c r="I9075" s="83">
        <v>-7.2200000000000006</v>
      </c>
      <c r="J9075" s="83">
        <v>-34.590000000000003</v>
      </c>
      <c r="K9075" s="83">
        <v>-7.66</v>
      </c>
      <c r="L9075" s="84">
        <v>34.590000000000003</v>
      </c>
      <c r="M9075">
        <v>5</v>
      </c>
    </row>
    <row r="9076" spans="1:13" ht="15" x14ac:dyDescent="0.25">
      <c r="A9076" s="42" t="str">
        <f>'MRC NP, CWE NP, P'!A9076</f>
        <v>3b_updated_hist</v>
      </c>
      <c r="B9076" s="43" t="str">
        <f>'MRC NP, CWE NP, P'!B9076</f>
        <v>A</v>
      </c>
      <c r="C9076" s="43" t="str">
        <f>'MRC NP, CWE NP, P'!C9076</f>
        <v>Winter</v>
      </c>
      <c r="D9076" s="43" t="str">
        <f>'MRC NP, CWE NP, P'!D9076</f>
        <v>Weekday</v>
      </c>
      <c r="E9076" s="43">
        <f>'MRC NP, CWE NP, P'!E9076</f>
        <v>20190308</v>
      </c>
      <c r="F9076" s="43">
        <f>'MRC NP, CWE NP, P'!F9076</f>
        <v>3</v>
      </c>
      <c r="G9076" s="83">
        <v>5.98</v>
      </c>
      <c r="H9076" s="83">
        <v>-2.8999999999999986</v>
      </c>
      <c r="I9076" s="83">
        <v>-30.74</v>
      </c>
      <c r="J9076" s="83">
        <v>-21.86</v>
      </c>
      <c r="K9076" s="83">
        <v>-8.98</v>
      </c>
      <c r="L9076" s="84">
        <v>30.74</v>
      </c>
      <c r="M9076">
        <v>5</v>
      </c>
    </row>
    <row r="9077" spans="1:13" ht="15" x14ac:dyDescent="0.25">
      <c r="A9077" s="42" t="str">
        <f>'MRC NP, CWE NP, P'!A9077</f>
        <v>3b_updated_hist</v>
      </c>
      <c r="B9077" s="43" t="str">
        <f>'MRC NP, CWE NP, P'!B9077</f>
        <v>A</v>
      </c>
      <c r="C9077" s="43" t="str">
        <f>'MRC NP, CWE NP, P'!C9077</f>
        <v>Winter</v>
      </c>
      <c r="D9077" s="43" t="str">
        <f>'MRC NP, CWE NP, P'!D9077</f>
        <v>Weekday</v>
      </c>
      <c r="E9077" s="43">
        <f>'MRC NP, CWE NP, P'!E9077</f>
        <v>20190308</v>
      </c>
      <c r="F9077" s="43">
        <f>'MRC NP, CWE NP, P'!F9077</f>
        <v>4</v>
      </c>
      <c r="G9077" s="83">
        <v>10.41</v>
      </c>
      <c r="H9077" s="83">
        <v>-4.0599999999999987</v>
      </c>
      <c r="I9077" s="83">
        <v>-32.049999999999997</v>
      </c>
      <c r="J9077" s="83">
        <v>-17.579999999999998</v>
      </c>
      <c r="K9077" s="83">
        <v>-5.67</v>
      </c>
      <c r="L9077" s="84">
        <v>32.049999999999997</v>
      </c>
      <c r="M9077">
        <v>5</v>
      </c>
    </row>
    <row r="9078" spans="1:13" ht="15" x14ac:dyDescent="0.25">
      <c r="A9078" s="42" t="str">
        <f>'MRC NP, CWE NP, P'!A9078</f>
        <v>3b_updated_hist</v>
      </c>
      <c r="B9078" s="43" t="str">
        <f>'MRC NP, CWE NP, P'!B9078</f>
        <v>A</v>
      </c>
      <c r="C9078" s="43" t="str">
        <f>'MRC NP, CWE NP, P'!C9078</f>
        <v>Winter</v>
      </c>
      <c r="D9078" s="43" t="str">
        <f>'MRC NP, CWE NP, P'!D9078</f>
        <v>Weekday</v>
      </c>
      <c r="E9078" s="43">
        <f>'MRC NP, CWE NP, P'!E9078</f>
        <v>20190308</v>
      </c>
      <c r="F9078" s="43">
        <f>'MRC NP, CWE NP, P'!F9078</f>
        <v>5</v>
      </c>
      <c r="G9078" s="83">
        <v>7.8599999999999994</v>
      </c>
      <c r="H9078" s="83">
        <v>-8.6999999999999993</v>
      </c>
      <c r="I9078" s="83">
        <v>-27.11</v>
      </c>
      <c r="J9078" s="83">
        <v>-10.55</v>
      </c>
      <c r="K9078" s="83">
        <v>-2.8899999999999997</v>
      </c>
      <c r="L9078" s="84">
        <v>27.11</v>
      </c>
      <c r="M9078">
        <v>5</v>
      </c>
    </row>
    <row r="9079" spans="1:13" ht="15" x14ac:dyDescent="0.25">
      <c r="A9079" s="42" t="str">
        <f>'MRC NP, CWE NP, P'!A9079</f>
        <v>3b_updated_hist</v>
      </c>
      <c r="B9079" s="43" t="str">
        <f>'MRC NP, CWE NP, P'!B9079</f>
        <v>A</v>
      </c>
      <c r="C9079" s="43" t="str">
        <f>'MRC NP, CWE NP, P'!C9079</f>
        <v>Winter</v>
      </c>
      <c r="D9079" s="43" t="str">
        <f>'MRC NP, CWE NP, P'!D9079</f>
        <v>Weekday</v>
      </c>
      <c r="E9079" s="43">
        <f>'MRC NP, CWE NP, P'!E9079</f>
        <v>20190308</v>
      </c>
      <c r="F9079" s="43">
        <f>'MRC NP, CWE NP, P'!F9079</f>
        <v>6</v>
      </c>
      <c r="G9079" s="83">
        <v>3.8000000000000007</v>
      </c>
      <c r="H9079" s="83">
        <v>-5.2999999999999972</v>
      </c>
      <c r="I9079" s="83">
        <v>-14.189999999999998</v>
      </c>
      <c r="J9079" s="83">
        <v>-5.09</v>
      </c>
      <c r="K9079" s="83">
        <v>-1.3900000000000006</v>
      </c>
      <c r="L9079" s="84">
        <v>14.189999999999998</v>
      </c>
      <c r="M9079">
        <v>5</v>
      </c>
    </row>
    <row r="9080" spans="1:13" ht="15" x14ac:dyDescent="0.25">
      <c r="A9080" s="42" t="str">
        <f>'MRC NP, CWE NP, P'!A9080</f>
        <v>3b_updated_hist</v>
      </c>
      <c r="B9080" s="43" t="str">
        <f>'MRC NP, CWE NP, P'!B9080</f>
        <v>A</v>
      </c>
      <c r="C9080" s="43" t="str">
        <f>'MRC NP, CWE NP, P'!C9080</f>
        <v>Winter</v>
      </c>
      <c r="D9080" s="43" t="str">
        <f>'MRC NP, CWE NP, P'!D9080</f>
        <v>Weekday</v>
      </c>
      <c r="E9080" s="43">
        <f>'MRC NP, CWE NP, P'!E9080</f>
        <v>20190308</v>
      </c>
      <c r="F9080" s="43">
        <f>'MRC NP, CWE NP, P'!F9080</f>
        <v>7</v>
      </c>
      <c r="G9080" s="83">
        <v>7.9000000000000057</v>
      </c>
      <c r="H9080" s="83">
        <v>10.25</v>
      </c>
      <c r="I9080" s="83">
        <v>-12.160000000000004</v>
      </c>
      <c r="J9080" s="83">
        <v>-14.509999999999998</v>
      </c>
      <c r="K9080" s="83">
        <v>-5.43</v>
      </c>
      <c r="L9080" s="84">
        <v>22.410000000000004</v>
      </c>
      <c r="M9080">
        <v>5</v>
      </c>
    </row>
    <row r="9081" spans="1:13" ht="15" x14ac:dyDescent="0.25">
      <c r="A9081" s="42" t="str">
        <f>'MRC NP, CWE NP, P'!A9081</f>
        <v>3b_updated_hist</v>
      </c>
      <c r="B9081" s="43" t="str">
        <f>'MRC NP, CWE NP, P'!B9081</f>
        <v>A</v>
      </c>
      <c r="C9081" s="43" t="str">
        <f>'MRC NP, CWE NP, P'!C9081</f>
        <v>Winter</v>
      </c>
      <c r="D9081" s="43" t="str">
        <f>'MRC NP, CWE NP, P'!D9081</f>
        <v>Weekday</v>
      </c>
      <c r="E9081" s="43">
        <f>'MRC NP, CWE NP, P'!E9081</f>
        <v>20190308</v>
      </c>
      <c r="F9081" s="43">
        <f>'MRC NP, CWE NP, P'!F9081</f>
        <v>8</v>
      </c>
      <c r="G9081" s="83">
        <v>4.6200000000000045</v>
      </c>
      <c r="H9081" s="83">
        <v>13.670000000000002</v>
      </c>
      <c r="I9081" s="83">
        <v>-14.090000000000003</v>
      </c>
      <c r="J9081" s="83">
        <v>-23.14</v>
      </c>
      <c r="K9081" s="83">
        <v>-11.64</v>
      </c>
      <c r="L9081" s="84">
        <v>27.760000000000005</v>
      </c>
      <c r="M9081">
        <v>5</v>
      </c>
    </row>
    <row r="9082" spans="1:13" ht="15" x14ac:dyDescent="0.25">
      <c r="A9082" s="42" t="str">
        <f>'MRC NP, CWE NP, P'!A9082</f>
        <v>3b_updated_hist</v>
      </c>
      <c r="B9082" s="43" t="str">
        <f>'MRC NP, CWE NP, P'!B9082</f>
        <v>A</v>
      </c>
      <c r="C9082" s="43" t="str">
        <f>'MRC NP, CWE NP, P'!C9082</f>
        <v>Winter</v>
      </c>
      <c r="D9082" s="43" t="str">
        <f>'MRC NP, CWE NP, P'!D9082</f>
        <v>Weekday</v>
      </c>
      <c r="E9082" s="43">
        <f>'MRC NP, CWE NP, P'!E9082</f>
        <v>20190308</v>
      </c>
      <c r="F9082" s="43">
        <f>'MRC NP, CWE NP, P'!F9082</f>
        <v>9</v>
      </c>
      <c r="G9082" s="83">
        <v>7.6099999999999994</v>
      </c>
      <c r="H9082" s="83">
        <v>13.050000000000004</v>
      </c>
      <c r="I9082" s="83">
        <v>-16.499999999999996</v>
      </c>
      <c r="J9082" s="83">
        <v>-21.94</v>
      </c>
      <c r="K9082" s="83">
        <v>-12.039999999999996</v>
      </c>
      <c r="L9082" s="84">
        <v>29.55</v>
      </c>
      <c r="M9082">
        <v>5</v>
      </c>
    </row>
    <row r="9083" spans="1:13" ht="15" x14ac:dyDescent="0.25">
      <c r="A9083" s="42" t="str">
        <f>'MRC NP, CWE NP, P'!A9083</f>
        <v>3b_updated_hist</v>
      </c>
      <c r="B9083" s="43" t="str">
        <f>'MRC NP, CWE NP, P'!B9083</f>
        <v>A</v>
      </c>
      <c r="C9083" s="43" t="str">
        <f>'MRC NP, CWE NP, P'!C9083</f>
        <v>Winter</v>
      </c>
      <c r="D9083" s="43" t="str">
        <f>'MRC NP, CWE NP, P'!D9083</f>
        <v>Weekday</v>
      </c>
      <c r="E9083" s="43">
        <f>'MRC NP, CWE NP, P'!E9083</f>
        <v>20190308</v>
      </c>
      <c r="F9083" s="43">
        <f>'MRC NP, CWE NP, P'!F9083</f>
        <v>10</v>
      </c>
      <c r="G9083" s="83">
        <v>10.400000000000006</v>
      </c>
      <c r="H9083" s="83">
        <v>14.700000000000003</v>
      </c>
      <c r="I9083" s="83">
        <v>-22.62</v>
      </c>
      <c r="J9083" s="83">
        <v>-26.919999999999998</v>
      </c>
      <c r="K9083" s="83">
        <v>-15.610000000000003</v>
      </c>
      <c r="L9083" s="84">
        <v>37.320000000000007</v>
      </c>
      <c r="M9083">
        <v>5</v>
      </c>
    </row>
    <row r="9084" spans="1:13" ht="15" x14ac:dyDescent="0.25">
      <c r="A9084" s="42" t="str">
        <f>'MRC NP, CWE NP, P'!A9084</f>
        <v>3b_updated_hist</v>
      </c>
      <c r="B9084" s="43" t="str">
        <f>'MRC NP, CWE NP, P'!B9084</f>
        <v>A</v>
      </c>
      <c r="C9084" s="43" t="str">
        <f>'MRC NP, CWE NP, P'!C9084</f>
        <v>Winter</v>
      </c>
      <c r="D9084" s="43" t="str">
        <f>'MRC NP, CWE NP, P'!D9084</f>
        <v>Weekday</v>
      </c>
      <c r="E9084" s="43">
        <f>'MRC NP, CWE NP, P'!E9084</f>
        <v>20190308</v>
      </c>
      <c r="F9084" s="43">
        <f>'MRC NP, CWE NP, P'!F9084</f>
        <v>11</v>
      </c>
      <c r="G9084" s="83">
        <v>15.119999999999997</v>
      </c>
      <c r="H9084" s="83">
        <v>18.909999999999997</v>
      </c>
      <c r="I9084" s="83">
        <v>-23.470000000000002</v>
      </c>
      <c r="J9084" s="83">
        <v>-27.26</v>
      </c>
      <c r="K9084" s="83">
        <v>-18.3</v>
      </c>
      <c r="L9084" s="84">
        <v>42.379999999999995</v>
      </c>
      <c r="M9084">
        <v>5</v>
      </c>
    </row>
    <row r="9085" spans="1:13" ht="15" x14ac:dyDescent="0.25">
      <c r="A9085" s="42" t="str">
        <f>'MRC NP, CWE NP, P'!A9085</f>
        <v>3b_updated_hist</v>
      </c>
      <c r="B9085" s="43" t="str">
        <f>'MRC NP, CWE NP, P'!B9085</f>
        <v>A</v>
      </c>
      <c r="C9085" s="43" t="str">
        <f>'MRC NP, CWE NP, P'!C9085</f>
        <v>Winter</v>
      </c>
      <c r="D9085" s="43" t="str">
        <f>'MRC NP, CWE NP, P'!D9085</f>
        <v>Weekday</v>
      </c>
      <c r="E9085" s="43">
        <f>'MRC NP, CWE NP, P'!E9085</f>
        <v>20190308</v>
      </c>
      <c r="F9085" s="43">
        <f>'MRC NP, CWE NP, P'!F9085</f>
        <v>12</v>
      </c>
      <c r="G9085" s="83">
        <v>8.32</v>
      </c>
      <c r="H9085" s="83">
        <v>14.149999999999999</v>
      </c>
      <c r="I9085" s="83">
        <v>-15.879999999999999</v>
      </c>
      <c r="J9085" s="83">
        <v>-21.709999999999997</v>
      </c>
      <c r="K9085" s="83">
        <v>-15.84</v>
      </c>
      <c r="L9085" s="84">
        <v>30.029999999999998</v>
      </c>
      <c r="M9085">
        <v>5</v>
      </c>
    </row>
    <row r="9086" spans="1:13" ht="15" x14ac:dyDescent="0.25">
      <c r="A9086" s="42" t="str">
        <f>'MRC NP, CWE NP, P'!A9086</f>
        <v>3b_updated_hist</v>
      </c>
      <c r="B9086" s="43" t="str">
        <f>'MRC NP, CWE NP, P'!B9086</f>
        <v>A</v>
      </c>
      <c r="C9086" s="43" t="str">
        <f>'MRC NP, CWE NP, P'!C9086</f>
        <v>Winter</v>
      </c>
      <c r="D9086" s="43" t="str">
        <f>'MRC NP, CWE NP, P'!D9086</f>
        <v>Weekday</v>
      </c>
      <c r="E9086" s="43">
        <f>'MRC NP, CWE NP, P'!E9086</f>
        <v>20190308</v>
      </c>
      <c r="F9086" s="43">
        <f>'MRC NP, CWE NP, P'!F9086</f>
        <v>13</v>
      </c>
      <c r="G9086" s="83">
        <v>8.7700000000000031</v>
      </c>
      <c r="H9086" s="83">
        <v>12.899999999999999</v>
      </c>
      <c r="I9086" s="83">
        <v>-18.830000000000002</v>
      </c>
      <c r="J9086" s="83">
        <v>-22.959999999999997</v>
      </c>
      <c r="K9086" s="83">
        <v>-18.250000000000004</v>
      </c>
      <c r="L9086" s="84">
        <v>31.73</v>
      </c>
      <c r="M9086">
        <v>5</v>
      </c>
    </row>
    <row r="9087" spans="1:13" ht="15" x14ac:dyDescent="0.25">
      <c r="A9087" s="42" t="str">
        <f>'MRC NP, CWE NP, P'!A9087</f>
        <v>3b_updated_hist</v>
      </c>
      <c r="B9087" s="43" t="str">
        <f>'MRC NP, CWE NP, P'!B9087</f>
        <v>A</v>
      </c>
      <c r="C9087" s="43" t="str">
        <f>'MRC NP, CWE NP, P'!C9087</f>
        <v>Winter</v>
      </c>
      <c r="D9087" s="43" t="str">
        <f>'MRC NP, CWE NP, P'!D9087</f>
        <v>Weekday</v>
      </c>
      <c r="E9087" s="43">
        <f>'MRC NP, CWE NP, P'!E9087</f>
        <v>20190308</v>
      </c>
      <c r="F9087" s="43">
        <f>'MRC NP, CWE NP, P'!F9087</f>
        <v>14</v>
      </c>
      <c r="G9087" s="83">
        <v>4.68</v>
      </c>
      <c r="H9087" s="83">
        <v>7.7800000000000011</v>
      </c>
      <c r="I9087" s="83">
        <v>-18.29</v>
      </c>
      <c r="J9087" s="83">
        <v>-21.39</v>
      </c>
      <c r="K9087" s="83">
        <v>-17.989999999999995</v>
      </c>
      <c r="L9087" s="84">
        <v>26.07</v>
      </c>
      <c r="M9087">
        <v>5</v>
      </c>
    </row>
    <row r="9088" spans="1:13" ht="15" x14ac:dyDescent="0.25">
      <c r="A9088" s="42" t="str">
        <f>'MRC NP, CWE NP, P'!A9088</f>
        <v>3b_updated_hist</v>
      </c>
      <c r="B9088" s="43" t="str">
        <f>'MRC NP, CWE NP, P'!B9088</f>
        <v>A</v>
      </c>
      <c r="C9088" s="43" t="str">
        <f>'MRC NP, CWE NP, P'!C9088</f>
        <v>Winter</v>
      </c>
      <c r="D9088" s="43" t="str">
        <f>'MRC NP, CWE NP, P'!D9088</f>
        <v>Weekday</v>
      </c>
      <c r="E9088" s="43">
        <f>'MRC NP, CWE NP, P'!E9088</f>
        <v>20190308</v>
      </c>
      <c r="F9088" s="43">
        <f>'MRC NP, CWE NP, P'!F9088</f>
        <v>15</v>
      </c>
      <c r="G9088" s="83">
        <v>7.4799999999999969</v>
      </c>
      <c r="H9088" s="83">
        <v>5.8399999999999963</v>
      </c>
      <c r="I9088" s="83">
        <v>-14.830000000000002</v>
      </c>
      <c r="J9088" s="83">
        <v>-13.190000000000001</v>
      </c>
      <c r="K9088" s="83">
        <v>-14.099999999999998</v>
      </c>
      <c r="L9088" s="84">
        <v>20.669999999999998</v>
      </c>
      <c r="M9088">
        <v>5</v>
      </c>
    </row>
    <row r="9089" spans="1:13" ht="15" x14ac:dyDescent="0.25">
      <c r="A9089" s="42" t="str">
        <f>'MRC NP, CWE NP, P'!A9089</f>
        <v>3b_updated_hist</v>
      </c>
      <c r="B9089" s="43" t="str">
        <f>'MRC NP, CWE NP, P'!B9089</f>
        <v>A</v>
      </c>
      <c r="C9089" s="43" t="str">
        <f>'MRC NP, CWE NP, P'!C9089</f>
        <v>Winter</v>
      </c>
      <c r="D9089" s="43" t="str">
        <f>'MRC NP, CWE NP, P'!D9089</f>
        <v>Weekday</v>
      </c>
      <c r="E9089" s="43">
        <f>'MRC NP, CWE NP, P'!E9089</f>
        <v>20190308</v>
      </c>
      <c r="F9089" s="43">
        <f>'MRC NP, CWE NP, P'!F9089</f>
        <v>16</v>
      </c>
      <c r="G9089" s="83">
        <v>0.42000000000000171</v>
      </c>
      <c r="H9089" s="83">
        <v>-2.3499999999999943</v>
      </c>
      <c r="I9089" s="83">
        <v>-4.779999999999994</v>
      </c>
      <c r="J9089" s="83">
        <v>-2.009999999999998</v>
      </c>
      <c r="K9089" s="83">
        <v>-6.43</v>
      </c>
      <c r="L9089" s="84">
        <v>6.43</v>
      </c>
      <c r="M9089">
        <v>5</v>
      </c>
    </row>
    <row r="9090" spans="1:13" ht="15" x14ac:dyDescent="0.25">
      <c r="A9090" s="42" t="str">
        <f>'MRC NP, CWE NP, P'!A9090</f>
        <v>3b_updated_hist</v>
      </c>
      <c r="B9090" s="43" t="str">
        <f>'MRC NP, CWE NP, P'!B9090</f>
        <v>A</v>
      </c>
      <c r="C9090" s="43" t="str">
        <f>'MRC NP, CWE NP, P'!C9090</f>
        <v>Winter</v>
      </c>
      <c r="D9090" s="43" t="str">
        <f>'MRC NP, CWE NP, P'!D9090</f>
        <v>Weekday</v>
      </c>
      <c r="E9090" s="43">
        <f>'MRC NP, CWE NP, P'!E9090</f>
        <v>20190308</v>
      </c>
      <c r="F9090" s="43">
        <f>'MRC NP, CWE NP, P'!F9090</f>
        <v>17</v>
      </c>
      <c r="G9090" s="83">
        <v>0</v>
      </c>
      <c r="H9090" s="83">
        <v>0</v>
      </c>
      <c r="I9090" s="83">
        <v>0</v>
      </c>
      <c r="J9090" s="83">
        <v>0</v>
      </c>
      <c r="K9090" s="83">
        <v>0</v>
      </c>
      <c r="L9090" s="84">
        <v>0</v>
      </c>
      <c r="M9090">
        <v>1</v>
      </c>
    </row>
    <row r="9091" spans="1:13" ht="15" x14ac:dyDescent="0.25">
      <c r="A9091" s="42" t="str">
        <f>'MRC NP, CWE NP, P'!A9091</f>
        <v>3b_updated_hist</v>
      </c>
      <c r="B9091" s="43" t="str">
        <f>'MRC NP, CWE NP, P'!B9091</f>
        <v>A</v>
      </c>
      <c r="C9091" s="43" t="str">
        <f>'MRC NP, CWE NP, P'!C9091</f>
        <v>Winter</v>
      </c>
      <c r="D9091" s="43" t="str">
        <f>'MRC NP, CWE NP, P'!D9091</f>
        <v>Weekday</v>
      </c>
      <c r="E9091" s="43">
        <f>'MRC NP, CWE NP, P'!E9091</f>
        <v>20190308</v>
      </c>
      <c r="F9091" s="43">
        <f>'MRC NP, CWE NP, P'!F9091</f>
        <v>18</v>
      </c>
      <c r="G9091" s="83">
        <v>0</v>
      </c>
      <c r="H9091" s="83">
        <v>0</v>
      </c>
      <c r="I9091" s="83">
        <v>0</v>
      </c>
      <c r="J9091" s="83">
        <v>0</v>
      </c>
      <c r="K9091" s="83">
        <v>0</v>
      </c>
      <c r="L9091" s="84">
        <v>0</v>
      </c>
      <c r="M9091">
        <v>1</v>
      </c>
    </row>
    <row r="9092" spans="1:13" ht="15" x14ac:dyDescent="0.25">
      <c r="A9092" s="42" t="str">
        <f>'MRC NP, CWE NP, P'!A9092</f>
        <v>3b_updated_hist</v>
      </c>
      <c r="B9092" s="43" t="str">
        <f>'MRC NP, CWE NP, P'!B9092</f>
        <v>A</v>
      </c>
      <c r="C9092" s="43" t="str">
        <f>'MRC NP, CWE NP, P'!C9092</f>
        <v>Winter</v>
      </c>
      <c r="D9092" s="43" t="str">
        <f>'MRC NP, CWE NP, P'!D9092</f>
        <v>Weekday</v>
      </c>
      <c r="E9092" s="43">
        <f>'MRC NP, CWE NP, P'!E9092</f>
        <v>20190308</v>
      </c>
      <c r="F9092" s="43">
        <f>'MRC NP, CWE NP, P'!F9092</f>
        <v>19</v>
      </c>
      <c r="G9092" s="83">
        <v>0</v>
      </c>
      <c r="H9092" s="83">
        <v>0</v>
      </c>
      <c r="I9092" s="83">
        <v>0</v>
      </c>
      <c r="J9092" s="83">
        <v>0</v>
      </c>
      <c r="K9092" s="83">
        <v>0</v>
      </c>
      <c r="L9092" s="84">
        <v>0</v>
      </c>
      <c r="M9092">
        <v>1</v>
      </c>
    </row>
    <row r="9093" spans="1:13" ht="15" x14ac:dyDescent="0.25">
      <c r="A9093" s="42" t="str">
        <f>'MRC NP, CWE NP, P'!A9093</f>
        <v>3b_updated_hist</v>
      </c>
      <c r="B9093" s="43" t="str">
        <f>'MRC NP, CWE NP, P'!B9093</f>
        <v>A</v>
      </c>
      <c r="C9093" s="43" t="str">
        <f>'MRC NP, CWE NP, P'!C9093</f>
        <v>Winter</v>
      </c>
      <c r="D9093" s="43" t="str">
        <f>'MRC NP, CWE NP, P'!D9093</f>
        <v>Weekday</v>
      </c>
      <c r="E9093" s="43">
        <f>'MRC NP, CWE NP, P'!E9093</f>
        <v>20190308</v>
      </c>
      <c r="F9093" s="43">
        <f>'MRC NP, CWE NP, P'!F9093</f>
        <v>20</v>
      </c>
      <c r="G9093" s="83">
        <v>0</v>
      </c>
      <c r="H9093" s="83">
        <v>0.15999999999999659</v>
      </c>
      <c r="I9093" s="83">
        <v>8.9999999999996305E-2</v>
      </c>
      <c r="J9093" s="83">
        <v>-7.0000000000000284E-2</v>
      </c>
      <c r="K9093" s="83">
        <v>-1.0000000000005116E-2</v>
      </c>
      <c r="L9093" s="84">
        <v>0.15999999999999659</v>
      </c>
      <c r="M9093">
        <v>4</v>
      </c>
    </row>
    <row r="9094" spans="1:13" ht="15" x14ac:dyDescent="0.25">
      <c r="A9094" s="42" t="str">
        <f>'MRC NP, CWE NP, P'!A9094</f>
        <v>3b_updated_hist</v>
      </c>
      <c r="B9094" s="43" t="str">
        <f>'MRC NP, CWE NP, P'!B9094</f>
        <v>A</v>
      </c>
      <c r="C9094" s="43" t="str">
        <f>'MRC NP, CWE NP, P'!C9094</f>
        <v>Winter</v>
      </c>
      <c r="D9094" s="43" t="str">
        <f>'MRC NP, CWE NP, P'!D9094</f>
        <v>Weekday</v>
      </c>
      <c r="E9094" s="43">
        <f>'MRC NP, CWE NP, P'!E9094</f>
        <v>20190308</v>
      </c>
      <c r="F9094" s="43">
        <f>'MRC NP, CWE NP, P'!F9094</f>
        <v>21</v>
      </c>
      <c r="G9094" s="83">
        <v>0</v>
      </c>
      <c r="H9094" s="83">
        <v>0</v>
      </c>
      <c r="I9094" s="83">
        <v>0</v>
      </c>
      <c r="J9094" s="83">
        <v>0</v>
      </c>
      <c r="K9094" s="83">
        <v>0</v>
      </c>
      <c r="L9094" s="84">
        <v>0</v>
      </c>
      <c r="M9094">
        <v>1</v>
      </c>
    </row>
    <row r="9095" spans="1:13" ht="15" x14ac:dyDescent="0.25">
      <c r="A9095" s="42" t="str">
        <f>'MRC NP, CWE NP, P'!A9095</f>
        <v>3b_updated_hist</v>
      </c>
      <c r="B9095" s="43" t="str">
        <f>'MRC NP, CWE NP, P'!B9095</f>
        <v>A</v>
      </c>
      <c r="C9095" s="43" t="str">
        <f>'MRC NP, CWE NP, P'!C9095</f>
        <v>Winter</v>
      </c>
      <c r="D9095" s="43" t="str">
        <f>'MRC NP, CWE NP, P'!D9095</f>
        <v>Weekday</v>
      </c>
      <c r="E9095" s="43">
        <f>'MRC NP, CWE NP, P'!E9095</f>
        <v>20190308</v>
      </c>
      <c r="F9095" s="43">
        <f>'MRC NP, CWE NP, P'!F9095</f>
        <v>22</v>
      </c>
      <c r="G9095" s="83">
        <v>0</v>
      </c>
      <c r="H9095" s="83">
        <v>0</v>
      </c>
      <c r="I9095" s="83">
        <v>0</v>
      </c>
      <c r="J9095" s="83">
        <v>0</v>
      </c>
      <c r="K9095" s="83">
        <v>0</v>
      </c>
      <c r="L9095" s="84">
        <v>0</v>
      </c>
      <c r="M9095">
        <v>1</v>
      </c>
    </row>
    <row r="9096" spans="1:13" ht="15" x14ac:dyDescent="0.25">
      <c r="A9096" s="42" t="str">
        <f>'MRC NP, CWE NP, P'!A9096</f>
        <v>3b_updated_hist</v>
      </c>
      <c r="B9096" s="43" t="str">
        <f>'MRC NP, CWE NP, P'!B9096</f>
        <v>A</v>
      </c>
      <c r="C9096" s="43" t="str">
        <f>'MRC NP, CWE NP, P'!C9096</f>
        <v>Winter</v>
      </c>
      <c r="D9096" s="43" t="str">
        <f>'MRC NP, CWE NP, P'!D9096</f>
        <v>Weekday</v>
      </c>
      <c r="E9096" s="43">
        <f>'MRC NP, CWE NP, P'!E9096</f>
        <v>20190308</v>
      </c>
      <c r="F9096" s="43">
        <f>'MRC NP, CWE NP, P'!F9096</f>
        <v>23</v>
      </c>
      <c r="G9096" s="83">
        <v>0</v>
      </c>
      <c r="H9096" s="83">
        <v>0</v>
      </c>
      <c r="I9096" s="83">
        <v>0</v>
      </c>
      <c r="J9096" s="83">
        <v>0</v>
      </c>
      <c r="K9096" s="83">
        <v>0</v>
      </c>
      <c r="L9096" s="84">
        <v>0</v>
      </c>
      <c r="M9096">
        <v>1</v>
      </c>
    </row>
    <row r="9097" spans="1:13" ht="15" x14ac:dyDescent="0.25">
      <c r="A9097" s="42" t="str">
        <f>'MRC NP, CWE NP, P'!A9097</f>
        <v>3b_updated_hist</v>
      </c>
      <c r="B9097" s="43" t="str">
        <f>'MRC NP, CWE NP, P'!B9097</f>
        <v>A</v>
      </c>
      <c r="C9097" s="43" t="str">
        <f>'MRC NP, CWE NP, P'!C9097</f>
        <v>Winter</v>
      </c>
      <c r="D9097" s="43" t="str">
        <f>'MRC NP, CWE NP, P'!D9097</f>
        <v>Weekday</v>
      </c>
      <c r="E9097" s="43">
        <f>'MRC NP, CWE NP, P'!E9097</f>
        <v>20190308</v>
      </c>
      <c r="F9097" s="43">
        <f>'MRC NP, CWE NP, P'!F9097</f>
        <v>24</v>
      </c>
      <c r="G9097" s="83">
        <v>0.76999999999999957</v>
      </c>
      <c r="H9097" s="83">
        <v>-3.740000000000002</v>
      </c>
      <c r="I9097" s="83">
        <v>-5.66</v>
      </c>
      <c r="J9097" s="83">
        <v>-1.1499999999999986</v>
      </c>
      <c r="K9097" s="83">
        <v>-0.23999999999999844</v>
      </c>
      <c r="L9097" s="84">
        <v>5.66</v>
      </c>
      <c r="M9097">
        <v>5</v>
      </c>
    </row>
    <row r="9098" spans="1:13" ht="15" x14ac:dyDescent="0.25">
      <c r="A9098" s="42" t="str">
        <f>'MRC NP, CWE NP, P'!A9098</f>
        <v>3b_updated_hist</v>
      </c>
      <c r="B9098" s="43" t="str">
        <f>'MRC NP, CWE NP, P'!B9098</f>
        <v>D</v>
      </c>
      <c r="C9098" s="43" t="str">
        <f>'MRC NP, CWE NP, P'!C9098</f>
        <v>Winter</v>
      </c>
      <c r="D9098" s="43" t="str">
        <f>'MRC NP, CWE NP, P'!D9098</f>
        <v>Weekend</v>
      </c>
      <c r="E9098" s="43">
        <f>'MRC NP, CWE NP, P'!E9098</f>
        <v>20190309</v>
      </c>
      <c r="F9098" s="43">
        <f>'MRC NP, CWE NP, P'!F9098</f>
        <v>1</v>
      </c>
      <c r="G9098" s="83">
        <v>1.8499999999999979</v>
      </c>
      <c r="H9098" s="83">
        <v>-1.3900000000000006</v>
      </c>
      <c r="I9098" s="83">
        <v>-5.4499999999999993</v>
      </c>
      <c r="J9098" s="83">
        <v>-2.2100000000000009</v>
      </c>
      <c r="K9098" s="83">
        <v>-0.60999999999999943</v>
      </c>
      <c r="L9098" s="84">
        <v>5.4499999999999993</v>
      </c>
      <c r="M9098">
        <v>5</v>
      </c>
    </row>
    <row r="9099" spans="1:13" ht="15" x14ac:dyDescent="0.25">
      <c r="A9099" s="42" t="str">
        <f>'MRC NP, CWE NP, P'!A9099</f>
        <v>3b_updated_hist</v>
      </c>
      <c r="B9099" s="43" t="str">
        <f>'MRC NP, CWE NP, P'!B9099</f>
        <v>D</v>
      </c>
      <c r="C9099" s="43" t="str">
        <f>'MRC NP, CWE NP, P'!C9099</f>
        <v>Winter</v>
      </c>
      <c r="D9099" s="43" t="str">
        <f>'MRC NP, CWE NP, P'!D9099</f>
        <v>Weekend</v>
      </c>
      <c r="E9099" s="43">
        <f>'MRC NP, CWE NP, P'!E9099</f>
        <v>20190309</v>
      </c>
      <c r="F9099" s="43">
        <f>'MRC NP, CWE NP, P'!F9099</f>
        <v>2</v>
      </c>
      <c r="G9099" s="83">
        <v>2.1400000000000006</v>
      </c>
      <c r="H9099" s="83">
        <v>0.73999999999999844</v>
      </c>
      <c r="I9099" s="83">
        <v>-8.56</v>
      </c>
      <c r="J9099" s="83">
        <v>-7.1599999999999984</v>
      </c>
      <c r="K9099" s="83">
        <v>-6.6300000000000008</v>
      </c>
      <c r="L9099" s="84">
        <v>9.2999999999999989</v>
      </c>
      <c r="M9099">
        <v>5</v>
      </c>
    </row>
    <row r="9100" spans="1:13" ht="15" x14ac:dyDescent="0.25">
      <c r="A9100" s="42" t="str">
        <f>'MRC NP, CWE NP, P'!A9100</f>
        <v>3b_updated_hist</v>
      </c>
      <c r="B9100" s="43" t="str">
        <f>'MRC NP, CWE NP, P'!B9100</f>
        <v>D</v>
      </c>
      <c r="C9100" s="43" t="str">
        <f>'MRC NP, CWE NP, P'!C9100</f>
        <v>Winter</v>
      </c>
      <c r="D9100" s="43" t="str">
        <f>'MRC NP, CWE NP, P'!D9100</f>
        <v>Weekend</v>
      </c>
      <c r="E9100" s="43">
        <f>'MRC NP, CWE NP, P'!E9100</f>
        <v>20190309</v>
      </c>
      <c r="F9100" s="43">
        <f>'MRC NP, CWE NP, P'!F9100</f>
        <v>3</v>
      </c>
      <c r="G9100" s="83">
        <v>7.3699999999999992</v>
      </c>
      <c r="H9100" s="83">
        <v>-12.130000000000003</v>
      </c>
      <c r="I9100" s="83">
        <v>-28.580000000000002</v>
      </c>
      <c r="J9100" s="83">
        <v>-9.08</v>
      </c>
      <c r="K9100" s="83">
        <v>-2.5600000000000005</v>
      </c>
      <c r="L9100" s="84">
        <v>28.580000000000002</v>
      </c>
      <c r="M9100">
        <v>5</v>
      </c>
    </row>
    <row r="9101" spans="1:13" ht="15" x14ac:dyDescent="0.25">
      <c r="A9101" s="42" t="str">
        <f>'MRC NP, CWE NP, P'!A9101</f>
        <v>3b_updated_hist</v>
      </c>
      <c r="B9101" s="43" t="str">
        <f>'MRC NP, CWE NP, P'!B9101</f>
        <v>D</v>
      </c>
      <c r="C9101" s="43" t="str">
        <f>'MRC NP, CWE NP, P'!C9101</f>
        <v>Winter</v>
      </c>
      <c r="D9101" s="43" t="str">
        <f>'MRC NP, CWE NP, P'!D9101</f>
        <v>Weekend</v>
      </c>
      <c r="E9101" s="43">
        <f>'MRC NP, CWE NP, P'!E9101</f>
        <v>20190309</v>
      </c>
      <c r="F9101" s="43">
        <f>'MRC NP, CWE NP, P'!F9101</f>
        <v>4</v>
      </c>
      <c r="G9101" s="83">
        <v>-3.6899999999999995</v>
      </c>
      <c r="H9101" s="83">
        <v>0.83000000000000007</v>
      </c>
      <c r="I9101" s="83">
        <v>-3.25</v>
      </c>
      <c r="J9101" s="83">
        <v>-7.77</v>
      </c>
      <c r="K9101" s="83">
        <v>-10.55</v>
      </c>
      <c r="L9101" s="84">
        <v>10.55</v>
      </c>
      <c r="M9101">
        <v>5</v>
      </c>
    </row>
    <row r="9102" spans="1:13" ht="15" x14ac:dyDescent="0.25">
      <c r="A9102" s="42" t="str">
        <f>'MRC NP, CWE NP, P'!A9102</f>
        <v>3b_updated_hist</v>
      </c>
      <c r="B9102" s="43" t="str">
        <f>'MRC NP, CWE NP, P'!B9102</f>
        <v>D</v>
      </c>
      <c r="C9102" s="43" t="str">
        <f>'MRC NP, CWE NP, P'!C9102</f>
        <v>Winter</v>
      </c>
      <c r="D9102" s="43" t="str">
        <f>'MRC NP, CWE NP, P'!D9102</f>
        <v>Weekend</v>
      </c>
      <c r="E9102" s="43">
        <f>'MRC NP, CWE NP, P'!E9102</f>
        <v>20190309</v>
      </c>
      <c r="F9102" s="43">
        <f>'MRC NP, CWE NP, P'!F9102</f>
        <v>5</v>
      </c>
      <c r="G9102" s="83">
        <v>0</v>
      </c>
      <c r="H9102" s="83">
        <v>-2.1500000000000004</v>
      </c>
      <c r="I9102" s="83">
        <v>-4.45</v>
      </c>
      <c r="J9102" s="83">
        <v>-2.2999999999999998</v>
      </c>
      <c r="K9102" s="83">
        <v>-15.11</v>
      </c>
      <c r="L9102" s="84">
        <v>15.11</v>
      </c>
      <c r="M9102">
        <v>4</v>
      </c>
    </row>
    <row r="9103" spans="1:13" ht="15" x14ac:dyDescent="0.25">
      <c r="A9103" s="42" t="str">
        <f>'MRC NP, CWE NP, P'!A9103</f>
        <v>3b_updated_hist</v>
      </c>
      <c r="B9103" s="43" t="str">
        <f>'MRC NP, CWE NP, P'!B9103</f>
        <v>D</v>
      </c>
      <c r="C9103" s="43" t="str">
        <f>'MRC NP, CWE NP, P'!C9103</f>
        <v>Winter</v>
      </c>
      <c r="D9103" s="43" t="str">
        <f>'MRC NP, CWE NP, P'!D9103</f>
        <v>Weekend</v>
      </c>
      <c r="E9103" s="43">
        <f>'MRC NP, CWE NP, P'!E9103</f>
        <v>20190309</v>
      </c>
      <c r="F9103" s="43">
        <f>'MRC NP, CWE NP, P'!F9103</f>
        <v>6</v>
      </c>
      <c r="G9103" s="83">
        <v>0.30999999999999872</v>
      </c>
      <c r="H9103" s="83">
        <v>1.3399999999999999</v>
      </c>
      <c r="I9103" s="83">
        <v>-11.12</v>
      </c>
      <c r="J9103" s="83">
        <v>-12.15</v>
      </c>
      <c r="K9103" s="83">
        <v>-23.919999999999998</v>
      </c>
      <c r="L9103" s="84">
        <v>23.919999999999998</v>
      </c>
      <c r="M9103">
        <v>5</v>
      </c>
    </row>
    <row r="9104" spans="1:13" ht="15" x14ac:dyDescent="0.25">
      <c r="A9104" s="42" t="str">
        <f>'MRC NP, CWE NP, P'!A9104</f>
        <v>3b_updated_hist</v>
      </c>
      <c r="B9104" s="43" t="str">
        <f>'MRC NP, CWE NP, P'!B9104</f>
        <v>D</v>
      </c>
      <c r="C9104" s="43" t="str">
        <f>'MRC NP, CWE NP, P'!C9104</f>
        <v>Winter</v>
      </c>
      <c r="D9104" s="43" t="str">
        <f>'MRC NP, CWE NP, P'!D9104</f>
        <v>Weekend</v>
      </c>
      <c r="E9104" s="43">
        <f>'MRC NP, CWE NP, P'!E9104</f>
        <v>20190309</v>
      </c>
      <c r="F9104" s="43">
        <f>'MRC NP, CWE NP, P'!F9104</f>
        <v>7</v>
      </c>
      <c r="G9104" s="83">
        <v>3.8100000000000023</v>
      </c>
      <c r="H9104" s="83">
        <v>-10.98</v>
      </c>
      <c r="I9104" s="83">
        <v>-30.67</v>
      </c>
      <c r="J9104" s="83">
        <v>-15.879999999999999</v>
      </c>
      <c r="K9104" s="83">
        <v>-23.830000000000002</v>
      </c>
      <c r="L9104" s="84">
        <v>30.67</v>
      </c>
      <c r="M9104">
        <v>5</v>
      </c>
    </row>
    <row r="9105" spans="1:13" ht="15" x14ac:dyDescent="0.25">
      <c r="A9105" s="42" t="str">
        <f>'MRC NP, CWE NP, P'!A9105</f>
        <v>3b_updated_hist</v>
      </c>
      <c r="B9105" s="43" t="str">
        <f>'MRC NP, CWE NP, P'!B9105</f>
        <v>D</v>
      </c>
      <c r="C9105" s="43" t="str">
        <f>'MRC NP, CWE NP, P'!C9105</f>
        <v>Winter</v>
      </c>
      <c r="D9105" s="43" t="str">
        <f>'MRC NP, CWE NP, P'!D9105</f>
        <v>Weekend</v>
      </c>
      <c r="E9105" s="43">
        <f>'MRC NP, CWE NP, P'!E9105</f>
        <v>20190309</v>
      </c>
      <c r="F9105" s="43">
        <f>'MRC NP, CWE NP, P'!F9105</f>
        <v>8</v>
      </c>
      <c r="G9105" s="83">
        <v>7.509999999999998</v>
      </c>
      <c r="H9105" s="83">
        <v>-15.489999999999998</v>
      </c>
      <c r="I9105" s="83">
        <v>-36.18</v>
      </c>
      <c r="J9105" s="83">
        <v>-13.18</v>
      </c>
      <c r="K9105" s="83">
        <v>-27.029999999999998</v>
      </c>
      <c r="L9105" s="84">
        <v>36.18</v>
      </c>
      <c r="M9105">
        <v>5</v>
      </c>
    </row>
    <row r="9106" spans="1:13" ht="15" x14ac:dyDescent="0.25">
      <c r="A9106" s="42" t="str">
        <f>'MRC NP, CWE NP, P'!A9106</f>
        <v>3b_updated_hist</v>
      </c>
      <c r="B9106" s="43" t="str">
        <f>'MRC NP, CWE NP, P'!B9106</f>
        <v>D</v>
      </c>
      <c r="C9106" s="43" t="str">
        <f>'MRC NP, CWE NP, P'!C9106</f>
        <v>Winter</v>
      </c>
      <c r="D9106" s="43" t="str">
        <f>'MRC NP, CWE NP, P'!D9106</f>
        <v>Weekend</v>
      </c>
      <c r="E9106" s="43">
        <f>'MRC NP, CWE NP, P'!E9106</f>
        <v>20190309</v>
      </c>
      <c r="F9106" s="43">
        <f>'MRC NP, CWE NP, P'!F9106</f>
        <v>9</v>
      </c>
      <c r="G9106" s="83">
        <v>9.6699999999999982</v>
      </c>
      <c r="H9106" s="83">
        <v>-15.650000000000002</v>
      </c>
      <c r="I9106" s="83">
        <v>-43.72</v>
      </c>
      <c r="J9106" s="83">
        <v>-18.400000000000002</v>
      </c>
      <c r="K9106" s="83">
        <v>-35.15</v>
      </c>
      <c r="L9106" s="84">
        <v>43.72</v>
      </c>
      <c r="M9106">
        <v>5</v>
      </c>
    </row>
    <row r="9107" spans="1:13" ht="15" x14ac:dyDescent="0.25">
      <c r="A9107" s="42" t="str">
        <f>'MRC NP, CWE NP, P'!A9107</f>
        <v>3b_updated_hist</v>
      </c>
      <c r="B9107" s="43" t="str">
        <f>'MRC NP, CWE NP, P'!B9107</f>
        <v>D</v>
      </c>
      <c r="C9107" s="43" t="str">
        <f>'MRC NP, CWE NP, P'!C9107</f>
        <v>Winter</v>
      </c>
      <c r="D9107" s="43" t="str">
        <f>'MRC NP, CWE NP, P'!D9107</f>
        <v>Weekend</v>
      </c>
      <c r="E9107" s="43">
        <f>'MRC NP, CWE NP, P'!E9107</f>
        <v>20190309</v>
      </c>
      <c r="F9107" s="43">
        <f>'MRC NP, CWE NP, P'!F9107</f>
        <v>10</v>
      </c>
      <c r="G9107" s="83">
        <v>11.670000000000002</v>
      </c>
      <c r="H9107" s="83">
        <v>-9.8699999999999974</v>
      </c>
      <c r="I9107" s="83">
        <v>-43.74</v>
      </c>
      <c r="J9107" s="83">
        <v>-22.200000000000003</v>
      </c>
      <c r="K9107" s="83">
        <v>-36.18</v>
      </c>
      <c r="L9107" s="84">
        <v>43.74</v>
      </c>
      <c r="M9107">
        <v>5</v>
      </c>
    </row>
    <row r="9108" spans="1:13" ht="15" x14ac:dyDescent="0.25">
      <c r="A9108" s="42" t="str">
        <f>'MRC NP, CWE NP, P'!A9108</f>
        <v>3b_updated_hist</v>
      </c>
      <c r="B9108" s="43" t="str">
        <f>'MRC NP, CWE NP, P'!B9108</f>
        <v>D</v>
      </c>
      <c r="C9108" s="43" t="str">
        <f>'MRC NP, CWE NP, P'!C9108</f>
        <v>Winter</v>
      </c>
      <c r="D9108" s="43" t="str">
        <f>'MRC NP, CWE NP, P'!D9108</f>
        <v>Weekend</v>
      </c>
      <c r="E9108" s="43">
        <f>'MRC NP, CWE NP, P'!E9108</f>
        <v>20190309</v>
      </c>
      <c r="F9108" s="43">
        <f>'MRC NP, CWE NP, P'!F9108</f>
        <v>11</v>
      </c>
      <c r="G9108" s="83">
        <v>11.499999999999996</v>
      </c>
      <c r="H9108" s="83">
        <v>-9.1300000000000026</v>
      </c>
      <c r="I9108" s="83">
        <v>-42.6</v>
      </c>
      <c r="J9108" s="83">
        <v>-21.97</v>
      </c>
      <c r="K9108" s="83">
        <v>-37.32</v>
      </c>
      <c r="L9108" s="84">
        <v>42.6</v>
      </c>
      <c r="M9108">
        <v>5</v>
      </c>
    </row>
    <row r="9109" spans="1:13" ht="15" x14ac:dyDescent="0.25">
      <c r="A9109" s="42" t="str">
        <f>'MRC NP, CWE NP, P'!A9109</f>
        <v>3b_updated_hist</v>
      </c>
      <c r="B9109" s="43" t="str">
        <f>'MRC NP, CWE NP, P'!B9109</f>
        <v>D</v>
      </c>
      <c r="C9109" s="43" t="str">
        <f>'MRC NP, CWE NP, P'!C9109</f>
        <v>Winter</v>
      </c>
      <c r="D9109" s="43" t="str">
        <f>'MRC NP, CWE NP, P'!D9109</f>
        <v>Weekend</v>
      </c>
      <c r="E9109" s="43">
        <f>'MRC NP, CWE NP, P'!E9109</f>
        <v>20190309</v>
      </c>
      <c r="F9109" s="43">
        <f>'MRC NP, CWE NP, P'!F9109</f>
        <v>12</v>
      </c>
      <c r="G9109" s="83">
        <v>8.64</v>
      </c>
      <c r="H9109" s="83">
        <v>-6.6499999999999986</v>
      </c>
      <c r="I9109" s="83">
        <v>-32.480000000000004</v>
      </c>
      <c r="J9109" s="83">
        <v>-17.190000000000001</v>
      </c>
      <c r="K9109" s="83">
        <v>-29.900000000000002</v>
      </c>
      <c r="L9109" s="84">
        <v>32.480000000000004</v>
      </c>
      <c r="M9109">
        <v>5</v>
      </c>
    </row>
    <row r="9110" spans="1:13" ht="15" x14ac:dyDescent="0.25">
      <c r="A9110" s="42" t="str">
        <f>'MRC NP, CWE NP, P'!A9110</f>
        <v>3b_updated_hist</v>
      </c>
      <c r="B9110" s="43" t="str">
        <f>'MRC NP, CWE NP, P'!B9110</f>
        <v>D</v>
      </c>
      <c r="C9110" s="43" t="str">
        <f>'MRC NP, CWE NP, P'!C9110</f>
        <v>Winter</v>
      </c>
      <c r="D9110" s="43" t="str">
        <f>'MRC NP, CWE NP, P'!D9110</f>
        <v>Weekend</v>
      </c>
      <c r="E9110" s="43">
        <f>'MRC NP, CWE NP, P'!E9110</f>
        <v>20190309</v>
      </c>
      <c r="F9110" s="43">
        <f>'MRC NP, CWE NP, P'!F9110</f>
        <v>13</v>
      </c>
      <c r="G9110" s="83">
        <v>8.110000000000003</v>
      </c>
      <c r="H9110" s="83">
        <v>-12.34</v>
      </c>
      <c r="I9110" s="83">
        <v>-37.120000000000005</v>
      </c>
      <c r="J9110" s="83">
        <v>-16.669999999999998</v>
      </c>
      <c r="K9110" s="83">
        <v>-34.94</v>
      </c>
      <c r="L9110" s="84">
        <v>37.120000000000005</v>
      </c>
      <c r="M9110">
        <v>5</v>
      </c>
    </row>
    <row r="9111" spans="1:13" ht="15" x14ac:dyDescent="0.25">
      <c r="A9111" s="42" t="str">
        <f>'MRC NP, CWE NP, P'!A9111</f>
        <v>3b_updated_hist</v>
      </c>
      <c r="B9111" s="43" t="str">
        <f>'MRC NP, CWE NP, P'!B9111</f>
        <v>D</v>
      </c>
      <c r="C9111" s="43" t="str">
        <f>'MRC NP, CWE NP, P'!C9111</f>
        <v>Winter</v>
      </c>
      <c r="D9111" s="43" t="str">
        <f>'MRC NP, CWE NP, P'!D9111</f>
        <v>Weekend</v>
      </c>
      <c r="E9111" s="43">
        <f>'MRC NP, CWE NP, P'!E9111</f>
        <v>20190309</v>
      </c>
      <c r="F9111" s="43">
        <f>'MRC NP, CWE NP, P'!F9111</f>
        <v>14</v>
      </c>
      <c r="G9111" s="83">
        <v>9.32</v>
      </c>
      <c r="H9111" s="83">
        <v>-12.73</v>
      </c>
      <c r="I9111" s="83">
        <v>-38.520000000000003</v>
      </c>
      <c r="J9111" s="83">
        <v>-16.470000000000002</v>
      </c>
      <c r="K9111" s="83">
        <v>-36.770000000000003</v>
      </c>
      <c r="L9111" s="84">
        <v>38.520000000000003</v>
      </c>
      <c r="M9111">
        <v>5</v>
      </c>
    </row>
    <row r="9112" spans="1:13" ht="15" x14ac:dyDescent="0.25">
      <c r="A9112" s="42" t="str">
        <f>'MRC NP, CWE NP, P'!A9112</f>
        <v>3b_updated_hist</v>
      </c>
      <c r="B9112" s="43" t="str">
        <f>'MRC NP, CWE NP, P'!B9112</f>
        <v>D</v>
      </c>
      <c r="C9112" s="43" t="str">
        <f>'MRC NP, CWE NP, P'!C9112</f>
        <v>Winter</v>
      </c>
      <c r="D9112" s="43" t="str">
        <f>'MRC NP, CWE NP, P'!D9112</f>
        <v>Weekend</v>
      </c>
      <c r="E9112" s="43">
        <f>'MRC NP, CWE NP, P'!E9112</f>
        <v>20190309</v>
      </c>
      <c r="F9112" s="43">
        <f>'MRC NP, CWE NP, P'!F9112</f>
        <v>15</v>
      </c>
      <c r="G9112" s="83">
        <v>10.07</v>
      </c>
      <c r="H9112" s="83">
        <v>-10.18</v>
      </c>
      <c r="I9112" s="83">
        <v>-39.119999999999997</v>
      </c>
      <c r="J9112" s="83">
        <v>-18.87</v>
      </c>
      <c r="K9112" s="83">
        <v>-33.18</v>
      </c>
      <c r="L9112" s="84">
        <v>39.119999999999997</v>
      </c>
      <c r="M9112">
        <v>5</v>
      </c>
    </row>
    <row r="9113" spans="1:13" ht="15" x14ac:dyDescent="0.25">
      <c r="A9113" s="42" t="str">
        <f>'MRC NP, CWE NP, P'!A9113</f>
        <v>3b_updated_hist</v>
      </c>
      <c r="B9113" s="43" t="str">
        <f>'MRC NP, CWE NP, P'!B9113</f>
        <v>D</v>
      </c>
      <c r="C9113" s="43" t="str">
        <f>'MRC NP, CWE NP, P'!C9113</f>
        <v>Winter</v>
      </c>
      <c r="D9113" s="43" t="str">
        <f>'MRC NP, CWE NP, P'!D9113</f>
        <v>Weekend</v>
      </c>
      <c r="E9113" s="43">
        <f>'MRC NP, CWE NP, P'!E9113</f>
        <v>20190309</v>
      </c>
      <c r="F9113" s="43">
        <f>'MRC NP, CWE NP, P'!F9113</f>
        <v>16</v>
      </c>
      <c r="G9113" s="83">
        <v>6.4099999999999984</v>
      </c>
      <c r="H9113" s="83">
        <v>-14.96</v>
      </c>
      <c r="I9113" s="83">
        <v>-37.47</v>
      </c>
      <c r="J9113" s="83">
        <v>-16.100000000000001</v>
      </c>
      <c r="K9113" s="83">
        <v>-32.480000000000004</v>
      </c>
      <c r="L9113" s="84">
        <v>37.47</v>
      </c>
      <c r="M9113">
        <v>5</v>
      </c>
    </row>
    <row r="9114" spans="1:13" ht="15" x14ac:dyDescent="0.25">
      <c r="A9114" s="42" t="str">
        <f>'MRC NP, CWE NP, P'!A9114</f>
        <v>3b_updated_hist</v>
      </c>
      <c r="B9114" s="43" t="str">
        <f>'MRC NP, CWE NP, P'!B9114</f>
        <v>D</v>
      </c>
      <c r="C9114" s="43" t="str">
        <f>'MRC NP, CWE NP, P'!C9114</f>
        <v>Winter</v>
      </c>
      <c r="D9114" s="43" t="str">
        <f>'MRC NP, CWE NP, P'!D9114</f>
        <v>Weekend</v>
      </c>
      <c r="E9114" s="43">
        <f>'MRC NP, CWE NP, P'!E9114</f>
        <v>20190309</v>
      </c>
      <c r="F9114" s="43">
        <f>'MRC NP, CWE NP, P'!F9114</f>
        <v>17</v>
      </c>
      <c r="G9114" s="83">
        <v>8.5100000000000016</v>
      </c>
      <c r="H9114" s="83">
        <v>-14.82</v>
      </c>
      <c r="I9114" s="83">
        <v>-40.630000000000003</v>
      </c>
      <c r="J9114" s="83">
        <v>-17.3</v>
      </c>
      <c r="K9114" s="83">
        <v>-27.86</v>
      </c>
      <c r="L9114" s="84">
        <v>40.630000000000003</v>
      </c>
      <c r="M9114">
        <v>5</v>
      </c>
    </row>
    <row r="9115" spans="1:13" ht="15" x14ac:dyDescent="0.25">
      <c r="A9115" s="42" t="str">
        <f>'MRC NP, CWE NP, P'!A9115</f>
        <v>3b_updated_hist</v>
      </c>
      <c r="B9115" s="43" t="str">
        <f>'MRC NP, CWE NP, P'!B9115</f>
        <v>D</v>
      </c>
      <c r="C9115" s="43" t="str">
        <f>'MRC NP, CWE NP, P'!C9115</f>
        <v>Winter</v>
      </c>
      <c r="D9115" s="43" t="str">
        <f>'MRC NP, CWE NP, P'!D9115</f>
        <v>Weekend</v>
      </c>
      <c r="E9115" s="43">
        <f>'MRC NP, CWE NP, P'!E9115</f>
        <v>20190309</v>
      </c>
      <c r="F9115" s="43">
        <f>'MRC NP, CWE NP, P'!F9115</f>
        <v>18</v>
      </c>
      <c r="G9115" s="83">
        <v>11.25</v>
      </c>
      <c r="H9115" s="83">
        <v>-11.790000000000003</v>
      </c>
      <c r="I9115" s="83">
        <v>-42.27</v>
      </c>
      <c r="J9115" s="83">
        <v>-19.23</v>
      </c>
      <c r="K9115" s="83">
        <v>-24.96</v>
      </c>
      <c r="L9115" s="84">
        <v>42.27</v>
      </c>
      <c r="M9115">
        <v>5</v>
      </c>
    </row>
    <row r="9116" spans="1:13" ht="15" x14ac:dyDescent="0.25">
      <c r="A9116" s="42" t="str">
        <f>'MRC NP, CWE NP, P'!A9116</f>
        <v>3b_updated_hist</v>
      </c>
      <c r="B9116" s="43" t="str">
        <f>'MRC NP, CWE NP, P'!B9116</f>
        <v>D</v>
      </c>
      <c r="C9116" s="43" t="str">
        <f>'MRC NP, CWE NP, P'!C9116</f>
        <v>Winter</v>
      </c>
      <c r="D9116" s="43" t="str">
        <f>'MRC NP, CWE NP, P'!D9116</f>
        <v>Weekend</v>
      </c>
      <c r="E9116" s="43">
        <f>'MRC NP, CWE NP, P'!E9116</f>
        <v>20190309</v>
      </c>
      <c r="F9116" s="43">
        <f>'MRC NP, CWE NP, P'!F9116</f>
        <v>19</v>
      </c>
      <c r="G9116" s="83">
        <v>7.139999999999997</v>
      </c>
      <c r="H9116" s="83">
        <v>-5</v>
      </c>
      <c r="I9116" s="83">
        <v>-20.889999999999997</v>
      </c>
      <c r="J9116" s="83">
        <v>-8.75</v>
      </c>
      <c r="K9116" s="83">
        <v>-5.5</v>
      </c>
      <c r="L9116" s="84">
        <v>20.889999999999997</v>
      </c>
      <c r="M9116">
        <v>5</v>
      </c>
    </row>
    <row r="9117" spans="1:13" ht="15" x14ac:dyDescent="0.25">
      <c r="A9117" s="42" t="str">
        <f>'MRC NP, CWE NP, P'!A9117</f>
        <v>3b_updated_hist</v>
      </c>
      <c r="B9117" s="43" t="str">
        <f>'MRC NP, CWE NP, P'!B9117</f>
        <v>D</v>
      </c>
      <c r="C9117" s="43" t="str">
        <f>'MRC NP, CWE NP, P'!C9117</f>
        <v>Winter</v>
      </c>
      <c r="D9117" s="43" t="str">
        <f>'MRC NP, CWE NP, P'!D9117</f>
        <v>Weekend</v>
      </c>
      <c r="E9117" s="43">
        <f>'MRC NP, CWE NP, P'!E9117</f>
        <v>20190309</v>
      </c>
      <c r="F9117" s="43">
        <f>'MRC NP, CWE NP, P'!F9117</f>
        <v>20</v>
      </c>
      <c r="G9117" s="83">
        <v>9.4200000000000017</v>
      </c>
      <c r="H9117" s="83">
        <v>-8.6899999999999977</v>
      </c>
      <c r="I9117" s="83">
        <v>-29.219999999999995</v>
      </c>
      <c r="J9117" s="83">
        <v>-11.109999999999996</v>
      </c>
      <c r="K9117" s="83">
        <v>-2.9799999999999969</v>
      </c>
      <c r="L9117" s="84">
        <v>29.219999999999995</v>
      </c>
      <c r="M9117">
        <v>5</v>
      </c>
    </row>
    <row r="9118" spans="1:13" ht="15" x14ac:dyDescent="0.25">
      <c r="A9118" s="42" t="str">
        <f>'MRC NP, CWE NP, P'!A9118</f>
        <v>3b_updated_hist</v>
      </c>
      <c r="B9118" s="43" t="str">
        <f>'MRC NP, CWE NP, P'!B9118</f>
        <v>D</v>
      </c>
      <c r="C9118" s="43" t="str">
        <f>'MRC NP, CWE NP, P'!C9118</f>
        <v>Winter</v>
      </c>
      <c r="D9118" s="43" t="str">
        <f>'MRC NP, CWE NP, P'!D9118</f>
        <v>Weekend</v>
      </c>
      <c r="E9118" s="43">
        <f>'MRC NP, CWE NP, P'!E9118</f>
        <v>20190309</v>
      </c>
      <c r="F9118" s="43">
        <f>'MRC NP, CWE NP, P'!F9118</f>
        <v>21</v>
      </c>
      <c r="G9118" s="83">
        <v>9.1900000000000013</v>
      </c>
      <c r="H9118" s="83">
        <v>-11.46</v>
      </c>
      <c r="I9118" s="83">
        <v>-31.620000000000005</v>
      </c>
      <c r="J9118" s="83">
        <v>-10.97</v>
      </c>
      <c r="K9118" s="83">
        <v>-2.9399999999999995</v>
      </c>
      <c r="L9118" s="84">
        <v>31.620000000000005</v>
      </c>
      <c r="M9118">
        <v>5</v>
      </c>
    </row>
    <row r="9119" spans="1:13" ht="15" x14ac:dyDescent="0.25">
      <c r="A9119" s="42" t="str">
        <f>'MRC NP, CWE NP, P'!A9119</f>
        <v>3b_updated_hist</v>
      </c>
      <c r="B9119" s="43" t="str">
        <f>'MRC NP, CWE NP, P'!B9119</f>
        <v>D</v>
      </c>
      <c r="C9119" s="43" t="str">
        <f>'MRC NP, CWE NP, P'!C9119</f>
        <v>Winter</v>
      </c>
      <c r="D9119" s="43" t="str">
        <f>'MRC NP, CWE NP, P'!D9119</f>
        <v>Weekend</v>
      </c>
      <c r="E9119" s="43">
        <f>'MRC NP, CWE NP, P'!E9119</f>
        <v>20190309</v>
      </c>
      <c r="F9119" s="43">
        <f>'MRC NP, CWE NP, P'!F9119</f>
        <v>22</v>
      </c>
      <c r="G9119" s="83">
        <v>7.6900000000000013</v>
      </c>
      <c r="H9119" s="83">
        <v>-10.389999999999997</v>
      </c>
      <c r="I9119" s="83">
        <v>-27.4</v>
      </c>
      <c r="J9119" s="83">
        <v>-9.32</v>
      </c>
      <c r="K9119" s="83">
        <v>-2.5099999999999998</v>
      </c>
      <c r="L9119" s="84">
        <v>27.4</v>
      </c>
      <c r="M9119">
        <v>5</v>
      </c>
    </row>
    <row r="9120" spans="1:13" ht="15" x14ac:dyDescent="0.25">
      <c r="A9120" s="42" t="str">
        <f>'MRC NP, CWE NP, P'!A9120</f>
        <v>3b_updated_hist</v>
      </c>
      <c r="B9120" s="43" t="str">
        <f>'MRC NP, CWE NP, P'!B9120</f>
        <v>D</v>
      </c>
      <c r="C9120" s="43" t="str">
        <f>'MRC NP, CWE NP, P'!C9120</f>
        <v>Winter</v>
      </c>
      <c r="D9120" s="43" t="str">
        <f>'MRC NP, CWE NP, P'!D9120</f>
        <v>Weekend</v>
      </c>
      <c r="E9120" s="43">
        <f>'MRC NP, CWE NP, P'!E9120</f>
        <v>20190309</v>
      </c>
      <c r="F9120" s="43">
        <f>'MRC NP, CWE NP, P'!F9120</f>
        <v>23</v>
      </c>
      <c r="G9120" s="83">
        <v>7.1699999999999982</v>
      </c>
      <c r="H9120" s="83">
        <v>-7.7700000000000031</v>
      </c>
      <c r="I9120" s="83">
        <v>-23.770000000000003</v>
      </c>
      <c r="J9120" s="83">
        <v>-8.8300000000000018</v>
      </c>
      <c r="K9120" s="83">
        <v>-2.490000000000002</v>
      </c>
      <c r="L9120" s="84">
        <v>23.770000000000003</v>
      </c>
      <c r="M9120">
        <v>5</v>
      </c>
    </row>
    <row r="9121" spans="1:13" ht="15" x14ac:dyDescent="0.25">
      <c r="A9121" s="42" t="str">
        <f>'MRC NP, CWE NP, P'!A9121</f>
        <v>3b_updated_hist</v>
      </c>
      <c r="B9121" s="43" t="str">
        <f>'MRC NP, CWE NP, P'!B9121</f>
        <v>D</v>
      </c>
      <c r="C9121" s="43" t="str">
        <f>'MRC NP, CWE NP, P'!C9121</f>
        <v>Winter</v>
      </c>
      <c r="D9121" s="43" t="str">
        <f>'MRC NP, CWE NP, P'!D9121</f>
        <v>Weekend</v>
      </c>
      <c r="E9121" s="43">
        <f>'MRC NP, CWE NP, P'!E9121</f>
        <v>20190309</v>
      </c>
      <c r="F9121" s="43">
        <f>'MRC NP, CWE NP, P'!F9121</f>
        <v>24</v>
      </c>
      <c r="G9121" s="83">
        <v>5.68</v>
      </c>
      <c r="H9121" s="83">
        <v>-12.380000000000003</v>
      </c>
      <c r="I9121" s="83">
        <v>-36.880000000000003</v>
      </c>
      <c r="J9121" s="83">
        <v>-18.82</v>
      </c>
      <c r="K9121" s="83">
        <v>-13.59</v>
      </c>
      <c r="L9121" s="84">
        <v>36.880000000000003</v>
      </c>
      <c r="M9121">
        <v>5</v>
      </c>
    </row>
    <row r="9122" spans="1:13" ht="15" x14ac:dyDescent="0.25">
      <c r="A9122" s="42" t="str">
        <f>'MRC NP, CWE NP, P'!A9122</f>
        <v>3b_updated_hist</v>
      </c>
      <c r="B9122" s="43" t="str">
        <f>'MRC NP, CWE NP, P'!B9122</f>
        <v>D</v>
      </c>
      <c r="C9122" s="43" t="str">
        <f>'MRC NP, CWE NP, P'!C9122</f>
        <v>Winter</v>
      </c>
      <c r="D9122" s="43" t="str">
        <f>'MRC NP, CWE NP, P'!D9122</f>
        <v>Weekend</v>
      </c>
      <c r="E9122" s="43">
        <f>'MRC NP, CWE NP, P'!E9122</f>
        <v>20190310</v>
      </c>
      <c r="F9122" s="43">
        <f>'MRC NP, CWE NP, P'!F9122</f>
        <v>1</v>
      </c>
      <c r="G9122" s="83">
        <v>43.239999999999995</v>
      </c>
      <c r="H9122" s="83">
        <v>13.869999999999997</v>
      </c>
      <c r="I9122" s="83">
        <v>-90.59</v>
      </c>
      <c r="J9122" s="83">
        <v>-61.22</v>
      </c>
      <c r="K9122" s="83">
        <v>-23.53</v>
      </c>
      <c r="L9122" s="84">
        <v>104.46000000000001</v>
      </c>
      <c r="M9122">
        <v>5</v>
      </c>
    </row>
    <row r="9123" spans="1:13" ht="15" x14ac:dyDescent="0.25">
      <c r="A9123" s="42" t="str">
        <f>'MRC NP, CWE NP, P'!A9123</f>
        <v>3b_updated_hist</v>
      </c>
      <c r="B9123" s="43" t="str">
        <f>'MRC NP, CWE NP, P'!B9123</f>
        <v>D</v>
      </c>
      <c r="C9123" s="43" t="str">
        <f>'MRC NP, CWE NP, P'!C9123</f>
        <v>Winter</v>
      </c>
      <c r="D9123" s="43" t="str">
        <f>'MRC NP, CWE NP, P'!D9123</f>
        <v>Weekend</v>
      </c>
      <c r="E9123" s="43">
        <f>'MRC NP, CWE NP, P'!E9123</f>
        <v>20190310</v>
      </c>
      <c r="F9123" s="43">
        <f>'MRC NP, CWE NP, P'!F9123</f>
        <v>2</v>
      </c>
      <c r="G9123" s="83">
        <v>23.619999999999997</v>
      </c>
      <c r="H9123" s="83">
        <v>15.279999999999994</v>
      </c>
      <c r="I9123" s="83">
        <v>-77.28</v>
      </c>
      <c r="J9123" s="83">
        <v>-68.94</v>
      </c>
      <c r="K9123" s="83">
        <v>-17.04</v>
      </c>
      <c r="L9123" s="84">
        <v>92.56</v>
      </c>
      <c r="M9123">
        <v>5</v>
      </c>
    </row>
    <row r="9124" spans="1:13" ht="15" x14ac:dyDescent="0.25">
      <c r="A9124" s="42" t="str">
        <f>'MRC NP, CWE NP, P'!A9124</f>
        <v>3b_updated_hist</v>
      </c>
      <c r="B9124" s="43" t="str">
        <f>'MRC NP, CWE NP, P'!B9124</f>
        <v>D</v>
      </c>
      <c r="C9124" s="43" t="str">
        <f>'MRC NP, CWE NP, P'!C9124</f>
        <v>Winter</v>
      </c>
      <c r="D9124" s="43" t="str">
        <f>'MRC NP, CWE NP, P'!D9124</f>
        <v>Weekend</v>
      </c>
      <c r="E9124" s="43">
        <f>'MRC NP, CWE NP, P'!E9124</f>
        <v>20190310</v>
      </c>
      <c r="F9124" s="43">
        <f>'MRC NP, CWE NP, P'!F9124</f>
        <v>3</v>
      </c>
      <c r="G9124" s="83">
        <v>24.699999999999996</v>
      </c>
      <c r="H9124" s="83">
        <v>-7.7600000000000051</v>
      </c>
      <c r="I9124" s="83">
        <v>-62.92</v>
      </c>
      <c r="J9124" s="83">
        <v>-30.46</v>
      </c>
      <c r="K9124" s="83">
        <v>-8.58</v>
      </c>
      <c r="L9124" s="84">
        <v>62.92</v>
      </c>
      <c r="M9124">
        <v>5</v>
      </c>
    </row>
    <row r="9125" spans="1:13" ht="15" x14ac:dyDescent="0.25">
      <c r="A9125" s="42" t="str">
        <f>'MRC NP, CWE NP, P'!A9125</f>
        <v>3b_updated_hist</v>
      </c>
      <c r="B9125" s="43" t="str">
        <f>'MRC NP, CWE NP, P'!B9125</f>
        <v>D</v>
      </c>
      <c r="C9125" s="43" t="str">
        <f>'MRC NP, CWE NP, P'!C9125</f>
        <v>Winter</v>
      </c>
      <c r="D9125" s="43" t="str">
        <f>'MRC NP, CWE NP, P'!D9125</f>
        <v>Weekend</v>
      </c>
      <c r="E9125" s="43">
        <f>'MRC NP, CWE NP, P'!E9125</f>
        <v>20190310</v>
      </c>
      <c r="F9125" s="43">
        <f>'MRC NP, CWE NP, P'!F9125</f>
        <v>4</v>
      </c>
      <c r="G9125" s="83">
        <v>13.370000000000001</v>
      </c>
      <c r="H9125" s="83">
        <v>-22.11</v>
      </c>
      <c r="I9125" s="83">
        <v>-52.08</v>
      </c>
      <c r="J9125" s="83">
        <v>-16.600000000000001</v>
      </c>
      <c r="K9125" s="83">
        <v>-4.66</v>
      </c>
      <c r="L9125" s="84">
        <v>52.08</v>
      </c>
      <c r="M9125">
        <v>5</v>
      </c>
    </row>
    <row r="9126" spans="1:13" ht="15" x14ac:dyDescent="0.25">
      <c r="A9126" s="42" t="str">
        <f>'MRC NP, CWE NP, P'!A9126</f>
        <v>3b_updated_hist</v>
      </c>
      <c r="B9126" s="43" t="str">
        <f>'MRC NP, CWE NP, P'!B9126</f>
        <v>D</v>
      </c>
      <c r="C9126" s="43" t="str">
        <f>'MRC NP, CWE NP, P'!C9126</f>
        <v>Winter</v>
      </c>
      <c r="D9126" s="43" t="str">
        <f>'MRC NP, CWE NP, P'!D9126</f>
        <v>Weekend</v>
      </c>
      <c r="E9126" s="43">
        <f>'MRC NP, CWE NP, P'!E9126</f>
        <v>20190310</v>
      </c>
      <c r="F9126" s="43">
        <f>'MRC NP, CWE NP, P'!F9126</f>
        <v>5</v>
      </c>
      <c r="G9126" s="83">
        <v>4.4499999999999993</v>
      </c>
      <c r="H9126" s="83">
        <v>-22.310000000000002</v>
      </c>
      <c r="I9126" s="83">
        <v>-33.46</v>
      </c>
      <c r="J9126" s="83">
        <v>-6.7</v>
      </c>
      <c r="K9126" s="83">
        <v>-1.58</v>
      </c>
      <c r="L9126" s="84">
        <v>33.46</v>
      </c>
      <c r="M9126">
        <v>5</v>
      </c>
    </row>
    <row r="9127" spans="1:13" ht="15" x14ac:dyDescent="0.25">
      <c r="A9127" s="42" t="str">
        <f>'MRC NP, CWE NP, P'!A9127</f>
        <v>3b_updated_hist</v>
      </c>
      <c r="B9127" s="43" t="str">
        <f>'MRC NP, CWE NP, P'!B9127</f>
        <v>D</v>
      </c>
      <c r="C9127" s="43" t="str">
        <f>'MRC NP, CWE NP, P'!C9127</f>
        <v>Winter</v>
      </c>
      <c r="D9127" s="43" t="str">
        <f>'MRC NP, CWE NP, P'!D9127</f>
        <v>Weekend</v>
      </c>
      <c r="E9127" s="43">
        <f>'MRC NP, CWE NP, P'!E9127</f>
        <v>20190310</v>
      </c>
      <c r="F9127" s="43">
        <f>'MRC NP, CWE NP, P'!F9127</f>
        <v>6</v>
      </c>
      <c r="G9127" s="83">
        <v>4.9399999999999995</v>
      </c>
      <c r="H9127" s="83">
        <v>-24.840000000000003</v>
      </c>
      <c r="I9127" s="83">
        <v>-37.21</v>
      </c>
      <c r="J9127" s="83">
        <v>-7.4300000000000006</v>
      </c>
      <c r="K9127" s="83">
        <v>-1.75</v>
      </c>
      <c r="L9127" s="84">
        <v>37.21</v>
      </c>
      <c r="M9127">
        <v>5</v>
      </c>
    </row>
    <row r="9128" spans="1:13" ht="15" x14ac:dyDescent="0.25">
      <c r="A9128" s="42" t="str">
        <f>'MRC NP, CWE NP, P'!A9128</f>
        <v>3b_updated_hist</v>
      </c>
      <c r="B9128" s="43" t="str">
        <f>'MRC NP, CWE NP, P'!B9128</f>
        <v>D</v>
      </c>
      <c r="C9128" s="43" t="str">
        <f>'MRC NP, CWE NP, P'!C9128</f>
        <v>Winter</v>
      </c>
      <c r="D9128" s="43" t="str">
        <f>'MRC NP, CWE NP, P'!D9128</f>
        <v>Weekend</v>
      </c>
      <c r="E9128" s="43">
        <f>'MRC NP, CWE NP, P'!E9128</f>
        <v>20190310</v>
      </c>
      <c r="F9128" s="43">
        <f>'MRC NP, CWE NP, P'!F9128</f>
        <v>7</v>
      </c>
      <c r="G9128" s="83">
        <v>12.33</v>
      </c>
      <c r="H9128" s="83">
        <v>-18.420000000000002</v>
      </c>
      <c r="I9128" s="83">
        <v>-45.72</v>
      </c>
      <c r="J9128" s="83">
        <v>-14.969999999999999</v>
      </c>
      <c r="K9128" s="83">
        <v>-4.0199999999999996</v>
      </c>
      <c r="L9128" s="84">
        <v>45.72</v>
      </c>
      <c r="M9128">
        <v>5</v>
      </c>
    </row>
    <row r="9129" spans="1:13" ht="15" x14ac:dyDescent="0.25">
      <c r="A9129" s="42" t="str">
        <f>'MRC NP, CWE NP, P'!A9129</f>
        <v>3b_updated_hist</v>
      </c>
      <c r="B9129" s="43" t="str">
        <f>'MRC NP, CWE NP, P'!B9129</f>
        <v>D</v>
      </c>
      <c r="C9129" s="43" t="str">
        <f>'MRC NP, CWE NP, P'!C9129</f>
        <v>Winter</v>
      </c>
      <c r="D9129" s="43" t="str">
        <f>'MRC NP, CWE NP, P'!D9129</f>
        <v>Weekend</v>
      </c>
      <c r="E9129" s="43">
        <f>'MRC NP, CWE NP, P'!E9129</f>
        <v>20190310</v>
      </c>
      <c r="F9129" s="43">
        <f>'MRC NP, CWE NP, P'!F9129</f>
        <v>8</v>
      </c>
      <c r="G9129" s="83">
        <v>3.6100000000000012</v>
      </c>
      <c r="H9129" s="83">
        <v>-18.829999999999998</v>
      </c>
      <c r="I9129" s="83">
        <v>-27.64</v>
      </c>
      <c r="J9129" s="83">
        <v>-5.1999999999999993</v>
      </c>
      <c r="K9129" s="83">
        <v>-1.04</v>
      </c>
      <c r="L9129" s="84">
        <v>27.64</v>
      </c>
      <c r="M9129">
        <v>5</v>
      </c>
    </row>
    <row r="9130" spans="1:13" ht="15" x14ac:dyDescent="0.25">
      <c r="A9130" s="42" t="str">
        <f>'MRC NP, CWE NP, P'!A9130</f>
        <v>3b_updated_hist</v>
      </c>
      <c r="B9130" s="43" t="str">
        <f>'MRC NP, CWE NP, P'!B9130</f>
        <v>D</v>
      </c>
      <c r="C9130" s="43" t="str">
        <f>'MRC NP, CWE NP, P'!C9130</f>
        <v>Winter</v>
      </c>
      <c r="D9130" s="43" t="str">
        <f>'MRC NP, CWE NP, P'!D9130</f>
        <v>Weekend</v>
      </c>
      <c r="E9130" s="43">
        <f>'MRC NP, CWE NP, P'!E9130</f>
        <v>20190310</v>
      </c>
      <c r="F9130" s="43">
        <f>'MRC NP, CWE NP, P'!F9130</f>
        <v>9</v>
      </c>
      <c r="G9130" s="83">
        <v>8.86</v>
      </c>
      <c r="H9130" s="83">
        <v>-13.780000000000001</v>
      </c>
      <c r="I9130" s="83">
        <v>-13.05</v>
      </c>
      <c r="J9130" s="83">
        <v>9.59</v>
      </c>
      <c r="K9130" s="83">
        <v>-1.4699999999999989</v>
      </c>
      <c r="L9130" s="84">
        <v>22.64</v>
      </c>
      <c r="M9130">
        <v>5</v>
      </c>
    </row>
    <row r="9131" spans="1:13" ht="15" x14ac:dyDescent="0.25">
      <c r="A9131" s="42" t="str">
        <f>'MRC NP, CWE NP, P'!A9131</f>
        <v>3b_updated_hist</v>
      </c>
      <c r="B9131" s="43" t="str">
        <f>'MRC NP, CWE NP, P'!B9131</f>
        <v>D</v>
      </c>
      <c r="C9131" s="43" t="str">
        <f>'MRC NP, CWE NP, P'!C9131</f>
        <v>Winter</v>
      </c>
      <c r="D9131" s="43" t="str">
        <f>'MRC NP, CWE NP, P'!D9131</f>
        <v>Weekend</v>
      </c>
      <c r="E9131" s="43">
        <f>'MRC NP, CWE NP, P'!E9131</f>
        <v>20190310</v>
      </c>
      <c r="F9131" s="43">
        <f>'MRC NP, CWE NP, P'!F9131</f>
        <v>10</v>
      </c>
      <c r="G9131" s="83">
        <v>8.07</v>
      </c>
      <c r="H9131" s="83">
        <v>-23.13</v>
      </c>
      <c r="I9131" s="83">
        <v>-18.32</v>
      </c>
      <c r="J9131" s="83">
        <v>12.879999999999999</v>
      </c>
      <c r="K9131" s="83">
        <v>-1.6099999999999994</v>
      </c>
      <c r="L9131" s="84">
        <v>31.2</v>
      </c>
      <c r="M9131">
        <v>5</v>
      </c>
    </row>
    <row r="9132" spans="1:13" ht="15" x14ac:dyDescent="0.25">
      <c r="A9132" s="42" t="str">
        <f>'MRC NP, CWE NP, P'!A9132</f>
        <v>3b_updated_hist</v>
      </c>
      <c r="B9132" s="43" t="str">
        <f>'MRC NP, CWE NP, P'!B9132</f>
        <v>D</v>
      </c>
      <c r="C9132" s="43" t="str">
        <f>'MRC NP, CWE NP, P'!C9132</f>
        <v>Winter</v>
      </c>
      <c r="D9132" s="43" t="str">
        <f>'MRC NP, CWE NP, P'!D9132</f>
        <v>Weekend</v>
      </c>
      <c r="E9132" s="43">
        <f>'MRC NP, CWE NP, P'!E9132</f>
        <v>20190310</v>
      </c>
      <c r="F9132" s="43">
        <f>'MRC NP, CWE NP, P'!F9132</f>
        <v>11</v>
      </c>
      <c r="G9132" s="83">
        <v>8.1000000000000014</v>
      </c>
      <c r="H9132" s="83">
        <v>-21.25</v>
      </c>
      <c r="I9132" s="83">
        <v>-15.71</v>
      </c>
      <c r="J9132" s="83">
        <v>13.64</v>
      </c>
      <c r="K9132" s="83">
        <v>-1.5300000000000011</v>
      </c>
      <c r="L9132" s="84">
        <v>29.35</v>
      </c>
      <c r="M9132">
        <v>5</v>
      </c>
    </row>
    <row r="9133" spans="1:13" ht="15" x14ac:dyDescent="0.25">
      <c r="A9133" s="42" t="str">
        <f>'MRC NP, CWE NP, P'!A9133</f>
        <v>3b_updated_hist</v>
      </c>
      <c r="B9133" s="43" t="str">
        <f>'MRC NP, CWE NP, P'!B9133</f>
        <v>D</v>
      </c>
      <c r="C9133" s="43" t="str">
        <f>'MRC NP, CWE NP, P'!C9133</f>
        <v>Winter</v>
      </c>
      <c r="D9133" s="43" t="str">
        <f>'MRC NP, CWE NP, P'!D9133</f>
        <v>Weekend</v>
      </c>
      <c r="E9133" s="43">
        <f>'MRC NP, CWE NP, P'!E9133</f>
        <v>20190310</v>
      </c>
      <c r="F9133" s="43">
        <f>'MRC NP, CWE NP, P'!F9133</f>
        <v>12</v>
      </c>
      <c r="G9133" s="83">
        <v>9.2899999999999991</v>
      </c>
      <c r="H9133" s="83">
        <v>-19</v>
      </c>
      <c r="I9133" s="83">
        <v>-9.11</v>
      </c>
      <c r="J9133" s="83">
        <v>19.18</v>
      </c>
      <c r="K9133" s="83">
        <v>-1.3200000000000003</v>
      </c>
      <c r="L9133" s="84">
        <v>28.29</v>
      </c>
      <c r="M9133">
        <v>5</v>
      </c>
    </row>
    <row r="9134" spans="1:13" ht="15" x14ac:dyDescent="0.25">
      <c r="A9134" s="42" t="str">
        <f>'MRC NP, CWE NP, P'!A9134</f>
        <v>3b_updated_hist</v>
      </c>
      <c r="B9134" s="43" t="str">
        <f>'MRC NP, CWE NP, P'!B9134</f>
        <v>D</v>
      </c>
      <c r="C9134" s="43" t="str">
        <f>'MRC NP, CWE NP, P'!C9134</f>
        <v>Winter</v>
      </c>
      <c r="D9134" s="43" t="str">
        <f>'MRC NP, CWE NP, P'!D9134</f>
        <v>Weekend</v>
      </c>
      <c r="E9134" s="43">
        <f>'MRC NP, CWE NP, P'!E9134</f>
        <v>20190310</v>
      </c>
      <c r="F9134" s="43">
        <f>'MRC NP, CWE NP, P'!F9134</f>
        <v>13</v>
      </c>
      <c r="G9134" s="83">
        <v>9.009999999999998</v>
      </c>
      <c r="H9134" s="83">
        <v>-16.5</v>
      </c>
      <c r="I9134" s="83">
        <v>-11.5</v>
      </c>
      <c r="J9134" s="83">
        <v>14.009999999999998</v>
      </c>
      <c r="K9134" s="83">
        <v>-1.6400000000000006</v>
      </c>
      <c r="L9134" s="84">
        <v>25.509999999999998</v>
      </c>
      <c r="M9134">
        <v>5</v>
      </c>
    </row>
    <row r="9135" spans="1:13" ht="15" x14ac:dyDescent="0.25">
      <c r="A9135" s="42" t="str">
        <f>'MRC NP, CWE NP, P'!A9135</f>
        <v>3b_updated_hist</v>
      </c>
      <c r="B9135" s="43" t="str">
        <f>'MRC NP, CWE NP, P'!B9135</f>
        <v>D</v>
      </c>
      <c r="C9135" s="43" t="str">
        <f>'MRC NP, CWE NP, P'!C9135</f>
        <v>Winter</v>
      </c>
      <c r="D9135" s="43" t="str">
        <f>'MRC NP, CWE NP, P'!D9135</f>
        <v>Weekend</v>
      </c>
      <c r="E9135" s="43">
        <f>'MRC NP, CWE NP, P'!E9135</f>
        <v>20190310</v>
      </c>
      <c r="F9135" s="43">
        <f>'MRC NP, CWE NP, P'!F9135</f>
        <v>14</v>
      </c>
      <c r="G9135" s="83">
        <v>10.24</v>
      </c>
      <c r="H9135" s="83">
        <v>-17.639999999999997</v>
      </c>
      <c r="I9135" s="83">
        <v>-14.29</v>
      </c>
      <c r="J9135" s="83">
        <v>13.589999999999998</v>
      </c>
      <c r="K9135" s="83">
        <v>-2.0500000000000007</v>
      </c>
      <c r="L9135" s="84">
        <v>27.879999999999995</v>
      </c>
      <c r="M9135">
        <v>5</v>
      </c>
    </row>
    <row r="9136" spans="1:13" ht="15" x14ac:dyDescent="0.25">
      <c r="A9136" s="42" t="str">
        <f>'MRC NP, CWE NP, P'!A9136</f>
        <v>3b_updated_hist</v>
      </c>
      <c r="B9136" s="43" t="str">
        <f>'MRC NP, CWE NP, P'!B9136</f>
        <v>D</v>
      </c>
      <c r="C9136" s="43" t="str">
        <f>'MRC NP, CWE NP, P'!C9136</f>
        <v>Winter</v>
      </c>
      <c r="D9136" s="43" t="str">
        <f>'MRC NP, CWE NP, P'!D9136</f>
        <v>Weekend</v>
      </c>
      <c r="E9136" s="43">
        <f>'MRC NP, CWE NP, P'!E9136</f>
        <v>20190310</v>
      </c>
      <c r="F9136" s="43">
        <f>'MRC NP, CWE NP, P'!F9136</f>
        <v>15</v>
      </c>
      <c r="G9136" s="83">
        <v>10.010000000000002</v>
      </c>
      <c r="H9136" s="83">
        <v>-24.479999999999997</v>
      </c>
      <c r="I9136" s="83">
        <v>-17.579999999999998</v>
      </c>
      <c r="J9136" s="83">
        <v>16.91</v>
      </c>
      <c r="K9136" s="83">
        <v>-1.8100000000000023</v>
      </c>
      <c r="L9136" s="84">
        <v>34.489999999999995</v>
      </c>
      <c r="M9136">
        <v>5</v>
      </c>
    </row>
    <row r="9137" spans="1:13" ht="15" x14ac:dyDescent="0.25">
      <c r="A9137" s="42" t="str">
        <f>'MRC NP, CWE NP, P'!A9137</f>
        <v>3b_updated_hist</v>
      </c>
      <c r="B9137" s="43" t="str">
        <f>'MRC NP, CWE NP, P'!B9137</f>
        <v>D</v>
      </c>
      <c r="C9137" s="43" t="str">
        <f>'MRC NP, CWE NP, P'!C9137</f>
        <v>Winter</v>
      </c>
      <c r="D9137" s="43" t="str">
        <f>'MRC NP, CWE NP, P'!D9137</f>
        <v>Weekend</v>
      </c>
      <c r="E9137" s="43">
        <f>'MRC NP, CWE NP, P'!E9137</f>
        <v>20190310</v>
      </c>
      <c r="F9137" s="43">
        <f>'MRC NP, CWE NP, P'!F9137</f>
        <v>16</v>
      </c>
      <c r="G9137" s="83">
        <v>8.6999999999999993</v>
      </c>
      <c r="H9137" s="83">
        <v>-31.099999999999998</v>
      </c>
      <c r="I9137" s="83">
        <v>-25.439999999999998</v>
      </c>
      <c r="J9137" s="83">
        <v>14.36</v>
      </c>
      <c r="K9137" s="83">
        <v>-1.7800000000000011</v>
      </c>
      <c r="L9137" s="84">
        <v>39.799999999999997</v>
      </c>
      <c r="M9137">
        <v>5</v>
      </c>
    </row>
    <row r="9138" spans="1:13" ht="15" x14ac:dyDescent="0.25">
      <c r="A9138" s="42" t="str">
        <f>'MRC NP, CWE NP, P'!A9138</f>
        <v>3b_updated_hist</v>
      </c>
      <c r="B9138" s="43" t="str">
        <f>'MRC NP, CWE NP, P'!B9138</f>
        <v>D</v>
      </c>
      <c r="C9138" s="43" t="str">
        <f>'MRC NP, CWE NP, P'!C9138</f>
        <v>Winter</v>
      </c>
      <c r="D9138" s="43" t="str">
        <f>'MRC NP, CWE NP, P'!D9138</f>
        <v>Weekend</v>
      </c>
      <c r="E9138" s="43">
        <f>'MRC NP, CWE NP, P'!E9138</f>
        <v>20190310</v>
      </c>
      <c r="F9138" s="43">
        <f>'MRC NP, CWE NP, P'!F9138</f>
        <v>17</v>
      </c>
      <c r="G9138" s="83">
        <v>9.8600000000000012</v>
      </c>
      <c r="H9138" s="83">
        <v>-27.859999999999996</v>
      </c>
      <c r="I9138" s="83">
        <v>-17.349999999999998</v>
      </c>
      <c r="J9138" s="83">
        <v>20.369999999999997</v>
      </c>
      <c r="K9138" s="83">
        <v>-1.5</v>
      </c>
      <c r="L9138" s="84">
        <v>37.72</v>
      </c>
      <c r="M9138">
        <v>5</v>
      </c>
    </row>
    <row r="9139" spans="1:13" ht="15" x14ac:dyDescent="0.25">
      <c r="A9139" s="42" t="str">
        <f>'MRC NP, CWE NP, P'!A9139</f>
        <v>3b_updated_hist</v>
      </c>
      <c r="B9139" s="43" t="str">
        <f>'MRC NP, CWE NP, P'!B9139</f>
        <v>D</v>
      </c>
      <c r="C9139" s="43" t="str">
        <f>'MRC NP, CWE NP, P'!C9139</f>
        <v>Winter</v>
      </c>
      <c r="D9139" s="43" t="str">
        <f>'MRC NP, CWE NP, P'!D9139</f>
        <v>Weekend</v>
      </c>
      <c r="E9139" s="43">
        <f>'MRC NP, CWE NP, P'!E9139</f>
        <v>20190310</v>
      </c>
      <c r="F9139" s="43">
        <f>'MRC NP, CWE NP, P'!F9139</f>
        <v>18</v>
      </c>
      <c r="G9139" s="83">
        <v>8.81</v>
      </c>
      <c r="H9139" s="83">
        <v>-23.639999999999997</v>
      </c>
      <c r="I9139" s="83">
        <v>-15.339999999999996</v>
      </c>
      <c r="J9139" s="83">
        <v>17.11</v>
      </c>
      <c r="K9139" s="83">
        <v>-1.4399999999999977</v>
      </c>
      <c r="L9139" s="84">
        <v>32.449999999999996</v>
      </c>
      <c r="M9139">
        <v>5</v>
      </c>
    </row>
    <row r="9140" spans="1:13" ht="15" x14ac:dyDescent="0.25">
      <c r="A9140" s="42" t="str">
        <f>'MRC NP, CWE NP, P'!A9140</f>
        <v>3b_updated_hist</v>
      </c>
      <c r="B9140" s="43" t="str">
        <f>'MRC NP, CWE NP, P'!B9140</f>
        <v>D</v>
      </c>
      <c r="C9140" s="43" t="str">
        <f>'MRC NP, CWE NP, P'!C9140</f>
        <v>Winter</v>
      </c>
      <c r="D9140" s="43" t="str">
        <f>'MRC NP, CWE NP, P'!D9140</f>
        <v>Weekend</v>
      </c>
      <c r="E9140" s="43">
        <f>'MRC NP, CWE NP, P'!E9140</f>
        <v>20190310</v>
      </c>
      <c r="F9140" s="43">
        <f>'MRC NP, CWE NP, P'!F9140</f>
        <v>19</v>
      </c>
      <c r="G9140" s="83">
        <v>6.4200000000000017</v>
      </c>
      <c r="H9140" s="83">
        <v>-21.459999999999997</v>
      </c>
      <c r="I9140" s="83">
        <v>-16.75</v>
      </c>
      <c r="J9140" s="83">
        <v>11.129999999999999</v>
      </c>
      <c r="K9140" s="83">
        <v>-1.2600000000000016</v>
      </c>
      <c r="L9140" s="84">
        <v>27.88</v>
      </c>
      <c r="M9140">
        <v>5</v>
      </c>
    </row>
    <row r="9141" spans="1:13" ht="15" x14ac:dyDescent="0.25">
      <c r="A9141" s="42" t="str">
        <f>'MRC NP, CWE NP, P'!A9141</f>
        <v>3b_updated_hist</v>
      </c>
      <c r="B9141" s="43" t="str">
        <f>'MRC NP, CWE NP, P'!B9141</f>
        <v>D</v>
      </c>
      <c r="C9141" s="43" t="str">
        <f>'MRC NP, CWE NP, P'!C9141</f>
        <v>Winter</v>
      </c>
      <c r="D9141" s="43" t="str">
        <f>'MRC NP, CWE NP, P'!D9141</f>
        <v>Weekend</v>
      </c>
      <c r="E9141" s="43">
        <f>'MRC NP, CWE NP, P'!E9141</f>
        <v>20190310</v>
      </c>
      <c r="F9141" s="43">
        <f>'MRC NP, CWE NP, P'!F9141</f>
        <v>20</v>
      </c>
      <c r="G9141" s="83">
        <v>1.5700000000000003</v>
      </c>
      <c r="H9141" s="83">
        <v>-2.8999999999999986</v>
      </c>
      <c r="I9141" s="83">
        <v>-6.4200000000000017</v>
      </c>
      <c r="J9141" s="83">
        <v>-1.9500000000000028</v>
      </c>
      <c r="K9141" s="83">
        <v>-0.50999999999999801</v>
      </c>
      <c r="L9141" s="84">
        <v>6.4200000000000017</v>
      </c>
      <c r="M9141">
        <v>5</v>
      </c>
    </row>
    <row r="9142" spans="1:13" ht="15" x14ac:dyDescent="0.25">
      <c r="A9142" s="42" t="str">
        <f>'MRC NP, CWE NP, P'!A9142</f>
        <v>3b_updated_hist</v>
      </c>
      <c r="B9142" s="43" t="str">
        <f>'MRC NP, CWE NP, P'!B9142</f>
        <v>D</v>
      </c>
      <c r="C9142" s="43" t="str">
        <f>'MRC NP, CWE NP, P'!C9142</f>
        <v>Winter</v>
      </c>
      <c r="D9142" s="43" t="str">
        <f>'MRC NP, CWE NP, P'!D9142</f>
        <v>Weekend</v>
      </c>
      <c r="E9142" s="43">
        <f>'MRC NP, CWE NP, P'!E9142</f>
        <v>20190310</v>
      </c>
      <c r="F9142" s="43">
        <f>'MRC NP, CWE NP, P'!F9142</f>
        <v>21</v>
      </c>
      <c r="G9142" s="83">
        <v>3.860000000000003</v>
      </c>
      <c r="H9142" s="83">
        <v>-6.4799999999999969</v>
      </c>
      <c r="I9142" s="83">
        <v>-15.009999999999998</v>
      </c>
      <c r="J9142" s="83">
        <v>-4.6699999999999982</v>
      </c>
      <c r="K9142" s="83">
        <v>-1.259999999999998</v>
      </c>
      <c r="L9142" s="84">
        <v>15.009999999999998</v>
      </c>
      <c r="M9142">
        <v>5</v>
      </c>
    </row>
    <row r="9143" spans="1:13" ht="15" x14ac:dyDescent="0.25">
      <c r="A9143" s="42" t="str">
        <f>'MRC NP, CWE NP, P'!A9143</f>
        <v>3b_updated_hist</v>
      </c>
      <c r="B9143" s="43" t="str">
        <f>'MRC NP, CWE NP, P'!B9143</f>
        <v>D</v>
      </c>
      <c r="C9143" s="43" t="str">
        <f>'MRC NP, CWE NP, P'!C9143</f>
        <v>Winter</v>
      </c>
      <c r="D9143" s="43" t="str">
        <f>'MRC NP, CWE NP, P'!D9143</f>
        <v>Weekend</v>
      </c>
      <c r="E9143" s="43">
        <f>'MRC NP, CWE NP, P'!E9143</f>
        <v>20190310</v>
      </c>
      <c r="F9143" s="43">
        <f>'MRC NP, CWE NP, P'!F9143</f>
        <v>22</v>
      </c>
      <c r="G9143" s="83">
        <v>3.3000000000000007</v>
      </c>
      <c r="H9143" s="83">
        <v>-4.4599999999999973</v>
      </c>
      <c r="I9143" s="83">
        <v>-11.77</v>
      </c>
      <c r="J9143" s="83">
        <v>-4.0100000000000016</v>
      </c>
      <c r="K9143" s="83">
        <v>-1.0800000000000018</v>
      </c>
      <c r="L9143" s="84">
        <v>11.77</v>
      </c>
      <c r="M9143">
        <v>5</v>
      </c>
    </row>
    <row r="9144" spans="1:13" ht="15" x14ac:dyDescent="0.25">
      <c r="A9144" s="42" t="str">
        <f>'MRC NP, CWE NP, P'!A9144</f>
        <v>3b_updated_hist</v>
      </c>
      <c r="B9144" s="43" t="str">
        <f>'MRC NP, CWE NP, P'!B9144</f>
        <v>D</v>
      </c>
      <c r="C9144" s="43" t="str">
        <f>'MRC NP, CWE NP, P'!C9144</f>
        <v>Winter</v>
      </c>
      <c r="D9144" s="43" t="str">
        <f>'MRC NP, CWE NP, P'!D9144</f>
        <v>Weekend</v>
      </c>
      <c r="E9144" s="43">
        <f>'MRC NP, CWE NP, P'!E9144</f>
        <v>20190310</v>
      </c>
      <c r="F9144" s="43">
        <f>'MRC NP, CWE NP, P'!F9144</f>
        <v>23</v>
      </c>
      <c r="G9144" s="83">
        <v>0.42999999999999972</v>
      </c>
      <c r="H9144" s="83">
        <v>-2.2800000000000011</v>
      </c>
      <c r="I9144" s="83">
        <v>-3.3500000000000014</v>
      </c>
      <c r="J9144" s="83">
        <v>-0.64000000000000057</v>
      </c>
      <c r="K9144" s="83">
        <v>-0.15000000000000213</v>
      </c>
      <c r="L9144" s="84">
        <v>3.3500000000000014</v>
      </c>
      <c r="M9144">
        <v>5</v>
      </c>
    </row>
    <row r="9145" spans="1:13" ht="15" x14ac:dyDescent="0.25">
      <c r="A9145" s="42" t="str">
        <f>'MRC NP, CWE NP, P'!A9145</f>
        <v>3b_updated_hist</v>
      </c>
      <c r="B9145" s="43" t="str">
        <f>'MRC NP, CWE NP, P'!B9145</f>
        <v>D</v>
      </c>
      <c r="C9145" s="43" t="str">
        <f>'MRC NP, CWE NP, P'!C9145</f>
        <v>Winter</v>
      </c>
      <c r="D9145" s="43" t="str">
        <f>'MRC NP, CWE NP, P'!D9145</f>
        <v>Weekend</v>
      </c>
      <c r="E9145" s="43">
        <f>'MRC NP, CWE NP, P'!E9145</f>
        <v>20190310</v>
      </c>
      <c r="F9145" s="43">
        <f>'MRC NP, CWE NP, P'!F9145</f>
        <v>24</v>
      </c>
      <c r="G9145" s="83">
        <v>3.1000000000000014</v>
      </c>
      <c r="H9145" s="83">
        <v>-4.4699999999999989</v>
      </c>
      <c r="I9145" s="83">
        <v>-11.399999999999999</v>
      </c>
      <c r="J9145" s="83">
        <v>-3.8299999999999983</v>
      </c>
      <c r="K9145" s="83">
        <v>-1.0799999999999983</v>
      </c>
      <c r="L9145" s="84">
        <v>11.399999999999999</v>
      </c>
      <c r="M9145">
        <v>5</v>
      </c>
    </row>
    <row r="9146" spans="1:13" ht="15" x14ac:dyDescent="0.25">
      <c r="A9146" s="42" t="str">
        <f>'MRC NP, CWE NP, P'!A9146</f>
        <v>3b_updated_hist</v>
      </c>
      <c r="B9146" s="43" t="str">
        <f>'MRC NP, CWE NP, P'!B9146</f>
        <v>A</v>
      </c>
      <c r="C9146" s="43" t="str">
        <f>'MRC NP, CWE NP, P'!C9146</f>
        <v>Winter</v>
      </c>
      <c r="D9146" s="43" t="str">
        <f>'MRC NP, CWE NP, P'!D9146</f>
        <v>Weekday</v>
      </c>
      <c r="E9146" s="43">
        <f>'MRC NP, CWE NP, P'!E9146</f>
        <v>20190311</v>
      </c>
      <c r="F9146" s="43">
        <f>'MRC NP, CWE NP, P'!F9146</f>
        <v>1</v>
      </c>
      <c r="G9146" s="83">
        <v>1.4599999999999973</v>
      </c>
      <c r="H9146" s="83">
        <v>-8.480000000000004</v>
      </c>
      <c r="I9146" s="83">
        <v>-12.220000000000002</v>
      </c>
      <c r="J9146" s="83">
        <v>-2.2800000000000011</v>
      </c>
      <c r="K9146" s="83">
        <v>-0.46000000000000085</v>
      </c>
      <c r="L9146" s="84">
        <v>12.220000000000002</v>
      </c>
      <c r="M9146">
        <v>5</v>
      </c>
    </row>
    <row r="9147" spans="1:13" ht="15" x14ac:dyDescent="0.25">
      <c r="A9147" s="42" t="str">
        <f>'MRC NP, CWE NP, P'!A9147</f>
        <v>3b_updated_hist</v>
      </c>
      <c r="B9147" s="43" t="str">
        <f>'MRC NP, CWE NP, P'!B9147</f>
        <v>A</v>
      </c>
      <c r="C9147" s="43" t="str">
        <f>'MRC NP, CWE NP, P'!C9147</f>
        <v>Winter</v>
      </c>
      <c r="D9147" s="43" t="str">
        <f>'MRC NP, CWE NP, P'!D9147</f>
        <v>Weekday</v>
      </c>
      <c r="E9147" s="43">
        <f>'MRC NP, CWE NP, P'!E9147</f>
        <v>20190311</v>
      </c>
      <c r="F9147" s="43">
        <f>'MRC NP, CWE NP, P'!F9147</f>
        <v>2</v>
      </c>
      <c r="G9147" s="83">
        <v>1.3099999999999987</v>
      </c>
      <c r="H9147" s="83">
        <v>-7.32</v>
      </c>
      <c r="I9147" s="83">
        <v>-10.68</v>
      </c>
      <c r="J9147" s="83">
        <v>-2.0500000000000007</v>
      </c>
      <c r="K9147" s="83">
        <v>-0.41999999999999815</v>
      </c>
      <c r="L9147" s="84">
        <v>10.68</v>
      </c>
      <c r="M9147">
        <v>5</v>
      </c>
    </row>
    <row r="9148" spans="1:13" ht="15" x14ac:dyDescent="0.25">
      <c r="A9148" s="42" t="str">
        <f>'MRC NP, CWE NP, P'!A9148</f>
        <v>3b_updated_hist</v>
      </c>
      <c r="B9148" s="43" t="str">
        <f>'MRC NP, CWE NP, P'!B9148</f>
        <v>A</v>
      </c>
      <c r="C9148" s="43" t="str">
        <f>'MRC NP, CWE NP, P'!C9148</f>
        <v>Winter</v>
      </c>
      <c r="D9148" s="43" t="str">
        <f>'MRC NP, CWE NP, P'!D9148</f>
        <v>Weekday</v>
      </c>
      <c r="E9148" s="43">
        <f>'MRC NP, CWE NP, P'!E9148</f>
        <v>20190311</v>
      </c>
      <c r="F9148" s="43">
        <f>'MRC NP, CWE NP, P'!F9148</f>
        <v>3</v>
      </c>
      <c r="G9148" s="83">
        <v>2.34</v>
      </c>
      <c r="H9148" s="83">
        <v>-13.700000000000003</v>
      </c>
      <c r="I9148" s="83">
        <v>-19.700000000000003</v>
      </c>
      <c r="J9148" s="83">
        <v>-3.66</v>
      </c>
      <c r="K9148" s="83">
        <v>-0.73000000000000043</v>
      </c>
      <c r="L9148" s="84">
        <v>19.700000000000003</v>
      </c>
      <c r="M9148">
        <v>5</v>
      </c>
    </row>
    <row r="9149" spans="1:13" ht="15" x14ac:dyDescent="0.25">
      <c r="A9149" s="42" t="str">
        <f>'MRC NP, CWE NP, P'!A9149</f>
        <v>3b_updated_hist</v>
      </c>
      <c r="B9149" s="43" t="str">
        <f>'MRC NP, CWE NP, P'!B9149</f>
        <v>A</v>
      </c>
      <c r="C9149" s="43" t="str">
        <f>'MRC NP, CWE NP, P'!C9149</f>
        <v>Winter</v>
      </c>
      <c r="D9149" s="43" t="str">
        <f>'MRC NP, CWE NP, P'!D9149</f>
        <v>Weekday</v>
      </c>
      <c r="E9149" s="43">
        <f>'MRC NP, CWE NP, P'!E9149</f>
        <v>20190311</v>
      </c>
      <c r="F9149" s="43">
        <f>'MRC NP, CWE NP, P'!F9149</f>
        <v>4</v>
      </c>
      <c r="G9149" s="83">
        <v>3.0500000000000007</v>
      </c>
      <c r="H9149" s="83">
        <v>-17.87</v>
      </c>
      <c r="I9149" s="83">
        <v>-25.69</v>
      </c>
      <c r="J9149" s="83">
        <v>-4.7699999999999996</v>
      </c>
      <c r="K9149" s="83">
        <v>-0.96000000000000085</v>
      </c>
      <c r="L9149" s="84">
        <v>25.69</v>
      </c>
      <c r="M9149">
        <v>5</v>
      </c>
    </row>
    <row r="9150" spans="1:13" ht="15" x14ac:dyDescent="0.25">
      <c r="A9150" s="42" t="str">
        <f>'MRC NP, CWE NP, P'!A9150</f>
        <v>3b_updated_hist</v>
      </c>
      <c r="B9150" s="43" t="str">
        <f>'MRC NP, CWE NP, P'!B9150</f>
        <v>A</v>
      </c>
      <c r="C9150" s="43" t="str">
        <f>'MRC NP, CWE NP, P'!C9150</f>
        <v>Winter</v>
      </c>
      <c r="D9150" s="43" t="str">
        <f>'MRC NP, CWE NP, P'!D9150</f>
        <v>Weekday</v>
      </c>
      <c r="E9150" s="43">
        <f>'MRC NP, CWE NP, P'!E9150</f>
        <v>20190311</v>
      </c>
      <c r="F9150" s="43">
        <f>'MRC NP, CWE NP, P'!F9150</f>
        <v>5</v>
      </c>
      <c r="G9150" s="83">
        <v>2.8399999999999981</v>
      </c>
      <c r="H9150" s="83">
        <v>-15.91</v>
      </c>
      <c r="I9150" s="83">
        <v>-23.22</v>
      </c>
      <c r="J9150" s="83">
        <v>-4.4700000000000006</v>
      </c>
      <c r="K9150" s="83">
        <v>-0.91000000000000014</v>
      </c>
      <c r="L9150" s="84">
        <v>23.22</v>
      </c>
      <c r="M9150">
        <v>5</v>
      </c>
    </row>
    <row r="9151" spans="1:13" ht="15" x14ac:dyDescent="0.25">
      <c r="A9151" s="42" t="str">
        <f>'MRC NP, CWE NP, P'!A9151</f>
        <v>3b_updated_hist</v>
      </c>
      <c r="B9151" s="43" t="str">
        <f>'MRC NP, CWE NP, P'!B9151</f>
        <v>A</v>
      </c>
      <c r="C9151" s="43" t="str">
        <f>'MRC NP, CWE NP, P'!C9151</f>
        <v>Winter</v>
      </c>
      <c r="D9151" s="43" t="str">
        <f>'MRC NP, CWE NP, P'!D9151</f>
        <v>Weekday</v>
      </c>
      <c r="E9151" s="43">
        <f>'MRC NP, CWE NP, P'!E9151</f>
        <v>20190311</v>
      </c>
      <c r="F9151" s="43">
        <f>'MRC NP, CWE NP, P'!F9151</f>
        <v>6</v>
      </c>
      <c r="G9151" s="83">
        <v>0.87999999999999901</v>
      </c>
      <c r="H9151" s="83">
        <v>-4.6000000000000014</v>
      </c>
      <c r="I9151" s="83">
        <v>-6.84</v>
      </c>
      <c r="J9151" s="83">
        <v>-1.3599999999999994</v>
      </c>
      <c r="K9151" s="83">
        <v>-0.26999999999999957</v>
      </c>
      <c r="L9151" s="84">
        <v>6.84</v>
      </c>
      <c r="M9151">
        <v>5</v>
      </c>
    </row>
    <row r="9152" spans="1:13" ht="15" x14ac:dyDescent="0.25">
      <c r="A9152" s="42" t="str">
        <f>'MRC NP, CWE NP, P'!A9152</f>
        <v>3b_updated_hist</v>
      </c>
      <c r="B9152" s="43" t="str">
        <f>'MRC NP, CWE NP, P'!B9152</f>
        <v>A</v>
      </c>
      <c r="C9152" s="43" t="str">
        <f>'MRC NP, CWE NP, P'!C9152</f>
        <v>Winter</v>
      </c>
      <c r="D9152" s="43" t="str">
        <f>'MRC NP, CWE NP, P'!D9152</f>
        <v>Weekday</v>
      </c>
      <c r="E9152" s="43">
        <f>'MRC NP, CWE NP, P'!E9152</f>
        <v>20190311</v>
      </c>
      <c r="F9152" s="43">
        <f>'MRC NP, CWE NP, P'!F9152</f>
        <v>7</v>
      </c>
      <c r="G9152" s="83">
        <v>0</v>
      </c>
      <c r="H9152" s="83">
        <v>0</v>
      </c>
      <c r="I9152" s="83">
        <v>0</v>
      </c>
      <c r="J9152" s="83">
        <v>0</v>
      </c>
      <c r="K9152" s="83">
        <v>0</v>
      </c>
      <c r="L9152" s="84">
        <v>0</v>
      </c>
      <c r="M9152">
        <v>1</v>
      </c>
    </row>
    <row r="9153" spans="1:13" ht="15" x14ac:dyDescent="0.25">
      <c r="A9153" s="42" t="str">
        <f>'MRC NP, CWE NP, P'!A9153</f>
        <v>3b_updated_hist</v>
      </c>
      <c r="B9153" s="43" t="str">
        <f>'MRC NP, CWE NP, P'!B9153</f>
        <v>A</v>
      </c>
      <c r="C9153" s="43" t="str">
        <f>'MRC NP, CWE NP, P'!C9153</f>
        <v>Winter</v>
      </c>
      <c r="D9153" s="43" t="str">
        <f>'MRC NP, CWE NP, P'!D9153</f>
        <v>Weekday</v>
      </c>
      <c r="E9153" s="43">
        <f>'MRC NP, CWE NP, P'!E9153</f>
        <v>20190311</v>
      </c>
      <c r="F9153" s="43">
        <f>'MRC NP, CWE NP, P'!F9153</f>
        <v>8</v>
      </c>
      <c r="G9153" s="83">
        <v>0</v>
      </c>
      <c r="H9153" s="83">
        <v>0</v>
      </c>
      <c r="I9153" s="83">
        <v>0</v>
      </c>
      <c r="J9153" s="83">
        <v>0</v>
      </c>
      <c r="K9153" s="83">
        <v>0</v>
      </c>
      <c r="L9153" s="84">
        <v>0</v>
      </c>
      <c r="M9153">
        <v>1</v>
      </c>
    </row>
    <row r="9154" spans="1:13" ht="15" x14ac:dyDescent="0.25">
      <c r="A9154" s="42" t="str">
        <f>'MRC NP, CWE NP, P'!A9154</f>
        <v>3b_updated_hist</v>
      </c>
      <c r="B9154" s="43" t="str">
        <f>'MRC NP, CWE NP, P'!B9154</f>
        <v>A</v>
      </c>
      <c r="C9154" s="43" t="str">
        <f>'MRC NP, CWE NP, P'!C9154</f>
        <v>Winter</v>
      </c>
      <c r="D9154" s="43" t="str">
        <f>'MRC NP, CWE NP, P'!D9154</f>
        <v>Weekday</v>
      </c>
      <c r="E9154" s="43">
        <f>'MRC NP, CWE NP, P'!E9154</f>
        <v>20190311</v>
      </c>
      <c r="F9154" s="43">
        <f>'MRC NP, CWE NP, P'!F9154</f>
        <v>9</v>
      </c>
      <c r="G9154" s="83">
        <v>2.0000000000003126E-2</v>
      </c>
      <c r="H9154" s="83">
        <v>-4.9999999999997158E-2</v>
      </c>
      <c r="I9154" s="83">
        <v>-0.10999999999999943</v>
      </c>
      <c r="J9154" s="83">
        <v>-3.9999999999999147E-2</v>
      </c>
      <c r="K9154" s="83">
        <v>-9.9999999999980105E-3</v>
      </c>
      <c r="L9154" s="84">
        <v>0.10999999999999943</v>
      </c>
      <c r="M9154">
        <v>5</v>
      </c>
    </row>
    <row r="9155" spans="1:13" ht="15" x14ac:dyDescent="0.25">
      <c r="A9155" s="42" t="str">
        <f>'MRC NP, CWE NP, P'!A9155</f>
        <v>3b_updated_hist</v>
      </c>
      <c r="B9155" s="43" t="str">
        <f>'MRC NP, CWE NP, P'!B9155</f>
        <v>A</v>
      </c>
      <c r="C9155" s="43" t="str">
        <f>'MRC NP, CWE NP, P'!C9155</f>
        <v>Winter</v>
      </c>
      <c r="D9155" s="43" t="str">
        <f>'MRC NP, CWE NP, P'!D9155</f>
        <v>Weekday</v>
      </c>
      <c r="E9155" s="43">
        <f>'MRC NP, CWE NP, P'!E9155</f>
        <v>20190311</v>
      </c>
      <c r="F9155" s="43">
        <f>'MRC NP, CWE NP, P'!F9155</f>
        <v>10</v>
      </c>
      <c r="G9155" s="83">
        <v>0.25</v>
      </c>
      <c r="H9155" s="83">
        <v>-0.53999999999999915</v>
      </c>
      <c r="I9155" s="83">
        <v>-1.1499999999999986</v>
      </c>
      <c r="J9155" s="83">
        <v>-0.35999999999999943</v>
      </c>
      <c r="K9155" s="83">
        <v>-8.9999999999996305E-2</v>
      </c>
      <c r="L9155" s="84">
        <v>1.1499999999999986</v>
      </c>
      <c r="M9155">
        <v>5</v>
      </c>
    </row>
    <row r="9156" spans="1:13" ht="15" x14ac:dyDescent="0.25">
      <c r="A9156" s="42" t="str">
        <f>'MRC NP, CWE NP, P'!A9156</f>
        <v>3b_updated_hist</v>
      </c>
      <c r="B9156" s="43" t="str">
        <f>'MRC NP, CWE NP, P'!B9156</f>
        <v>A</v>
      </c>
      <c r="C9156" s="43" t="str">
        <f>'MRC NP, CWE NP, P'!C9156</f>
        <v>Winter</v>
      </c>
      <c r="D9156" s="43" t="str">
        <f>'MRC NP, CWE NP, P'!D9156</f>
        <v>Weekday</v>
      </c>
      <c r="E9156" s="43">
        <f>'MRC NP, CWE NP, P'!E9156</f>
        <v>20190311</v>
      </c>
      <c r="F9156" s="43">
        <f>'MRC NP, CWE NP, P'!F9156</f>
        <v>11</v>
      </c>
      <c r="G9156" s="83">
        <v>0</v>
      </c>
      <c r="H9156" s="83">
        <v>0</v>
      </c>
      <c r="I9156" s="83">
        <v>0</v>
      </c>
      <c r="J9156" s="83">
        <v>0</v>
      </c>
      <c r="K9156" s="83">
        <v>0</v>
      </c>
      <c r="L9156" s="84">
        <v>0</v>
      </c>
      <c r="M9156">
        <v>1</v>
      </c>
    </row>
    <row r="9157" spans="1:13" ht="15" x14ac:dyDescent="0.25">
      <c r="A9157" s="42" t="str">
        <f>'MRC NP, CWE NP, P'!A9157</f>
        <v>3b_updated_hist</v>
      </c>
      <c r="B9157" s="43" t="str">
        <f>'MRC NP, CWE NP, P'!B9157</f>
        <v>A</v>
      </c>
      <c r="C9157" s="43" t="str">
        <f>'MRC NP, CWE NP, P'!C9157</f>
        <v>Winter</v>
      </c>
      <c r="D9157" s="43" t="str">
        <f>'MRC NP, CWE NP, P'!D9157</f>
        <v>Weekday</v>
      </c>
      <c r="E9157" s="43">
        <f>'MRC NP, CWE NP, P'!E9157</f>
        <v>20190311</v>
      </c>
      <c r="F9157" s="43">
        <f>'MRC NP, CWE NP, P'!F9157</f>
        <v>12</v>
      </c>
      <c r="G9157" s="83">
        <v>0</v>
      </c>
      <c r="H9157" s="83">
        <v>0</v>
      </c>
      <c r="I9157" s="83">
        <v>0</v>
      </c>
      <c r="J9157" s="83">
        <v>0</v>
      </c>
      <c r="K9157" s="83">
        <v>0</v>
      </c>
      <c r="L9157" s="84">
        <v>0</v>
      </c>
      <c r="M9157">
        <v>1</v>
      </c>
    </row>
    <row r="9158" spans="1:13" ht="15" x14ac:dyDescent="0.25">
      <c r="A9158" s="42" t="str">
        <f>'MRC NP, CWE NP, P'!A9158</f>
        <v>3b_updated_hist</v>
      </c>
      <c r="B9158" s="43" t="str">
        <f>'MRC NP, CWE NP, P'!B9158</f>
        <v>A</v>
      </c>
      <c r="C9158" s="43" t="str">
        <f>'MRC NP, CWE NP, P'!C9158</f>
        <v>Winter</v>
      </c>
      <c r="D9158" s="43" t="str">
        <f>'MRC NP, CWE NP, P'!D9158</f>
        <v>Weekday</v>
      </c>
      <c r="E9158" s="43">
        <f>'MRC NP, CWE NP, P'!E9158</f>
        <v>20190311</v>
      </c>
      <c r="F9158" s="43">
        <f>'MRC NP, CWE NP, P'!F9158</f>
        <v>13</v>
      </c>
      <c r="G9158" s="83">
        <v>0</v>
      </c>
      <c r="H9158" s="83">
        <v>0</v>
      </c>
      <c r="I9158" s="83">
        <v>0</v>
      </c>
      <c r="J9158" s="83">
        <v>0</v>
      </c>
      <c r="K9158" s="83">
        <v>0</v>
      </c>
      <c r="L9158" s="84">
        <v>0</v>
      </c>
      <c r="M9158">
        <v>1</v>
      </c>
    </row>
    <row r="9159" spans="1:13" ht="15" x14ac:dyDescent="0.25">
      <c r="A9159" s="42" t="str">
        <f>'MRC NP, CWE NP, P'!A9159</f>
        <v>3b_updated_hist</v>
      </c>
      <c r="B9159" s="43" t="str">
        <f>'MRC NP, CWE NP, P'!B9159</f>
        <v>A</v>
      </c>
      <c r="C9159" s="43" t="str">
        <f>'MRC NP, CWE NP, P'!C9159</f>
        <v>Winter</v>
      </c>
      <c r="D9159" s="43" t="str">
        <f>'MRC NP, CWE NP, P'!D9159</f>
        <v>Weekday</v>
      </c>
      <c r="E9159" s="43">
        <f>'MRC NP, CWE NP, P'!E9159</f>
        <v>20190311</v>
      </c>
      <c r="F9159" s="43">
        <f>'MRC NP, CWE NP, P'!F9159</f>
        <v>14</v>
      </c>
      <c r="G9159" s="83">
        <v>0</v>
      </c>
      <c r="H9159" s="83">
        <v>0</v>
      </c>
      <c r="I9159" s="83">
        <v>0</v>
      </c>
      <c r="J9159" s="83">
        <v>0</v>
      </c>
      <c r="K9159" s="83">
        <v>0</v>
      </c>
      <c r="L9159" s="84">
        <v>0</v>
      </c>
      <c r="M9159">
        <v>1</v>
      </c>
    </row>
    <row r="9160" spans="1:13" ht="15" x14ac:dyDescent="0.25">
      <c r="A9160" s="42" t="str">
        <f>'MRC NP, CWE NP, P'!A9160</f>
        <v>3b_updated_hist</v>
      </c>
      <c r="B9160" s="43" t="str">
        <f>'MRC NP, CWE NP, P'!B9160</f>
        <v>A</v>
      </c>
      <c r="C9160" s="43" t="str">
        <f>'MRC NP, CWE NP, P'!C9160</f>
        <v>Winter</v>
      </c>
      <c r="D9160" s="43" t="str">
        <f>'MRC NP, CWE NP, P'!D9160</f>
        <v>Weekday</v>
      </c>
      <c r="E9160" s="43">
        <f>'MRC NP, CWE NP, P'!E9160</f>
        <v>20190311</v>
      </c>
      <c r="F9160" s="43">
        <f>'MRC NP, CWE NP, P'!F9160</f>
        <v>15</v>
      </c>
      <c r="G9160" s="83">
        <v>0</v>
      </c>
      <c r="H9160" s="83">
        <v>0</v>
      </c>
      <c r="I9160" s="83">
        <v>0</v>
      </c>
      <c r="J9160" s="83">
        <v>0</v>
      </c>
      <c r="K9160" s="83">
        <v>0</v>
      </c>
      <c r="L9160" s="84">
        <v>0</v>
      </c>
      <c r="M9160">
        <v>1</v>
      </c>
    </row>
    <row r="9161" spans="1:13" ht="15" x14ac:dyDescent="0.25">
      <c r="A9161" s="42" t="str">
        <f>'MRC NP, CWE NP, P'!A9161</f>
        <v>3b_updated_hist</v>
      </c>
      <c r="B9161" s="43" t="str">
        <f>'MRC NP, CWE NP, P'!B9161</f>
        <v>A</v>
      </c>
      <c r="C9161" s="43" t="str">
        <f>'MRC NP, CWE NP, P'!C9161</f>
        <v>Winter</v>
      </c>
      <c r="D9161" s="43" t="str">
        <f>'MRC NP, CWE NP, P'!D9161</f>
        <v>Weekday</v>
      </c>
      <c r="E9161" s="43">
        <f>'MRC NP, CWE NP, P'!E9161</f>
        <v>20190311</v>
      </c>
      <c r="F9161" s="43">
        <f>'MRC NP, CWE NP, P'!F9161</f>
        <v>16</v>
      </c>
      <c r="G9161" s="83">
        <v>0</v>
      </c>
      <c r="H9161" s="83">
        <v>0</v>
      </c>
      <c r="I9161" s="83">
        <v>0</v>
      </c>
      <c r="J9161" s="83">
        <v>0</v>
      </c>
      <c r="K9161" s="83">
        <v>0</v>
      </c>
      <c r="L9161" s="84">
        <v>0</v>
      </c>
      <c r="M9161">
        <v>1</v>
      </c>
    </row>
    <row r="9162" spans="1:13" ht="15" x14ac:dyDescent="0.25">
      <c r="A9162" s="42" t="str">
        <f>'MRC NP, CWE NP, P'!A9162</f>
        <v>3b_updated_hist</v>
      </c>
      <c r="B9162" s="43" t="str">
        <f>'MRC NP, CWE NP, P'!B9162</f>
        <v>A</v>
      </c>
      <c r="C9162" s="43" t="str">
        <f>'MRC NP, CWE NP, P'!C9162</f>
        <v>Winter</v>
      </c>
      <c r="D9162" s="43" t="str">
        <f>'MRC NP, CWE NP, P'!D9162</f>
        <v>Weekday</v>
      </c>
      <c r="E9162" s="43">
        <f>'MRC NP, CWE NP, P'!E9162</f>
        <v>20190311</v>
      </c>
      <c r="F9162" s="43">
        <f>'MRC NP, CWE NP, P'!F9162</f>
        <v>17</v>
      </c>
      <c r="G9162" s="83">
        <v>0</v>
      </c>
      <c r="H9162" s="83">
        <v>0</v>
      </c>
      <c r="I9162" s="83">
        <v>0</v>
      </c>
      <c r="J9162" s="83">
        <v>0</v>
      </c>
      <c r="K9162" s="83">
        <v>0</v>
      </c>
      <c r="L9162" s="84">
        <v>0</v>
      </c>
      <c r="M9162">
        <v>1</v>
      </c>
    </row>
    <row r="9163" spans="1:13" ht="15" x14ac:dyDescent="0.25">
      <c r="A9163" s="42" t="str">
        <f>'MRC NP, CWE NP, P'!A9163</f>
        <v>3b_updated_hist</v>
      </c>
      <c r="B9163" s="43" t="str">
        <f>'MRC NP, CWE NP, P'!B9163</f>
        <v>A</v>
      </c>
      <c r="C9163" s="43" t="str">
        <f>'MRC NP, CWE NP, P'!C9163</f>
        <v>Winter</v>
      </c>
      <c r="D9163" s="43" t="str">
        <f>'MRC NP, CWE NP, P'!D9163</f>
        <v>Weekday</v>
      </c>
      <c r="E9163" s="43">
        <f>'MRC NP, CWE NP, P'!E9163</f>
        <v>20190311</v>
      </c>
      <c r="F9163" s="43">
        <f>'MRC NP, CWE NP, P'!F9163</f>
        <v>18</v>
      </c>
      <c r="G9163" s="83">
        <v>0</v>
      </c>
      <c r="H9163" s="83">
        <v>0</v>
      </c>
      <c r="I9163" s="83">
        <v>0</v>
      </c>
      <c r="J9163" s="83">
        <v>0</v>
      </c>
      <c r="K9163" s="83">
        <v>0</v>
      </c>
      <c r="L9163" s="84">
        <v>0</v>
      </c>
      <c r="M9163">
        <v>1</v>
      </c>
    </row>
    <row r="9164" spans="1:13" ht="15" x14ac:dyDescent="0.25">
      <c r="A9164" s="42" t="str">
        <f>'MRC NP, CWE NP, P'!A9164</f>
        <v>3b_updated_hist</v>
      </c>
      <c r="B9164" s="43" t="str">
        <f>'MRC NP, CWE NP, P'!B9164</f>
        <v>A</v>
      </c>
      <c r="C9164" s="43" t="str">
        <f>'MRC NP, CWE NP, P'!C9164</f>
        <v>Winter</v>
      </c>
      <c r="D9164" s="43" t="str">
        <f>'MRC NP, CWE NP, P'!D9164</f>
        <v>Weekday</v>
      </c>
      <c r="E9164" s="43">
        <f>'MRC NP, CWE NP, P'!E9164</f>
        <v>20190311</v>
      </c>
      <c r="F9164" s="43">
        <f>'MRC NP, CWE NP, P'!F9164</f>
        <v>19</v>
      </c>
      <c r="G9164" s="83">
        <v>0</v>
      </c>
      <c r="H9164" s="83">
        <v>0</v>
      </c>
      <c r="I9164" s="83">
        <v>0</v>
      </c>
      <c r="J9164" s="83">
        <v>0</v>
      </c>
      <c r="K9164" s="83">
        <v>0</v>
      </c>
      <c r="L9164" s="84">
        <v>0</v>
      </c>
      <c r="M9164">
        <v>1</v>
      </c>
    </row>
    <row r="9165" spans="1:13" ht="15" x14ac:dyDescent="0.25">
      <c r="A9165" s="42" t="str">
        <f>'MRC NP, CWE NP, P'!A9165</f>
        <v>3b_updated_hist</v>
      </c>
      <c r="B9165" s="43" t="str">
        <f>'MRC NP, CWE NP, P'!B9165</f>
        <v>A</v>
      </c>
      <c r="C9165" s="43" t="str">
        <f>'MRC NP, CWE NP, P'!C9165</f>
        <v>Winter</v>
      </c>
      <c r="D9165" s="43" t="str">
        <f>'MRC NP, CWE NP, P'!D9165</f>
        <v>Weekday</v>
      </c>
      <c r="E9165" s="43">
        <f>'MRC NP, CWE NP, P'!E9165</f>
        <v>20190311</v>
      </c>
      <c r="F9165" s="43">
        <f>'MRC NP, CWE NP, P'!F9165</f>
        <v>20</v>
      </c>
      <c r="G9165" s="83">
        <v>0</v>
      </c>
      <c r="H9165" s="83">
        <v>0</v>
      </c>
      <c r="I9165" s="83">
        <v>0</v>
      </c>
      <c r="J9165" s="83">
        <v>0</v>
      </c>
      <c r="K9165" s="83">
        <v>0</v>
      </c>
      <c r="L9165" s="84">
        <v>0</v>
      </c>
      <c r="M9165">
        <v>1</v>
      </c>
    </row>
    <row r="9166" spans="1:13" ht="15" x14ac:dyDescent="0.25">
      <c r="A9166" s="42" t="str">
        <f>'MRC NP, CWE NP, P'!A9166</f>
        <v>3b_updated_hist</v>
      </c>
      <c r="B9166" s="43" t="str">
        <f>'MRC NP, CWE NP, P'!B9166</f>
        <v>A</v>
      </c>
      <c r="C9166" s="43" t="str">
        <f>'MRC NP, CWE NP, P'!C9166</f>
        <v>Winter</v>
      </c>
      <c r="D9166" s="43" t="str">
        <f>'MRC NP, CWE NP, P'!D9166</f>
        <v>Weekday</v>
      </c>
      <c r="E9166" s="43">
        <f>'MRC NP, CWE NP, P'!E9166</f>
        <v>20190311</v>
      </c>
      <c r="F9166" s="43">
        <f>'MRC NP, CWE NP, P'!F9166</f>
        <v>21</v>
      </c>
      <c r="G9166" s="83">
        <v>0.51999999999999602</v>
      </c>
      <c r="H9166" s="83">
        <v>-0.10999999999999943</v>
      </c>
      <c r="I9166" s="83">
        <v>-1.2999999999999972</v>
      </c>
      <c r="J9166" s="83">
        <v>-0.67000000000000171</v>
      </c>
      <c r="K9166" s="83">
        <v>-0.20000000000000284</v>
      </c>
      <c r="L9166" s="84">
        <v>1.2999999999999972</v>
      </c>
      <c r="M9166">
        <v>5</v>
      </c>
    </row>
    <row r="9167" spans="1:13" ht="15" x14ac:dyDescent="0.25">
      <c r="A9167" s="42" t="str">
        <f>'MRC NP, CWE NP, P'!A9167</f>
        <v>3b_updated_hist</v>
      </c>
      <c r="B9167" s="43" t="str">
        <f>'MRC NP, CWE NP, P'!B9167</f>
        <v>A</v>
      </c>
      <c r="C9167" s="43" t="str">
        <f>'MRC NP, CWE NP, P'!C9167</f>
        <v>Winter</v>
      </c>
      <c r="D9167" s="43" t="str">
        <f>'MRC NP, CWE NP, P'!D9167</f>
        <v>Weekday</v>
      </c>
      <c r="E9167" s="43">
        <f>'MRC NP, CWE NP, P'!E9167</f>
        <v>20190311</v>
      </c>
      <c r="F9167" s="43">
        <f>'MRC NP, CWE NP, P'!F9167</f>
        <v>22</v>
      </c>
      <c r="G9167" s="83">
        <v>0</v>
      </c>
      <c r="H9167" s="83">
        <v>0</v>
      </c>
      <c r="I9167" s="83">
        <v>0</v>
      </c>
      <c r="J9167" s="83">
        <v>0</v>
      </c>
      <c r="K9167" s="83">
        <v>0</v>
      </c>
      <c r="L9167" s="84">
        <v>0</v>
      </c>
      <c r="M9167">
        <v>1</v>
      </c>
    </row>
    <row r="9168" spans="1:13" ht="15" x14ac:dyDescent="0.25">
      <c r="A9168" s="42" t="str">
        <f>'MRC NP, CWE NP, P'!A9168</f>
        <v>3b_updated_hist</v>
      </c>
      <c r="B9168" s="43" t="str">
        <f>'MRC NP, CWE NP, P'!B9168</f>
        <v>A</v>
      </c>
      <c r="C9168" s="43" t="str">
        <f>'MRC NP, CWE NP, P'!C9168</f>
        <v>Winter</v>
      </c>
      <c r="D9168" s="43" t="str">
        <f>'MRC NP, CWE NP, P'!D9168</f>
        <v>Weekday</v>
      </c>
      <c r="E9168" s="43">
        <f>'MRC NP, CWE NP, P'!E9168</f>
        <v>20190311</v>
      </c>
      <c r="F9168" s="43">
        <f>'MRC NP, CWE NP, P'!F9168</f>
        <v>23</v>
      </c>
      <c r="G9168" s="83">
        <v>0</v>
      </c>
      <c r="H9168" s="83">
        <v>0</v>
      </c>
      <c r="I9168" s="83">
        <v>0</v>
      </c>
      <c r="J9168" s="83">
        <v>0</v>
      </c>
      <c r="K9168" s="83">
        <v>0</v>
      </c>
      <c r="L9168" s="84">
        <v>0</v>
      </c>
      <c r="M9168">
        <v>1</v>
      </c>
    </row>
    <row r="9169" spans="1:13" ht="15" x14ac:dyDescent="0.25">
      <c r="A9169" s="42" t="str">
        <f>'MRC NP, CWE NP, P'!A9169</f>
        <v>3b_updated_hist</v>
      </c>
      <c r="B9169" s="43" t="str">
        <f>'MRC NP, CWE NP, P'!B9169</f>
        <v>A</v>
      </c>
      <c r="C9169" s="43" t="str">
        <f>'MRC NP, CWE NP, P'!C9169</f>
        <v>Winter</v>
      </c>
      <c r="D9169" s="43" t="str">
        <f>'MRC NP, CWE NP, P'!D9169</f>
        <v>Weekday</v>
      </c>
      <c r="E9169" s="43">
        <f>'MRC NP, CWE NP, P'!E9169</f>
        <v>20190311</v>
      </c>
      <c r="F9169" s="43">
        <f>'MRC NP, CWE NP, P'!F9169</f>
        <v>24</v>
      </c>
      <c r="G9169" s="83">
        <v>0</v>
      </c>
      <c r="H9169" s="83">
        <v>0</v>
      </c>
      <c r="I9169" s="83">
        <v>0</v>
      </c>
      <c r="J9169" s="83">
        <v>0</v>
      </c>
      <c r="K9169" s="83">
        <v>0</v>
      </c>
      <c r="L9169" s="84">
        <v>0</v>
      </c>
      <c r="M9169">
        <v>1</v>
      </c>
    </row>
    <row r="9170" spans="1:13" ht="15" x14ac:dyDescent="0.25">
      <c r="A9170" s="42" t="str">
        <f>'MRC NP, CWE NP, P'!A9170</f>
        <v>3b_updated_hist</v>
      </c>
      <c r="B9170" s="43" t="str">
        <f>'MRC NP, CWE NP, P'!B9170</f>
        <v>A</v>
      </c>
      <c r="C9170" s="43" t="str">
        <f>'MRC NP, CWE NP, P'!C9170</f>
        <v>Winter</v>
      </c>
      <c r="D9170" s="43" t="str">
        <f>'MRC NP, CWE NP, P'!D9170</f>
        <v>Weekday</v>
      </c>
      <c r="E9170" s="43">
        <f>'MRC NP, CWE NP, P'!E9170</f>
        <v>20190312</v>
      </c>
      <c r="F9170" s="43">
        <f>'MRC NP, CWE NP, P'!F9170</f>
        <v>1</v>
      </c>
      <c r="G9170" s="83">
        <v>0</v>
      </c>
      <c r="H9170" s="83">
        <v>0</v>
      </c>
      <c r="I9170" s="83">
        <v>0</v>
      </c>
      <c r="J9170" s="83">
        <v>0</v>
      </c>
      <c r="K9170" s="83">
        <v>0</v>
      </c>
      <c r="L9170" s="84">
        <v>0</v>
      </c>
      <c r="M9170">
        <v>1</v>
      </c>
    </row>
    <row r="9171" spans="1:13" ht="15" x14ac:dyDescent="0.25">
      <c r="A9171" s="42" t="str">
        <f>'MRC NP, CWE NP, P'!A9171</f>
        <v>3b_updated_hist</v>
      </c>
      <c r="B9171" s="43" t="str">
        <f>'MRC NP, CWE NP, P'!B9171</f>
        <v>A</v>
      </c>
      <c r="C9171" s="43" t="str">
        <f>'MRC NP, CWE NP, P'!C9171</f>
        <v>Winter</v>
      </c>
      <c r="D9171" s="43" t="str">
        <f>'MRC NP, CWE NP, P'!D9171</f>
        <v>Weekday</v>
      </c>
      <c r="E9171" s="43">
        <f>'MRC NP, CWE NP, P'!E9171</f>
        <v>20190312</v>
      </c>
      <c r="F9171" s="43">
        <f>'MRC NP, CWE NP, P'!F9171</f>
        <v>2</v>
      </c>
      <c r="G9171" s="83">
        <v>0</v>
      </c>
      <c r="H9171" s="83">
        <v>0</v>
      </c>
      <c r="I9171" s="83">
        <v>0</v>
      </c>
      <c r="J9171" s="83">
        <v>0</v>
      </c>
      <c r="K9171" s="83">
        <v>0</v>
      </c>
      <c r="L9171" s="84">
        <v>0</v>
      </c>
      <c r="M9171">
        <v>1</v>
      </c>
    </row>
    <row r="9172" spans="1:13" ht="15" x14ac:dyDescent="0.25">
      <c r="A9172" s="42" t="str">
        <f>'MRC NP, CWE NP, P'!A9172</f>
        <v>3b_updated_hist</v>
      </c>
      <c r="B9172" s="43" t="str">
        <f>'MRC NP, CWE NP, P'!B9172</f>
        <v>A</v>
      </c>
      <c r="C9172" s="43" t="str">
        <f>'MRC NP, CWE NP, P'!C9172</f>
        <v>Winter</v>
      </c>
      <c r="D9172" s="43" t="str">
        <f>'MRC NP, CWE NP, P'!D9172</f>
        <v>Weekday</v>
      </c>
      <c r="E9172" s="43">
        <f>'MRC NP, CWE NP, P'!E9172</f>
        <v>20190312</v>
      </c>
      <c r="F9172" s="43">
        <f>'MRC NP, CWE NP, P'!F9172</f>
        <v>3</v>
      </c>
      <c r="G9172" s="83">
        <v>0</v>
      </c>
      <c r="H9172" s="83">
        <v>0</v>
      </c>
      <c r="I9172" s="83">
        <v>0</v>
      </c>
      <c r="J9172" s="83">
        <v>0</v>
      </c>
      <c r="K9172" s="83">
        <v>0</v>
      </c>
      <c r="L9172" s="84">
        <v>0</v>
      </c>
      <c r="M9172">
        <v>1</v>
      </c>
    </row>
    <row r="9173" spans="1:13" ht="15" x14ac:dyDescent="0.25">
      <c r="A9173" s="42" t="str">
        <f>'MRC NP, CWE NP, P'!A9173</f>
        <v>3b_updated_hist</v>
      </c>
      <c r="B9173" s="43" t="str">
        <f>'MRC NP, CWE NP, P'!B9173</f>
        <v>A</v>
      </c>
      <c r="C9173" s="43" t="str">
        <f>'MRC NP, CWE NP, P'!C9173</f>
        <v>Winter</v>
      </c>
      <c r="D9173" s="43" t="str">
        <f>'MRC NP, CWE NP, P'!D9173</f>
        <v>Weekday</v>
      </c>
      <c r="E9173" s="43">
        <f>'MRC NP, CWE NP, P'!E9173</f>
        <v>20190312</v>
      </c>
      <c r="F9173" s="43">
        <f>'MRC NP, CWE NP, P'!F9173</f>
        <v>4</v>
      </c>
      <c r="G9173" s="83">
        <v>0</v>
      </c>
      <c r="H9173" s="83">
        <v>0</v>
      </c>
      <c r="I9173" s="83">
        <v>0</v>
      </c>
      <c r="J9173" s="83">
        <v>0</v>
      </c>
      <c r="K9173" s="83">
        <v>0</v>
      </c>
      <c r="L9173" s="84">
        <v>0</v>
      </c>
      <c r="M9173">
        <v>1</v>
      </c>
    </row>
    <row r="9174" spans="1:13" ht="15" x14ac:dyDescent="0.25">
      <c r="A9174" s="42" t="str">
        <f>'MRC NP, CWE NP, P'!A9174</f>
        <v>3b_updated_hist</v>
      </c>
      <c r="B9174" s="43" t="str">
        <f>'MRC NP, CWE NP, P'!B9174</f>
        <v>A</v>
      </c>
      <c r="C9174" s="43" t="str">
        <f>'MRC NP, CWE NP, P'!C9174</f>
        <v>Winter</v>
      </c>
      <c r="D9174" s="43" t="str">
        <f>'MRC NP, CWE NP, P'!D9174</f>
        <v>Weekday</v>
      </c>
      <c r="E9174" s="43">
        <f>'MRC NP, CWE NP, P'!E9174</f>
        <v>20190312</v>
      </c>
      <c r="F9174" s="43">
        <f>'MRC NP, CWE NP, P'!F9174</f>
        <v>5</v>
      </c>
      <c r="G9174" s="83">
        <v>0</v>
      </c>
      <c r="H9174" s="83">
        <v>0</v>
      </c>
      <c r="I9174" s="83">
        <v>0</v>
      </c>
      <c r="J9174" s="83">
        <v>0</v>
      </c>
      <c r="K9174" s="83">
        <v>0</v>
      </c>
      <c r="L9174" s="84">
        <v>0</v>
      </c>
      <c r="M9174">
        <v>1</v>
      </c>
    </row>
    <row r="9175" spans="1:13" ht="15" x14ac:dyDescent="0.25">
      <c r="A9175" s="42" t="str">
        <f>'MRC NP, CWE NP, P'!A9175</f>
        <v>3b_updated_hist</v>
      </c>
      <c r="B9175" s="43" t="str">
        <f>'MRC NP, CWE NP, P'!B9175</f>
        <v>A</v>
      </c>
      <c r="C9175" s="43" t="str">
        <f>'MRC NP, CWE NP, P'!C9175</f>
        <v>Winter</v>
      </c>
      <c r="D9175" s="43" t="str">
        <f>'MRC NP, CWE NP, P'!D9175</f>
        <v>Weekday</v>
      </c>
      <c r="E9175" s="43">
        <f>'MRC NP, CWE NP, P'!E9175</f>
        <v>20190312</v>
      </c>
      <c r="F9175" s="43">
        <f>'MRC NP, CWE NP, P'!F9175</f>
        <v>6</v>
      </c>
      <c r="G9175" s="83">
        <v>0</v>
      </c>
      <c r="H9175" s="83">
        <v>0</v>
      </c>
      <c r="I9175" s="83">
        <v>0</v>
      </c>
      <c r="J9175" s="83">
        <v>0</v>
      </c>
      <c r="K9175" s="83">
        <v>0</v>
      </c>
      <c r="L9175" s="84">
        <v>0</v>
      </c>
      <c r="M9175">
        <v>1</v>
      </c>
    </row>
    <row r="9176" spans="1:13" ht="15" x14ac:dyDescent="0.25">
      <c r="A9176" s="42" t="str">
        <f>'MRC NP, CWE NP, P'!A9176</f>
        <v>3b_updated_hist</v>
      </c>
      <c r="B9176" s="43" t="str">
        <f>'MRC NP, CWE NP, P'!B9176</f>
        <v>A</v>
      </c>
      <c r="C9176" s="43" t="str">
        <f>'MRC NP, CWE NP, P'!C9176</f>
        <v>Winter</v>
      </c>
      <c r="D9176" s="43" t="str">
        <f>'MRC NP, CWE NP, P'!D9176</f>
        <v>Weekday</v>
      </c>
      <c r="E9176" s="43">
        <f>'MRC NP, CWE NP, P'!E9176</f>
        <v>20190312</v>
      </c>
      <c r="F9176" s="43">
        <f>'MRC NP, CWE NP, P'!F9176</f>
        <v>7</v>
      </c>
      <c r="G9176" s="83">
        <v>0</v>
      </c>
      <c r="H9176" s="83">
        <v>0</v>
      </c>
      <c r="I9176" s="83">
        <v>0</v>
      </c>
      <c r="J9176" s="83">
        <v>0</v>
      </c>
      <c r="K9176" s="83">
        <v>0</v>
      </c>
      <c r="L9176" s="84">
        <v>0</v>
      </c>
      <c r="M9176">
        <v>1</v>
      </c>
    </row>
    <row r="9177" spans="1:13" ht="15" x14ac:dyDescent="0.25">
      <c r="A9177" s="42" t="str">
        <f>'MRC NP, CWE NP, P'!A9177</f>
        <v>3b_updated_hist</v>
      </c>
      <c r="B9177" s="43" t="str">
        <f>'MRC NP, CWE NP, P'!B9177</f>
        <v>A</v>
      </c>
      <c r="C9177" s="43" t="str">
        <f>'MRC NP, CWE NP, P'!C9177</f>
        <v>Winter</v>
      </c>
      <c r="D9177" s="43" t="str">
        <f>'MRC NP, CWE NP, P'!D9177</f>
        <v>Weekday</v>
      </c>
      <c r="E9177" s="43">
        <f>'MRC NP, CWE NP, P'!E9177</f>
        <v>20190312</v>
      </c>
      <c r="F9177" s="43">
        <f>'MRC NP, CWE NP, P'!F9177</f>
        <v>8</v>
      </c>
      <c r="G9177" s="83">
        <v>0</v>
      </c>
      <c r="H9177" s="83">
        <v>0</v>
      </c>
      <c r="I9177" s="83">
        <v>0</v>
      </c>
      <c r="J9177" s="83">
        <v>0</v>
      </c>
      <c r="K9177" s="83">
        <v>0</v>
      </c>
      <c r="L9177" s="84">
        <v>0</v>
      </c>
      <c r="M9177">
        <v>1</v>
      </c>
    </row>
    <row r="9178" spans="1:13" ht="15" x14ac:dyDescent="0.25">
      <c r="A9178" s="42" t="str">
        <f>'MRC NP, CWE NP, P'!A9178</f>
        <v>3b_updated_hist</v>
      </c>
      <c r="B9178" s="43" t="str">
        <f>'MRC NP, CWE NP, P'!B9178</f>
        <v>A</v>
      </c>
      <c r="C9178" s="43" t="str">
        <f>'MRC NP, CWE NP, P'!C9178</f>
        <v>Winter</v>
      </c>
      <c r="D9178" s="43" t="str">
        <f>'MRC NP, CWE NP, P'!D9178</f>
        <v>Weekday</v>
      </c>
      <c r="E9178" s="43">
        <f>'MRC NP, CWE NP, P'!E9178</f>
        <v>20190312</v>
      </c>
      <c r="F9178" s="43">
        <f>'MRC NP, CWE NP, P'!F9178</f>
        <v>9</v>
      </c>
      <c r="G9178" s="83">
        <v>0</v>
      </c>
      <c r="H9178" s="83">
        <v>0</v>
      </c>
      <c r="I9178" s="83">
        <v>0</v>
      </c>
      <c r="J9178" s="83">
        <v>0</v>
      </c>
      <c r="K9178" s="83">
        <v>0</v>
      </c>
      <c r="L9178" s="84">
        <v>0</v>
      </c>
      <c r="M9178">
        <v>1</v>
      </c>
    </row>
    <row r="9179" spans="1:13" ht="15" x14ac:dyDescent="0.25">
      <c r="A9179" s="42" t="str">
        <f>'MRC NP, CWE NP, P'!A9179</f>
        <v>3b_updated_hist</v>
      </c>
      <c r="B9179" s="43" t="str">
        <f>'MRC NP, CWE NP, P'!B9179</f>
        <v>A</v>
      </c>
      <c r="C9179" s="43" t="str">
        <f>'MRC NP, CWE NP, P'!C9179</f>
        <v>Winter</v>
      </c>
      <c r="D9179" s="43" t="str">
        <f>'MRC NP, CWE NP, P'!D9179</f>
        <v>Weekday</v>
      </c>
      <c r="E9179" s="43">
        <f>'MRC NP, CWE NP, P'!E9179</f>
        <v>20190312</v>
      </c>
      <c r="F9179" s="43">
        <f>'MRC NP, CWE NP, P'!F9179</f>
        <v>10</v>
      </c>
      <c r="G9179" s="83">
        <v>0</v>
      </c>
      <c r="H9179" s="83">
        <v>0</v>
      </c>
      <c r="I9179" s="83">
        <v>0</v>
      </c>
      <c r="J9179" s="83">
        <v>0</v>
      </c>
      <c r="K9179" s="83">
        <v>0</v>
      </c>
      <c r="L9179" s="84">
        <v>0</v>
      </c>
      <c r="M9179">
        <v>1</v>
      </c>
    </row>
    <row r="9180" spans="1:13" ht="15" x14ac:dyDescent="0.25">
      <c r="A9180" s="42" t="str">
        <f>'MRC NP, CWE NP, P'!A9180</f>
        <v>3b_updated_hist</v>
      </c>
      <c r="B9180" s="43" t="str">
        <f>'MRC NP, CWE NP, P'!B9180</f>
        <v>A</v>
      </c>
      <c r="C9180" s="43" t="str">
        <f>'MRC NP, CWE NP, P'!C9180</f>
        <v>Winter</v>
      </c>
      <c r="D9180" s="43" t="str">
        <f>'MRC NP, CWE NP, P'!D9180</f>
        <v>Weekday</v>
      </c>
      <c r="E9180" s="43">
        <f>'MRC NP, CWE NP, P'!E9180</f>
        <v>20190312</v>
      </c>
      <c r="F9180" s="43">
        <f>'MRC NP, CWE NP, P'!F9180</f>
        <v>11</v>
      </c>
      <c r="G9180" s="83">
        <v>2.4600000000000009</v>
      </c>
      <c r="H9180" s="83">
        <v>-0.10999999999999943</v>
      </c>
      <c r="I9180" s="83">
        <v>-5.769999999999996</v>
      </c>
      <c r="J9180" s="83">
        <v>-3.1999999999999957</v>
      </c>
      <c r="K9180" s="83">
        <v>-0.97999999999999687</v>
      </c>
      <c r="L9180" s="84">
        <v>5.769999999999996</v>
      </c>
      <c r="M9180">
        <v>5</v>
      </c>
    </row>
    <row r="9181" spans="1:13" ht="15" x14ac:dyDescent="0.25">
      <c r="A9181" s="42" t="str">
        <f>'MRC NP, CWE NP, P'!A9181</f>
        <v>3b_updated_hist</v>
      </c>
      <c r="B9181" s="43" t="str">
        <f>'MRC NP, CWE NP, P'!B9181</f>
        <v>A</v>
      </c>
      <c r="C9181" s="43" t="str">
        <f>'MRC NP, CWE NP, P'!C9181</f>
        <v>Winter</v>
      </c>
      <c r="D9181" s="43" t="str">
        <f>'MRC NP, CWE NP, P'!D9181</f>
        <v>Weekday</v>
      </c>
      <c r="E9181" s="43">
        <f>'MRC NP, CWE NP, P'!E9181</f>
        <v>20190312</v>
      </c>
      <c r="F9181" s="43">
        <f>'MRC NP, CWE NP, P'!F9181</f>
        <v>12</v>
      </c>
      <c r="G9181" s="83">
        <v>4.0600000000000023</v>
      </c>
      <c r="H9181" s="83">
        <v>-0.44999999999999574</v>
      </c>
      <c r="I9181" s="83">
        <v>-9.769999999999996</v>
      </c>
      <c r="J9181" s="83">
        <v>-5.259999999999998</v>
      </c>
      <c r="K9181" s="83">
        <v>-1.5999999999999943</v>
      </c>
      <c r="L9181" s="84">
        <v>9.769999999999996</v>
      </c>
      <c r="M9181">
        <v>5</v>
      </c>
    </row>
    <row r="9182" spans="1:13" ht="15" x14ac:dyDescent="0.25">
      <c r="A9182" s="42" t="str">
        <f>'MRC NP, CWE NP, P'!A9182</f>
        <v>3b_updated_hist</v>
      </c>
      <c r="B9182" s="43" t="str">
        <f>'MRC NP, CWE NP, P'!B9182</f>
        <v>A</v>
      </c>
      <c r="C9182" s="43" t="str">
        <f>'MRC NP, CWE NP, P'!C9182</f>
        <v>Winter</v>
      </c>
      <c r="D9182" s="43" t="str">
        <f>'MRC NP, CWE NP, P'!D9182</f>
        <v>Weekday</v>
      </c>
      <c r="E9182" s="43">
        <f>'MRC NP, CWE NP, P'!E9182</f>
        <v>20190312</v>
      </c>
      <c r="F9182" s="43">
        <f>'MRC NP, CWE NP, P'!F9182</f>
        <v>13</v>
      </c>
      <c r="G9182" s="83">
        <v>5.4099999999999966</v>
      </c>
      <c r="H9182" s="83">
        <v>-1.6000000000000014</v>
      </c>
      <c r="I9182" s="83">
        <v>-14.169999999999998</v>
      </c>
      <c r="J9182" s="83">
        <v>-7.16</v>
      </c>
      <c r="K9182" s="83">
        <v>-2.1999999999999993</v>
      </c>
      <c r="L9182" s="84">
        <v>14.169999999999998</v>
      </c>
      <c r="M9182">
        <v>5</v>
      </c>
    </row>
    <row r="9183" spans="1:13" ht="15" x14ac:dyDescent="0.25">
      <c r="A9183" s="42" t="str">
        <f>'MRC NP, CWE NP, P'!A9183</f>
        <v>3b_updated_hist</v>
      </c>
      <c r="B9183" s="43" t="str">
        <f>'MRC NP, CWE NP, P'!B9183</f>
        <v>A</v>
      </c>
      <c r="C9183" s="43" t="str">
        <f>'MRC NP, CWE NP, P'!C9183</f>
        <v>Winter</v>
      </c>
      <c r="D9183" s="43" t="str">
        <f>'MRC NP, CWE NP, P'!D9183</f>
        <v>Weekday</v>
      </c>
      <c r="E9183" s="43">
        <f>'MRC NP, CWE NP, P'!E9183</f>
        <v>20190312</v>
      </c>
      <c r="F9183" s="43">
        <f>'MRC NP, CWE NP, P'!F9183</f>
        <v>14</v>
      </c>
      <c r="G9183" s="83">
        <v>3.1499999999999986</v>
      </c>
      <c r="H9183" s="83">
        <v>-4.2000000000000028</v>
      </c>
      <c r="I9183" s="83">
        <v>-11.79</v>
      </c>
      <c r="J9183" s="83">
        <v>-4.4399999999999977</v>
      </c>
      <c r="K9183" s="83">
        <v>-1.4200000000000017</v>
      </c>
      <c r="L9183" s="84">
        <v>11.79</v>
      </c>
      <c r="M9183">
        <v>5</v>
      </c>
    </row>
    <row r="9184" spans="1:13" ht="15" x14ac:dyDescent="0.25">
      <c r="A9184" s="42" t="str">
        <f>'MRC NP, CWE NP, P'!A9184</f>
        <v>3b_updated_hist</v>
      </c>
      <c r="B9184" s="43" t="str">
        <f>'MRC NP, CWE NP, P'!B9184</f>
        <v>A</v>
      </c>
      <c r="C9184" s="43" t="str">
        <f>'MRC NP, CWE NP, P'!C9184</f>
        <v>Winter</v>
      </c>
      <c r="D9184" s="43" t="str">
        <f>'MRC NP, CWE NP, P'!D9184</f>
        <v>Weekday</v>
      </c>
      <c r="E9184" s="43">
        <f>'MRC NP, CWE NP, P'!E9184</f>
        <v>20190312</v>
      </c>
      <c r="F9184" s="43">
        <f>'MRC NP, CWE NP, P'!F9184</f>
        <v>15</v>
      </c>
      <c r="G9184" s="83">
        <v>2.9200000000000017</v>
      </c>
      <c r="H9184" s="83">
        <v>-4.6899999999999977</v>
      </c>
      <c r="I9184" s="83">
        <v>-12.25</v>
      </c>
      <c r="J9184" s="83">
        <v>-4.6400000000000006</v>
      </c>
      <c r="K9184" s="83">
        <v>-1.2199999999999989</v>
      </c>
      <c r="L9184" s="84">
        <v>12.25</v>
      </c>
      <c r="M9184">
        <v>5</v>
      </c>
    </row>
    <row r="9185" spans="1:13" ht="15" x14ac:dyDescent="0.25">
      <c r="A9185" s="42" t="str">
        <f>'MRC NP, CWE NP, P'!A9185</f>
        <v>3b_updated_hist</v>
      </c>
      <c r="B9185" s="43" t="str">
        <f>'MRC NP, CWE NP, P'!B9185</f>
        <v>A</v>
      </c>
      <c r="C9185" s="43" t="str">
        <f>'MRC NP, CWE NP, P'!C9185</f>
        <v>Winter</v>
      </c>
      <c r="D9185" s="43" t="str">
        <f>'MRC NP, CWE NP, P'!D9185</f>
        <v>Weekday</v>
      </c>
      <c r="E9185" s="43">
        <f>'MRC NP, CWE NP, P'!E9185</f>
        <v>20190312</v>
      </c>
      <c r="F9185" s="43">
        <f>'MRC NP, CWE NP, P'!F9185</f>
        <v>16</v>
      </c>
      <c r="G9185" s="83">
        <v>0.55000000000000426</v>
      </c>
      <c r="H9185" s="83">
        <v>-2.4399999999999977</v>
      </c>
      <c r="I9185" s="83">
        <v>-3.9200000000000017</v>
      </c>
      <c r="J9185" s="83">
        <v>-0.92999999999999972</v>
      </c>
      <c r="K9185" s="83">
        <v>-0.12000000000000455</v>
      </c>
      <c r="L9185" s="84">
        <v>3.9200000000000017</v>
      </c>
      <c r="M9185">
        <v>5</v>
      </c>
    </row>
    <row r="9186" spans="1:13" ht="15" x14ac:dyDescent="0.25">
      <c r="A9186" s="42" t="str">
        <f>'MRC NP, CWE NP, P'!A9186</f>
        <v>3b_updated_hist</v>
      </c>
      <c r="B9186" s="43" t="str">
        <f>'MRC NP, CWE NP, P'!B9186</f>
        <v>A</v>
      </c>
      <c r="C9186" s="43" t="str">
        <f>'MRC NP, CWE NP, P'!C9186</f>
        <v>Winter</v>
      </c>
      <c r="D9186" s="43" t="str">
        <f>'MRC NP, CWE NP, P'!D9186</f>
        <v>Weekday</v>
      </c>
      <c r="E9186" s="43">
        <f>'MRC NP, CWE NP, P'!E9186</f>
        <v>20190312</v>
      </c>
      <c r="F9186" s="43">
        <f>'MRC NP, CWE NP, P'!F9186</f>
        <v>17</v>
      </c>
      <c r="G9186" s="83">
        <v>9.9999999999980105E-3</v>
      </c>
      <c r="H9186" s="83">
        <v>-3.0000000000001137E-2</v>
      </c>
      <c r="I9186" s="83">
        <v>-4.9999999999997158E-2</v>
      </c>
      <c r="J9186" s="83">
        <v>-9.9999999999980105E-3</v>
      </c>
      <c r="K9186" s="83">
        <v>-9.9999999999980105E-3</v>
      </c>
      <c r="L9186" s="84">
        <v>4.9999999999997158E-2</v>
      </c>
      <c r="M9186">
        <v>4</v>
      </c>
    </row>
    <row r="9187" spans="1:13" ht="15" x14ac:dyDescent="0.25">
      <c r="A9187" s="42" t="str">
        <f>'MRC NP, CWE NP, P'!A9187</f>
        <v>3b_updated_hist</v>
      </c>
      <c r="B9187" s="43" t="str">
        <f>'MRC NP, CWE NP, P'!B9187</f>
        <v>A</v>
      </c>
      <c r="C9187" s="43" t="str">
        <f>'MRC NP, CWE NP, P'!C9187</f>
        <v>Winter</v>
      </c>
      <c r="D9187" s="43" t="str">
        <f>'MRC NP, CWE NP, P'!D9187</f>
        <v>Weekday</v>
      </c>
      <c r="E9187" s="43">
        <f>'MRC NP, CWE NP, P'!E9187</f>
        <v>20190312</v>
      </c>
      <c r="F9187" s="43">
        <f>'MRC NP, CWE NP, P'!F9187</f>
        <v>18</v>
      </c>
      <c r="G9187" s="83">
        <v>0</v>
      </c>
      <c r="H9187" s="83">
        <v>0</v>
      </c>
      <c r="I9187" s="83">
        <v>0</v>
      </c>
      <c r="J9187" s="83">
        <v>0</v>
      </c>
      <c r="K9187" s="83">
        <v>0</v>
      </c>
      <c r="L9187" s="84">
        <v>0</v>
      </c>
      <c r="M9187">
        <v>1</v>
      </c>
    </row>
    <row r="9188" spans="1:13" ht="15" x14ac:dyDescent="0.25">
      <c r="A9188" s="42" t="str">
        <f>'MRC NP, CWE NP, P'!A9188</f>
        <v>3b_updated_hist</v>
      </c>
      <c r="B9188" s="43" t="str">
        <f>'MRC NP, CWE NP, P'!B9188</f>
        <v>A</v>
      </c>
      <c r="C9188" s="43" t="str">
        <f>'MRC NP, CWE NP, P'!C9188</f>
        <v>Winter</v>
      </c>
      <c r="D9188" s="43" t="str">
        <f>'MRC NP, CWE NP, P'!D9188</f>
        <v>Weekday</v>
      </c>
      <c r="E9188" s="43">
        <f>'MRC NP, CWE NP, P'!E9188</f>
        <v>20190312</v>
      </c>
      <c r="F9188" s="43">
        <f>'MRC NP, CWE NP, P'!F9188</f>
        <v>19</v>
      </c>
      <c r="G9188" s="83">
        <v>0</v>
      </c>
      <c r="H9188" s="83">
        <v>0</v>
      </c>
      <c r="I9188" s="83">
        <v>0</v>
      </c>
      <c r="J9188" s="83">
        <v>0</v>
      </c>
      <c r="K9188" s="83">
        <v>0</v>
      </c>
      <c r="L9188" s="84">
        <v>0</v>
      </c>
      <c r="M9188">
        <v>1</v>
      </c>
    </row>
    <row r="9189" spans="1:13" ht="15" x14ac:dyDescent="0.25">
      <c r="A9189" s="42" t="str">
        <f>'MRC NP, CWE NP, P'!A9189</f>
        <v>3b_updated_hist</v>
      </c>
      <c r="B9189" s="43" t="str">
        <f>'MRC NP, CWE NP, P'!B9189</f>
        <v>A</v>
      </c>
      <c r="C9189" s="43" t="str">
        <f>'MRC NP, CWE NP, P'!C9189</f>
        <v>Winter</v>
      </c>
      <c r="D9189" s="43" t="str">
        <f>'MRC NP, CWE NP, P'!D9189</f>
        <v>Weekday</v>
      </c>
      <c r="E9189" s="43">
        <f>'MRC NP, CWE NP, P'!E9189</f>
        <v>20190312</v>
      </c>
      <c r="F9189" s="43">
        <f>'MRC NP, CWE NP, P'!F9189</f>
        <v>20</v>
      </c>
      <c r="G9189" s="83">
        <v>0</v>
      </c>
      <c r="H9189" s="83">
        <v>0</v>
      </c>
      <c r="I9189" s="83">
        <v>0</v>
      </c>
      <c r="J9189" s="83">
        <v>0</v>
      </c>
      <c r="K9189" s="83">
        <v>0</v>
      </c>
      <c r="L9189" s="84">
        <v>0</v>
      </c>
      <c r="M9189">
        <v>1</v>
      </c>
    </row>
    <row r="9190" spans="1:13" ht="15" x14ac:dyDescent="0.25">
      <c r="A9190" s="42" t="str">
        <f>'MRC NP, CWE NP, P'!A9190</f>
        <v>3b_updated_hist</v>
      </c>
      <c r="B9190" s="43" t="str">
        <f>'MRC NP, CWE NP, P'!B9190</f>
        <v>A</v>
      </c>
      <c r="C9190" s="43" t="str">
        <f>'MRC NP, CWE NP, P'!C9190</f>
        <v>Winter</v>
      </c>
      <c r="D9190" s="43" t="str">
        <f>'MRC NP, CWE NP, P'!D9190</f>
        <v>Weekday</v>
      </c>
      <c r="E9190" s="43">
        <f>'MRC NP, CWE NP, P'!E9190</f>
        <v>20190312</v>
      </c>
      <c r="F9190" s="43">
        <f>'MRC NP, CWE NP, P'!F9190</f>
        <v>21</v>
      </c>
      <c r="G9190" s="83">
        <v>4.2700000000000031</v>
      </c>
      <c r="H9190" s="83">
        <v>1.1500000000000057</v>
      </c>
      <c r="I9190" s="83">
        <v>-9.759999999999998</v>
      </c>
      <c r="J9190" s="83">
        <v>-6.6400000000000006</v>
      </c>
      <c r="K9190" s="83">
        <v>-1.9100000000000037</v>
      </c>
      <c r="L9190" s="84">
        <v>10.910000000000004</v>
      </c>
      <c r="M9190">
        <v>5</v>
      </c>
    </row>
    <row r="9191" spans="1:13" ht="15" x14ac:dyDescent="0.25">
      <c r="A9191" s="42" t="str">
        <f>'MRC NP, CWE NP, P'!A9191</f>
        <v>3b_updated_hist</v>
      </c>
      <c r="B9191" s="43" t="str">
        <f>'MRC NP, CWE NP, P'!B9191</f>
        <v>A</v>
      </c>
      <c r="C9191" s="43" t="str">
        <f>'MRC NP, CWE NP, P'!C9191</f>
        <v>Winter</v>
      </c>
      <c r="D9191" s="43" t="str">
        <f>'MRC NP, CWE NP, P'!D9191</f>
        <v>Weekday</v>
      </c>
      <c r="E9191" s="43">
        <f>'MRC NP, CWE NP, P'!E9191</f>
        <v>20190312</v>
      </c>
      <c r="F9191" s="43">
        <f>'MRC NP, CWE NP, P'!F9191</f>
        <v>22</v>
      </c>
      <c r="G9191" s="83">
        <v>5.519999999999996</v>
      </c>
      <c r="H9191" s="83">
        <v>-2.2899999999999991</v>
      </c>
      <c r="I9191" s="83">
        <v>-15.159999999999997</v>
      </c>
      <c r="J9191" s="83">
        <v>-7.3500000000000014</v>
      </c>
      <c r="K9191" s="83">
        <v>-2.1899999999999977</v>
      </c>
      <c r="L9191" s="84">
        <v>15.159999999999997</v>
      </c>
      <c r="M9191">
        <v>5</v>
      </c>
    </row>
    <row r="9192" spans="1:13" ht="15" x14ac:dyDescent="0.25">
      <c r="A9192" s="42" t="str">
        <f>'MRC NP, CWE NP, P'!A9192</f>
        <v>3b_updated_hist</v>
      </c>
      <c r="B9192" s="43" t="str">
        <f>'MRC NP, CWE NP, P'!B9192</f>
        <v>A</v>
      </c>
      <c r="C9192" s="43" t="str">
        <f>'MRC NP, CWE NP, P'!C9192</f>
        <v>Winter</v>
      </c>
      <c r="D9192" s="43" t="str">
        <f>'MRC NP, CWE NP, P'!D9192</f>
        <v>Weekday</v>
      </c>
      <c r="E9192" s="43">
        <f>'MRC NP, CWE NP, P'!E9192</f>
        <v>20190312</v>
      </c>
      <c r="F9192" s="43">
        <f>'MRC NP, CWE NP, P'!F9192</f>
        <v>23</v>
      </c>
      <c r="G9192" s="83">
        <v>3.9699999999999989</v>
      </c>
      <c r="H9192" s="83">
        <v>-3.2000000000000028</v>
      </c>
      <c r="I9192" s="83">
        <v>-12.400000000000002</v>
      </c>
      <c r="J9192" s="83">
        <v>-5.23</v>
      </c>
      <c r="K9192" s="83">
        <v>-1.3900000000000006</v>
      </c>
      <c r="L9192" s="84">
        <v>12.400000000000002</v>
      </c>
      <c r="M9192">
        <v>5</v>
      </c>
    </row>
    <row r="9193" spans="1:13" ht="15" x14ac:dyDescent="0.25">
      <c r="A9193" s="42" t="str">
        <f>'MRC NP, CWE NP, P'!A9193</f>
        <v>3b_updated_hist</v>
      </c>
      <c r="B9193" s="43" t="str">
        <f>'MRC NP, CWE NP, P'!B9193</f>
        <v>A</v>
      </c>
      <c r="C9193" s="43" t="str">
        <f>'MRC NP, CWE NP, P'!C9193</f>
        <v>Winter</v>
      </c>
      <c r="D9193" s="43" t="str">
        <f>'MRC NP, CWE NP, P'!D9193</f>
        <v>Weekday</v>
      </c>
      <c r="E9193" s="43">
        <f>'MRC NP, CWE NP, P'!E9193</f>
        <v>20190312</v>
      </c>
      <c r="F9193" s="43">
        <f>'MRC NP, CWE NP, P'!F9193</f>
        <v>24</v>
      </c>
      <c r="G9193" s="83">
        <v>3.2600000000000016</v>
      </c>
      <c r="H9193" s="83">
        <v>-6.73</v>
      </c>
      <c r="I9193" s="83">
        <v>-20.110000000000003</v>
      </c>
      <c r="J9193" s="83">
        <v>-10.120000000000001</v>
      </c>
      <c r="K9193" s="83">
        <v>-3.8300000000000018</v>
      </c>
      <c r="L9193" s="84">
        <v>20.110000000000003</v>
      </c>
      <c r="M9193">
        <v>5</v>
      </c>
    </row>
    <row r="9194" spans="1:13" ht="15" x14ac:dyDescent="0.25">
      <c r="A9194" s="42" t="str">
        <f>'MRC NP, CWE NP, P'!A9194</f>
        <v>3b_updated_hist</v>
      </c>
      <c r="B9194" s="43" t="str">
        <f>'MRC NP, CWE NP, P'!B9194</f>
        <v>A</v>
      </c>
      <c r="C9194" s="43" t="str">
        <f>'MRC NP, CWE NP, P'!C9194</f>
        <v>Winter</v>
      </c>
      <c r="D9194" s="43" t="str">
        <f>'MRC NP, CWE NP, P'!D9194</f>
        <v>Weekday</v>
      </c>
      <c r="E9194" s="43">
        <f>'MRC NP, CWE NP, P'!E9194</f>
        <v>20190313</v>
      </c>
      <c r="F9194" s="43">
        <f>'MRC NP, CWE NP, P'!F9194</f>
        <v>1</v>
      </c>
      <c r="G9194" s="83">
        <v>0</v>
      </c>
      <c r="H9194" s="83">
        <v>0</v>
      </c>
      <c r="I9194" s="83">
        <v>0</v>
      </c>
      <c r="J9194" s="83">
        <v>0</v>
      </c>
      <c r="K9194" s="83">
        <v>0</v>
      </c>
      <c r="L9194" s="84">
        <v>0</v>
      </c>
      <c r="M9194">
        <v>1</v>
      </c>
    </row>
    <row r="9195" spans="1:13" ht="15" x14ac:dyDescent="0.25">
      <c r="A9195" s="42" t="str">
        <f>'MRC NP, CWE NP, P'!A9195</f>
        <v>3b_updated_hist</v>
      </c>
      <c r="B9195" s="43" t="str">
        <f>'MRC NP, CWE NP, P'!B9195</f>
        <v>A</v>
      </c>
      <c r="C9195" s="43" t="str">
        <f>'MRC NP, CWE NP, P'!C9195</f>
        <v>Winter</v>
      </c>
      <c r="D9195" s="43" t="str">
        <f>'MRC NP, CWE NP, P'!D9195</f>
        <v>Weekday</v>
      </c>
      <c r="E9195" s="43">
        <f>'MRC NP, CWE NP, P'!E9195</f>
        <v>20190313</v>
      </c>
      <c r="F9195" s="43">
        <f>'MRC NP, CWE NP, P'!F9195</f>
        <v>2</v>
      </c>
      <c r="G9195" s="83">
        <v>4.66</v>
      </c>
      <c r="H9195" s="83">
        <v>-5.1499999999999986</v>
      </c>
      <c r="I9195" s="83">
        <v>-16</v>
      </c>
      <c r="J9195" s="83">
        <v>-6.1900000000000013</v>
      </c>
      <c r="K9195" s="83">
        <v>-1.6600000000000001</v>
      </c>
      <c r="L9195" s="84">
        <v>16</v>
      </c>
      <c r="M9195">
        <v>5</v>
      </c>
    </row>
    <row r="9196" spans="1:13" ht="15" x14ac:dyDescent="0.25">
      <c r="A9196" s="42" t="str">
        <f>'MRC NP, CWE NP, P'!A9196</f>
        <v>3b_updated_hist</v>
      </c>
      <c r="B9196" s="43" t="str">
        <f>'MRC NP, CWE NP, P'!B9196</f>
        <v>A</v>
      </c>
      <c r="C9196" s="43" t="str">
        <f>'MRC NP, CWE NP, P'!C9196</f>
        <v>Winter</v>
      </c>
      <c r="D9196" s="43" t="str">
        <f>'MRC NP, CWE NP, P'!D9196</f>
        <v>Weekday</v>
      </c>
      <c r="E9196" s="43">
        <f>'MRC NP, CWE NP, P'!E9196</f>
        <v>20190313</v>
      </c>
      <c r="F9196" s="43">
        <f>'MRC NP, CWE NP, P'!F9196</f>
        <v>3</v>
      </c>
      <c r="G9196" s="83">
        <v>2.9500000000000011</v>
      </c>
      <c r="H9196" s="83">
        <v>-17.309999999999999</v>
      </c>
      <c r="I9196" s="83">
        <v>-24.880000000000003</v>
      </c>
      <c r="J9196" s="83">
        <v>-4.620000000000001</v>
      </c>
      <c r="K9196" s="83">
        <v>-0.93000000000000149</v>
      </c>
      <c r="L9196" s="84">
        <v>24.880000000000003</v>
      </c>
      <c r="M9196">
        <v>5</v>
      </c>
    </row>
    <row r="9197" spans="1:13" ht="15" x14ac:dyDescent="0.25">
      <c r="A9197" s="42" t="str">
        <f>'MRC NP, CWE NP, P'!A9197</f>
        <v>3b_updated_hist</v>
      </c>
      <c r="B9197" s="43" t="str">
        <f>'MRC NP, CWE NP, P'!B9197</f>
        <v>A</v>
      </c>
      <c r="C9197" s="43" t="str">
        <f>'MRC NP, CWE NP, P'!C9197</f>
        <v>Winter</v>
      </c>
      <c r="D9197" s="43" t="str">
        <f>'MRC NP, CWE NP, P'!D9197</f>
        <v>Weekday</v>
      </c>
      <c r="E9197" s="43">
        <f>'MRC NP, CWE NP, P'!E9197</f>
        <v>20190313</v>
      </c>
      <c r="F9197" s="43">
        <f>'MRC NP, CWE NP, P'!F9197</f>
        <v>4</v>
      </c>
      <c r="G9197" s="83">
        <v>3.6300000000000008</v>
      </c>
      <c r="H9197" s="83">
        <v>-21.249999999999996</v>
      </c>
      <c r="I9197" s="83">
        <v>-30.559999999999995</v>
      </c>
      <c r="J9197" s="83">
        <v>-5.68</v>
      </c>
      <c r="K9197" s="83">
        <v>-1.1399999999999997</v>
      </c>
      <c r="L9197" s="84">
        <v>30.559999999999995</v>
      </c>
      <c r="M9197">
        <v>5</v>
      </c>
    </row>
    <row r="9198" spans="1:13" ht="15" x14ac:dyDescent="0.25">
      <c r="A9198" s="42" t="str">
        <f>'MRC NP, CWE NP, P'!A9198</f>
        <v>3b_updated_hist</v>
      </c>
      <c r="B9198" s="43" t="str">
        <f>'MRC NP, CWE NP, P'!B9198</f>
        <v>A</v>
      </c>
      <c r="C9198" s="43" t="str">
        <f>'MRC NP, CWE NP, P'!C9198</f>
        <v>Winter</v>
      </c>
      <c r="D9198" s="43" t="str">
        <f>'MRC NP, CWE NP, P'!D9198</f>
        <v>Weekday</v>
      </c>
      <c r="E9198" s="43">
        <f>'MRC NP, CWE NP, P'!E9198</f>
        <v>20190313</v>
      </c>
      <c r="F9198" s="43">
        <f>'MRC NP, CWE NP, P'!F9198</f>
        <v>5</v>
      </c>
      <c r="G9198" s="83">
        <v>3.2000000000000011</v>
      </c>
      <c r="H9198" s="83">
        <v>-17.93</v>
      </c>
      <c r="I9198" s="83">
        <v>-26.17</v>
      </c>
      <c r="J9198" s="83">
        <v>-5.04</v>
      </c>
      <c r="K9198" s="83">
        <v>-1.0200000000000005</v>
      </c>
      <c r="L9198" s="84">
        <v>26.17</v>
      </c>
      <c r="M9198">
        <v>5</v>
      </c>
    </row>
    <row r="9199" spans="1:13" ht="15" x14ac:dyDescent="0.25">
      <c r="A9199" s="42" t="str">
        <f>'MRC NP, CWE NP, P'!A9199</f>
        <v>3b_updated_hist</v>
      </c>
      <c r="B9199" s="43" t="str">
        <f>'MRC NP, CWE NP, P'!B9199</f>
        <v>A</v>
      </c>
      <c r="C9199" s="43" t="str">
        <f>'MRC NP, CWE NP, P'!C9199</f>
        <v>Winter</v>
      </c>
      <c r="D9199" s="43" t="str">
        <f>'MRC NP, CWE NP, P'!D9199</f>
        <v>Weekday</v>
      </c>
      <c r="E9199" s="43">
        <f>'MRC NP, CWE NP, P'!E9199</f>
        <v>20190313</v>
      </c>
      <c r="F9199" s="43">
        <f>'MRC NP, CWE NP, P'!F9199</f>
        <v>6</v>
      </c>
      <c r="G9199" s="83">
        <v>2.1900000000000013</v>
      </c>
      <c r="H9199" s="83">
        <v>-3.0599999999999987</v>
      </c>
      <c r="I9199" s="83">
        <v>-8.1899999999999977</v>
      </c>
      <c r="J9199" s="83">
        <v>-2.9399999999999977</v>
      </c>
      <c r="K9199" s="83">
        <v>-0.80999999999999872</v>
      </c>
      <c r="L9199" s="84">
        <v>8.1899999999999977</v>
      </c>
      <c r="M9199">
        <v>5</v>
      </c>
    </row>
    <row r="9200" spans="1:13" ht="15" x14ac:dyDescent="0.25">
      <c r="A9200" s="42" t="str">
        <f>'MRC NP, CWE NP, P'!A9200</f>
        <v>3b_updated_hist</v>
      </c>
      <c r="B9200" s="43" t="str">
        <f>'MRC NP, CWE NP, P'!B9200</f>
        <v>A</v>
      </c>
      <c r="C9200" s="43" t="str">
        <f>'MRC NP, CWE NP, P'!C9200</f>
        <v>Winter</v>
      </c>
      <c r="D9200" s="43" t="str">
        <f>'MRC NP, CWE NP, P'!D9200</f>
        <v>Weekday</v>
      </c>
      <c r="E9200" s="43">
        <f>'MRC NP, CWE NP, P'!E9200</f>
        <v>20190313</v>
      </c>
      <c r="F9200" s="43">
        <f>'MRC NP, CWE NP, P'!F9200</f>
        <v>7</v>
      </c>
      <c r="G9200" s="83">
        <v>1.8299999999999983</v>
      </c>
      <c r="H9200" s="83">
        <v>-2.1999999999999993</v>
      </c>
      <c r="I9200" s="83">
        <v>-6.5799999999999983</v>
      </c>
      <c r="J9200" s="83">
        <v>-2.5500000000000007</v>
      </c>
      <c r="K9200" s="83">
        <v>-0.78000000000000114</v>
      </c>
      <c r="L9200" s="84">
        <v>6.5799999999999983</v>
      </c>
      <c r="M9200">
        <v>5</v>
      </c>
    </row>
    <row r="9201" spans="1:13" ht="15" x14ac:dyDescent="0.25">
      <c r="A9201" s="42" t="str">
        <f>'MRC NP, CWE NP, P'!A9201</f>
        <v>3b_updated_hist</v>
      </c>
      <c r="B9201" s="43" t="str">
        <f>'MRC NP, CWE NP, P'!B9201</f>
        <v>A</v>
      </c>
      <c r="C9201" s="43" t="str">
        <f>'MRC NP, CWE NP, P'!C9201</f>
        <v>Winter</v>
      </c>
      <c r="D9201" s="43" t="str">
        <f>'MRC NP, CWE NP, P'!D9201</f>
        <v>Weekday</v>
      </c>
      <c r="E9201" s="43">
        <f>'MRC NP, CWE NP, P'!E9201</f>
        <v>20190313</v>
      </c>
      <c r="F9201" s="43">
        <f>'MRC NP, CWE NP, P'!F9201</f>
        <v>8</v>
      </c>
      <c r="G9201" s="83">
        <v>4.9499999999999957</v>
      </c>
      <c r="H9201" s="83">
        <v>-5.1900000000000048</v>
      </c>
      <c r="I9201" s="83">
        <v>-17.920000000000002</v>
      </c>
      <c r="J9201" s="83">
        <v>-7.7800000000000011</v>
      </c>
      <c r="K9201" s="83">
        <v>-5.1099999999999994</v>
      </c>
      <c r="L9201" s="84">
        <v>17.920000000000002</v>
      </c>
      <c r="M9201">
        <v>5</v>
      </c>
    </row>
    <row r="9202" spans="1:13" ht="15" x14ac:dyDescent="0.25">
      <c r="A9202" s="42" t="str">
        <f>'MRC NP, CWE NP, P'!A9202</f>
        <v>3b_updated_hist</v>
      </c>
      <c r="B9202" s="43" t="str">
        <f>'MRC NP, CWE NP, P'!B9202</f>
        <v>A</v>
      </c>
      <c r="C9202" s="43" t="str">
        <f>'MRC NP, CWE NP, P'!C9202</f>
        <v>Winter</v>
      </c>
      <c r="D9202" s="43" t="str">
        <f>'MRC NP, CWE NP, P'!D9202</f>
        <v>Weekday</v>
      </c>
      <c r="E9202" s="43">
        <f>'MRC NP, CWE NP, P'!E9202</f>
        <v>20190313</v>
      </c>
      <c r="F9202" s="43">
        <f>'MRC NP, CWE NP, P'!F9202</f>
        <v>9</v>
      </c>
      <c r="G9202" s="83">
        <v>0.90999999999999659</v>
      </c>
      <c r="H9202" s="83">
        <v>-2.1199999999999974</v>
      </c>
      <c r="I9202" s="83">
        <v>-20.689999999999998</v>
      </c>
      <c r="J9202" s="83">
        <v>-17.660000000000004</v>
      </c>
      <c r="K9202" s="83">
        <v>-15.030000000000001</v>
      </c>
      <c r="L9202" s="84">
        <v>20.689999999999998</v>
      </c>
      <c r="M9202">
        <v>5</v>
      </c>
    </row>
    <row r="9203" spans="1:13" ht="15" x14ac:dyDescent="0.25">
      <c r="A9203" s="42" t="str">
        <f>'MRC NP, CWE NP, P'!A9203</f>
        <v>3b_updated_hist</v>
      </c>
      <c r="B9203" s="43" t="str">
        <f>'MRC NP, CWE NP, P'!B9203</f>
        <v>A</v>
      </c>
      <c r="C9203" s="43" t="str">
        <f>'MRC NP, CWE NP, P'!C9203</f>
        <v>Winter</v>
      </c>
      <c r="D9203" s="43" t="str">
        <f>'MRC NP, CWE NP, P'!D9203</f>
        <v>Weekday</v>
      </c>
      <c r="E9203" s="43">
        <f>'MRC NP, CWE NP, P'!E9203</f>
        <v>20190313</v>
      </c>
      <c r="F9203" s="43">
        <f>'MRC NP, CWE NP, P'!F9203</f>
        <v>10</v>
      </c>
      <c r="G9203" s="83">
        <v>9.8500000000000014</v>
      </c>
      <c r="H9203" s="83">
        <v>1.1700000000000017</v>
      </c>
      <c r="I9203" s="83">
        <v>-31.98</v>
      </c>
      <c r="J9203" s="83">
        <v>-23.3</v>
      </c>
      <c r="K9203" s="83">
        <v>-25.930000000000003</v>
      </c>
      <c r="L9203" s="84">
        <v>33.150000000000006</v>
      </c>
      <c r="M9203">
        <v>5</v>
      </c>
    </row>
    <row r="9204" spans="1:13" ht="15" x14ac:dyDescent="0.25">
      <c r="A9204" s="42" t="str">
        <f>'MRC NP, CWE NP, P'!A9204</f>
        <v>3b_updated_hist</v>
      </c>
      <c r="B9204" s="43" t="str">
        <f>'MRC NP, CWE NP, P'!B9204</f>
        <v>A</v>
      </c>
      <c r="C9204" s="43" t="str">
        <f>'MRC NP, CWE NP, P'!C9204</f>
        <v>Winter</v>
      </c>
      <c r="D9204" s="43" t="str">
        <f>'MRC NP, CWE NP, P'!D9204</f>
        <v>Weekday</v>
      </c>
      <c r="E9204" s="43">
        <f>'MRC NP, CWE NP, P'!E9204</f>
        <v>20190313</v>
      </c>
      <c r="F9204" s="43">
        <f>'MRC NP, CWE NP, P'!F9204</f>
        <v>11</v>
      </c>
      <c r="G9204" s="83">
        <v>9.0999999999999943</v>
      </c>
      <c r="H9204" s="83">
        <v>1.6199999999999974</v>
      </c>
      <c r="I9204" s="83">
        <v>-45.97</v>
      </c>
      <c r="J9204" s="83">
        <v>-38.49</v>
      </c>
      <c r="K9204" s="83">
        <v>-40.89</v>
      </c>
      <c r="L9204" s="84">
        <v>47.589999999999996</v>
      </c>
      <c r="M9204">
        <v>5</v>
      </c>
    </row>
    <row r="9205" spans="1:13" ht="15" x14ac:dyDescent="0.25">
      <c r="A9205" s="42" t="str">
        <f>'MRC NP, CWE NP, P'!A9205</f>
        <v>3b_updated_hist</v>
      </c>
      <c r="B9205" s="43" t="str">
        <f>'MRC NP, CWE NP, P'!B9205</f>
        <v>A</v>
      </c>
      <c r="C9205" s="43" t="str">
        <f>'MRC NP, CWE NP, P'!C9205</f>
        <v>Winter</v>
      </c>
      <c r="D9205" s="43" t="str">
        <f>'MRC NP, CWE NP, P'!D9205</f>
        <v>Weekday</v>
      </c>
      <c r="E9205" s="43">
        <f>'MRC NP, CWE NP, P'!E9205</f>
        <v>20190313</v>
      </c>
      <c r="F9205" s="43">
        <f>'MRC NP, CWE NP, P'!F9205</f>
        <v>12</v>
      </c>
      <c r="G9205" s="83">
        <v>13.119999999999997</v>
      </c>
      <c r="H9205" s="83">
        <v>0.11999999999999744</v>
      </c>
      <c r="I9205" s="83">
        <v>-42.31</v>
      </c>
      <c r="J9205" s="83">
        <v>-29.31</v>
      </c>
      <c r="K9205" s="83">
        <v>-38.970000000000006</v>
      </c>
      <c r="L9205" s="84">
        <v>42.43</v>
      </c>
      <c r="M9205">
        <v>5</v>
      </c>
    </row>
    <row r="9206" spans="1:13" ht="15" x14ac:dyDescent="0.25">
      <c r="A9206" s="42" t="str">
        <f>'MRC NP, CWE NP, P'!A9206</f>
        <v>3b_updated_hist</v>
      </c>
      <c r="B9206" s="43" t="str">
        <f>'MRC NP, CWE NP, P'!B9206</f>
        <v>A</v>
      </c>
      <c r="C9206" s="43" t="str">
        <f>'MRC NP, CWE NP, P'!C9206</f>
        <v>Winter</v>
      </c>
      <c r="D9206" s="43" t="str">
        <f>'MRC NP, CWE NP, P'!D9206</f>
        <v>Weekday</v>
      </c>
      <c r="E9206" s="43">
        <f>'MRC NP, CWE NP, P'!E9206</f>
        <v>20190313</v>
      </c>
      <c r="F9206" s="43">
        <f>'MRC NP, CWE NP, P'!F9206</f>
        <v>13</v>
      </c>
      <c r="G9206" s="83">
        <v>12.409999999999997</v>
      </c>
      <c r="H9206" s="83">
        <v>0.96000000000000085</v>
      </c>
      <c r="I9206" s="83">
        <v>-44.23</v>
      </c>
      <c r="J9206" s="83">
        <v>-32.78</v>
      </c>
      <c r="K9206" s="83">
        <v>-47.19</v>
      </c>
      <c r="L9206" s="84">
        <v>47.19</v>
      </c>
      <c r="M9206">
        <v>5</v>
      </c>
    </row>
    <row r="9207" spans="1:13" ht="15" x14ac:dyDescent="0.25">
      <c r="A9207" s="42" t="str">
        <f>'MRC NP, CWE NP, P'!A9207</f>
        <v>3b_updated_hist</v>
      </c>
      <c r="B9207" s="43" t="str">
        <f>'MRC NP, CWE NP, P'!B9207</f>
        <v>A</v>
      </c>
      <c r="C9207" s="43" t="str">
        <f>'MRC NP, CWE NP, P'!C9207</f>
        <v>Winter</v>
      </c>
      <c r="D9207" s="43" t="str">
        <f>'MRC NP, CWE NP, P'!D9207</f>
        <v>Weekday</v>
      </c>
      <c r="E9207" s="43">
        <f>'MRC NP, CWE NP, P'!E9207</f>
        <v>20190313</v>
      </c>
      <c r="F9207" s="43">
        <f>'MRC NP, CWE NP, P'!F9207</f>
        <v>14</v>
      </c>
      <c r="G9207" s="83">
        <v>5.5599999999999987</v>
      </c>
      <c r="H9207" s="83">
        <v>-9.75</v>
      </c>
      <c r="I9207" s="83">
        <v>-33.75</v>
      </c>
      <c r="J9207" s="83">
        <v>-18.440000000000001</v>
      </c>
      <c r="K9207" s="83">
        <v>-37.909999999999997</v>
      </c>
      <c r="L9207" s="84">
        <v>37.909999999999997</v>
      </c>
      <c r="M9207">
        <v>5</v>
      </c>
    </row>
    <row r="9208" spans="1:13" ht="15" x14ac:dyDescent="0.25">
      <c r="A9208" s="42" t="str">
        <f>'MRC NP, CWE NP, P'!A9208</f>
        <v>3b_updated_hist</v>
      </c>
      <c r="B9208" s="43" t="str">
        <f>'MRC NP, CWE NP, P'!B9208</f>
        <v>A</v>
      </c>
      <c r="C9208" s="43" t="str">
        <f>'MRC NP, CWE NP, P'!C9208</f>
        <v>Winter</v>
      </c>
      <c r="D9208" s="43" t="str">
        <f>'MRC NP, CWE NP, P'!D9208</f>
        <v>Weekday</v>
      </c>
      <c r="E9208" s="43">
        <f>'MRC NP, CWE NP, P'!E9208</f>
        <v>20190313</v>
      </c>
      <c r="F9208" s="43">
        <f>'MRC NP, CWE NP, P'!F9208</f>
        <v>15</v>
      </c>
      <c r="G9208" s="83">
        <v>4.240000000000002</v>
      </c>
      <c r="H9208" s="83">
        <v>-9.5300000000000011</v>
      </c>
      <c r="I9208" s="83">
        <v>-30.230000000000004</v>
      </c>
      <c r="J9208" s="83">
        <v>-16.46</v>
      </c>
      <c r="K9208" s="83">
        <v>-34.68</v>
      </c>
      <c r="L9208" s="84">
        <v>34.68</v>
      </c>
      <c r="M9208">
        <v>5</v>
      </c>
    </row>
    <row r="9209" spans="1:13" ht="15" x14ac:dyDescent="0.25">
      <c r="A9209" s="42" t="str">
        <f>'MRC NP, CWE NP, P'!A9209</f>
        <v>3b_updated_hist</v>
      </c>
      <c r="B9209" s="43" t="str">
        <f>'MRC NP, CWE NP, P'!B9209</f>
        <v>A</v>
      </c>
      <c r="C9209" s="43" t="str">
        <f>'MRC NP, CWE NP, P'!C9209</f>
        <v>Winter</v>
      </c>
      <c r="D9209" s="43" t="str">
        <f>'MRC NP, CWE NP, P'!D9209</f>
        <v>Weekday</v>
      </c>
      <c r="E9209" s="43">
        <f>'MRC NP, CWE NP, P'!E9209</f>
        <v>20190313</v>
      </c>
      <c r="F9209" s="43">
        <f>'MRC NP, CWE NP, P'!F9209</f>
        <v>16</v>
      </c>
      <c r="G9209" s="83">
        <v>2.0499999999999972</v>
      </c>
      <c r="H9209" s="83">
        <v>-12.079999999999998</v>
      </c>
      <c r="I9209" s="83">
        <v>-23.509999999999998</v>
      </c>
      <c r="J9209" s="83">
        <v>-9.3800000000000026</v>
      </c>
      <c r="K9209" s="83">
        <v>-26.08</v>
      </c>
      <c r="L9209" s="84">
        <v>26.08</v>
      </c>
      <c r="M9209">
        <v>5</v>
      </c>
    </row>
    <row r="9210" spans="1:13" ht="15" x14ac:dyDescent="0.25">
      <c r="A9210" s="42" t="str">
        <f>'MRC NP, CWE NP, P'!A9210</f>
        <v>3b_updated_hist</v>
      </c>
      <c r="B9210" s="43" t="str">
        <f>'MRC NP, CWE NP, P'!B9210</f>
        <v>A</v>
      </c>
      <c r="C9210" s="43" t="str">
        <f>'MRC NP, CWE NP, P'!C9210</f>
        <v>Winter</v>
      </c>
      <c r="D9210" s="43" t="str">
        <f>'MRC NP, CWE NP, P'!D9210</f>
        <v>Weekday</v>
      </c>
      <c r="E9210" s="43">
        <f>'MRC NP, CWE NP, P'!E9210</f>
        <v>20190313</v>
      </c>
      <c r="F9210" s="43">
        <f>'MRC NP, CWE NP, P'!F9210</f>
        <v>17</v>
      </c>
      <c r="G9210" s="83">
        <v>2.3599999999999994</v>
      </c>
      <c r="H9210" s="83">
        <v>-11.5</v>
      </c>
      <c r="I9210" s="83">
        <v>-22.66</v>
      </c>
      <c r="J9210" s="83">
        <v>-8.8000000000000007</v>
      </c>
      <c r="K9210" s="83">
        <v>-19.959999999999997</v>
      </c>
      <c r="L9210" s="84">
        <v>22.66</v>
      </c>
      <c r="M9210">
        <v>5</v>
      </c>
    </row>
    <row r="9211" spans="1:13" ht="15" x14ac:dyDescent="0.25">
      <c r="A9211" s="42" t="str">
        <f>'MRC NP, CWE NP, P'!A9211</f>
        <v>3b_updated_hist</v>
      </c>
      <c r="B9211" s="43" t="str">
        <f>'MRC NP, CWE NP, P'!B9211</f>
        <v>A</v>
      </c>
      <c r="C9211" s="43" t="str">
        <f>'MRC NP, CWE NP, P'!C9211</f>
        <v>Winter</v>
      </c>
      <c r="D9211" s="43" t="str">
        <f>'MRC NP, CWE NP, P'!D9211</f>
        <v>Weekday</v>
      </c>
      <c r="E9211" s="43">
        <f>'MRC NP, CWE NP, P'!E9211</f>
        <v>20190313</v>
      </c>
      <c r="F9211" s="43">
        <f>'MRC NP, CWE NP, P'!F9211</f>
        <v>18</v>
      </c>
      <c r="G9211" s="83">
        <v>0.67999999999999972</v>
      </c>
      <c r="H9211" s="83">
        <v>-7.2700000000000031</v>
      </c>
      <c r="I9211" s="83">
        <v>-12.670000000000002</v>
      </c>
      <c r="J9211" s="83">
        <v>-4.7199999999999989</v>
      </c>
      <c r="K9211" s="83">
        <v>-18.39</v>
      </c>
      <c r="L9211" s="84">
        <v>18.39</v>
      </c>
      <c r="M9211">
        <v>5</v>
      </c>
    </row>
    <row r="9212" spans="1:13" ht="15" x14ac:dyDescent="0.25">
      <c r="A9212" s="42" t="str">
        <f>'MRC NP, CWE NP, P'!A9212</f>
        <v>3b_updated_hist</v>
      </c>
      <c r="B9212" s="43" t="str">
        <f>'MRC NP, CWE NP, P'!B9212</f>
        <v>A</v>
      </c>
      <c r="C9212" s="43" t="str">
        <f>'MRC NP, CWE NP, P'!C9212</f>
        <v>Winter</v>
      </c>
      <c r="D9212" s="43" t="str">
        <f>'MRC NP, CWE NP, P'!D9212</f>
        <v>Weekday</v>
      </c>
      <c r="E9212" s="43">
        <f>'MRC NP, CWE NP, P'!E9212</f>
        <v>20190313</v>
      </c>
      <c r="F9212" s="43">
        <f>'MRC NP, CWE NP, P'!F9212</f>
        <v>19</v>
      </c>
      <c r="G9212" s="83">
        <v>0.45000000000000284</v>
      </c>
      <c r="H9212" s="83">
        <v>-3.6799999999999997</v>
      </c>
      <c r="I9212" s="83">
        <v>-6.1099999999999994</v>
      </c>
      <c r="J9212" s="83">
        <v>-1.9799999999999969</v>
      </c>
      <c r="K9212" s="83">
        <v>-6.4600000000000009</v>
      </c>
      <c r="L9212" s="84">
        <v>6.4600000000000009</v>
      </c>
      <c r="M9212">
        <v>5</v>
      </c>
    </row>
    <row r="9213" spans="1:13" ht="15" x14ac:dyDescent="0.25">
      <c r="A9213" s="42" t="str">
        <f>'MRC NP, CWE NP, P'!A9213</f>
        <v>3b_updated_hist</v>
      </c>
      <c r="B9213" s="43" t="str">
        <f>'MRC NP, CWE NP, P'!B9213</f>
        <v>A</v>
      </c>
      <c r="C9213" s="43" t="str">
        <f>'MRC NP, CWE NP, P'!C9213</f>
        <v>Winter</v>
      </c>
      <c r="D9213" s="43" t="str">
        <f>'MRC NP, CWE NP, P'!D9213</f>
        <v>Weekday</v>
      </c>
      <c r="E9213" s="43">
        <f>'MRC NP, CWE NP, P'!E9213</f>
        <v>20190313</v>
      </c>
      <c r="F9213" s="43">
        <f>'MRC NP, CWE NP, P'!F9213</f>
        <v>20</v>
      </c>
      <c r="G9213" s="83">
        <v>0.24000000000000199</v>
      </c>
      <c r="H9213" s="83">
        <v>-1.259999999999998</v>
      </c>
      <c r="I9213" s="83">
        <v>-1.8799999999999955</v>
      </c>
      <c r="J9213" s="83">
        <v>-0.37999999999999545</v>
      </c>
      <c r="K9213" s="83">
        <v>-8.9999999999996305E-2</v>
      </c>
      <c r="L9213" s="84">
        <v>1.8799999999999955</v>
      </c>
      <c r="M9213">
        <v>5</v>
      </c>
    </row>
    <row r="9214" spans="1:13" ht="15" x14ac:dyDescent="0.25">
      <c r="A9214" s="42" t="str">
        <f>'MRC NP, CWE NP, P'!A9214</f>
        <v>3b_updated_hist</v>
      </c>
      <c r="B9214" s="43" t="str">
        <f>'MRC NP, CWE NP, P'!B9214</f>
        <v>A</v>
      </c>
      <c r="C9214" s="43" t="str">
        <f>'MRC NP, CWE NP, P'!C9214</f>
        <v>Winter</v>
      </c>
      <c r="D9214" s="43" t="str">
        <f>'MRC NP, CWE NP, P'!D9214</f>
        <v>Weekday</v>
      </c>
      <c r="E9214" s="43">
        <f>'MRC NP, CWE NP, P'!E9214</f>
        <v>20190313</v>
      </c>
      <c r="F9214" s="43">
        <f>'MRC NP, CWE NP, P'!F9214</f>
        <v>21</v>
      </c>
      <c r="G9214" s="83">
        <v>5.75</v>
      </c>
      <c r="H9214" s="83">
        <v>2.7100000000000009</v>
      </c>
      <c r="I9214" s="83">
        <v>-16.39</v>
      </c>
      <c r="J9214" s="83">
        <v>-13.350000000000001</v>
      </c>
      <c r="K9214" s="83">
        <v>-12.700000000000003</v>
      </c>
      <c r="L9214" s="84">
        <v>19.100000000000001</v>
      </c>
      <c r="M9214">
        <v>5</v>
      </c>
    </row>
    <row r="9215" spans="1:13" ht="15" x14ac:dyDescent="0.25">
      <c r="A9215" s="42" t="str">
        <f>'MRC NP, CWE NP, P'!A9215</f>
        <v>3b_updated_hist</v>
      </c>
      <c r="B9215" s="43" t="str">
        <f>'MRC NP, CWE NP, P'!B9215</f>
        <v>A</v>
      </c>
      <c r="C9215" s="43" t="str">
        <f>'MRC NP, CWE NP, P'!C9215</f>
        <v>Winter</v>
      </c>
      <c r="D9215" s="43" t="str">
        <f>'MRC NP, CWE NP, P'!D9215</f>
        <v>Weekday</v>
      </c>
      <c r="E9215" s="43">
        <f>'MRC NP, CWE NP, P'!E9215</f>
        <v>20190313</v>
      </c>
      <c r="F9215" s="43">
        <f>'MRC NP, CWE NP, P'!F9215</f>
        <v>22</v>
      </c>
      <c r="G9215" s="83">
        <v>7.4099999999999966</v>
      </c>
      <c r="H9215" s="83">
        <v>0</v>
      </c>
      <c r="I9215" s="83">
        <v>-17.299999999999997</v>
      </c>
      <c r="J9215" s="83">
        <v>-9.89</v>
      </c>
      <c r="K9215" s="83">
        <v>-2.9399999999999977</v>
      </c>
      <c r="L9215" s="84">
        <v>17.299999999999997</v>
      </c>
      <c r="M9215">
        <v>4</v>
      </c>
    </row>
    <row r="9216" spans="1:13" ht="15" x14ac:dyDescent="0.25">
      <c r="A9216" s="42" t="str">
        <f>'MRC NP, CWE NP, P'!A9216</f>
        <v>3b_updated_hist</v>
      </c>
      <c r="B9216" s="43" t="str">
        <f>'MRC NP, CWE NP, P'!B9216</f>
        <v>A</v>
      </c>
      <c r="C9216" s="43" t="str">
        <f>'MRC NP, CWE NP, P'!C9216</f>
        <v>Winter</v>
      </c>
      <c r="D9216" s="43" t="str">
        <f>'MRC NP, CWE NP, P'!D9216</f>
        <v>Weekday</v>
      </c>
      <c r="E9216" s="43">
        <f>'MRC NP, CWE NP, P'!E9216</f>
        <v>20190313</v>
      </c>
      <c r="F9216" s="43">
        <f>'MRC NP, CWE NP, P'!F9216</f>
        <v>23</v>
      </c>
      <c r="G9216" s="83">
        <v>5.0100000000000016</v>
      </c>
      <c r="H9216" s="83">
        <v>-4.0499999999999972</v>
      </c>
      <c r="I9216" s="83">
        <v>-15.669999999999998</v>
      </c>
      <c r="J9216" s="83">
        <v>-6.6099999999999994</v>
      </c>
      <c r="K9216" s="83">
        <v>-1.7600000000000016</v>
      </c>
      <c r="L9216" s="84">
        <v>15.669999999999998</v>
      </c>
      <c r="M9216">
        <v>5</v>
      </c>
    </row>
    <row r="9217" spans="1:13" ht="15" x14ac:dyDescent="0.25">
      <c r="A9217" s="42" t="str">
        <f>'MRC NP, CWE NP, P'!A9217</f>
        <v>3b_updated_hist</v>
      </c>
      <c r="B9217" s="43" t="str">
        <f>'MRC NP, CWE NP, P'!B9217</f>
        <v>A</v>
      </c>
      <c r="C9217" s="43" t="str">
        <f>'MRC NP, CWE NP, P'!C9217</f>
        <v>Winter</v>
      </c>
      <c r="D9217" s="43" t="str">
        <f>'MRC NP, CWE NP, P'!D9217</f>
        <v>Weekday</v>
      </c>
      <c r="E9217" s="43">
        <f>'MRC NP, CWE NP, P'!E9217</f>
        <v>20190313</v>
      </c>
      <c r="F9217" s="43">
        <f>'MRC NP, CWE NP, P'!F9217</f>
        <v>24</v>
      </c>
      <c r="G9217" s="83">
        <v>2.8999999999999986</v>
      </c>
      <c r="H9217" s="83">
        <v>-9.89</v>
      </c>
      <c r="I9217" s="83">
        <v>-19.52</v>
      </c>
      <c r="J9217" s="83">
        <v>-6.73</v>
      </c>
      <c r="K9217" s="83">
        <v>-2.1799999999999997</v>
      </c>
      <c r="L9217" s="84">
        <v>19.52</v>
      </c>
      <c r="M9217">
        <v>5</v>
      </c>
    </row>
    <row r="9218" spans="1:13" ht="15" x14ac:dyDescent="0.25">
      <c r="A9218" s="42" t="str">
        <f>'MRC NP, CWE NP, P'!A9218</f>
        <v>3b_updated_hist</v>
      </c>
      <c r="B9218" s="43" t="str">
        <f>'MRC NP, CWE NP, P'!B9218</f>
        <v>A</v>
      </c>
      <c r="C9218" s="43" t="str">
        <f>'MRC NP, CWE NP, P'!C9218</f>
        <v>Winter</v>
      </c>
      <c r="D9218" s="43" t="str">
        <f>'MRC NP, CWE NP, P'!D9218</f>
        <v>Weekday</v>
      </c>
      <c r="E9218" s="43">
        <f>'MRC NP, CWE NP, P'!E9218</f>
        <v>20190314</v>
      </c>
      <c r="F9218" s="43">
        <f>'MRC NP, CWE NP, P'!F9218</f>
        <v>1</v>
      </c>
      <c r="G9218" s="83">
        <v>0</v>
      </c>
      <c r="H9218" s="83">
        <v>0</v>
      </c>
      <c r="I9218" s="83">
        <v>0</v>
      </c>
      <c r="J9218" s="83">
        <v>0</v>
      </c>
      <c r="K9218" s="83">
        <v>0</v>
      </c>
      <c r="L9218" s="84">
        <v>0</v>
      </c>
      <c r="M9218">
        <v>1</v>
      </c>
    </row>
    <row r="9219" spans="1:13" ht="15" x14ac:dyDescent="0.25">
      <c r="A9219" s="42" t="str">
        <f>'MRC NP, CWE NP, P'!A9219</f>
        <v>3b_updated_hist</v>
      </c>
      <c r="B9219" s="43" t="str">
        <f>'MRC NP, CWE NP, P'!B9219</f>
        <v>A</v>
      </c>
      <c r="C9219" s="43" t="str">
        <f>'MRC NP, CWE NP, P'!C9219</f>
        <v>Winter</v>
      </c>
      <c r="D9219" s="43" t="str">
        <f>'MRC NP, CWE NP, P'!D9219</f>
        <v>Weekday</v>
      </c>
      <c r="E9219" s="43">
        <f>'MRC NP, CWE NP, P'!E9219</f>
        <v>20190314</v>
      </c>
      <c r="F9219" s="43">
        <f>'MRC NP, CWE NP, P'!F9219</f>
        <v>2</v>
      </c>
      <c r="G9219" s="83">
        <v>1.0599999999999987</v>
      </c>
      <c r="H9219" s="83">
        <v>-1.1700000000000017</v>
      </c>
      <c r="I9219" s="83">
        <v>-3.6400000000000006</v>
      </c>
      <c r="J9219" s="83">
        <v>-1.4100000000000001</v>
      </c>
      <c r="K9219" s="83">
        <v>-0.37999999999999901</v>
      </c>
      <c r="L9219" s="84">
        <v>3.6400000000000006</v>
      </c>
      <c r="M9219">
        <v>5</v>
      </c>
    </row>
    <row r="9220" spans="1:13" ht="15" x14ac:dyDescent="0.25">
      <c r="A9220" s="42" t="str">
        <f>'MRC NP, CWE NP, P'!A9220</f>
        <v>3b_updated_hist</v>
      </c>
      <c r="B9220" s="43" t="str">
        <f>'MRC NP, CWE NP, P'!B9220</f>
        <v>A</v>
      </c>
      <c r="C9220" s="43" t="str">
        <f>'MRC NP, CWE NP, P'!C9220</f>
        <v>Winter</v>
      </c>
      <c r="D9220" s="43" t="str">
        <f>'MRC NP, CWE NP, P'!D9220</f>
        <v>Weekday</v>
      </c>
      <c r="E9220" s="43">
        <f>'MRC NP, CWE NP, P'!E9220</f>
        <v>20190314</v>
      </c>
      <c r="F9220" s="43">
        <f>'MRC NP, CWE NP, P'!F9220</f>
        <v>3</v>
      </c>
      <c r="G9220" s="83">
        <v>1.370000000000001</v>
      </c>
      <c r="H9220" s="83">
        <v>-8.0300000000000011</v>
      </c>
      <c r="I9220" s="83">
        <v>-11.54</v>
      </c>
      <c r="J9220" s="83">
        <v>-2.139999999999997</v>
      </c>
      <c r="K9220" s="83">
        <v>-0.42999999999999972</v>
      </c>
      <c r="L9220" s="84">
        <v>11.54</v>
      </c>
      <c r="M9220">
        <v>5</v>
      </c>
    </row>
    <row r="9221" spans="1:13" ht="15" x14ac:dyDescent="0.25">
      <c r="A9221" s="42" t="str">
        <f>'MRC NP, CWE NP, P'!A9221</f>
        <v>3b_updated_hist</v>
      </c>
      <c r="B9221" s="43" t="str">
        <f>'MRC NP, CWE NP, P'!B9221</f>
        <v>A</v>
      </c>
      <c r="C9221" s="43" t="str">
        <f>'MRC NP, CWE NP, P'!C9221</f>
        <v>Winter</v>
      </c>
      <c r="D9221" s="43" t="str">
        <f>'MRC NP, CWE NP, P'!D9221</f>
        <v>Weekday</v>
      </c>
      <c r="E9221" s="43">
        <f>'MRC NP, CWE NP, P'!E9221</f>
        <v>20190314</v>
      </c>
      <c r="F9221" s="43">
        <f>'MRC NP, CWE NP, P'!F9221</f>
        <v>4</v>
      </c>
      <c r="G9221" s="83">
        <v>1.0299999999999976</v>
      </c>
      <c r="H9221" s="83">
        <v>-6.0300000000000011</v>
      </c>
      <c r="I9221" s="83">
        <v>-8.68</v>
      </c>
      <c r="J9221" s="83">
        <v>-1.620000000000001</v>
      </c>
      <c r="K9221" s="83">
        <v>-0.32999999999999829</v>
      </c>
      <c r="L9221" s="84">
        <v>8.68</v>
      </c>
      <c r="M9221">
        <v>5</v>
      </c>
    </row>
    <row r="9222" spans="1:13" ht="15" x14ac:dyDescent="0.25">
      <c r="A9222" s="42" t="str">
        <f>'MRC NP, CWE NP, P'!A9222</f>
        <v>3b_updated_hist</v>
      </c>
      <c r="B9222" s="43" t="str">
        <f>'MRC NP, CWE NP, P'!B9222</f>
        <v>A</v>
      </c>
      <c r="C9222" s="43" t="str">
        <f>'MRC NP, CWE NP, P'!C9222</f>
        <v>Winter</v>
      </c>
      <c r="D9222" s="43" t="str">
        <f>'MRC NP, CWE NP, P'!D9222</f>
        <v>Weekday</v>
      </c>
      <c r="E9222" s="43">
        <f>'MRC NP, CWE NP, P'!E9222</f>
        <v>20190314</v>
      </c>
      <c r="F9222" s="43">
        <f>'MRC NP, CWE NP, P'!F9222</f>
        <v>5</v>
      </c>
      <c r="G9222" s="83">
        <v>0.28999999999999915</v>
      </c>
      <c r="H9222" s="83">
        <v>-1.620000000000001</v>
      </c>
      <c r="I9222" s="83">
        <v>-2.3599999999999994</v>
      </c>
      <c r="J9222" s="83">
        <v>-0.44999999999999929</v>
      </c>
      <c r="K9222" s="83">
        <v>-8.9999999999999858E-2</v>
      </c>
      <c r="L9222" s="84">
        <v>2.3599999999999994</v>
      </c>
      <c r="M9222">
        <v>5</v>
      </c>
    </row>
    <row r="9223" spans="1:13" ht="15" x14ac:dyDescent="0.25">
      <c r="A9223" s="42" t="str">
        <f>'MRC NP, CWE NP, P'!A9223</f>
        <v>3b_updated_hist</v>
      </c>
      <c r="B9223" s="43" t="str">
        <f>'MRC NP, CWE NP, P'!B9223</f>
        <v>A</v>
      </c>
      <c r="C9223" s="43" t="str">
        <f>'MRC NP, CWE NP, P'!C9223</f>
        <v>Winter</v>
      </c>
      <c r="D9223" s="43" t="str">
        <f>'MRC NP, CWE NP, P'!D9223</f>
        <v>Weekday</v>
      </c>
      <c r="E9223" s="43">
        <f>'MRC NP, CWE NP, P'!E9223</f>
        <v>20190314</v>
      </c>
      <c r="F9223" s="43">
        <f>'MRC NP, CWE NP, P'!F9223</f>
        <v>6</v>
      </c>
      <c r="G9223" s="83">
        <v>0.22999999999999687</v>
      </c>
      <c r="H9223" s="83">
        <v>-1.1900000000000013</v>
      </c>
      <c r="I9223" s="83">
        <v>-1.7699999999999996</v>
      </c>
      <c r="J9223" s="83">
        <v>-0.35000000000000142</v>
      </c>
      <c r="K9223" s="83">
        <v>-7.0000000000000284E-2</v>
      </c>
      <c r="L9223" s="84">
        <v>1.7699999999999996</v>
      </c>
      <c r="M9223">
        <v>5</v>
      </c>
    </row>
    <row r="9224" spans="1:13" ht="15" x14ac:dyDescent="0.25">
      <c r="A9224" s="42" t="str">
        <f>'MRC NP, CWE NP, P'!A9224</f>
        <v>3b_updated_hist</v>
      </c>
      <c r="B9224" s="43" t="str">
        <f>'MRC NP, CWE NP, P'!B9224</f>
        <v>A</v>
      </c>
      <c r="C9224" s="43" t="str">
        <f>'MRC NP, CWE NP, P'!C9224</f>
        <v>Winter</v>
      </c>
      <c r="D9224" s="43" t="str">
        <f>'MRC NP, CWE NP, P'!D9224</f>
        <v>Weekday</v>
      </c>
      <c r="E9224" s="43">
        <f>'MRC NP, CWE NP, P'!E9224</f>
        <v>20190314</v>
      </c>
      <c r="F9224" s="43">
        <f>'MRC NP, CWE NP, P'!F9224</f>
        <v>7</v>
      </c>
      <c r="G9224" s="83">
        <v>0</v>
      </c>
      <c r="H9224" s="83">
        <v>0</v>
      </c>
      <c r="I9224" s="83">
        <v>0</v>
      </c>
      <c r="J9224" s="83">
        <v>0</v>
      </c>
      <c r="K9224" s="83">
        <v>0</v>
      </c>
      <c r="L9224" s="84">
        <v>0</v>
      </c>
      <c r="M9224">
        <v>1</v>
      </c>
    </row>
    <row r="9225" spans="1:13" ht="15" x14ac:dyDescent="0.25">
      <c r="A9225" s="42" t="str">
        <f>'MRC NP, CWE NP, P'!A9225</f>
        <v>3b_updated_hist</v>
      </c>
      <c r="B9225" s="43" t="str">
        <f>'MRC NP, CWE NP, P'!B9225</f>
        <v>A</v>
      </c>
      <c r="C9225" s="43" t="str">
        <f>'MRC NP, CWE NP, P'!C9225</f>
        <v>Winter</v>
      </c>
      <c r="D9225" s="43" t="str">
        <f>'MRC NP, CWE NP, P'!D9225</f>
        <v>Weekday</v>
      </c>
      <c r="E9225" s="43">
        <f>'MRC NP, CWE NP, P'!E9225</f>
        <v>20190314</v>
      </c>
      <c r="F9225" s="43">
        <f>'MRC NP, CWE NP, P'!F9225</f>
        <v>8</v>
      </c>
      <c r="G9225" s="83">
        <v>0.95000000000000284</v>
      </c>
      <c r="H9225" s="83">
        <v>-1.9799999999999969</v>
      </c>
      <c r="I9225" s="83">
        <v>-4.2700000000000031</v>
      </c>
      <c r="J9225" s="83">
        <v>-1.3400000000000034</v>
      </c>
      <c r="K9225" s="83">
        <v>-0.35000000000000142</v>
      </c>
      <c r="L9225" s="84">
        <v>4.2700000000000031</v>
      </c>
      <c r="M9225">
        <v>5</v>
      </c>
    </row>
    <row r="9226" spans="1:13" ht="15" x14ac:dyDescent="0.25">
      <c r="A9226" s="42" t="str">
        <f>'MRC NP, CWE NP, P'!A9226</f>
        <v>3b_updated_hist</v>
      </c>
      <c r="B9226" s="43" t="str">
        <f>'MRC NP, CWE NP, P'!B9226</f>
        <v>A</v>
      </c>
      <c r="C9226" s="43" t="str">
        <f>'MRC NP, CWE NP, P'!C9226</f>
        <v>Winter</v>
      </c>
      <c r="D9226" s="43" t="str">
        <f>'MRC NP, CWE NP, P'!D9226</f>
        <v>Weekday</v>
      </c>
      <c r="E9226" s="43">
        <f>'MRC NP, CWE NP, P'!E9226</f>
        <v>20190314</v>
      </c>
      <c r="F9226" s="43">
        <f>'MRC NP, CWE NP, P'!F9226</f>
        <v>9</v>
      </c>
      <c r="G9226" s="83">
        <v>0.28999999999999915</v>
      </c>
      <c r="H9226" s="83">
        <v>-0.59000000000000341</v>
      </c>
      <c r="I9226" s="83">
        <v>-1.2800000000000011</v>
      </c>
      <c r="J9226" s="83">
        <v>-0.39999999999999858</v>
      </c>
      <c r="K9226" s="83">
        <v>-0.10999999999999943</v>
      </c>
      <c r="L9226" s="84">
        <v>1.2800000000000011</v>
      </c>
      <c r="M9226">
        <v>5</v>
      </c>
    </row>
    <row r="9227" spans="1:13" ht="15" x14ac:dyDescent="0.25">
      <c r="A9227" s="42" t="str">
        <f>'MRC NP, CWE NP, P'!A9227</f>
        <v>3b_updated_hist</v>
      </c>
      <c r="B9227" s="43" t="str">
        <f>'MRC NP, CWE NP, P'!B9227</f>
        <v>A</v>
      </c>
      <c r="C9227" s="43" t="str">
        <f>'MRC NP, CWE NP, P'!C9227</f>
        <v>Winter</v>
      </c>
      <c r="D9227" s="43" t="str">
        <f>'MRC NP, CWE NP, P'!D9227</f>
        <v>Weekday</v>
      </c>
      <c r="E9227" s="43">
        <f>'MRC NP, CWE NP, P'!E9227</f>
        <v>20190314</v>
      </c>
      <c r="F9227" s="43">
        <f>'MRC NP, CWE NP, P'!F9227</f>
        <v>10</v>
      </c>
      <c r="G9227" s="83">
        <v>2.0599999999999952</v>
      </c>
      <c r="H9227" s="83">
        <v>-1.3999999999999986</v>
      </c>
      <c r="I9227" s="83">
        <v>-6.1599999999999966</v>
      </c>
      <c r="J9227" s="83">
        <v>-2.7000000000000028</v>
      </c>
      <c r="K9227" s="83">
        <v>-0.84000000000000341</v>
      </c>
      <c r="L9227" s="84">
        <v>6.1599999999999966</v>
      </c>
      <c r="M9227">
        <v>5</v>
      </c>
    </row>
    <row r="9228" spans="1:13" ht="15" x14ac:dyDescent="0.25">
      <c r="A9228" s="42" t="str">
        <f>'MRC NP, CWE NP, P'!A9228</f>
        <v>3b_updated_hist</v>
      </c>
      <c r="B9228" s="43" t="str">
        <f>'MRC NP, CWE NP, P'!B9228</f>
        <v>A</v>
      </c>
      <c r="C9228" s="43" t="str">
        <f>'MRC NP, CWE NP, P'!C9228</f>
        <v>Winter</v>
      </c>
      <c r="D9228" s="43" t="str">
        <f>'MRC NP, CWE NP, P'!D9228</f>
        <v>Weekday</v>
      </c>
      <c r="E9228" s="43">
        <f>'MRC NP, CWE NP, P'!E9228</f>
        <v>20190314</v>
      </c>
      <c r="F9228" s="43">
        <f>'MRC NP, CWE NP, P'!F9228</f>
        <v>11</v>
      </c>
      <c r="G9228" s="83">
        <v>0.99000000000000199</v>
      </c>
      <c r="H9228" s="83">
        <v>-1.1599999999999966</v>
      </c>
      <c r="I9228" s="83">
        <v>-3.259999999999998</v>
      </c>
      <c r="J9228" s="83">
        <v>-1.1099999999999994</v>
      </c>
      <c r="K9228" s="83">
        <v>-0.31000000000000227</v>
      </c>
      <c r="L9228" s="84">
        <v>3.259999999999998</v>
      </c>
      <c r="M9228">
        <v>5</v>
      </c>
    </row>
    <row r="9229" spans="1:13" ht="15" x14ac:dyDescent="0.25">
      <c r="A9229" s="42" t="str">
        <f>'MRC NP, CWE NP, P'!A9229</f>
        <v>3b_updated_hist</v>
      </c>
      <c r="B9229" s="43" t="str">
        <f>'MRC NP, CWE NP, P'!B9229</f>
        <v>A</v>
      </c>
      <c r="C9229" s="43" t="str">
        <f>'MRC NP, CWE NP, P'!C9229</f>
        <v>Winter</v>
      </c>
      <c r="D9229" s="43" t="str">
        <f>'MRC NP, CWE NP, P'!D9229</f>
        <v>Weekday</v>
      </c>
      <c r="E9229" s="43">
        <f>'MRC NP, CWE NP, P'!E9229</f>
        <v>20190314</v>
      </c>
      <c r="F9229" s="43">
        <f>'MRC NP, CWE NP, P'!F9229</f>
        <v>12</v>
      </c>
      <c r="G9229" s="83">
        <v>0.48000000000000398</v>
      </c>
      <c r="H9229" s="83">
        <v>-1.6199999999999974</v>
      </c>
      <c r="I9229" s="83">
        <v>-2.7700000000000031</v>
      </c>
      <c r="J9229" s="83">
        <v>-0.67000000000000171</v>
      </c>
      <c r="K9229" s="83">
        <v>-0.21000000000000085</v>
      </c>
      <c r="L9229" s="84">
        <v>2.7700000000000031</v>
      </c>
      <c r="M9229">
        <v>5</v>
      </c>
    </row>
    <row r="9230" spans="1:13" ht="15" x14ac:dyDescent="0.25">
      <c r="A9230" s="42" t="str">
        <f>'MRC NP, CWE NP, P'!A9230</f>
        <v>3b_updated_hist</v>
      </c>
      <c r="B9230" s="43" t="str">
        <f>'MRC NP, CWE NP, P'!B9230</f>
        <v>A</v>
      </c>
      <c r="C9230" s="43" t="str">
        <f>'MRC NP, CWE NP, P'!C9230</f>
        <v>Winter</v>
      </c>
      <c r="D9230" s="43" t="str">
        <f>'MRC NP, CWE NP, P'!D9230</f>
        <v>Weekday</v>
      </c>
      <c r="E9230" s="43">
        <f>'MRC NP, CWE NP, P'!E9230</f>
        <v>20190314</v>
      </c>
      <c r="F9230" s="43">
        <f>'MRC NP, CWE NP, P'!F9230</f>
        <v>13</v>
      </c>
      <c r="G9230" s="83">
        <v>0.35999999999999943</v>
      </c>
      <c r="H9230" s="83">
        <v>-1.5700000000000003</v>
      </c>
      <c r="I9230" s="83">
        <v>-2.509999999999998</v>
      </c>
      <c r="J9230" s="83">
        <v>-0.57999999999999829</v>
      </c>
      <c r="K9230" s="83">
        <v>-0.14000000000000057</v>
      </c>
      <c r="L9230" s="84">
        <v>2.509999999999998</v>
      </c>
      <c r="M9230">
        <v>5</v>
      </c>
    </row>
    <row r="9231" spans="1:13" ht="15" x14ac:dyDescent="0.25">
      <c r="A9231" s="42" t="str">
        <f>'MRC NP, CWE NP, P'!A9231</f>
        <v>3b_updated_hist</v>
      </c>
      <c r="B9231" s="43" t="str">
        <f>'MRC NP, CWE NP, P'!B9231</f>
        <v>A</v>
      </c>
      <c r="C9231" s="43" t="str">
        <f>'MRC NP, CWE NP, P'!C9231</f>
        <v>Winter</v>
      </c>
      <c r="D9231" s="43" t="str">
        <f>'MRC NP, CWE NP, P'!D9231</f>
        <v>Weekday</v>
      </c>
      <c r="E9231" s="43">
        <f>'MRC NP, CWE NP, P'!E9231</f>
        <v>20190314</v>
      </c>
      <c r="F9231" s="43">
        <f>'MRC NP, CWE NP, P'!F9231</f>
        <v>14</v>
      </c>
      <c r="G9231" s="83">
        <v>0.48000000000000398</v>
      </c>
      <c r="H9231" s="83">
        <v>-1.990000000000002</v>
      </c>
      <c r="I9231" s="83">
        <v>-3.1200000000000045</v>
      </c>
      <c r="J9231" s="83">
        <v>-0.64999999999999858</v>
      </c>
      <c r="K9231" s="83">
        <v>-1.0600000000000023</v>
      </c>
      <c r="L9231" s="84">
        <v>3.1200000000000045</v>
      </c>
      <c r="M9231">
        <v>5</v>
      </c>
    </row>
    <row r="9232" spans="1:13" ht="15" x14ac:dyDescent="0.25">
      <c r="A9232" s="42" t="str">
        <f>'MRC NP, CWE NP, P'!A9232</f>
        <v>3b_updated_hist</v>
      </c>
      <c r="B9232" s="43" t="str">
        <f>'MRC NP, CWE NP, P'!B9232</f>
        <v>A</v>
      </c>
      <c r="C9232" s="43" t="str">
        <f>'MRC NP, CWE NP, P'!C9232</f>
        <v>Winter</v>
      </c>
      <c r="D9232" s="43" t="str">
        <f>'MRC NP, CWE NP, P'!D9232</f>
        <v>Weekday</v>
      </c>
      <c r="E9232" s="43">
        <f>'MRC NP, CWE NP, P'!E9232</f>
        <v>20190314</v>
      </c>
      <c r="F9232" s="43">
        <f>'MRC NP, CWE NP, P'!F9232</f>
        <v>15</v>
      </c>
      <c r="G9232" s="83">
        <v>0.75</v>
      </c>
      <c r="H9232" s="83">
        <v>-2.9499999999999957</v>
      </c>
      <c r="I9232" s="83">
        <v>-4.5</v>
      </c>
      <c r="J9232" s="83">
        <v>-0.80000000000000426</v>
      </c>
      <c r="K9232" s="83">
        <v>-3.0500000000000043</v>
      </c>
      <c r="L9232" s="84">
        <v>4.5</v>
      </c>
      <c r="M9232">
        <v>5</v>
      </c>
    </row>
    <row r="9233" spans="1:13" ht="15" x14ac:dyDescent="0.25">
      <c r="A9233" s="42" t="str">
        <f>'MRC NP, CWE NP, P'!A9233</f>
        <v>3b_updated_hist</v>
      </c>
      <c r="B9233" s="43" t="str">
        <f>'MRC NP, CWE NP, P'!B9233</f>
        <v>A</v>
      </c>
      <c r="C9233" s="43" t="str">
        <f>'MRC NP, CWE NP, P'!C9233</f>
        <v>Winter</v>
      </c>
      <c r="D9233" s="43" t="str">
        <f>'MRC NP, CWE NP, P'!D9233</f>
        <v>Weekday</v>
      </c>
      <c r="E9233" s="43">
        <f>'MRC NP, CWE NP, P'!E9233</f>
        <v>20190314</v>
      </c>
      <c r="F9233" s="43">
        <f>'MRC NP, CWE NP, P'!F9233</f>
        <v>16</v>
      </c>
      <c r="G9233" s="83">
        <v>1.2299999999999969</v>
      </c>
      <c r="H9233" s="83">
        <v>-4.5300000000000011</v>
      </c>
      <c r="I9233" s="83">
        <v>-7.3299999999999983</v>
      </c>
      <c r="J9233" s="83">
        <v>-1.5700000000000003</v>
      </c>
      <c r="K9233" s="83">
        <v>-6.6199999999999974</v>
      </c>
      <c r="L9233" s="84">
        <v>7.3299999999999983</v>
      </c>
      <c r="M9233">
        <v>5</v>
      </c>
    </row>
    <row r="9234" spans="1:13" ht="15" x14ac:dyDescent="0.25">
      <c r="A9234" s="42" t="str">
        <f>'MRC NP, CWE NP, P'!A9234</f>
        <v>3b_updated_hist</v>
      </c>
      <c r="B9234" s="43" t="str">
        <f>'MRC NP, CWE NP, P'!B9234</f>
        <v>A</v>
      </c>
      <c r="C9234" s="43" t="str">
        <f>'MRC NP, CWE NP, P'!C9234</f>
        <v>Winter</v>
      </c>
      <c r="D9234" s="43" t="str">
        <f>'MRC NP, CWE NP, P'!D9234</f>
        <v>Weekday</v>
      </c>
      <c r="E9234" s="43">
        <f>'MRC NP, CWE NP, P'!E9234</f>
        <v>20190314</v>
      </c>
      <c r="F9234" s="43">
        <f>'MRC NP, CWE NP, P'!F9234</f>
        <v>17</v>
      </c>
      <c r="G9234" s="83">
        <v>1.7100000000000009</v>
      </c>
      <c r="H9234" s="83">
        <v>-5.6600000000000037</v>
      </c>
      <c r="I9234" s="83">
        <v>-9.5900000000000034</v>
      </c>
      <c r="J9234" s="83">
        <v>-2.2199999999999989</v>
      </c>
      <c r="K9234" s="83">
        <v>-7.7100000000000009</v>
      </c>
      <c r="L9234" s="84">
        <v>9.5900000000000034</v>
      </c>
      <c r="M9234">
        <v>5</v>
      </c>
    </row>
    <row r="9235" spans="1:13" ht="15" x14ac:dyDescent="0.25">
      <c r="A9235" s="42" t="str">
        <f>'MRC NP, CWE NP, P'!A9235</f>
        <v>3b_updated_hist</v>
      </c>
      <c r="B9235" s="43" t="str">
        <f>'MRC NP, CWE NP, P'!B9235</f>
        <v>A</v>
      </c>
      <c r="C9235" s="43" t="str">
        <f>'MRC NP, CWE NP, P'!C9235</f>
        <v>Winter</v>
      </c>
      <c r="D9235" s="43" t="str">
        <f>'MRC NP, CWE NP, P'!D9235</f>
        <v>Weekday</v>
      </c>
      <c r="E9235" s="43">
        <f>'MRC NP, CWE NP, P'!E9235</f>
        <v>20190314</v>
      </c>
      <c r="F9235" s="43">
        <f>'MRC NP, CWE NP, P'!F9235</f>
        <v>18</v>
      </c>
      <c r="G9235" s="83">
        <v>0.47999999999999687</v>
      </c>
      <c r="H9235" s="83">
        <v>-3.5600000000000023</v>
      </c>
      <c r="I9235" s="83">
        <v>-6.0300000000000011</v>
      </c>
      <c r="J9235" s="83">
        <v>-1.990000000000002</v>
      </c>
      <c r="K9235" s="83">
        <v>-6.25</v>
      </c>
      <c r="L9235" s="84">
        <v>6.25</v>
      </c>
      <c r="M9235">
        <v>5</v>
      </c>
    </row>
    <row r="9236" spans="1:13" ht="15" x14ac:dyDescent="0.25">
      <c r="A9236" s="42" t="str">
        <f>'MRC NP, CWE NP, P'!A9236</f>
        <v>3b_updated_hist</v>
      </c>
      <c r="B9236" s="43" t="str">
        <f>'MRC NP, CWE NP, P'!B9236</f>
        <v>A</v>
      </c>
      <c r="C9236" s="43" t="str">
        <f>'MRC NP, CWE NP, P'!C9236</f>
        <v>Winter</v>
      </c>
      <c r="D9236" s="43" t="str">
        <f>'MRC NP, CWE NP, P'!D9236</f>
        <v>Weekday</v>
      </c>
      <c r="E9236" s="43">
        <f>'MRC NP, CWE NP, P'!E9236</f>
        <v>20190314</v>
      </c>
      <c r="F9236" s="43">
        <f>'MRC NP, CWE NP, P'!F9236</f>
        <v>19</v>
      </c>
      <c r="G9236" s="83">
        <v>0.47999999999999687</v>
      </c>
      <c r="H9236" s="83">
        <v>-3.1899999999999977</v>
      </c>
      <c r="I9236" s="83">
        <v>-5.1599999999999966</v>
      </c>
      <c r="J9236" s="83">
        <v>-1.490000000000002</v>
      </c>
      <c r="K9236" s="83">
        <v>-3.7100000000000009</v>
      </c>
      <c r="L9236" s="84">
        <v>5.1599999999999966</v>
      </c>
      <c r="M9236">
        <v>5</v>
      </c>
    </row>
    <row r="9237" spans="1:13" ht="15" x14ac:dyDescent="0.25">
      <c r="A9237" s="42" t="str">
        <f>'MRC NP, CWE NP, P'!A9237</f>
        <v>3b_updated_hist</v>
      </c>
      <c r="B9237" s="43" t="str">
        <f>'MRC NP, CWE NP, P'!B9237</f>
        <v>A</v>
      </c>
      <c r="C9237" s="43" t="str">
        <f>'MRC NP, CWE NP, P'!C9237</f>
        <v>Winter</v>
      </c>
      <c r="D9237" s="43" t="str">
        <f>'MRC NP, CWE NP, P'!D9237</f>
        <v>Weekday</v>
      </c>
      <c r="E9237" s="43">
        <f>'MRC NP, CWE NP, P'!E9237</f>
        <v>20190314</v>
      </c>
      <c r="F9237" s="43">
        <f>'MRC NP, CWE NP, P'!F9237</f>
        <v>20</v>
      </c>
      <c r="G9237" s="83">
        <v>0.5</v>
      </c>
      <c r="H9237" s="83">
        <v>-2.6499999999999986</v>
      </c>
      <c r="I9237" s="83">
        <v>-3.9499999999999957</v>
      </c>
      <c r="J9237" s="83">
        <v>-0.79999999999999716</v>
      </c>
      <c r="K9237" s="83">
        <v>-0.18999999999999773</v>
      </c>
      <c r="L9237" s="84">
        <v>3.9499999999999957</v>
      </c>
      <c r="M9237">
        <v>5</v>
      </c>
    </row>
    <row r="9238" spans="1:13" ht="15" x14ac:dyDescent="0.25">
      <c r="A9238" s="42" t="str">
        <f>'MRC NP, CWE NP, P'!A9238</f>
        <v>3b_updated_hist</v>
      </c>
      <c r="B9238" s="43" t="str">
        <f>'MRC NP, CWE NP, P'!B9238</f>
        <v>A</v>
      </c>
      <c r="C9238" s="43" t="str">
        <f>'MRC NP, CWE NP, P'!C9238</f>
        <v>Winter</v>
      </c>
      <c r="D9238" s="43" t="str">
        <f>'MRC NP, CWE NP, P'!D9238</f>
        <v>Weekday</v>
      </c>
      <c r="E9238" s="43">
        <f>'MRC NP, CWE NP, P'!E9238</f>
        <v>20190314</v>
      </c>
      <c r="F9238" s="43">
        <f>'MRC NP, CWE NP, P'!F9238</f>
        <v>21</v>
      </c>
      <c r="G9238" s="83">
        <v>4.5399999999999991</v>
      </c>
      <c r="H9238" s="83">
        <v>-1.0399999999999991</v>
      </c>
      <c r="I9238" s="83">
        <v>-11.799999999999997</v>
      </c>
      <c r="J9238" s="83">
        <v>-6.2199999999999989</v>
      </c>
      <c r="K9238" s="83">
        <v>-6.7199999999999989</v>
      </c>
      <c r="L9238" s="84">
        <v>11.799999999999997</v>
      </c>
      <c r="M9238">
        <v>5</v>
      </c>
    </row>
    <row r="9239" spans="1:13" ht="15" x14ac:dyDescent="0.25">
      <c r="A9239" s="42" t="str">
        <f>'MRC NP, CWE NP, P'!A9239</f>
        <v>3b_updated_hist</v>
      </c>
      <c r="B9239" s="43" t="str">
        <f>'MRC NP, CWE NP, P'!B9239</f>
        <v>A</v>
      </c>
      <c r="C9239" s="43" t="str">
        <f>'MRC NP, CWE NP, P'!C9239</f>
        <v>Winter</v>
      </c>
      <c r="D9239" s="43" t="str">
        <f>'MRC NP, CWE NP, P'!D9239</f>
        <v>Weekday</v>
      </c>
      <c r="E9239" s="43">
        <f>'MRC NP, CWE NP, P'!E9239</f>
        <v>20190314</v>
      </c>
      <c r="F9239" s="43">
        <f>'MRC NP, CWE NP, P'!F9239</f>
        <v>22</v>
      </c>
      <c r="G9239" s="83">
        <v>4.1900000000000048</v>
      </c>
      <c r="H9239" s="83">
        <v>-1.7399999999999949</v>
      </c>
      <c r="I9239" s="83">
        <v>-11.519999999999996</v>
      </c>
      <c r="J9239" s="83">
        <v>-5.5899999999999963</v>
      </c>
      <c r="K9239" s="83">
        <v>-1.6600000000000001</v>
      </c>
      <c r="L9239" s="84">
        <v>11.519999999999996</v>
      </c>
      <c r="M9239">
        <v>5</v>
      </c>
    </row>
    <row r="9240" spans="1:13" ht="15" x14ac:dyDescent="0.25">
      <c r="A9240" s="42" t="str">
        <f>'MRC NP, CWE NP, P'!A9240</f>
        <v>3b_updated_hist</v>
      </c>
      <c r="B9240" s="43" t="str">
        <f>'MRC NP, CWE NP, P'!B9240</f>
        <v>A</v>
      </c>
      <c r="C9240" s="43" t="str">
        <f>'MRC NP, CWE NP, P'!C9240</f>
        <v>Winter</v>
      </c>
      <c r="D9240" s="43" t="str">
        <f>'MRC NP, CWE NP, P'!D9240</f>
        <v>Weekday</v>
      </c>
      <c r="E9240" s="43">
        <f>'MRC NP, CWE NP, P'!E9240</f>
        <v>20190314</v>
      </c>
      <c r="F9240" s="43">
        <f>'MRC NP, CWE NP, P'!F9240</f>
        <v>23</v>
      </c>
      <c r="G9240" s="83">
        <v>1.2700000000000031</v>
      </c>
      <c r="H9240" s="83">
        <v>-5.6899999999999977</v>
      </c>
      <c r="I9240" s="83">
        <v>-8.86</v>
      </c>
      <c r="J9240" s="83">
        <v>-1.8999999999999986</v>
      </c>
      <c r="K9240" s="83">
        <v>-0.41000000000000014</v>
      </c>
      <c r="L9240" s="84">
        <v>8.86</v>
      </c>
      <c r="M9240">
        <v>5</v>
      </c>
    </row>
    <row r="9241" spans="1:13" ht="15" x14ac:dyDescent="0.25">
      <c r="A9241" s="42" t="str">
        <f>'MRC NP, CWE NP, P'!A9241</f>
        <v>3b_updated_hist</v>
      </c>
      <c r="B9241" s="43" t="str">
        <f>'MRC NP, CWE NP, P'!B9241</f>
        <v>A</v>
      </c>
      <c r="C9241" s="43" t="str">
        <f>'MRC NP, CWE NP, P'!C9241</f>
        <v>Winter</v>
      </c>
      <c r="D9241" s="43" t="str">
        <f>'MRC NP, CWE NP, P'!D9241</f>
        <v>Weekday</v>
      </c>
      <c r="E9241" s="43">
        <f>'MRC NP, CWE NP, P'!E9241</f>
        <v>20190314</v>
      </c>
      <c r="F9241" s="43">
        <f>'MRC NP, CWE NP, P'!F9241</f>
        <v>24</v>
      </c>
      <c r="G9241" s="83">
        <v>2.2199999999999989</v>
      </c>
      <c r="H9241" s="83">
        <v>-10.760000000000002</v>
      </c>
      <c r="I9241" s="83">
        <v>-16.28</v>
      </c>
      <c r="J9241" s="83">
        <v>-3.3000000000000007</v>
      </c>
      <c r="K9241" s="83">
        <v>-0.67000000000000171</v>
      </c>
      <c r="L9241" s="84">
        <v>16.28</v>
      </c>
      <c r="M9241">
        <v>5</v>
      </c>
    </row>
    <row r="9242" spans="1:13" ht="15" x14ac:dyDescent="0.25">
      <c r="A9242" s="42" t="str">
        <f>'MRC NP, CWE NP, P'!A9242</f>
        <v>3b_updated_hist</v>
      </c>
      <c r="B9242" s="43" t="str">
        <f>'MRC NP, CWE NP, P'!B9242</f>
        <v>A</v>
      </c>
      <c r="C9242" s="43" t="str">
        <f>'MRC NP, CWE NP, P'!C9242</f>
        <v>Winter</v>
      </c>
      <c r="D9242" s="43" t="str">
        <f>'MRC NP, CWE NP, P'!D9242</f>
        <v>Weekday</v>
      </c>
      <c r="E9242" s="43">
        <f>'MRC NP, CWE NP, P'!E9242</f>
        <v>20190315</v>
      </c>
      <c r="F9242" s="43">
        <f>'MRC NP, CWE NP, P'!F9242</f>
        <v>1</v>
      </c>
      <c r="G9242" s="83">
        <v>0</v>
      </c>
      <c r="H9242" s="83">
        <v>0</v>
      </c>
      <c r="I9242" s="83">
        <v>0</v>
      </c>
      <c r="J9242" s="83">
        <v>0</v>
      </c>
      <c r="K9242" s="83">
        <v>0</v>
      </c>
      <c r="L9242" s="84">
        <v>0</v>
      </c>
      <c r="M9242">
        <v>1</v>
      </c>
    </row>
    <row r="9243" spans="1:13" ht="15" x14ac:dyDescent="0.25">
      <c r="A9243" s="42" t="str">
        <f>'MRC NP, CWE NP, P'!A9243</f>
        <v>3b_updated_hist</v>
      </c>
      <c r="B9243" s="43" t="str">
        <f>'MRC NP, CWE NP, P'!B9243</f>
        <v>A</v>
      </c>
      <c r="C9243" s="43" t="str">
        <f>'MRC NP, CWE NP, P'!C9243</f>
        <v>Winter</v>
      </c>
      <c r="D9243" s="43" t="str">
        <f>'MRC NP, CWE NP, P'!D9243</f>
        <v>Weekday</v>
      </c>
      <c r="E9243" s="43">
        <f>'MRC NP, CWE NP, P'!E9243</f>
        <v>20190315</v>
      </c>
      <c r="F9243" s="43">
        <f>'MRC NP, CWE NP, P'!F9243</f>
        <v>2</v>
      </c>
      <c r="G9243" s="83">
        <v>3.6699999999999982</v>
      </c>
      <c r="H9243" s="83">
        <v>-4.07</v>
      </c>
      <c r="I9243" s="83">
        <v>-12.63</v>
      </c>
      <c r="J9243" s="83">
        <v>-4.8900000000000023</v>
      </c>
      <c r="K9243" s="83">
        <v>-1.3000000000000007</v>
      </c>
      <c r="L9243" s="84">
        <v>12.63</v>
      </c>
      <c r="M9243">
        <v>5</v>
      </c>
    </row>
    <row r="9244" spans="1:13" ht="15" x14ac:dyDescent="0.25">
      <c r="A9244" s="42" t="str">
        <f>'MRC NP, CWE NP, P'!A9244</f>
        <v>3b_updated_hist</v>
      </c>
      <c r="B9244" s="43" t="str">
        <f>'MRC NP, CWE NP, P'!B9244</f>
        <v>A</v>
      </c>
      <c r="C9244" s="43" t="str">
        <f>'MRC NP, CWE NP, P'!C9244</f>
        <v>Winter</v>
      </c>
      <c r="D9244" s="43" t="str">
        <f>'MRC NP, CWE NP, P'!D9244</f>
        <v>Weekday</v>
      </c>
      <c r="E9244" s="43">
        <f>'MRC NP, CWE NP, P'!E9244</f>
        <v>20190315</v>
      </c>
      <c r="F9244" s="43">
        <f>'MRC NP, CWE NP, P'!F9244</f>
        <v>3</v>
      </c>
      <c r="G9244" s="83">
        <v>3.5199999999999978</v>
      </c>
      <c r="H9244" s="83">
        <v>-20.630000000000003</v>
      </c>
      <c r="I9244" s="83">
        <v>-29.66</v>
      </c>
      <c r="J9244" s="83">
        <v>-5.51</v>
      </c>
      <c r="K9244" s="83">
        <v>-1.1099999999999994</v>
      </c>
      <c r="L9244" s="84">
        <v>29.66</v>
      </c>
      <c r="M9244">
        <v>5</v>
      </c>
    </row>
    <row r="9245" spans="1:13" ht="15" x14ac:dyDescent="0.25">
      <c r="A9245" s="42" t="str">
        <f>'MRC NP, CWE NP, P'!A9245</f>
        <v>3b_updated_hist</v>
      </c>
      <c r="B9245" s="43" t="str">
        <f>'MRC NP, CWE NP, P'!B9245</f>
        <v>A</v>
      </c>
      <c r="C9245" s="43" t="str">
        <f>'MRC NP, CWE NP, P'!C9245</f>
        <v>Winter</v>
      </c>
      <c r="D9245" s="43" t="str">
        <f>'MRC NP, CWE NP, P'!D9245</f>
        <v>Weekday</v>
      </c>
      <c r="E9245" s="43">
        <f>'MRC NP, CWE NP, P'!E9245</f>
        <v>20190315</v>
      </c>
      <c r="F9245" s="43">
        <f>'MRC NP, CWE NP, P'!F9245</f>
        <v>4</v>
      </c>
      <c r="G9245" s="83">
        <v>3.91</v>
      </c>
      <c r="H9245" s="83">
        <v>-22.940000000000005</v>
      </c>
      <c r="I9245" s="83">
        <v>-32.980000000000004</v>
      </c>
      <c r="J9245" s="83">
        <v>-6.13</v>
      </c>
      <c r="K9245" s="83">
        <v>-1.2399999999999993</v>
      </c>
      <c r="L9245" s="84">
        <v>32.980000000000004</v>
      </c>
      <c r="M9245">
        <v>5</v>
      </c>
    </row>
    <row r="9246" spans="1:13" ht="15" x14ac:dyDescent="0.25">
      <c r="A9246" s="42" t="str">
        <f>'MRC NP, CWE NP, P'!A9246</f>
        <v>3b_updated_hist</v>
      </c>
      <c r="B9246" s="43" t="str">
        <f>'MRC NP, CWE NP, P'!B9246</f>
        <v>A</v>
      </c>
      <c r="C9246" s="43" t="str">
        <f>'MRC NP, CWE NP, P'!C9246</f>
        <v>Winter</v>
      </c>
      <c r="D9246" s="43" t="str">
        <f>'MRC NP, CWE NP, P'!D9246</f>
        <v>Weekday</v>
      </c>
      <c r="E9246" s="43">
        <f>'MRC NP, CWE NP, P'!E9246</f>
        <v>20190315</v>
      </c>
      <c r="F9246" s="43">
        <f>'MRC NP, CWE NP, P'!F9246</f>
        <v>5</v>
      </c>
      <c r="G9246" s="83">
        <v>3.3599999999999994</v>
      </c>
      <c r="H9246" s="83">
        <v>-18.82</v>
      </c>
      <c r="I9246" s="83">
        <v>-27.47</v>
      </c>
      <c r="J9246" s="83">
        <v>-5.2899999999999991</v>
      </c>
      <c r="K9246" s="83">
        <v>-1.0699999999999985</v>
      </c>
      <c r="L9246" s="84">
        <v>27.47</v>
      </c>
      <c r="M9246">
        <v>5</v>
      </c>
    </row>
    <row r="9247" spans="1:13" ht="15" x14ac:dyDescent="0.25">
      <c r="A9247" s="42" t="str">
        <f>'MRC NP, CWE NP, P'!A9247</f>
        <v>3b_updated_hist</v>
      </c>
      <c r="B9247" s="43" t="str">
        <f>'MRC NP, CWE NP, P'!B9247</f>
        <v>A</v>
      </c>
      <c r="C9247" s="43" t="str">
        <f>'MRC NP, CWE NP, P'!C9247</f>
        <v>Winter</v>
      </c>
      <c r="D9247" s="43" t="str">
        <f>'MRC NP, CWE NP, P'!D9247</f>
        <v>Weekday</v>
      </c>
      <c r="E9247" s="43">
        <f>'MRC NP, CWE NP, P'!E9247</f>
        <v>20190315</v>
      </c>
      <c r="F9247" s="43">
        <f>'MRC NP, CWE NP, P'!F9247</f>
        <v>6</v>
      </c>
      <c r="G9247" s="83">
        <v>1.2600000000000016</v>
      </c>
      <c r="H9247" s="83">
        <v>-6.66</v>
      </c>
      <c r="I9247" s="83">
        <v>-9.9000000000000021</v>
      </c>
      <c r="J9247" s="83">
        <v>-1.9800000000000004</v>
      </c>
      <c r="K9247" s="83">
        <v>-0.40000000000000213</v>
      </c>
      <c r="L9247" s="84">
        <v>9.9000000000000021</v>
      </c>
      <c r="M9247">
        <v>5</v>
      </c>
    </row>
    <row r="9248" spans="1:13" ht="15" x14ac:dyDescent="0.25">
      <c r="A9248" s="42" t="str">
        <f>'MRC NP, CWE NP, P'!A9248</f>
        <v>3b_updated_hist</v>
      </c>
      <c r="B9248" s="43" t="str">
        <f>'MRC NP, CWE NP, P'!B9248</f>
        <v>A</v>
      </c>
      <c r="C9248" s="43" t="str">
        <f>'MRC NP, CWE NP, P'!C9248</f>
        <v>Winter</v>
      </c>
      <c r="D9248" s="43" t="str">
        <f>'MRC NP, CWE NP, P'!D9248</f>
        <v>Weekday</v>
      </c>
      <c r="E9248" s="43">
        <f>'MRC NP, CWE NP, P'!E9248</f>
        <v>20190315</v>
      </c>
      <c r="F9248" s="43">
        <f>'MRC NP, CWE NP, P'!F9248</f>
        <v>7</v>
      </c>
      <c r="G9248" s="83">
        <v>0</v>
      </c>
      <c r="H9248" s="83">
        <v>0</v>
      </c>
      <c r="I9248" s="83">
        <v>0</v>
      </c>
      <c r="J9248" s="83">
        <v>0</v>
      </c>
      <c r="K9248" s="83">
        <v>0</v>
      </c>
      <c r="L9248" s="84">
        <v>0</v>
      </c>
      <c r="M9248">
        <v>1</v>
      </c>
    </row>
    <row r="9249" spans="1:13" ht="15" x14ac:dyDescent="0.25">
      <c r="A9249" s="42" t="str">
        <f>'MRC NP, CWE NP, P'!A9249</f>
        <v>3b_updated_hist</v>
      </c>
      <c r="B9249" s="43" t="str">
        <f>'MRC NP, CWE NP, P'!B9249</f>
        <v>A</v>
      </c>
      <c r="C9249" s="43" t="str">
        <f>'MRC NP, CWE NP, P'!C9249</f>
        <v>Winter</v>
      </c>
      <c r="D9249" s="43" t="str">
        <f>'MRC NP, CWE NP, P'!D9249</f>
        <v>Weekday</v>
      </c>
      <c r="E9249" s="43">
        <f>'MRC NP, CWE NP, P'!E9249</f>
        <v>20190315</v>
      </c>
      <c r="F9249" s="43">
        <f>'MRC NP, CWE NP, P'!F9249</f>
        <v>8</v>
      </c>
      <c r="G9249" s="83">
        <v>1.1599999999999966</v>
      </c>
      <c r="H9249" s="83">
        <v>-3.1600000000000037</v>
      </c>
      <c r="I9249" s="83">
        <v>-5.9500000000000028</v>
      </c>
      <c r="J9249" s="83">
        <v>-1.6300000000000026</v>
      </c>
      <c r="K9249" s="83">
        <v>-0.52000000000000313</v>
      </c>
      <c r="L9249" s="84">
        <v>5.9500000000000028</v>
      </c>
      <c r="M9249">
        <v>5</v>
      </c>
    </row>
    <row r="9250" spans="1:13" ht="15" x14ac:dyDescent="0.25">
      <c r="A9250" s="42" t="str">
        <f>'MRC NP, CWE NP, P'!A9250</f>
        <v>3b_updated_hist</v>
      </c>
      <c r="B9250" s="43" t="str">
        <f>'MRC NP, CWE NP, P'!B9250</f>
        <v>A</v>
      </c>
      <c r="C9250" s="43" t="str">
        <f>'MRC NP, CWE NP, P'!C9250</f>
        <v>Winter</v>
      </c>
      <c r="D9250" s="43" t="str">
        <f>'MRC NP, CWE NP, P'!D9250</f>
        <v>Weekday</v>
      </c>
      <c r="E9250" s="43">
        <f>'MRC NP, CWE NP, P'!E9250</f>
        <v>20190315</v>
      </c>
      <c r="F9250" s="43">
        <f>'MRC NP, CWE NP, P'!F9250</f>
        <v>9</v>
      </c>
      <c r="G9250" s="83">
        <v>1.1599999999999966</v>
      </c>
      <c r="H9250" s="83">
        <v>-2.9699999999999989</v>
      </c>
      <c r="I9250" s="83">
        <v>-5.7899999999999991</v>
      </c>
      <c r="J9250" s="83">
        <v>-1.6600000000000037</v>
      </c>
      <c r="K9250" s="83">
        <v>-0.53999999999999915</v>
      </c>
      <c r="L9250" s="84">
        <v>5.7899999999999991</v>
      </c>
      <c r="M9250">
        <v>5</v>
      </c>
    </row>
    <row r="9251" spans="1:13" ht="15" x14ac:dyDescent="0.25">
      <c r="A9251" s="42" t="str">
        <f>'MRC NP, CWE NP, P'!A9251</f>
        <v>3b_updated_hist</v>
      </c>
      <c r="B9251" s="43" t="str">
        <f>'MRC NP, CWE NP, P'!B9251</f>
        <v>A</v>
      </c>
      <c r="C9251" s="43" t="str">
        <f>'MRC NP, CWE NP, P'!C9251</f>
        <v>Winter</v>
      </c>
      <c r="D9251" s="43" t="str">
        <f>'MRC NP, CWE NP, P'!D9251</f>
        <v>Weekday</v>
      </c>
      <c r="E9251" s="43">
        <f>'MRC NP, CWE NP, P'!E9251</f>
        <v>20190315</v>
      </c>
      <c r="F9251" s="43">
        <f>'MRC NP, CWE NP, P'!F9251</f>
        <v>10</v>
      </c>
      <c r="G9251" s="83">
        <v>0.87999999999999545</v>
      </c>
      <c r="H9251" s="83">
        <v>-2.6100000000000065</v>
      </c>
      <c r="I9251" s="83">
        <v>-4.82</v>
      </c>
      <c r="J9251" s="83">
        <v>-1.3299999999999983</v>
      </c>
      <c r="K9251" s="83">
        <v>-0.42999999999999972</v>
      </c>
      <c r="L9251" s="84">
        <v>4.82</v>
      </c>
      <c r="M9251">
        <v>5</v>
      </c>
    </row>
    <row r="9252" spans="1:13" ht="15" x14ac:dyDescent="0.25">
      <c r="A9252" s="42" t="str">
        <f>'MRC NP, CWE NP, P'!A9252</f>
        <v>3b_updated_hist</v>
      </c>
      <c r="B9252" s="43" t="str">
        <f>'MRC NP, CWE NP, P'!B9252</f>
        <v>A</v>
      </c>
      <c r="C9252" s="43" t="str">
        <f>'MRC NP, CWE NP, P'!C9252</f>
        <v>Winter</v>
      </c>
      <c r="D9252" s="43" t="str">
        <f>'MRC NP, CWE NP, P'!D9252</f>
        <v>Weekday</v>
      </c>
      <c r="E9252" s="43">
        <f>'MRC NP, CWE NP, P'!E9252</f>
        <v>20190315</v>
      </c>
      <c r="F9252" s="43">
        <f>'MRC NP, CWE NP, P'!F9252</f>
        <v>11</v>
      </c>
      <c r="G9252" s="83">
        <v>0.64999999999999858</v>
      </c>
      <c r="H9252" s="83">
        <v>-2.9100000000000037</v>
      </c>
      <c r="I9252" s="83">
        <v>-4.1600000000000037</v>
      </c>
      <c r="J9252" s="83">
        <v>-0.60000000000000142</v>
      </c>
      <c r="K9252" s="83">
        <v>-0.27000000000000313</v>
      </c>
      <c r="L9252" s="84">
        <v>4.1600000000000037</v>
      </c>
      <c r="M9252">
        <v>5</v>
      </c>
    </row>
    <row r="9253" spans="1:13" ht="15" x14ac:dyDescent="0.25">
      <c r="A9253" s="42" t="str">
        <f>'MRC NP, CWE NP, P'!A9253</f>
        <v>3b_updated_hist</v>
      </c>
      <c r="B9253" s="43" t="str">
        <f>'MRC NP, CWE NP, P'!B9253</f>
        <v>A</v>
      </c>
      <c r="C9253" s="43" t="str">
        <f>'MRC NP, CWE NP, P'!C9253</f>
        <v>Winter</v>
      </c>
      <c r="D9253" s="43" t="str">
        <f>'MRC NP, CWE NP, P'!D9253</f>
        <v>Weekday</v>
      </c>
      <c r="E9253" s="43">
        <f>'MRC NP, CWE NP, P'!E9253</f>
        <v>20190315</v>
      </c>
      <c r="F9253" s="43">
        <f>'MRC NP, CWE NP, P'!F9253</f>
        <v>12</v>
      </c>
      <c r="G9253" s="83">
        <v>0.5</v>
      </c>
      <c r="H9253" s="83">
        <v>-1.7100000000000009</v>
      </c>
      <c r="I9253" s="83">
        <v>-2.9199999999999946</v>
      </c>
      <c r="J9253" s="83">
        <v>-0.70999999999999375</v>
      </c>
      <c r="K9253" s="83">
        <v>-0.21999999999999886</v>
      </c>
      <c r="L9253" s="84">
        <v>2.9199999999999946</v>
      </c>
      <c r="M9253">
        <v>5</v>
      </c>
    </row>
    <row r="9254" spans="1:13" ht="15" x14ac:dyDescent="0.25">
      <c r="A9254" s="42" t="str">
        <f>'MRC NP, CWE NP, P'!A9254</f>
        <v>3b_updated_hist</v>
      </c>
      <c r="B9254" s="43" t="str">
        <f>'MRC NP, CWE NP, P'!B9254</f>
        <v>A</v>
      </c>
      <c r="C9254" s="43" t="str">
        <f>'MRC NP, CWE NP, P'!C9254</f>
        <v>Winter</v>
      </c>
      <c r="D9254" s="43" t="str">
        <f>'MRC NP, CWE NP, P'!D9254</f>
        <v>Weekday</v>
      </c>
      <c r="E9254" s="43">
        <f>'MRC NP, CWE NP, P'!E9254</f>
        <v>20190315</v>
      </c>
      <c r="F9254" s="43">
        <f>'MRC NP, CWE NP, P'!F9254</f>
        <v>13</v>
      </c>
      <c r="G9254" s="83">
        <v>0.62000000000000455</v>
      </c>
      <c r="H9254" s="83">
        <v>-2.6999999999999957</v>
      </c>
      <c r="I9254" s="83">
        <v>-3.3200000000000003</v>
      </c>
      <c r="J9254" s="83">
        <v>0</v>
      </c>
      <c r="K9254" s="83">
        <v>-0.24000000000000199</v>
      </c>
      <c r="L9254" s="84">
        <v>3.3200000000000003</v>
      </c>
      <c r="M9254">
        <v>4</v>
      </c>
    </row>
    <row r="9255" spans="1:13" ht="15" x14ac:dyDescent="0.25">
      <c r="A9255" s="42" t="str">
        <f>'MRC NP, CWE NP, P'!A9255</f>
        <v>3b_updated_hist</v>
      </c>
      <c r="B9255" s="43" t="str">
        <f>'MRC NP, CWE NP, P'!B9255</f>
        <v>A</v>
      </c>
      <c r="C9255" s="43" t="str">
        <f>'MRC NP, CWE NP, P'!C9255</f>
        <v>Winter</v>
      </c>
      <c r="D9255" s="43" t="str">
        <f>'MRC NP, CWE NP, P'!D9255</f>
        <v>Weekday</v>
      </c>
      <c r="E9255" s="43">
        <f>'MRC NP, CWE NP, P'!E9255</f>
        <v>20190315</v>
      </c>
      <c r="F9255" s="43">
        <f>'MRC NP, CWE NP, P'!F9255</f>
        <v>14</v>
      </c>
      <c r="G9255" s="83">
        <v>1.4399999999999977</v>
      </c>
      <c r="H9255" s="83">
        <v>-6.1900000000000048</v>
      </c>
      <c r="I9255" s="83">
        <v>-9.6900000000000048</v>
      </c>
      <c r="J9255" s="83">
        <v>-2.0600000000000023</v>
      </c>
      <c r="K9255" s="83">
        <v>-0.53000000000000114</v>
      </c>
      <c r="L9255" s="84">
        <v>9.6900000000000048</v>
      </c>
      <c r="M9255">
        <v>5</v>
      </c>
    </row>
    <row r="9256" spans="1:13" ht="15" x14ac:dyDescent="0.25">
      <c r="A9256" s="42" t="str">
        <f>'MRC NP, CWE NP, P'!A9256</f>
        <v>3b_updated_hist</v>
      </c>
      <c r="B9256" s="43" t="str">
        <f>'MRC NP, CWE NP, P'!B9256</f>
        <v>A</v>
      </c>
      <c r="C9256" s="43" t="str">
        <f>'MRC NP, CWE NP, P'!C9256</f>
        <v>Winter</v>
      </c>
      <c r="D9256" s="43" t="str">
        <f>'MRC NP, CWE NP, P'!D9256</f>
        <v>Weekday</v>
      </c>
      <c r="E9256" s="43">
        <f>'MRC NP, CWE NP, P'!E9256</f>
        <v>20190315</v>
      </c>
      <c r="F9256" s="43">
        <f>'MRC NP, CWE NP, P'!F9256</f>
        <v>15</v>
      </c>
      <c r="G9256" s="83">
        <v>1.1499999999999986</v>
      </c>
      <c r="H9256" s="83">
        <v>-11.549999999999997</v>
      </c>
      <c r="I9256" s="83">
        <v>-15.259999999999998</v>
      </c>
      <c r="J9256" s="83">
        <v>-2.5600000000000023</v>
      </c>
      <c r="K9256" s="83">
        <v>-0.60000000000000142</v>
      </c>
      <c r="L9256" s="84">
        <v>15.259999999999998</v>
      </c>
      <c r="M9256">
        <v>5</v>
      </c>
    </row>
    <row r="9257" spans="1:13" ht="15" x14ac:dyDescent="0.25">
      <c r="A9257" s="42" t="str">
        <f>'MRC NP, CWE NP, P'!A9257</f>
        <v>3b_updated_hist</v>
      </c>
      <c r="B9257" s="43" t="str">
        <f>'MRC NP, CWE NP, P'!B9257</f>
        <v>A</v>
      </c>
      <c r="C9257" s="43" t="str">
        <f>'MRC NP, CWE NP, P'!C9257</f>
        <v>Winter</v>
      </c>
      <c r="D9257" s="43" t="str">
        <f>'MRC NP, CWE NP, P'!D9257</f>
        <v>Weekday</v>
      </c>
      <c r="E9257" s="43">
        <f>'MRC NP, CWE NP, P'!E9257</f>
        <v>20190315</v>
      </c>
      <c r="F9257" s="43">
        <f>'MRC NP, CWE NP, P'!F9257</f>
        <v>16</v>
      </c>
      <c r="G9257" s="83">
        <v>2.629999999999999</v>
      </c>
      <c r="H9257" s="83">
        <v>-10.360000000000003</v>
      </c>
      <c r="I9257" s="83">
        <v>-16.680000000000003</v>
      </c>
      <c r="J9257" s="83">
        <v>-3.6900000000000013</v>
      </c>
      <c r="K9257" s="83">
        <v>-6.3099999999999987</v>
      </c>
      <c r="L9257" s="84">
        <v>16.680000000000003</v>
      </c>
      <c r="M9257">
        <v>5</v>
      </c>
    </row>
    <row r="9258" spans="1:13" ht="15" x14ac:dyDescent="0.25">
      <c r="A9258" s="42" t="str">
        <f>'MRC NP, CWE NP, P'!A9258</f>
        <v>3b_updated_hist</v>
      </c>
      <c r="B9258" s="43" t="str">
        <f>'MRC NP, CWE NP, P'!B9258</f>
        <v>A</v>
      </c>
      <c r="C9258" s="43" t="str">
        <f>'MRC NP, CWE NP, P'!C9258</f>
        <v>Winter</v>
      </c>
      <c r="D9258" s="43" t="str">
        <f>'MRC NP, CWE NP, P'!D9258</f>
        <v>Weekday</v>
      </c>
      <c r="E9258" s="43">
        <f>'MRC NP, CWE NP, P'!E9258</f>
        <v>20190315</v>
      </c>
      <c r="F9258" s="43">
        <f>'MRC NP, CWE NP, P'!F9258</f>
        <v>17</v>
      </c>
      <c r="G9258" s="83">
        <v>3.16</v>
      </c>
      <c r="H9258" s="83">
        <v>-11.32</v>
      </c>
      <c r="I9258" s="83">
        <v>-19.14</v>
      </c>
      <c r="J9258" s="83">
        <v>-4.66</v>
      </c>
      <c r="K9258" s="83">
        <v>-10.509999999999998</v>
      </c>
      <c r="L9258" s="84">
        <v>19.14</v>
      </c>
      <c r="M9258">
        <v>5</v>
      </c>
    </row>
    <row r="9259" spans="1:13" ht="15" x14ac:dyDescent="0.25">
      <c r="A9259" s="42" t="str">
        <f>'MRC NP, CWE NP, P'!A9259</f>
        <v>3b_updated_hist</v>
      </c>
      <c r="B9259" s="43" t="str">
        <f>'MRC NP, CWE NP, P'!B9259</f>
        <v>A</v>
      </c>
      <c r="C9259" s="43" t="str">
        <f>'MRC NP, CWE NP, P'!C9259</f>
        <v>Winter</v>
      </c>
      <c r="D9259" s="43" t="str">
        <f>'MRC NP, CWE NP, P'!D9259</f>
        <v>Weekday</v>
      </c>
      <c r="E9259" s="43">
        <f>'MRC NP, CWE NP, P'!E9259</f>
        <v>20190315</v>
      </c>
      <c r="F9259" s="43">
        <f>'MRC NP, CWE NP, P'!F9259</f>
        <v>18</v>
      </c>
      <c r="G9259" s="83">
        <v>1.1600000000000001</v>
      </c>
      <c r="H9259" s="83">
        <v>-8.7099999999999973</v>
      </c>
      <c r="I9259" s="83">
        <v>-14.749999999999996</v>
      </c>
      <c r="J9259" s="83">
        <v>-4.879999999999999</v>
      </c>
      <c r="K9259" s="83">
        <v>-15.510000000000002</v>
      </c>
      <c r="L9259" s="84">
        <v>15.510000000000002</v>
      </c>
      <c r="M9259">
        <v>5</v>
      </c>
    </row>
    <row r="9260" spans="1:13" ht="15" x14ac:dyDescent="0.25">
      <c r="A9260" s="42" t="str">
        <f>'MRC NP, CWE NP, P'!A9260</f>
        <v>3b_updated_hist</v>
      </c>
      <c r="B9260" s="43" t="str">
        <f>'MRC NP, CWE NP, P'!B9260</f>
        <v>A</v>
      </c>
      <c r="C9260" s="43" t="str">
        <f>'MRC NP, CWE NP, P'!C9260</f>
        <v>Winter</v>
      </c>
      <c r="D9260" s="43" t="str">
        <f>'MRC NP, CWE NP, P'!D9260</f>
        <v>Weekday</v>
      </c>
      <c r="E9260" s="43">
        <f>'MRC NP, CWE NP, P'!E9260</f>
        <v>20190315</v>
      </c>
      <c r="F9260" s="43">
        <f>'MRC NP, CWE NP, P'!F9260</f>
        <v>19</v>
      </c>
      <c r="G9260" s="83">
        <v>1.1599999999999966</v>
      </c>
      <c r="H9260" s="83">
        <v>-7.9400000000000048</v>
      </c>
      <c r="I9260" s="83">
        <v>-12.930000000000003</v>
      </c>
      <c r="J9260" s="83">
        <v>-3.8300000000000018</v>
      </c>
      <c r="K9260" s="83">
        <v>-10.319999999999997</v>
      </c>
      <c r="L9260" s="84">
        <v>12.930000000000003</v>
      </c>
      <c r="M9260">
        <v>5</v>
      </c>
    </row>
    <row r="9261" spans="1:13" ht="15" x14ac:dyDescent="0.25">
      <c r="A9261" s="42" t="str">
        <f>'MRC NP, CWE NP, P'!A9261</f>
        <v>3b_updated_hist</v>
      </c>
      <c r="B9261" s="43" t="str">
        <f>'MRC NP, CWE NP, P'!B9261</f>
        <v>A</v>
      </c>
      <c r="C9261" s="43" t="str">
        <f>'MRC NP, CWE NP, P'!C9261</f>
        <v>Winter</v>
      </c>
      <c r="D9261" s="43" t="str">
        <f>'MRC NP, CWE NP, P'!D9261</f>
        <v>Weekday</v>
      </c>
      <c r="E9261" s="43">
        <f>'MRC NP, CWE NP, P'!E9261</f>
        <v>20190315</v>
      </c>
      <c r="F9261" s="43">
        <f>'MRC NP, CWE NP, P'!F9261</f>
        <v>20</v>
      </c>
      <c r="G9261" s="83">
        <v>0.39000000000000057</v>
      </c>
      <c r="H9261" s="83">
        <v>-2.3200000000000003</v>
      </c>
      <c r="I9261" s="83">
        <v>-3.5</v>
      </c>
      <c r="J9261" s="83">
        <v>-0.78999999999999915</v>
      </c>
      <c r="K9261" s="83">
        <v>-0.99000000000000199</v>
      </c>
      <c r="L9261" s="84">
        <v>3.5</v>
      </c>
      <c r="M9261">
        <v>5</v>
      </c>
    </row>
    <row r="9262" spans="1:13" ht="15" x14ac:dyDescent="0.25">
      <c r="A9262" s="42" t="str">
        <f>'MRC NP, CWE NP, P'!A9262</f>
        <v>3b_updated_hist</v>
      </c>
      <c r="B9262" s="43" t="str">
        <f>'MRC NP, CWE NP, P'!B9262</f>
        <v>A</v>
      </c>
      <c r="C9262" s="43" t="str">
        <f>'MRC NP, CWE NP, P'!C9262</f>
        <v>Winter</v>
      </c>
      <c r="D9262" s="43" t="str">
        <f>'MRC NP, CWE NP, P'!D9262</f>
        <v>Weekday</v>
      </c>
      <c r="E9262" s="43">
        <f>'MRC NP, CWE NP, P'!E9262</f>
        <v>20190315</v>
      </c>
      <c r="F9262" s="43">
        <f>'MRC NP, CWE NP, P'!F9262</f>
        <v>21</v>
      </c>
      <c r="G9262" s="83">
        <v>7.5500000000000043</v>
      </c>
      <c r="H9262" s="83">
        <v>-1.5599999999999952</v>
      </c>
      <c r="I9262" s="83">
        <v>-19.02</v>
      </c>
      <c r="J9262" s="83">
        <v>-9.91</v>
      </c>
      <c r="K9262" s="83">
        <v>-2.9200000000000017</v>
      </c>
      <c r="L9262" s="84">
        <v>19.02</v>
      </c>
      <c r="M9262">
        <v>5</v>
      </c>
    </row>
    <row r="9263" spans="1:13" ht="15" x14ac:dyDescent="0.25">
      <c r="A9263" s="42" t="str">
        <f>'MRC NP, CWE NP, P'!A9263</f>
        <v>3b_updated_hist</v>
      </c>
      <c r="B9263" s="43" t="str">
        <f>'MRC NP, CWE NP, P'!B9263</f>
        <v>A</v>
      </c>
      <c r="C9263" s="43" t="str">
        <f>'MRC NP, CWE NP, P'!C9263</f>
        <v>Winter</v>
      </c>
      <c r="D9263" s="43" t="str">
        <f>'MRC NP, CWE NP, P'!D9263</f>
        <v>Weekday</v>
      </c>
      <c r="E9263" s="43">
        <f>'MRC NP, CWE NP, P'!E9263</f>
        <v>20190315</v>
      </c>
      <c r="F9263" s="43">
        <f>'MRC NP, CWE NP, P'!F9263</f>
        <v>22</v>
      </c>
      <c r="G9263" s="83">
        <v>9.5600000000000023</v>
      </c>
      <c r="H9263" s="83">
        <v>-3.9799999999999969</v>
      </c>
      <c r="I9263" s="83">
        <v>-26.299999999999997</v>
      </c>
      <c r="J9263" s="83">
        <v>-12.76</v>
      </c>
      <c r="K9263" s="83">
        <v>-3.7999999999999989</v>
      </c>
      <c r="L9263" s="84">
        <v>26.299999999999997</v>
      </c>
      <c r="M9263">
        <v>5</v>
      </c>
    </row>
    <row r="9264" spans="1:13" ht="15" x14ac:dyDescent="0.25">
      <c r="A9264" s="42" t="str">
        <f>'MRC NP, CWE NP, P'!A9264</f>
        <v>3b_updated_hist</v>
      </c>
      <c r="B9264" s="43" t="str">
        <f>'MRC NP, CWE NP, P'!B9264</f>
        <v>A</v>
      </c>
      <c r="C9264" s="43" t="str">
        <f>'MRC NP, CWE NP, P'!C9264</f>
        <v>Winter</v>
      </c>
      <c r="D9264" s="43" t="str">
        <f>'MRC NP, CWE NP, P'!D9264</f>
        <v>Weekday</v>
      </c>
      <c r="E9264" s="43">
        <f>'MRC NP, CWE NP, P'!E9264</f>
        <v>20190315</v>
      </c>
      <c r="F9264" s="43">
        <f>'MRC NP, CWE NP, P'!F9264</f>
        <v>23</v>
      </c>
      <c r="G9264" s="83">
        <v>5.9499999999999993</v>
      </c>
      <c r="H9264" s="83">
        <v>-2.3200000000000003</v>
      </c>
      <c r="I9264" s="83">
        <v>-18.25</v>
      </c>
      <c r="J9264" s="83">
        <v>-9.98</v>
      </c>
      <c r="K9264" s="83">
        <v>-3.1999999999999993</v>
      </c>
      <c r="L9264" s="84">
        <v>18.25</v>
      </c>
      <c r="M9264">
        <v>5</v>
      </c>
    </row>
    <row r="9265" spans="1:13" ht="15" x14ac:dyDescent="0.25">
      <c r="A9265" s="42" t="str">
        <f>'MRC NP, CWE NP, P'!A9265</f>
        <v>3b_updated_hist</v>
      </c>
      <c r="B9265" s="43" t="str">
        <f>'MRC NP, CWE NP, P'!B9265</f>
        <v>A</v>
      </c>
      <c r="C9265" s="43" t="str">
        <f>'MRC NP, CWE NP, P'!C9265</f>
        <v>Winter</v>
      </c>
      <c r="D9265" s="43" t="str">
        <f>'MRC NP, CWE NP, P'!D9265</f>
        <v>Weekday</v>
      </c>
      <c r="E9265" s="43">
        <f>'MRC NP, CWE NP, P'!E9265</f>
        <v>20190315</v>
      </c>
      <c r="F9265" s="43">
        <f>'MRC NP, CWE NP, P'!F9265</f>
        <v>24</v>
      </c>
      <c r="G9265" s="83">
        <v>4.84</v>
      </c>
      <c r="H9265" s="83">
        <v>-1.2199999999999989</v>
      </c>
      <c r="I9265" s="83">
        <v>-26.22</v>
      </c>
      <c r="J9265" s="83">
        <v>-20.160000000000004</v>
      </c>
      <c r="K9265" s="83">
        <v>-8.4700000000000006</v>
      </c>
      <c r="L9265" s="84">
        <v>26.22</v>
      </c>
      <c r="M9265">
        <v>5</v>
      </c>
    </row>
    <row r="9266" spans="1:13" ht="15" x14ac:dyDescent="0.25">
      <c r="A9266" s="42" t="str">
        <f>'MRC NP, CWE NP, P'!A9266</f>
        <v>3b_updated_hist</v>
      </c>
      <c r="B9266" s="43" t="str">
        <f>'MRC NP, CWE NP, P'!B9266</f>
        <v>H</v>
      </c>
      <c r="C9266" s="43" t="str">
        <f>'MRC NP, CWE NP, P'!C9266</f>
        <v>Interseason</v>
      </c>
      <c r="D9266" s="43" t="str">
        <f>'MRC NP, CWE NP, P'!D9266</f>
        <v>Weekend</v>
      </c>
      <c r="E9266" s="43">
        <f>'MRC NP, CWE NP, P'!E9266</f>
        <v>20190316</v>
      </c>
      <c r="F9266" s="43">
        <f>'MRC NP, CWE NP, P'!F9266</f>
        <v>1</v>
      </c>
      <c r="G9266" s="83">
        <v>5.8299999999999983</v>
      </c>
      <c r="H9266" s="83">
        <v>-2.5600000000000023</v>
      </c>
      <c r="I9266" s="83">
        <v>-38.4</v>
      </c>
      <c r="J9266" s="83">
        <v>-30.009999999999998</v>
      </c>
      <c r="K9266" s="83">
        <v>-10.49</v>
      </c>
      <c r="L9266" s="84">
        <v>38.4</v>
      </c>
      <c r="M9266">
        <v>5</v>
      </c>
    </row>
    <row r="9267" spans="1:13" ht="15" x14ac:dyDescent="0.25">
      <c r="A9267" s="42" t="str">
        <f>'MRC NP, CWE NP, P'!A9267</f>
        <v>3b_updated_hist</v>
      </c>
      <c r="B9267" s="43" t="str">
        <f>'MRC NP, CWE NP, P'!B9267</f>
        <v>H</v>
      </c>
      <c r="C9267" s="43" t="str">
        <f>'MRC NP, CWE NP, P'!C9267</f>
        <v>Interseason</v>
      </c>
      <c r="D9267" s="43" t="str">
        <f>'MRC NP, CWE NP, P'!D9267</f>
        <v>Weekend</v>
      </c>
      <c r="E9267" s="43">
        <f>'MRC NP, CWE NP, P'!E9267</f>
        <v>20190316</v>
      </c>
      <c r="F9267" s="43">
        <f>'MRC NP, CWE NP, P'!F9267</f>
        <v>2</v>
      </c>
      <c r="G9267" s="83">
        <v>14.369999999999997</v>
      </c>
      <c r="H9267" s="83">
        <v>-3.9399999999999977</v>
      </c>
      <c r="I9267" s="83">
        <v>-39.909999999999997</v>
      </c>
      <c r="J9267" s="83">
        <v>-21.6</v>
      </c>
      <c r="K9267" s="83">
        <v>-8.0299999999999994</v>
      </c>
      <c r="L9267" s="84">
        <v>39.909999999999997</v>
      </c>
      <c r="M9267">
        <v>5</v>
      </c>
    </row>
    <row r="9268" spans="1:13" ht="15" x14ac:dyDescent="0.25">
      <c r="A9268" s="42" t="str">
        <f>'MRC NP, CWE NP, P'!A9268</f>
        <v>3b_updated_hist</v>
      </c>
      <c r="B9268" s="43" t="str">
        <f>'MRC NP, CWE NP, P'!B9268</f>
        <v>H</v>
      </c>
      <c r="C9268" s="43" t="str">
        <f>'MRC NP, CWE NP, P'!C9268</f>
        <v>Interseason</v>
      </c>
      <c r="D9268" s="43" t="str">
        <f>'MRC NP, CWE NP, P'!D9268</f>
        <v>Weekend</v>
      </c>
      <c r="E9268" s="43">
        <f>'MRC NP, CWE NP, P'!E9268</f>
        <v>20190316</v>
      </c>
      <c r="F9268" s="43">
        <f>'MRC NP, CWE NP, P'!F9268</f>
        <v>3</v>
      </c>
      <c r="G9268" s="83">
        <v>12.68</v>
      </c>
      <c r="H9268" s="83">
        <v>-4.9299999999999962</v>
      </c>
      <c r="I9268" s="83">
        <v>-36.709999999999994</v>
      </c>
      <c r="J9268" s="83">
        <v>-19.100000000000001</v>
      </c>
      <c r="K9268" s="83">
        <v>-7.09</v>
      </c>
      <c r="L9268" s="84">
        <v>36.709999999999994</v>
      </c>
      <c r="M9268">
        <v>5</v>
      </c>
    </row>
    <row r="9269" spans="1:13" ht="15" x14ac:dyDescent="0.25">
      <c r="A9269" s="42" t="str">
        <f>'MRC NP, CWE NP, P'!A9269</f>
        <v>3b_updated_hist</v>
      </c>
      <c r="B9269" s="43" t="str">
        <f>'MRC NP, CWE NP, P'!B9269</f>
        <v>H</v>
      </c>
      <c r="C9269" s="43" t="str">
        <f>'MRC NP, CWE NP, P'!C9269</f>
        <v>Interseason</v>
      </c>
      <c r="D9269" s="43" t="str">
        <f>'MRC NP, CWE NP, P'!D9269</f>
        <v>Weekend</v>
      </c>
      <c r="E9269" s="43">
        <f>'MRC NP, CWE NP, P'!E9269</f>
        <v>20190316</v>
      </c>
      <c r="F9269" s="43">
        <f>'MRC NP, CWE NP, P'!F9269</f>
        <v>4</v>
      </c>
      <c r="G9269" s="83">
        <v>7.9800000000000022</v>
      </c>
      <c r="H9269" s="83">
        <v>-3.2399999999999984</v>
      </c>
      <c r="I9269" s="83">
        <v>-23.26</v>
      </c>
      <c r="J9269" s="83">
        <v>-12.04</v>
      </c>
      <c r="K9269" s="83">
        <v>-4.47</v>
      </c>
      <c r="L9269" s="84">
        <v>23.26</v>
      </c>
      <c r="M9269">
        <v>5</v>
      </c>
    </row>
    <row r="9270" spans="1:13" ht="15" x14ac:dyDescent="0.25">
      <c r="A9270" s="42" t="str">
        <f>'MRC NP, CWE NP, P'!A9270</f>
        <v>3b_updated_hist</v>
      </c>
      <c r="B9270" s="43" t="str">
        <f>'MRC NP, CWE NP, P'!B9270</f>
        <v>H</v>
      </c>
      <c r="C9270" s="43" t="str">
        <f>'MRC NP, CWE NP, P'!C9270</f>
        <v>Interseason</v>
      </c>
      <c r="D9270" s="43" t="str">
        <f>'MRC NP, CWE NP, P'!D9270</f>
        <v>Weekend</v>
      </c>
      <c r="E9270" s="43">
        <f>'MRC NP, CWE NP, P'!E9270</f>
        <v>20190316</v>
      </c>
      <c r="F9270" s="43">
        <f>'MRC NP, CWE NP, P'!F9270</f>
        <v>5</v>
      </c>
      <c r="G9270" s="83">
        <v>0</v>
      </c>
      <c r="H9270" s="83">
        <v>0</v>
      </c>
      <c r="I9270" s="83">
        <v>0</v>
      </c>
      <c r="J9270" s="83">
        <v>0</v>
      </c>
      <c r="K9270" s="83">
        <v>0</v>
      </c>
      <c r="L9270" s="84">
        <v>0</v>
      </c>
      <c r="M9270">
        <v>1</v>
      </c>
    </row>
    <row r="9271" spans="1:13" ht="15" x14ac:dyDescent="0.25">
      <c r="A9271" s="42" t="str">
        <f>'MRC NP, CWE NP, P'!A9271</f>
        <v>3b_updated_hist</v>
      </c>
      <c r="B9271" s="43" t="str">
        <f>'MRC NP, CWE NP, P'!B9271</f>
        <v>H</v>
      </c>
      <c r="C9271" s="43" t="str">
        <f>'MRC NP, CWE NP, P'!C9271</f>
        <v>Interseason</v>
      </c>
      <c r="D9271" s="43" t="str">
        <f>'MRC NP, CWE NP, P'!D9271</f>
        <v>Weekend</v>
      </c>
      <c r="E9271" s="43">
        <f>'MRC NP, CWE NP, P'!E9271</f>
        <v>20190316</v>
      </c>
      <c r="F9271" s="43">
        <f>'MRC NP, CWE NP, P'!F9271</f>
        <v>6</v>
      </c>
      <c r="G9271" s="83">
        <v>0</v>
      </c>
      <c r="H9271" s="83">
        <v>0</v>
      </c>
      <c r="I9271" s="83">
        <v>0</v>
      </c>
      <c r="J9271" s="83">
        <v>0</v>
      </c>
      <c r="K9271" s="83">
        <v>0</v>
      </c>
      <c r="L9271" s="84">
        <v>0</v>
      </c>
      <c r="M9271">
        <v>1</v>
      </c>
    </row>
    <row r="9272" spans="1:13" ht="15" x14ac:dyDescent="0.25">
      <c r="A9272" s="42" t="str">
        <f>'MRC NP, CWE NP, P'!A9272</f>
        <v>3b_updated_hist</v>
      </c>
      <c r="B9272" s="43" t="str">
        <f>'MRC NP, CWE NP, P'!B9272</f>
        <v>H</v>
      </c>
      <c r="C9272" s="43" t="str">
        <f>'MRC NP, CWE NP, P'!C9272</f>
        <v>Interseason</v>
      </c>
      <c r="D9272" s="43" t="str">
        <f>'MRC NP, CWE NP, P'!D9272</f>
        <v>Weekend</v>
      </c>
      <c r="E9272" s="43">
        <f>'MRC NP, CWE NP, P'!E9272</f>
        <v>20190316</v>
      </c>
      <c r="F9272" s="43">
        <f>'MRC NP, CWE NP, P'!F9272</f>
        <v>7</v>
      </c>
      <c r="G9272" s="83">
        <v>4.0199999999999996</v>
      </c>
      <c r="H9272" s="83">
        <v>-2.2800000000000011</v>
      </c>
      <c r="I9272" s="83">
        <v>-12.310000000000002</v>
      </c>
      <c r="J9272" s="83">
        <v>-6.0100000000000016</v>
      </c>
      <c r="K9272" s="83">
        <v>-2.2600000000000016</v>
      </c>
      <c r="L9272" s="84">
        <v>12.310000000000002</v>
      </c>
      <c r="M9272">
        <v>5</v>
      </c>
    </row>
    <row r="9273" spans="1:13" ht="15" x14ac:dyDescent="0.25">
      <c r="A9273" s="42" t="str">
        <f>'MRC NP, CWE NP, P'!A9273</f>
        <v>3b_updated_hist</v>
      </c>
      <c r="B9273" s="43" t="str">
        <f>'MRC NP, CWE NP, P'!B9273</f>
        <v>H</v>
      </c>
      <c r="C9273" s="43" t="str">
        <f>'MRC NP, CWE NP, P'!C9273</f>
        <v>Interseason</v>
      </c>
      <c r="D9273" s="43" t="str">
        <f>'MRC NP, CWE NP, P'!D9273</f>
        <v>Weekend</v>
      </c>
      <c r="E9273" s="43">
        <f>'MRC NP, CWE NP, P'!E9273</f>
        <v>20190316</v>
      </c>
      <c r="F9273" s="43">
        <f>'MRC NP, CWE NP, P'!F9273</f>
        <v>8</v>
      </c>
      <c r="G9273" s="83">
        <v>0</v>
      </c>
      <c r="H9273" s="83">
        <v>0</v>
      </c>
      <c r="I9273" s="83">
        <v>0</v>
      </c>
      <c r="J9273" s="83">
        <v>0</v>
      </c>
      <c r="K9273" s="83">
        <v>0</v>
      </c>
      <c r="L9273" s="84">
        <v>0</v>
      </c>
      <c r="M9273">
        <v>1</v>
      </c>
    </row>
    <row r="9274" spans="1:13" ht="15" x14ac:dyDescent="0.25">
      <c r="A9274" s="42" t="str">
        <f>'MRC NP, CWE NP, P'!A9274</f>
        <v>3b_updated_hist</v>
      </c>
      <c r="B9274" s="43" t="str">
        <f>'MRC NP, CWE NP, P'!B9274</f>
        <v>H</v>
      </c>
      <c r="C9274" s="43" t="str">
        <f>'MRC NP, CWE NP, P'!C9274</f>
        <v>Interseason</v>
      </c>
      <c r="D9274" s="43" t="str">
        <f>'MRC NP, CWE NP, P'!D9274</f>
        <v>Weekend</v>
      </c>
      <c r="E9274" s="43">
        <f>'MRC NP, CWE NP, P'!E9274</f>
        <v>20190316</v>
      </c>
      <c r="F9274" s="43">
        <f>'MRC NP, CWE NP, P'!F9274</f>
        <v>9</v>
      </c>
      <c r="G9274" s="83">
        <v>-2.7100000000000009</v>
      </c>
      <c r="H9274" s="83">
        <v>-12.489999999999998</v>
      </c>
      <c r="I9274" s="83">
        <v>-5.3699999999999974</v>
      </c>
      <c r="J9274" s="83">
        <v>4.41</v>
      </c>
      <c r="K9274" s="83">
        <v>0</v>
      </c>
      <c r="L9274" s="84">
        <v>12.489999999999998</v>
      </c>
      <c r="M9274">
        <v>4</v>
      </c>
    </row>
    <row r="9275" spans="1:13" ht="15" x14ac:dyDescent="0.25">
      <c r="A9275" s="42" t="str">
        <f>'MRC NP, CWE NP, P'!A9275</f>
        <v>3b_updated_hist</v>
      </c>
      <c r="B9275" s="43" t="str">
        <f>'MRC NP, CWE NP, P'!B9275</f>
        <v>H</v>
      </c>
      <c r="C9275" s="43" t="str">
        <f>'MRC NP, CWE NP, P'!C9275</f>
        <v>Interseason</v>
      </c>
      <c r="D9275" s="43" t="str">
        <f>'MRC NP, CWE NP, P'!D9275</f>
        <v>Weekend</v>
      </c>
      <c r="E9275" s="43">
        <f>'MRC NP, CWE NP, P'!E9275</f>
        <v>20190316</v>
      </c>
      <c r="F9275" s="43">
        <f>'MRC NP, CWE NP, P'!F9275</f>
        <v>10</v>
      </c>
      <c r="G9275" s="83">
        <v>0</v>
      </c>
      <c r="H9275" s="83">
        <v>0</v>
      </c>
      <c r="I9275" s="83">
        <v>0</v>
      </c>
      <c r="J9275" s="83">
        <v>0</v>
      </c>
      <c r="K9275" s="83">
        <v>0</v>
      </c>
      <c r="L9275" s="84">
        <v>0</v>
      </c>
      <c r="M9275">
        <v>1</v>
      </c>
    </row>
    <row r="9276" spans="1:13" ht="15" x14ac:dyDescent="0.25">
      <c r="A9276" s="42" t="str">
        <f>'MRC NP, CWE NP, P'!A9276</f>
        <v>3b_updated_hist</v>
      </c>
      <c r="B9276" s="43" t="str">
        <f>'MRC NP, CWE NP, P'!B9276</f>
        <v>H</v>
      </c>
      <c r="C9276" s="43" t="str">
        <f>'MRC NP, CWE NP, P'!C9276</f>
        <v>Interseason</v>
      </c>
      <c r="D9276" s="43" t="str">
        <f>'MRC NP, CWE NP, P'!D9276</f>
        <v>Weekend</v>
      </c>
      <c r="E9276" s="43">
        <f>'MRC NP, CWE NP, P'!E9276</f>
        <v>20190316</v>
      </c>
      <c r="F9276" s="43">
        <f>'MRC NP, CWE NP, P'!F9276</f>
        <v>11</v>
      </c>
      <c r="G9276" s="83">
        <v>0</v>
      </c>
      <c r="H9276" s="83">
        <v>0</v>
      </c>
      <c r="I9276" s="83">
        <v>0</v>
      </c>
      <c r="J9276" s="83">
        <v>0</v>
      </c>
      <c r="K9276" s="83">
        <v>0</v>
      </c>
      <c r="L9276" s="84">
        <v>0</v>
      </c>
      <c r="M9276">
        <v>1</v>
      </c>
    </row>
    <row r="9277" spans="1:13" ht="15" x14ac:dyDescent="0.25">
      <c r="A9277" s="42" t="str">
        <f>'MRC NP, CWE NP, P'!A9277</f>
        <v>3b_updated_hist</v>
      </c>
      <c r="B9277" s="43" t="str">
        <f>'MRC NP, CWE NP, P'!B9277</f>
        <v>H</v>
      </c>
      <c r="C9277" s="43" t="str">
        <f>'MRC NP, CWE NP, P'!C9277</f>
        <v>Interseason</v>
      </c>
      <c r="D9277" s="43" t="str">
        <f>'MRC NP, CWE NP, P'!D9277</f>
        <v>Weekend</v>
      </c>
      <c r="E9277" s="43">
        <f>'MRC NP, CWE NP, P'!E9277</f>
        <v>20190316</v>
      </c>
      <c r="F9277" s="43">
        <f>'MRC NP, CWE NP, P'!F9277</f>
        <v>12</v>
      </c>
      <c r="G9277" s="83">
        <v>0</v>
      </c>
      <c r="H9277" s="83">
        <v>0</v>
      </c>
      <c r="I9277" s="83">
        <v>0</v>
      </c>
      <c r="J9277" s="83">
        <v>0</v>
      </c>
      <c r="K9277" s="83">
        <v>0</v>
      </c>
      <c r="L9277" s="84">
        <v>0</v>
      </c>
      <c r="M9277">
        <v>1</v>
      </c>
    </row>
    <row r="9278" spans="1:13" ht="15" x14ac:dyDescent="0.25">
      <c r="A9278" s="42" t="str">
        <f>'MRC NP, CWE NP, P'!A9278</f>
        <v>3b_updated_hist</v>
      </c>
      <c r="B9278" s="43" t="str">
        <f>'MRC NP, CWE NP, P'!B9278</f>
        <v>H</v>
      </c>
      <c r="C9278" s="43" t="str">
        <f>'MRC NP, CWE NP, P'!C9278</f>
        <v>Interseason</v>
      </c>
      <c r="D9278" s="43" t="str">
        <f>'MRC NP, CWE NP, P'!D9278</f>
        <v>Weekend</v>
      </c>
      <c r="E9278" s="43">
        <f>'MRC NP, CWE NP, P'!E9278</f>
        <v>20190316</v>
      </c>
      <c r="F9278" s="43">
        <f>'MRC NP, CWE NP, P'!F9278</f>
        <v>13</v>
      </c>
      <c r="G9278" s="83">
        <v>0</v>
      </c>
      <c r="H9278" s="83">
        <v>0</v>
      </c>
      <c r="I9278" s="83">
        <v>0</v>
      </c>
      <c r="J9278" s="83">
        <v>0</v>
      </c>
      <c r="K9278" s="83">
        <v>0</v>
      </c>
      <c r="L9278" s="84">
        <v>0</v>
      </c>
      <c r="M9278">
        <v>1</v>
      </c>
    </row>
    <row r="9279" spans="1:13" ht="15" x14ac:dyDescent="0.25">
      <c r="A9279" s="42" t="str">
        <f>'MRC NP, CWE NP, P'!A9279</f>
        <v>3b_updated_hist</v>
      </c>
      <c r="B9279" s="43" t="str">
        <f>'MRC NP, CWE NP, P'!B9279</f>
        <v>H</v>
      </c>
      <c r="C9279" s="43" t="str">
        <f>'MRC NP, CWE NP, P'!C9279</f>
        <v>Interseason</v>
      </c>
      <c r="D9279" s="43" t="str">
        <f>'MRC NP, CWE NP, P'!D9279</f>
        <v>Weekend</v>
      </c>
      <c r="E9279" s="43">
        <f>'MRC NP, CWE NP, P'!E9279</f>
        <v>20190316</v>
      </c>
      <c r="F9279" s="43">
        <f>'MRC NP, CWE NP, P'!F9279</f>
        <v>14</v>
      </c>
      <c r="G9279" s="83">
        <v>0</v>
      </c>
      <c r="H9279" s="83">
        <v>0</v>
      </c>
      <c r="I9279" s="83">
        <v>0</v>
      </c>
      <c r="J9279" s="83">
        <v>0</v>
      </c>
      <c r="K9279" s="83">
        <v>0</v>
      </c>
      <c r="L9279" s="84">
        <v>0</v>
      </c>
      <c r="M9279">
        <v>1</v>
      </c>
    </row>
    <row r="9280" spans="1:13" ht="15" x14ac:dyDescent="0.25">
      <c r="A9280" s="42" t="str">
        <f>'MRC NP, CWE NP, P'!A9280</f>
        <v>3b_updated_hist</v>
      </c>
      <c r="B9280" s="43" t="str">
        <f>'MRC NP, CWE NP, P'!B9280</f>
        <v>H</v>
      </c>
      <c r="C9280" s="43" t="str">
        <f>'MRC NP, CWE NP, P'!C9280</f>
        <v>Interseason</v>
      </c>
      <c r="D9280" s="43" t="str">
        <f>'MRC NP, CWE NP, P'!D9280</f>
        <v>Weekend</v>
      </c>
      <c r="E9280" s="43">
        <f>'MRC NP, CWE NP, P'!E9280</f>
        <v>20190316</v>
      </c>
      <c r="F9280" s="43">
        <f>'MRC NP, CWE NP, P'!F9280</f>
        <v>15</v>
      </c>
      <c r="G9280" s="83">
        <v>-5.2900000000000009</v>
      </c>
      <c r="H9280" s="83">
        <v>-25.36</v>
      </c>
      <c r="I9280" s="83">
        <v>-10.799999999999997</v>
      </c>
      <c r="J9280" s="83">
        <v>9.27</v>
      </c>
      <c r="K9280" s="83">
        <v>0</v>
      </c>
      <c r="L9280" s="84">
        <v>25.36</v>
      </c>
      <c r="M9280">
        <v>4</v>
      </c>
    </row>
    <row r="9281" spans="1:13" ht="15" x14ac:dyDescent="0.25">
      <c r="A9281" s="42" t="str">
        <f>'MRC NP, CWE NP, P'!A9281</f>
        <v>3b_updated_hist</v>
      </c>
      <c r="B9281" s="43" t="str">
        <f>'MRC NP, CWE NP, P'!B9281</f>
        <v>H</v>
      </c>
      <c r="C9281" s="43" t="str">
        <f>'MRC NP, CWE NP, P'!C9281</f>
        <v>Interseason</v>
      </c>
      <c r="D9281" s="43" t="str">
        <f>'MRC NP, CWE NP, P'!D9281</f>
        <v>Weekend</v>
      </c>
      <c r="E9281" s="43">
        <f>'MRC NP, CWE NP, P'!E9281</f>
        <v>20190316</v>
      </c>
      <c r="F9281" s="43">
        <f>'MRC NP, CWE NP, P'!F9281</f>
        <v>16</v>
      </c>
      <c r="G9281" s="83">
        <v>0</v>
      </c>
      <c r="H9281" s="83">
        <v>-12.369999999999997</v>
      </c>
      <c r="I9281" s="83">
        <v>-6.66</v>
      </c>
      <c r="J9281" s="83">
        <v>5.7099999999999973</v>
      </c>
      <c r="K9281" s="83">
        <v>0</v>
      </c>
      <c r="L9281" s="84">
        <v>12.369999999999997</v>
      </c>
      <c r="M9281">
        <v>3</v>
      </c>
    </row>
    <row r="9282" spans="1:13" ht="15" x14ac:dyDescent="0.25">
      <c r="A9282" s="42" t="str">
        <f>'MRC NP, CWE NP, P'!A9282</f>
        <v>3b_updated_hist</v>
      </c>
      <c r="B9282" s="43" t="str">
        <f>'MRC NP, CWE NP, P'!B9282</f>
        <v>H</v>
      </c>
      <c r="C9282" s="43" t="str">
        <f>'MRC NP, CWE NP, P'!C9282</f>
        <v>Interseason</v>
      </c>
      <c r="D9282" s="43" t="str">
        <f>'MRC NP, CWE NP, P'!D9282</f>
        <v>Weekend</v>
      </c>
      <c r="E9282" s="43">
        <f>'MRC NP, CWE NP, P'!E9282</f>
        <v>20190316</v>
      </c>
      <c r="F9282" s="43">
        <f>'MRC NP, CWE NP, P'!F9282</f>
        <v>17</v>
      </c>
      <c r="G9282" s="83">
        <v>0</v>
      </c>
      <c r="H9282" s="83">
        <v>-17.589999999999996</v>
      </c>
      <c r="I9282" s="83">
        <v>-9.5599999999999987</v>
      </c>
      <c r="J9282" s="83">
        <v>8.0299999999999976</v>
      </c>
      <c r="K9282" s="83">
        <v>0</v>
      </c>
      <c r="L9282" s="84">
        <v>17.589999999999996</v>
      </c>
      <c r="M9282">
        <v>3</v>
      </c>
    </row>
    <row r="9283" spans="1:13" ht="15" x14ac:dyDescent="0.25">
      <c r="A9283" s="42" t="str">
        <f>'MRC NP, CWE NP, P'!A9283</f>
        <v>3b_updated_hist</v>
      </c>
      <c r="B9283" s="43" t="str">
        <f>'MRC NP, CWE NP, P'!B9283</f>
        <v>H</v>
      </c>
      <c r="C9283" s="43" t="str">
        <f>'MRC NP, CWE NP, P'!C9283</f>
        <v>Interseason</v>
      </c>
      <c r="D9283" s="43" t="str">
        <f>'MRC NP, CWE NP, P'!D9283</f>
        <v>Weekend</v>
      </c>
      <c r="E9283" s="43">
        <f>'MRC NP, CWE NP, P'!E9283</f>
        <v>20190316</v>
      </c>
      <c r="F9283" s="43">
        <f>'MRC NP, CWE NP, P'!F9283</f>
        <v>18</v>
      </c>
      <c r="G9283" s="83">
        <v>0</v>
      </c>
      <c r="H9283" s="83">
        <v>-7.6400000000000006</v>
      </c>
      <c r="I9283" s="83">
        <v>-4.1499999999999986</v>
      </c>
      <c r="J9283" s="83">
        <v>3.490000000000002</v>
      </c>
      <c r="K9283" s="83">
        <v>0</v>
      </c>
      <c r="L9283" s="84">
        <v>7.6400000000000006</v>
      </c>
      <c r="M9283">
        <v>3</v>
      </c>
    </row>
    <row r="9284" spans="1:13" ht="15" x14ac:dyDescent="0.25">
      <c r="A9284" s="42" t="str">
        <f>'MRC NP, CWE NP, P'!A9284</f>
        <v>3b_updated_hist</v>
      </c>
      <c r="B9284" s="43" t="str">
        <f>'MRC NP, CWE NP, P'!B9284</f>
        <v>H</v>
      </c>
      <c r="C9284" s="43" t="str">
        <f>'MRC NP, CWE NP, P'!C9284</f>
        <v>Interseason</v>
      </c>
      <c r="D9284" s="43" t="str">
        <f>'MRC NP, CWE NP, P'!D9284</f>
        <v>Weekend</v>
      </c>
      <c r="E9284" s="43">
        <f>'MRC NP, CWE NP, P'!E9284</f>
        <v>20190316</v>
      </c>
      <c r="F9284" s="43">
        <f>'MRC NP, CWE NP, P'!F9284</f>
        <v>19</v>
      </c>
      <c r="G9284" s="83">
        <v>0</v>
      </c>
      <c r="H9284" s="83">
        <v>0</v>
      </c>
      <c r="I9284" s="83">
        <v>0</v>
      </c>
      <c r="J9284" s="83">
        <v>0</v>
      </c>
      <c r="K9284" s="83">
        <v>0</v>
      </c>
      <c r="L9284" s="84">
        <v>0</v>
      </c>
      <c r="M9284">
        <v>1</v>
      </c>
    </row>
    <row r="9285" spans="1:13" ht="15" x14ac:dyDescent="0.25">
      <c r="A9285" s="42" t="str">
        <f>'MRC NP, CWE NP, P'!A9285</f>
        <v>3b_updated_hist</v>
      </c>
      <c r="B9285" s="43" t="str">
        <f>'MRC NP, CWE NP, P'!B9285</f>
        <v>H</v>
      </c>
      <c r="C9285" s="43" t="str">
        <f>'MRC NP, CWE NP, P'!C9285</f>
        <v>Interseason</v>
      </c>
      <c r="D9285" s="43" t="str">
        <f>'MRC NP, CWE NP, P'!D9285</f>
        <v>Weekend</v>
      </c>
      <c r="E9285" s="43">
        <f>'MRC NP, CWE NP, P'!E9285</f>
        <v>20190316</v>
      </c>
      <c r="F9285" s="43">
        <f>'MRC NP, CWE NP, P'!F9285</f>
        <v>20</v>
      </c>
      <c r="G9285" s="83">
        <v>0.84000000000000341</v>
      </c>
      <c r="H9285" s="83">
        <v>-0.12999999999999545</v>
      </c>
      <c r="I9285" s="83">
        <v>-2.1899999999999977</v>
      </c>
      <c r="J9285" s="83">
        <v>-1.2199999999999989</v>
      </c>
      <c r="K9285" s="83">
        <v>-0.46000000000000085</v>
      </c>
      <c r="L9285" s="84">
        <v>2.1899999999999977</v>
      </c>
      <c r="M9285">
        <v>5</v>
      </c>
    </row>
    <row r="9286" spans="1:13" ht="15" x14ac:dyDescent="0.25">
      <c r="A9286" s="42" t="str">
        <f>'MRC NP, CWE NP, P'!A9286</f>
        <v>3b_updated_hist</v>
      </c>
      <c r="B9286" s="43" t="str">
        <f>'MRC NP, CWE NP, P'!B9286</f>
        <v>H</v>
      </c>
      <c r="C9286" s="43" t="str">
        <f>'MRC NP, CWE NP, P'!C9286</f>
        <v>Interseason</v>
      </c>
      <c r="D9286" s="43" t="str">
        <f>'MRC NP, CWE NP, P'!D9286</f>
        <v>Weekend</v>
      </c>
      <c r="E9286" s="43">
        <f>'MRC NP, CWE NP, P'!E9286</f>
        <v>20190316</v>
      </c>
      <c r="F9286" s="43">
        <f>'MRC NP, CWE NP, P'!F9286</f>
        <v>21</v>
      </c>
      <c r="G9286" s="83">
        <v>0</v>
      </c>
      <c r="H9286" s="83">
        <v>0</v>
      </c>
      <c r="I9286" s="83">
        <v>0</v>
      </c>
      <c r="J9286" s="83">
        <v>0</v>
      </c>
      <c r="K9286" s="83">
        <v>0</v>
      </c>
      <c r="L9286" s="84">
        <v>0</v>
      </c>
      <c r="M9286">
        <v>1</v>
      </c>
    </row>
    <row r="9287" spans="1:13" ht="15" x14ac:dyDescent="0.25">
      <c r="A9287" s="42" t="str">
        <f>'MRC NP, CWE NP, P'!A9287</f>
        <v>3b_updated_hist</v>
      </c>
      <c r="B9287" s="43" t="str">
        <f>'MRC NP, CWE NP, P'!B9287</f>
        <v>H</v>
      </c>
      <c r="C9287" s="43" t="str">
        <f>'MRC NP, CWE NP, P'!C9287</f>
        <v>Interseason</v>
      </c>
      <c r="D9287" s="43" t="str">
        <f>'MRC NP, CWE NP, P'!D9287</f>
        <v>Weekend</v>
      </c>
      <c r="E9287" s="43">
        <f>'MRC NP, CWE NP, P'!E9287</f>
        <v>20190316</v>
      </c>
      <c r="F9287" s="43">
        <f>'MRC NP, CWE NP, P'!F9287</f>
        <v>22</v>
      </c>
      <c r="G9287" s="83">
        <v>0</v>
      </c>
      <c r="H9287" s="83">
        <v>0</v>
      </c>
      <c r="I9287" s="83">
        <v>0</v>
      </c>
      <c r="J9287" s="83">
        <v>0</v>
      </c>
      <c r="K9287" s="83">
        <v>0</v>
      </c>
      <c r="L9287" s="84">
        <v>0</v>
      </c>
      <c r="M9287">
        <v>1</v>
      </c>
    </row>
    <row r="9288" spans="1:13" ht="15" x14ac:dyDescent="0.25">
      <c r="A9288" s="42" t="str">
        <f>'MRC NP, CWE NP, P'!A9288</f>
        <v>3b_updated_hist</v>
      </c>
      <c r="B9288" s="43" t="str">
        <f>'MRC NP, CWE NP, P'!B9288</f>
        <v>H</v>
      </c>
      <c r="C9288" s="43" t="str">
        <f>'MRC NP, CWE NP, P'!C9288</f>
        <v>Interseason</v>
      </c>
      <c r="D9288" s="43" t="str">
        <f>'MRC NP, CWE NP, P'!D9288</f>
        <v>Weekend</v>
      </c>
      <c r="E9288" s="43">
        <f>'MRC NP, CWE NP, P'!E9288</f>
        <v>20190316</v>
      </c>
      <c r="F9288" s="43">
        <f>'MRC NP, CWE NP, P'!F9288</f>
        <v>23</v>
      </c>
      <c r="G9288" s="83">
        <v>0</v>
      </c>
      <c r="H9288" s="83">
        <v>0</v>
      </c>
      <c r="I9288" s="83">
        <v>0</v>
      </c>
      <c r="J9288" s="83">
        <v>0</v>
      </c>
      <c r="K9288" s="83">
        <v>0</v>
      </c>
      <c r="L9288" s="84">
        <v>0</v>
      </c>
      <c r="M9288">
        <v>1</v>
      </c>
    </row>
    <row r="9289" spans="1:13" ht="15" x14ac:dyDescent="0.25">
      <c r="A9289" s="42" t="str">
        <f>'MRC NP, CWE NP, P'!A9289</f>
        <v>3b_updated_hist</v>
      </c>
      <c r="B9289" s="43" t="str">
        <f>'MRC NP, CWE NP, P'!B9289</f>
        <v>H</v>
      </c>
      <c r="C9289" s="43" t="str">
        <f>'MRC NP, CWE NP, P'!C9289</f>
        <v>Interseason</v>
      </c>
      <c r="D9289" s="43" t="str">
        <f>'MRC NP, CWE NP, P'!D9289</f>
        <v>Weekend</v>
      </c>
      <c r="E9289" s="43">
        <f>'MRC NP, CWE NP, P'!E9289</f>
        <v>20190316</v>
      </c>
      <c r="F9289" s="43">
        <f>'MRC NP, CWE NP, P'!F9289</f>
        <v>24</v>
      </c>
      <c r="G9289" s="83">
        <v>10.120000000000001</v>
      </c>
      <c r="H9289" s="83">
        <v>-3.4800000000000004</v>
      </c>
      <c r="I9289" s="83">
        <v>-34.6</v>
      </c>
      <c r="J9289" s="83">
        <v>-21</v>
      </c>
      <c r="K9289" s="83">
        <v>-7.4899999999999993</v>
      </c>
      <c r="L9289" s="84">
        <v>34.6</v>
      </c>
      <c r="M9289">
        <v>5</v>
      </c>
    </row>
    <row r="9290" spans="1:13" ht="15" x14ac:dyDescent="0.25">
      <c r="A9290" s="42" t="str">
        <f>'MRC NP, CWE NP, P'!A9290</f>
        <v>3b_updated_hist</v>
      </c>
      <c r="B9290" s="43" t="str">
        <f>'MRC NP, CWE NP, P'!B9290</f>
        <v>H</v>
      </c>
      <c r="C9290" s="43" t="str">
        <f>'MRC NP, CWE NP, P'!C9290</f>
        <v>Interseason</v>
      </c>
      <c r="D9290" s="43" t="str">
        <f>'MRC NP, CWE NP, P'!D9290</f>
        <v>Weekend</v>
      </c>
      <c r="E9290" s="43">
        <f>'MRC NP, CWE NP, P'!E9290</f>
        <v>20190317</v>
      </c>
      <c r="F9290" s="43">
        <f>'MRC NP, CWE NP, P'!F9290</f>
        <v>1</v>
      </c>
      <c r="G9290" s="83">
        <v>-30.519999999999996</v>
      </c>
      <c r="H9290" s="83">
        <v>-6.5799999999999983</v>
      </c>
      <c r="I9290" s="83">
        <v>0</v>
      </c>
      <c r="J9290" s="83">
        <v>-23.939999999999998</v>
      </c>
      <c r="K9290" s="83">
        <v>-6.7</v>
      </c>
      <c r="L9290" s="84">
        <v>30.519999999999996</v>
      </c>
      <c r="M9290">
        <v>4</v>
      </c>
    </row>
    <row r="9291" spans="1:13" ht="15" x14ac:dyDescent="0.25">
      <c r="A9291" s="42" t="str">
        <f>'MRC NP, CWE NP, P'!A9291</f>
        <v>3b_updated_hist</v>
      </c>
      <c r="B9291" s="43" t="str">
        <f>'MRC NP, CWE NP, P'!B9291</f>
        <v>H</v>
      </c>
      <c r="C9291" s="43" t="str">
        <f>'MRC NP, CWE NP, P'!C9291</f>
        <v>Interseason</v>
      </c>
      <c r="D9291" s="43" t="str">
        <f>'MRC NP, CWE NP, P'!D9291</f>
        <v>Weekend</v>
      </c>
      <c r="E9291" s="43">
        <f>'MRC NP, CWE NP, P'!E9291</f>
        <v>20190317</v>
      </c>
      <c r="F9291" s="43">
        <f>'MRC NP, CWE NP, P'!F9291</f>
        <v>2</v>
      </c>
      <c r="G9291" s="83">
        <v>-13.280000000000001</v>
      </c>
      <c r="H9291" s="83">
        <v>-3.160000000000001</v>
      </c>
      <c r="I9291" s="83">
        <v>0</v>
      </c>
      <c r="J9291" s="83">
        <v>-10.120000000000001</v>
      </c>
      <c r="K9291" s="83">
        <v>-2.8099999999999996</v>
      </c>
      <c r="L9291" s="84">
        <v>13.280000000000001</v>
      </c>
      <c r="M9291">
        <v>4</v>
      </c>
    </row>
    <row r="9292" spans="1:13" ht="15" x14ac:dyDescent="0.25">
      <c r="A9292" s="42" t="str">
        <f>'MRC NP, CWE NP, P'!A9292</f>
        <v>3b_updated_hist</v>
      </c>
      <c r="B9292" s="43" t="str">
        <f>'MRC NP, CWE NP, P'!B9292</f>
        <v>H</v>
      </c>
      <c r="C9292" s="43" t="str">
        <f>'MRC NP, CWE NP, P'!C9292</f>
        <v>Interseason</v>
      </c>
      <c r="D9292" s="43" t="str">
        <f>'MRC NP, CWE NP, P'!D9292</f>
        <v>Weekend</v>
      </c>
      <c r="E9292" s="43">
        <f>'MRC NP, CWE NP, P'!E9292</f>
        <v>20190317</v>
      </c>
      <c r="F9292" s="43">
        <f>'MRC NP, CWE NP, P'!F9292</f>
        <v>3</v>
      </c>
      <c r="G9292" s="83">
        <v>0</v>
      </c>
      <c r="H9292" s="83">
        <v>0</v>
      </c>
      <c r="I9292" s="83">
        <v>0</v>
      </c>
      <c r="J9292" s="83">
        <v>0</v>
      </c>
      <c r="K9292" s="83">
        <v>0</v>
      </c>
      <c r="L9292" s="84">
        <v>0</v>
      </c>
      <c r="M9292">
        <v>1</v>
      </c>
    </row>
    <row r="9293" spans="1:13" ht="15" x14ac:dyDescent="0.25">
      <c r="A9293" s="42" t="str">
        <f>'MRC NP, CWE NP, P'!A9293</f>
        <v>3b_updated_hist</v>
      </c>
      <c r="B9293" s="43" t="str">
        <f>'MRC NP, CWE NP, P'!B9293</f>
        <v>H</v>
      </c>
      <c r="C9293" s="43" t="str">
        <f>'MRC NP, CWE NP, P'!C9293</f>
        <v>Interseason</v>
      </c>
      <c r="D9293" s="43" t="str">
        <f>'MRC NP, CWE NP, P'!D9293</f>
        <v>Weekend</v>
      </c>
      <c r="E9293" s="43">
        <f>'MRC NP, CWE NP, P'!E9293</f>
        <v>20190317</v>
      </c>
      <c r="F9293" s="43">
        <f>'MRC NP, CWE NP, P'!F9293</f>
        <v>4</v>
      </c>
      <c r="G9293" s="83">
        <v>0</v>
      </c>
      <c r="H9293" s="83">
        <v>0</v>
      </c>
      <c r="I9293" s="83">
        <v>0</v>
      </c>
      <c r="J9293" s="83">
        <v>0</v>
      </c>
      <c r="K9293" s="83">
        <v>0</v>
      </c>
      <c r="L9293" s="84">
        <v>0</v>
      </c>
      <c r="M9293">
        <v>1</v>
      </c>
    </row>
    <row r="9294" spans="1:13" ht="15" x14ac:dyDescent="0.25">
      <c r="A9294" s="42" t="str">
        <f>'MRC NP, CWE NP, P'!A9294</f>
        <v>3b_updated_hist</v>
      </c>
      <c r="B9294" s="43" t="str">
        <f>'MRC NP, CWE NP, P'!B9294</f>
        <v>H</v>
      </c>
      <c r="C9294" s="43" t="str">
        <f>'MRC NP, CWE NP, P'!C9294</f>
        <v>Interseason</v>
      </c>
      <c r="D9294" s="43" t="str">
        <f>'MRC NP, CWE NP, P'!D9294</f>
        <v>Weekend</v>
      </c>
      <c r="E9294" s="43">
        <f>'MRC NP, CWE NP, P'!E9294</f>
        <v>20190317</v>
      </c>
      <c r="F9294" s="43">
        <f>'MRC NP, CWE NP, P'!F9294</f>
        <v>5</v>
      </c>
      <c r="G9294" s="83">
        <v>0</v>
      </c>
      <c r="H9294" s="83">
        <v>0</v>
      </c>
      <c r="I9294" s="83">
        <v>0</v>
      </c>
      <c r="J9294" s="83">
        <v>0</v>
      </c>
      <c r="K9294" s="83">
        <v>0</v>
      </c>
      <c r="L9294" s="84">
        <v>0</v>
      </c>
      <c r="M9294">
        <v>1</v>
      </c>
    </row>
    <row r="9295" spans="1:13" ht="15" x14ac:dyDescent="0.25">
      <c r="A9295" s="42" t="str">
        <f>'MRC NP, CWE NP, P'!A9295</f>
        <v>3b_updated_hist</v>
      </c>
      <c r="B9295" s="43" t="str">
        <f>'MRC NP, CWE NP, P'!B9295</f>
        <v>H</v>
      </c>
      <c r="C9295" s="43" t="str">
        <f>'MRC NP, CWE NP, P'!C9295</f>
        <v>Interseason</v>
      </c>
      <c r="D9295" s="43" t="str">
        <f>'MRC NP, CWE NP, P'!D9295</f>
        <v>Weekend</v>
      </c>
      <c r="E9295" s="43">
        <f>'MRC NP, CWE NP, P'!E9295</f>
        <v>20190317</v>
      </c>
      <c r="F9295" s="43">
        <f>'MRC NP, CWE NP, P'!F9295</f>
        <v>6</v>
      </c>
      <c r="G9295" s="83">
        <v>0</v>
      </c>
      <c r="H9295" s="83">
        <v>0</v>
      </c>
      <c r="I9295" s="83">
        <v>0</v>
      </c>
      <c r="J9295" s="83">
        <v>0</v>
      </c>
      <c r="K9295" s="83">
        <v>0</v>
      </c>
      <c r="L9295" s="84">
        <v>0</v>
      </c>
      <c r="M9295">
        <v>1</v>
      </c>
    </row>
    <row r="9296" spans="1:13" ht="15" x14ac:dyDescent="0.25">
      <c r="A9296" s="42" t="str">
        <f>'MRC NP, CWE NP, P'!A9296</f>
        <v>3b_updated_hist</v>
      </c>
      <c r="B9296" s="43" t="str">
        <f>'MRC NP, CWE NP, P'!B9296</f>
        <v>H</v>
      </c>
      <c r="C9296" s="43" t="str">
        <f>'MRC NP, CWE NP, P'!C9296</f>
        <v>Interseason</v>
      </c>
      <c r="D9296" s="43" t="str">
        <f>'MRC NP, CWE NP, P'!D9296</f>
        <v>Weekend</v>
      </c>
      <c r="E9296" s="43">
        <f>'MRC NP, CWE NP, P'!E9296</f>
        <v>20190317</v>
      </c>
      <c r="F9296" s="43">
        <f>'MRC NP, CWE NP, P'!F9296</f>
        <v>7</v>
      </c>
      <c r="G9296" s="83">
        <v>4.6500000000000004</v>
      </c>
      <c r="H9296" s="83">
        <v>-2.65</v>
      </c>
      <c r="I9296" s="83">
        <v>-14.26</v>
      </c>
      <c r="J9296" s="83">
        <v>-6.9599999999999991</v>
      </c>
      <c r="K9296" s="83">
        <v>-2.6099999999999994</v>
      </c>
      <c r="L9296" s="84">
        <v>14.26</v>
      </c>
      <c r="M9296">
        <v>5</v>
      </c>
    </row>
    <row r="9297" spans="1:13" ht="15" x14ac:dyDescent="0.25">
      <c r="A9297" s="42" t="str">
        <f>'MRC NP, CWE NP, P'!A9297</f>
        <v>3b_updated_hist</v>
      </c>
      <c r="B9297" s="43" t="str">
        <f>'MRC NP, CWE NP, P'!B9297</f>
        <v>H</v>
      </c>
      <c r="C9297" s="43" t="str">
        <f>'MRC NP, CWE NP, P'!C9297</f>
        <v>Interseason</v>
      </c>
      <c r="D9297" s="43" t="str">
        <f>'MRC NP, CWE NP, P'!D9297</f>
        <v>Weekend</v>
      </c>
      <c r="E9297" s="43">
        <f>'MRC NP, CWE NP, P'!E9297</f>
        <v>20190317</v>
      </c>
      <c r="F9297" s="43">
        <f>'MRC NP, CWE NP, P'!F9297</f>
        <v>8</v>
      </c>
      <c r="G9297" s="83">
        <v>5.32</v>
      </c>
      <c r="H9297" s="83">
        <v>-1.0899999999999999</v>
      </c>
      <c r="I9297" s="83">
        <v>-14.510000000000002</v>
      </c>
      <c r="J9297" s="83">
        <v>-8.1</v>
      </c>
      <c r="K9297" s="83">
        <v>-3.0500000000000007</v>
      </c>
      <c r="L9297" s="84">
        <v>14.510000000000002</v>
      </c>
      <c r="M9297">
        <v>5</v>
      </c>
    </row>
    <row r="9298" spans="1:13" ht="15" x14ac:dyDescent="0.25">
      <c r="A9298" s="42" t="str">
        <f>'MRC NP, CWE NP, P'!A9298</f>
        <v>3b_updated_hist</v>
      </c>
      <c r="B9298" s="43" t="str">
        <f>'MRC NP, CWE NP, P'!B9298</f>
        <v>H</v>
      </c>
      <c r="C9298" s="43" t="str">
        <f>'MRC NP, CWE NP, P'!C9298</f>
        <v>Interseason</v>
      </c>
      <c r="D9298" s="43" t="str">
        <f>'MRC NP, CWE NP, P'!D9298</f>
        <v>Weekend</v>
      </c>
      <c r="E9298" s="43">
        <f>'MRC NP, CWE NP, P'!E9298</f>
        <v>20190317</v>
      </c>
      <c r="F9298" s="43">
        <f>'MRC NP, CWE NP, P'!F9298</f>
        <v>9</v>
      </c>
      <c r="G9298" s="83">
        <v>4.62</v>
      </c>
      <c r="H9298" s="83">
        <v>-1.23</v>
      </c>
      <c r="I9298" s="83">
        <v>-12.91</v>
      </c>
      <c r="J9298" s="83">
        <v>-7.0600000000000005</v>
      </c>
      <c r="K9298" s="83">
        <v>-2.67</v>
      </c>
      <c r="L9298" s="84">
        <v>12.91</v>
      </c>
      <c r="M9298">
        <v>5</v>
      </c>
    </row>
    <row r="9299" spans="1:13" ht="15" x14ac:dyDescent="0.25">
      <c r="A9299" s="42" t="str">
        <f>'MRC NP, CWE NP, P'!A9299</f>
        <v>3b_updated_hist</v>
      </c>
      <c r="B9299" s="43" t="str">
        <f>'MRC NP, CWE NP, P'!B9299</f>
        <v>H</v>
      </c>
      <c r="C9299" s="43" t="str">
        <f>'MRC NP, CWE NP, P'!C9299</f>
        <v>Interseason</v>
      </c>
      <c r="D9299" s="43" t="str">
        <f>'MRC NP, CWE NP, P'!D9299</f>
        <v>Weekend</v>
      </c>
      <c r="E9299" s="43">
        <f>'MRC NP, CWE NP, P'!E9299</f>
        <v>20190317</v>
      </c>
      <c r="F9299" s="43">
        <f>'MRC NP, CWE NP, P'!F9299</f>
        <v>10</v>
      </c>
      <c r="G9299" s="83">
        <v>8.2200000000000006</v>
      </c>
      <c r="H9299" s="83">
        <v>1.4700000000000006</v>
      </c>
      <c r="I9299" s="83">
        <v>-19.39</v>
      </c>
      <c r="J9299" s="83">
        <v>-12.639999999999999</v>
      </c>
      <c r="K9299" s="83">
        <v>-4.9699999999999989</v>
      </c>
      <c r="L9299" s="84">
        <v>20.86</v>
      </c>
      <c r="M9299">
        <v>5</v>
      </c>
    </row>
    <row r="9300" spans="1:13" ht="15" x14ac:dyDescent="0.25">
      <c r="A9300" s="42" t="str">
        <f>'MRC NP, CWE NP, P'!A9300</f>
        <v>3b_updated_hist</v>
      </c>
      <c r="B9300" s="43" t="str">
        <f>'MRC NP, CWE NP, P'!B9300</f>
        <v>H</v>
      </c>
      <c r="C9300" s="43" t="str">
        <f>'MRC NP, CWE NP, P'!C9300</f>
        <v>Interseason</v>
      </c>
      <c r="D9300" s="43" t="str">
        <f>'MRC NP, CWE NP, P'!D9300</f>
        <v>Weekend</v>
      </c>
      <c r="E9300" s="43">
        <f>'MRC NP, CWE NP, P'!E9300</f>
        <v>20190317</v>
      </c>
      <c r="F9300" s="43">
        <f>'MRC NP, CWE NP, P'!F9300</f>
        <v>11</v>
      </c>
      <c r="G9300" s="83">
        <v>11.899999999999999</v>
      </c>
      <c r="H9300" s="83">
        <v>0</v>
      </c>
      <c r="I9300" s="83">
        <v>-30.61</v>
      </c>
      <c r="J9300" s="83">
        <v>-18.71</v>
      </c>
      <c r="K9300" s="83">
        <v>-7.0500000000000007</v>
      </c>
      <c r="L9300" s="84">
        <v>30.61</v>
      </c>
      <c r="M9300">
        <v>4</v>
      </c>
    </row>
    <row r="9301" spans="1:13" ht="15" x14ac:dyDescent="0.25">
      <c r="A9301" s="42" t="str">
        <f>'MRC NP, CWE NP, P'!A9301</f>
        <v>3b_updated_hist</v>
      </c>
      <c r="B9301" s="43" t="str">
        <f>'MRC NP, CWE NP, P'!B9301</f>
        <v>H</v>
      </c>
      <c r="C9301" s="43" t="str">
        <f>'MRC NP, CWE NP, P'!C9301</f>
        <v>Interseason</v>
      </c>
      <c r="D9301" s="43" t="str">
        <f>'MRC NP, CWE NP, P'!D9301</f>
        <v>Weekend</v>
      </c>
      <c r="E9301" s="43">
        <f>'MRC NP, CWE NP, P'!E9301</f>
        <v>20190317</v>
      </c>
      <c r="F9301" s="43">
        <f>'MRC NP, CWE NP, P'!F9301</f>
        <v>12</v>
      </c>
      <c r="G9301" s="83">
        <v>12.899999999999999</v>
      </c>
      <c r="H9301" s="83">
        <v>-1.7900000000000027</v>
      </c>
      <c r="I9301" s="83">
        <v>-34.590000000000003</v>
      </c>
      <c r="J9301" s="83">
        <v>-19.899999999999999</v>
      </c>
      <c r="K9301" s="83">
        <v>-7.5</v>
      </c>
      <c r="L9301" s="84">
        <v>34.590000000000003</v>
      </c>
      <c r="M9301">
        <v>5</v>
      </c>
    </row>
    <row r="9302" spans="1:13" ht="15" x14ac:dyDescent="0.25">
      <c r="A9302" s="42" t="str">
        <f>'MRC NP, CWE NP, P'!A9302</f>
        <v>3b_updated_hist</v>
      </c>
      <c r="B9302" s="43" t="str">
        <f>'MRC NP, CWE NP, P'!B9302</f>
        <v>H</v>
      </c>
      <c r="C9302" s="43" t="str">
        <f>'MRC NP, CWE NP, P'!C9302</f>
        <v>Interseason</v>
      </c>
      <c r="D9302" s="43" t="str">
        <f>'MRC NP, CWE NP, P'!D9302</f>
        <v>Weekend</v>
      </c>
      <c r="E9302" s="43">
        <f>'MRC NP, CWE NP, P'!E9302</f>
        <v>20190317</v>
      </c>
      <c r="F9302" s="43">
        <f>'MRC NP, CWE NP, P'!F9302</f>
        <v>13</v>
      </c>
      <c r="G9302" s="83">
        <v>15.030000000000001</v>
      </c>
      <c r="H9302" s="83">
        <v>-6.6899999999999977</v>
      </c>
      <c r="I9302" s="83">
        <v>-46.01</v>
      </c>
      <c r="J9302" s="83">
        <v>-24.29</v>
      </c>
      <c r="K9302" s="83">
        <v>-9.01</v>
      </c>
      <c r="L9302" s="84">
        <v>46.01</v>
      </c>
      <c r="M9302">
        <v>5</v>
      </c>
    </row>
    <row r="9303" spans="1:13" ht="15" x14ac:dyDescent="0.25">
      <c r="A9303" s="42" t="str">
        <f>'MRC NP, CWE NP, P'!A9303</f>
        <v>3b_updated_hist</v>
      </c>
      <c r="B9303" s="43" t="str">
        <f>'MRC NP, CWE NP, P'!B9303</f>
        <v>H</v>
      </c>
      <c r="C9303" s="43" t="str">
        <f>'MRC NP, CWE NP, P'!C9303</f>
        <v>Interseason</v>
      </c>
      <c r="D9303" s="43" t="str">
        <f>'MRC NP, CWE NP, P'!D9303</f>
        <v>Weekend</v>
      </c>
      <c r="E9303" s="43">
        <f>'MRC NP, CWE NP, P'!E9303</f>
        <v>20190317</v>
      </c>
      <c r="F9303" s="43">
        <f>'MRC NP, CWE NP, P'!F9303</f>
        <v>14</v>
      </c>
      <c r="G9303" s="83">
        <v>14.340000000000002</v>
      </c>
      <c r="H9303" s="83">
        <v>-6.3999999999999986</v>
      </c>
      <c r="I9303" s="83">
        <v>-43.95</v>
      </c>
      <c r="J9303" s="83">
        <v>-23.21</v>
      </c>
      <c r="K9303" s="83">
        <v>-8.61</v>
      </c>
      <c r="L9303" s="84">
        <v>43.95</v>
      </c>
      <c r="M9303">
        <v>5</v>
      </c>
    </row>
    <row r="9304" spans="1:13" ht="15" x14ac:dyDescent="0.25">
      <c r="A9304" s="42" t="str">
        <f>'MRC NP, CWE NP, P'!A9304</f>
        <v>3b_updated_hist</v>
      </c>
      <c r="B9304" s="43" t="str">
        <f>'MRC NP, CWE NP, P'!B9304</f>
        <v>H</v>
      </c>
      <c r="C9304" s="43" t="str">
        <f>'MRC NP, CWE NP, P'!C9304</f>
        <v>Interseason</v>
      </c>
      <c r="D9304" s="43" t="str">
        <f>'MRC NP, CWE NP, P'!D9304</f>
        <v>Weekend</v>
      </c>
      <c r="E9304" s="43">
        <f>'MRC NP, CWE NP, P'!E9304</f>
        <v>20190317</v>
      </c>
      <c r="F9304" s="43">
        <f>'MRC NP, CWE NP, P'!F9304</f>
        <v>15</v>
      </c>
      <c r="G9304" s="83">
        <v>0</v>
      </c>
      <c r="H9304" s="83">
        <v>0</v>
      </c>
      <c r="I9304" s="83">
        <v>0</v>
      </c>
      <c r="J9304" s="83">
        <v>0</v>
      </c>
      <c r="K9304" s="83">
        <v>0</v>
      </c>
      <c r="L9304" s="84">
        <v>0</v>
      </c>
      <c r="M9304">
        <v>1</v>
      </c>
    </row>
    <row r="9305" spans="1:13" ht="15" x14ac:dyDescent="0.25">
      <c r="A9305" s="42" t="str">
        <f>'MRC NP, CWE NP, P'!A9305</f>
        <v>3b_updated_hist</v>
      </c>
      <c r="B9305" s="43" t="str">
        <f>'MRC NP, CWE NP, P'!B9305</f>
        <v>H</v>
      </c>
      <c r="C9305" s="43" t="str">
        <f>'MRC NP, CWE NP, P'!C9305</f>
        <v>Interseason</v>
      </c>
      <c r="D9305" s="43" t="str">
        <f>'MRC NP, CWE NP, P'!D9305</f>
        <v>Weekend</v>
      </c>
      <c r="E9305" s="43">
        <f>'MRC NP, CWE NP, P'!E9305</f>
        <v>20190317</v>
      </c>
      <c r="F9305" s="43">
        <f>'MRC NP, CWE NP, P'!F9305</f>
        <v>16</v>
      </c>
      <c r="G9305" s="83">
        <v>0.78999999999999915</v>
      </c>
      <c r="H9305" s="83">
        <v>-4.91</v>
      </c>
      <c r="I9305" s="83">
        <v>-7.3500000000000014</v>
      </c>
      <c r="J9305" s="83">
        <v>-1.6500000000000021</v>
      </c>
      <c r="K9305" s="83">
        <v>-0.61000000000000298</v>
      </c>
      <c r="L9305" s="84">
        <v>7.3500000000000014</v>
      </c>
      <c r="M9305">
        <v>5</v>
      </c>
    </row>
    <row r="9306" spans="1:13" ht="15" x14ac:dyDescent="0.25">
      <c r="A9306" s="42" t="str">
        <f>'MRC NP, CWE NP, P'!A9306</f>
        <v>3b_updated_hist</v>
      </c>
      <c r="B9306" s="43" t="str">
        <f>'MRC NP, CWE NP, P'!B9306</f>
        <v>H</v>
      </c>
      <c r="C9306" s="43" t="str">
        <f>'MRC NP, CWE NP, P'!C9306</f>
        <v>Interseason</v>
      </c>
      <c r="D9306" s="43" t="str">
        <f>'MRC NP, CWE NP, P'!D9306</f>
        <v>Weekend</v>
      </c>
      <c r="E9306" s="43">
        <f>'MRC NP, CWE NP, P'!E9306</f>
        <v>20190317</v>
      </c>
      <c r="F9306" s="43">
        <f>'MRC NP, CWE NP, P'!F9306</f>
        <v>17</v>
      </c>
      <c r="G9306" s="83">
        <v>0.71999999999999975</v>
      </c>
      <c r="H9306" s="83">
        <v>-4.3</v>
      </c>
      <c r="I9306" s="83">
        <v>-6.54</v>
      </c>
      <c r="J9306" s="83">
        <v>-1.5200000000000005</v>
      </c>
      <c r="K9306" s="83">
        <v>-0.55999999999999961</v>
      </c>
      <c r="L9306" s="84">
        <v>6.54</v>
      </c>
      <c r="M9306">
        <v>5</v>
      </c>
    </row>
    <row r="9307" spans="1:13" ht="15" x14ac:dyDescent="0.25">
      <c r="A9307" s="42" t="str">
        <f>'MRC NP, CWE NP, P'!A9307</f>
        <v>3b_updated_hist</v>
      </c>
      <c r="B9307" s="43" t="str">
        <f>'MRC NP, CWE NP, P'!B9307</f>
        <v>H</v>
      </c>
      <c r="C9307" s="43" t="str">
        <f>'MRC NP, CWE NP, P'!C9307</f>
        <v>Interseason</v>
      </c>
      <c r="D9307" s="43" t="str">
        <f>'MRC NP, CWE NP, P'!D9307</f>
        <v>Weekend</v>
      </c>
      <c r="E9307" s="43">
        <f>'MRC NP, CWE NP, P'!E9307</f>
        <v>20190317</v>
      </c>
      <c r="F9307" s="43">
        <f>'MRC NP, CWE NP, P'!F9307</f>
        <v>18</v>
      </c>
      <c r="G9307" s="83">
        <v>0.25999999999999979</v>
      </c>
      <c r="H9307" s="83">
        <v>-1.5700000000000003</v>
      </c>
      <c r="I9307" s="83">
        <v>-2.33</v>
      </c>
      <c r="J9307" s="83">
        <v>-0.5</v>
      </c>
      <c r="K9307" s="83">
        <v>-0.1899999999999995</v>
      </c>
      <c r="L9307" s="84">
        <v>2.33</v>
      </c>
      <c r="M9307">
        <v>5</v>
      </c>
    </row>
    <row r="9308" spans="1:13" ht="15" x14ac:dyDescent="0.25">
      <c r="A9308" s="42" t="str">
        <f>'MRC NP, CWE NP, P'!A9308</f>
        <v>3b_updated_hist</v>
      </c>
      <c r="B9308" s="43" t="str">
        <f>'MRC NP, CWE NP, P'!B9308</f>
        <v>H</v>
      </c>
      <c r="C9308" s="43" t="str">
        <f>'MRC NP, CWE NP, P'!C9308</f>
        <v>Interseason</v>
      </c>
      <c r="D9308" s="43" t="str">
        <f>'MRC NP, CWE NP, P'!D9308</f>
        <v>Weekend</v>
      </c>
      <c r="E9308" s="43">
        <f>'MRC NP, CWE NP, P'!E9308</f>
        <v>20190317</v>
      </c>
      <c r="F9308" s="43">
        <f>'MRC NP, CWE NP, P'!F9308</f>
        <v>19</v>
      </c>
      <c r="G9308" s="83">
        <v>2.0999999999999943</v>
      </c>
      <c r="H9308" s="83">
        <v>-0.60000000000000142</v>
      </c>
      <c r="I9308" s="83">
        <v>-5.759999999999998</v>
      </c>
      <c r="J9308" s="83">
        <v>-3.0600000000000023</v>
      </c>
      <c r="K9308" s="83">
        <v>-1.1499999999999986</v>
      </c>
      <c r="L9308" s="84">
        <v>5.759999999999998</v>
      </c>
      <c r="M9308">
        <v>5</v>
      </c>
    </row>
    <row r="9309" spans="1:13" ht="15" x14ac:dyDescent="0.25">
      <c r="A9309" s="42" t="str">
        <f>'MRC NP, CWE NP, P'!A9309</f>
        <v>3b_updated_hist</v>
      </c>
      <c r="B9309" s="43" t="str">
        <f>'MRC NP, CWE NP, P'!B9309</f>
        <v>H</v>
      </c>
      <c r="C9309" s="43" t="str">
        <f>'MRC NP, CWE NP, P'!C9309</f>
        <v>Interseason</v>
      </c>
      <c r="D9309" s="43" t="str">
        <f>'MRC NP, CWE NP, P'!D9309</f>
        <v>Weekend</v>
      </c>
      <c r="E9309" s="43">
        <f>'MRC NP, CWE NP, P'!E9309</f>
        <v>20190317</v>
      </c>
      <c r="F9309" s="43">
        <f>'MRC NP, CWE NP, P'!F9309</f>
        <v>20</v>
      </c>
      <c r="G9309" s="83">
        <v>4</v>
      </c>
      <c r="H9309" s="83">
        <v>-0.60999999999999943</v>
      </c>
      <c r="I9309" s="83">
        <v>-10.409999999999997</v>
      </c>
      <c r="J9309" s="83">
        <v>-5.7999999999999972</v>
      </c>
      <c r="K9309" s="83">
        <v>-2.1799999999999997</v>
      </c>
      <c r="L9309" s="84">
        <v>10.409999999999997</v>
      </c>
      <c r="M9309">
        <v>5</v>
      </c>
    </row>
    <row r="9310" spans="1:13" ht="15" x14ac:dyDescent="0.25">
      <c r="A9310" s="42" t="str">
        <f>'MRC NP, CWE NP, P'!A9310</f>
        <v>3b_updated_hist</v>
      </c>
      <c r="B9310" s="43" t="str">
        <f>'MRC NP, CWE NP, P'!B9310</f>
        <v>H</v>
      </c>
      <c r="C9310" s="43" t="str">
        <f>'MRC NP, CWE NP, P'!C9310</f>
        <v>Interseason</v>
      </c>
      <c r="D9310" s="43" t="str">
        <f>'MRC NP, CWE NP, P'!D9310</f>
        <v>Weekend</v>
      </c>
      <c r="E9310" s="43">
        <f>'MRC NP, CWE NP, P'!E9310</f>
        <v>20190317</v>
      </c>
      <c r="F9310" s="43">
        <f>'MRC NP, CWE NP, P'!F9310</f>
        <v>21</v>
      </c>
      <c r="G9310" s="83">
        <v>3.5</v>
      </c>
      <c r="H9310" s="83">
        <v>-0.44999999999999574</v>
      </c>
      <c r="I9310" s="83">
        <v>-9.019999999999996</v>
      </c>
      <c r="J9310" s="83">
        <v>-5.07</v>
      </c>
      <c r="K9310" s="83">
        <v>-1.8999999999999986</v>
      </c>
      <c r="L9310" s="84">
        <v>9.019999999999996</v>
      </c>
      <c r="M9310">
        <v>5</v>
      </c>
    </row>
    <row r="9311" spans="1:13" ht="15" x14ac:dyDescent="0.25">
      <c r="A9311" s="42" t="str">
        <f>'MRC NP, CWE NP, P'!A9311</f>
        <v>3b_updated_hist</v>
      </c>
      <c r="B9311" s="43" t="str">
        <f>'MRC NP, CWE NP, P'!B9311</f>
        <v>H</v>
      </c>
      <c r="C9311" s="43" t="str">
        <f>'MRC NP, CWE NP, P'!C9311</f>
        <v>Interseason</v>
      </c>
      <c r="D9311" s="43" t="str">
        <f>'MRC NP, CWE NP, P'!D9311</f>
        <v>Weekend</v>
      </c>
      <c r="E9311" s="43">
        <f>'MRC NP, CWE NP, P'!E9311</f>
        <v>20190317</v>
      </c>
      <c r="F9311" s="43">
        <f>'MRC NP, CWE NP, P'!F9311</f>
        <v>22</v>
      </c>
      <c r="G9311" s="83">
        <v>6.0600000000000023</v>
      </c>
      <c r="H9311" s="83">
        <v>-0.33999999999999631</v>
      </c>
      <c r="I9311" s="83">
        <v>-15.169999999999998</v>
      </c>
      <c r="J9311" s="83">
        <v>-8.77</v>
      </c>
      <c r="K9311" s="83">
        <v>-3.2900000000000027</v>
      </c>
      <c r="L9311" s="84">
        <v>15.169999999999998</v>
      </c>
      <c r="M9311">
        <v>5</v>
      </c>
    </row>
    <row r="9312" spans="1:13" ht="15" x14ac:dyDescent="0.25">
      <c r="A9312" s="42" t="str">
        <f>'MRC NP, CWE NP, P'!A9312</f>
        <v>3b_updated_hist</v>
      </c>
      <c r="B9312" s="43" t="str">
        <f>'MRC NP, CWE NP, P'!B9312</f>
        <v>H</v>
      </c>
      <c r="C9312" s="43" t="str">
        <f>'MRC NP, CWE NP, P'!C9312</f>
        <v>Interseason</v>
      </c>
      <c r="D9312" s="43" t="str">
        <f>'MRC NP, CWE NP, P'!D9312</f>
        <v>Weekend</v>
      </c>
      <c r="E9312" s="43">
        <f>'MRC NP, CWE NP, P'!E9312</f>
        <v>20190317</v>
      </c>
      <c r="F9312" s="43">
        <f>'MRC NP, CWE NP, P'!F9312</f>
        <v>23</v>
      </c>
      <c r="G9312" s="83">
        <v>6.1400000000000006</v>
      </c>
      <c r="H9312" s="83">
        <v>-0.93999999999999773</v>
      </c>
      <c r="I9312" s="83">
        <v>-15.989999999999998</v>
      </c>
      <c r="J9312" s="83">
        <v>-8.91</v>
      </c>
      <c r="K9312" s="83">
        <v>-3.3099999999999987</v>
      </c>
      <c r="L9312" s="84">
        <v>15.989999999999998</v>
      </c>
      <c r="M9312">
        <v>5</v>
      </c>
    </row>
    <row r="9313" spans="1:13" ht="15" x14ac:dyDescent="0.25">
      <c r="A9313" s="42" t="str">
        <f>'MRC NP, CWE NP, P'!A9313</f>
        <v>3b_updated_hist</v>
      </c>
      <c r="B9313" s="43" t="str">
        <f>'MRC NP, CWE NP, P'!B9313</f>
        <v>H</v>
      </c>
      <c r="C9313" s="43" t="str">
        <f>'MRC NP, CWE NP, P'!C9313</f>
        <v>Interseason</v>
      </c>
      <c r="D9313" s="43" t="str">
        <f>'MRC NP, CWE NP, P'!D9313</f>
        <v>Weekend</v>
      </c>
      <c r="E9313" s="43">
        <f>'MRC NP, CWE NP, P'!E9313</f>
        <v>20190317</v>
      </c>
      <c r="F9313" s="43">
        <f>'MRC NP, CWE NP, P'!F9313</f>
        <v>24</v>
      </c>
      <c r="G9313" s="83">
        <v>-0.18000000000000682</v>
      </c>
      <c r="H9313" s="83">
        <v>0</v>
      </c>
      <c r="I9313" s="83">
        <v>-36.199999999999996</v>
      </c>
      <c r="J9313" s="83">
        <v>-36.380000000000003</v>
      </c>
      <c r="K9313" s="83">
        <v>-11.329999999999998</v>
      </c>
      <c r="L9313" s="84">
        <v>36.380000000000003</v>
      </c>
      <c r="M9313">
        <v>4</v>
      </c>
    </row>
    <row r="9314" spans="1:13" ht="15" x14ac:dyDescent="0.25">
      <c r="A9314" s="42" t="str">
        <f>'MRC NP, CWE NP, P'!A9314</f>
        <v>3b_updated_hist</v>
      </c>
      <c r="B9314" s="43" t="str">
        <f>'MRC NP, CWE NP, P'!B9314</f>
        <v>G</v>
      </c>
      <c r="C9314" s="43" t="str">
        <f>'MRC NP, CWE NP, P'!C9314</f>
        <v>Interseason</v>
      </c>
      <c r="D9314" s="43" t="str">
        <f>'MRC NP, CWE NP, P'!D9314</f>
        <v>Weekday</v>
      </c>
      <c r="E9314" s="43">
        <f>'MRC NP, CWE NP, P'!E9314</f>
        <v>20190318</v>
      </c>
      <c r="F9314" s="43">
        <f>'MRC NP, CWE NP, P'!F9314</f>
        <v>1</v>
      </c>
      <c r="G9314" s="83">
        <v>-24.1</v>
      </c>
      <c r="H9314" s="83">
        <v>0</v>
      </c>
      <c r="I9314" s="83">
        <v>0</v>
      </c>
      <c r="J9314" s="83">
        <v>-24.1</v>
      </c>
      <c r="K9314" s="83">
        <v>-5.49</v>
      </c>
      <c r="L9314" s="84">
        <v>24.1</v>
      </c>
      <c r="M9314">
        <v>3</v>
      </c>
    </row>
    <row r="9315" spans="1:13" ht="15" x14ac:dyDescent="0.25">
      <c r="A9315" s="42" t="str">
        <f>'MRC NP, CWE NP, P'!A9315</f>
        <v>3b_updated_hist</v>
      </c>
      <c r="B9315" s="43" t="str">
        <f>'MRC NP, CWE NP, P'!B9315</f>
        <v>G</v>
      </c>
      <c r="C9315" s="43" t="str">
        <f>'MRC NP, CWE NP, P'!C9315</f>
        <v>Interseason</v>
      </c>
      <c r="D9315" s="43" t="str">
        <f>'MRC NP, CWE NP, P'!D9315</f>
        <v>Weekday</v>
      </c>
      <c r="E9315" s="43">
        <f>'MRC NP, CWE NP, P'!E9315</f>
        <v>20190318</v>
      </c>
      <c r="F9315" s="43">
        <f>'MRC NP, CWE NP, P'!F9315</f>
        <v>2</v>
      </c>
      <c r="G9315" s="83">
        <v>-20.019999999999996</v>
      </c>
      <c r="H9315" s="83">
        <v>0</v>
      </c>
      <c r="I9315" s="83">
        <v>0</v>
      </c>
      <c r="J9315" s="83">
        <v>-20.019999999999996</v>
      </c>
      <c r="K9315" s="83">
        <v>-4.5500000000000007</v>
      </c>
      <c r="L9315" s="84">
        <v>20.019999999999996</v>
      </c>
      <c r="M9315">
        <v>3</v>
      </c>
    </row>
    <row r="9316" spans="1:13" ht="15" x14ac:dyDescent="0.25">
      <c r="A9316" s="42" t="str">
        <f>'MRC NP, CWE NP, P'!A9316</f>
        <v>3b_updated_hist</v>
      </c>
      <c r="B9316" s="43" t="str">
        <f>'MRC NP, CWE NP, P'!B9316</f>
        <v>G</v>
      </c>
      <c r="C9316" s="43" t="str">
        <f>'MRC NP, CWE NP, P'!C9316</f>
        <v>Interseason</v>
      </c>
      <c r="D9316" s="43" t="str">
        <f>'MRC NP, CWE NP, P'!D9316</f>
        <v>Weekday</v>
      </c>
      <c r="E9316" s="43">
        <f>'MRC NP, CWE NP, P'!E9316</f>
        <v>20190318</v>
      </c>
      <c r="F9316" s="43">
        <f>'MRC NP, CWE NP, P'!F9316</f>
        <v>3</v>
      </c>
      <c r="G9316" s="83">
        <v>2.1499999999999986</v>
      </c>
      <c r="H9316" s="83">
        <v>-7.5300000000000011</v>
      </c>
      <c r="I9316" s="83">
        <v>-18.060000000000002</v>
      </c>
      <c r="J9316" s="83">
        <v>-8.3800000000000026</v>
      </c>
      <c r="K9316" s="83">
        <v>-2.1400000000000006</v>
      </c>
      <c r="L9316" s="84">
        <v>18.060000000000002</v>
      </c>
      <c r="M9316">
        <v>5</v>
      </c>
    </row>
    <row r="9317" spans="1:13" ht="15" x14ac:dyDescent="0.25">
      <c r="A9317" s="42" t="str">
        <f>'MRC NP, CWE NP, P'!A9317</f>
        <v>3b_updated_hist</v>
      </c>
      <c r="B9317" s="43" t="str">
        <f>'MRC NP, CWE NP, P'!B9317</f>
        <v>G</v>
      </c>
      <c r="C9317" s="43" t="str">
        <f>'MRC NP, CWE NP, P'!C9317</f>
        <v>Interseason</v>
      </c>
      <c r="D9317" s="43" t="str">
        <f>'MRC NP, CWE NP, P'!D9317</f>
        <v>Weekday</v>
      </c>
      <c r="E9317" s="43">
        <f>'MRC NP, CWE NP, P'!E9317</f>
        <v>20190318</v>
      </c>
      <c r="F9317" s="43">
        <f>'MRC NP, CWE NP, P'!F9317</f>
        <v>4</v>
      </c>
      <c r="G9317" s="83">
        <v>6.3800000000000026</v>
      </c>
      <c r="H9317" s="83">
        <v>-3.1099999999999994</v>
      </c>
      <c r="I9317" s="83">
        <v>-13.100000000000001</v>
      </c>
      <c r="J9317" s="83">
        <v>-3.6099999999999994</v>
      </c>
      <c r="K9317" s="83">
        <v>-0.98000000000000043</v>
      </c>
      <c r="L9317" s="84">
        <v>13.100000000000001</v>
      </c>
      <c r="M9317">
        <v>5</v>
      </c>
    </row>
    <row r="9318" spans="1:13" ht="15" x14ac:dyDescent="0.25">
      <c r="A9318" s="42" t="str">
        <f>'MRC NP, CWE NP, P'!A9318</f>
        <v>3b_updated_hist</v>
      </c>
      <c r="B9318" s="43" t="str">
        <f>'MRC NP, CWE NP, P'!B9318</f>
        <v>G</v>
      </c>
      <c r="C9318" s="43" t="str">
        <f>'MRC NP, CWE NP, P'!C9318</f>
        <v>Interseason</v>
      </c>
      <c r="D9318" s="43" t="str">
        <f>'MRC NP, CWE NP, P'!D9318</f>
        <v>Weekday</v>
      </c>
      <c r="E9318" s="43">
        <f>'MRC NP, CWE NP, P'!E9318</f>
        <v>20190318</v>
      </c>
      <c r="F9318" s="43">
        <f>'MRC NP, CWE NP, P'!F9318</f>
        <v>5</v>
      </c>
      <c r="G9318" s="83">
        <v>7.9700000000000024</v>
      </c>
      <c r="H9318" s="83">
        <v>-3.8699999999999974</v>
      </c>
      <c r="I9318" s="83">
        <v>-16.32</v>
      </c>
      <c r="J9318" s="83">
        <v>-4.4800000000000004</v>
      </c>
      <c r="K9318" s="83">
        <v>-1.2100000000000009</v>
      </c>
      <c r="L9318" s="84">
        <v>16.32</v>
      </c>
      <c r="M9318">
        <v>5</v>
      </c>
    </row>
    <row r="9319" spans="1:13" ht="15" x14ac:dyDescent="0.25">
      <c r="A9319" s="42" t="str">
        <f>'MRC NP, CWE NP, P'!A9319</f>
        <v>3b_updated_hist</v>
      </c>
      <c r="B9319" s="43" t="str">
        <f>'MRC NP, CWE NP, P'!B9319</f>
        <v>G</v>
      </c>
      <c r="C9319" s="43" t="str">
        <f>'MRC NP, CWE NP, P'!C9319</f>
        <v>Interseason</v>
      </c>
      <c r="D9319" s="43" t="str">
        <f>'MRC NP, CWE NP, P'!D9319</f>
        <v>Weekday</v>
      </c>
      <c r="E9319" s="43">
        <f>'MRC NP, CWE NP, P'!E9319</f>
        <v>20190318</v>
      </c>
      <c r="F9319" s="43">
        <f>'MRC NP, CWE NP, P'!F9319</f>
        <v>6</v>
      </c>
      <c r="G9319" s="83">
        <v>6.0800000000000018</v>
      </c>
      <c r="H9319" s="83">
        <v>-2.5</v>
      </c>
      <c r="I9319" s="83">
        <v>-12.010000000000002</v>
      </c>
      <c r="J9319" s="83">
        <v>-3.4299999999999997</v>
      </c>
      <c r="K9319" s="83">
        <v>-0.92999999999999972</v>
      </c>
      <c r="L9319" s="84">
        <v>12.010000000000002</v>
      </c>
      <c r="M9319">
        <v>5</v>
      </c>
    </row>
    <row r="9320" spans="1:13" ht="15" x14ac:dyDescent="0.25">
      <c r="A9320" s="42" t="str">
        <f>'MRC NP, CWE NP, P'!A9320</f>
        <v>3b_updated_hist</v>
      </c>
      <c r="B9320" s="43" t="str">
        <f>'MRC NP, CWE NP, P'!B9320</f>
        <v>G</v>
      </c>
      <c r="C9320" s="43" t="str">
        <f>'MRC NP, CWE NP, P'!C9320</f>
        <v>Interseason</v>
      </c>
      <c r="D9320" s="43" t="str">
        <f>'MRC NP, CWE NP, P'!D9320</f>
        <v>Weekday</v>
      </c>
      <c r="E9320" s="43">
        <f>'MRC NP, CWE NP, P'!E9320</f>
        <v>20190318</v>
      </c>
      <c r="F9320" s="43">
        <f>'MRC NP, CWE NP, P'!F9320</f>
        <v>7</v>
      </c>
      <c r="G9320" s="83">
        <v>0</v>
      </c>
      <c r="H9320" s="83">
        <v>0</v>
      </c>
      <c r="I9320" s="83">
        <v>0</v>
      </c>
      <c r="J9320" s="83">
        <v>0</v>
      </c>
      <c r="K9320" s="83">
        <v>0</v>
      </c>
      <c r="L9320" s="84">
        <v>0</v>
      </c>
      <c r="M9320">
        <v>1</v>
      </c>
    </row>
    <row r="9321" spans="1:13" ht="15" x14ac:dyDescent="0.25">
      <c r="A9321" s="42" t="str">
        <f>'MRC NP, CWE NP, P'!A9321</f>
        <v>3b_updated_hist</v>
      </c>
      <c r="B9321" s="43" t="str">
        <f>'MRC NP, CWE NP, P'!B9321</f>
        <v>G</v>
      </c>
      <c r="C9321" s="43" t="str">
        <f>'MRC NP, CWE NP, P'!C9321</f>
        <v>Interseason</v>
      </c>
      <c r="D9321" s="43" t="str">
        <f>'MRC NP, CWE NP, P'!D9321</f>
        <v>Weekday</v>
      </c>
      <c r="E9321" s="43">
        <f>'MRC NP, CWE NP, P'!E9321</f>
        <v>20190318</v>
      </c>
      <c r="F9321" s="43">
        <f>'MRC NP, CWE NP, P'!F9321</f>
        <v>8</v>
      </c>
      <c r="G9321" s="83">
        <v>7.8800000000000026</v>
      </c>
      <c r="H9321" s="83">
        <v>12.090000000000003</v>
      </c>
      <c r="I9321" s="83">
        <v>1.1000000000000014</v>
      </c>
      <c r="J9321" s="83">
        <v>-3.1099999999999994</v>
      </c>
      <c r="K9321" s="83">
        <v>-0.96999999999999886</v>
      </c>
      <c r="L9321" s="84">
        <v>12.090000000000003</v>
      </c>
      <c r="M9321">
        <v>5</v>
      </c>
    </row>
    <row r="9322" spans="1:13" ht="15" x14ac:dyDescent="0.25">
      <c r="A9322" s="42" t="str">
        <f>'MRC NP, CWE NP, P'!A9322</f>
        <v>3b_updated_hist</v>
      </c>
      <c r="B9322" s="43" t="str">
        <f>'MRC NP, CWE NP, P'!B9322</f>
        <v>G</v>
      </c>
      <c r="C9322" s="43" t="str">
        <f>'MRC NP, CWE NP, P'!C9322</f>
        <v>Interseason</v>
      </c>
      <c r="D9322" s="43" t="str">
        <f>'MRC NP, CWE NP, P'!D9322</f>
        <v>Weekday</v>
      </c>
      <c r="E9322" s="43">
        <f>'MRC NP, CWE NP, P'!E9322</f>
        <v>20190318</v>
      </c>
      <c r="F9322" s="43">
        <f>'MRC NP, CWE NP, P'!F9322</f>
        <v>9</v>
      </c>
      <c r="G9322" s="83">
        <v>8.5</v>
      </c>
      <c r="H9322" s="83">
        <v>8</v>
      </c>
      <c r="I9322" s="83">
        <v>-4.2199999999999989</v>
      </c>
      <c r="J9322" s="83">
        <v>-3.7199999999999989</v>
      </c>
      <c r="K9322" s="83">
        <v>-1.2199999999999989</v>
      </c>
      <c r="L9322" s="84">
        <v>12.219999999999999</v>
      </c>
      <c r="M9322">
        <v>5</v>
      </c>
    </row>
    <row r="9323" spans="1:13" ht="15" x14ac:dyDescent="0.25">
      <c r="A9323" s="42" t="str">
        <f>'MRC NP, CWE NP, P'!A9323</f>
        <v>3b_updated_hist</v>
      </c>
      <c r="B9323" s="43" t="str">
        <f>'MRC NP, CWE NP, P'!B9323</f>
        <v>G</v>
      </c>
      <c r="C9323" s="43" t="str">
        <f>'MRC NP, CWE NP, P'!C9323</f>
        <v>Interseason</v>
      </c>
      <c r="D9323" s="43" t="str">
        <f>'MRC NP, CWE NP, P'!D9323</f>
        <v>Weekday</v>
      </c>
      <c r="E9323" s="43">
        <f>'MRC NP, CWE NP, P'!E9323</f>
        <v>20190318</v>
      </c>
      <c r="F9323" s="43">
        <f>'MRC NP, CWE NP, P'!F9323</f>
        <v>10</v>
      </c>
      <c r="G9323" s="83">
        <v>11.309999999999995</v>
      </c>
      <c r="H9323" s="83">
        <v>11.899999999999999</v>
      </c>
      <c r="I9323" s="83">
        <v>-6.5</v>
      </c>
      <c r="J9323" s="83">
        <v>-7.0900000000000034</v>
      </c>
      <c r="K9323" s="83">
        <v>-2.3800000000000026</v>
      </c>
      <c r="L9323" s="84">
        <v>18.399999999999999</v>
      </c>
      <c r="M9323">
        <v>5</v>
      </c>
    </row>
    <row r="9324" spans="1:13" ht="15" x14ac:dyDescent="0.25">
      <c r="A9324" s="42" t="str">
        <f>'MRC NP, CWE NP, P'!A9324</f>
        <v>3b_updated_hist</v>
      </c>
      <c r="B9324" s="43" t="str">
        <f>'MRC NP, CWE NP, P'!B9324</f>
        <v>G</v>
      </c>
      <c r="C9324" s="43" t="str">
        <f>'MRC NP, CWE NP, P'!C9324</f>
        <v>Interseason</v>
      </c>
      <c r="D9324" s="43" t="str">
        <f>'MRC NP, CWE NP, P'!D9324</f>
        <v>Weekday</v>
      </c>
      <c r="E9324" s="43">
        <f>'MRC NP, CWE NP, P'!E9324</f>
        <v>20190318</v>
      </c>
      <c r="F9324" s="43">
        <f>'MRC NP, CWE NP, P'!F9324</f>
        <v>11</v>
      </c>
      <c r="G9324" s="83">
        <v>12.809999999999995</v>
      </c>
      <c r="H9324" s="83">
        <v>15.479999999999997</v>
      </c>
      <c r="I9324" s="83">
        <v>-7.759999999999998</v>
      </c>
      <c r="J9324" s="83">
        <v>-10.43</v>
      </c>
      <c r="K9324" s="83">
        <v>-3.4600000000000009</v>
      </c>
      <c r="L9324" s="84">
        <v>23.239999999999995</v>
      </c>
      <c r="M9324">
        <v>5</v>
      </c>
    </row>
    <row r="9325" spans="1:13" ht="15" x14ac:dyDescent="0.25">
      <c r="A9325" s="42" t="str">
        <f>'MRC NP, CWE NP, P'!A9325</f>
        <v>3b_updated_hist</v>
      </c>
      <c r="B9325" s="43" t="str">
        <f>'MRC NP, CWE NP, P'!B9325</f>
        <v>G</v>
      </c>
      <c r="C9325" s="43" t="str">
        <f>'MRC NP, CWE NP, P'!C9325</f>
        <v>Interseason</v>
      </c>
      <c r="D9325" s="43" t="str">
        <f>'MRC NP, CWE NP, P'!D9325</f>
        <v>Weekday</v>
      </c>
      <c r="E9325" s="43">
        <f>'MRC NP, CWE NP, P'!E9325</f>
        <v>20190318</v>
      </c>
      <c r="F9325" s="43">
        <f>'MRC NP, CWE NP, P'!F9325</f>
        <v>12</v>
      </c>
      <c r="G9325" s="83">
        <v>-10.71</v>
      </c>
      <c r="H9325" s="83">
        <v>0</v>
      </c>
      <c r="I9325" s="83">
        <v>0</v>
      </c>
      <c r="J9325" s="83">
        <v>-10.71</v>
      </c>
      <c r="K9325" s="83">
        <v>-2.9400000000000048</v>
      </c>
      <c r="L9325" s="84">
        <v>10.71</v>
      </c>
      <c r="M9325">
        <v>3</v>
      </c>
    </row>
    <row r="9326" spans="1:13" ht="15" x14ac:dyDescent="0.25">
      <c r="A9326" s="42" t="str">
        <f>'MRC NP, CWE NP, P'!A9326</f>
        <v>3b_updated_hist</v>
      </c>
      <c r="B9326" s="43" t="str">
        <f>'MRC NP, CWE NP, P'!B9326</f>
        <v>G</v>
      </c>
      <c r="C9326" s="43" t="str">
        <f>'MRC NP, CWE NP, P'!C9326</f>
        <v>Interseason</v>
      </c>
      <c r="D9326" s="43" t="str">
        <f>'MRC NP, CWE NP, P'!D9326</f>
        <v>Weekday</v>
      </c>
      <c r="E9326" s="43">
        <f>'MRC NP, CWE NP, P'!E9326</f>
        <v>20190318</v>
      </c>
      <c r="F9326" s="43">
        <f>'MRC NP, CWE NP, P'!F9326</f>
        <v>13</v>
      </c>
      <c r="G9326" s="83">
        <v>-14.470000000000002</v>
      </c>
      <c r="H9326" s="83">
        <v>0</v>
      </c>
      <c r="I9326" s="83">
        <v>0</v>
      </c>
      <c r="J9326" s="83">
        <v>-14.470000000000002</v>
      </c>
      <c r="K9326" s="83">
        <v>-3.9599999999999973</v>
      </c>
      <c r="L9326" s="84">
        <v>14.470000000000002</v>
      </c>
      <c r="M9326">
        <v>3</v>
      </c>
    </row>
    <row r="9327" spans="1:13" ht="15" x14ac:dyDescent="0.25">
      <c r="A9327" s="42" t="str">
        <f>'MRC NP, CWE NP, P'!A9327</f>
        <v>3b_updated_hist</v>
      </c>
      <c r="B9327" s="43" t="str">
        <f>'MRC NP, CWE NP, P'!B9327</f>
        <v>G</v>
      </c>
      <c r="C9327" s="43" t="str">
        <f>'MRC NP, CWE NP, P'!C9327</f>
        <v>Interseason</v>
      </c>
      <c r="D9327" s="43" t="str">
        <f>'MRC NP, CWE NP, P'!D9327</f>
        <v>Weekday</v>
      </c>
      <c r="E9327" s="43">
        <f>'MRC NP, CWE NP, P'!E9327</f>
        <v>20190318</v>
      </c>
      <c r="F9327" s="43">
        <f>'MRC NP, CWE NP, P'!F9327</f>
        <v>14</v>
      </c>
      <c r="G9327" s="83">
        <v>-9.2999999999999972</v>
      </c>
      <c r="H9327" s="83">
        <v>0</v>
      </c>
      <c r="I9327" s="83">
        <v>-6.5800000000000018</v>
      </c>
      <c r="J9327" s="83">
        <v>-15.879999999999999</v>
      </c>
      <c r="K9327" s="83">
        <v>-4.32</v>
      </c>
      <c r="L9327" s="84">
        <v>15.879999999999999</v>
      </c>
      <c r="M9327">
        <v>4</v>
      </c>
    </row>
    <row r="9328" spans="1:13" ht="15" x14ac:dyDescent="0.25">
      <c r="A9328" s="42" t="str">
        <f>'MRC NP, CWE NP, P'!A9328</f>
        <v>3b_updated_hist</v>
      </c>
      <c r="B9328" s="43" t="str">
        <f>'MRC NP, CWE NP, P'!B9328</f>
        <v>G</v>
      </c>
      <c r="C9328" s="43" t="str">
        <f>'MRC NP, CWE NP, P'!C9328</f>
        <v>Interseason</v>
      </c>
      <c r="D9328" s="43" t="str">
        <f>'MRC NP, CWE NP, P'!D9328</f>
        <v>Weekday</v>
      </c>
      <c r="E9328" s="43">
        <f>'MRC NP, CWE NP, P'!E9328</f>
        <v>20190318</v>
      </c>
      <c r="F9328" s="43">
        <f>'MRC NP, CWE NP, P'!F9328</f>
        <v>15</v>
      </c>
      <c r="G9328" s="83">
        <v>-4.5500000000000043</v>
      </c>
      <c r="H9328" s="83">
        <v>0</v>
      </c>
      <c r="I9328" s="83">
        <v>-10.5</v>
      </c>
      <c r="J9328" s="83">
        <v>-15.050000000000004</v>
      </c>
      <c r="K9328" s="83">
        <v>-4.07</v>
      </c>
      <c r="L9328" s="84">
        <v>15.050000000000004</v>
      </c>
      <c r="M9328">
        <v>4</v>
      </c>
    </row>
    <row r="9329" spans="1:13" ht="15" x14ac:dyDescent="0.25">
      <c r="A9329" s="42" t="str">
        <f>'MRC NP, CWE NP, P'!A9329</f>
        <v>3b_updated_hist</v>
      </c>
      <c r="B9329" s="43" t="str">
        <f>'MRC NP, CWE NP, P'!B9329</f>
        <v>G</v>
      </c>
      <c r="C9329" s="43" t="str">
        <f>'MRC NP, CWE NP, P'!C9329</f>
        <v>Interseason</v>
      </c>
      <c r="D9329" s="43" t="str">
        <f>'MRC NP, CWE NP, P'!D9329</f>
        <v>Weekday</v>
      </c>
      <c r="E9329" s="43">
        <f>'MRC NP, CWE NP, P'!E9329</f>
        <v>20190318</v>
      </c>
      <c r="F9329" s="43">
        <f>'MRC NP, CWE NP, P'!F9329</f>
        <v>16</v>
      </c>
      <c r="G9329" s="83">
        <v>2.259999999999998</v>
      </c>
      <c r="H9329" s="83">
        <v>-1.1300000000000026</v>
      </c>
      <c r="I9329" s="83">
        <v>-4.8100000000000023</v>
      </c>
      <c r="J9329" s="83">
        <v>-1.4200000000000017</v>
      </c>
      <c r="K9329" s="83">
        <v>-0.49000000000000199</v>
      </c>
      <c r="L9329" s="84">
        <v>4.8100000000000023</v>
      </c>
      <c r="M9329">
        <v>5</v>
      </c>
    </row>
    <row r="9330" spans="1:13" ht="15" x14ac:dyDescent="0.25">
      <c r="A9330" s="42" t="str">
        <f>'MRC NP, CWE NP, P'!A9330</f>
        <v>3b_updated_hist</v>
      </c>
      <c r="B9330" s="43" t="str">
        <f>'MRC NP, CWE NP, P'!B9330</f>
        <v>G</v>
      </c>
      <c r="C9330" s="43" t="str">
        <f>'MRC NP, CWE NP, P'!C9330</f>
        <v>Interseason</v>
      </c>
      <c r="D9330" s="43" t="str">
        <f>'MRC NP, CWE NP, P'!D9330</f>
        <v>Weekday</v>
      </c>
      <c r="E9330" s="43">
        <f>'MRC NP, CWE NP, P'!E9330</f>
        <v>20190318</v>
      </c>
      <c r="F9330" s="43">
        <f>'MRC NP, CWE NP, P'!F9330</f>
        <v>17</v>
      </c>
      <c r="G9330" s="83">
        <v>0</v>
      </c>
      <c r="H9330" s="83">
        <v>0</v>
      </c>
      <c r="I9330" s="83">
        <v>0</v>
      </c>
      <c r="J9330" s="83">
        <v>0</v>
      </c>
      <c r="K9330" s="83">
        <v>0</v>
      </c>
      <c r="L9330" s="84">
        <v>0</v>
      </c>
      <c r="M9330">
        <v>1</v>
      </c>
    </row>
    <row r="9331" spans="1:13" ht="15" x14ac:dyDescent="0.25">
      <c r="A9331" s="42" t="str">
        <f>'MRC NP, CWE NP, P'!A9331</f>
        <v>3b_updated_hist</v>
      </c>
      <c r="B9331" s="43" t="str">
        <f>'MRC NP, CWE NP, P'!B9331</f>
        <v>G</v>
      </c>
      <c r="C9331" s="43" t="str">
        <f>'MRC NP, CWE NP, P'!C9331</f>
        <v>Interseason</v>
      </c>
      <c r="D9331" s="43" t="str">
        <f>'MRC NP, CWE NP, P'!D9331</f>
        <v>Weekday</v>
      </c>
      <c r="E9331" s="43">
        <f>'MRC NP, CWE NP, P'!E9331</f>
        <v>20190318</v>
      </c>
      <c r="F9331" s="43">
        <f>'MRC NP, CWE NP, P'!F9331</f>
        <v>18</v>
      </c>
      <c r="G9331" s="83">
        <v>0</v>
      </c>
      <c r="H9331" s="83">
        <v>0</v>
      </c>
      <c r="I9331" s="83">
        <v>0</v>
      </c>
      <c r="J9331" s="83">
        <v>0</v>
      </c>
      <c r="K9331" s="83">
        <v>0</v>
      </c>
      <c r="L9331" s="84">
        <v>0</v>
      </c>
      <c r="M9331">
        <v>1</v>
      </c>
    </row>
    <row r="9332" spans="1:13" ht="15" x14ac:dyDescent="0.25">
      <c r="A9332" s="42" t="str">
        <f>'MRC NP, CWE NP, P'!A9332</f>
        <v>3b_updated_hist</v>
      </c>
      <c r="B9332" s="43" t="str">
        <f>'MRC NP, CWE NP, P'!B9332</f>
        <v>G</v>
      </c>
      <c r="C9332" s="43" t="str">
        <f>'MRC NP, CWE NP, P'!C9332</f>
        <v>Interseason</v>
      </c>
      <c r="D9332" s="43" t="str">
        <f>'MRC NP, CWE NP, P'!D9332</f>
        <v>Weekday</v>
      </c>
      <c r="E9332" s="43">
        <f>'MRC NP, CWE NP, P'!E9332</f>
        <v>20190318</v>
      </c>
      <c r="F9332" s="43">
        <f>'MRC NP, CWE NP, P'!F9332</f>
        <v>19</v>
      </c>
      <c r="G9332" s="83">
        <v>9.9499999999999957</v>
      </c>
      <c r="H9332" s="83">
        <v>10.409999999999997</v>
      </c>
      <c r="I9332" s="83">
        <v>0</v>
      </c>
      <c r="J9332" s="83">
        <v>-0.46000000000000085</v>
      </c>
      <c r="K9332" s="83">
        <v>-0.13000000000000256</v>
      </c>
      <c r="L9332" s="84">
        <v>10.409999999999997</v>
      </c>
      <c r="M9332">
        <v>4</v>
      </c>
    </row>
    <row r="9333" spans="1:13" ht="15" x14ac:dyDescent="0.25">
      <c r="A9333" s="42" t="str">
        <f>'MRC NP, CWE NP, P'!A9333</f>
        <v>3b_updated_hist</v>
      </c>
      <c r="B9333" s="43" t="str">
        <f>'MRC NP, CWE NP, P'!B9333</f>
        <v>G</v>
      </c>
      <c r="C9333" s="43" t="str">
        <f>'MRC NP, CWE NP, P'!C9333</f>
        <v>Interseason</v>
      </c>
      <c r="D9333" s="43" t="str">
        <f>'MRC NP, CWE NP, P'!D9333</f>
        <v>Weekday</v>
      </c>
      <c r="E9333" s="43">
        <f>'MRC NP, CWE NP, P'!E9333</f>
        <v>20190318</v>
      </c>
      <c r="F9333" s="43">
        <f>'MRC NP, CWE NP, P'!F9333</f>
        <v>20</v>
      </c>
      <c r="G9333" s="83">
        <v>5.68</v>
      </c>
      <c r="H9333" s="83">
        <v>4</v>
      </c>
      <c r="I9333" s="83">
        <v>-4.1199999999999974</v>
      </c>
      <c r="J9333" s="83">
        <v>-2.4399999999999977</v>
      </c>
      <c r="K9333" s="83">
        <v>-0.72999999999999687</v>
      </c>
      <c r="L9333" s="84">
        <v>8.1199999999999974</v>
      </c>
      <c r="M9333">
        <v>5</v>
      </c>
    </row>
    <row r="9334" spans="1:13" ht="15" x14ac:dyDescent="0.25">
      <c r="A9334" s="42" t="str">
        <f>'MRC NP, CWE NP, P'!A9334</f>
        <v>3b_updated_hist</v>
      </c>
      <c r="B9334" s="43" t="str">
        <f>'MRC NP, CWE NP, P'!B9334</f>
        <v>G</v>
      </c>
      <c r="C9334" s="43" t="str">
        <f>'MRC NP, CWE NP, P'!C9334</f>
        <v>Interseason</v>
      </c>
      <c r="D9334" s="43" t="str">
        <f>'MRC NP, CWE NP, P'!D9334</f>
        <v>Weekday</v>
      </c>
      <c r="E9334" s="43">
        <f>'MRC NP, CWE NP, P'!E9334</f>
        <v>20190318</v>
      </c>
      <c r="F9334" s="43">
        <f>'MRC NP, CWE NP, P'!F9334</f>
        <v>21</v>
      </c>
      <c r="G9334" s="83">
        <v>3.4299999999999997</v>
      </c>
      <c r="H9334" s="83">
        <v>3.5399999999999991</v>
      </c>
      <c r="I9334" s="83">
        <v>0</v>
      </c>
      <c r="J9334" s="83">
        <v>-0.10999999999999943</v>
      </c>
      <c r="K9334" s="83">
        <v>-3.0000000000001137E-2</v>
      </c>
      <c r="L9334" s="84">
        <v>3.5399999999999991</v>
      </c>
      <c r="M9334">
        <v>4</v>
      </c>
    </row>
    <row r="9335" spans="1:13" ht="15" x14ac:dyDescent="0.25">
      <c r="A9335" s="42" t="str">
        <f>'MRC NP, CWE NP, P'!A9335</f>
        <v>3b_updated_hist</v>
      </c>
      <c r="B9335" s="43" t="str">
        <f>'MRC NP, CWE NP, P'!B9335</f>
        <v>G</v>
      </c>
      <c r="C9335" s="43" t="str">
        <f>'MRC NP, CWE NP, P'!C9335</f>
        <v>Interseason</v>
      </c>
      <c r="D9335" s="43" t="str">
        <f>'MRC NP, CWE NP, P'!D9335</f>
        <v>Weekday</v>
      </c>
      <c r="E9335" s="43">
        <f>'MRC NP, CWE NP, P'!E9335</f>
        <v>20190318</v>
      </c>
      <c r="F9335" s="43">
        <f>'MRC NP, CWE NP, P'!F9335</f>
        <v>22</v>
      </c>
      <c r="G9335" s="83">
        <v>0</v>
      </c>
      <c r="H9335" s="83">
        <v>0</v>
      </c>
      <c r="I9335" s="83">
        <v>0</v>
      </c>
      <c r="J9335" s="83">
        <v>0</v>
      </c>
      <c r="K9335" s="83">
        <v>0</v>
      </c>
      <c r="L9335" s="84">
        <v>0</v>
      </c>
      <c r="M9335">
        <v>1</v>
      </c>
    </row>
    <row r="9336" spans="1:13" ht="15" x14ac:dyDescent="0.25">
      <c r="A9336" s="42" t="str">
        <f>'MRC NP, CWE NP, P'!A9336</f>
        <v>3b_updated_hist</v>
      </c>
      <c r="B9336" s="43" t="str">
        <f>'MRC NP, CWE NP, P'!B9336</f>
        <v>G</v>
      </c>
      <c r="C9336" s="43" t="str">
        <f>'MRC NP, CWE NP, P'!C9336</f>
        <v>Interseason</v>
      </c>
      <c r="D9336" s="43" t="str">
        <f>'MRC NP, CWE NP, P'!D9336</f>
        <v>Weekday</v>
      </c>
      <c r="E9336" s="43">
        <f>'MRC NP, CWE NP, P'!E9336</f>
        <v>20190318</v>
      </c>
      <c r="F9336" s="43">
        <f>'MRC NP, CWE NP, P'!F9336</f>
        <v>23</v>
      </c>
      <c r="G9336" s="83">
        <v>0</v>
      </c>
      <c r="H9336" s="83">
        <v>0</v>
      </c>
      <c r="I9336" s="83">
        <v>0</v>
      </c>
      <c r="J9336" s="83">
        <v>0</v>
      </c>
      <c r="K9336" s="83">
        <v>0</v>
      </c>
      <c r="L9336" s="84">
        <v>0</v>
      </c>
      <c r="M9336">
        <v>1</v>
      </c>
    </row>
    <row r="9337" spans="1:13" ht="15" x14ac:dyDescent="0.25">
      <c r="A9337" s="42" t="str">
        <f>'MRC NP, CWE NP, P'!A9337</f>
        <v>3b_updated_hist</v>
      </c>
      <c r="B9337" s="43" t="str">
        <f>'MRC NP, CWE NP, P'!B9337</f>
        <v>G</v>
      </c>
      <c r="C9337" s="43" t="str">
        <f>'MRC NP, CWE NP, P'!C9337</f>
        <v>Interseason</v>
      </c>
      <c r="D9337" s="43" t="str">
        <f>'MRC NP, CWE NP, P'!D9337</f>
        <v>Weekday</v>
      </c>
      <c r="E9337" s="43">
        <f>'MRC NP, CWE NP, P'!E9337</f>
        <v>20190318</v>
      </c>
      <c r="F9337" s="43">
        <f>'MRC NP, CWE NP, P'!F9337</f>
        <v>24</v>
      </c>
      <c r="G9337" s="83">
        <v>0</v>
      </c>
      <c r="H9337" s="83">
        <v>0</v>
      </c>
      <c r="I9337" s="83">
        <v>0</v>
      </c>
      <c r="J9337" s="83">
        <v>0</v>
      </c>
      <c r="K9337" s="83">
        <v>0</v>
      </c>
      <c r="L9337" s="84">
        <v>0</v>
      </c>
      <c r="M9337">
        <v>1</v>
      </c>
    </row>
    <row r="9338" spans="1:13" ht="15" x14ac:dyDescent="0.25">
      <c r="A9338" s="42" t="str">
        <f>'MRC NP, CWE NP, P'!A9338</f>
        <v>3b_updated_hist</v>
      </c>
      <c r="B9338" s="43" t="str">
        <f>'MRC NP, CWE NP, P'!B9338</f>
        <v>G</v>
      </c>
      <c r="C9338" s="43" t="str">
        <f>'MRC NP, CWE NP, P'!C9338</f>
        <v>Interseason</v>
      </c>
      <c r="D9338" s="43" t="str">
        <f>'MRC NP, CWE NP, P'!D9338</f>
        <v>Weekday</v>
      </c>
      <c r="E9338" s="43">
        <f>'MRC NP, CWE NP, P'!E9338</f>
        <v>20190319</v>
      </c>
      <c r="F9338" s="43">
        <f>'MRC NP, CWE NP, P'!F9338</f>
        <v>1</v>
      </c>
      <c r="G9338" s="83">
        <v>0</v>
      </c>
      <c r="H9338" s="83">
        <v>0</v>
      </c>
      <c r="I9338" s="83">
        <v>0</v>
      </c>
      <c r="J9338" s="83">
        <v>0</v>
      </c>
      <c r="K9338" s="83">
        <v>0</v>
      </c>
      <c r="L9338" s="84">
        <v>0</v>
      </c>
      <c r="M9338">
        <v>1</v>
      </c>
    </row>
    <row r="9339" spans="1:13" ht="15" x14ac:dyDescent="0.25">
      <c r="A9339" s="42" t="str">
        <f>'MRC NP, CWE NP, P'!A9339</f>
        <v>3b_updated_hist</v>
      </c>
      <c r="B9339" s="43" t="str">
        <f>'MRC NP, CWE NP, P'!B9339</f>
        <v>G</v>
      </c>
      <c r="C9339" s="43" t="str">
        <f>'MRC NP, CWE NP, P'!C9339</f>
        <v>Interseason</v>
      </c>
      <c r="D9339" s="43" t="str">
        <f>'MRC NP, CWE NP, P'!D9339</f>
        <v>Weekday</v>
      </c>
      <c r="E9339" s="43">
        <f>'MRC NP, CWE NP, P'!E9339</f>
        <v>20190319</v>
      </c>
      <c r="F9339" s="43">
        <f>'MRC NP, CWE NP, P'!F9339</f>
        <v>2</v>
      </c>
      <c r="G9339" s="83">
        <v>0</v>
      </c>
      <c r="H9339" s="83">
        <v>0</v>
      </c>
      <c r="I9339" s="83">
        <v>0</v>
      </c>
      <c r="J9339" s="83">
        <v>0</v>
      </c>
      <c r="K9339" s="83">
        <v>0</v>
      </c>
      <c r="L9339" s="84">
        <v>0</v>
      </c>
      <c r="M9339">
        <v>1</v>
      </c>
    </row>
    <row r="9340" spans="1:13" ht="15" x14ac:dyDescent="0.25">
      <c r="A9340" s="42" t="str">
        <f>'MRC NP, CWE NP, P'!A9340</f>
        <v>3b_updated_hist</v>
      </c>
      <c r="B9340" s="43" t="str">
        <f>'MRC NP, CWE NP, P'!B9340</f>
        <v>G</v>
      </c>
      <c r="C9340" s="43" t="str">
        <f>'MRC NP, CWE NP, P'!C9340</f>
        <v>Interseason</v>
      </c>
      <c r="D9340" s="43" t="str">
        <f>'MRC NP, CWE NP, P'!D9340</f>
        <v>Weekday</v>
      </c>
      <c r="E9340" s="43">
        <f>'MRC NP, CWE NP, P'!E9340</f>
        <v>20190319</v>
      </c>
      <c r="F9340" s="43">
        <f>'MRC NP, CWE NP, P'!F9340</f>
        <v>3</v>
      </c>
      <c r="G9340" s="83">
        <v>0</v>
      </c>
      <c r="H9340" s="83">
        <v>0</v>
      </c>
      <c r="I9340" s="83">
        <v>0</v>
      </c>
      <c r="J9340" s="83">
        <v>0</v>
      </c>
      <c r="K9340" s="83">
        <v>0</v>
      </c>
      <c r="L9340" s="84">
        <v>0</v>
      </c>
      <c r="M9340">
        <v>1</v>
      </c>
    </row>
    <row r="9341" spans="1:13" ht="15" x14ac:dyDescent="0.25">
      <c r="A9341" s="42" t="str">
        <f>'MRC NP, CWE NP, P'!A9341</f>
        <v>3b_updated_hist</v>
      </c>
      <c r="B9341" s="43" t="str">
        <f>'MRC NP, CWE NP, P'!B9341</f>
        <v>G</v>
      </c>
      <c r="C9341" s="43" t="str">
        <f>'MRC NP, CWE NP, P'!C9341</f>
        <v>Interseason</v>
      </c>
      <c r="D9341" s="43" t="str">
        <f>'MRC NP, CWE NP, P'!D9341</f>
        <v>Weekday</v>
      </c>
      <c r="E9341" s="43">
        <f>'MRC NP, CWE NP, P'!E9341</f>
        <v>20190319</v>
      </c>
      <c r="F9341" s="43">
        <f>'MRC NP, CWE NP, P'!F9341</f>
        <v>4</v>
      </c>
      <c r="G9341" s="83">
        <v>0</v>
      </c>
      <c r="H9341" s="83">
        <v>0</v>
      </c>
      <c r="I9341" s="83">
        <v>0</v>
      </c>
      <c r="J9341" s="83">
        <v>0</v>
      </c>
      <c r="K9341" s="83">
        <v>0</v>
      </c>
      <c r="L9341" s="84">
        <v>0</v>
      </c>
      <c r="M9341">
        <v>1</v>
      </c>
    </row>
    <row r="9342" spans="1:13" ht="15" x14ac:dyDescent="0.25">
      <c r="A9342" s="42" t="str">
        <f>'MRC NP, CWE NP, P'!A9342</f>
        <v>3b_updated_hist</v>
      </c>
      <c r="B9342" s="43" t="str">
        <f>'MRC NP, CWE NP, P'!B9342</f>
        <v>G</v>
      </c>
      <c r="C9342" s="43" t="str">
        <f>'MRC NP, CWE NP, P'!C9342</f>
        <v>Interseason</v>
      </c>
      <c r="D9342" s="43" t="str">
        <f>'MRC NP, CWE NP, P'!D9342</f>
        <v>Weekday</v>
      </c>
      <c r="E9342" s="43">
        <f>'MRC NP, CWE NP, P'!E9342</f>
        <v>20190319</v>
      </c>
      <c r="F9342" s="43">
        <f>'MRC NP, CWE NP, P'!F9342</f>
        <v>5</v>
      </c>
      <c r="G9342" s="83">
        <v>0</v>
      </c>
      <c r="H9342" s="83">
        <v>0</v>
      </c>
      <c r="I9342" s="83">
        <v>0</v>
      </c>
      <c r="J9342" s="83">
        <v>0</v>
      </c>
      <c r="K9342" s="83">
        <v>0</v>
      </c>
      <c r="L9342" s="84">
        <v>0</v>
      </c>
      <c r="M9342">
        <v>1</v>
      </c>
    </row>
    <row r="9343" spans="1:13" ht="15" x14ac:dyDescent="0.25">
      <c r="A9343" s="42" t="str">
        <f>'MRC NP, CWE NP, P'!A9343</f>
        <v>3b_updated_hist</v>
      </c>
      <c r="B9343" s="43" t="str">
        <f>'MRC NP, CWE NP, P'!B9343</f>
        <v>G</v>
      </c>
      <c r="C9343" s="43" t="str">
        <f>'MRC NP, CWE NP, P'!C9343</f>
        <v>Interseason</v>
      </c>
      <c r="D9343" s="43" t="str">
        <f>'MRC NP, CWE NP, P'!D9343</f>
        <v>Weekday</v>
      </c>
      <c r="E9343" s="43">
        <f>'MRC NP, CWE NP, P'!E9343</f>
        <v>20190319</v>
      </c>
      <c r="F9343" s="43">
        <f>'MRC NP, CWE NP, P'!F9343</f>
        <v>6</v>
      </c>
      <c r="G9343" s="83">
        <v>0</v>
      </c>
      <c r="H9343" s="83">
        <v>0</v>
      </c>
      <c r="I9343" s="83">
        <v>0</v>
      </c>
      <c r="J9343" s="83">
        <v>0</v>
      </c>
      <c r="K9343" s="83">
        <v>0</v>
      </c>
      <c r="L9343" s="84">
        <v>0</v>
      </c>
      <c r="M9343">
        <v>1</v>
      </c>
    </row>
    <row r="9344" spans="1:13" ht="15" x14ac:dyDescent="0.25">
      <c r="A9344" s="42" t="str">
        <f>'MRC NP, CWE NP, P'!A9344</f>
        <v>3b_updated_hist</v>
      </c>
      <c r="B9344" s="43" t="str">
        <f>'MRC NP, CWE NP, P'!B9344</f>
        <v>G</v>
      </c>
      <c r="C9344" s="43" t="str">
        <f>'MRC NP, CWE NP, P'!C9344</f>
        <v>Interseason</v>
      </c>
      <c r="D9344" s="43" t="str">
        <f>'MRC NP, CWE NP, P'!D9344</f>
        <v>Weekday</v>
      </c>
      <c r="E9344" s="43">
        <f>'MRC NP, CWE NP, P'!E9344</f>
        <v>20190319</v>
      </c>
      <c r="F9344" s="43">
        <f>'MRC NP, CWE NP, P'!F9344</f>
        <v>7</v>
      </c>
      <c r="G9344" s="83">
        <v>0</v>
      </c>
      <c r="H9344" s="83">
        <v>0</v>
      </c>
      <c r="I9344" s="83">
        <v>0</v>
      </c>
      <c r="J9344" s="83">
        <v>0</v>
      </c>
      <c r="K9344" s="83">
        <v>0</v>
      </c>
      <c r="L9344" s="84">
        <v>0</v>
      </c>
      <c r="M9344">
        <v>1</v>
      </c>
    </row>
    <row r="9345" spans="1:13" ht="15" x14ac:dyDescent="0.25">
      <c r="A9345" s="42" t="str">
        <f>'MRC NP, CWE NP, P'!A9345</f>
        <v>3b_updated_hist</v>
      </c>
      <c r="B9345" s="43" t="str">
        <f>'MRC NP, CWE NP, P'!B9345</f>
        <v>G</v>
      </c>
      <c r="C9345" s="43" t="str">
        <f>'MRC NP, CWE NP, P'!C9345</f>
        <v>Interseason</v>
      </c>
      <c r="D9345" s="43" t="str">
        <f>'MRC NP, CWE NP, P'!D9345</f>
        <v>Weekday</v>
      </c>
      <c r="E9345" s="43">
        <f>'MRC NP, CWE NP, P'!E9345</f>
        <v>20190319</v>
      </c>
      <c r="F9345" s="43">
        <f>'MRC NP, CWE NP, P'!F9345</f>
        <v>8</v>
      </c>
      <c r="G9345" s="83">
        <v>0</v>
      </c>
      <c r="H9345" s="83">
        <v>0</v>
      </c>
      <c r="I9345" s="83">
        <v>0</v>
      </c>
      <c r="J9345" s="83">
        <v>0</v>
      </c>
      <c r="K9345" s="83">
        <v>0</v>
      </c>
      <c r="L9345" s="84">
        <v>0</v>
      </c>
      <c r="M9345">
        <v>1</v>
      </c>
    </row>
    <row r="9346" spans="1:13" ht="15" x14ac:dyDescent="0.25">
      <c r="A9346" s="42" t="str">
        <f>'MRC NP, CWE NP, P'!A9346</f>
        <v>3b_updated_hist</v>
      </c>
      <c r="B9346" s="43" t="str">
        <f>'MRC NP, CWE NP, P'!B9346</f>
        <v>G</v>
      </c>
      <c r="C9346" s="43" t="str">
        <f>'MRC NP, CWE NP, P'!C9346</f>
        <v>Interseason</v>
      </c>
      <c r="D9346" s="43" t="str">
        <f>'MRC NP, CWE NP, P'!D9346</f>
        <v>Weekday</v>
      </c>
      <c r="E9346" s="43">
        <f>'MRC NP, CWE NP, P'!E9346</f>
        <v>20190319</v>
      </c>
      <c r="F9346" s="43">
        <f>'MRC NP, CWE NP, P'!F9346</f>
        <v>9</v>
      </c>
      <c r="G9346" s="83">
        <v>1.1400000000000006</v>
      </c>
      <c r="H9346" s="83">
        <v>0</v>
      </c>
      <c r="I9346" s="83">
        <v>-1.7800000000000011</v>
      </c>
      <c r="J9346" s="83">
        <v>-0.64000000000000057</v>
      </c>
      <c r="K9346" s="83">
        <v>0</v>
      </c>
      <c r="L9346" s="84">
        <v>1.7800000000000011</v>
      </c>
      <c r="M9346">
        <v>3</v>
      </c>
    </row>
    <row r="9347" spans="1:13" ht="15" x14ac:dyDescent="0.25">
      <c r="A9347" s="42" t="str">
        <f>'MRC NP, CWE NP, P'!A9347</f>
        <v>3b_updated_hist</v>
      </c>
      <c r="B9347" s="43" t="str">
        <f>'MRC NP, CWE NP, P'!B9347</f>
        <v>G</v>
      </c>
      <c r="C9347" s="43" t="str">
        <f>'MRC NP, CWE NP, P'!C9347</f>
        <v>Interseason</v>
      </c>
      <c r="D9347" s="43" t="str">
        <f>'MRC NP, CWE NP, P'!D9347</f>
        <v>Weekday</v>
      </c>
      <c r="E9347" s="43">
        <f>'MRC NP, CWE NP, P'!E9347</f>
        <v>20190319</v>
      </c>
      <c r="F9347" s="43">
        <f>'MRC NP, CWE NP, P'!F9347</f>
        <v>10</v>
      </c>
      <c r="G9347" s="83">
        <v>1.6400000000000006</v>
      </c>
      <c r="H9347" s="83">
        <v>0</v>
      </c>
      <c r="I9347" s="83">
        <v>-2.6000000000000014</v>
      </c>
      <c r="J9347" s="83">
        <v>-0.96000000000000085</v>
      </c>
      <c r="K9347" s="83">
        <v>-0.35000000000000142</v>
      </c>
      <c r="L9347" s="84">
        <v>2.6000000000000014</v>
      </c>
      <c r="M9347">
        <v>4</v>
      </c>
    </row>
    <row r="9348" spans="1:13" ht="15" x14ac:dyDescent="0.25">
      <c r="A9348" s="42" t="str">
        <f>'MRC NP, CWE NP, P'!A9348</f>
        <v>3b_updated_hist</v>
      </c>
      <c r="B9348" s="43" t="str">
        <f>'MRC NP, CWE NP, P'!B9348</f>
        <v>G</v>
      </c>
      <c r="C9348" s="43" t="str">
        <f>'MRC NP, CWE NP, P'!C9348</f>
        <v>Interseason</v>
      </c>
      <c r="D9348" s="43" t="str">
        <f>'MRC NP, CWE NP, P'!D9348</f>
        <v>Weekday</v>
      </c>
      <c r="E9348" s="43">
        <f>'MRC NP, CWE NP, P'!E9348</f>
        <v>20190319</v>
      </c>
      <c r="F9348" s="43">
        <f>'MRC NP, CWE NP, P'!F9348</f>
        <v>11</v>
      </c>
      <c r="G9348" s="83">
        <v>3.9999999999999147E-2</v>
      </c>
      <c r="H9348" s="83">
        <v>0</v>
      </c>
      <c r="I9348" s="83">
        <v>-5.9999999999995168E-2</v>
      </c>
      <c r="J9348" s="83">
        <v>-1.9999999999996021E-2</v>
      </c>
      <c r="K9348" s="83">
        <v>-9.9999999999980105E-3</v>
      </c>
      <c r="L9348" s="84">
        <v>5.9999999999995168E-2</v>
      </c>
      <c r="M9348">
        <v>4</v>
      </c>
    </row>
    <row r="9349" spans="1:13" ht="15" x14ac:dyDescent="0.25">
      <c r="A9349" s="42" t="str">
        <f>'MRC NP, CWE NP, P'!A9349</f>
        <v>3b_updated_hist</v>
      </c>
      <c r="B9349" s="43" t="str">
        <f>'MRC NP, CWE NP, P'!B9349</f>
        <v>G</v>
      </c>
      <c r="C9349" s="43" t="str">
        <f>'MRC NP, CWE NP, P'!C9349</f>
        <v>Interseason</v>
      </c>
      <c r="D9349" s="43" t="str">
        <f>'MRC NP, CWE NP, P'!D9349</f>
        <v>Weekday</v>
      </c>
      <c r="E9349" s="43">
        <f>'MRC NP, CWE NP, P'!E9349</f>
        <v>20190319</v>
      </c>
      <c r="F9349" s="43">
        <f>'MRC NP, CWE NP, P'!F9349</f>
        <v>12</v>
      </c>
      <c r="G9349" s="83">
        <v>0</v>
      </c>
      <c r="H9349" s="83">
        <v>0</v>
      </c>
      <c r="I9349" s="83">
        <v>0</v>
      </c>
      <c r="J9349" s="83">
        <v>0</v>
      </c>
      <c r="K9349" s="83">
        <v>0</v>
      </c>
      <c r="L9349" s="84">
        <v>0</v>
      </c>
      <c r="M9349">
        <v>1</v>
      </c>
    </row>
    <row r="9350" spans="1:13" ht="15" x14ac:dyDescent="0.25">
      <c r="A9350" s="42" t="str">
        <f>'MRC NP, CWE NP, P'!A9350</f>
        <v>3b_updated_hist</v>
      </c>
      <c r="B9350" s="43" t="str">
        <f>'MRC NP, CWE NP, P'!B9350</f>
        <v>G</v>
      </c>
      <c r="C9350" s="43" t="str">
        <f>'MRC NP, CWE NP, P'!C9350</f>
        <v>Interseason</v>
      </c>
      <c r="D9350" s="43" t="str">
        <f>'MRC NP, CWE NP, P'!D9350</f>
        <v>Weekday</v>
      </c>
      <c r="E9350" s="43">
        <f>'MRC NP, CWE NP, P'!E9350</f>
        <v>20190319</v>
      </c>
      <c r="F9350" s="43">
        <f>'MRC NP, CWE NP, P'!F9350</f>
        <v>13</v>
      </c>
      <c r="G9350" s="83">
        <v>0</v>
      </c>
      <c r="H9350" s="83">
        <v>0</v>
      </c>
      <c r="I9350" s="83">
        <v>0</v>
      </c>
      <c r="J9350" s="83">
        <v>0</v>
      </c>
      <c r="K9350" s="83">
        <v>0</v>
      </c>
      <c r="L9350" s="84">
        <v>0</v>
      </c>
      <c r="M9350">
        <v>1</v>
      </c>
    </row>
    <row r="9351" spans="1:13" ht="15" x14ac:dyDescent="0.25">
      <c r="A9351" s="42" t="str">
        <f>'MRC NP, CWE NP, P'!A9351</f>
        <v>3b_updated_hist</v>
      </c>
      <c r="B9351" s="43" t="str">
        <f>'MRC NP, CWE NP, P'!B9351</f>
        <v>G</v>
      </c>
      <c r="C9351" s="43" t="str">
        <f>'MRC NP, CWE NP, P'!C9351</f>
        <v>Interseason</v>
      </c>
      <c r="D9351" s="43" t="str">
        <f>'MRC NP, CWE NP, P'!D9351</f>
        <v>Weekday</v>
      </c>
      <c r="E9351" s="43">
        <f>'MRC NP, CWE NP, P'!E9351</f>
        <v>20190319</v>
      </c>
      <c r="F9351" s="43">
        <f>'MRC NP, CWE NP, P'!F9351</f>
        <v>14</v>
      </c>
      <c r="G9351" s="83">
        <v>0</v>
      </c>
      <c r="H9351" s="83">
        <v>0</v>
      </c>
      <c r="I9351" s="83">
        <v>0</v>
      </c>
      <c r="J9351" s="83">
        <v>0</v>
      </c>
      <c r="K9351" s="83">
        <v>0</v>
      </c>
      <c r="L9351" s="84">
        <v>0</v>
      </c>
      <c r="M9351">
        <v>1</v>
      </c>
    </row>
    <row r="9352" spans="1:13" ht="15" x14ac:dyDescent="0.25">
      <c r="A9352" s="42" t="str">
        <f>'MRC NP, CWE NP, P'!A9352</f>
        <v>3b_updated_hist</v>
      </c>
      <c r="B9352" s="43" t="str">
        <f>'MRC NP, CWE NP, P'!B9352</f>
        <v>G</v>
      </c>
      <c r="C9352" s="43" t="str">
        <f>'MRC NP, CWE NP, P'!C9352</f>
        <v>Interseason</v>
      </c>
      <c r="D9352" s="43" t="str">
        <f>'MRC NP, CWE NP, P'!D9352</f>
        <v>Weekday</v>
      </c>
      <c r="E9352" s="43">
        <f>'MRC NP, CWE NP, P'!E9352</f>
        <v>20190319</v>
      </c>
      <c r="F9352" s="43">
        <f>'MRC NP, CWE NP, P'!F9352</f>
        <v>15</v>
      </c>
      <c r="G9352" s="83">
        <v>0</v>
      </c>
      <c r="H9352" s="83">
        <v>0</v>
      </c>
      <c r="I9352" s="83">
        <v>0</v>
      </c>
      <c r="J9352" s="83">
        <v>0</v>
      </c>
      <c r="K9352" s="83">
        <v>0</v>
      </c>
      <c r="L9352" s="84">
        <v>0</v>
      </c>
      <c r="M9352">
        <v>1</v>
      </c>
    </row>
    <row r="9353" spans="1:13" ht="15" x14ac:dyDescent="0.25">
      <c r="A9353" s="42" t="str">
        <f>'MRC NP, CWE NP, P'!A9353</f>
        <v>3b_updated_hist</v>
      </c>
      <c r="B9353" s="43" t="str">
        <f>'MRC NP, CWE NP, P'!B9353</f>
        <v>G</v>
      </c>
      <c r="C9353" s="43" t="str">
        <f>'MRC NP, CWE NP, P'!C9353</f>
        <v>Interseason</v>
      </c>
      <c r="D9353" s="43" t="str">
        <f>'MRC NP, CWE NP, P'!D9353</f>
        <v>Weekday</v>
      </c>
      <c r="E9353" s="43">
        <f>'MRC NP, CWE NP, P'!E9353</f>
        <v>20190319</v>
      </c>
      <c r="F9353" s="43">
        <f>'MRC NP, CWE NP, P'!F9353</f>
        <v>16</v>
      </c>
      <c r="G9353" s="83">
        <v>0</v>
      </c>
      <c r="H9353" s="83">
        <v>0</v>
      </c>
      <c r="I9353" s="83">
        <v>0</v>
      </c>
      <c r="J9353" s="83">
        <v>0</v>
      </c>
      <c r="K9353" s="83">
        <v>0</v>
      </c>
      <c r="L9353" s="84">
        <v>0</v>
      </c>
      <c r="M9353">
        <v>1</v>
      </c>
    </row>
    <row r="9354" spans="1:13" ht="15" x14ac:dyDescent="0.25">
      <c r="A9354" s="42" t="str">
        <f>'MRC NP, CWE NP, P'!A9354</f>
        <v>3b_updated_hist</v>
      </c>
      <c r="B9354" s="43" t="str">
        <f>'MRC NP, CWE NP, P'!B9354</f>
        <v>G</v>
      </c>
      <c r="C9354" s="43" t="str">
        <f>'MRC NP, CWE NP, P'!C9354</f>
        <v>Interseason</v>
      </c>
      <c r="D9354" s="43" t="str">
        <f>'MRC NP, CWE NP, P'!D9354</f>
        <v>Weekday</v>
      </c>
      <c r="E9354" s="43">
        <f>'MRC NP, CWE NP, P'!E9354</f>
        <v>20190319</v>
      </c>
      <c r="F9354" s="43">
        <f>'MRC NP, CWE NP, P'!F9354</f>
        <v>17</v>
      </c>
      <c r="G9354" s="83">
        <v>0</v>
      </c>
      <c r="H9354" s="83">
        <v>0</v>
      </c>
      <c r="I9354" s="83">
        <v>0</v>
      </c>
      <c r="J9354" s="83">
        <v>0</v>
      </c>
      <c r="K9354" s="83">
        <v>0</v>
      </c>
      <c r="L9354" s="84">
        <v>0</v>
      </c>
      <c r="M9354">
        <v>1</v>
      </c>
    </row>
    <row r="9355" spans="1:13" ht="15" x14ac:dyDescent="0.25">
      <c r="A9355" s="42" t="str">
        <f>'MRC NP, CWE NP, P'!A9355</f>
        <v>3b_updated_hist</v>
      </c>
      <c r="B9355" s="43" t="str">
        <f>'MRC NP, CWE NP, P'!B9355</f>
        <v>G</v>
      </c>
      <c r="C9355" s="43" t="str">
        <f>'MRC NP, CWE NP, P'!C9355</f>
        <v>Interseason</v>
      </c>
      <c r="D9355" s="43" t="str">
        <f>'MRC NP, CWE NP, P'!D9355</f>
        <v>Weekday</v>
      </c>
      <c r="E9355" s="43">
        <f>'MRC NP, CWE NP, P'!E9355</f>
        <v>20190319</v>
      </c>
      <c r="F9355" s="43">
        <f>'MRC NP, CWE NP, P'!F9355</f>
        <v>18</v>
      </c>
      <c r="G9355" s="83">
        <v>0</v>
      </c>
      <c r="H9355" s="83">
        <v>0</v>
      </c>
      <c r="I9355" s="83">
        <v>0</v>
      </c>
      <c r="J9355" s="83">
        <v>0</v>
      </c>
      <c r="K9355" s="83">
        <v>0</v>
      </c>
      <c r="L9355" s="84">
        <v>0</v>
      </c>
      <c r="M9355">
        <v>1</v>
      </c>
    </row>
    <row r="9356" spans="1:13" ht="15" x14ac:dyDescent="0.25">
      <c r="A9356" s="42" t="str">
        <f>'MRC NP, CWE NP, P'!A9356</f>
        <v>3b_updated_hist</v>
      </c>
      <c r="B9356" s="43" t="str">
        <f>'MRC NP, CWE NP, P'!B9356</f>
        <v>G</v>
      </c>
      <c r="C9356" s="43" t="str">
        <f>'MRC NP, CWE NP, P'!C9356</f>
        <v>Interseason</v>
      </c>
      <c r="D9356" s="43" t="str">
        <f>'MRC NP, CWE NP, P'!D9356</f>
        <v>Weekday</v>
      </c>
      <c r="E9356" s="43">
        <f>'MRC NP, CWE NP, P'!E9356</f>
        <v>20190319</v>
      </c>
      <c r="F9356" s="43">
        <f>'MRC NP, CWE NP, P'!F9356</f>
        <v>19</v>
      </c>
      <c r="G9356" s="83">
        <v>0</v>
      </c>
      <c r="H9356" s="83">
        <v>0</v>
      </c>
      <c r="I9356" s="83">
        <v>0</v>
      </c>
      <c r="J9356" s="83">
        <v>0</v>
      </c>
      <c r="K9356" s="83">
        <v>0</v>
      </c>
      <c r="L9356" s="84">
        <v>0</v>
      </c>
      <c r="M9356">
        <v>1</v>
      </c>
    </row>
    <row r="9357" spans="1:13" ht="15" x14ac:dyDescent="0.25">
      <c r="A9357" s="42" t="str">
        <f>'MRC NP, CWE NP, P'!A9357</f>
        <v>3b_updated_hist</v>
      </c>
      <c r="B9357" s="43" t="str">
        <f>'MRC NP, CWE NP, P'!B9357</f>
        <v>G</v>
      </c>
      <c r="C9357" s="43" t="str">
        <f>'MRC NP, CWE NP, P'!C9357</f>
        <v>Interseason</v>
      </c>
      <c r="D9357" s="43" t="str">
        <f>'MRC NP, CWE NP, P'!D9357</f>
        <v>Weekday</v>
      </c>
      <c r="E9357" s="43">
        <f>'MRC NP, CWE NP, P'!E9357</f>
        <v>20190319</v>
      </c>
      <c r="F9357" s="43">
        <f>'MRC NP, CWE NP, P'!F9357</f>
        <v>20</v>
      </c>
      <c r="G9357" s="83">
        <v>0</v>
      </c>
      <c r="H9357" s="83">
        <v>0</v>
      </c>
      <c r="I9357" s="83">
        <v>0</v>
      </c>
      <c r="J9357" s="83">
        <v>0</v>
      </c>
      <c r="K9357" s="83">
        <v>0</v>
      </c>
      <c r="L9357" s="84">
        <v>0</v>
      </c>
      <c r="M9357">
        <v>1</v>
      </c>
    </row>
    <row r="9358" spans="1:13" ht="15" x14ac:dyDescent="0.25">
      <c r="A9358" s="42" t="str">
        <f>'MRC NP, CWE NP, P'!A9358</f>
        <v>3b_updated_hist</v>
      </c>
      <c r="B9358" s="43" t="str">
        <f>'MRC NP, CWE NP, P'!B9358</f>
        <v>G</v>
      </c>
      <c r="C9358" s="43" t="str">
        <f>'MRC NP, CWE NP, P'!C9358</f>
        <v>Interseason</v>
      </c>
      <c r="D9358" s="43" t="str">
        <f>'MRC NP, CWE NP, P'!D9358</f>
        <v>Weekday</v>
      </c>
      <c r="E9358" s="43">
        <f>'MRC NP, CWE NP, P'!E9358</f>
        <v>20190319</v>
      </c>
      <c r="F9358" s="43">
        <f>'MRC NP, CWE NP, P'!F9358</f>
        <v>21</v>
      </c>
      <c r="G9358" s="83">
        <v>0</v>
      </c>
      <c r="H9358" s="83">
        <v>0</v>
      </c>
      <c r="I9358" s="83">
        <v>0</v>
      </c>
      <c r="J9358" s="83">
        <v>0</v>
      </c>
      <c r="K9358" s="83">
        <v>0</v>
      </c>
      <c r="L9358" s="84">
        <v>0</v>
      </c>
      <c r="M9358">
        <v>1</v>
      </c>
    </row>
    <row r="9359" spans="1:13" ht="15" x14ac:dyDescent="0.25">
      <c r="A9359" s="42" t="str">
        <f>'MRC NP, CWE NP, P'!A9359</f>
        <v>3b_updated_hist</v>
      </c>
      <c r="B9359" s="43" t="str">
        <f>'MRC NP, CWE NP, P'!B9359</f>
        <v>G</v>
      </c>
      <c r="C9359" s="43" t="str">
        <f>'MRC NP, CWE NP, P'!C9359</f>
        <v>Interseason</v>
      </c>
      <c r="D9359" s="43" t="str">
        <f>'MRC NP, CWE NP, P'!D9359</f>
        <v>Weekday</v>
      </c>
      <c r="E9359" s="43">
        <f>'MRC NP, CWE NP, P'!E9359</f>
        <v>20190319</v>
      </c>
      <c r="F9359" s="43">
        <f>'MRC NP, CWE NP, P'!F9359</f>
        <v>22</v>
      </c>
      <c r="G9359" s="83">
        <v>0</v>
      </c>
      <c r="H9359" s="83">
        <v>0</v>
      </c>
      <c r="I9359" s="83">
        <v>0</v>
      </c>
      <c r="J9359" s="83">
        <v>0</v>
      </c>
      <c r="K9359" s="83">
        <v>0</v>
      </c>
      <c r="L9359" s="84">
        <v>0</v>
      </c>
      <c r="M9359">
        <v>1</v>
      </c>
    </row>
    <row r="9360" spans="1:13" ht="15" x14ac:dyDescent="0.25">
      <c r="A9360" s="42" t="str">
        <f>'MRC NP, CWE NP, P'!A9360</f>
        <v>3b_updated_hist</v>
      </c>
      <c r="B9360" s="43" t="str">
        <f>'MRC NP, CWE NP, P'!B9360</f>
        <v>G</v>
      </c>
      <c r="C9360" s="43" t="str">
        <f>'MRC NP, CWE NP, P'!C9360</f>
        <v>Interseason</v>
      </c>
      <c r="D9360" s="43" t="str">
        <f>'MRC NP, CWE NP, P'!D9360</f>
        <v>Weekday</v>
      </c>
      <c r="E9360" s="43">
        <f>'MRC NP, CWE NP, P'!E9360</f>
        <v>20190319</v>
      </c>
      <c r="F9360" s="43">
        <f>'MRC NP, CWE NP, P'!F9360</f>
        <v>23</v>
      </c>
      <c r="G9360" s="83">
        <v>0</v>
      </c>
      <c r="H9360" s="83">
        <v>0</v>
      </c>
      <c r="I9360" s="83">
        <v>0</v>
      </c>
      <c r="J9360" s="83">
        <v>0</v>
      </c>
      <c r="K9360" s="83">
        <v>0</v>
      </c>
      <c r="L9360" s="84">
        <v>0</v>
      </c>
      <c r="M9360">
        <v>1</v>
      </c>
    </row>
    <row r="9361" spans="1:13" ht="15" x14ac:dyDescent="0.25">
      <c r="A9361" s="42" t="str">
        <f>'MRC NP, CWE NP, P'!A9361</f>
        <v>3b_updated_hist</v>
      </c>
      <c r="B9361" s="43" t="str">
        <f>'MRC NP, CWE NP, P'!B9361</f>
        <v>G</v>
      </c>
      <c r="C9361" s="43" t="str">
        <f>'MRC NP, CWE NP, P'!C9361</f>
        <v>Interseason</v>
      </c>
      <c r="D9361" s="43" t="str">
        <f>'MRC NP, CWE NP, P'!D9361</f>
        <v>Weekday</v>
      </c>
      <c r="E9361" s="43">
        <f>'MRC NP, CWE NP, P'!E9361</f>
        <v>20190319</v>
      </c>
      <c r="F9361" s="43">
        <f>'MRC NP, CWE NP, P'!F9361</f>
        <v>24</v>
      </c>
      <c r="G9361" s="83">
        <v>0</v>
      </c>
      <c r="H9361" s="83">
        <v>0</v>
      </c>
      <c r="I9361" s="83">
        <v>0</v>
      </c>
      <c r="J9361" s="83">
        <v>0</v>
      </c>
      <c r="K9361" s="83">
        <v>0</v>
      </c>
      <c r="L9361" s="84">
        <v>0</v>
      </c>
      <c r="M9361">
        <v>1</v>
      </c>
    </row>
    <row r="9362" spans="1:13" ht="15" x14ac:dyDescent="0.25">
      <c r="A9362" s="42" t="str">
        <f>'MRC NP, CWE NP, P'!A9362</f>
        <v>3b_updated_hist</v>
      </c>
      <c r="B9362" s="43" t="str">
        <f>'MRC NP, CWE NP, P'!B9362</f>
        <v>G</v>
      </c>
      <c r="C9362" s="43" t="str">
        <f>'MRC NP, CWE NP, P'!C9362</f>
        <v>Interseason</v>
      </c>
      <c r="D9362" s="43" t="str">
        <f>'MRC NP, CWE NP, P'!D9362</f>
        <v>Weekday</v>
      </c>
      <c r="E9362" s="43">
        <f>'MRC NP, CWE NP, P'!E9362</f>
        <v>20190320</v>
      </c>
      <c r="F9362" s="43">
        <f>'MRC NP, CWE NP, P'!F9362</f>
        <v>1</v>
      </c>
      <c r="G9362" s="83">
        <v>0</v>
      </c>
      <c r="H9362" s="83">
        <v>0</v>
      </c>
      <c r="I9362" s="83">
        <v>0</v>
      </c>
      <c r="J9362" s="83">
        <v>0</v>
      </c>
      <c r="K9362" s="83">
        <v>0</v>
      </c>
      <c r="L9362" s="84">
        <v>0</v>
      </c>
      <c r="M9362">
        <v>1</v>
      </c>
    </row>
    <row r="9363" spans="1:13" ht="15" x14ac:dyDescent="0.25">
      <c r="A9363" s="42" t="str">
        <f>'MRC NP, CWE NP, P'!A9363</f>
        <v>3b_updated_hist</v>
      </c>
      <c r="B9363" s="43" t="str">
        <f>'MRC NP, CWE NP, P'!B9363</f>
        <v>G</v>
      </c>
      <c r="C9363" s="43" t="str">
        <f>'MRC NP, CWE NP, P'!C9363</f>
        <v>Interseason</v>
      </c>
      <c r="D9363" s="43" t="str">
        <f>'MRC NP, CWE NP, P'!D9363</f>
        <v>Weekday</v>
      </c>
      <c r="E9363" s="43">
        <f>'MRC NP, CWE NP, P'!E9363</f>
        <v>20190320</v>
      </c>
      <c r="F9363" s="43">
        <f>'MRC NP, CWE NP, P'!F9363</f>
        <v>2</v>
      </c>
      <c r="G9363" s="83">
        <v>0</v>
      </c>
      <c r="H9363" s="83">
        <v>0</v>
      </c>
      <c r="I9363" s="83">
        <v>0</v>
      </c>
      <c r="J9363" s="83">
        <v>0</v>
      </c>
      <c r="K9363" s="83">
        <v>0</v>
      </c>
      <c r="L9363" s="84">
        <v>0</v>
      </c>
      <c r="M9363">
        <v>1</v>
      </c>
    </row>
    <row r="9364" spans="1:13" ht="15" x14ac:dyDescent="0.25">
      <c r="A9364" s="42" t="str">
        <f>'MRC NP, CWE NP, P'!A9364</f>
        <v>3b_updated_hist</v>
      </c>
      <c r="B9364" s="43" t="str">
        <f>'MRC NP, CWE NP, P'!B9364</f>
        <v>G</v>
      </c>
      <c r="C9364" s="43" t="str">
        <f>'MRC NP, CWE NP, P'!C9364</f>
        <v>Interseason</v>
      </c>
      <c r="D9364" s="43" t="str">
        <f>'MRC NP, CWE NP, P'!D9364</f>
        <v>Weekday</v>
      </c>
      <c r="E9364" s="43">
        <f>'MRC NP, CWE NP, P'!E9364</f>
        <v>20190320</v>
      </c>
      <c r="F9364" s="43">
        <f>'MRC NP, CWE NP, P'!F9364</f>
        <v>3</v>
      </c>
      <c r="G9364" s="83">
        <v>0</v>
      </c>
      <c r="H9364" s="83">
        <v>0</v>
      </c>
      <c r="I9364" s="83">
        <v>0</v>
      </c>
      <c r="J9364" s="83">
        <v>0</v>
      </c>
      <c r="K9364" s="83">
        <v>0</v>
      </c>
      <c r="L9364" s="84">
        <v>0</v>
      </c>
      <c r="M9364">
        <v>1</v>
      </c>
    </row>
    <row r="9365" spans="1:13" ht="15" x14ac:dyDescent="0.25">
      <c r="A9365" s="42" t="str">
        <f>'MRC NP, CWE NP, P'!A9365</f>
        <v>3b_updated_hist</v>
      </c>
      <c r="B9365" s="43" t="str">
        <f>'MRC NP, CWE NP, P'!B9365</f>
        <v>G</v>
      </c>
      <c r="C9365" s="43" t="str">
        <f>'MRC NP, CWE NP, P'!C9365</f>
        <v>Interseason</v>
      </c>
      <c r="D9365" s="43" t="str">
        <f>'MRC NP, CWE NP, P'!D9365</f>
        <v>Weekday</v>
      </c>
      <c r="E9365" s="43">
        <f>'MRC NP, CWE NP, P'!E9365</f>
        <v>20190320</v>
      </c>
      <c r="F9365" s="43">
        <f>'MRC NP, CWE NP, P'!F9365</f>
        <v>4</v>
      </c>
      <c r="G9365" s="83">
        <v>0</v>
      </c>
      <c r="H9365" s="83">
        <v>0</v>
      </c>
      <c r="I9365" s="83">
        <v>0</v>
      </c>
      <c r="J9365" s="83">
        <v>0</v>
      </c>
      <c r="K9365" s="83">
        <v>0</v>
      </c>
      <c r="L9365" s="84">
        <v>0</v>
      </c>
      <c r="M9365">
        <v>1</v>
      </c>
    </row>
    <row r="9366" spans="1:13" ht="15" x14ac:dyDescent="0.25">
      <c r="A9366" s="42" t="str">
        <f>'MRC NP, CWE NP, P'!A9366</f>
        <v>3b_updated_hist</v>
      </c>
      <c r="B9366" s="43" t="str">
        <f>'MRC NP, CWE NP, P'!B9366</f>
        <v>G</v>
      </c>
      <c r="C9366" s="43" t="str">
        <f>'MRC NP, CWE NP, P'!C9366</f>
        <v>Interseason</v>
      </c>
      <c r="D9366" s="43" t="str">
        <f>'MRC NP, CWE NP, P'!D9366</f>
        <v>Weekday</v>
      </c>
      <c r="E9366" s="43">
        <f>'MRC NP, CWE NP, P'!E9366</f>
        <v>20190320</v>
      </c>
      <c r="F9366" s="43">
        <f>'MRC NP, CWE NP, P'!F9366</f>
        <v>5</v>
      </c>
      <c r="G9366" s="83">
        <v>0</v>
      </c>
      <c r="H9366" s="83">
        <v>0</v>
      </c>
      <c r="I9366" s="83">
        <v>0</v>
      </c>
      <c r="J9366" s="83">
        <v>0</v>
      </c>
      <c r="K9366" s="83">
        <v>0</v>
      </c>
      <c r="L9366" s="84">
        <v>0</v>
      </c>
      <c r="M9366">
        <v>1</v>
      </c>
    </row>
    <row r="9367" spans="1:13" ht="15" x14ac:dyDescent="0.25">
      <c r="A9367" s="42" t="str">
        <f>'MRC NP, CWE NP, P'!A9367</f>
        <v>3b_updated_hist</v>
      </c>
      <c r="B9367" s="43" t="str">
        <f>'MRC NP, CWE NP, P'!B9367</f>
        <v>G</v>
      </c>
      <c r="C9367" s="43" t="str">
        <f>'MRC NP, CWE NP, P'!C9367</f>
        <v>Interseason</v>
      </c>
      <c r="D9367" s="43" t="str">
        <f>'MRC NP, CWE NP, P'!D9367</f>
        <v>Weekday</v>
      </c>
      <c r="E9367" s="43">
        <f>'MRC NP, CWE NP, P'!E9367</f>
        <v>20190320</v>
      </c>
      <c r="F9367" s="43">
        <f>'MRC NP, CWE NP, P'!F9367</f>
        <v>6</v>
      </c>
      <c r="G9367" s="83">
        <v>0</v>
      </c>
      <c r="H9367" s="83">
        <v>0</v>
      </c>
      <c r="I9367" s="83">
        <v>0</v>
      </c>
      <c r="J9367" s="83">
        <v>0</v>
      </c>
      <c r="K9367" s="83">
        <v>0</v>
      </c>
      <c r="L9367" s="84">
        <v>0</v>
      </c>
      <c r="M9367">
        <v>1</v>
      </c>
    </row>
    <row r="9368" spans="1:13" ht="15" x14ac:dyDescent="0.25">
      <c r="A9368" s="42" t="str">
        <f>'MRC NP, CWE NP, P'!A9368</f>
        <v>3b_updated_hist</v>
      </c>
      <c r="B9368" s="43" t="str">
        <f>'MRC NP, CWE NP, P'!B9368</f>
        <v>G</v>
      </c>
      <c r="C9368" s="43" t="str">
        <f>'MRC NP, CWE NP, P'!C9368</f>
        <v>Interseason</v>
      </c>
      <c r="D9368" s="43" t="str">
        <f>'MRC NP, CWE NP, P'!D9368</f>
        <v>Weekday</v>
      </c>
      <c r="E9368" s="43">
        <f>'MRC NP, CWE NP, P'!E9368</f>
        <v>20190320</v>
      </c>
      <c r="F9368" s="43">
        <f>'MRC NP, CWE NP, P'!F9368</f>
        <v>7</v>
      </c>
      <c r="G9368" s="83">
        <v>0</v>
      </c>
      <c r="H9368" s="83">
        <v>0</v>
      </c>
      <c r="I9368" s="83">
        <v>0</v>
      </c>
      <c r="J9368" s="83">
        <v>0</v>
      </c>
      <c r="K9368" s="83">
        <v>0</v>
      </c>
      <c r="L9368" s="84">
        <v>0</v>
      </c>
      <c r="M9368">
        <v>1</v>
      </c>
    </row>
    <row r="9369" spans="1:13" ht="15" x14ac:dyDescent="0.25">
      <c r="A9369" s="42" t="str">
        <f>'MRC NP, CWE NP, P'!A9369</f>
        <v>3b_updated_hist</v>
      </c>
      <c r="B9369" s="43" t="str">
        <f>'MRC NP, CWE NP, P'!B9369</f>
        <v>G</v>
      </c>
      <c r="C9369" s="43" t="str">
        <f>'MRC NP, CWE NP, P'!C9369</f>
        <v>Interseason</v>
      </c>
      <c r="D9369" s="43" t="str">
        <f>'MRC NP, CWE NP, P'!D9369</f>
        <v>Weekday</v>
      </c>
      <c r="E9369" s="43">
        <f>'MRC NP, CWE NP, P'!E9369</f>
        <v>20190320</v>
      </c>
      <c r="F9369" s="43">
        <f>'MRC NP, CWE NP, P'!F9369</f>
        <v>8</v>
      </c>
      <c r="G9369" s="83">
        <v>0</v>
      </c>
      <c r="H9369" s="83">
        <v>0</v>
      </c>
      <c r="I9369" s="83">
        <v>0</v>
      </c>
      <c r="J9369" s="83">
        <v>0</v>
      </c>
      <c r="K9369" s="83">
        <v>0</v>
      </c>
      <c r="L9369" s="84">
        <v>0</v>
      </c>
      <c r="M9369">
        <v>1</v>
      </c>
    </row>
    <row r="9370" spans="1:13" ht="15" x14ac:dyDescent="0.25">
      <c r="A9370" s="42" t="str">
        <f>'MRC NP, CWE NP, P'!A9370</f>
        <v>3b_updated_hist</v>
      </c>
      <c r="B9370" s="43" t="str">
        <f>'MRC NP, CWE NP, P'!B9370</f>
        <v>G</v>
      </c>
      <c r="C9370" s="43" t="str">
        <f>'MRC NP, CWE NP, P'!C9370</f>
        <v>Interseason</v>
      </c>
      <c r="D9370" s="43" t="str">
        <f>'MRC NP, CWE NP, P'!D9370</f>
        <v>Weekday</v>
      </c>
      <c r="E9370" s="43">
        <f>'MRC NP, CWE NP, P'!E9370</f>
        <v>20190320</v>
      </c>
      <c r="F9370" s="43">
        <f>'MRC NP, CWE NP, P'!F9370</f>
        <v>9</v>
      </c>
      <c r="G9370" s="83">
        <v>2.2899999999999991</v>
      </c>
      <c r="H9370" s="83">
        <v>4.9999999999997158E-2</v>
      </c>
      <c r="I9370" s="83">
        <v>-3.5200000000000031</v>
      </c>
      <c r="J9370" s="83">
        <v>-1.2800000000000011</v>
      </c>
      <c r="K9370" s="83">
        <v>-0.44000000000000483</v>
      </c>
      <c r="L9370" s="84">
        <v>3.5700000000000003</v>
      </c>
      <c r="M9370">
        <v>5</v>
      </c>
    </row>
    <row r="9371" spans="1:13" ht="15" x14ac:dyDescent="0.25">
      <c r="A9371" s="42" t="str">
        <f>'MRC NP, CWE NP, P'!A9371</f>
        <v>3b_updated_hist</v>
      </c>
      <c r="B9371" s="43" t="str">
        <f>'MRC NP, CWE NP, P'!B9371</f>
        <v>G</v>
      </c>
      <c r="C9371" s="43" t="str">
        <f>'MRC NP, CWE NP, P'!C9371</f>
        <v>Interseason</v>
      </c>
      <c r="D9371" s="43" t="str">
        <f>'MRC NP, CWE NP, P'!D9371</f>
        <v>Weekday</v>
      </c>
      <c r="E9371" s="43">
        <f>'MRC NP, CWE NP, P'!E9371</f>
        <v>20190320</v>
      </c>
      <c r="F9371" s="43">
        <f>'MRC NP, CWE NP, P'!F9371</f>
        <v>10</v>
      </c>
      <c r="G9371" s="83">
        <v>2.5399999999999991</v>
      </c>
      <c r="H9371" s="83">
        <v>0.32000000000000028</v>
      </c>
      <c r="I9371" s="83">
        <v>-3.6300000000000026</v>
      </c>
      <c r="J9371" s="83">
        <v>-1.4100000000000037</v>
      </c>
      <c r="K9371" s="83">
        <v>-0.50999999999999801</v>
      </c>
      <c r="L9371" s="84">
        <v>3.9500000000000028</v>
      </c>
      <c r="M9371">
        <v>5</v>
      </c>
    </row>
    <row r="9372" spans="1:13" ht="15" x14ac:dyDescent="0.25">
      <c r="A9372" s="42" t="str">
        <f>'MRC NP, CWE NP, P'!A9372</f>
        <v>3b_updated_hist</v>
      </c>
      <c r="B9372" s="43" t="str">
        <f>'MRC NP, CWE NP, P'!B9372</f>
        <v>G</v>
      </c>
      <c r="C9372" s="43" t="str">
        <f>'MRC NP, CWE NP, P'!C9372</f>
        <v>Interseason</v>
      </c>
      <c r="D9372" s="43" t="str">
        <f>'MRC NP, CWE NP, P'!D9372</f>
        <v>Weekday</v>
      </c>
      <c r="E9372" s="43">
        <f>'MRC NP, CWE NP, P'!E9372</f>
        <v>20190320</v>
      </c>
      <c r="F9372" s="43">
        <f>'MRC NP, CWE NP, P'!F9372</f>
        <v>11</v>
      </c>
      <c r="G9372" s="83">
        <v>2.4699999999999989</v>
      </c>
      <c r="H9372" s="83">
        <v>0</v>
      </c>
      <c r="I9372" s="83">
        <v>-3.9299999999999997</v>
      </c>
      <c r="J9372" s="83">
        <v>-1.4600000000000009</v>
      </c>
      <c r="K9372" s="83">
        <v>-0.53999999999999915</v>
      </c>
      <c r="L9372" s="84">
        <v>3.9299999999999997</v>
      </c>
      <c r="M9372">
        <v>4</v>
      </c>
    </row>
    <row r="9373" spans="1:13" ht="15" x14ac:dyDescent="0.25">
      <c r="A9373" s="42" t="str">
        <f>'MRC NP, CWE NP, P'!A9373</f>
        <v>3b_updated_hist</v>
      </c>
      <c r="B9373" s="43" t="str">
        <f>'MRC NP, CWE NP, P'!B9373</f>
        <v>G</v>
      </c>
      <c r="C9373" s="43" t="str">
        <f>'MRC NP, CWE NP, P'!C9373</f>
        <v>Interseason</v>
      </c>
      <c r="D9373" s="43" t="str">
        <f>'MRC NP, CWE NP, P'!D9373</f>
        <v>Weekday</v>
      </c>
      <c r="E9373" s="43">
        <f>'MRC NP, CWE NP, P'!E9373</f>
        <v>20190320</v>
      </c>
      <c r="F9373" s="43">
        <f>'MRC NP, CWE NP, P'!F9373</f>
        <v>12</v>
      </c>
      <c r="G9373" s="83">
        <v>0</v>
      </c>
      <c r="H9373" s="83">
        <v>0</v>
      </c>
      <c r="I9373" s="83">
        <v>0</v>
      </c>
      <c r="J9373" s="83">
        <v>0</v>
      </c>
      <c r="K9373" s="83">
        <v>0</v>
      </c>
      <c r="L9373" s="84">
        <v>0</v>
      </c>
      <c r="M9373">
        <v>1</v>
      </c>
    </row>
    <row r="9374" spans="1:13" ht="15" x14ac:dyDescent="0.25">
      <c r="A9374" s="42" t="str">
        <f>'MRC NP, CWE NP, P'!A9374</f>
        <v>3b_updated_hist</v>
      </c>
      <c r="B9374" s="43" t="str">
        <f>'MRC NP, CWE NP, P'!B9374</f>
        <v>G</v>
      </c>
      <c r="C9374" s="43" t="str">
        <f>'MRC NP, CWE NP, P'!C9374</f>
        <v>Interseason</v>
      </c>
      <c r="D9374" s="43" t="str">
        <f>'MRC NP, CWE NP, P'!D9374</f>
        <v>Weekday</v>
      </c>
      <c r="E9374" s="43">
        <f>'MRC NP, CWE NP, P'!E9374</f>
        <v>20190320</v>
      </c>
      <c r="F9374" s="43">
        <f>'MRC NP, CWE NP, P'!F9374</f>
        <v>13</v>
      </c>
      <c r="G9374" s="83">
        <v>0</v>
      </c>
      <c r="H9374" s="83">
        <v>0</v>
      </c>
      <c r="I9374" s="83">
        <v>0</v>
      </c>
      <c r="J9374" s="83">
        <v>0</v>
      </c>
      <c r="K9374" s="83">
        <v>0</v>
      </c>
      <c r="L9374" s="84">
        <v>0</v>
      </c>
      <c r="M9374">
        <v>1</v>
      </c>
    </row>
    <row r="9375" spans="1:13" ht="15" x14ac:dyDescent="0.25">
      <c r="A9375" s="42" t="str">
        <f>'MRC NP, CWE NP, P'!A9375</f>
        <v>3b_updated_hist</v>
      </c>
      <c r="B9375" s="43" t="str">
        <f>'MRC NP, CWE NP, P'!B9375</f>
        <v>G</v>
      </c>
      <c r="C9375" s="43" t="str">
        <f>'MRC NP, CWE NP, P'!C9375</f>
        <v>Interseason</v>
      </c>
      <c r="D9375" s="43" t="str">
        <f>'MRC NP, CWE NP, P'!D9375</f>
        <v>Weekday</v>
      </c>
      <c r="E9375" s="43">
        <f>'MRC NP, CWE NP, P'!E9375</f>
        <v>20190320</v>
      </c>
      <c r="F9375" s="43">
        <f>'MRC NP, CWE NP, P'!F9375</f>
        <v>14</v>
      </c>
      <c r="G9375" s="83">
        <v>0</v>
      </c>
      <c r="H9375" s="83">
        <v>0</v>
      </c>
      <c r="I9375" s="83">
        <v>0</v>
      </c>
      <c r="J9375" s="83">
        <v>0</v>
      </c>
      <c r="K9375" s="83">
        <v>0</v>
      </c>
      <c r="L9375" s="84">
        <v>0</v>
      </c>
      <c r="M9375">
        <v>1</v>
      </c>
    </row>
    <row r="9376" spans="1:13" ht="15" x14ac:dyDescent="0.25">
      <c r="A9376" s="42" t="str">
        <f>'MRC NP, CWE NP, P'!A9376</f>
        <v>3b_updated_hist</v>
      </c>
      <c r="B9376" s="43" t="str">
        <f>'MRC NP, CWE NP, P'!B9376</f>
        <v>G</v>
      </c>
      <c r="C9376" s="43" t="str">
        <f>'MRC NP, CWE NP, P'!C9376</f>
        <v>Interseason</v>
      </c>
      <c r="D9376" s="43" t="str">
        <f>'MRC NP, CWE NP, P'!D9376</f>
        <v>Weekday</v>
      </c>
      <c r="E9376" s="43">
        <f>'MRC NP, CWE NP, P'!E9376</f>
        <v>20190320</v>
      </c>
      <c r="F9376" s="43">
        <f>'MRC NP, CWE NP, P'!F9376</f>
        <v>15</v>
      </c>
      <c r="G9376" s="83">
        <v>0</v>
      </c>
      <c r="H9376" s="83">
        <v>0</v>
      </c>
      <c r="I9376" s="83">
        <v>0</v>
      </c>
      <c r="J9376" s="83">
        <v>0</v>
      </c>
      <c r="K9376" s="83">
        <v>0</v>
      </c>
      <c r="L9376" s="84">
        <v>0</v>
      </c>
      <c r="M9376">
        <v>1</v>
      </c>
    </row>
    <row r="9377" spans="1:13" ht="15" x14ac:dyDescent="0.25">
      <c r="A9377" s="42" t="str">
        <f>'MRC NP, CWE NP, P'!A9377</f>
        <v>3b_updated_hist</v>
      </c>
      <c r="B9377" s="43" t="str">
        <f>'MRC NP, CWE NP, P'!B9377</f>
        <v>G</v>
      </c>
      <c r="C9377" s="43" t="str">
        <f>'MRC NP, CWE NP, P'!C9377</f>
        <v>Interseason</v>
      </c>
      <c r="D9377" s="43" t="str">
        <f>'MRC NP, CWE NP, P'!D9377</f>
        <v>Weekday</v>
      </c>
      <c r="E9377" s="43">
        <f>'MRC NP, CWE NP, P'!E9377</f>
        <v>20190320</v>
      </c>
      <c r="F9377" s="43">
        <f>'MRC NP, CWE NP, P'!F9377</f>
        <v>16</v>
      </c>
      <c r="G9377" s="83">
        <v>0</v>
      </c>
      <c r="H9377" s="83">
        <v>0</v>
      </c>
      <c r="I9377" s="83">
        <v>0</v>
      </c>
      <c r="J9377" s="83">
        <v>0</v>
      </c>
      <c r="K9377" s="83">
        <v>0</v>
      </c>
      <c r="L9377" s="84">
        <v>0</v>
      </c>
      <c r="M9377">
        <v>1</v>
      </c>
    </row>
    <row r="9378" spans="1:13" ht="15" x14ac:dyDescent="0.25">
      <c r="A9378" s="42" t="str">
        <f>'MRC NP, CWE NP, P'!A9378</f>
        <v>3b_updated_hist</v>
      </c>
      <c r="B9378" s="43" t="str">
        <f>'MRC NP, CWE NP, P'!B9378</f>
        <v>G</v>
      </c>
      <c r="C9378" s="43" t="str">
        <f>'MRC NP, CWE NP, P'!C9378</f>
        <v>Interseason</v>
      </c>
      <c r="D9378" s="43" t="str">
        <f>'MRC NP, CWE NP, P'!D9378</f>
        <v>Weekday</v>
      </c>
      <c r="E9378" s="43">
        <f>'MRC NP, CWE NP, P'!E9378</f>
        <v>20190320</v>
      </c>
      <c r="F9378" s="43">
        <f>'MRC NP, CWE NP, P'!F9378</f>
        <v>17</v>
      </c>
      <c r="G9378" s="83">
        <v>0</v>
      </c>
      <c r="H9378" s="83">
        <v>0</v>
      </c>
      <c r="I9378" s="83">
        <v>0</v>
      </c>
      <c r="J9378" s="83">
        <v>0</v>
      </c>
      <c r="K9378" s="83">
        <v>0</v>
      </c>
      <c r="L9378" s="84">
        <v>0</v>
      </c>
      <c r="M9378">
        <v>1</v>
      </c>
    </row>
    <row r="9379" spans="1:13" ht="15" x14ac:dyDescent="0.25">
      <c r="A9379" s="42" t="str">
        <f>'MRC NP, CWE NP, P'!A9379</f>
        <v>3b_updated_hist</v>
      </c>
      <c r="B9379" s="43" t="str">
        <f>'MRC NP, CWE NP, P'!B9379</f>
        <v>G</v>
      </c>
      <c r="C9379" s="43" t="str">
        <f>'MRC NP, CWE NP, P'!C9379</f>
        <v>Interseason</v>
      </c>
      <c r="D9379" s="43" t="str">
        <f>'MRC NP, CWE NP, P'!D9379</f>
        <v>Weekday</v>
      </c>
      <c r="E9379" s="43">
        <f>'MRC NP, CWE NP, P'!E9379</f>
        <v>20190320</v>
      </c>
      <c r="F9379" s="43">
        <f>'MRC NP, CWE NP, P'!F9379</f>
        <v>18</v>
      </c>
      <c r="G9379" s="83">
        <v>0</v>
      </c>
      <c r="H9379" s="83">
        <v>0</v>
      </c>
      <c r="I9379" s="83">
        <v>0</v>
      </c>
      <c r="J9379" s="83">
        <v>0</v>
      </c>
      <c r="K9379" s="83">
        <v>0</v>
      </c>
      <c r="L9379" s="84">
        <v>0</v>
      </c>
      <c r="M9379">
        <v>1</v>
      </c>
    </row>
    <row r="9380" spans="1:13" ht="15" x14ac:dyDescent="0.25">
      <c r="A9380" s="42" t="str">
        <f>'MRC NP, CWE NP, P'!A9380</f>
        <v>3b_updated_hist</v>
      </c>
      <c r="B9380" s="43" t="str">
        <f>'MRC NP, CWE NP, P'!B9380</f>
        <v>G</v>
      </c>
      <c r="C9380" s="43" t="str">
        <f>'MRC NP, CWE NP, P'!C9380</f>
        <v>Interseason</v>
      </c>
      <c r="D9380" s="43" t="str">
        <f>'MRC NP, CWE NP, P'!D9380</f>
        <v>Weekday</v>
      </c>
      <c r="E9380" s="43">
        <f>'MRC NP, CWE NP, P'!E9380</f>
        <v>20190320</v>
      </c>
      <c r="F9380" s="43">
        <f>'MRC NP, CWE NP, P'!F9380</f>
        <v>19</v>
      </c>
      <c r="G9380" s="83">
        <v>0</v>
      </c>
      <c r="H9380" s="83">
        <v>0</v>
      </c>
      <c r="I9380" s="83">
        <v>0</v>
      </c>
      <c r="J9380" s="83">
        <v>0</v>
      </c>
      <c r="K9380" s="83">
        <v>0</v>
      </c>
      <c r="L9380" s="84">
        <v>0</v>
      </c>
      <c r="M9380">
        <v>1</v>
      </c>
    </row>
    <row r="9381" spans="1:13" ht="15" x14ac:dyDescent="0.25">
      <c r="A9381" s="42" t="str">
        <f>'MRC NP, CWE NP, P'!A9381</f>
        <v>3b_updated_hist</v>
      </c>
      <c r="B9381" s="43" t="str">
        <f>'MRC NP, CWE NP, P'!B9381</f>
        <v>G</v>
      </c>
      <c r="C9381" s="43" t="str">
        <f>'MRC NP, CWE NP, P'!C9381</f>
        <v>Interseason</v>
      </c>
      <c r="D9381" s="43" t="str">
        <f>'MRC NP, CWE NP, P'!D9381</f>
        <v>Weekday</v>
      </c>
      <c r="E9381" s="43">
        <f>'MRC NP, CWE NP, P'!E9381</f>
        <v>20190320</v>
      </c>
      <c r="F9381" s="43">
        <f>'MRC NP, CWE NP, P'!F9381</f>
        <v>20</v>
      </c>
      <c r="G9381" s="83">
        <v>0</v>
      </c>
      <c r="H9381" s="83">
        <v>0</v>
      </c>
      <c r="I9381" s="83">
        <v>0</v>
      </c>
      <c r="J9381" s="83">
        <v>0</v>
      </c>
      <c r="K9381" s="83">
        <v>0</v>
      </c>
      <c r="L9381" s="84">
        <v>0</v>
      </c>
      <c r="M9381">
        <v>1</v>
      </c>
    </row>
    <row r="9382" spans="1:13" ht="15" x14ac:dyDescent="0.25">
      <c r="A9382" s="42" t="str">
        <f>'MRC NP, CWE NP, P'!A9382</f>
        <v>3b_updated_hist</v>
      </c>
      <c r="B9382" s="43" t="str">
        <f>'MRC NP, CWE NP, P'!B9382</f>
        <v>G</v>
      </c>
      <c r="C9382" s="43" t="str">
        <f>'MRC NP, CWE NP, P'!C9382</f>
        <v>Interseason</v>
      </c>
      <c r="D9382" s="43" t="str">
        <f>'MRC NP, CWE NP, P'!D9382</f>
        <v>Weekday</v>
      </c>
      <c r="E9382" s="43">
        <f>'MRC NP, CWE NP, P'!E9382</f>
        <v>20190320</v>
      </c>
      <c r="F9382" s="43">
        <f>'MRC NP, CWE NP, P'!F9382</f>
        <v>21</v>
      </c>
      <c r="G9382" s="83">
        <v>0</v>
      </c>
      <c r="H9382" s="83">
        <v>0</v>
      </c>
      <c r="I9382" s="83">
        <v>0</v>
      </c>
      <c r="J9382" s="83">
        <v>0</v>
      </c>
      <c r="K9382" s="83">
        <v>0</v>
      </c>
      <c r="L9382" s="84">
        <v>0</v>
      </c>
      <c r="M9382">
        <v>1</v>
      </c>
    </row>
    <row r="9383" spans="1:13" ht="15" x14ac:dyDescent="0.25">
      <c r="A9383" s="42" t="str">
        <f>'MRC NP, CWE NP, P'!A9383</f>
        <v>3b_updated_hist</v>
      </c>
      <c r="B9383" s="43" t="str">
        <f>'MRC NP, CWE NP, P'!B9383</f>
        <v>G</v>
      </c>
      <c r="C9383" s="43" t="str">
        <f>'MRC NP, CWE NP, P'!C9383</f>
        <v>Interseason</v>
      </c>
      <c r="D9383" s="43" t="str">
        <f>'MRC NP, CWE NP, P'!D9383</f>
        <v>Weekday</v>
      </c>
      <c r="E9383" s="43">
        <f>'MRC NP, CWE NP, P'!E9383</f>
        <v>20190320</v>
      </c>
      <c r="F9383" s="43">
        <f>'MRC NP, CWE NP, P'!F9383</f>
        <v>22</v>
      </c>
      <c r="G9383" s="83">
        <v>0</v>
      </c>
      <c r="H9383" s="83">
        <v>0</v>
      </c>
      <c r="I9383" s="83">
        <v>0</v>
      </c>
      <c r="J9383" s="83">
        <v>0</v>
      </c>
      <c r="K9383" s="83">
        <v>0</v>
      </c>
      <c r="L9383" s="84">
        <v>0</v>
      </c>
      <c r="M9383">
        <v>1</v>
      </c>
    </row>
    <row r="9384" spans="1:13" ht="15" x14ac:dyDescent="0.25">
      <c r="A9384" s="42" t="str">
        <f>'MRC NP, CWE NP, P'!A9384</f>
        <v>3b_updated_hist</v>
      </c>
      <c r="B9384" s="43" t="str">
        <f>'MRC NP, CWE NP, P'!B9384</f>
        <v>G</v>
      </c>
      <c r="C9384" s="43" t="str">
        <f>'MRC NP, CWE NP, P'!C9384</f>
        <v>Interseason</v>
      </c>
      <c r="D9384" s="43" t="str">
        <f>'MRC NP, CWE NP, P'!D9384</f>
        <v>Weekday</v>
      </c>
      <c r="E9384" s="43">
        <f>'MRC NP, CWE NP, P'!E9384</f>
        <v>20190320</v>
      </c>
      <c r="F9384" s="43">
        <f>'MRC NP, CWE NP, P'!F9384</f>
        <v>23</v>
      </c>
      <c r="G9384" s="83">
        <v>0</v>
      </c>
      <c r="H9384" s="83">
        <v>0</v>
      </c>
      <c r="I9384" s="83">
        <v>0</v>
      </c>
      <c r="J9384" s="83">
        <v>0</v>
      </c>
      <c r="K9384" s="83">
        <v>0</v>
      </c>
      <c r="L9384" s="84">
        <v>0</v>
      </c>
      <c r="M9384">
        <v>1</v>
      </c>
    </row>
    <row r="9385" spans="1:13" ht="15" x14ac:dyDescent="0.25">
      <c r="A9385" s="42" t="str">
        <f>'MRC NP, CWE NP, P'!A9385</f>
        <v>3b_updated_hist</v>
      </c>
      <c r="B9385" s="43" t="str">
        <f>'MRC NP, CWE NP, P'!B9385</f>
        <v>G</v>
      </c>
      <c r="C9385" s="43" t="str">
        <f>'MRC NP, CWE NP, P'!C9385</f>
        <v>Interseason</v>
      </c>
      <c r="D9385" s="43" t="str">
        <f>'MRC NP, CWE NP, P'!D9385</f>
        <v>Weekday</v>
      </c>
      <c r="E9385" s="43">
        <f>'MRC NP, CWE NP, P'!E9385</f>
        <v>20190320</v>
      </c>
      <c r="F9385" s="43">
        <f>'MRC NP, CWE NP, P'!F9385</f>
        <v>24</v>
      </c>
      <c r="G9385" s="83">
        <v>0</v>
      </c>
      <c r="H9385" s="83">
        <v>0</v>
      </c>
      <c r="I9385" s="83">
        <v>0</v>
      </c>
      <c r="J9385" s="83">
        <v>0</v>
      </c>
      <c r="K9385" s="83">
        <v>0</v>
      </c>
      <c r="L9385" s="84">
        <v>0</v>
      </c>
      <c r="M9385">
        <v>1</v>
      </c>
    </row>
    <row r="9386" spans="1:13" ht="15" x14ac:dyDescent="0.25">
      <c r="A9386" s="42" t="str">
        <f>'MRC NP, CWE NP, P'!A9386</f>
        <v>3b_updated_hist</v>
      </c>
      <c r="B9386" s="43" t="str">
        <f>'MRC NP, CWE NP, P'!B9386</f>
        <v>G</v>
      </c>
      <c r="C9386" s="43" t="str">
        <f>'MRC NP, CWE NP, P'!C9386</f>
        <v>Interseason</v>
      </c>
      <c r="D9386" s="43" t="str">
        <f>'MRC NP, CWE NP, P'!D9386</f>
        <v>Weekday</v>
      </c>
      <c r="E9386" s="43">
        <f>'MRC NP, CWE NP, P'!E9386</f>
        <v>20190321</v>
      </c>
      <c r="F9386" s="43">
        <f>'MRC NP, CWE NP, P'!F9386</f>
        <v>1</v>
      </c>
      <c r="G9386" s="83">
        <v>0</v>
      </c>
      <c r="H9386" s="83">
        <v>0</v>
      </c>
      <c r="I9386" s="83">
        <v>0</v>
      </c>
      <c r="J9386" s="83">
        <v>0</v>
      </c>
      <c r="K9386" s="83">
        <v>0</v>
      </c>
      <c r="L9386" s="84">
        <v>0</v>
      </c>
      <c r="M9386">
        <v>1</v>
      </c>
    </row>
    <row r="9387" spans="1:13" ht="15" x14ac:dyDescent="0.25">
      <c r="A9387" s="42" t="str">
        <f>'MRC NP, CWE NP, P'!A9387</f>
        <v>3b_updated_hist</v>
      </c>
      <c r="B9387" s="43" t="str">
        <f>'MRC NP, CWE NP, P'!B9387</f>
        <v>G</v>
      </c>
      <c r="C9387" s="43" t="str">
        <f>'MRC NP, CWE NP, P'!C9387</f>
        <v>Interseason</v>
      </c>
      <c r="D9387" s="43" t="str">
        <f>'MRC NP, CWE NP, P'!D9387</f>
        <v>Weekday</v>
      </c>
      <c r="E9387" s="43">
        <f>'MRC NP, CWE NP, P'!E9387</f>
        <v>20190321</v>
      </c>
      <c r="F9387" s="43">
        <f>'MRC NP, CWE NP, P'!F9387</f>
        <v>2</v>
      </c>
      <c r="G9387" s="83">
        <v>0</v>
      </c>
      <c r="H9387" s="83">
        <v>0</v>
      </c>
      <c r="I9387" s="83">
        <v>0</v>
      </c>
      <c r="J9387" s="83">
        <v>0</v>
      </c>
      <c r="K9387" s="83">
        <v>0</v>
      </c>
      <c r="L9387" s="84">
        <v>0</v>
      </c>
      <c r="M9387">
        <v>1</v>
      </c>
    </row>
    <row r="9388" spans="1:13" ht="15" x14ac:dyDescent="0.25">
      <c r="A9388" s="42" t="str">
        <f>'MRC NP, CWE NP, P'!A9388</f>
        <v>3b_updated_hist</v>
      </c>
      <c r="B9388" s="43" t="str">
        <f>'MRC NP, CWE NP, P'!B9388</f>
        <v>G</v>
      </c>
      <c r="C9388" s="43" t="str">
        <f>'MRC NP, CWE NP, P'!C9388</f>
        <v>Interseason</v>
      </c>
      <c r="D9388" s="43" t="str">
        <f>'MRC NP, CWE NP, P'!D9388</f>
        <v>Weekday</v>
      </c>
      <c r="E9388" s="43">
        <f>'MRC NP, CWE NP, P'!E9388</f>
        <v>20190321</v>
      </c>
      <c r="F9388" s="43">
        <f>'MRC NP, CWE NP, P'!F9388</f>
        <v>3</v>
      </c>
      <c r="G9388" s="83">
        <v>0</v>
      </c>
      <c r="H9388" s="83">
        <v>0</v>
      </c>
      <c r="I9388" s="83">
        <v>0</v>
      </c>
      <c r="J9388" s="83">
        <v>0</v>
      </c>
      <c r="K9388" s="83">
        <v>0</v>
      </c>
      <c r="L9388" s="84">
        <v>0</v>
      </c>
      <c r="M9388">
        <v>1</v>
      </c>
    </row>
    <row r="9389" spans="1:13" ht="15" x14ac:dyDescent="0.25">
      <c r="A9389" s="42" t="str">
        <f>'MRC NP, CWE NP, P'!A9389</f>
        <v>3b_updated_hist</v>
      </c>
      <c r="B9389" s="43" t="str">
        <f>'MRC NP, CWE NP, P'!B9389</f>
        <v>G</v>
      </c>
      <c r="C9389" s="43" t="str">
        <f>'MRC NP, CWE NP, P'!C9389</f>
        <v>Interseason</v>
      </c>
      <c r="D9389" s="43" t="str">
        <f>'MRC NP, CWE NP, P'!D9389</f>
        <v>Weekday</v>
      </c>
      <c r="E9389" s="43">
        <f>'MRC NP, CWE NP, P'!E9389</f>
        <v>20190321</v>
      </c>
      <c r="F9389" s="43">
        <f>'MRC NP, CWE NP, P'!F9389</f>
        <v>4</v>
      </c>
      <c r="G9389" s="83">
        <v>0</v>
      </c>
      <c r="H9389" s="83">
        <v>0</v>
      </c>
      <c r="I9389" s="83">
        <v>0</v>
      </c>
      <c r="J9389" s="83">
        <v>0</v>
      </c>
      <c r="K9389" s="83">
        <v>0</v>
      </c>
      <c r="L9389" s="84">
        <v>0</v>
      </c>
      <c r="M9389">
        <v>1</v>
      </c>
    </row>
    <row r="9390" spans="1:13" ht="15" x14ac:dyDescent="0.25">
      <c r="A9390" s="42" t="str">
        <f>'MRC NP, CWE NP, P'!A9390</f>
        <v>3b_updated_hist</v>
      </c>
      <c r="B9390" s="43" t="str">
        <f>'MRC NP, CWE NP, P'!B9390</f>
        <v>G</v>
      </c>
      <c r="C9390" s="43" t="str">
        <f>'MRC NP, CWE NP, P'!C9390</f>
        <v>Interseason</v>
      </c>
      <c r="D9390" s="43" t="str">
        <f>'MRC NP, CWE NP, P'!D9390</f>
        <v>Weekday</v>
      </c>
      <c r="E9390" s="43">
        <f>'MRC NP, CWE NP, P'!E9390</f>
        <v>20190321</v>
      </c>
      <c r="F9390" s="43">
        <f>'MRC NP, CWE NP, P'!F9390</f>
        <v>5</v>
      </c>
      <c r="G9390" s="83">
        <v>0</v>
      </c>
      <c r="H9390" s="83">
        <v>0</v>
      </c>
      <c r="I9390" s="83">
        <v>0</v>
      </c>
      <c r="J9390" s="83">
        <v>0</v>
      </c>
      <c r="K9390" s="83">
        <v>0</v>
      </c>
      <c r="L9390" s="84">
        <v>0</v>
      </c>
      <c r="M9390">
        <v>1</v>
      </c>
    </row>
    <row r="9391" spans="1:13" ht="15" x14ac:dyDescent="0.25">
      <c r="A9391" s="42" t="str">
        <f>'MRC NP, CWE NP, P'!A9391</f>
        <v>3b_updated_hist</v>
      </c>
      <c r="B9391" s="43" t="str">
        <f>'MRC NP, CWE NP, P'!B9391</f>
        <v>G</v>
      </c>
      <c r="C9391" s="43" t="str">
        <f>'MRC NP, CWE NP, P'!C9391</f>
        <v>Interseason</v>
      </c>
      <c r="D9391" s="43" t="str">
        <f>'MRC NP, CWE NP, P'!D9391</f>
        <v>Weekday</v>
      </c>
      <c r="E9391" s="43">
        <f>'MRC NP, CWE NP, P'!E9391</f>
        <v>20190321</v>
      </c>
      <c r="F9391" s="43">
        <f>'MRC NP, CWE NP, P'!F9391</f>
        <v>6</v>
      </c>
      <c r="G9391" s="83">
        <v>0</v>
      </c>
      <c r="H9391" s="83">
        <v>0</v>
      </c>
      <c r="I9391" s="83">
        <v>0</v>
      </c>
      <c r="J9391" s="83">
        <v>0</v>
      </c>
      <c r="K9391" s="83">
        <v>0</v>
      </c>
      <c r="L9391" s="84">
        <v>0</v>
      </c>
      <c r="M9391">
        <v>1</v>
      </c>
    </row>
    <row r="9392" spans="1:13" ht="15" x14ac:dyDescent="0.25">
      <c r="A9392" s="42" t="str">
        <f>'MRC NP, CWE NP, P'!A9392</f>
        <v>3b_updated_hist</v>
      </c>
      <c r="B9392" s="43" t="str">
        <f>'MRC NP, CWE NP, P'!B9392</f>
        <v>G</v>
      </c>
      <c r="C9392" s="43" t="str">
        <f>'MRC NP, CWE NP, P'!C9392</f>
        <v>Interseason</v>
      </c>
      <c r="D9392" s="43" t="str">
        <f>'MRC NP, CWE NP, P'!D9392</f>
        <v>Weekday</v>
      </c>
      <c r="E9392" s="43">
        <f>'MRC NP, CWE NP, P'!E9392</f>
        <v>20190321</v>
      </c>
      <c r="F9392" s="43">
        <f>'MRC NP, CWE NP, P'!F9392</f>
        <v>7</v>
      </c>
      <c r="G9392" s="83">
        <v>0</v>
      </c>
      <c r="H9392" s="83">
        <v>0</v>
      </c>
      <c r="I9392" s="83">
        <v>0</v>
      </c>
      <c r="J9392" s="83">
        <v>0</v>
      </c>
      <c r="K9392" s="83">
        <v>0</v>
      </c>
      <c r="L9392" s="84">
        <v>0</v>
      </c>
      <c r="M9392">
        <v>1</v>
      </c>
    </row>
    <row r="9393" spans="1:13" ht="15" x14ac:dyDescent="0.25">
      <c r="A9393" s="42" t="str">
        <f>'MRC NP, CWE NP, P'!A9393</f>
        <v>3b_updated_hist</v>
      </c>
      <c r="B9393" s="43" t="str">
        <f>'MRC NP, CWE NP, P'!B9393</f>
        <v>G</v>
      </c>
      <c r="C9393" s="43" t="str">
        <f>'MRC NP, CWE NP, P'!C9393</f>
        <v>Interseason</v>
      </c>
      <c r="D9393" s="43" t="str">
        <f>'MRC NP, CWE NP, P'!D9393</f>
        <v>Weekday</v>
      </c>
      <c r="E9393" s="43">
        <f>'MRC NP, CWE NP, P'!E9393</f>
        <v>20190321</v>
      </c>
      <c r="F9393" s="43">
        <f>'MRC NP, CWE NP, P'!F9393</f>
        <v>8</v>
      </c>
      <c r="G9393" s="83">
        <v>1.1200000000000045</v>
      </c>
      <c r="H9393" s="83">
        <v>2.1899999999999977</v>
      </c>
      <c r="I9393" s="83">
        <v>0.73999999999999488</v>
      </c>
      <c r="J9393" s="83">
        <v>-0.32999999999999829</v>
      </c>
      <c r="K9393" s="83">
        <v>-0.10000000000000142</v>
      </c>
      <c r="L9393" s="84">
        <v>2.1899999999999977</v>
      </c>
      <c r="M9393">
        <v>5</v>
      </c>
    </row>
    <row r="9394" spans="1:13" ht="15" x14ac:dyDescent="0.25">
      <c r="A9394" s="42" t="str">
        <f>'MRC NP, CWE NP, P'!A9394</f>
        <v>3b_updated_hist</v>
      </c>
      <c r="B9394" s="43" t="str">
        <f>'MRC NP, CWE NP, P'!B9394</f>
        <v>G</v>
      </c>
      <c r="C9394" s="43" t="str">
        <f>'MRC NP, CWE NP, P'!C9394</f>
        <v>Interseason</v>
      </c>
      <c r="D9394" s="43" t="str">
        <f>'MRC NP, CWE NP, P'!D9394</f>
        <v>Weekday</v>
      </c>
      <c r="E9394" s="43">
        <f>'MRC NP, CWE NP, P'!E9394</f>
        <v>20190321</v>
      </c>
      <c r="F9394" s="43">
        <f>'MRC NP, CWE NP, P'!F9394</f>
        <v>9</v>
      </c>
      <c r="G9394" s="83">
        <v>6.0000000000002274E-2</v>
      </c>
      <c r="H9394" s="83">
        <v>0</v>
      </c>
      <c r="I9394" s="83">
        <v>-0.10000000000000142</v>
      </c>
      <c r="J9394" s="83">
        <v>-3.9999999999999147E-2</v>
      </c>
      <c r="K9394" s="83">
        <v>-9.9999999999980105E-3</v>
      </c>
      <c r="L9394" s="84">
        <v>0.10000000000000142</v>
      </c>
      <c r="M9394">
        <v>4</v>
      </c>
    </row>
    <row r="9395" spans="1:13" ht="15" x14ac:dyDescent="0.25">
      <c r="A9395" s="42" t="str">
        <f>'MRC NP, CWE NP, P'!A9395</f>
        <v>3b_updated_hist</v>
      </c>
      <c r="B9395" s="43" t="str">
        <f>'MRC NP, CWE NP, P'!B9395</f>
        <v>G</v>
      </c>
      <c r="C9395" s="43" t="str">
        <f>'MRC NP, CWE NP, P'!C9395</f>
        <v>Interseason</v>
      </c>
      <c r="D9395" s="43" t="str">
        <f>'MRC NP, CWE NP, P'!D9395</f>
        <v>Weekday</v>
      </c>
      <c r="E9395" s="43">
        <f>'MRC NP, CWE NP, P'!E9395</f>
        <v>20190321</v>
      </c>
      <c r="F9395" s="43">
        <f>'MRC NP, CWE NP, P'!F9395</f>
        <v>10</v>
      </c>
      <c r="G9395" s="83">
        <v>6.8599999999999994</v>
      </c>
      <c r="H9395" s="83">
        <v>0.85999999999999943</v>
      </c>
      <c r="I9395" s="83">
        <v>-9.8100000000000023</v>
      </c>
      <c r="J9395" s="83">
        <v>-3.8100000000000023</v>
      </c>
      <c r="K9395" s="83">
        <v>-1.3800000000000026</v>
      </c>
      <c r="L9395" s="84">
        <v>10.670000000000002</v>
      </c>
      <c r="M9395">
        <v>5</v>
      </c>
    </row>
    <row r="9396" spans="1:13" ht="15" x14ac:dyDescent="0.25">
      <c r="A9396" s="42" t="str">
        <f>'MRC NP, CWE NP, P'!A9396</f>
        <v>3b_updated_hist</v>
      </c>
      <c r="B9396" s="43" t="str">
        <f>'MRC NP, CWE NP, P'!B9396</f>
        <v>G</v>
      </c>
      <c r="C9396" s="43" t="str">
        <f>'MRC NP, CWE NP, P'!C9396</f>
        <v>Interseason</v>
      </c>
      <c r="D9396" s="43" t="str">
        <f>'MRC NP, CWE NP, P'!D9396</f>
        <v>Weekday</v>
      </c>
      <c r="E9396" s="43">
        <f>'MRC NP, CWE NP, P'!E9396</f>
        <v>20190321</v>
      </c>
      <c r="F9396" s="43">
        <f>'MRC NP, CWE NP, P'!F9396</f>
        <v>11</v>
      </c>
      <c r="G9396" s="83">
        <v>3.3399999999999963</v>
      </c>
      <c r="H9396" s="83">
        <v>0</v>
      </c>
      <c r="I9396" s="83">
        <v>-5.32</v>
      </c>
      <c r="J9396" s="83">
        <v>-1.980000000000004</v>
      </c>
      <c r="K9396" s="83">
        <v>-0.73000000000000398</v>
      </c>
      <c r="L9396" s="84">
        <v>5.32</v>
      </c>
      <c r="M9396">
        <v>4</v>
      </c>
    </row>
    <row r="9397" spans="1:13" ht="15" x14ac:dyDescent="0.25">
      <c r="A9397" s="42" t="str">
        <f>'MRC NP, CWE NP, P'!A9397</f>
        <v>3b_updated_hist</v>
      </c>
      <c r="B9397" s="43" t="str">
        <f>'MRC NP, CWE NP, P'!B9397</f>
        <v>G</v>
      </c>
      <c r="C9397" s="43" t="str">
        <f>'MRC NP, CWE NP, P'!C9397</f>
        <v>Interseason</v>
      </c>
      <c r="D9397" s="43" t="str">
        <f>'MRC NP, CWE NP, P'!D9397</f>
        <v>Weekday</v>
      </c>
      <c r="E9397" s="43">
        <f>'MRC NP, CWE NP, P'!E9397</f>
        <v>20190321</v>
      </c>
      <c r="F9397" s="43">
        <f>'MRC NP, CWE NP, P'!F9397</f>
        <v>12</v>
      </c>
      <c r="G9397" s="83">
        <v>0</v>
      </c>
      <c r="H9397" s="83">
        <v>0</v>
      </c>
      <c r="I9397" s="83">
        <v>0</v>
      </c>
      <c r="J9397" s="83">
        <v>0</v>
      </c>
      <c r="K9397" s="83">
        <v>0</v>
      </c>
      <c r="L9397" s="84">
        <v>0</v>
      </c>
      <c r="M9397">
        <v>1</v>
      </c>
    </row>
    <row r="9398" spans="1:13" ht="15" x14ac:dyDescent="0.25">
      <c r="A9398" s="42" t="str">
        <f>'MRC NP, CWE NP, P'!A9398</f>
        <v>3b_updated_hist</v>
      </c>
      <c r="B9398" s="43" t="str">
        <f>'MRC NP, CWE NP, P'!B9398</f>
        <v>G</v>
      </c>
      <c r="C9398" s="43" t="str">
        <f>'MRC NP, CWE NP, P'!C9398</f>
        <v>Interseason</v>
      </c>
      <c r="D9398" s="43" t="str">
        <f>'MRC NP, CWE NP, P'!D9398</f>
        <v>Weekday</v>
      </c>
      <c r="E9398" s="43">
        <f>'MRC NP, CWE NP, P'!E9398</f>
        <v>20190321</v>
      </c>
      <c r="F9398" s="43">
        <f>'MRC NP, CWE NP, P'!F9398</f>
        <v>13</v>
      </c>
      <c r="G9398" s="83">
        <v>0</v>
      </c>
      <c r="H9398" s="83">
        <v>0</v>
      </c>
      <c r="I9398" s="83">
        <v>0</v>
      </c>
      <c r="J9398" s="83">
        <v>0</v>
      </c>
      <c r="K9398" s="83">
        <v>0</v>
      </c>
      <c r="L9398" s="84">
        <v>0</v>
      </c>
      <c r="M9398">
        <v>1</v>
      </c>
    </row>
    <row r="9399" spans="1:13" ht="15" x14ac:dyDescent="0.25">
      <c r="A9399" s="42" t="str">
        <f>'MRC NP, CWE NP, P'!A9399</f>
        <v>3b_updated_hist</v>
      </c>
      <c r="B9399" s="43" t="str">
        <f>'MRC NP, CWE NP, P'!B9399</f>
        <v>G</v>
      </c>
      <c r="C9399" s="43" t="str">
        <f>'MRC NP, CWE NP, P'!C9399</f>
        <v>Interseason</v>
      </c>
      <c r="D9399" s="43" t="str">
        <f>'MRC NP, CWE NP, P'!D9399</f>
        <v>Weekday</v>
      </c>
      <c r="E9399" s="43">
        <f>'MRC NP, CWE NP, P'!E9399</f>
        <v>20190321</v>
      </c>
      <c r="F9399" s="43">
        <f>'MRC NP, CWE NP, P'!F9399</f>
        <v>14</v>
      </c>
      <c r="G9399" s="83">
        <v>0</v>
      </c>
      <c r="H9399" s="83">
        <v>0</v>
      </c>
      <c r="I9399" s="83">
        <v>0</v>
      </c>
      <c r="J9399" s="83">
        <v>0</v>
      </c>
      <c r="K9399" s="83">
        <v>0</v>
      </c>
      <c r="L9399" s="84">
        <v>0</v>
      </c>
      <c r="M9399">
        <v>1</v>
      </c>
    </row>
    <row r="9400" spans="1:13" ht="15" x14ac:dyDescent="0.25">
      <c r="A9400" s="42" t="str">
        <f>'MRC NP, CWE NP, P'!A9400</f>
        <v>3b_updated_hist</v>
      </c>
      <c r="B9400" s="43" t="str">
        <f>'MRC NP, CWE NP, P'!B9400</f>
        <v>G</v>
      </c>
      <c r="C9400" s="43" t="str">
        <f>'MRC NP, CWE NP, P'!C9400</f>
        <v>Interseason</v>
      </c>
      <c r="D9400" s="43" t="str">
        <f>'MRC NP, CWE NP, P'!D9400</f>
        <v>Weekday</v>
      </c>
      <c r="E9400" s="43">
        <f>'MRC NP, CWE NP, P'!E9400</f>
        <v>20190321</v>
      </c>
      <c r="F9400" s="43">
        <f>'MRC NP, CWE NP, P'!F9400</f>
        <v>15</v>
      </c>
      <c r="G9400" s="83">
        <v>0</v>
      </c>
      <c r="H9400" s="83">
        <v>0</v>
      </c>
      <c r="I9400" s="83">
        <v>0</v>
      </c>
      <c r="J9400" s="83">
        <v>0</v>
      </c>
      <c r="K9400" s="83">
        <v>0</v>
      </c>
      <c r="L9400" s="84">
        <v>0</v>
      </c>
      <c r="M9400">
        <v>1</v>
      </c>
    </row>
    <row r="9401" spans="1:13" ht="15" x14ac:dyDescent="0.25">
      <c r="A9401" s="42" t="str">
        <f>'MRC NP, CWE NP, P'!A9401</f>
        <v>3b_updated_hist</v>
      </c>
      <c r="B9401" s="43" t="str">
        <f>'MRC NP, CWE NP, P'!B9401</f>
        <v>G</v>
      </c>
      <c r="C9401" s="43" t="str">
        <f>'MRC NP, CWE NP, P'!C9401</f>
        <v>Interseason</v>
      </c>
      <c r="D9401" s="43" t="str">
        <f>'MRC NP, CWE NP, P'!D9401</f>
        <v>Weekday</v>
      </c>
      <c r="E9401" s="43">
        <f>'MRC NP, CWE NP, P'!E9401</f>
        <v>20190321</v>
      </c>
      <c r="F9401" s="43">
        <f>'MRC NP, CWE NP, P'!F9401</f>
        <v>16</v>
      </c>
      <c r="G9401" s="83">
        <v>0</v>
      </c>
      <c r="H9401" s="83">
        <v>0</v>
      </c>
      <c r="I9401" s="83">
        <v>0</v>
      </c>
      <c r="J9401" s="83">
        <v>0</v>
      </c>
      <c r="K9401" s="83">
        <v>0</v>
      </c>
      <c r="L9401" s="84">
        <v>0</v>
      </c>
      <c r="M9401">
        <v>1</v>
      </c>
    </row>
    <row r="9402" spans="1:13" ht="15" x14ac:dyDescent="0.25">
      <c r="A9402" s="42" t="str">
        <f>'MRC NP, CWE NP, P'!A9402</f>
        <v>3b_updated_hist</v>
      </c>
      <c r="B9402" s="43" t="str">
        <f>'MRC NP, CWE NP, P'!B9402</f>
        <v>G</v>
      </c>
      <c r="C9402" s="43" t="str">
        <f>'MRC NP, CWE NP, P'!C9402</f>
        <v>Interseason</v>
      </c>
      <c r="D9402" s="43" t="str">
        <f>'MRC NP, CWE NP, P'!D9402</f>
        <v>Weekday</v>
      </c>
      <c r="E9402" s="43">
        <f>'MRC NP, CWE NP, P'!E9402</f>
        <v>20190321</v>
      </c>
      <c r="F9402" s="43">
        <f>'MRC NP, CWE NP, P'!F9402</f>
        <v>17</v>
      </c>
      <c r="G9402" s="83">
        <v>0</v>
      </c>
      <c r="H9402" s="83">
        <v>0</v>
      </c>
      <c r="I9402" s="83">
        <v>0</v>
      </c>
      <c r="J9402" s="83">
        <v>0</v>
      </c>
      <c r="K9402" s="83">
        <v>0</v>
      </c>
      <c r="L9402" s="84">
        <v>0</v>
      </c>
      <c r="M9402">
        <v>1</v>
      </c>
    </row>
    <row r="9403" spans="1:13" ht="15" x14ac:dyDescent="0.25">
      <c r="A9403" s="42" t="str">
        <f>'MRC NP, CWE NP, P'!A9403</f>
        <v>3b_updated_hist</v>
      </c>
      <c r="B9403" s="43" t="str">
        <f>'MRC NP, CWE NP, P'!B9403</f>
        <v>G</v>
      </c>
      <c r="C9403" s="43" t="str">
        <f>'MRC NP, CWE NP, P'!C9403</f>
        <v>Interseason</v>
      </c>
      <c r="D9403" s="43" t="str">
        <f>'MRC NP, CWE NP, P'!D9403</f>
        <v>Weekday</v>
      </c>
      <c r="E9403" s="43">
        <f>'MRC NP, CWE NP, P'!E9403</f>
        <v>20190321</v>
      </c>
      <c r="F9403" s="43">
        <f>'MRC NP, CWE NP, P'!F9403</f>
        <v>18</v>
      </c>
      <c r="G9403" s="83">
        <v>0</v>
      </c>
      <c r="H9403" s="83">
        <v>0</v>
      </c>
      <c r="I9403" s="83">
        <v>0</v>
      </c>
      <c r="J9403" s="83">
        <v>0</v>
      </c>
      <c r="K9403" s="83">
        <v>0</v>
      </c>
      <c r="L9403" s="84">
        <v>0</v>
      </c>
      <c r="M9403">
        <v>1</v>
      </c>
    </row>
    <row r="9404" spans="1:13" ht="15" x14ac:dyDescent="0.25">
      <c r="A9404" s="42" t="str">
        <f>'MRC NP, CWE NP, P'!A9404</f>
        <v>3b_updated_hist</v>
      </c>
      <c r="B9404" s="43" t="str">
        <f>'MRC NP, CWE NP, P'!B9404</f>
        <v>G</v>
      </c>
      <c r="C9404" s="43" t="str">
        <f>'MRC NP, CWE NP, P'!C9404</f>
        <v>Interseason</v>
      </c>
      <c r="D9404" s="43" t="str">
        <f>'MRC NP, CWE NP, P'!D9404</f>
        <v>Weekday</v>
      </c>
      <c r="E9404" s="43">
        <f>'MRC NP, CWE NP, P'!E9404</f>
        <v>20190321</v>
      </c>
      <c r="F9404" s="43">
        <f>'MRC NP, CWE NP, P'!F9404</f>
        <v>19</v>
      </c>
      <c r="G9404" s="83">
        <v>0</v>
      </c>
      <c r="H9404" s="83">
        <v>0</v>
      </c>
      <c r="I9404" s="83">
        <v>0</v>
      </c>
      <c r="J9404" s="83">
        <v>0</v>
      </c>
      <c r="K9404" s="83">
        <v>0</v>
      </c>
      <c r="L9404" s="84">
        <v>0</v>
      </c>
      <c r="M9404">
        <v>1</v>
      </c>
    </row>
    <row r="9405" spans="1:13" ht="15" x14ac:dyDescent="0.25">
      <c r="A9405" s="42" t="str">
        <f>'MRC NP, CWE NP, P'!A9405</f>
        <v>3b_updated_hist</v>
      </c>
      <c r="B9405" s="43" t="str">
        <f>'MRC NP, CWE NP, P'!B9405</f>
        <v>G</v>
      </c>
      <c r="C9405" s="43" t="str">
        <f>'MRC NP, CWE NP, P'!C9405</f>
        <v>Interseason</v>
      </c>
      <c r="D9405" s="43" t="str">
        <f>'MRC NP, CWE NP, P'!D9405</f>
        <v>Weekday</v>
      </c>
      <c r="E9405" s="43">
        <f>'MRC NP, CWE NP, P'!E9405</f>
        <v>20190321</v>
      </c>
      <c r="F9405" s="43">
        <f>'MRC NP, CWE NP, P'!F9405</f>
        <v>20</v>
      </c>
      <c r="G9405" s="83">
        <v>0</v>
      </c>
      <c r="H9405" s="83">
        <v>0</v>
      </c>
      <c r="I9405" s="83">
        <v>0</v>
      </c>
      <c r="J9405" s="83">
        <v>0</v>
      </c>
      <c r="K9405" s="83">
        <v>0</v>
      </c>
      <c r="L9405" s="84">
        <v>0</v>
      </c>
      <c r="M9405">
        <v>1</v>
      </c>
    </row>
    <row r="9406" spans="1:13" ht="15" x14ac:dyDescent="0.25">
      <c r="A9406" s="42" t="str">
        <f>'MRC NP, CWE NP, P'!A9406</f>
        <v>3b_updated_hist</v>
      </c>
      <c r="B9406" s="43" t="str">
        <f>'MRC NP, CWE NP, P'!B9406</f>
        <v>G</v>
      </c>
      <c r="C9406" s="43" t="str">
        <f>'MRC NP, CWE NP, P'!C9406</f>
        <v>Interseason</v>
      </c>
      <c r="D9406" s="43" t="str">
        <f>'MRC NP, CWE NP, P'!D9406</f>
        <v>Weekday</v>
      </c>
      <c r="E9406" s="43">
        <f>'MRC NP, CWE NP, P'!E9406</f>
        <v>20190321</v>
      </c>
      <c r="F9406" s="43">
        <f>'MRC NP, CWE NP, P'!F9406</f>
        <v>21</v>
      </c>
      <c r="G9406" s="83">
        <v>0</v>
      </c>
      <c r="H9406" s="83">
        <v>0</v>
      </c>
      <c r="I9406" s="83">
        <v>0</v>
      </c>
      <c r="J9406" s="83">
        <v>0</v>
      </c>
      <c r="K9406" s="83">
        <v>0</v>
      </c>
      <c r="L9406" s="84">
        <v>0</v>
      </c>
      <c r="M9406">
        <v>1</v>
      </c>
    </row>
    <row r="9407" spans="1:13" ht="15" x14ac:dyDescent="0.25">
      <c r="A9407" s="42" t="str">
        <f>'MRC NP, CWE NP, P'!A9407</f>
        <v>3b_updated_hist</v>
      </c>
      <c r="B9407" s="43" t="str">
        <f>'MRC NP, CWE NP, P'!B9407</f>
        <v>G</v>
      </c>
      <c r="C9407" s="43" t="str">
        <f>'MRC NP, CWE NP, P'!C9407</f>
        <v>Interseason</v>
      </c>
      <c r="D9407" s="43" t="str">
        <f>'MRC NP, CWE NP, P'!D9407</f>
        <v>Weekday</v>
      </c>
      <c r="E9407" s="43">
        <f>'MRC NP, CWE NP, P'!E9407</f>
        <v>20190321</v>
      </c>
      <c r="F9407" s="43">
        <f>'MRC NP, CWE NP, P'!F9407</f>
        <v>22</v>
      </c>
      <c r="G9407" s="83">
        <v>0</v>
      </c>
      <c r="H9407" s="83">
        <v>0</v>
      </c>
      <c r="I9407" s="83">
        <v>0</v>
      </c>
      <c r="J9407" s="83">
        <v>0</v>
      </c>
      <c r="K9407" s="83">
        <v>0</v>
      </c>
      <c r="L9407" s="84">
        <v>0</v>
      </c>
      <c r="M9407">
        <v>1</v>
      </c>
    </row>
    <row r="9408" spans="1:13" ht="15" x14ac:dyDescent="0.25">
      <c r="A9408" s="42" t="str">
        <f>'MRC NP, CWE NP, P'!A9408</f>
        <v>3b_updated_hist</v>
      </c>
      <c r="B9408" s="43" t="str">
        <f>'MRC NP, CWE NP, P'!B9408</f>
        <v>G</v>
      </c>
      <c r="C9408" s="43" t="str">
        <f>'MRC NP, CWE NP, P'!C9408</f>
        <v>Interseason</v>
      </c>
      <c r="D9408" s="43" t="str">
        <f>'MRC NP, CWE NP, P'!D9408</f>
        <v>Weekday</v>
      </c>
      <c r="E9408" s="43">
        <f>'MRC NP, CWE NP, P'!E9408</f>
        <v>20190321</v>
      </c>
      <c r="F9408" s="43">
        <f>'MRC NP, CWE NP, P'!F9408</f>
        <v>23</v>
      </c>
      <c r="G9408" s="83">
        <v>0</v>
      </c>
      <c r="H9408" s="83">
        <v>0</v>
      </c>
      <c r="I9408" s="83">
        <v>0</v>
      </c>
      <c r="J9408" s="83">
        <v>0</v>
      </c>
      <c r="K9408" s="83">
        <v>0</v>
      </c>
      <c r="L9408" s="84">
        <v>0</v>
      </c>
      <c r="M9408">
        <v>1</v>
      </c>
    </row>
    <row r="9409" spans="1:13" ht="15" x14ac:dyDescent="0.25">
      <c r="A9409" s="42" t="str">
        <f>'MRC NP, CWE NP, P'!A9409</f>
        <v>3b_updated_hist</v>
      </c>
      <c r="B9409" s="43" t="str">
        <f>'MRC NP, CWE NP, P'!B9409</f>
        <v>G</v>
      </c>
      <c r="C9409" s="43" t="str">
        <f>'MRC NP, CWE NP, P'!C9409</f>
        <v>Interseason</v>
      </c>
      <c r="D9409" s="43" t="str">
        <f>'MRC NP, CWE NP, P'!D9409</f>
        <v>Weekday</v>
      </c>
      <c r="E9409" s="43">
        <f>'MRC NP, CWE NP, P'!E9409</f>
        <v>20190321</v>
      </c>
      <c r="F9409" s="43">
        <f>'MRC NP, CWE NP, P'!F9409</f>
        <v>24</v>
      </c>
      <c r="G9409" s="83">
        <v>0</v>
      </c>
      <c r="H9409" s="83">
        <v>0</v>
      </c>
      <c r="I9409" s="83">
        <v>0</v>
      </c>
      <c r="J9409" s="83">
        <v>0</v>
      </c>
      <c r="K9409" s="83">
        <v>0</v>
      </c>
      <c r="L9409" s="84">
        <v>0</v>
      </c>
      <c r="M9409">
        <v>1</v>
      </c>
    </row>
    <row r="9410" spans="1:13" ht="15" x14ac:dyDescent="0.25">
      <c r="A9410" s="42" t="str">
        <f>'MRC NP, CWE NP, P'!A9410</f>
        <v>3b_updated_hist</v>
      </c>
      <c r="B9410" s="43" t="str">
        <f>'MRC NP, CWE NP, P'!B9410</f>
        <v>G</v>
      </c>
      <c r="C9410" s="43" t="str">
        <f>'MRC NP, CWE NP, P'!C9410</f>
        <v>Interseason</v>
      </c>
      <c r="D9410" s="43" t="str">
        <f>'MRC NP, CWE NP, P'!D9410</f>
        <v>Weekday</v>
      </c>
      <c r="E9410" s="43">
        <f>'MRC NP, CWE NP, P'!E9410</f>
        <v>20190322</v>
      </c>
      <c r="F9410" s="43">
        <f>'MRC NP, CWE NP, P'!F9410</f>
        <v>1</v>
      </c>
      <c r="G9410" s="83">
        <v>0</v>
      </c>
      <c r="H9410" s="83">
        <v>0</v>
      </c>
      <c r="I9410" s="83">
        <v>0</v>
      </c>
      <c r="J9410" s="83">
        <v>0</v>
      </c>
      <c r="K9410" s="83">
        <v>0</v>
      </c>
      <c r="L9410" s="84">
        <v>0</v>
      </c>
      <c r="M9410">
        <v>1</v>
      </c>
    </row>
    <row r="9411" spans="1:13" ht="15" x14ac:dyDescent="0.25">
      <c r="A9411" s="42" t="str">
        <f>'MRC NP, CWE NP, P'!A9411</f>
        <v>3b_updated_hist</v>
      </c>
      <c r="B9411" s="43" t="str">
        <f>'MRC NP, CWE NP, P'!B9411</f>
        <v>G</v>
      </c>
      <c r="C9411" s="43" t="str">
        <f>'MRC NP, CWE NP, P'!C9411</f>
        <v>Interseason</v>
      </c>
      <c r="D9411" s="43" t="str">
        <f>'MRC NP, CWE NP, P'!D9411</f>
        <v>Weekday</v>
      </c>
      <c r="E9411" s="43">
        <f>'MRC NP, CWE NP, P'!E9411</f>
        <v>20190322</v>
      </c>
      <c r="F9411" s="43">
        <f>'MRC NP, CWE NP, P'!F9411</f>
        <v>2</v>
      </c>
      <c r="G9411" s="83">
        <v>0</v>
      </c>
      <c r="H9411" s="83">
        <v>0</v>
      </c>
      <c r="I9411" s="83">
        <v>0</v>
      </c>
      <c r="J9411" s="83">
        <v>0</v>
      </c>
      <c r="K9411" s="83">
        <v>0</v>
      </c>
      <c r="L9411" s="84">
        <v>0</v>
      </c>
      <c r="M9411">
        <v>1</v>
      </c>
    </row>
    <row r="9412" spans="1:13" ht="15" x14ac:dyDescent="0.25">
      <c r="A9412" s="42" t="str">
        <f>'MRC NP, CWE NP, P'!A9412</f>
        <v>3b_updated_hist</v>
      </c>
      <c r="B9412" s="43" t="str">
        <f>'MRC NP, CWE NP, P'!B9412</f>
        <v>G</v>
      </c>
      <c r="C9412" s="43" t="str">
        <f>'MRC NP, CWE NP, P'!C9412</f>
        <v>Interseason</v>
      </c>
      <c r="D9412" s="43" t="str">
        <f>'MRC NP, CWE NP, P'!D9412</f>
        <v>Weekday</v>
      </c>
      <c r="E9412" s="43">
        <f>'MRC NP, CWE NP, P'!E9412</f>
        <v>20190322</v>
      </c>
      <c r="F9412" s="43">
        <f>'MRC NP, CWE NP, P'!F9412</f>
        <v>3</v>
      </c>
      <c r="G9412" s="83">
        <v>0</v>
      </c>
      <c r="H9412" s="83">
        <v>0</v>
      </c>
      <c r="I9412" s="83">
        <v>0</v>
      </c>
      <c r="J9412" s="83">
        <v>0</v>
      </c>
      <c r="K9412" s="83">
        <v>0</v>
      </c>
      <c r="L9412" s="84">
        <v>0</v>
      </c>
      <c r="M9412">
        <v>1</v>
      </c>
    </row>
    <row r="9413" spans="1:13" ht="15" x14ac:dyDescent="0.25">
      <c r="A9413" s="42" t="str">
        <f>'MRC NP, CWE NP, P'!A9413</f>
        <v>3b_updated_hist</v>
      </c>
      <c r="B9413" s="43" t="str">
        <f>'MRC NP, CWE NP, P'!B9413</f>
        <v>G</v>
      </c>
      <c r="C9413" s="43" t="str">
        <f>'MRC NP, CWE NP, P'!C9413</f>
        <v>Interseason</v>
      </c>
      <c r="D9413" s="43" t="str">
        <f>'MRC NP, CWE NP, P'!D9413</f>
        <v>Weekday</v>
      </c>
      <c r="E9413" s="43">
        <f>'MRC NP, CWE NP, P'!E9413</f>
        <v>20190322</v>
      </c>
      <c r="F9413" s="43">
        <f>'MRC NP, CWE NP, P'!F9413</f>
        <v>4</v>
      </c>
      <c r="G9413" s="83">
        <v>0</v>
      </c>
      <c r="H9413" s="83">
        <v>0</v>
      </c>
      <c r="I9413" s="83">
        <v>0</v>
      </c>
      <c r="J9413" s="83">
        <v>0</v>
      </c>
      <c r="K9413" s="83">
        <v>0</v>
      </c>
      <c r="L9413" s="84">
        <v>0</v>
      </c>
      <c r="M9413">
        <v>1</v>
      </c>
    </row>
    <row r="9414" spans="1:13" ht="15" x14ac:dyDescent="0.25">
      <c r="A9414" s="42" t="str">
        <f>'MRC NP, CWE NP, P'!A9414</f>
        <v>3b_updated_hist</v>
      </c>
      <c r="B9414" s="43" t="str">
        <f>'MRC NP, CWE NP, P'!B9414</f>
        <v>G</v>
      </c>
      <c r="C9414" s="43" t="str">
        <f>'MRC NP, CWE NP, P'!C9414</f>
        <v>Interseason</v>
      </c>
      <c r="D9414" s="43" t="str">
        <f>'MRC NP, CWE NP, P'!D9414</f>
        <v>Weekday</v>
      </c>
      <c r="E9414" s="43">
        <f>'MRC NP, CWE NP, P'!E9414</f>
        <v>20190322</v>
      </c>
      <c r="F9414" s="43">
        <f>'MRC NP, CWE NP, P'!F9414</f>
        <v>5</v>
      </c>
      <c r="G9414" s="83">
        <v>0</v>
      </c>
      <c r="H9414" s="83">
        <v>0</v>
      </c>
      <c r="I9414" s="83">
        <v>0</v>
      </c>
      <c r="J9414" s="83">
        <v>0</v>
      </c>
      <c r="K9414" s="83">
        <v>0</v>
      </c>
      <c r="L9414" s="84">
        <v>0</v>
      </c>
      <c r="M9414">
        <v>1</v>
      </c>
    </row>
    <row r="9415" spans="1:13" ht="15" x14ac:dyDescent="0.25">
      <c r="A9415" s="42" t="str">
        <f>'MRC NP, CWE NP, P'!A9415</f>
        <v>3b_updated_hist</v>
      </c>
      <c r="B9415" s="43" t="str">
        <f>'MRC NP, CWE NP, P'!B9415</f>
        <v>G</v>
      </c>
      <c r="C9415" s="43" t="str">
        <f>'MRC NP, CWE NP, P'!C9415</f>
        <v>Interseason</v>
      </c>
      <c r="D9415" s="43" t="str">
        <f>'MRC NP, CWE NP, P'!D9415</f>
        <v>Weekday</v>
      </c>
      <c r="E9415" s="43">
        <f>'MRC NP, CWE NP, P'!E9415</f>
        <v>20190322</v>
      </c>
      <c r="F9415" s="43">
        <f>'MRC NP, CWE NP, P'!F9415</f>
        <v>6</v>
      </c>
      <c r="G9415" s="83">
        <v>0</v>
      </c>
      <c r="H9415" s="83">
        <v>0</v>
      </c>
      <c r="I9415" s="83">
        <v>0</v>
      </c>
      <c r="J9415" s="83">
        <v>0</v>
      </c>
      <c r="K9415" s="83">
        <v>0</v>
      </c>
      <c r="L9415" s="84">
        <v>0</v>
      </c>
      <c r="M9415">
        <v>1</v>
      </c>
    </row>
    <row r="9416" spans="1:13" ht="15" x14ac:dyDescent="0.25">
      <c r="A9416" s="42" t="str">
        <f>'MRC NP, CWE NP, P'!A9416</f>
        <v>3b_updated_hist</v>
      </c>
      <c r="B9416" s="43" t="str">
        <f>'MRC NP, CWE NP, P'!B9416</f>
        <v>G</v>
      </c>
      <c r="C9416" s="43" t="str">
        <f>'MRC NP, CWE NP, P'!C9416</f>
        <v>Interseason</v>
      </c>
      <c r="D9416" s="43" t="str">
        <f>'MRC NP, CWE NP, P'!D9416</f>
        <v>Weekday</v>
      </c>
      <c r="E9416" s="43">
        <f>'MRC NP, CWE NP, P'!E9416</f>
        <v>20190322</v>
      </c>
      <c r="F9416" s="43">
        <f>'MRC NP, CWE NP, P'!F9416</f>
        <v>7</v>
      </c>
      <c r="G9416" s="83">
        <v>0</v>
      </c>
      <c r="H9416" s="83">
        <v>0</v>
      </c>
      <c r="I9416" s="83">
        <v>0</v>
      </c>
      <c r="J9416" s="83">
        <v>0</v>
      </c>
      <c r="K9416" s="83">
        <v>0</v>
      </c>
      <c r="L9416" s="84">
        <v>0</v>
      </c>
      <c r="M9416">
        <v>1</v>
      </c>
    </row>
    <row r="9417" spans="1:13" ht="15" x14ac:dyDescent="0.25">
      <c r="A9417" s="42" t="str">
        <f>'MRC NP, CWE NP, P'!A9417</f>
        <v>3b_updated_hist</v>
      </c>
      <c r="B9417" s="43" t="str">
        <f>'MRC NP, CWE NP, P'!B9417</f>
        <v>G</v>
      </c>
      <c r="C9417" s="43" t="str">
        <f>'MRC NP, CWE NP, P'!C9417</f>
        <v>Interseason</v>
      </c>
      <c r="D9417" s="43" t="str">
        <f>'MRC NP, CWE NP, P'!D9417</f>
        <v>Weekday</v>
      </c>
      <c r="E9417" s="43">
        <f>'MRC NP, CWE NP, P'!E9417</f>
        <v>20190322</v>
      </c>
      <c r="F9417" s="43">
        <f>'MRC NP, CWE NP, P'!F9417</f>
        <v>8</v>
      </c>
      <c r="G9417" s="83">
        <v>0</v>
      </c>
      <c r="H9417" s="83">
        <v>0</v>
      </c>
      <c r="I9417" s="83">
        <v>0</v>
      </c>
      <c r="J9417" s="83">
        <v>0</v>
      </c>
      <c r="K9417" s="83">
        <v>0</v>
      </c>
      <c r="L9417" s="84">
        <v>0</v>
      </c>
      <c r="M9417">
        <v>1</v>
      </c>
    </row>
    <row r="9418" spans="1:13" ht="15" x14ac:dyDescent="0.25">
      <c r="A9418" s="42" t="str">
        <f>'MRC NP, CWE NP, P'!A9418</f>
        <v>3b_updated_hist</v>
      </c>
      <c r="B9418" s="43" t="str">
        <f>'MRC NP, CWE NP, P'!B9418</f>
        <v>G</v>
      </c>
      <c r="C9418" s="43" t="str">
        <f>'MRC NP, CWE NP, P'!C9418</f>
        <v>Interseason</v>
      </c>
      <c r="D9418" s="43" t="str">
        <f>'MRC NP, CWE NP, P'!D9418</f>
        <v>Weekday</v>
      </c>
      <c r="E9418" s="43">
        <f>'MRC NP, CWE NP, P'!E9418</f>
        <v>20190322</v>
      </c>
      <c r="F9418" s="43">
        <f>'MRC NP, CWE NP, P'!F9418</f>
        <v>9</v>
      </c>
      <c r="G9418" s="83">
        <v>0</v>
      </c>
      <c r="H9418" s="83">
        <v>0</v>
      </c>
      <c r="I9418" s="83">
        <v>0</v>
      </c>
      <c r="J9418" s="83">
        <v>0</v>
      </c>
      <c r="K9418" s="83">
        <v>0</v>
      </c>
      <c r="L9418" s="84">
        <v>0</v>
      </c>
      <c r="M9418">
        <v>1</v>
      </c>
    </row>
    <row r="9419" spans="1:13" ht="15" x14ac:dyDescent="0.25">
      <c r="A9419" s="42" t="str">
        <f>'MRC NP, CWE NP, P'!A9419</f>
        <v>3b_updated_hist</v>
      </c>
      <c r="B9419" s="43" t="str">
        <f>'MRC NP, CWE NP, P'!B9419</f>
        <v>G</v>
      </c>
      <c r="C9419" s="43" t="str">
        <f>'MRC NP, CWE NP, P'!C9419</f>
        <v>Interseason</v>
      </c>
      <c r="D9419" s="43" t="str">
        <f>'MRC NP, CWE NP, P'!D9419</f>
        <v>Weekday</v>
      </c>
      <c r="E9419" s="43">
        <f>'MRC NP, CWE NP, P'!E9419</f>
        <v>20190322</v>
      </c>
      <c r="F9419" s="43">
        <f>'MRC NP, CWE NP, P'!F9419</f>
        <v>10</v>
      </c>
      <c r="G9419" s="83">
        <v>0</v>
      </c>
      <c r="H9419" s="83">
        <v>0</v>
      </c>
      <c r="I9419" s="83">
        <v>0</v>
      </c>
      <c r="J9419" s="83">
        <v>0</v>
      </c>
      <c r="K9419" s="83">
        <v>0</v>
      </c>
      <c r="L9419" s="84">
        <v>0</v>
      </c>
      <c r="M9419">
        <v>1</v>
      </c>
    </row>
    <row r="9420" spans="1:13" ht="15" x14ac:dyDescent="0.25">
      <c r="A9420" s="42" t="str">
        <f>'MRC NP, CWE NP, P'!A9420</f>
        <v>3b_updated_hist</v>
      </c>
      <c r="B9420" s="43" t="str">
        <f>'MRC NP, CWE NP, P'!B9420</f>
        <v>G</v>
      </c>
      <c r="C9420" s="43" t="str">
        <f>'MRC NP, CWE NP, P'!C9420</f>
        <v>Interseason</v>
      </c>
      <c r="D9420" s="43" t="str">
        <f>'MRC NP, CWE NP, P'!D9420</f>
        <v>Weekday</v>
      </c>
      <c r="E9420" s="43">
        <f>'MRC NP, CWE NP, P'!E9420</f>
        <v>20190322</v>
      </c>
      <c r="F9420" s="43">
        <f>'MRC NP, CWE NP, P'!F9420</f>
        <v>11</v>
      </c>
      <c r="G9420" s="83">
        <v>0</v>
      </c>
      <c r="H9420" s="83">
        <v>0</v>
      </c>
      <c r="I9420" s="83">
        <v>0</v>
      </c>
      <c r="J9420" s="83">
        <v>0</v>
      </c>
      <c r="K9420" s="83">
        <v>0</v>
      </c>
      <c r="L9420" s="84">
        <v>0</v>
      </c>
      <c r="M9420">
        <v>1</v>
      </c>
    </row>
    <row r="9421" spans="1:13" ht="15" x14ac:dyDescent="0.25">
      <c r="A9421" s="42" t="str">
        <f>'MRC NP, CWE NP, P'!A9421</f>
        <v>3b_updated_hist</v>
      </c>
      <c r="B9421" s="43" t="str">
        <f>'MRC NP, CWE NP, P'!B9421</f>
        <v>G</v>
      </c>
      <c r="C9421" s="43" t="str">
        <f>'MRC NP, CWE NP, P'!C9421</f>
        <v>Interseason</v>
      </c>
      <c r="D9421" s="43" t="str">
        <f>'MRC NP, CWE NP, P'!D9421</f>
        <v>Weekday</v>
      </c>
      <c r="E9421" s="43">
        <f>'MRC NP, CWE NP, P'!E9421</f>
        <v>20190322</v>
      </c>
      <c r="F9421" s="43">
        <f>'MRC NP, CWE NP, P'!F9421</f>
        <v>12</v>
      </c>
      <c r="G9421" s="83">
        <v>0</v>
      </c>
      <c r="H9421" s="83">
        <v>0</v>
      </c>
      <c r="I9421" s="83">
        <v>0</v>
      </c>
      <c r="J9421" s="83">
        <v>0</v>
      </c>
      <c r="K9421" s="83">
        <v>0</v>
      </c>
      <c r="L9421" s="84">
        <v>0</v>
      </c>
      <c r="M9421">
        <v>1</v>
      </c>
    </row>
    <row r="9422" spans="1:13" ht="15" x14ac:dyDescent="0.25">
      <c r="A9422" s="42" t="str">
        <f>'MRC NP, CWE NP, P'!A9422</f>
        <v>3b_updated_hist</v>
      </c>
      <c r="B9422" s="43" t="str">
        <f>'MRC NP, CWE NP, P'!B9422</f>
        <v>G</v>
      </c>
      <c r="C9422" s="43" t="str">
        <f>'MRC NP, CWE NP, P'!C9422</f>
        <v>Interseason</v>
      </c>
      <c r="D9422" s="43" t="str">
        <f>'MRC NP, CWE NP, P'!D9422</f>
        <v>Weekday</v>
      </c>
      <c r="E9422" s="43">
        <f>'MRC NP, CWE NP, P'!E9422</f>
        <v>20190322</v>
      </c>
      <c r="F9422" s="43">
        <f>'MRC NP, CWE NP, P'!F9422</f>
        <v>13</v>
      </c>
      <c r="G9422" s="83">
        <v>0</v>
      </c>
      <c r="H9422" s="83">
        <v>0</v>
      </c>
      <c r="I9422" s="83">
        <v>0</v>
      </c>
      <c r="J9422" s="83">
        <v>0</v>
      </c>
      <c r="K9422" s="83">
        <v>0</v>
      </c>
      <c r="L9422" s="84">
        <v>0</v>
      </c>
      <c r="M9422">
        <v>1</v>
      </c>
    </row>
    <row r="9423" spans="1:13" ht="15" x14ac:dyDescent="0.25">
      <c r="A9423" s="42" t="str">
        <f>'MRC NP, CWE NP, P'!A9423</f>
        <v>3b_updated_hist</v>
      </c>
      <c r="B9423" s="43" t="str">
        <f>'MRC NP, CWE NP, P'!B9423</f>
        <v>G</v>
      </c>
      <c r="C9423" s="43" t="str">
        <f>'MRC NP, CWE NP, P'!C9423</f>
        <v>Interseason</v>
      </c>
      <c r="D9423" s="43" t="str">
        <f>'MRC NP, CWE NP, P'!D9423</f>
        <v>Weekday</v>
      </c>
      <c r="E9423" s="43">
        <f>'MRC NP, CWE NP, P'!E9423</f>
        <v>20190322</v>
      </c>
      <c r="F9423" s="43">
        <f>'MRC NP, CWE NP, P'!F9423</f>
        <v>14</v>
      </c>
      <c r="G9423" s="83">
        <v>0</v>
      </c>
      <c r="H9423" s="83">
        <v>0</v>
      </c>
      <c r="I9423" s="83">
        <v>0</v>
      </c>
      <c r="J9423" s="83">
        <v>0</v>
      </c>
      <c r="K9423" s="83">
        <v>0</v>
      </c>
      <c r="L9423" s="84">
        <v>0</v>
      </c>
      <c r="M9423">
        <v>1</v>
      </c>
    </row>
    <row r="9424" spans="1:13" ht="15" x14ac:dyDescent="0.25">
      <c r="A9424" s="42" t="str">
        <f>'MRC NP, CWE NP, P'!A9424</f>
        <v>3b_updated_hist</v>
      </c>
      <c r="B9424" s="43" t="str">
        <f>'MRC NP, CWE NP, P'!B9424</f>
        <v>G</v>
      </c>
      <c r="C9424" s="43" t="str">
        <f>'MRC NP, CWE NP, P'!C9424</f>
        <v>Interseason</v>
      </c>
      <c r="D9424" s="43" t="str">
        <f>'MRC NP, CWE NP, P'!D9424</f>
        <v>Weekday</v>
      </c>
      <c r="E9424" s="43">
        <f>'MRC NP, CWE NP, P'!E9424</f>
        <v>20190322</v>
      </c>
      <c r="F9424" s="43">
        <f>'MRC NP, CWE NP, P'!F9424</f>
        <v>15</v>
      </c>
      <c r="G9424" s="83">
        <v>0</v>
      </c>
      <c r="H9424" s="83">
        <v>0</v>
      </c>
      <c r="I9424" s="83">
        <v>0</v>
      </c>
      <c r="J9424" s="83">
        <v>0</v>
      </c>
      <c r="K9424" s="83">
        <v>0</v>
      </c>
      <c r="L9424" s="84">
        <v>0</v>
      </c>
      <c r="M9424">
        <v>1</v>
      </c>
    </row>
    <row r="9425" spans="1:13" ht="15" x14ac:dyDescent="0.25">
      <c r="A9425" s="42" t="str">
        <f>'MRC NP, CWE NP, P'!A9425</f>
        <v>3b_updated_hist</v>
      </c>
      <c r="B9425" s="43" t="str">
        <f>'MRC NP, CWE NP, P'!B9425</f>
        <v>G</v>
      </c>
      <c r="C9425" s="43" t="str">
        <f>'MRC NP, CWE NP, P'!C9425</f>
        <v>Interseason</v>
      </c>
      <c r="D9425" s="43" t="str">
        <f>'MRC NP, CWE NP, P'!D9425</f>
        <v>Weekday</v>
      </c>
      <c r="E9425" s="43">
        <f>'MRC NP, CWE NP, P'!E9425</f>
        <v>20190322</v>
      </c>
      <c r="F9425" s="43">
        <f>'MRC NP, CWE NP, P'!F9425</f>
        <v>16</v>
      </c>
      <c r="G9425" s="83">
        <v>0</v>
      </c>
      <c r="H9425" s="83">
        <v>0</v>
      </c>
      <c r="I9425" s="83">
        <v>0</v>
      </c>
      <c r="J9425" s="83">
        <v>0</v>
      </c>
      <c r="K9425" s="83">
        <v>0</v>
      </c>
      <c r="L9425" s="84">
        <v>0</v>
      </c>
      <c r="M9425">
        <v>1</v>
      </c>
    </row>
    <row r="9426" spans="1:13" ht="15" x14ac:dyDescent="0.25">
      <c r="A9426" s="42" t="str">
        <f>'MRC NP, CWE NP, P'!A9426</f>
        <v>3b_updated_hist</v>
      </c>
      <c r="B9426" s="43" t="str">
        <f>'MRC NP, CWE NP, P'!B9426</f>
        <v>G</v>
      </c>
      <c r="C9426" s="43" t="str">
        <f>'MRC NP, CWE NP, P'!C9426</f>
        <v>Interseason</v>
      </c>
      <c r="D9426" s="43" t="str">
        <f>'MRC NP, CWE NP, P'!D9426</f>
        <v>Weekday</v>
      </c>
      <c r="E9426" s="43">
        <f>'MRC NP, CWE NP, P'!E9426</f>
        <v>20190322</v>
      </c>
      <c r="F9426" s="43">
        <f>'MRC NP, CWE NP, P'!F9426</f>
        <v>17</v>
      </c>
      <c r="G9426" s="83">
        <v>0</v>
      </c>
      <c r="H9426" s="83">
        <v>0</v>
      </c>
      <c r="I9426" s="83">
        <v>0</v>
      </c>
      <c r="J9426" s="83">
        <v>0</v>
      </c>
      <c r="K9426" s="83">
        <v>0</v>
      </c>
      <c r="L9426" s="84">
        <v>0</v>
      </c>
      <c r="M9426">
        <v>1</v>
      </c>
    </row>
    <row r="9427" spans="1:13" ht="15" x14ac:dyDescent="0.25">
      <c r="A9427" s="42" t="str">
        <f>'MRC NP, CWE NP, P'!A9427</f>
        <v>3b_updated_hist</v>
      </c>
      <c r="B9427" s="43" t="str">
        <f>'MRC NP, CWE NP, P'!B9427</f>
        <v>G</v>
      </c>
      <c r="C9427" s="43" t="str">
        <f>'MRC NP, CWE NP, P'!C9427</f>
        <v>Interseason</v>
      </c>
      <c r="D9427" s="43" t="str">
        <f>'MRC NP, CWE NP, P'!D9427</f>
        <v>Weekday</v>
      </c>
      <c r="E9427" s="43">
        <f>'MRC NP, CWE NP, P'!E9427</f>
        <v>20190322</v>
      </c>
      <c r="F9427" s="43">
        <f>'MRC NP, CWE NP, P'!F9427</f>
        <v>18</v>
      </c>
      <c r="G9427" s="83">
        <v>1.509999999999998</v>
      </c>
      <c r="H9427" s="83">
        <v>-1.0600000000000023</v>
      </c>
      <c r="I9427" s="83">
        <v>0.43999999999999773</v>
      </c>
      <c r="J9427" s="83">
        <v>3.009999999999998</v>
      </c>
      <c r="K9427" s="83">
        <v>0</v>
      </c>
      <c r="L9427" s="84">
        <v>3.009999999999998</v>
      </c>
      <c r="M9427">
        <v>4</v>
      </c>
    </row>
    <row r="9428" spans="1:13" ht="15" x14ac:dyDescent="0.25">
      <c r="A9428" s="42" t="str">
        <f>'MRC NP, CWE NP, P'!A9428</f>
        <v>3b_updated_hist</v>
      </c>
      <c r="B9428" s="43" t="str">
        <f>'MRC NP, CWE NP, P'!B9428</f>
        <v>G</v>
      </c>
      <c r="C9428" s="43" t="str">
        <f>'MRC NP, CWE NP, P'!C9428</f>
        <v>Interseason</v>
      </c>
      <c r="D9428" s="43" t="str">
        <f>'MRC NP, CWE NP, P'!D9428</f>
        <v>Weekday</v>
      </c>
      <c r="E9428" s="43">
        <f>'MRC NP, CWE NP, P'!E9428</f>
        <v>20190322</v>
      </c>
      <c r="F9428" s="43">
        <f>'MRC NP, CWE NP, P'!F9428</f>
        <v>19</v>
      </c>
      <c r="G9428" s="83">
        <v>0</v>
      </c>
      <c r="H9428" s="83">
        <v>0</v>
      </c>
      <c r="I9428" s="83">
        <v>0</v>
      </c>
      <c r="J9428" s="83">
        <v>0</v>
      </c>
      <c r="K9428" s="83">
        <v>0</v>
      </c>
      <c r="L9428" s="84">
        <v>0</v>
      </c>
      <c r="M9428">
        <v>1</v>
      </c>
    </row>
    <row r="9429" spans="1:13" ht="15" x14ac:dyDescent="0.25">
      <c r="A9429" s="42" t="str">
        <f>'MRC NP, CWE NP, P'!A9429</f>
        <v>3b_updated_hist</v>
      </c>
      <c r="B9429" s="43" t="str">
        <f>'MRC NP, CWE NP, P'!B9429</f>
        <v>G</v>
      </c>
      <c r="C9429" s="43" t="str">
        <f>'MRC NP, CWE NP, P'!C9429</f>
        <v>Interseason</v>
      </c>
      <c r="D9429" s="43" t="str">
        <f>'MRC NP, CWE NP, P'!D9429</f>
        <v>Weekday</v>
      </c>
      <c r="E9429" s="43">
        <f>'MRC NP, CWE NP, P'!E9429</f>
        <v>20190322</v>
      </c>
      <c r="F9429" s="43">
        <f>'MRC NP, CWE NP, P'!F9429</f>
        <v>20</v>
      </c>
      <c r="G9429" s="83">
        <v>0</v>
      </c>
      <c r="H9429" s="83">
        <v>0</v>
      </c>
      <c r="I9429" s="83">
        <v>0</v>
      </c>
      <c r="J9429" s="83">
        <v>0</v>
      </c>
      <c r="K9429" s="83">
        <v>0</v>
      </c>
      <c r="L9429" s="84">
        <v>0</v>
      </c>
      <c r="M9429">
        <v>1</v>
      </c>
    </row>
    <row r="9430" spans="1:13" ht="15" x14ac:dyDescent="0.25">
      <c r="A9430" s="42" t="str">
        <f>'MRC NP, CWE NP, P'!A9430</f>
        <v>3b_updated_hist</v>
      </c>
      <c r="B9430" s="43" t="str">
        <f>'MRC NP, CWE NP, P'!B9430</f>
        <v>G</v>
      </c>
      <c r="C9430" s="43" t="str">
        <f>'MRC NP, CWE NP, P'!C9430</f>
        <v>Interseason</v>
      </c>
      <c r="D9430" s="43" t="str">
        <f>'MRC NP, CWE NP, P'!D9430</f>
        <v>Weekday</v>
      </c>
      <c r="E9430" s="43">
        <f>'MRC NP, CWE NP, P'!E9430</f>
        <v>20190322</v>
      </c>
      <c r="F9430" s="43">
        <f>'MRC NP, CWE NP, P'!F9430</f>
        <v>21</v>
      </c>
      <c r="G9430" s="83">
        <v>0</v>
      </c>
      <c r="H9430" s="83">
        <v>0</v>
      </c>
      <c r="I9430" s="83">
        <v>0</v>
      </c>
      <c r="J9430" s="83">
        <v>0</v>
      </c>
      <c r="K9430" s="83">
        <v>0</v>
      </c>
      <c r="L9430" s="84">
        <v>0</v>
      </c>
      <c r="M9430">
        <v>1</v>
      </c>
    </row>
    <row r="9431" spans="1:13" ht="15" x14ac:dyDescent="0.25">
      <c r="A9431" s="42" t="str">
        <f>'MRC NP, CWE NP, P'!A9431</f>
        <v>3b_updated_hist</v>
      </c>
      <c r="B9431" s="43" t="str">
        <f>'MRC NP, CWE NP, P'!B9431</f>
        <v>G</v>
      </c>
      <c r="C9431" s="43" t="str">
        <f>'MRC NP, CWE NP, P'!C9431</f>
        <v>Interseason</v>
      </c>
      <c r="D9431" s="43" t="str">
        <f>'MRC NP, CWE NP, P'!D9431</f>
        <v>Weekday</v>
      </c>
      <c r="E9431" s="43">
        <f>'MRC NP, CWE NP, P'!E9431</f>
        <v>20190322</v>
      </c>
      <c r="F9431" s="43">
        <f>'MRC NP, CWE NP, P'!F9431</f>
        <v>22</v>
      </c>
      <c r="G9431" s="83">
        <v>0</v>
      </c>
      <c r="H9431" s="83">
        <v>0</v>
      </c>
      <c r="I9431" s="83">
        <v>0</v>
      </c>
      <c r="J9431" s="83">
        <v>0</v>
      </c>
      <c r="K9431" s="83">
        <v>0</v>
      </c>
      <c r="L9431" s="84">
        <v>0</v>
      </c>
      <c r="M9431">
        <v>1</v>
      </c>
    </row>
    <row r="9432" spans="1:13" ht="15" x14ac:dyDescent="0.25">
      <c r="A9432" s="42" t="str">
        <f>'MRC NP, CWE NP, P'!A9432</f>
        <v>3b_updated_hist</v>
      </c>
      <c r="B9432" s="43" t="str">
        <f>'MRC NP, CWE NP, P'!B9432</f>
        <v>G</v>
      </c>
      <c r="C9432" s="43" t="str">
        <f>'MRC NP, CWE NP, P'!C9432</f>
        <v>Interseason</v>
      </c>
      <c r="D9432" s="43" t="str">
        <f>'MRC NP, CWE NP, P'!D9432</f>
        <v>Weekday</v>
      </c>
      <c r="E9432" s="43">
        <f>'MRC NP, CWE NP, P'!E9432</f>
        <v>20190322</v>
      </c>
      <c r="F9432" s="43">
        <f>'MRC NP, CWE NP, P'!F9432</f>
        <v>23</v>
      </c>
      <c r="G9432" s="83">
        <v>0</v>
      </c>
      <c r="H9432" s="83">
        <v>0</v>
      </c>
      <c r="I9432" s="83">
        <v>0</v>
      </c>
      <c r="J9432" s="83">
        <v>0</v>
      </c>
      <c r="K9432" s="83">
        <v>0</v>
      </c>
      <c r="L9432" s="84">
        <v>0</v>
      </c>
      <c r="M9432">
        <v>1</v>
      </c>
    </row>
    <row r="9433" spans="1:13" ht="15" x14ac:dyDescent="0.25">
      <c r="A9433" s="42" t="str">
        <f>'MRC NP, CWE NP, P'!A9433</f>
        <v>3b_updated_hist</v>
      </c>
      <c r="B9433" s="43" t="str">
        <f>'MRC NP, CWE NP, P'!B9433</f>
        <v>G</v>
      </c>
      <c r="C9433" s="43" t="str">
        <f>'MRC NP, CWE NP, P'!C9433</f>
        <v>Interseason</v>
      </c>
      <c r="D9433" s="43" t="str">
        <f>'MRC NP, CWE NP, P'!D9433</f>
        <v>Weekday</v>
      </c>
      <c r="E9433" s="43">
        <f>'MRC NP, CWE NP, P'!E9433</f>
        <v>20190322</v>
      </c>
      <c r="F9433" s="43">
        <f>'MRC NP, CWE NP, P'!F9433</f>
        <v>24</v>
      </c>
      <c r="G9433" s="83">
        <v>0</v>
      </c>
      <c r="H9433" s="83">
        <v>0</v>
      </c>
      <c r="I9433" s="83">
        <v>0</v>
      </c>
      <c r="J9433" s="83">
        <v>0</v>
      </c>
      <c r="K9433" s="83">
        <v>0</v>
      </c>
      <c r="L9433" s="84">
        <v>0</v>
      </c>
      <c r="M9433">
        <v>1</v>
      </c>
    </row>
    <row r="9434" spans="1:13" ht="15" x14ac:dyDescent="0.25">
      <c r="A9434" s="42" t="str">
        <f>'MRC NP, CWE NP, P'!A9434</f>
        <v>3b_updated_hist</v>
      </c>
      <c r="B9434" s="43" t="str">
        <f>'MRC NP, CWE NP, P'!B9434</f>
        <v>H</v>
      </c>
      <c r="C9434" s="43" t="str">
        <f>'MRC NP, CWE NP, P'!C9434</f>
        <v>Interseason</v>
      </c>
      <c r="D9434" s="43" t="str">
        <f>'MRC NP, CWE NP, P'!D9434</f>
        <v>Weekend</v>
      </c>
      <c r="E9434" s="43">
        <f>'MRC NP, CWE NP, P'!E9434</f>
        <v>20190323</v>
      </c>
      <c r="F9434" s="43">
        <f>'MRC NP, CWE NP, P'!F9434</f>
        <v>1</v>
      </c>
      <c r="G9434" s="83">
        <v>0</v>
      </c>
      <c r="H9434" s="83">
        <v>0</v>
      </c>
      <c r="I9434" s="83">
        <v>0</v>
      </c>
      <c r="J9434" s="83">
        <v>0</v>
      </c>
      <c r="K9434" s="83">
        <v>0</v>
      </c>
      <c r="L9434" s="84">
        <v>0</v>
      </c>
      <c r="M9434">
        <v>1</v>
      </c>
    </row>
    <row r="9435" spans="1:13" ht="15" x14ac:dyDescent="0.25">
      <c r="A9435" s="42" t="str">
        <f>'MRC NP, CWE NP, P'!A9435</f>
        <v>3b_updated_hist</v>
      </c>
      <c r="B9435" s="43" t="str">
        <f>'MRC NP, CWE NP, P'!B9435</f>
        <v>H</v>
      </c>
      <c r="C9435" s="43" t="str">
        <f>'MRC NP, CWE NP, P'!C9435</f>
        <v>Interseason</v>
      </c>
      <c r="D9435" s="43" t="str">
        <f>'MRC NP, CWE NP, P'!D9435</f>
        <v>Weekend</v>
      </c>
      <c r="E9435" s="43">
        <f>'MRC NP, CWE NP, P'!E9435</f>
        <v>20190323</v>
      </c>
      <c r="F9435" s="43">
        <f>'MRC NP, CWE NP, P'!F9435</f>
        <v>2</v>
      </c>
      <c r="G9435" s="83">
        <v>0</v>
      </c>
      <c r="H9435" s="83">
        <v>0</v>
      </c>
      <c r="I9435" s="83">
        <v>0</v>
      </c>
      <c r="J9435" s="83">
        <v>0</v>
      </c>
      <c r="K9435" s="83">
        <v>0</v>
      </c>
      <c r="L9435" s="84">
        <v>0</v>
      </c>
      <c r="M9435">
        <v>1</v>
      </c>
    </row>
    <row r="9436" spans="1:13" ht="15" x14ac:dyDescent="0.25">
      <c r="A9436" s="42" t="str">
        <f>'MRC NP, CWE NP, P'!A9436</f>
        <v>3b_updated_hist</v>
      </c>
      <c r="B9436" s="43" t="str">
        <f>'MRC NP, CWE NP, P'!B9436</f>
        <v>H</v>
      </c>
      <c r="C9436" s="43" t="str">
        <f>'MRC NP, CWE NP, P'!C9436</f>
        <v>Interseason</v>
      </c>
      <c r="D9436" s="43" t="str">
        <f>'MRC NP, CWE NP, P'!D9436</f>
        <v>Weekend</v>
      </c>
      <c r="E9436" s="43">
        <f>'MRC NP, CWE NP, P'!E9436</f>
        <v>20190323</v>
      </c>
      <c r="F9436" s="43">
        <f>'MRC NP, CWE NP, P'!F9436</f>
        <v>3</v>
      </c>
      <c r="G9436" s="83">
        <v>0</v>
      </c>
      <c r="H9436" s="83">
        <v>0</v>
      </c>
      <c r="I9436" s="83">
        <v>0</v>
      </c>
      <c r="J9436" s="83">
        <v>0</v>
      </c>
      <c r="K9436" s="83">
        <v>0</v>
      </c>
      <c r="L9436" s="84">
        <v>0</v>
      </c>
      <c r="M9436">
        <v>1</v>
      </c>
    </row>
    <row r="9437" spans="1:13" ht="15" x14ac:dyDescent="0.25">
      <c r="A9437" s="42" t="str">
        <f>'MRC NP, CWE NP, P'!A9437</f>
        <v>3b_updated_hist</v>
      </c>
      <c r="B9437" s="43" t="str">
        <f>'MRC NP, CWE NP, P'!B9437</f>
        <v>H</v>
      </c>
      <c r="C9437" s="43" t="str">
        <f>'MRC NP, CWE NP, P'!C9437</f>
        <v>Interseason</v>
      </c>
      <c r="D9437" s="43" t="str">
        <f>'MRC NP, CWE NP, P'!D9437</f>
        <v>Weekend</v>
      </c>
      <c r="E9437" s="43">
        <f>'MRC NP, CWE NP, P'!E9437</f>
        <v>20190323</v>
      </c>
      <c r="F9437" s="43">
        <f>'MRC NP, CWE NP, P'!F9437</f>
        <v>4</v>
      </c>
      <c r="G9437" s="83">
        <v>0</v>
      </c>
      <c r="H9437" s="83">
        <v>0</v>
      </c>
      <c r="I9437" s="83">
        <v>0</v>
      </c>
      <c r="J9437" s="83">
        <v>0</v>
      </c>
      <c r="K9437" s="83">
        <v>0</v>
      </c>
      <c r="L9437" s="84">
        <v>0</v>
      </c>
      <c r="M9437">
        <v>1</v>
      </c>
    </row>
    <row r="9438" spans="1:13" ht="15" x14ac:dyDescent="0.25">
      <c r="A9438" s="42" t="str">
        <f>'MRC NP, CWE NP, P'!A9438</f>
        <v>3b_updated_hist</v>
      </c>
      <c r="B9438" s="43" t="str">
        <f>'MRC NP, CWE NP, P'!B9438</f>
        <v>H</v>
      </c>
      <c r="C9438" s="43" t="str">
        <f>'MRC NP, CWE NP, P'!C9438</f>
        <v>Interseason</v>
      </c>
      <c r="D9438" s="43" t="str">
        <f>'MRC NP, CWE NP, P'!D9438</f>
        <v>Weekend</v>
      </c>
      <c r="E9438" s="43">
        <f>'MRC NP, CWE NP, P'!E9438</f>
        <v>20190323</v>
      </c>
      <c r="F9438" s="43">
        <f>'MRC NP, CWE NP, P'!F9438</f>
        <v>5</v>
      </c>
      <c r="G9438" s="83">
        <v>0</v>
      </c>
      <c r="H9438" s="83">
        <v>0</v>
      </c>
      <c r="I9438" s="83">
        <v>0</v>
      </c>
      <c r="J9438" s="83">
        <v>0</v>
      </c>
      <c r="K9438" s="83">
        <v>0</v>
      </c>
      <c r="L9438" s="84">
        <v>0</v>
      </c>
      <c r="M9438">
        <v>1</v>
      </c>
    </row>
    <row r="9439" spans="1:13" ht="15" x14ac:dyDescent="0.25">
      <c r="A9439" s="42" t="str">
        <f>'MRC NP, CWE NP, P'!A9439</f>
        <v>3b_updated_hist</v>
      </c>
      <c r="B9439" s="43" t="str">
        <f>'MRC NP, CWE NP, P'!B9439</f>
        <v>H</v>
      </c>
      <c r="C9439" s="43" t="str">
        <f>'MRC NP, CWE NP, P'!C9439</f>
        <v>Interseason</v>
      </c>
      <c r="D9439" s="43" t="str">
        <f>'MRC NP, CWE NP, P'!D9439</f>
        <v>Weekend</v>
      </c>
      <c r="E9439" s="43">
        <f>'MRC NP, CWE NP, P'!E9439</f>
        <v>20190323</v>
      </c>
      <c r="F9439" s="43">
        <f>'MRC NP, CWE NP, P'!F9439</f>
        <v>6</v>
      </c>
      <c r="G9439" s="83">
        <v>0</v>
      </c>
      <c r="H9439" s="83">
        <v>0</v>
      </c>
      <c r="I9439" s="83">
        <v>0</v>
      </c>
      <c r="J9439" s="83">
        <v>0</v>
      </c>
      <c r="K9439" s="83">
        <v>0</v>
      </c>
      <c r="L9439" s="84">
        <v>0</v>
      </c>
      <c r="M9439">
        <v>1</v>
      </c>
    </row>
    <row r="9440" spans="1:13" ht="15" x14ac:dyDescent="0.25">
      <c r="A9440" s="42" t="str">
        <f>'MRC NP, CWE NP, P'!A9440</f>
        <v>3b_updated_hist</v>
      </c>
      <c r="B9440" s="43" t="str">
        <f>'MRC NP, CWE NP, P'!B9440</f>
        <v>H</v>
      </c>
      <c r="C9440" s="43" t="str">
        <f>'MRC NP, CWE NP, P'!C9440</f>
        <v>Interseason</v>
      </c>
      <c r="D9440" s="43" t="str">
        <f>'MRC NP, CWE NP, P'!D9440</f>
        <v>Weekend</v>
      </c>
      <c r="E9440" s="43">
        <f>'MRC NP, CWE NP, P'!E9440</f>
        <v>20190323</v>
      </c>
      <c r="F9440" s="43">
        <f>'MRC NP, CWE NP, P'!F9440</f>
        <v>7</v>
      </c>
      <c r="G9440" s="83">
        <v>0</v>
      </c>
      <c r="H9440" s="83">
        <v>0</v>
      </c>
      <c r="I9440" s="83">
        <v>0</v>
      </c>
      <c r="J9440" s="83">
        <v>0</v>
      </c>
      <c r="K9440" s="83">
        <v>0</v>
      </c>
      <c r="L9440" s="84">
        <v>0</v>
      </c>
      <c r="M9440">
        <v>1</v>
      </c>
    </row>
    <row r="9441" spans="1:13" ht="15" x14ac:dyDescent="0.25">
      <c r="A9441" s="42" t="str">
        <f>'MRC NP, CWE NP, P'!A9441</f>
        <v>3b_updated_hist</v>
      </c>
      <c r="B9441" s="43" t="str">
        <f>'MRC NP, CWE NP, P'!B9441</f>
        <v>H</v>
      </c>
      <c r="C9441" s="43" t="str">
        <f>'MRC NP, CWE NP, P'!C9441</f>
        <v>Interseason</v>
      </c>
      <c r="D9441" s="43" t="str">
        <f>'MRC NP, CWE NP, P'!D9441</f>
        <v>Weekend</v>
      </c>
      <c r="E9441" s="43">
        <f>'MRC NP, CWE NP, P'!E9441</f>
        <v>20190323</v>
      </c>
      <c r="F9441" s="43">
        <f>'MRC NP, CWE NP, P'!F9441</f>
        <v>8</v>
      </c>
      <c r="G9441" s="83">
        <v>0</v>
      </c>
      <c r="H9441" s="83">
        <v>0</v>
      </c>
      <c r="I9441" s="83">
        <v>0</v>
      </c>
      <c r="J9441" s="83">
        <v>0</v>
      </c>
      <c r="K9441" s="83">
        <v>0</v>
      </c>
      <c r="L9441" s="84">
        <v>0</v>
      </c>
      <c r="M9441">
        <v>1</v>
      </c>
    </row>
    <row r="9442" spans="1:13" ht="15" x14ac:dyDescent="0.25">
      <c r="A9442" s="42" t="str">
        <f>'MRC NP, CWE NP, P'!A9442</f>
        <v>3b_updated_hist</v>
      </c>
      <c r="B9442" s="43" t="str">
        <f>'MRC NP, CWE NP, P'!B9442</f>
        <v>H</v>
      </c>
      <c r="C9442" s="43" t="str">
        <f>'MRC NP, CWE NP, P'!C9442</f>
        <v>Interseason</v>
      </c>
      <c r="D9442" s="43" t="str">
        <f>'MRC NP, CWE NP, P'!D9442</f>
        <v>Weekend</v>
      </c>
      <c r="E9442" s="43">
        <f>'MRC NP, CWE NP, P'!E9442</f>
        <v>20190323</v>
      </c>
      <c r="F9442" s="43">
        <f>'MRC NP, CWE NP, P'!F9442</f>
        <v>9</v>
      </c>
      <c r="G9442" s="83">
        <v>0</v>
      </c>
      <c r="H9442" s="83">
        <v>0</v>
      </c>
      <c r="I9442" s="83">
        <v>0</v>
      </c>
      <c r="J9442" s="83">
        <v>0</v>
      </c>
      <c r="K9442" s="83">
        <v>0</v>
      </c>
      <c r="L9442" s="84">
        <v>0</v>
      </c>
      <c r="M9442">
        <v>1</v>
      </c>
    </row>
    <row r="9443" spans="1:13" ht="15" x14ac:dyDescent="0.25">
      <c r="A9443" s="42" t="str">
        <f>'MRC NP, CWE NP, P'!A9443</f>
        <v>3b_updated_hist</v>
      </c>
      <c r="B9443" s="43" t="str">
        <f>'MRC NP, CWE NP, P'!B9443</f>
        <v>H</v>
      </c>
      <c r="C9443" s="43" t="str">
        <f>'MRC NP, CWE NP, P'!C9443</f>
        <v>Interseason</v>
      </c>
      <c r="D9443" s="43" t="str">
        <f>'MRC NP, CWE NP, P'!D9443</f>
        <v>Weekend</v>
      </c>
      <c r="E9443" s="43">
        <f>'MRC NP, CWE NP, P'!E9443</f>
        <v>20190323</v>
      </c>
      <c r="F9443" s="43">
        <f>'MRC NP, CWE NP, P'!F9443</f>
        <v>10</v>
      </c>
      <c r="G9443" s="83">
        <v>0.69999999999999574</v>
      </c>
      <c r="H9443" s="83">
        <v>0.12999999999999545</v>
      </c>
      <c r="I9443" s="83">
        <v>-1.6300000000000026</v>
      </c>
      <c r="J9443" s="83">
        <v>-1.0600000000000023</v>
      </c>
      <c r="K9443" s="83">
        <v>-0.39999999999999858</v>
      </c>
      <c r="L9443" s="84">
        <v>1.759999999999998</v>
      </c>
      <c r="M9443">
        <v>5</v>
      </c>
    </row>
    <row r="9444" spans="1:13" ht="15" x14ac:dyDescent="0.25">
      <c r="A9444" s="42" t="str">
        <f>'MRC NP, CWE NP, P'!A9444</f>
        <v>3b_updated_hist</v>
      </c>
      <c r="B9444" s="43" t="str">
        <f>'MRC NP, CWE NP, P'!B9444</f>
        <v>H</v>
      </c>
      <c r="C9444" s="43" t="str">
        <f>'MRC NP, CWE NP, P'!C9444</f>
        <v>Interseason</v>
      </c>
      <c r="D9444" s="43" t="str">
        <f>'MRC NP, CWE NP, P'!D9444</f>
        <v>Weekend</v>
      </c>
      <c r="E9444" s="43">
        <f>'MRC NP, CWE NP, P'!E9444</f>
        <v>20190323</v>
      </c>
      <c r="F9444" s="43">
        <f>'MRC NP, CWE NP, P'!F9444</f>
        <v>11</v>
      </c>
      <c r="G9444" s="83">
        <v>2.3999999999999986</v>
      </c>
      <c r="H9444" s="83">
        <v>3.9999999999999147E-2</v>
      </c>
      <c r="I9444" s="83">
        <v>-6.0600000000000023</v>
      </c>
      <c r="J9444" s="83">
        <v>-3.7000000000000028</v>
      </c>
      <c r="K9444" s="83">
        <v>-1.4000000000000057</v>
      </c>
      <c r="L9444" s="84">
        <v>6.1000000000000014</v>
      </c>
      <c r="M9444">
        <v>5</v>
      </c>
    </row>
    <row r="9445" spans="1:13" ht="15" x14ac:dyDescent="0.25">
      <c r="A9445" s="42" t="str">
        <f>'MRC NP, CWE NP, P'!A9445</f>
        <v>3b_updated_hist</v>
      </c>
      <c r="B9445" s="43" t="str">
        <f>'MRC NP, CWE NP, P'!B9445</f>
        <v>H</v>
      </c>
      <c r="C9445" s="43" t="str">
        <f>'MRC NP, CWE NP, P'!C9445</f>
        <v>Interseason</v>
      </c>
      <c r="D9445" s="43" t="str">
        <f>'MRC NP, CWE NP, P'!D9445</f>
        <v>Weekend</v>
      </c>
      <c r="E9445" s="43">
        <f>'MRC NP, CWE NP, P'!E9445</f>
        <v>20190323</v>
      </c>
      <c r="F9445" s="43">
        <f>'MRC NP, CWE NP, P'!F9445</f>
        <v>12</v>
      </c>
      <c r="G9445" s="83">
        <v>2.6000000000000014</v>
      </c>
      <c r="H9445" s="83">
        <v>-0.35999999999999943</v>
      </c>
      <c r="I9445" s="83">
        <v>-6.9699999999999989</v>
      </c>
      <c r="J9445" s="83">
        <v>-4.009999999999998</v>
      </c>
      <c r="K9445" s="83">
        <v>-1.509999999999998</v>
      </c>
      <c r="L9445" s="84">
        <v>6.9699999999999989</v>
      </c>
      <c r="M9445">
        <v>5</v>
      </c>
    </row>
    <row r="9446" spans="1:13" ht="15" x14ac:dyDescent="0.25">
      <c r="A9446" s="42" t="str">
        <f>'MRC NP, CWE NP, P'!A9446</f>
        <v>3b_updated_hist</v>
      </c>
      <c r="B9446" s="43" t="str">
        <f>'MRC NP, CWE NP, P'!B9446</f>
        <v>H</v>
      </c>
      <c r="C9446" s="43" t="str">
        <f>'MRC NP, CWE NP, P'!C9446</f>
        <v>Interseason</v>
      </c>
      <c r="D9446" s="43" t="str">
        <f>'MRC NP, CWE NP, P'!D9446</f>
        <v>Weekend</v>
      </c>
      <c r="E9446" s="43">
        <f>'MRC NP, CWE NP, P'!E9446</f>
        <v>20190323</v>
      </c>
      <c r="F9446" s="43">
        <f>'MRC NP, CWE NP, P'!F9446</f>
        <v>13</v>
      </c>
      <c r="G9446" s="83">
        <v>4.1900000000000048</v>
      </c>
      <c r="H9446" s="83">
        <v>-1.8699999999999974</v>
      </c>
      <c r="I9446" s="83">
        <v>-12.829999999999998</v>
      </c>
      <c r="J9446" s="83">
        <v>-6.769999999999996</v>
      </c>
      <c r="K9446" s="83">
        <v>-2.509999999999998</v>
      </c>
      <c r="L9446" s="84">
        <v>12.829999999999998</v>
      </c>
      <c r="M9446">
        <v>5</v>
      </c>
    </row>
    <row r="9447" spans="1:13" ht="15" x14ac:dyDescent="0.25">
      <c r="A9447" s="42" t="str">
        <f>'MRC NP, CWE NP, P'!A9447</f>
        <v>3b_updated_hist</v>
      </c>
      <c r="B9447" s="43" t="str">
        <f>'MRC NP, CWE NP, P'!B9447</f>
        <v>H</v>
      </c>
      <c r="C9447" s="43" t="str">
        <f>'MRC NP, CWE NP, P'!C9447</f>
        <v>Interseason</v>
      </c>
      <c r="D9447" s="43" t="str">
        <f>'MRC NP, CWE NP, P'!D9447</f>
        <v>Weekend</v>
      </c>
      <c r="E9447" s="43">
        <f>'MRC NP, CWE NP, P'!E9447</f>
        <v>20190323</v>
      </c>
      <c r="F9447" s="43">
        <f>'MRC NP, CWE NP, P'!F9447</f>
        <v>14</v>
      </c>
      <c r="G9447" s="83">
        <v>2.3999999999999986</v>
      </c>
      <c r="H9447" s="83">
        <v>-1.0700000000000003</v>
      </c>
      <c r="I9447" s="83">
        <v>-7.3500000000000014</v>
      </c>
      <c r="J9447" s="83">
        <v>-3.8800000000000026</v>
      </c>
      <c r="K9447" s="83">
        <v>-1.4400000000000013</v>
      </c>
      <c r="L9447" s="84">
        <v>7.3500000000000014</v>
      </c>
      <c r="M9447">
        <v>5</v>
      </c>
    </row>
    <row r="9448" spans="1:13" ht="15" x14ac:dyDescent="0.25">
      <c r="A9448" s="42" t="str">
        <f>'MRC NP, CWE NP, P'!A9448</f>
        <v>3b_updated_hist</v>
      </c>
      <c r="B9448" s="43" t="str">
        <f>'MRC NP, CWE NP, P'!B9448</f>
        <v>H</v>
      </c>
      <c r="C9448" s="43" t="str">
        <f>'MRC NP, CWE NP, P'!C9448</f>
        <v>Interseason</v>
      </c>
      <c r="D9448" s="43" t="str">
        <f>'MRC NP, CWE NP, P'!D9448</f>
        <v>Weekend</v>
      </c>
      <c r="E9448" s="43">
        <f>'MRC NP, CWE NP, P'!E9448</f>
        <v>20190323</v>
      </c>
      <c r="F9448" s="43">
        <f>'MRC NP, CWE NP, P'!F9448</f>
        <v>15</v>
      </c>
      <c r="G9448" s="83">
        <v>0</v>
      </c>
      <c r="H9448" s="83">
        <v>0</v>
      </c>
      <c r="I9448" s="83">
        <v>0</v>
      </c>
      <c r="J9448" s="83">
        <v>0</v>
      </c>
      <c r="K9448" s="83">
        <v>0</v>
      </c>
      <c r="L9448" s="84">
        <v>0</v>
      </c>
      <c r="M9448">
        <v>1</v>
      </c>
    </row>
    <row r="9449" spans="1:13" ht="15" x14ac:dyDescent="0.25">
      <c r="A9449" s="42" t="str">
        <f>'MRC NP, CWE NP, P'!A9449</f>
        <v>3b_updated_hist</v>
      </c>
      <c r="B9449" s="43" t="str">
        <f>'MRC NP, CWE NP, P'!B9449</f>
        <v>H</v>
      </c>
      <c r="C9449" s="43" t="str">
        <f>'MRC NP, CWE NP, P'!C9449</f>
        <v>Interseason</v>
      </c>
      <c r="D9449" s="43" t="str">
        <f>'MRC NP, CWE NP, P'!D9449</f>
        <v>Weekend</v>
      </c>
      <c r="E9449" s="43">
        <f>'MRC NP, CWE NP, P'!E9449</f>
        <v>20190323</v>
      </c>
      <c r="F9449" s="43">
        <f>'MRC NP, CWE NP, P'!F9449</f>
        <v>16</v>
      </c>
      <c r="G9449" s="83">
        <v>0</v>
      </c>
      <c r="H9449" s="83">
        <v>0</v>
      </c>
      <c r="I9449" s="83">
        <v>0</v>
      </c>
      <c r="J9449" s="83">
        <v>0</v>
      </c>
      <c r="K9449" s="83">
        <v>0</v>
      </c>
      <c r="L9449" s="84">
        <v>0</v>
      </c>
      <c r="M9449">
        <v>1</v>
      </c>
    </row>
    <row r="9450" spans="1:13" ht="15" x14ac:dyDescent="0.25">
      <c r="A9450" s="42" t="str">
        <f>'MRC NP, CWE NP, P'!A9450</f>
        <v>3b_updated_hist</v>
      </c>
      <c r="B9450" s="43" t="str">
        <f>'MRC NP, CWE NP, P'!B9450</f>
        <v>H</v>
      </c>
      <c r="C9450" s="43" t="str">
        <f>'MRC NP, CWE NP, P'!C9450</f>
        <v>Interseason</v>
      </c>
      <c r="D9450" s="43" t="str">
        <f>'MRC NP, CWE NP, P'!D9450</f>
        <v>Weekend</v>
      </c>
      <c r="E9450" s="43">
        <f>'MRC NP, CWE NP, P'!E9450</f>
        <v>20190323</v>
      </c>
      <c r="F9450" s="43">
        <f>'MRC NP, CWE NP, P'!F9450</f>
        <v>17</v>
      </c>
      <c r="G9450" s="83">
        <v>0</v>
      </c>
      <c r="H9450" s="83">
        <v>0</v>
      </c>
      <c r="I9450" s="83">
        <v>0</v>
      </c>
      <c r="J9450" s="83">
        <v>0</v>
      </c>
      <c r="K9450" s="83">
        <v>0</v>
      </c>
      <c r="L9450" s="84">
        <v>0</v>
      </c>
      <c r="M9450">
        <v>1</v>
      </c>
    </row>
    <row r="9451" spans="1:13" ht="15" x14ac:dyDescent="0.25">
      <c r="A9451" s="42" t="str">
        <f>'MRC NP, CWE NP, P'!A9451</f>
        <v>3b_updated_hist</v>
      </c>
      <c r="B9451" s="43" t="str">
        <f>'MRC NP, CWE NP, P'!B9451</f>
        <v>H</v>
      </c>
      <c r="C9451" s="43" t="str">
        <f>'MRC NP, CWE NP, P'!C9451</f>
        <v>Interseason</v>
      </c>
      <c r="D9451" s="43" t="str">
        <f>'MRC NP, CWE NP, P'!D9451</f>
        <v>Weekend</v>
      </c>
      <c r="E9451" s="43">
        <f>'MRC NP, CWE NP, P'!E9451</f>
        <v>20190323</v>
      </c>
      <c r="F9451" s="43">
        <f>'MRC NP, CWE NP, P'!F9451</f>
        <v>18</v>
      </c>
      <c r="G9451" s="83">
        <v>0</v>
      </c>
      <c r="H9451" s="83">
        <v>0</v>
      </c>
      <c r="I9451" s="83">
        <v>0</v>
      </c>
      <c r="J9451" s="83">
        <v>0</v>
      </c>
      <c r="K9451" s="83">
        <v>0</v>
      </c>
      <c r="L9451" s="84">
        <v>0</v>
      </c>
      <c r="M9451">
        <v>1</v>
      </c>
    </row>
    <row r="9452" spans="1:13" ht="15" x14ac:dyDescent="0.25">
      <c r="A9452" s="42" t="str">
        <f>'MRC NP, CWE NP, P'!A9452</f>
        <v>3b_updated_hist</v>
      </c>
      <c r="B9452" s="43" t="str">
        <f>'MRC NP, CWE NP, P'!B9452</f>
        <v>H</v>
      </c>
      <c r="C9452" s="43" t="str">
        <f>'MRC NP, CWE NP, P'!C9452</f>
        <v>Interseason</v>
      </c>
      <c r="D9452" s="43" t="str">
        <f>'MRC NP, CWE NP, P'!D9452</f>
        <v>Weekend</v>
      </c>
      <c r="E9452" s="43">
        <f>'MRC NP, CWE NP, P'!E9452</f>
        <v>20190323</v>
      </c>
      <c r="F9452" s="43">
        <f>'MRC NP, CWE NP, P'!F9452</f>
        <v>19</v>
      </c>
      <c r="G9452" s="83">
        <v>0</v>
      </c>
      <c r="H9452" s="83">
        <v>0</v>
      </c>
      <c r="I9452" s="83">
        <v>0</v>
      </c>
      <c r="J9452" s="83">
        <v>0</v>
      </c>
      <c r="K9452" s="83">
        <v>0</v>
      </c>
      <c r="L9452" s="84">
        <v>0</v>
      </c>
      <c r="M9452">
        <v>1</v>
      </c>
    </row>
    <row r="9453" spans="1:13" ht="15" x14ac:dyDescent="0.25">
      <c r="A9453" s="42" t="str">
        <f>'MRC NP, CWE NP, P'!A9453</f>
        <v>3b_updated_hist</v>
      </c>
      <c r="B9453" s="43" t="str">
        <f>'MRC NP, CWE NP, P'!B9453</f>
        <v>H</v>
      </c>
      <c r="C9453" s="43" t="str">
        <f>'MRC NP, CWE NP, P'!C9453</f>
        <v>Interseason</v>
      </c>
      <c r="D9453" s="43" t="str">
        <f>'MRC NP, CWE NP, P'!D9453</f>
        <v>Weekend</v>
      </c>
      <c r="E9453" s="43">
        <f>'MRC NP, CWE NP, P'!E9453</f>
        <v>20190323</v>
      </c>
      <c r="F9453" s="43">
        <f>'MRC NP, CWE NP, P'!F9453</f>
        <v>20</v>
      </c>
      <c r="G9453" s="83">
        <v>0</v>
      </c>
      <c r="H9453" s="83">
        <v>0</v>
      </c>
      <c r="I9453" s="83">
        <v>0</v>
      </c>
      <c r="J9453" s="83">
        <v>0</v>
      </c>
      <c r="K9453" s="83">
        <v>0</v>
      </c>
      <c r="L9453" s="84">
        <v>0</v>
      </c>
      <c r="M9453">
        <v>1</v>
      </c>
    </row>
    <row r="9454" spans="1:13" ht="15" x14ac:dyDescent="0.25">
      <c r="A9454" s="42" t="str">
        <f>'MRC NP, CWE NP, P'!A9454</f>
        <v>3b_updated_hist</v>
      </c>
      <c r="B9454" s="43" t="str">
        <f>'MRC NP, CWE NP, P'!B9454</f>
        <v>H</v>
      </c>
      <c r="C9454" s="43" t="str">
        <f>'MRC NP, CWE NP, P'!C9454</f>
        <v>Interseason</v>
      </c>
      <c r="D9454" s="43" t="str">
        <f>'MRC NP, CWE NP, P'!D9454</f>
        <v>Weekend</v>
      </c>
      <c r="E9454" s="43">
        <f>'MRC NP, CWE NP, P'!E9454</f>
        <v>20190323</v>
      </c>
      <c r="F9454" s="43">
        <f>'MRC NP, CWE NP, P'!F9454</f>
        <v>21</v>
      </c>
      <c r="G9454" s="83">
        <v>0</v>
      </c>
      <c r="H9454" s="83">
        <v>0</v>
      </c>
      <c r="I9454" s="83">
        <v>0</v>
      </c>
      <c r="J9454" s="83">
        <v>0</v>
      </c>
      <c r="K9454" s="83">
        <v>0</v>
      </c>
      <c r="L9454" s="84">
        <v>0</v>
      </c>
      <c r="M9454">
        <v>1</v>
      </c>
    </row>
    <row r="9455" spans="1:13" ht="15" x14ac:dyDescent="0.25">
      <c r="A9455" s="42" t="str">
        <f>'MRC NP, CWE NP, P'!A9455</f>
        <v>3b_updated_hist</v>
      </c>
      <c r="B9455" s="43" t="str">
        <f>'MRC NP, CWE NP, P'!B9455</f>
        <v>H</v>
      </c>
      <c r="C9455" s="43" t="str">
        <f>'MRC NP, CWE NP, P'!C9455</f>
        <v>Interseason</v>
      </c>
      <c r="D9455" s="43" t="str">
        <f>'MRC NP, CWE NP, P'!D9455</f>
        <v>Weekend</v>
      </c>
      <c r="E9455" s="43">
        <f>'MRC NP, CWE NP, P'!E9455</f>
        <v>20190323</v>
      </c>
      <c r="F9455" s="43">
        <f>'MRC NP, CWE NP, P'!F9455</f>
        <v>22</v>
      </c>
      <c r="G9455" s="83">
        <v>0</v>
      </c>
      <c r="H9455" s="83">
        <v>0</v>
      </c>
      <c r="I9455" s="83">
        <v>0</v>
      </c>
      <c r="J9455" s="83">
        <v>0</v>
      </c>
      <c r="K9455" s="83">
        <v>0</v>
      </c>
      <c r="L9455" s="84">
        <v>0</v>
      </c>
      <c r="M9455">
        <v>1</v>
      </c>
    </row>
    <row r="9456" spans="1:13" ht="15" x14ac:dyDescent="0.25">
      <c r="A9456" s="42" t="str">
        <f>'MRC NP, CWE NP, P'!A9456</f>
        <v>3b_updated_hist</v>
      </c>
      <c r="B9456" s="43" t="str">
        <f>'MRC NP, CWE NP, P'!B9456</f>
        <v>H</v>
      </c>
      <c r="C9456" s="43" t="str">
        <f>'MRC NP, CWE NP, P'!C9456</f>
        <v>Interseason</v>
      </c>
      <c r="D9456" s="43" t="str">
        <f>'MRC NP, CWE NP, P'!D9456</f>
        <v>Weekend</v>
      </c>
      <c r="E9456" s="43">
        <f>'MRC NP, CWE NP, P'!E9456</f>
        <v>20190323</v>
      </c>
      <c r="F9456" s="43">
        <f>'MRC NP, CWE NP, P'!F9456</f>
        <v>23</v>
      </c>
      <c r="G9456" s="83">
        <v>0</v>
      </c>
      <c r="H9456" s="83">
        <v>0</v>
      </c>
      <c r="I9456" s="83">
        <v>0</v>
      </c>
      <c r="J9456" s="83">
        <v>0</v>
      </c>
      <c r="K9456" s="83">
        <v>0</v>
      </c>
      <c r="L9456" s="84">
        <v>0</v>
      </c>
      <c r="M9456">
        <v>1</v>
      </c>
    </row>
    <row r="9457" spans="1:13" ht="15" x14ac:dyDescent="0.25">
      <c r="A9457" s="42" t="str">
        <f>'MRC NP, CWE NP, P'!A9457</f>
        <v>3b_updated_hist</v>
      </c>
      <c r="B9457" s="43" t="str">
        <f>'MRC NP, CWE NP, P'!B9457</f>
        <v>H</v>
      </c>
      <c r="C9457" s="43" t="str">
        <f>'MRC NP, CWE NP, P'!C9457</f>
        <v>Interseason</v>
      </c>
      <c r="D9457" s="43" t="str">
        <f>'MRC NP, CWE NP, P'!D9457</f>
        <v>Weekend</v>
      </c>
      <c r="E9457" s="43">
        <f>'MRC NP, CWE NP, P'!E9457</f>
        <v>20190323</v>
      </c>
      <c r="F9457" s="43">
        <f>'MRC NP, CWE NP, P'!F9457</f>
        <v>24</v>
      </c>
      <c r="G9457" s="83">
        <v>0</v>
      </c>
      <c r="H9457" s="83">
        <v>0</v>
      </c>
      <c r="I9457" s="83">
        <v>0</v>
      </c>
      <c r="J9457" s="83">
        <v>0</v>
      </c>
      <c r="K9457" s="83">
        <v>0</v>
      </c>
      <c r="L9457" s="84">
        <v>0</v>
      </c>
      <c r="M9457">
        <v>1</v>
      </c>
    </row>
    <row r="9458" spans="1:13" ht="15" x14ac:dyDescent="0.25">
      <c r="A9458" s="42" t="str">
        <f>'MRC NP, CWE NP, P'!A9458</f>
        <v>3b_updated_hist</v>
      </c>
      <c r="B9458" s="43" t="str">
        <f>'MRC NP, CWE NP, P'!B9458</f>
        <v>H</v>
      </c>
      <c r="C9458" s="43" t="str">
        <f>'MRC NP, CWE NP, P'!C9458</f>
        <v>Interseason</v>
      </c>
      <c r="D9458" s="43" t="str">
        <f>'MRC NP, CWE NP, P'!D9458</f>
        <v>Weekend</v>
      </c>
      <c r="E9458" s="43">
        <f>'MRC NP, CWE NP, P'!E9458</f>
        <v>20190324</v>
      </c>
      <c r="F9458" s="43">
        <f>'MRC NP, CWE NP, P'!F9458</f>
        <v>1</v>
      </c>
      <c r="G9458" s="83">
        <v>0</v>
      </c>
      <c r="H9458" s="83">
        <v>0</v>
      </c>
      <c r="I9458" s="83">
        <v>0</v>
      </c>
      <c r="J9458" s="83">
        <v>0</v>
      </c>
      <c r="K9458" s="83">
        <v>0</v>
      </c>
      <c r="L9458" s="84">
        <v>0</v>
      </c>
      <c r="M9458">
        <v>1</v>
      </c>
    </row>
    <row r="9459" spans="1:13" ht="15" x14ac:dyDescent="0.25">
      <c r="A9459" s="42" t="str">
        <f>'MRC NP, CWE NP, P'!A9459</f>
        <v>3b_updated_hist</v>
      </c>
      <c r="B9459" s="43" t="str">
        <f>'MRC NP, CWE NP, P'!B9459</f>
        <v>H</v>
      </c>
      <c r="C9459" s="43" t="str">
        <f>'MRC NP, CWE NP, P'!C9459</f>
        <v>Interseason</v>
      </c>
      <c r="D9459" s="43" t="str">
        <f>'MRC NP, CWE NP, P'!D9459</f>
        <v>Weekend</v>
      </c>
      <c r="E9459" s="43">
        <f>'MRC NP, CWE NP, P'!E9459</f>
        <v>20190324</v>
      </c>
      <c r="F9459" s="43">
        <f>'MRC NP, CWE NP, P'!F9459</f>
        <v>2</v>
      </c>
      <c r="G9459" s="83">
        <v>0</v>
      </c>
      <c r="H9459" s="83">
        <v>0</v>
      </c>
      <c r="I9459" s="83">
        <v>0</v>
      </c>
      <c r="J9459" s="83">
        <v>0</v>
      </c>
      <c r="K9459" s="83">
        <v>0</v>
      </c>
      <c r="L9459" s="84">
        <v>0</v>
      </c>
      <c r="M9459">
        <v>1</v>
      </c>
    </row>
    <row r="9460" spans="1:13" ht="15" x14ac:dyDescent="0.25">
      <c r="A9460" s="42" t="str">
        <f>'MRC NP, CWE NP, P'!A9460</f>
        <v>3b_updated_hist</v>
      </c>
      <c r="B9460" s="43" t="str">
        <f>'MRC NP, CWE NP, P'!B9460</f>
        <v>H</v>
      </c>
      <c r="C9460" s="43" t="str">
        <f>'MRC NP, CWE NP, P'!C9460</f>
        <v>Interseason</v>
      </c>
      <c r="D9460" s="43" t="str">
        <f>'MRC NP, CWE NP, P'!D9460</f>
        <v>Weekend</v>
      </c>
      <c r="E9460" s="43">
        <f>'MRC NP, CWE NP, P'!E9460</f>
        <v>20190324</v>
      </c>
      <c r="F9460" s="43">
        <f>'MRC NP, CWE NP, P'!F9460</f>
        <v>3</v>
      </c>
      <c r="G9460" s="83">
        <v>0</v>
      </c>
      <c r="H9460" s="83">
        <v>0</v>
      </c>
      <c r="I9460" s="83">
        <v>0</v>
      </c>
      <c r="J9460" s="83">
        <v>0</v>
      </c>
      <c r="K9460" s="83">
        <v>0</v>
      </c>
      <c r="L9460" s="84">
        <v>0</v>
      </c>
      <c r="M9460">
        <v>1</v>
      </c>
    </row>
    <row r="9461" spans="1:13" ht="15" x14ac:dyDescent="0.25">
      <c r="A9461" s="42" t="str">
        <f>'MRC NP, CWE NP, P'!A9461</f>
        <v>3b_updated_hist</v>
      </c>
      <c r="B9461" s="43" t="str">
        <f>'MRC NP, CWE NP, P'!B9461</f>
        <v>H</v>
      </c>
      <c r="C9461" s="43" t="str">
        <f>'MRC NP, CWE NP, P'!C9461</f>
        <v>Interseason</v>
      </c>
      <c r="D9461" s="43" t="str">
        <f>'MRC NP, CWE NP, P'!D9461</f>
        <v>Weekend</v>
      </c>
      <c r="E9461" s="43">
        <f>'MRC NP, CWE NP, P'!E9461</f>
        <v>20190324</v>
      </c>
      <c r="F9461" s="43">
        <f>'MRC NP, CWE NP, P'!F9461</f>
        <v>4</v>
      </c>
      <c r="G9461" s="83">
        <v>0</v>
      </c>
      <c r="H9461" s="83">
        <v>0</v>
      </c>
      <c r="I9461" s="83">
        <v>0</v>
      </c>
      <c r="J9461" s="83">
        <v>0</v>
      </c>
      <c r="K9461" s="83">
        <v>0</v>
      </c>
      <c r="L9461" s="84">
        <v>0</v>
      </c>
      <c r="M9461">
        <v>1</v>
      </c>
    </row>
    <row r="9462" spans="1:13" ht="15" x14ac:dyDescent="0.25">
      <c r="A9462" s="42" t="str">
        <f>'MRC NP, CWE NP, P'!A9462</f>
        <v>3b_updated_hist</v>
      </c>
      <c r="B9462" s="43" t="str">
        <f>'MRC NP, CWE NP, P'!B9462</f>
        <v>H</v>
      </c>
      <c r="C9462" s="43" t="str">
        <f>'MRC NP, CWE NP, P'!C9462</f>
        <v>Interseason</v>
      </c>
      <c r="D9462" s="43" t="str">
        <f>'MRC NP, CWE NP, P'!D9462</f>
        <v>Weekend</v>
      </c>
      <c r="E9462" s="43">
        <f>'MRC NP, CWE NP, P'!E9462</f>
        <v>20190324</v>
      </c>
      <c r="F9462" s="43">
        <f>'MRC NP, CWE NP, P'!F9462</f>
        <v>5</v>
      </c>
      <c r="G9462" s="83">
        <v>0</v>
      </c>
      <c r="H9462" s="83">
        <v>0</v>
      </c>
      <c r="I9462" s="83">
        <v>0</v>
      </c>
      <c r="J9462" s="83">
        <v>0</v>
      </c>
      <c r="K9462" s="83">
        <v>0</v>
      </c>
      <c r="L9462" s="84">
        <v>0</v>
      </c>
      <c r="M9462">
        <v>1</v>
      </c>
    </row>
    <row r="9463" spans="1:13" ht="15" x14ac:dyDescent="0.25">
      <c r="A9463" s="42" t="str">
        <f>'MRC NP, CWE NP, P'!A9463</f>
        <v>3b_updated_hist</v>
      </c>
      <c r="B9463" s="43" t="str">
        <f>'MRC NP, CWE NP, P'!B9463</f>
        <v>H</v>
      </c>
      <c r="C9463" s="43" t="str">
        <f>'MRC NP, CWE NP, P'!C9463</f>
        <v>Interseason</v>
      </c>
      <c r="D9463" s="43" t="str">
        <f>'MRC NP, CWE NP, P'!D9463</f>
        <v>Weekend</v>
      </c>
      <c r="E9463" s="43">
        <f>'MRC NP, CWE NP, P'!E9463</f>
        <v>20190324</v>
      </c>
      <c r="F9463" s="43">
        <f>'MRC NP, CWE NP, P'!F9463</f>
        <v>6</v>
      </c>
      <c r="G9463" s="83">
        <v>0</v>
      </c>
      <c r="H9463" s="83">
        <v>0</v>
      </c>
      <c r="I9463" s="83">
        <v>0</v>
      </c>
      <c r="J9463" s="83">
        <v>0</v>
      </c>
      <c r="K9463" s="83">
        <v>0</v>
      </c>
      <c r="L9463" s="84">
        <v>0</v>
      </c>
      <c r="M9463">
        <v>1</v>
      </c>
    </row>
    <row r="9464" spans="1:13" ht="15" x14ac:dyDescent="0.25">
      <c r="A9464" s="42" t="str">
        <f>'MRC NP, CWE NP, P'!A9464</f>
        <v>3b_updated_hist</v>
      </c>
      <c r="B9464" s="43" t="str">
        <f>'MRC NP, CWE NP, P'!B9464</f>
        <v>H</v>
      </c>
      <c r="C9464" s="43" t="str">
        <f>'MRC NP, CWE NP, P'!C9464</f>
        <v>Interseason</v>
      </c>
      <c r="D9464" s="43" t="str">
        <f>'MRC NP, CWE NP, P'!D9464</f>
        <v>Weekend</v>
      </c>
      <c r="E9464" s="43">
        <f>'MRC NP, CWE NP, P'!E9464</f>
        <v>20190324</v>
      </c>
      <c r="F9464" s="43">
        <f>'MRC NP, CWE NP, P'!F9464</f>
        <v>7</v>
      </c>
      <c r="G9464" s="83">
        <v>0</v>
      </c>
      <c r="H9464" s="83">
        <v>0</v>
      </c>
      <c r="I9464" s="83">
        <v>0</v>
      </c>
      <c r="J9464" s="83">
        <v>0</v>
      </c>
      <c r="K9464" s="83">
        <v>0</v>
      </c>
      <c r="L9464" s="84">
        <v>0</v>
      </c>
      <c r="M9464">
        <v>1</v>
      </c>
    </row>
    <row r="9465" spans="1:13" ht="15" x14ac:dyDescent="0.25">
      <c r="A9465" s="42" t="str">
        <f>'MRC NP, CWE NP, P'!A9465</f>
        <v>3b_updated_hist</v>
      </c>
      <c r="B9465" s="43" t="str">
        <f>'MRC NP, CWE NP, P'!B9465</f>
        <v>H</v>
      </c>
      <c r="C9465" s="43" t="str">
        <f>'MRC NP, CWE NP, P'!C9465</f>
        <v>Interseason</v>
      </c>
      <c r="D9465" s="43" t="str">
        <f>'MRC NP, CWE NP, P'!D9465</f>
        <v>Weekend</v>
      </c>
      <c r="E9465" s="43">
        <f>'MRC NP, CWE NP, P'!E9465</f>
        <v>20190324</v>
      </c>
      <c r="F9465" s="43">
        <f>'MRC NP, CWE NP, P'!F9465</f>
        <v>8</v>
      </c>
      <c r="G9465" s="83">
        <v>0</v>
      </c>
      <c r="H9465" s="83">
        <v>0</v>
      </c>
      <c r="I9465" s="83">
        <v>0</v>
      </c>
      <c r="J9465" s="83">
        <v>0</v>
      </c>
      <c r="K9465" s="83">
        <v>0</v>
      </c>
      <c r="L9465" s="84">
        <v>0</v>
      </c>
      <c r="M9465">
        <v>1</v>
      </c>
    </row>
    <row r="9466" spans="1:13" ht="15" x14ac:dyDescent="0.25">
      <c r="A9466" s="42" t="str">
        <f>'MRC NP, CWE NP, P'!A9466</f>
        <v>3b_updated_hist</v>
      </c>
      <c r="B9466" s="43" t="str">
        <f>'MRC NP, CWE NP, P'!B9466</f>
        <v>H</v>
      </c>
      <c r="C9466" s="43" t="str">
        <f>'MRC NP, CWE NP, P'!C9466</f>
        <v>Interseason</v>
      </c>
      <c r="D9466" s="43" t="str">
        <f>'MRC NP, CWE NP, P'!D9466</f>
        <v>Weekend</v>
      </c>
      <c r="E9466" s="43">
        <f>'MRC NP, CWE NP, P'!E9466</f>
        <v>20190324</v>
      </c>
      <c r="F9466" s="43">
        <f>'MRC NP, CWE NP, P'!F9466</f>
        <v>9</v>
      </c>
      <c r="G9466" s="83">
        <v>0</v>
      </c>
      <c r="H9466" s="83">
        <v>0</v>
      </c>
      <c r="I9466" s="83">
        <v>0</v>
      </c>
      <c r="J9466" s="83">
        <v>0</v>
      </c>
      <c r="K9466" s="83">
        <v>0</v>
      </c>
      <c r="L9466" s="84">
        <v>0</v>
      </c>
      <c r="M9466">
        <v>1</v>
      </c>
    </row>
    <row r="9467" spans="1:13" ht="15" x14ac:dyDescent="0.25">
      <c r="A9467" s="42" t="str">
        <f>'MRC NP, CWE NP, P'!A9467</f>
        <v>3b_updated_hist</v>
      </c>
      <c r="B9467" s="43" t="str">
        <f>'MRC NP, CWE NP, P'!B9467</f>
        <v>H</v>
      </c>
      <c r="C9467" s="43" t="str">
        <f>'MRC NP, CWE NP, P'!C9467</f>
        <v>Interseason</v>
      </c>
      <c r="D9467" s="43" t="str">
        <f>'MRC NP, CWE NP, P'!D9467</f>
        <v>Weekend</v>
      </c>
      <c r="E9467" s="43">
        <f>'MRC NP, CWE NP, P'!E9467</f>
        <v>20190324</v>
      </c>
      <c r="F9467" s="43">
        <f>'MRC NP, CWE NP, P'!F9467</f>
        <v>10</v>
      </c>
      <c r="G9467" s="83">
        <v>0</v>
      </c>
      <c r="H9467" s="83">
        <v>0</v>
      </c>
      <c r="I9467" s="83">
        <v>0</v>
      </c>
      <c r="J9467" s="83">
        <v>0</v>
      </c>
      <c r="K9467" s="83">
        <v>0</v>
      </c>
      <c r="L9467" s="84">
        <v>0</v>
      </c>
      <c r="M9467">
        <v>1</v>
      </c>
    </row>
    <row r="9468" spans="1:13" ht="15" x14ac:dyDescent="0.25">
      <c r="A9468" s="42" t="str">
        <f>'MRC NP, CWE NP, P'!A9468</f>
        <v>3b_updated_hist</v>
      </c>
      <c r="B9468" s="43" t="str">
        <f>'MRC NP, CWE NP, P'!B9468</f>
        <v>H</v>
      </c>
      <c r="C9468" s="43" t="str">
        <f>'MRC NP, CWE NP, P'!C9468</f>
        <v>Interseason</v>
      </c>
      <c r="D9468" s="43" t="str">
        <f>'MRC NP, CWE NP, P'!D9468</f>
        <v>Weekend</v>
      </c>
      <c r="E9468" s="43">
        <f>'MRC NP, CWE NP, P'!E9468</f>
        <v>20190324</v>
      </c>
      <c r="F9468" s="43">
        <f>'MRC NP, CWE NP, P'!F9468</f>
        <v>11</v>
      </c>
      <c r="G9468" s="83">
        <v>0</v>
      </c>
      <c r="H9468" s="83">
        <v>0</v>
      </c>
      <c r="I9468" s="83">
        <v>0</v>
      </c>
      <c r="J9468" s="83">
        <v>0</v>
      </c>
      <c r="K9468" s="83">
        <v>0</v>
      </c>
      <c r="L9468" s="84">
        <v>0</v>
      </c>
      <c r="M9468">
        <v>1</v>
      </c>
    </row>
    <row r="9469" spans="1:13" ht="15" x14ac:dyDescent="0.25">
      <c r="A9469" s="42" t="str">
        <f>'MRC NP, CWE NP, P'!A9469</f>
        <v>3b_updated_hist</v>
      </c>
      <c r="B9469" s="43" t="str">
        <f>'MRC NP, CWE NP, P'!B9469</f>
        <v>H</v>
      </c>
      <c r="C9469" s="43" t="str">
        <f>'MRC NP, CWE NP, P'!C9469</f>
        <v>Interseason</v>
      </c>
      <c r="D9469" s="43" t="str">
        <f>'MRC NP, CWE NP, P'!D9469</f>
        <v>Weekend</v>
      </c>
      <c r="E9469" s="43">
        <f>'MRC NP, CWE NP, P'!E9469</f>
        <v>20190324</v>
      </c>
      <c r="F9469" s="43">
        <f>'MRC NP, CWE NP, P'!F9469</f>
        <v>12</v>
      </c>
      <c r="G9469" s="83">
        <v>0</v>
      </c>
      <c r="H9469" s="83">
        <v>0</v>
      </c>
      <c r="I9469" s="83">
        <v>0</v>
      </c>
      <c r="J9469" s="83">
        <v>0</v>
      </c>
      <c r="K9469" s="83">
        <v>0</v>
      </c>
      <c r="L9469" s="84">
        <v>0</v>
      </c>
      <c r="M9469">
        <v>1</v>
      </c>
    </row>
    <row r="9470" spans="1:13" ht="15" x14ac:dyDescent="0.25">
      <c r="A9470" s="42" t="str">
        <f>'MRC NP, CWE NP, P'!A9470</f>
        <v>3b_updated_hist</v>
      </c>
      <c r="B9470" s="43" t="str">
        <f>'MRC NP, CWE NP, P'!B9470</f>
        <v>H</v>
      </c>
      <c r="C9470" s="43" t="str">
        <f>'MRC NP, CWE NP, P'!C9470</f>
        <v>Interseason</v>
      </c>
      <c r="D9470" s="43" t="str">
        <f>'MRC NP, CWE NP, P'!D9470</f>
        <v>Weekend</v>
      </c>
      <c r="E9470" s="43">
        <f>'MRC NP, CWE NP, P'!E9470</f>
        <v>20190324</v>
      </c>
      <c r="F9470" s="43">
        <f>'MRC NP, CWE NP, P'!F9470</f>
        <v>13</v>
      </c>
      <c r="G9470" s="83">
        <v>0</v>
      </c>
      <c r="H9470" s="83">
        <v>0</v>
      </c>
      <c r="I9470" s="83">
        <v>0</v>
      </c>
      <c r="J9470" s="83">
        <v>0</v>
      </c>
      <c r="K9470" s="83">
        <v>0</v>
      </c>
      <c r="L9470" s="84">
        <v>0</v>
      </c>
      <c r="M9470">
        <v>1</v>
      </c>
    </row>
    <row r="9471" spans="1:13" ht="15" x14ac:dyDescent="0.25">
      <c r="A9471" s="42" t="str">
        <f>'MRC NP, CWE NP, P'!A9471</f>
        <v>3b_updated_hist</v>
      </c>
      <c r="B9471" s="43" t="str">
        <f>'MRC NP, CWE NP, P'!B9471</f>
        <v>H</v>
      </c>
      <c r="C9471" s="43" t="str">
        <f>'MRC NP, CWE NP, P'!C9471</f>
        <v>Interseason</v>
      </c>
      <c r="D9471" s="43" t="str">
        <f>'MRC NP, CWE NP, P'!D9471</f>
        <v>Weekend</v>
      </c>
      <c r="E9471" s="43">
        <f>'MRC NP, CWE NP, P'!E9471</f>
        <v>20190324</v>
      </c>
      <c r="F9471" s="43">
        <f>'MRC NP, CWE NP, P'!F9471</f>
        <v>14</v>
      </c>
      <c r="G9471" s="83">
        <v>0</v>
      </c>
      <c r="H9471" s="83">
        <v>0</v>
      </c>
      <c r="I9471" s="83">
        <v>0</v>
      </c>
      <c r="J9471" s="83">
        <v>0</v>
      </c>
      <c r="K9471" s="83">
        <v>0</v>
      </c>
      <c r="L9471" s="84">
        <v>0</v>
      </c>
      <c r="M9471">
        <v>1</v>
      </c>
    </row>
    <row r="9472" spans="1:13" ht="15" x14ac:dyDescent="0.25">
      <c r="A9472" s="42" t="str">
        <f>'MRC NP, CWE NP, P'!A9472</f>
        <v>3b_updated_hist</v>
      </c>
      <c r="B9472" s="43" t="str">
        <f>'MRC NP, CWE NP, P'!B9472</f>
        <v>H</v>
      </c>
      <c r="C9472" s="43" t="str">
        <f>'MRC NP, CWE NP, P'!C9472</f>
        <v>Interseason</v>
      </c>
      <c r="D9472" s="43" t="str">
        <f>'MRC NP, CWE NP, P'!D9472</f>
        <v>Weekend</v>
      </c>
      <c r="E9472" s="43">
        <f>'MRC NP, CWE NP, P'!E9472</f>
        <v>20190324</v>
      </c>
      <c r="F9472" s="43">
        <f>'MRC NP, CWE NP, P'!F9472</f>
        <v>15</v>
      </c>
      <c r="G9472" s="83">
        <v>0</v>
      </c>
      <c r="H9472" s="83">
        <v>0</v>
      </c>
      <c r="I9472" s="83">
        <v>0</v>
      </c>
      <c r="J9472" s="83">
        <v>0</v>
      </c>
      <c r="K9472" s="83">
        <v>0</v>
      </c>
      <c r="L9472" s="84">
        <v>0</v>
      </c>
      <c r="M9472">
        <v>1</v>
      </c>
    </row>
    <row r="9473" spans="1:13" ht="15" x14ac:dyDescent="0.25">
      <c r="A9473" s="42" t="str">
        <f>'MRC NP, CWE NP, P'!A9473</f>
        <v>3b_updated_hist</v>
      </c>
      <c r="B9473" s="43" t="str">
        <f>'MRC NP, CWE NP, P'!B9473</f>
        <v>H</v>
      </c>
      <c r="C9473" s="43" t="str">
        <f>'MRC NP, CWE NP, P'!C9473</f>
        <v>Interseason</v>
      </c>
      <c r="D9473" s="43" t="str">
        <f>'MRC NP, CWE NP, P'!D9473</f>
        <v>Weekend</v>
      </c>
      <c r="E9473" s="43">
        <f>'MRC NP, CWE NP, P'!E9473</f>
        <v>20190324</v>
      </c>
      <c r="F9473" s="43">
        <f>'MRC NP, CWE NP, P'!F9473</f>
        <v>16</v>
      </c>
      <c r="G9473" s="83">
        <v>0</v>
      </c>
      <c r="H9473" s="83">
        <v>0</v>
      </c>
      <c r="I9473" s="83">
        <v>0</v>
      </c>
      <c r="J9473" s="83">
        <v>0</v>
      </c>
      <c r="K9473" s="83">
        <v>0</v>
      </c>
      <c r="L9473" s="84">
        <v>0</v>
      </c>
      <c r="M9473">
        <v>1</v>
      </c>
    </row>
    <row r="9474" spans="1:13" ht="15" x14ac:dyDescent="0.25">
      <c r="A9474" s="42" t="str">
        <f>'MRC NP, CWE NP, P'!A9474</f>
        <v>3b_updated_hist</v>
      </c>
      <c r="B9474" s="43" t="str">
        <f>'MRC NP, CWE NP, P'!B9474</f>
        <v>H</v>
      </c>
      <c r="C9474" s="43" t="str">
        <f>'MRC NP, CWE NP, P'!C9474</f>
        <v>Interseason</v>
      </c>
      <c r="D9474" s="43" t="str">
        <f>'MRC NP, CWE NP, P'!D9474</f>
        <v>Weekend</v>
      </c>
      <c r="E9474" s="43">
        <f>'MRC NP, CWE NP, P'!E9474</f>
        <v>20190324</v>
      </c>
      <c r="F9474" s="43">
        <f>'MRC NP, CWE NP, P'!F9474</f>
        <v>17</v>
      </c>
      <c r="G9474" s="83">
        <v>0</v>
      </c>
      <c r="H9474" s="83">
        <v>0</v>
      </c>
      <c r="I9474" s="83">
        <v>0</v>
      </c>
      <c r="J9474" s="83">
        <v>0</v>
      </c>
      <c r="K9474" s="83">
        <v>0</v>
      </c>
      <c r="L9474" s="84">
        <v>0</v>
      </c>
      <c r="M9474">
        <v>1</v>
      </c>
    </row>
    <row r="9475" spans="1:13" ht="15" x14ac:dyDescent="0.25">
      <c r="A9475" s="42" t="str">
        <f>'MRC NP, CWE NP, P'!A9475</f>
        <v>3b_updated_hist</v>
      </c>
      <c r="B9475" s="43" t="str">
        <f>'MRC NP, CWE NP, P'!B9475</f>
        <v>H</v>
      </c>
      <c r="C9475" s="43" t="str">
        <f>'MRC NP, CWE NP, P'!C9475</f>
        <v>Interseason</v>
      </c>
      <c r="D9475" s="43" t="str">
        <f>'MRC NP, CWE NP, P'!D9475</f>
        <v>Weekend</v>
      </c>
      <c r="E9475" s="43">
        <f>'MRC NP, CWE NP, P'!E9475</f>
        <v>20190324</v>
      </c>
      <c r="F9475" s="43">
        <f>'MRC NP, CWE NP, P'!F9475</f>
        <v>18</v>
      </c>
      <c r="G9475" s="83">
        <v>0</v>
      </c>
      <c r="H9475" s="83">
        <v>0</v>
      </c>
      <c r="I9475" s="83">
        <v>0</v>
      </c>
      <c r="J9475" s="83">
        <v>0</v>
      </c>
      <c r="K9475" s="83">
        <v>0</v>
      </c>
      <c r="L9475" s="84">
        <v>0</v>
      </c>
      <c r="M9475">
        <v>1</v>
      </c>
    </row>
    <row r="9476" spans="1:13" ht="15" x14ac:dyDescent="0.25">
      <c r="A9476" s="42" t="str">
        <f>'MRC NP, CWE NP, P'!A9476</f>
        <v>3b_updated_hist</v>
      </c>
      <c r="B9476" s="43" t="str">
        <f>'MRC NP, CWE NP, P'!B9476</f>
        <v>H</v>
      </c>
      <c r="C9476" s="43" t="str">
        <f>'MRC NP, CWE NP, P'!C9476</f>
        <v>Interseason</v>
      </c>
      <c r="D9476" s="43" t="str">
        <f>'MRC NP, CWE NP, P'!D9476</f>
        <v>Weekend</v>
      </c>
      <c r="E9476" s="43">
        <f>'MRC NP, CWE NP, P'!E9476</f>
        <v>20190324</v>
      </c>
      <c r="F9476" s="43">
        <f>'MRC NP, CWE NP, P'!F9476</f>
        <v>19</v>
      </c>
      <c r="G9476" s="83">
        <v>0</v>
      </c>
      <c r="H9476" s="83">
        <v>0</v>
      </c>
      <c r="I9476" s="83">
        <v>0</v>
      </c>
      <c r="J9476" s="83">
        <v>0</v>
      </c>
      <c r="K9476" s="83">
        <v>0</v>
      </c>
      <c r="L9476" s="84">
        <v>0</v>
      </c>
      <c r="M9476">
        <v>1</v>
      </c>
    </row>
    <row r="9477" spans="1:13" ht="15" x14ac:dyDescent="0.25">
      <c r="A9477" s="42" t="str">
        <f>'MRC NP, CWE NP, P'!A9477</f>
        <v>3b_updated_hist</v>
      </c>
      <c r="B9477" s="43" t="str">
        <f>'MRC NP, CWE NP, P'!B9477</f>
        <v>H</v>
      </c>
      <c r="C9477" s="43" t="str">
        <f>'MRC NP, CWE NP, P'!C9477</f>
        <v>Interseason</v>
      </c>
      <c r="D9477" s="43" t="str">
        <f>'MRC NP, CWE NP, P'!D9477</f>
        <v>Weekend</v>
      </c>
      <c r="E9477" s="43">
        <f>'MRC NP, CWE NP, P'!E9477</f>
        <v>20190324</v>
      </c>
      <c r="F9477" s="43">
        <f>'MRC NP, CWE NP, P'!F9477</f>
        <v>20</v>
      </c>
      <c r="G9477" s="83">
        <v>0</v>
      </c>
      <c r="H9477" s="83">
        <v>0</v>
      </c>
      <c r="I9477" s="83">
        <v>0</v>
      </c>
      <c r="J9477" s="83">
        <v>0</v>
      </c>
      <c r="K9477" s="83">
        <v>0</v>
      </c>
      <c r="L9477" s="84">
        <v>0</v>
      </c>
      <c r="M9477">
        <v>1</v>
      </c>
    </row>
    <row r="9478" spans="1:13" ht="15" x14ac:dyDescent="0.25">
      <c r="A9478" s="42" t="str">
        <f>'MRC NP, CWE NP, P'!A9478</f>
        <v>3b_updated_hist</v>
      </c>
      <c r="B9478" s="43" t="str">
        <f>'MRC NP, CWE NP, P'!B9478</f>
        <v>H</v>
      </c>
      <c r="C9478" s="43" t="str">
        <f>'MRC NP, CWE NP, P'!C9478</f>
        <v>Interseason</v>
      </c>
      <c r="D9478" s="43" t="str">
        <f>'MRC NP, CWE NP, P'!D9478</f>
        <v>Weekend</v>
      </c>
      <c r="E9478" s="43">
        <f>'MRC NP, CWE NP, P'!E9478</f>
        <v>20190324</v>
      </c>
      <c r="F9478" s="43">
        <f>'MRC NP, CWE NP, P'!F9478</f>
        <v>21</v>
      </c>
      <c r="G9478" s="83">
        <v>0</v>
      </c>
      <c r="H9478" s="83">
        <v>0</v>
      </c>
      <c r="I9478" s="83">
        <v>0</v>
      </c>
      <c r="J9478" s="83">
        <v>0</v>
      </c>
      <c r="K9478" s="83">
        <v>0</v>
      </c>
      <c r="L9478" s="84">
        <v>0</v>
      </c>
      <c r="M9478">
        <v>1</v>
      </c>
    </row>
    <row r="9479" spans="1:13" ht="15" x14ac:dyDescent="0.25">
      <c r="A9479" s="42" t="str">
        <f>'MRC NP, CWE NP, P'!A9479</f>
        <v>3b_updated_hist</v>
      </c>
      <c r="B9479" s="43" t="str">
        <f>'MRC NP, CWE NP, P'!B9479</f>
        <v>H</v>
      </c>
      <c r="C9479" s="43" t="str">
        <f>'MRC NP, CWE NP, P'!C9479</f>
        <v>Interseason</v>
      </c>
      <c r="D9479" s="43" t="str">
        <f>'MRC NP, CWE NP, P'!D9479</f>
        <v>Weekend</v>
      </c>
      <c r="E9479" s="43">
        <f>'MRC NP, CWE NP, P'!E9479</f>
        <v>20190324</v>
      </c>
      <c r="F9479" s="43">
        <f>'MRC NP, CWE NP, P'!F9479</f>
        <v>22</v>
      </c>
      <c r="G9479" s="83">
        <v>0</v>
      </c>
      <c r="H9479" s="83">
        <v>0</v>
      </c>
      <c r="I9479" s="83">
        <v>0</v>
      </c>
      <c r="J9479" s="83">
        <v>0</v>
      </c>
      <c r="K9479" s="83">
        <v>0</v>
      </c>
      <c r="L9479" s="84">
        <v>0</v>
      </c>
      <c r="M9479">
        <v>1</v>
      </c>
    </row>
    <row r="9480" spans="1:13" ht="15" x14ac:dyDescent="0.25">
      <c r="A9480" s="42" t="str">
        <f>'MRC NP, CWE NP, P'!A9480</f>
        <v>3b_updated_hist</v>
      </c>
      <c r="B9480" s="43" t="str">
        <f>'MRC NP, CWE NP, P'!B9480</f>
        <v>H</v>
      </c>
      <c r="C9480" s="43" t="str">
        <f>'MRC NP, CWE NP, P'!C9480</f>
        <v>Interseason</v>
      </c>
      <c r="D9480" s="43" t="str">
        <f>'MRC NP, CWE NP, P'!D9480</f>
        <v>Weekend</v>
      </c>
      <c r="E9480" s="43">
        <f>'MRC NP, CWE NP, P'!E9480</f>
        <v>20190324</v>
      </c>
      <c r="F9480" s="43">
        <f>'MRC NP, CWE NP, P'!F9480</f>
        <v>23</v>
      </c>
      <c r="G9480" s="83">
        <v>0</v>
      </c>
      <c r="H9480" s="83">
        <v>0</v>
      </c>
      <c r="I9480" s="83">
        <v>0</v>
      </c>
      <c r="J9480" s="83">
        <v>0</v>
      </c>
      <c r="K9480" s="83">
        <v>0</v>
      </c>
      <c r="L9480" s="84">
        <v>0</v>
      </c>
      <c r="M9480">
        <v>1</v>
      </c>
    </row>
    <row r="9481" spans="1:13" ht="15" x14ac:dyDescent="0.25">
      <c r="A9481" s="42" t="str">
        <f>'MRC NP, CWE NP, P'!A9481</f>
        <v>3b_updated_hist</v>
      </c>
      <c r="B9481" s="43" t="str">
        <f>'MRC NP, CWE NP, P'!B9481</f>
        <v>H</v>
      </c>
      <c r="C9481" s="43" t="str">
        <f>'MRC NP, CWE NP, P'!C9481</f>
        <v>Interseason</v>
      </c>
      <c r="D9481" s="43" t="str">
        <f>'MRC NP, CWE NP, P'!D9481</f>
        <v>Weekend</v>
      </c>
      <c r="E9481" s="43">
        <f>'MRC NP, CWE NP, P'!E9481</f>
        <v>20190324</v>
      </c>
      <c r="F9481" s="43">
        <f>'MRC NP, CWE NP, P'!F9481</f>
        <v>24</v>
      </c>
      <c r="G9481" s="83">
        <v>-4.2299999999999969</v>
      </c>
      <c r="H9481" s="83">
        <v>0</v>
      </c>
      <c r="I9481" s="83">
        <v>-7.3500000000000014</v>
      </c>
      <c r="J9481" s="83">
        <v>-11.579999999999998</v>
      </c>
      <c r="K9481" s="83">
        <v>-3.34</v>
      </c>
      <c r="L9481" s="84">
        <v>11.579999999999998</v>
      </c>
      <c r="M9481">
        <v>4</v>
      </c>
    </row>
    <row r="9482" spans="1:13" ht="15" x14ac:dyDescent="0.25">
      <c r="A9482" s="42" t="str">
        <f>'MRC NP, CWE NP, P'!A9482</f>
        <v>3b_updated_hist</v>
      </c>
      <c r="B9482" s="43" t="str">
        <f>'MRC NP, CWE NP, P'!B9482</f>
        <v>G</v>
      </c>
      <c r="C9482" s="43" t="str">
        <f>'MRC NP, CWE NP, P'!C9482</f>
        <v>Interseason</v>
      </c>
      <c r="D9482" s="43" t="str">
        <f>'MRC NP, CWE NP, P'!D9482</f>
        <v>Weekday</v>
      </c>
      <c r="E9482" s="43">
        <f>'MRC NP, CWE NP, P'!E9482</f>
        <v>20190325</v>
      </c>
      <c r="F9482" s="43">
        <f>'MRC NP, CWE NP, P'!F9482</f>
        <v>1</v>
      </c>
      <c r="G9482" s="83">
        <v>0</v>
      </c>
      <c r="H9482" s="83">
        <v>0</v>
      </c>
      <c r="I9482" s="83">
        <v>0</v>
      </c>
      <c r="J9482" s="83">
        <v>0</v>
      </c>
      <c r="K9482" s="83">
        <v>0</v>
      </c>
      <c r="L9482" s="84">
        <v>0</v>
      </c>
      <c r="M9482">
        <v>1</v>
      </c>
    </row>
    <row r="9483" spans="1:13" ht="15" x14ac:dyDescent="0.25">
      <c r="A9483" s="42" t="str">
        <f>'MRC NP, CWE NP, P'!A9483</f>
        <v>3b_updated_hist</v>
      </c>
      <c r="B9483" s="43" t="str">
        <f>'MRC NP, CWE NP, P'!B9483</f>
        <v>G</v>
      </c>
      <c r="C9483" s="43" t="str">
        <f>'MRC NP, CWE NP, P'!C9483</f>
        <v>Interseason</v>
      </c>
      <c r="D9483" s="43" t="str">
        <f>'MRC NP, CWE NP, P'!D9483</f>
        <v>Weekday</v>
      </c>
      <c r="E9483" s="43">
        <f>'MRC NP, CWE NP, P'!E9483</f>
        <v>20190325</v>
      </c>
      <c r="F9483" s="43">
        <f>'MRC NP, CWE NP, P'!F9483</f>
        <v>2</v>
      </c>
      <c r="G9483" s="83">
        <v>0</v>
      </c>
      <c r="H9483" s="83">
        <v>0</v>
      </c>
      <c r="I9483" s="83">
        <v>0</v>
      </c>
      <c r="J9483" s="83">
        <v>0</v>
      </c>
      <c r="K9483" s="83">
        <v>0</v>
      </c>
      <c r="L9483" s="84">
        <v>0</v>
      </c>
      <c r="M9483">
        <v>1</v>
      </c>
    </row>
    <row r="9484" spans="1:13" ht="15" x14ac:dyDescent="0.25">
      <c r="A9484" s="42" t="str">
        <f>'MRC NP, CWE NP, P'!A9484</f>
        <v>3b_updated_hist</v>
      </c>
      <c r="B9484" s="43" t="str">
        <f>'MRC NP, CWE NP, P'!B9484</f>
        <v>G</v>
      </c>
      <c r="C9484" s="43" t="str">
        <f>'MRC NP, CWE NP, P'!C9484</f>
        <v>Interseason</v>
      </c>
      <c r="D9484" s="43" t="str">
        <f>'MRC NP, CWE NP, P'!D9484</f>
        <v>Weekday</v>
      </c>
      <c r="E9484" s="43">
        <f>'MRC NP, CWE NP, P'!E9484</f>
        <v>20190325</v>
      </c>
      <c r="F9484" s="43">
        <f>'MRC NP, CWE NP, P'!F9484</f>
        <v>3</v>
      </c>
      <c r="G9484" s="83">
        <v>0</v>
      </c>
      <c r="H9484" s="83">
        <v>0</v>
      </c>
      <c r="I9484" s="83">
        <v>0</v>
      </c>
      <c r="J9484" s="83">
        <v>0</v>
      </c>
      <c r="K9484" s="83">
        <v>0</v>
      </c>
      <c r="L9484" s="84">
        <v>0</v>
      </c>
      <c r="M9484">
        <v>1</v>
      </c>
    </row>
    <row r="9485" spans="1:13" ht="15" x14ac:dyDescent="0.25">
      <c r="A9485" s="42" t="str">
        <f>'MRC NP, CWE NP, P'!A9485</f>
        <v>3b_updated_hist</v>
      </c>
      <c r="B9485" s="43" t="str">
        <f>'MRC NP, CWE NP, P'!B9485</f>
        <v>G</v>
      </c>
      <c r="C9485" s="43" t="str">
        <f>'MRC NP, CWE NP, P'!C9485</f>
        <v>Interseason</v>
      </c>
      <c r="D9485" s="43" t="str">
        <f>'MRC NP, CWE NP, P'!D9485</f>
        <v>Weekday</v>
      </c>
      <c r="E9485" s="43">
        <f>'MRC NP, CWE NP, P'!E9485</f>
        <v>20190325</v>
      </c>
      <c r="F9485" s="43">
        <f>'MRC NP, CWE NP, P'!F9485</f>
        <v>4</v>
      </c>
      <c r="G9485" s="83">
        <v>0</v>
      </c>
      <c r="H9485" s="83">
        <v>0</v>
      </c>
      <c r="I9485" s="83">
        <v>0</v>
      </c>
      <c r="J9485" s="83">
        <v>0</v>
      </c>
      <c r="K9485" s="83">
        <v>0</v>
      </c>
      <c r="L9485" s="84">
        <v>0</v>
      </c>
      <c r="M9485">
        <v>1</v>
      </c>
    </row>
    <row r="9486" spans="1:13" ht="15" x14ac:dyDescent="0.25">
      <c r="A9486" s="42" t="str">
        <f>'MRC NP, CWE NP, P'!A9486</f>
        <v>3b_updated_hist</v>
      </c>
      <c r="B9486" s="43" t="str">
        <f>'MRC NP, CWE NP, P'!B9486</f>
        <v>G</v>
      </c>
      <c r="C9486" s="43" t="str">
        <f>'MRC NP, CWE NP, P'!C9486</f>
        <v>Interseason</v>
      </c>
      <c r="D9486" s="43" t="str">
        <f>'MRC NP, CWE NP, P'!D9486</f>
        <v>Weekday</v>
      </c>
      <c r="E9486" s="43">
        <f>'MRC NP, CWE NP, P'!E9486</f>
        <v>20190325</v>
      </c>
      <c r="F9486" s="43">
        <f>'MRC NP, CWE NP, P'!F9486</f>
        <v>5</v>
      </c>
      <c r="G9486" s="83">
        <v>0</v>
      </c>
      <c r="H9486" s="83">
        <v>0</v>
      </c>
      <c r="I9486" s="83">
        <v>0</v>
      </c>
      <c r="J9486" s="83">
        <v>0</v>
      </c>
      <c r="K9486" s="83">
        <v>0</v>
      </c>
      <c r="L9486" s="84">
        <v>0</v>
      </c>
      <c r="M9486">
        <v>1</v>
      </c>
    </row>
    <row r="9487" spans="1:13" ht="15" x14ac:dyDescent="0.25">
      <c r="A9487" s="42" t="str">
        <f>'MRC NP, CWE NP, P'!A9487</f>
        <v>3b_updated_hist</v>
      </c>
      <c r="B9487" s="43" t="str">
        <f>'MRC NP, CWE NP, P'!B9487</f>
        <v>G</v>
      </c>
      <c r="C9487" s="43" t="str">
        <f>'MRC NP, CWE NP, P'!C9487</f>
        <v>Interseason</v>
      </c>
      <c r="D9487" s="43" t="str">
        <f>'MRC NP, CWE NP, P'!D9487</f>
        <v>Weekday</v>
      </c>
      <c r="E9487" s="43">
        <f>'MRC NP, CWE NP, P'!E9487</f>
        <v>20190325</v>
      </c>
      <c r="F9487" s="43">
        <f>'MRC NP, CWE NP, P'!F9487</f>
        <v>6</v>
      </c>
      <c r="G9487" s="83">
        <v>0</v>
      </c>
      <c r="H9487" s="83">
        <v>0</v>
      </c>
      <c r="I9487" s="83">
        <v>0</v>
      </c>
      <c r="J9487" s="83">
        <v>0</v>
      </c>
      <c r="K9487" s="83">
        <v>0</v>
      </c>
      <c r="L9487" s="84">
        <v>0</v>
      </c>
      <c r="M9487">
        <v>1</v>
      </c>
    </row>
    <row r="9488" spans="1:13" ht="15" x14ac:dyDescent="0.25">
      <c r="A9488" s="42" t="str">
        <f>'MRC NP, CWE NP, P'!A9488</f>
        <v>3b_updated_hist</v>
      </c>
      <c r="B9488" s="43" t="str">
        <f>'MRC NP, CWE NP, P'!B9488</f>
        <v>G</v>
      </c>
      <c r="C9488" s="43" t="str">
        <f>'MRC NP, CWE NP, P'!C9488</f>
        <v>Interseason</v>
      </c>
      <c r="D9488" s="43" t="str">
        <f>'MRC NP, CWE NP, P'!D9488</f>
        <v>Weekday</v>
      </c>
      <c r="E9488" s="43">
        <f>'MRC NP, CWE NP, P'!E9488</f>
        <v>20190325</v>
      </c>
      <c r="F9488" s="43">
        <f>'MRC NP, CWE NP, P'!F9488</f>
        <v>7</v>
      </c>
      <c r="G9488" s="83">
        <v>0</v>
      </c>
      <c r="H9488" s="83">
        <v>0</v>
      </c>
      <c r="I9488" s="83">
        <v>0</v>
      </c>
      <c r="J9488" s="83">
        <v>0</v>
      </c>
      <c r="K9488" s="83">
        <v>0</v>
      </c>
      <c r="L9488" s="84">
        <v>0</v>
      </c>
      <c r="M9488">
        <v>1</v>
      </c>
    </row>
    <row r="9489" spans="1:13" ht="15" x14ac:dyDescent="0.25">
      <c r="A9489" s="42" t="str">
        <f>'MRC NP, CWE NP, P'!A9489</f>
        <v>3b_updated_hist</v>
      </c>
      <c r="B9489" s="43" t="str">
        <f>'MRC NP, CWE NP, P'!B9489</f>
        <v>G</v>
      </c>
      <c r="C9489" s="43" t="str">
        <f>'MRC NP, CWE NP, P'!C9489</f>
        <v>Interseason</v>
      </c>
      <c r="D9489" s="43" t="str">
        <f>'MRC NP, CWE NP, P'!D9489</f>
        <v>Weekday</v>
      </c>
      <c r="E9489" s="43">
        <f>'MRC NP, CWE NP, P'!E9489</f>
        <v>20190325</v>
      </c>
      <c r="F9489" s="43">
        <f>'MRC NP, CWE NP, P'!F9489</f>
        <v>8</v>
      </c>
      <c r="G9489" s="83">
        <v>0.83999999999999631</v>
      </c>
      <c r="H9489" s="83">
        <v>0</v>
      </c>
      <c r="I9489" s="83">
        <v>-1.3500000000000014</v>
      </c>
      <c r="J9489" s="83">
        <v>-0.51000000000000512</v>
      </c>
      <c r="K9489" s="83">
        <v>-0.18000000000000682</v>
      </c>
      <c r="L9489" s="84">
        <v>1.3500000000000014</v>
      </c>
      <c r="M9489">
        <v>4</v>
      </c>
    </row>
    <row r="9490" spans="1:13" ht="15" x14ac:dyDescent="0.25">
      <c r="A9490" s="42" t="str">
        <f>'MRC NP, CWE NP, P'!A9490</f>
        <v>3b_updated_hist</v>
      </c>
      <c r="B9490" s="43" t="str">
        <f>'MRC NP, CWE NP, P'!B9490</f>
        <v>G</v>
      </c>
      <c r="C9490" s="43" t="str">
        <f>'MRC NP, CWE NP, P'!C9490</f>
        <v>Interseason</v>
      </c>
      <c r="D9490" s="43" t="str">
        <f>'MRC NP, CWE NP, P'!D9490</f>
        <v>Weekday</v>
      </c>
      <c r="E9490" s="43">
        <f>'MRC NP, CWE NP, P'!E9490</f>
        <v>20190325</v>
      </c>
      <c r="F9490" s="43">
        <f>'MRC NP, CWE NP, P'!F9490</f>
        <v>9</v>
      </c>
      <c r="G9490" s="83">
        <v>0</v>
      </c>
      <c r="H9490" s="83">
        <v>0</v>
      </c>
      <c r="I9490" s="83">
        <v>0</v>
      </c>
      <c r="J9490" s="83">
        <v>0</v>
      </c>
      <c r="K9490" s="83">
        <v>0</v>
      </c>
      <c r="L9490" s="84">
        <v>0</v>
      </c>
      <c r="M9490">
        <v>1</v>
      </c>
    </row>
    <row r="9491" spans="1:13" ht="15" x14ac:dyDescent="0.25">
      <c r="A9491" s="42" t="str">
        <f>'MRC NP, CWE NP, P'!A9491</f>
        <v>3b_updated_hist</v>
      </c>
      <c r="B9491" s="43" t="str">
        <f>'MRC NP, CWE NP, P'!B9491</f>
        <v>G</v>
      </c>
      <c r="C9491" s="43" t="str">
        <f>'MRC NP, CWE NP, P'!C9491</f>
        <v>Interseason</v>
      </c>
      <c r="D9491" s="43" t="str">
        <f>'MRC NP, CWE NP, P'!D9491</f>
        <v>Weekday</v>
      </c>
      <c r="E9491" s="43">
        <f>'MRC NP, CWE NP, P'!E9491</f>
        <v>20190325</v>
      </c>
      <c r="F9491" s="43">
        <f>'MRC NP, CWE NP, P'!F9491</f>
        <v>10</v>
      </c>
      <c r="G9491" s="83">
        <v>5.8100000000000023</v>
      </c>
      <c r="H9491" s="83">
        <v>0.73000000000000398</v>
      </c>
      <c r="I9491" s="83">
        <v>-8.2999999999999972</v>
      </c>
      <c r="J9491" s="83">
        <v>-3.2199999999999989</v>
      </c>
      <c r="K9491" s="83">
        <v>-1.1599999999999966</v>
      </c>
      <c r="L9491" s="84">
        <v>9.0300000000000011</v>
      </c>
      <c r="M9491">
        <v>5</v>
      </c>
    </row>
    <row r="9492" spans="1:13" ht="15" x14ac:dyDescent="0.25">
      <c r="A9492" s="42" t="str">
        <f>'MRC NP, CWE NP, P'!A9492</f>
        <v>3b_updated_hist</v>
      </c>
      <c r="B9492" s="43" t="str">
        <f>'MRC NP, CWE NP, P'!B9492</f>
        <v>G</v>
      </c>
      <c r="C9492" s="43" t="str">
        <f>'MRC NP, CWE NP, P'!C9492</f>
        <v>Interseason</v>
      </c>
      <c r="D9492" s="43" t="str">
        <f>'MRC NP, CWE NP, P'!D9492</f>
        <v>Weekday</v>
      </c>
      <c r="E9492" s="43">
        <f>'MRC NP, CWE NP, P'!E9492</f>
        <v>20190325</v>
      </c>
      <c r="F9492" s="43">
        <f>'MRC NP, CWE NP, P'!F9492</f>
        <v>11</v>
      </c>
      <c r="G9492" s="83">
        <v>0.26999999999999602</v>
      </c>
      <c r="H9492" s="83">
        <v>0</v>
      </c>
      <c r="I9492" s="83">
        <v>-0.42999999999999972</v>
      </c>
      <c r="J9492" s="83">
        <v>-0.16000000000000369</v>
      </c>
      <c r="K9492" s="83">
        <v>-6.0000000000002274E-2</v>
      </c>
      <c r="L9492" s="84">
        <v>0.42999999999999972</v>
      </c>
      <c r="M9492">
        <v>4</v>
      </c>
    </row>
    <row r="9493" spans="1:13" ht="15" x14ac:dyDescent="0.25">
      <c r="A9493" s="42" t="str">
        <f>'MRC NP, CWE NP, P'!A9493</f>
        <v>3b_updated_hist</v>
      </c>
      <c r="B9493" s="43" t="str">
        <f>'MRC NP, CWE NP, P'!B9493</f>
        <v>G</v>
      </c>
      <c r="C9493" s="43" t="str">
        <f>'MRC NP, CWE NP, P'!C9493</f>
        <v>Interseason</v>
      </c>
      <c r="D9493" s="43" t="str">
        <f>'MRC NP, CWE NP, P'!D9493</f>
        <v>Weekday</v>
      </c>
      <c r="E9493" s="43">
        <f>'MRC NP, CWE NP, P'!E9493</f>
        <v>20190325</v>
      </c>
      <c r="F9493" s="43">
        <f>'MRC NP, CWE NP, P'!F9493</f>
        <v>12</v>
      </c>
      <c r="G9493" s="83">
        <v>0</v>
      </c>
      <c r="H9493" s="83">
        <v>0</v>
      </c>
      <c r="I9493" s="83">
        <v>0</v>
      </c>
      <c r="J9493" s="83">
        <v>0</v>
      </c>
      <c r="K9493" s="83">
        <v>0</v>
      </c>
      <c r="L9493" s="84">
        <v>0</v>
      </c>
      <c r="M9493">
        <v>1</v>
      </c>
    </row>
    <row r="9494" spans="1:13" ht="15" x14ac:dyDescent="0.25">
      <c r="A9494" s="42" t="str">
        <f>'MRC NP, CWE NP, P'!A9494</f>
        <v>3b_updated_hist</v>
      </c>
      <c r="B9494" s="43" t="str">
        <f>'MRC NP, CWE NP, P'!B9494</f>
        <v>G</v>
      </c>
      <c r="C9494" s="43" t="str">
        <f>'MRC NP, CWE NP, P'!C9494</f>
        <v>Interseason</v>
      </c>
      <c r="D9494" s="43" t="str">
        <f>'MRC NP, CWE NP, P'!D9494</f>
        <v>Weekday</v>
      </c>
      <c r="E9494" s="43">
        <f>'MRC NP, CWE NP, P'!E9494</f>
        <v>20190325</v>
      </c>
      <c r="F9494" s="43">
        <f>'MRC NP, CWE NP, P'!F9494</f>
        <v>13</v>
      </c>
      <c r="G9494" s="83">
        <v>0</v>
      </c>
      <c r="H9494" s="83">
        <v>0</v>
      </c>
      <c r="I9494" s="83">
        <v>0</v>
      </c>
      <c r="J9494" s="83">
        <v>0</v>
      </c>
      <c r="K9494" s="83">
        <v>0</v>
      </c>
      <c r="L9494" s="84">
        <v>0</v>
      </c>
      <c r="M9494">
        <v>1</v>
      </c>
    </row>
    <row r="9495" spans="1:13" ht="15" x14ac:dyDescent="0.25">
      <c r="A9495" s="42" t="str">
        <f>'MRC NP, CWE NP, P'!A9495</f>
        <v>3b_updated_hist</v>
      </c>
      <c r="B9495" s="43" t="str">
        <f>'MRC NP, CWE NP, P'!B9495</f>
        <v>G</v>
      </c>
      <c r="C9495" s="43" t="str">
        <f>'MRC NP, CWE NP, P'!C9495</f>
        <v>Interseason</v>
      </c>
      <c r="D9495" s="43" t="str">
        <f>'MRC NP, CWE NP, P'!D9495</f>
        <v>Weekday</v>
      </c>
      <c r="E9495" s="43">
        <f>'MRC NP, CWE NP, P'!E9495</f>
        <v>20190325</v>
      </c>
      <c r="F9495" s="43">
        <f>'MRC NP, CWE NP, P'!F9495</f>
        <v>14</v>
      </c>
      <c r="G9495" s="83">
        <v>0</v>
      </c>
      <c r="H9495" s="83">
        <v>0</v>
      </c>
      <c r="I9495" s="83">
        <v>0</v>
      </c>
      <c r="J9495" s="83">
        <v>0</v>
      </c>
      <c r="K9495" s="83">
        <v>0</v>
      </c>
      <c r="L9495" s="84">
        <v>0</v>
      </c>
      <c r="M9495">
        <v>1</v>
      </c>
    </row>
    <row r="9496" spans="1:13" ht="15" x14ac:dyDescent="0.25">
      <c r="A9496" s="42" t="str">
        <f>'MRC NP, CWE NP, P'!A9496</f>
        <v>3b_updated_hist</v>
      </c>
      <c r="B9496" s="43" t="str">
        <f>'MRC NP, CWE NP, P'!B9496</f>
        <v>G</v>
      </c>
      <c r="C9496" s="43" t="str">
        <f>'MRC NP, CWE NP, P'!C9496</f>
        <v>Interseason</v>
      </c>
      <c r="D9496" s="43" t="str">
        <f>'MRC NP, CWE NP, P'!D9496</f>
        <v>Weekday</v>
      </c>
      <c r="E9496" s="43">
        <f>'MRC NP, CWE NP, P'!E9496</f>
        <v>20190325</v>
      </c>
      <c r="F9496" s="43">
        <f>'MRC NP, CWE NP, P'!F9496</f>
        <v>15</v>
      </c>
      <c r="G9496" s="83">
        <v>0</v>
      </c>
      <c r="H9496" s="83">
        <v>0</v>
      </c>
      <c r="I9496" s="83">
        <v>0</v>
      </c>
      <c r="J9496" s="83">
        <v>0</v>
      </c>
      <c r="K9496" s="83">
        <v>0</v>
      </c>
      <c r="L9496" s="84">
        <v>0</v>
      </c>
      <c r="M9496">
        <v>1</v>
      </c>
    </row>
    <row r="9497" spans="1:13" ht="15" x14ac:dyDescent="0.25">
      <c r="A9497" s="42" t="str">
        <f>'MRC NP, CWE NP, P'!A9497</f>
        <v>3b_updated_hist</v>
      </c>
      <c r="B9497" s="43" t="str">
        <f>'MRC NP, CWE NP, P'!B9497</f>
        <v>G</v>
      </c>
      <c r="C9497" s="43" t="str">
        <f>'MRC NP, CWE NP, P'!C9497</f>
        <v>Interseason</v>
      </c>
      <c r="D9497" s="43" t="str">
        <f>'MRC NP, CWE NP, P'!D9497</f>
        <v>Weekday</v>
      </c>
      <c r="E9497" s="43">
        <f>'MRC NP, CWE NP, P'!E9497</f>
        <v>20190325</v>
      </c>
      <c r="F9497" s="43">
        <f>'MRC NP, CWE NP, P'!F9497</f>
        <v>16</v>
      </c>
      <c r="G9497" s="83">
        <v>0</v>
      </c>
      <c r="H9497" s="83">
        <v>0</v>
      </c>
      <c r="I9497" s="83">
        <v>0</v>
      </c>
      <c r="J9497" s="83">
        <v>0</v>
      </c>
      <c r="K9497" s="83">
        <v>0</v>
      </c>
      <c r="L9497" s="84">
        <v>0</v>
      </c>
      <c r="M9497">
        <v>1</v>
      </c>
    </row>
    <row r="9498" spans="1:13" ht="15" x14ac:dyDescent="0.25">
      <c r="A9498" s="42" t="str">
        <f>'MRC NP, CWE NP, P'!A9498</f>
        <v>3b_updated_hist</v>
      </c>
      <c r="B9498" s="43" t="str">
        <f>'MRC NP, CWE NP, P'!B9498</f>
        <v>G</v>
      </c>
      <c r="C9498" s="43" t="str">
        <f>'MRC NP, CWE NP, P'!C9498</f>
        <v>Interseason</v>
      </c>
      <c r="D9498" s="43" t="str">
        <f>'MRC NP, CWE NP, P'!D9498</f>
        <v>Weekday</v>
      </c>
      <c r="E9498" s="43">
        <f>'MRC NP, CWE NP, P'!E9498</f>
        <v>20190325</v>
      </c>
      <c r="F9498" s="43">
        <f>'MRC NP, CWE NP, P'!F9498</f>
        <v>17</v>
      </c>
      <c r="G9498" s="83">
        <v>0</v>
      </c>
      <c r="H9498" s="83">
        <v>0</v>
      </c>
      <c r="I9498" s="83">
        <v>0</v>
      </c>
      <c r="J9498" s="83">
        <v>0</v>
      </c>
      <c r="K9498" s="83">
        <v>0</v>
      </c>
      <c r="L9498" s="84">
        <v>0</v>
      </c>
      <c r="M9498">
        <v>1</v>
      </c>
    </row>
    <row r="9499" spans="1:13" ht="15" x14ac:dyDescent="0.25">
      <c r="A9499" s="42" t="str">
        <f>'MRC NP, CWE NP, P'!A9499</f>
        <v>3b_updated_hist</v>
      </c>
      <c r="B9499" s="43" t="str">
        <f>'MRC NP, CWE NP, P'!B9499</f>
        <v>G</v>
      </c>
      <c r="C9499" s="43" t="str">
        <f>'MRC NP, CWE NP, P'!C9499</f>
        <v>Interseason</v>
      </c>
      <c r="D9499" s="43" t="str">
        <f>'MRC NP, CWE NP, P'!D9499</f>
        <v>Weekday</v>
      </c>
      <c r="E9499" s="43">
        <f>'MRC NP, CWE NP, P'!E9499</f>
        <v>20190325</v>
      </c>
      <c r="F9499" s="43">
        <f>'MRC NP, CWE NP, P'!F9499</f>
        <v>18</v>
      </c>
      <c r="G9499" s="83">
        <v>0</v>
      </c>
      <c r="H9499" s="83">
        <v>0</v>
      </c>
      <c r="I9499" s="83">
        <v>0</v>
      </c>
      <c r="J9499" s="83">
        <v>0</v>
      </c>
      <c r="K9499" s="83">
        <v>0</v>
      </c>
      <c r="L9499" s="84">
        <v>0</v>
      </c>
      <c r="M9499">
        <v>1</v>
      </c>
    </row>
    <row r="9500" spans="1:13" ht="15" x14ac:dyDescent="0.25">
      <c r="A9500" s="42" t="str">
        <f>'MRC NP, CWE NP, P'!A9500</f>
        <v>3b_updated_hist</v>
      </c>
      <c r="B9500" s="43" t="str">
        <f>'MRC NP, CWE NP, P'!B9500</f>
        <v>G</v>
      </c>
      <c r="C9500" s="43" t="str">
        <f>'MRC NP, CWE NP, P'!C9500</f>
        <v>Interseason</v>
      </c>
      <c r="D9500" s="43" t="str">
        <f>'MRC NP, CWE NP, P'!D9500</f>
        <v>Weekday</v>
      </c>
      <c r="E9500" s="43">
        <f>'MRC NP, CWE NP, P'!E9500</f>
        <v>20190325</v>
      </c>
      <c r="F9500" s="43">
        <f>'MRC NP, CWE NP, P'!F9500</f>
        <v>19</v>
      </c>
      <c r="G9500" s="83">
        <v>0</v>
      </c>
      <c r="H9500" s="83">
        <v>0</v>
      </c>
      <c r="I9500" s="83">
        <v>0</v>
      </c>
      <c r="J9500" s="83">
        <v>0</v>
      </c>
      <c r="K9500" s="83">
        <v>0</v>
      </c>
      <c r="L9500" s="84">
        <v>0</v>
      </c>
      <c r="M9500">
        <v>1</v>
      </c>
    </row>
    <row r="9501" spans="1:13" ht="15" x14ac:dyDescent="0.25">
      <c r="A9501" s="42" t="str">
        <f>'MRC NP, CWE NP, P'!A9501</f>
        <v>3b_updated_hist</v>
      </c>
      <c r="B9501" s="43" t="str">
        <f>'MRC NP, CWE NP, P'!B9501</f>
        <v>G</v>
      </c>
      <c r="C9501" s="43" t="str">
        <f>'MRC NP, CWE NP, P'!C9501</f>
        <v>Interseason</v>
      </c>
      <c r="D9501" s="43" t="str">
        <f>'MRC NP, CWE NP, P'!D9501</f>
        <v>Weekday</v>
      </c>
      <c r="E9501" s="43">
        <f>'MRC NP, CWE NP, P'!E9501</f>
        <v>20190325</v>
      </c>
      <c r="F9501" s="43">
        <f>'MRC NP, CWE NP, P'!F9501</f>
        <v>20</v>
      </c>
      <c r="G9501" s="83">
        <v>0</v>
      </c>
      <c r="H9501" s="83">
        <v>0</v>
      </c>
      <c r="I9501" s="83">
        <v>0</v>
      </c>
      <c r="J9501" s="83">
        <v>0</v>
      </c>
      <c r="K9501" s="83">
        <v>0</v>
      </c>
      <c r="L9501" s="84">
        <v>0</v>
      </c>
      <c r="M9501">
        <v>1</v>
      </c>
    </row>
    <row r="9502" spans="1:13" ht="15" x14ac:dyDescent="0.25">
      <c r="A9502" s="42" t="str">
        <f>'MRC NP, CWE NP, P'!A9502</f>
        <v>3b_updated_hist</v>
      </c>
      <c r="B9502" s="43" t="str">
        <f>'MRC NP, CWE NP, P'!B9502</f>
        <v>G</v>
      </c>
      <c r="C9502" s="43" t="str">
        <f>'MRC NP, CWE NP, P'!C9502</f>
        <v>Interseason</v>
      </c>
      <c r="D9502" s="43" t="str">
        <f>'MRC NP, CWE NP, P'!D9502</f>
        <v>Weekday</v>
      </c>
      <c r="E9502" s="43">
        <f>'MRC NP, CWE NP, P'!E9502</f>
        <v>20190325</v>
      </c>
      <c r="F9502" s="43">
        <f>'MRC NP, CWE NP, P'!F9502</f>
        <v>21</v>
      </c>
      <c r="G9502" s="83">
        <v>0</v>
      </c>
      <c r="H9502" s="83">
        <v>0</v>
      </c>
      <c r="I9502" s="83">
        <v>0</v>
      </c>
      <c r="J9502" s="83">
        <v>0</v>
      </c>
      <c r="K9502" s="83">
        <v>0</v>
      </c>
      <c r="L9502" s="84">
        <v>0</v>
      </c>
      <c r="M9502">
        <v>1</v>
      </c>
    </row>
    <row r="9503" spans="1:13" ht="15" x14ac:dyDescent="0.25">
      <c r="A9503" s="42" t="str">
        <f>'MRC NP, CWE NP, P'!A9503</f>
        <v>3b_updated_hist</v>
      </c>
      <c r="B9503" s="43" t="str">
        <f>'MRC NP, CWE NP, P'!B9503</f>
        <v>G</v>
      </c>
      <c r="C9503" s="43" t="str">
        <f>'MRC NP, CWE NP, P'!C9503</f>
        <v>Interseason</v>
      </c>
      <c r="D9503" s="43" t="str">
        <f>'MRC NP, CWE NP, P'!D9503</f>
        <v>Weekday</v>
      </c>
      <c r="E9503" s="43">
        <f>'MRC NP, CWE NP, P'!E9503</f>
        <v>20190325</v>
      </c>
      <c r="F9503" s="43">
        <f>'MRC NP, CWE NP, P'!F9503</f>
        <v>22</v>
      </c>
      <c r="G9503" s="83">
        <v>0</v>
      </c>
      <c r="H9503" s="83">
        <v>0</v>
      </c>
      <c r="I9503" s="83">
        <v>0</v>
      </c>
      <c r="J9503" s="83">
        <v>0</v>
      </c>
      <c r="K9503" s="83">
        <v>0</v>
      </c>
      <c r="L9503" s="84">
        <v>0</v>
      </c>
      <c r="M9503">
        <v>1</v>
      </c>
    </row>
    <row r="9504" spans="1:13" ht="15" x14ac:dyDescent="0.25">
      <c r="A9504" s="42" t="str">
        <f>'MRC NP, CWE NP, P'!A9504</f>
        <v>3b_updated_hist</v>
      </c>
      <c r="B9504" s="43" t="str">
        <f>'MRC NP, CWE NP, P'!B9504</f>
        <v>G</v>
      </c>
      <c r="C9504" s="43" t="str">
        <f>'MRC NP, CWE NP, P'!C9504</f>
        <v>Interseason</v>
      </c>
      <c r="D9504" s="43" t="str">
        <f>'MRC NP, CWE NP, P'!D9504</f>
        <v>Weekday</v>
      </c>
      <c r="E9504" s="43">
        <f>'MRC NP, CWE NP, P'!E9504</f>
        <v>20190325</v>
      </c>
      <c r="F9504" s="43">
        <f>'MRC NP, CWE NP, P'!F9504</f>
        <v>23</v>
      </c>
      <c r="G9504" s="83">
        <v>0</v>
      </c>
      <c r="H9504" s="83">
        <v>0</v>
      </c>
      <c r="I9504" s="83">
        <v>0</v>
      </c>
      <c r="J9504" s="83">
        <v>0</v>
      </c>
      <c r="K9504" s="83">
        <v>0</v>
      </c>
      <c r="L9504" s="84">
        <v>0</v>
      </c>
      <c r="M9504">
        <v>1</v>
      </c>
    </row>
    <row r="9505" spans="1:13" ht="15" x14ac:dyDescent="0.25">
      <c r="A9505" s="42" t="str">
        <f>'MRC NP, CWE NP, P'!A9505</f>
        <v>3b_updated_hist</v>
      </c>
      <c r="B9505" s="43" t="str">
        <f>'MRC NP, CWE NP, P'!B9505</f>
        <v>G</v>
      </c>
      <c r="C9505" s="43" t="str">
        <f>'MRC NP, CWE NP, P'!C9505</f>
        <v>Interseason</v>
      </c>
      <c r="D9505" s="43" t="str">
        <f>'MRC NP, CWE NP, P'!D9505</f>
        <v>Weekday</v>
      </c>
      <c r="E9505" s="43">
        <f>'MRC NP, CWE NP, P'!E9505</f>
        <v>20190325</v>
      </c>
      <c r="F9505" s="43">
        <f>'MRC NP, CWE NP, P'!F9505</f>
        <v>24</v>
      </c>
      <c r="G9505" s="83">
        <v>0</v>
      </c>
      <c r="H9505" s="83">
        <v>0</v>
      </c>
      <c r="I9505" s="83">
        <v>0</v>
      </c>
      <c r="J9505" s="83">
        <v>0</v>
      </c>
      <c r="K9505" s="83">
        <v>0</v>
      </c>
      <c r="L9505" s="84">
        <v>0</v>
      </c>
      <c r="M9505">
        <v>1</v>
      </c>
    </row>
    <row r="9506" spans="1:13" ht="15" x14ac:dyDescent="0.25">
      <c r="A9506" s="42" t="str">
        <f>'MRC NP, CWE NP, P'!A9506</f>
        <v>3b_updated_hist</v>
      </c>
      <c r="B9506" s="43" t="str">
        <f>'MRC NP, CWE NP, P'!B9506</f>
        <v>G</v>
      </c>
      <c r="C9506" s="43" t="str">
        <f>'MRC NP, CWE NP, P'!C9506</f>
        <v>Interseason</v>
      </c>
      <c r="D9506" s="43" t="str">
        <f>'MRC NP, CWE NP, P'!D9506</f>
        <v>Weekday</v>
      </c>
      <c r="E9506" s="43">
        <f>'MRC NP, CWE NP, P'!E9506</f>
        <v>20190326</v>
      </c>
      <c r="F9506" s="43">
        <f>'MRC NP, CWE NP, P'!F9506</f>
        <v>1</v>
      </c>
      <c r="G9506" s="83">
        <v>0</v>
      </c>
      <c r="H9506" s="83">
        <v>0</v>
      </c>
      <c r="I9506" s="83">
        <v>0</v>
      </c>
      <c r="J9506" s="83">
        <v>0</v>
      </c>
      <c r="K9506" s="83">
        <v>0</v>
      </c>
      <c r="L9506" s="84">
        <v>0</v>
      </c>
      <c r="M9506">
        <v>1</v>
      </c>
    </row>
    <row r="9507" spans="1:13" ht="15" x14ac:dyDescent="0.25">
      <c r="A9507" s="42" t="str">
        <f>'MRC NP, CWE NP, P'!A9507</f>
        <v>3b_updated_hist</v>
      </c>
      <c r="B9507" s="43" t="str">
        <f>'MRC NP, CWE NP, P'!B9507</f>
        <v>G</v>
      </c>
      <c r="C9507" s="43" t="str">
        <f>'MRC NP, CWE NP, P'!C9507</f>
        <v>Interseason</v>
      </c>
      <c r="D9507" s="43" t="str">
        <f>'MRC NP, CWE NP, P'!D9507</f>
        <v>Weekday</v>
      </c>
      <c r="E9507" s="43">
        <f>'MRC NP, CWE NP, P'!E9507</f>
        <v>20190326</v>
      </c>
      <c r="F9507" s="43">
        <f>'MRC NP, CWE NP, P'!F9507</f>
        <v>2</v>
      </c>
      <c r="G9507" s="83">
        <v>0</v>
      </c>
      <c r="H9507" s="83">
        <v>0</v>
      </c>
      <c r="I9507" s="83">
        <v>0</v>
      </c>
      <c r="J9507" s="83">
        <v>0</v>
      </c>
      <c r="K9507" s="83">
        <v>0</v>
      </c>
      <c r="L9507" s="84">
        <v>0</v>
      </c>
      <c r="M9507">
        <v>1</v>
      </c>
    </row>
    <row r="9508" spans="1:13" ht="15" x14ac:dyDescent="0.25">
      <c r="A9508" s="42" t="str">
        <f>'MRC NP, CWE NP, P'!A9508</f>
        <v>3b_updated_hist</v>
      </c>
      <c r="B9508" s="43" t="str">
        <f>'MRC NP, CWE NP, P'!B9508</f>
        <v>G</v>
      </c>
      <c r="C9508" s="43" t="str">
        <f>'MRC NP, CWE NP, P'!C9508</f>
        <v>Interseason</v>
      </c>
      <c r="D9508" s="43" t="str">
        <f>'MRC NP, CWE NP, P'!D9508</f>
        <v>Weekday</v>
      </c>
      <c r="E9508" s="43">
        <f>'MRC NP, CWE NP, P'!E9508</f>
        <v>20190326</v>
      </c>
      <c r="F9508" s="43">
        <f>'MRC NP, CWE NP, P'!F9508</f>
        <v>3</v>
      </c>
      <c r="G9508" s="83">
        <v>0.25</v>
      </c>
      <c r="H9508" s="83">
        <v>-0.13000000000000256</v>
      </c>
      <c r="I9508" s="83">
        <v>-0.53000000000000114</v>
      </c>
      <c r="J9508" s="83">
        <v>-0.14999999999999858</v>
      </c>
      <c r="K9508" s="83">
        <v>-3.9999999999999147E-2</v>
      </c>
      <c r="L9508" s="84">
        <v>0.53000000000000114</v>
      </c>
      <c r="M9508">
        <v>5</v>
      </c>
    </row>
    <row r="9509" spans="1:13" ht="15" x14ac:dyDescent="0.25">
      <c r="A9509" s="42" t="str">
        <f>'MRC NP, CWE NP, P'!A9509</f>
        <v>3b_updated_hist</v>
      </c>
      <c r="B9509" s="43" t="str">
        <f>'MRC NP, CWE NP, P'!B9509</f>
        <v>G</v>
      </c>
      <c r="C9509" s="43" t="str">
        <f>'MRC NP, CWE NP, P'!C9509</f>
        <v>Interseason</v>
      </c>
      <c r="D9509" s="43" t="str">
        <f>'MRC NP, CWE NP, P'!D9509</f>
        <v>Weekday</v>
      </c>
      <c r="E9509" s="43">
        <f>'MRC NP, CWE NP, P'!E9509</f>
        <v>20190326</v>
      </c>
      <c r="F9509" s="43">
        <f>'MRC NP, CWE NP, P'!F9509</f>
        <v>4</v>
      </c>
      <c r="G9509" s="83">
        <v>0.2099999999999973</v>
      </c>
      <c r="H9509" s="83">
        <v>-0.62000000000000099</v>
      </c>
      <c r="I9509" s="83">
        <v>-0.98000000000000043</v>
      </c>
      <c r="J9509" s="83">
        <v>-0.15000000000000213</v>
      </c>
      <c r="K9509" s="83">
        <v>-3.0000000000001137E-2</v>
      </c>
      <c r="L9509" s="84">
        <v>0.98000000000000043</v>
      </c>
      <c r="M9509">
        <v>5</v>
      </c>
    </row>
    <row r="9510" spans="1:13" ht="15" x14ac:dyDescent="0.25">
      <c r="A9510" s="42" t="str">
        <f>'MRC NP, CWE NP, P'!A9510</f>
        <v>3b_updated_hist</v>
      </c>
      <c r="B9510" s="43" t="str">
        <f>'MRC NP, CWE NP, P'!B9510</f>
        <v>G</v>
      </c>
      <c r="C9510" s="43" t="str">
        <f>'MRC NP, CWE NP, P'!C9510</f>
        <v>Interseason</v>
      </c>
      <c r="D9510" s="43" t="str">
        <f>'MRC NP, CWE NP, P'!D9510</f>
        <v>Weekday</v>
      </c>
      <c r="E9510" s="43">
        <f>'MRC NP, CWE NP, P'!E9510</f>
        <v>20190326</v>
      </c>
      <c r="F9510" s="43">
        <f>'MRC NP, CWE NP, P'!F9510</f>
        <v>5</v>
      </c>
      <c r="G9510" s="83">
        <v>0.53999999999999915</v>
      </c>
      <c r="H9510" s="83">
        <v>-0.27000000000000313</v>
      </c>
      <c r="I9510" s="83">
        <v>-1.120000000000001</v>
      </c>
      <c r="J9510" s="83">
        <v>-0.30999999999999872</v>
      </c>
      <c r="K9510" s="83">
        <v>-7.9999999999998295E-2</v>
      </c>
      <c r="L9510" s="84">
        <v>1.120000000000001</v>
      </c>
      <c r="M9510">
        <v>5</v>
      </c>
    </row>
    <row r="9511" spans="1:13" ht="15" x14ac:dyDescent="0.25">
      <c r="A9511" s="42" t="str">
        <f>'MRC NP, CWE NP, P'!A9511</f>
        <v>3b_updated_hist</v>
      </c>
      <c r="B9511" s="43" t="str">
        <f>'MRC NP, CWE NP, P'!B9511</f>
        <v>G</v>
      </c>
      <c r="C9511" s="43" t="str">
        <f>'MRC NP, CWE NP, P'!C9511</f>
        <v>Interseason</v>
      </c>
      <c r="D9511" s="43" t="str">
        <f>'MRC NP, CWE NP, P'!D9511</f>
        <v>Weekday</v>
      </c>
      <c r="E9511" s="43">
        <f>'MRC NP, CWE NP, P'!E9511</f>
        <v>20190326</v>
      </c>
      <c r="F9511" s="43">
        <f>'MRC NP, CWE NP, P'!F9511</f>
        <v>6</v>
      </c>
      <c r="G9511" s="83">
        <v>0</v>
      </c>
      <c r="H9511" s="83">
        <v>0</v>
      </c>
      <c r="I9511" s="83">
        <v>0</v>
      </c>
      <c r="J9511" s="83">
        <v>0</v>
      </c>
      <c r="K9511" s="83">
        <v>0</v>
      </c>
      <c r="L9511" s="84">
        <v>0</v>
      </c>
      <c r="M9511">
        <v>1</v>
      </c>
    </row>
    <row r="9512" spans="1:13" ht="15" x14ac:dyDescent="0.25">
      <c r="A9512" s="42" t="str">
        <f>'MRC NP, CWE NP, P'!A9512</f>
        <v>3b_updated_hist</v>
      </c>
      <c r="B9512" s="43" t="str">
        <f>'MRC NP, CWE NP, P'!B9512</f>
        <v>G</v>
      </c>
      <c r="C9512" s="43" t="str">
        <f>'MRC NP, CWE NP, P'!C9512</f>
        <v>Interseason</v>
      </c>
      <c r="D9512" s="43" t="str">
        <f>'MRC NP, CWE NP, P'!D9512</f>
        <v>Weekday</v>
      </c>
      <c r="E9512" s="43">
        <f>'MRC NP, CWE NP, P'!E9512</f>
        <v>20190326</v>
      </c>
      <c r="F9512" s="43">
        <f>'MRC NP, CWE NP, P'!F9512</f>
        <v>7</v>
      </c>
      <c r="G9512" s="83">
        <v>0</v>
      </c>
      <c r="H9512" s="83">
        <v>0</v>
      </c>
      <c r="I9512" s="83">
        <v>0</v>
      </c>
      <c r="J9512" s="83">
        <v>0</v>
      </c>
      <c r="K9512" s="83">
        <v>0</v>
      </c>
      <c r="L9512" s="84">
        <v>0</v>
      </c>
      <c r="M9512">
        <v>1</v>
      </c>
    </row>
    <row r="9513" spans="1:13" ht="15" x14ac:dyDescent="0.25">
      <c r="A9513" s="42" t="str">
        <f>'MRC NP, CWE NP, P'!A9513</f>
        <v>3b_updated_hist</v>
      </c>
      <c r="B9513" s="43" t="str">
        <f>'MRC NP, CWE NP, P'!B9513</f>
        <v>G</v>
      </c>
      <c r="C9513" s="43" t="str">
        <f>'MRC NP, CWE NP, P'!C9513</f>
        <v>Interseason</v>
      </c>
      <c r="D9513" s="43" t="str">
        <f>'MRC NP, CWE NP, P'!D9513</f>
        <v>Weekday</v>
      </c>
      <c r="E9513" s="43">
        <f>'MRC NP, CWE NP, P'!E9513</f>
        <v>20190326</v>
      </c>
      <c r="F9513" s="43">
        <f>'MRC NP, CWE NP, P'!F9513</f>
        <v>8</v>
      </c>
      <c r="G9513" s="83">
        <v>6.1499999999999986</v>
      </c>
      <c r="H9513" s="83">
        <v>8.4699999999999989</v>
      </c>
      <c r="I9513" s="83">
        <v>0</v>
      </c>
      <c r="J9513" s="83">
        <v>-2.3200000000000003</v>
      </c>
      <c r="K9513" s="83">
        <v>-0.74000000000000199</v>
      </c>
      <c r="L9513" s="84">
        <v>8.4699999999999989</v>
      </c>
      <c r="M9513">
        <v>4</v>
      </c>
    </row>
    <row r="9514" spans="1:13" ht="15" x14ac:dyDescent="0.25">
      <c r="A9514" s="42" t="str">
        <f>'MRC NP, CWE NP, P'!A9514</f>
        <v>3b_updated_hist</v>
      </c>
      <c r="B9514" s="43" t="str">
        <f>'MRC NP, CWE NP, P'!B9514</f>
        <v>G</v>
      </c>
      <c r="C9514" s="43" t="str">
        <f>'MRC NP, CWE NP, P'!C9514</f>
        <v>Interseason</v>
      </c>
      <c r="D9514" s="43" t="str">
        <f>'MRC NP, CWE NP, P'!D9514</f>
        <v>Weekday</v>
      </c>
      <c r="E9514" s="43">
        <f>'MRC NP, CWE NP, P'!E9514</f>
        <v>20190326</v>
      </c>
      <c r="F9514" s="43">
        <f>'MRC NP, CWE NP, P'!F9514</f>
        <v>9</v>
      </c>
      <c r="G9514" s="83">
        <v>6.8999999999999986</v>
      </c>
      <c r="H9514" s="83">
        <v>3.4399999999999977</v>
      </c>
      <c r="I9514" s="83">
        <v>-6.8900000000000006</v>
      </c>
      <c r="J9514" s="83">
        <v>-3.4299999999999997</v>
      </c>
      <c r="K9514" s="83">
        <v>-1.1600000000000037</v>
      </c>
      <c r="L9514" s="84">
        <v>10.329999999999998</v>
      </c>
      <c r="M9514">
        <v>5</v>
      </c>
    </row>
    <row r="9515" spans="1:13" ht="15" x14ac:dyDescent="0.25">
      <c r="A9515" s="42" t="str">
        <f>'MRC NP, CWE NP, P'!A9515</f>
        <v>3b_updated_hist</v>
      </c>
      <c r="B9515" s="43" t="str">
        <f>'MRC NP, CWE NP, P'!B9515</f>
        <v>G</v>
      </c>
      <c r="C9515" s="43" t="str">
        <f>'MRC NP, CWE NP, P'!C9515</f>
        <v>Interseason</v>
      </c>
      <c r="D9515" s="43" t="str">
        <f>'MRC NP, CWE NP, P'!D9515</f>
        <v>Weekday</v>
      </c>
      <c r="E9515" s="43">
        <f>'MRC NP, CWE NP, P'!E9515</f>
        <v>20190326</v>
      </c>
      <c r="F9515" s="43">
        <f>'MRC NP, CWE NP, P'!F9515</f>
        <v>10</v>
      </c>
      <c r="G9515" s="83">
        <v>12.239999999999995</v>
      </c>
      <c r="H9515" s="83">
        <v>1.529999999999994</v>
      </c>
      <c r="I9515" s="83">
        <v>-17.510000000000005</v>
      </c>
      <c r="J9515" s="83">
        <v>-6.8000000000000043</v>
      </c>
      <c r="K9515" s="83">
        <v>-2.4600000000000009</v>
      </c>
      <c r="L9515" s="84">
        <v>19.04</v>
      </c>
      <c r="M9515">
        <v>5</v>
      </c>
    </row>
    <row r="9516" spans="1:13" ht="15" x14ac:dyDescent="0.25">
      <c r="A9516" s="42" t="str">
        <f>'MRC NP, CWE NP, P'!A9516</f>
        <v>3b_updated_hist</v>
      </c>
      <c r="B9516" s="43" t="str">
        <f>'MRC NP, CWE NP, P'!B9516</f>
        <v>G</v>
      </c>
      <c r="C9516" s="43" t="str">
        <f>'MRC NP, CWE NP, P'!C9516</f>
        <v>Interseason</v>
      </c>
      <c r="D9516" s="43" t="str">
        <f>'MRC NP, CWE NP, P'!D9516</f>
        <v>Weekday</v>
      </c>
      <c r="E9516" s="43">
        <f>'MRC NP, CWE NP, P'!E9516</f>
        <v>20190326</v>
      </c>
      <c r="F9516" s="43">
        <f>'MRC NP, CWE NP, P'!F9516</f>
        <v>11</v>
      </c>
      <c r="G9516" s="83">
        <v>11.509999999999998</v>
      </c>
      <c r="H9516" s="83">
        <v>3.509999999999998</v>
      </c>
      <c r="I9516" s="83">
        <v>-14.089999999999996</v>
      </c>
      <c r="J9516" s="83">
        <v>-6.0899999999999963</v>
      </c>
      <c r="K9516" s="83">
        <v>-2.1999999999999957</v>
      </c>
      <c r="L9516" s="84">
        <v>17.599999999999994</v>
      </c>
      <c r="M9516">
        <v>5</v>
      </c>
    </row>
    <row r="9517" spans="1:13" ht="15" x14ac:dyDescent="0.25">
      <c r="A9517" s="42" t="str">
        <f>'MRC NP, CWE NP, P'!A9517</f>
        <v>3b_updated_hist</v>
      </c>
      <c r="B9517" s="43" t="str">
        <f>'MRC NP, CWE NP, P'!B9517</f>
        <v>G</v>
      </c>
      <c r="C9517" s="43" t="str">
        <f>'MRC NP, CWE NP, P'!C9517</f>
        <v>Interseason</v>
      </c>
      <c r="D9517" s="43" t="str">
        <f>'MRC NP, CWE NP, P'!D9517</f>
        <v>Weekday</v>
      </c>
      <c r="E9517" s="43">
        <f>'MRC NP, CWE NP, P'!E9517</f>
        <v>20190326</v>
      </c>
      <c r="F9517" s="43">
        <f>'MRC NP, CWE NP, P'!F9517</f>
        <v>12</v>
      </c>
      <c r="G9517" s="83">
        <v>0.50999999999999801</v>
      </c>
      <c r="H9517" s="83">
        <v>-0.25</v>
      </c>
      <c r="I9517" s="83">
        <v>-1.0900000000000034</v>
      </c>
      <c r="J9517" s="83">
        <v>-0.3300000000000054</v>
      </c>
      <c r="K9517" s="83">
        <v>-0.12000000000000455</v>
      </c>
      <c r="L9517" s="84">
        <v>1.0900000000000034</v>
      </c>
      <c r="M9517">
        <v>5</v>
      </c>
    </row>
    <row r="9518" spans="1:13" ht="15" x14ac:dyDescent="0.25">
      <c r="A9518" s="42" t="str">
        <f>'MRC NP, CWE NP, P'!A9518</f>
        <v>3b_updated_hist</v>
      </c>
      <c r="B9518" s="43" t="str">
        <f>'MRC NP, CWE NP, P'!B9518</f>
        <v>G</v>
      </c>
      <c r="C9518" s="43" t="str">
        <f>'MRC NP, CWE NP, P'!C9518</f>
        <v>Interseason</v>
      </c>
      <c r="D9518" s="43" t="str">
        <f>'MRC NP, CWE NP, P'!D9518</f>
        <v>Weekday</v>
      </c>
      <c r="E9518" s="43">
        <f>'MRC NP, CWE NP, P'!E9518</f>
        <v>20190326</v>
      </c>
      <c r="F9518" s="43">
        <f>'MRC NP, CWE NP, P'!F9518</f>
        <v>13</v>
      </c>
      <c r="G9518" s="83">
        <v>0</v>
      </c>
      <c r="H9518" s="83">
        <v>0</v>
      </c>
      <c r="I9518" s="83">
        <v>0</v>
      </c>
      <c r="J9518" s="83">
        <v>0</v>
      </c>
      <c r="K9518" s="83">
        <v>0</v>
      </c>
      <c r="L9518" s="84">
        <v>0</v>
      </c>
      <c r="M9518">
        <v>1</v>
      </c>
    </row>
    <row r="9519" spans="1:13" ht="15" x14ac:dyDescent="0.25">
      <c r="A9519" s="42" t="str">
        <f>'MRC NP, CWE NP, P'!A9519</f>
        <v>3b_updated_hist</v>
      </c>
      <c r="B9519" s="43" t="str">
        <f>'MRC NP, CWE NP, P'!B9519</f>
        <v>G</v>
      </c>
      <c r="C9519" s="43" t="str">
        <f>'MRC NP, CWE NP, P'!C9519</f>
        <v>Interseason</v>
      </c>
      <c r="D9519" s="43" t="str">
        <f>'MRC NP, CWE NP, P'!D9519</f>
        <v>Weekday</v>
      </c>
      <c r="E9519" s="43">
        <f>'MRC NP, CWE NP, P'!E9519</f>
        <v>20190326</v>
      </c>
      <c r="F9519" s="43">
        <f>'MRC NP, CWE NP, P'!F9519</f>
        <v>14</v>
      </c>
      <c r="G9519" s="83">
        <v>0.14999999999999858</v>
      </c>
      <c r="H9519" s="83">
        <v>-0.46000000000000085</v>
      </c>
      <c r="I9519" s="83">
        <v>-0.73000000000000398</v>
      </c>
      <c r="J9519" s="83">
        <v>-0.12000000000000455</v>
      </c>
      <c r="K9519" s="83">
        <v>-3.0000000000001137E-2</v>
      </c>
      <c r="L9519" s="84">
        <v>0.73000000000000398</v>
      </c>
      <c r="M9519">
        <v>5</v>
      </c>
    </row>
    <row r="9520" spans="1:13" ht="15" x14ac:dyDescent="0.25">
      <c r="A9520" s="42" t="str">
        <f>'MRC NP, CWE NP, P'!A9520</f>
        <v>3b_updated_hist</v>
      </c>
      <c r="B9520" s="43" t="str">
        <f>'MRC NP, CWE NP, P'!B9520</f>
        <v>G</v>
      </c>
      <c r="C9520" s="43" t="str">
        <f>'MRC NP, CWE NP, P'!C9520</f>
        <v>Interseason</v>
      </c>
      <c r="D9520" s="43" t="str">
        <f>'MRC NP, CWE NP, P'!D9520</f>
        <v>Weekday</v>
      </c>
      <c r="E9520" s="43">
        <f>'MRC NP, CWE NP, P'!E9520</f>
        <v>20190326</v>
      </c>
      <c r="F9520" s="43">
        <f>'MRC NP, CWE NP, P'!F9520</f>
        <v>15</v>
      </c>
      <c r="G9520" s="83">
        <v>0.61999999999999744</v>
      </c>
      <c r="H9520" s="83">
        <v>-1.8000000000000043</v>
      </c>
      <c r="I9520" s="83">
        <v>-2.8999999999999986</v>
      </c>
      <c r="J9520" s="83">
        <v>-0.47999999999999687</v>
      </c>
      <c r="K9520" s="83">
        <v>-0.11999999999999744</v>
      </c>
      <c r="L9520" s="84">
        <v>2.8999999999999986</v>
      </c>
      <c r="M9520">
        <v>5</v>
      </c>
    </row>
    <row r="9521" spans="1:13" ht="15" x14ac:dyDescent="0.25">
      <c r="A9521" s="42" t="str">
        <f>'MRC NP, CWE NP, P'!A9521</f>
        <v>3b_updated_hist</v>
      </c>
      <c r="B9521" s="43" t="str">
        <f>'MRC NP, CWE NP, P'!B9521</f>
        <v>G</v>
      </c>
      <c r="C9521" s="43" t="str">
        <f>'MRC NP, CWE NP, P'!C9521</f>
        <v>Interseason</v>
      </c>
      <c r="D9521" s="43" t="str">
        <f>'MRC NP, CWE NP, P'!D9521</f>
        <v>Weekday</v>
      </c>
      <c r="E9521" s="43">
        <f>'MRC NP, CWE NP, P'!E9521</f>
        <v>20190326</v>
      </c>
      <c r="F9521" s="43">
        <f>'MRC NP, CWE NP, P'!F9521</f>
        <v>16</v>
      </c>
      <c r="G9521" s="83">
        <v>1.1199999999999974</v>
      </c>
      <c r="H9521" s="83">
        <v>-0.57000000000000028</v>
      </c>
      <c r="I9521" s="83">
        <v>-2.3999999999999986</v>
      </c>
      <c r="J9521" s="83">
        <v>-0.71000000000000085</v>
      </c>
      <c r="K9521" s="83">
        <v>-0.25</v>
      </c>
      <c r="L9521" s="84">
        <v>2.3999999999999986</v>
      </c>
      <c r="M9521">
        <v>5</v>
      </c>
    </row>
    <row r="9522" spans="1:13" ht="15" x14ac:dyDescent="0.25">
      <c r="A9522" s="42" t="str">
        <f>'MRC NP, CWE NP, P'!A9522</f>
        <v>3b_updated_hist</v>
      </c>
      <c r="B9522" s="43" t="str">
        <f>'MRC NP, CWE NP, P'!B9522</f>
        <v>G</v>
      </c>
      <c r="C9522" s="43" t="str">
        <f>'MRC NP, CWE NP, P'!C9522</f>
        <v>Interseason</v>
      </c>
      <c r="D9522" s="43" t="str">
        <f>'MRC NP, CWE NP, P'!D9522</f>
        <v>Weekday</v>
      </c>
      <c r="E9522" s="43">
        <f>'MRC NP, CWE NP, P'!E9522</f>
        <v>20190326</v>
      </c>
      <c r="F9522" s="43">
        <f>'MRC NP, CWE NP, P'!F9522</f>
        <v>17</v>
      </c>
      <c r="G9522" s="83">
        <v>4.9999999999997158E-2</v>
      </c>
      <c r="H9522" s="83">
        <v>-0.17000000000000171</v>
      </c>
      <c r="I9522" s="83">
        <v>-0.26999999999999602</v>
      </c>
      <c r="J9522" s="83">
        <v>-4.9999999999997158E-2</v>
      </c>
      <c r="K9522" s="83">
        <v>-9.9999999999980105E-3</v>
      </c>
      <c r="L9522" s="84">
        <v>0.26999999999999602</v>
      </c>
      <c r="M9522">
        <v>5</v>
      </c>
    </row>
    <row r="9523" spans="1:13" ht="15" x14ac:dyDescent="0.25">
      <c r="A9523" s="42" t="str">
        <f>'MRC NP, CWE NP, P'!A9523</f>
        <v>3b_updated_hist</v>
      </c>
      <c r="B9523" s="43" t="str">
        <f>'MRC NP, CWE NP, P'!B9523</f>
        <v>G</v>
      </c>
      <c r="C9523" s="43" t="str">
        <f>'MRC NP, CWE NP, P'!C9523</f>
        <v>Interseason</v>
      </c>
      <c r="D9523" s="43" t="str">
        <f>'MRC NP, CWE NP, P'!D9523</f>
        <v>Weekday</v>
      </c>
      <c r="E9523" s="43">
        <f>'MRC NP, CWE NP, P'!E9523</f>
        <v>20190326</v>
      </c>
      <c r="F9523" s="43">
        <f>'MRC NP, CWE NP, P'!F9523</f>
        <v>18</v>
      </c>
      <c r="G9523" s="83">
        <v>0</v>
      </c>
      <c r="H9523" s="83">
        <v>0</v>
      </c>
      <c r="I9523" s="83">
        <v>0</v>
      </c>
      <c r="J9523" s="83">
        <v>0</v>
      </c>
      <c r="K9523" s="83">
        <v>0</v>
      </c>
      <c r="L9523" s="84">
        <v>0</v>
      </c>
      <c r="M9523">
        <v>1</v>
      </c>
    </row>
    <row r="9524" spans="1:13" ht="15" x14ac:dyDescent="0.25">
      <c r="A9524" s="42" t="str">
        <f>'MRC NP, CWE NP, P'!A9524</f>
        <v>3b_updated_hist</v>
      </c>
      <c r="B9524" s="43" t="str">
        <f>'MRC NP, CWE NP, P'!B9524</f>
        <v>G</v>
      </c>
      <c r="C9524" s="43" t="str">
        <f>'MRC NP, CWE NP, P'!C9524</f>
        <v>Interseason</v>
      </c>
      <c r="D9524" s="43" t="str">
        <f>'MRC NP, CWE NP, P'!D9524</f>
        <v>Weekday</v>
      </c>
      <c r="E9524" s="43">
        <f>'MRC NP, CWE NP, P'!E9524</f>
        <v>20190326</v>
      </c>
      <c r="F9524" s="43">
        <f>'MRC NP, CWE NP, P'!F9524</f>
        <v>19</v>
      </c>
      <c r="G9524" s="83">
        <v>0</v>
      </c>
      <c r="H9524" s="83">
        <v>0</v>
      </c>
      <c r="I9524" s="83">
        <v>0</v>
      </c>
      <c r="J9524" s="83">
        <v>0</v>
      </c>
      <c r="K9524" s="83">
        <v>0</v>
      </c>
      <c r="L9524" s="84">
        <v>0</v>
      </c>
      <c r="M9524">
        <v>1</v>
      </c>
    </row>
    <row r="9525" spans="1:13" ht="15" x14ac:dyDescent="0.25">
      <c r="A9525" s="42" t="str">
        <f>'MRC NP, CWE NP, P'!A9525</f>
        <v>3b_updated_hist</v>
      </c>
      <c r="B9525" s="43" t="str">
        <f>'MRC NP, CWE NP, P'!B9525</f>
        <v>G</v>
      </c>
      <c r="C9525" s="43" t="str">
        <f>'MRC NP, CWE NP, P'!C9525</f>
        <v>Interseason</v>
      </c>
      <c r="D9525" s="43" t="str">
        <f>'MRC NP, CWE NP, P'!D9525</f>
        <v>Weekday</v>
      </c>
      <c r="E9525" s="43">
        <f>'MRC NP, CWE NP, P'!E9525</f>
        <v>20190326</v>
      </c>
      <c r="F9525" s="43">
        <f>'MRC NP, CWE NP, P'!F9525</f>
        <v>20</v>
      </c>
      <c r="G9525" s="83">
        <v>0</v>
      </c>
      <c r="H9525" s="83">
        <v>0</v>
      </c>
      <c r="I9525" s="83">
        <v>0</v>
      </c>
      <c r="J9525" s="83">
        <v>0</v>
      </c>
      <c r="K9525" s="83">
        <v>0</v>
      </c>
      <c r="L9525" s="84">
        <v>0</v>
      </c>
      <c r="M9525">
        <v>1</v>
      </c>
    </row>
    <row r="9526" spans="1:13" ht="15" x14ac:dyDescent="0.25">
      <c r="A9526" s="42" t="str">
        <f>'MRC NP, CWE NP, P'!A9526</f>
        <v>3b_updated_hist</v>
      </c>
      <c r="B9526" s="43" t="str">
        <f>'MRC NP, CWE NP, P'!B9526</f>
        <v>G</v>
      </c>
      <c r="C9526" s="43" t="str">
        <f>'MRC NP, CWE NP, P'!C9526</f>
        <v>Interseason</v>
      </c>
      <c r="D9526" s="43" t="str">
        <f>'MRC NP, CWE NP, P'!D9526</f>
        <v>Weekday</v>
      </c>
      <c r="E9526" s="43">
        <f>'MRC NP, CWE NP, P'!E9526</f>
        <v>20190326</v>
      </c>
      <c r="F9526" s="43">
        <f>'MRC NP, CWE NP, P'!F9526</f>
        <v>21</v>
      </c>
      <c r="G9526" s="83">
        <v>0</v>
      </c>
      <c r="H9526" s="83">
        <v>0</v>
      </c>
      <c r="I9526" s="83">
        <v>0</v>
      </c>
      <c r="J9526" s="83">
        <v>0</v>
      </c>
      <c r="K9526" s="83">
        <v>0</v>
      </c>
      <c r="L9526" s="84">
        <v>0</v>
      </c>
      <c r="M9526">
        <v>1</v>
      </c>
    </row>
    <row r="9527" spans="1:13" ht="15" x14ac:dyDescent="0.25">
      <c r="A9527" s="42" t="str">
        <f>'MRC NP, CWE NP, P'!A9527</f>
        <v>3b_updated_hist</v>
      </c>
      <c r="B9527" s="43" t="str">
        <f>'MRC NP, CWE NP, P'!B9527</f>
        <v>G</v>
      </c>
      <c r="C9527" s="43" t="str">
        <f>'MRC NP, CWE NP, P'!C9527</f>
        <v>Interseason</v>
      </c>
      <c r="D9527" s="43" t="str">
        <f>'MRC NP, CWE NP, P'!D9527</f>
        <v>Weekday</v>
      </c>
      <c r="E9527" s="43">
        <f>'MRC NP, CWE NP, P'!E9527</f>
        <v>20190326</v>
      </c>
      <c r="F9527" s="43">
        <f>'MRC NP, CWE NP, P'!F9527</f>
        <v>22</v>
      </c>
      <c r="G9527" s="83">
        <v>0</v>
      </c>
      <c r="H9527" s="83">
        <v>0</v>
      </c>
      <c r="I9527" s="83">
        <v>0</v>
      </c>
      <c r="J9527" s="83">
        <v>0</v>
      </c>
      <c r="K9527" s="83">
        <v>0</v>
      </c>
      <c r="L9527" s="84">
        <v>0</v>
      </c>
      <c r="M9527">
        <v>1</v>
      </c>
    </row>
    <row r="9528" spans="1:13" ht="15" x14ac:dyDescent="0.25">
      <c r="A9528" s="42" t="str">
        <f>'MRC NP, CWE NP, P'!A9528</f>
        <v>3b_updated_hist</v>
      </c>
      <c r="B9528" s="43" t="str">
        <f>'MRC NP, CWE NP, P'!B9528</f>
        <v>G</v>
      </c>
      <c r="C9528" s="43" t="str">
        <f>'MRC NP, CWE NP, P'!C9528</f>
        <v>Interseason</v>
      </c>
      <c r="D9528" s="43" t="str">
        <f>'MRC NP, CWE NP, P'!D9528</f>
        <v>Weekday</v>
      </c>
      <c r="E9528" s="43">
        <f>'MRC NP, CWE NP, P'!E9528</f>
        <v>20190326</v>
      </c>
      <c r="F9528" s="43">
        <f>'MRC NP, CWE NP, P'!F9528</f>
        <v>23</v>
      </c>
      <c r="G9528" s="83">
        <v>0</v>
      </c>
      <c r="H9528" s="83">
        <v>0</v>
      </c>
      <c r="I9528" s="83">
        <v>0</v>
      </c>
      <c r="J9528" s="83">
        <v>0</v>
      </c>
      <c r="K9528" s="83">
        <v>0</v>
      </c>
      <c r="L9528" s="84">
        <v>0</v>
      </c>
      <c r="M9528">
        <v>1</v>
      </c>
    </row>
    <row r="9529" spans="1:13" ht="15" x14ac:dyDescent="0.25">
      <c r="A9529" s="42" t="str">
        <f>'MRC NP, CWE NP, P'!A9529</f>
        <v>3b_updated_hist</v>
      </c>
      <c r="B9529" s="43" t="str">
        <f>'MRC NP, CWE NP, P'!B9529</f>
        <v>G</v>
      </c>
      <c r="C9529" s="43" t="str">
        <f>'MRC NP, CWE NP, P'!C9529</f>
        <v>Interseason</v>
      </c>
      <c r="D9529" s="43" t="str">
        <f>'MRC NP, CWE NP, P'!D9529</f>
        <v>Weekday</v>
      </c>
      <c r="E9529" s="43">
        <f>'MRC NP, CWE NP, P'!E9529</f>
        <v>20190326</v>
      </c>
      <c r="F9529" s="43">
        <f>'MRC NP, CWE NP, P'!F9529</f>
        <v>24</v>
      </c>
      <c r="G9529" s="83">
        <v>0</v>
      </c>
      <c r="H9529" s="83">
        <v>0</v>
      </c>
      <c r="I9529" s="83">
        <v>0</v>
      </c>
      <c r="J9529" s="83">
        <v>0</v>
      </c>
      <c r="K9529" s="83">
        <v>0</v>
      </c>
      <c r="L9529" s="84">
        <v>0</v>
      </c>
      <c r="M9529">
        <v>1</v>
      </c>
    </row>
    <row r="9530" spans="1:13" ht="15" x14ac:dyDescent="0.25">
      <c r="A9530" s="42" t="str">
        <f>'MRC NP, CWE NP, P'!A9530</f>
        <v>3b_updated_hist</v>
      </c>
      <c r="B9530" s="43" t="str">
        <f>'MRC NP, CWE NP, P'!B9530</f>
        <v>G</v>
      </c>
      <c r="C9530" s="43" t="str">
        <f>'MRC NP, CWE NP, P'!C9530</f>
        <v>Interseason</v>
      </c>
      <c r="D9530" s="43" t="str">
        <f>'MRC NP, CWE NP, P'!D9530</f>
        <v>Weekday</v>
      </c>
      <c r="E9530" s="43">
        <f>'MRC NP, CWE NP, P'!E9530</f>
        <v>20190327</v>
      </c>
      <c r="F9530" s="43">
        <f>'MRC NP, CWE NP, P'!F9530</f>
        <v>1</v>
      </c>
      <c r="G9530" s="83">
        <v>0</v>
      </c>
      <c r="H9530" s="83">
        <v>0</v>
      </c>
      <c r="I9530" s="83">
        <v>0</v>
      </c>
      <c r="J9530" s="83">
        <v>0</v>
      </c>
      <c r="K9530" s="83">
        <v>0</v>
      </c>
      <c r="L9530" s="84">
        <v>0</v>
      </c>
      <c r="M9530">
        <v>1</v>
      </c>
    </row>
    <row r="9531" spans="1:13" ht="15" x14ac:dyDescent="0.25">
      <c r="A9531" s="42" t="str">
        <f>'MRC NP, CWE NP, P'!A9531</f>
        <v>3b_updated_hist</v>
      </c>
      <c r="B9531" s="43" t="str">
        <f>'MRC NP, CWE NP, P'!B9531</f>
        <v>G</v>
      </c>
      <c r="C9531" s="43" t="str">
        <f>'MRC NP, CWE NP, P'!C9531</f>
        <v>Interseason</v>
      </c>
      <c r="D9531" s="43" t="str">
        <f>'MRC NP, CWE NP, P'!D9531</f>
        <v>Weekday</v>
      </c>
      <c r="E9531" s="43">
        <f>'MRC NP, CWE NP, P'!E9531</f>
        <v>20190327</v>
      </c>
      <c r="F9531" s="43">
        <f>'MRC NP, CWE NP, P'!F9531</f>
        <v>2</v>
      </c>
      <c r="G9531" s="83">
        <v>0</v>
      </c>
      <c r="H9531" s="83">
        <v>0</v>
      </c>
      <c r="I9531" s="83">
        <v>0</v>
      </c>
      <c r="J9531" s="83">
        <v>0</v>
      </c>
      <c r="K9531" s="83">
        <v>0</v>
      </c>
      <c r="L9531" s="84">
        <v>0</v>
      </c>
      <c r="M9531">
        <v>1</v>
      </c>
    </row>
    <row r="9532" spans="1:13" ht="15" x14ac:dyDescent="0.25">
      <c r="A9532" s="42" t="str">
        <f>'MRC NP, CWE NP, P'!A9532</f>
        <v>3b_updated_hist</v>
      </c>
      <c r="B9532" s="43" t="str">
        <f>'MRC NP, CWE NP, P'!B9532</f>
        <v>G</v>
      </c>
      <c r="C9532" s="43" t="str">
        <f>'MRC NP, CWE NP, P'!C9532</f>
        <v>Interseason</v>
      </c>
      <c r="D9532" s="43" t="str">
        <f>'MRC NP, CWE NP, P'!D9532</f>
        <v>Weekday</v>
      </c>
      <c r="E9532" s="43">
        <f>'MRC NP, CWE NP, P'!E9532</f>
        <v>20190327</v>
      </c>
      <c r="F9532" s="43">
        <f>'MRC NP, CWE NP, P'!F9532</f>
        <v>3</v>
      </c>
      <c r="G9532" s="83">
        <v>0</v>
      </c>
      <c r="H9532" s="83">
        <v>0</v>
      </c>
      <c r="I9532" s="83">
        <v>0</v>
      </c>
      <c r="J9532" s="83">
        <v>0</v>
      </c>
      <c r="K9532" s="83">
        <v>0</v>
      </c>
      <c r="L9532" s="84">
        <v>0</v>
      </c>
      <c r="M9532">
        <v>1</v>
      </c>
    </row>
    <row r="9533" spans="1:13" ht="15" x14ac:dyDescent="0.25">
      <c r="A9533" s="42" t="str">
        <f>'MRC NP, CWE NP, P'!A9533</f>
        <v>3b_updated_hist</v>
      </c>
      <c r="B9533" s="43" t="str">
        <f>'MRC NP, CWE NP, P'!B9533</f>
        <v>G</v>
      </c>
      <c r="C9533" s="43" t="str">
        <f>'MRC NP, CWE NP, P'!C9533</f>
        <v>Interseason</v>
      </c>
      <c r="D9533" s="43" t="str">
        <f>'MRC NP, CWE NP, P'!D9533</f>
        <v>Weekday</v>
      </c>
      <c r="E9533" s="43">
        <f>'MRC NP, CWE NP, P'!E9533</f>
        <v>20190327</v>
      </c>
      <c r="F9533" s="43">
        <f>'MRC NP, CWE NP, P'!F9533</f>
        <v>4</v>
      </c>
      <c r="G9533" s="83">
        <v>0</v>
      </c>
      <c r="H9533" s="83">
        <v>0</v>
      </c>
      <c r="I9533" s="83">
        <v>0</v>
      </c>
      <c r="J9533" s="83">
        <v>0</v>
      </c>
      <c r="K9533" s="83">
        <v>0</v>
      </c>
      <c r="L9533" s="84">
        <v>0</v>
      </c>
      <c r="M9533">
        <v>1</v>
      </c>
    </row>
    <row r="9534" spans="1:13" ht="15" x14ac:dyDescent="0.25">
      <c r="A9534" s="42" t="str">
        <f>'MRC NP, CWE NP, P'!A9534</f>
        <v>3b_updated_hist</v>
      </c>
      <c r="B9534" s="43" t="str">
        <f>'MRC NP, CWE NP, P'!B9534</f>
        <v>G</v>
      </c>
      <c r="C9534" s="43" t="str">
        <f>'MRC NP, CWE NP, P'!C9534</f>
        <v>Interseason</v>
      </c>
      <c r="D9534" s="43" t="str">
        <f>'MRC NP, CWE NP, P'!D9534</f>
        <v>Weekday</v>
      </c>
      <c r="E9534" s="43">
        <f>'MRC NP, CWE NP, P'!E9534</f>
        <v>20190327</v>
      </c>
      <c r="F9534" s="43">
        <f>'MRC NP, CWE NP, P'!F9534</f>
        <v>5</v>
      </c>
      <c r="G9534" s="83">
        <v>0</v>
      </c>
      <c r="H9534" s="83">
        <v>0</v>
      </c>
      <c r="I9534" s="83">
        <v>0</v>
      </c>
      <c r="J9534" s="83">
        <v>0</v>
      </c>
      <c r="K9534" s="83">
        <v>0</v>
      </c>
      <c r="L9534" s="84">
        <v>0</v>
      </c>
      <c r="M9534">
        <v>1</v>
      </c>
    </row>
    <row r="9535" spans="1:13" ht="15" x14ac:dyDescent="0.25">
      <c r="A9535" s="42" t="str">
        <f>'MRC NP, CWE NP, P'!A9535</f>
        <v>3b_updated_hist</v>
      </c>
      <c r="B9535" s="43" t="str">
        <f>'MRC NP, CWE NP, P'!B9535</f>
        <v>G</v>
      </c>
      <c r="C9535" s="43" t="str">
        <f>'MRC NP, CWE NP, P'!C9535</f>
        <v>Interseason</v>
      </c>
      <c r="D9535" s="43" t="str">
        <f>'MRC NP, CWE NP, P'!D9535</f>
        <v>Weekday</v>
      </c>
      <c r="E9535" s="43">
        <f>'MRC NP, CWE NP, P'!E9535</f>
        <v>20190327</v>
      </c>
      <c r="F9535" s="43">
        <f>'MRC NP, CWE NP, P'!F9535</f>
        <v>6</v>
      </c>
      <c r="G9535" s="83">
        <v>0</v>
      </c>
      <c r="H9535" s="83">
        <v>0</v>
      </c>
      <c r="I9535" s="83">
        <v>0</v>
      </c>
      <c r="J9535" s="83">
        <v>0</v>
      </c>
      <c r="K9535" s="83">
        <v>0</v>
      </c>
      <c r="L9535" s="84">
        <v>0</v>
      </c>
      <c r="M9535">
        <v>1</v>
      </c>
    </row>
    <row r="9536" spans="1:13" ht="15" x14ac:dyDescent="0.25">
      <c r="A9536" s="42" t="str">
        <f>'MRC NP, CWE NP, P'!A9536</f>
        <v>3b_updated_hist</v>
      </c>
      <c r="B9536" s="43" t="str">
        <f>'MRC NP, CWE NP, P'!B9536</f>
        <v>G</v>
      </c>
      <c r="C9536" s="43" t="str">
        <f>'MRC NP, CWE NP, P'!C9536</f>
        <v>Interseason</v>
      </c>
      <c r="D9536" s="43" t="str">
        <f>'MRC NP, CWE NP, P'!D9536</f>
        <v>Weekday</v>
      </c>
      <c r="E9536" s="43">
        <f>'MRC NP, CWE NP, P'!E9536</f>
        <v>20190327</v>
      </c>
      <c r="F9536" s="43">
        <f>'MRC NP, CWE NP, P'!F9536</f>
        <v>7</v>
      </c>
      <c r="G9536" s="83">
        <v>0</v>
      </c>
      <c r="H9536" s="83">
        <v>0</v>
      </c>
      <c r="I9536" s="83">
        <v>0</v>
      </c>
      <c r="J9536" s="83">
        <v>0</v>
      </c>
      <c r="K9536" s="83">
        <v>0</v>
      </c>
      <c r="L9536" s="84">
        <v>0</v>
      </c>
      <c r="M9536">
        <v>1</v>
      </c>
    </row>
    <row r="9537" spans="1:13" ht="15" x14ac:dyDescent="0.25">
      <c r="A9537" s="42" t="str">
        <f>'MRC NP, CWE NP, P'!A9537</f>
        <v>3b_updated_hist</v>
      </c>
      <c r="B9537" s="43" t="str">
        <f>'MRC NP, CWE NP, P'!B9537</f>
        <v>G</v>
      </c>
      <c r="C9537" s="43" t="str">
        <f>'MRC NP, CWE NP, P'!C9537</f>
        <v>Interseason</v>
      </c>
      <c r="D9537" s="43" t="str">
        <f>'MRC NP, CWE NP, P'!D9537</f>
        <v>Weekday</v>
      </c>
      <c r="E9537" s="43">
        <f>'MRC NP, CWE NP, P'!E9537</f>
        <v>20190327</v>
      </c>
      <c r="F9537" s="43">
        <f>'MRC NP, CWE NP, P'!F9537</f>
        <v>8</v>
      </c>
      <c r="G9537" s="83">
        <v>0</v>
      </c>
      <c r="H9537" s="83">
        <v>0</v>
      </c>
      <c r="I9537" s="83">
        <v>0</v>
      </c>
      <c r="J9537" s="83">
        <v>0</v>
      </c>
      <c r="K9537" s="83">
        <v>0</v>
      </c>
      <c r="L9537" s="84">
        <v>0</v>
      </c>
      <c r="M9537">
        <v>1</v>
      </c>
    </row>
    <row r="9538" spans="1:13" ht="15" x14ac:dyDescent="0.25">
      <c r="A9538" s="42" t="str">
        <f>'MRC NP, CWE NP, P'!A9538</f>
        <v>3b_updated_hist</v>
      </c>
      <c r="B9538" s="43" t="str">
        <f>'MRC NP, CWE NP, P'!B9538</f>
        <v>G</v>
      </c>
      <c r="C9538" s="43" t="str">
        <f>'MRC NP, CWE NP, P'!C9538</f>
        <v>Interseason</v>
      </c>
      <c r="D9538" s="43" t="str">
        <f>'MRC NP, CWE NP, P'!D9538</f>
        <v>Weekday</v>
      </c>
      <c r="E9538" s="43">
        <f>'MRC NP, CWE NP, P'!E9538</f>
        <v>20190327</v>
      </c>
      <c r="F9538" s="43">
        <f>'MRC NP, CWE NP, P'!F9538</f>
        <v>9</v>
      </c>
      <c r="G9538" s="83">
        <v>0</v>
      </c>
      <c r="H9538" s="83">
        <v>0</v>
      </c>
      <c r="I9538" s="83">
        <v>0</v>
      </c>
      <c r="J9538" s="83">
        <v>0</v>
      </c>
      <c r="K9538" s="83">
        <v>0</v>
      </c>
      <c r="L9538" s="84">
        <v>0</v>
      </c>
      <c r="M9538">
        <v>1</v>
      </c>
    </row>
    <row r="9539" spans="1:13" ht="15" x14ac:dyDescent="0.25">
      <c r="A9539" s="42" t="str">
        <f>'MRC NP, CWE NP, P'!A9539</f>
        <v>3b_updated_hist</v>
      </c>
      <c r="B9539" s="43" t="str">
        <f>'MRC NP, CWE NP, P'!B9539</f>
        <v>G</v>
      </c>
      <c r="C9539" s="43" t="str">
        <f>'MRC NP, CWE NP, P'!C9539</f>
        <v>Interseason</v>
      </c>
      <c r="D9539" s="43" t="str">
        <f>'MRC NP, CWE NP, P'!D9539</f>
        <v>Weekday</v>
      </c>
      <c r="E9539" s="43">
        <f>'MRC NP, CWE NP, P'!E9539</f>
        <v>20190327</v>
      </c>
      <c r="F9539" s="43">
        <f>'MRC NP, CWE NP, P'!F9539</f>
        <v>10</v>
      </c>
      <c r="G9539" s="83">
        <v>0</v>
      </c>
      <c r="H9539" s="83">
        <v>0</v>
      </c>
      <c r="I9539" s="83">
        <v>0</v>
      </c>
      <c r="J9539" s="83">
        <v>0</v>
      </c>
      <c r="K9539" s="83">
        <v>0</v>
      </c>
      <c r="L9539" s="84">
        <v>0</v>
      </c>
      <c r="M9539">
        <v>1</v>
      </c>
    </row>
    <row r="9540" spans="1:13" ht="15" x14ac:dyDescent="0.25">
      <c r="A9540" s="42" t="str">
        <f>'MRC NP, CWE NP, P'!A9540</f>
        <v>3b_updated_hist</v>
      </c>
      <c r="B9540" s="43" t="str">
        <f>'MRC NP, CWE NP, P'!B9540</f>
        <v>G</v>
      </c>
      <c r="C9540" s="43" t="str">
        <f>'MRC NP, CWE NP, P'!C9540</f>
        <v>Interseason</v>
      </c>
      <c r="D9540" s="43" t="str">
        <f>'MRC NP, CWE NP, P'!D9540</f>
        <v>Weekday</v>
      </c>
      <c r="E9540" s="43">
        <f>'MRC NP, CWE NP, P'!E9540</f>
        <v>20190327</v>
      </c>
      <c r="F9540" s="43">
        <f>'MRC NP, CWE NP, P'!F9540</f>
        <v>11</v>
      </c>
      <c r="G9540" s="83">
        <v>0</v>
      </c>
      <c r="H9540" s="83">
        <v>0</v>
      </c>
      <c r="I9540" s="83">
        <v>0</v>
      </c>
      <c r="J9540" s="83">
        <v>0</v>
      </c>
      <c r="K9540" s="83">
        <v>0</v>
      </c>
      <c r="L9540" s="84">
        <v>0</v>
      </c>
      <c r="M9540">
        <v>1</v>
      </c>
    </row>
    <row r="9541" spans="1:13" ht="15" x14ac:dyDescent="0.25">
      <c r="A9541" s="42" t="str">
        <f>'MRC NP, CWE NP, P'!A9541</f>
        <v>3b_updated_hist</v>
      </c>
      <c r="B9541" s="43" t="str">
        <f>'MRC NP, CWE NP, P'!B9541</f>
        <v>G</v>
      </c>
      <c r="C9541" s="43" t="str">
        <f>'MRC NP, CWE NP, P'!C9541</f>
        <v>Interseason</v>
      </c>
      <c r="D9541" s="43" t="str">
        <f>'MRC NP, CWE NP, P'!D9541</f>
        <v>Weekday</v>
      </c>
      <c r="E9541" s="43">
        <f>'MRC NP, CWE NP, P'!E9541</f>
        <v>20190327</v>
      </c>
      <c r="F9541" s="43">
        <f>'MRC NP, CWE NP, P'!F9541</f>
        <v>12</v>
      </c>
      <c r="G9541" s="83">
        <v>0</v>
      </c>
      <c r="H9541" s="83">
        <v>0</v>
      </c>
      <c r="I9541" s="83">
        <v>0</v>
      </c>
      <c r="J9541" s="83">
        <v>0</v>
      </c>
      <c r="K9541" s="83">
        <v>0</v>
      </c>
      <c r="L9541" s="84">
        <v>0</v>
      </c>
      <c r="M9541">
        <v>1</v>
      </c>
    </row>
    <row r="9542" spans="1:13" ht="15" x14ac:dyDescent="0.25">
      <c r="A9542" s="42" t="str">
        <f>'MRC NP, CWE NP, P'!A9542</f>
        <v>3b_updated_hist</v>
      </c>
      <c r="B9542" s="43" t="str">
        <f>'MRC NP, CWE NP, P'!B9542</f>
        <v>G</v>
      </c>
      <c r="C9542" s="43" t="str">
        <f>'MRC NP, CWE NP, P'!C9542</f>
        <v>Interseason</v>
      </c>
      <c r="D9542" s="43" t="str">
        <f>'MRC NP, CWE NP, P'!D9542</f>
        <v>Weekday</v>
      </c>
      <c r="E9542" s="43">
        <f>'MRC NP, CWE NP, P'!E9542</f>
        <v>20190327</v>
      </c>
      <c r="F9542" s="43">
        <f>'MRC NP, CWE NP, P'!F9542</f>
        <v>13</v>
      </c>
      <c r="G9542" s="83">
        <v>0</v>
      </c>
      <c r="H9542" s="83">
        <v>0</v>
      </c>
      <c r="I9542" s="83">
        <v>0</v>
      </c>
      <c r="J9542" s="83">
        <v>0</v>
      </c>
      <c r="K9542" s="83">
        <v>0</v>
      </c>
      <c r="L9542" s="84">
        <v>0</v>
      </c>
      <c r="M9542">
        <v>1</v>
      </c>
    </row>
    <row r="9543" spans="1:13" ht="15" x14ac:dyDescent="0.25">
      <c r="A9543" s="42" t="str">
        <f>'MRC NP, CWE NP, P'!A9543</f>
        <v>3b_updated_hist</v>
      </c>
      <c r="B9543" s="43" t="str">
        <f>'MRC NP, CWE NP, P'!B9543</f>
        <v>G</v>
      </c>
      <c r="C9543" s="43" t="str">
        <f>'MRC NP, CWE NP, P'!C9543</f>
        <v>Interseason</v>
      </c>
      <c r="D9543" s="43" t="str">
        <f>'MRC NP, CWE NP, P'!D9543</f>
        <v>Weekday</v>
      </c>
      <c r="E9543" s="43">
        <f>'MRC NP, CWE NP, P'!E9543</f>
        <v>20190327</v>
      </c>
      <c r="F9543" s="43">
        <f>'MRC NP, CWE NP, P'!F9543</f>
        <v>14</v>
      </c>
      <c r="G9543" s="83">
        <v>0</v>
      </c>
      <c r="H9543" s="83">
        <v>0</v>
      </c>
      <c r="I9543" s="83">
        <v>0</v>
      </c>
      <c r="J9543" s="83">
        <v>0</v>
      </c>
      <c r="K9543" s="83">
        <v>0</v>
      </c>
      <c r="L9543" s="84">
        <v>0</v>
      </c>
      <c r="M9543">
        <v>1</v>
      </c>
    </row>
    <row r="9544" spans="1:13" ht="15" x14ac:dyDescent="0.25">
      <c r="A9544" s="42" t="str">
        <f>'MRC NP, CWE NP, P'!A9544</f>
        <v>3b_updated_hist</v>
      </c>
      <c r="B9544" s="43" t="str">
        <f>'MRC NP, CWE NP, P'!B9544</f>
        <v>G</v>
      </c>
      <c r="C9544" s="43" t="str">
        <f>'MRC NP, CWE NP, P'!C9544</f>
        <v>Interseason</v>
      </c>
      <c r="D9544" s="43" t="str">
        <f>'MRC NP, CWE NP, P'!D9544</f>
        <v>Weekday</v>
      </c>
      <c r="E9544" s="43">
        <f>'MRC NP, CWE NP, P'!E9544</f>
        <v>20190327</v>
      </c>
      <c r="F9544" s="43">
        <f>'MRC NP, CWE NP, P'!F9544</f>
        <v>15</v>
      </c>
      <c r="G9544" s="83">
        <v>0</v>
      </c>
      <c r="H9544" s="83">
        <v>0</v>
      </c>
      <c r="I9544" s="83">
        <v>0</v>
      </c>
      <c r="J9544" s="83">
        <v>0</v>
      </c>
      <c r="K9544" s="83">
        <v>0</v>
      </c>
      <c r="L9544" s="84">
        <v>0</v>
      </c>
      <c r="M9544">
        <v>1</v>
      </c>
    </row>
    <row r="9545" spans="1:13" ht="15" x14ac:dyDescent="0.25">
      <c r="A9545" s="42" t="str">
        <f>'MRC NP, CWE NP, P'!A9545</f>
        <v>3b_updated_hist</v>
      </c>
      <c r="B9545" s="43" t="str">
        <f>'MRC NP, CWE NP, P'!B9545</f>
        <v>G</v>
      </c>
      <c r="C9545" s="43" t="str">
        <f>'MRC NP, CWE NP, P'!C9545</f>
        <v>Interseason</v>
      </c>
      <c r="D9545" s="43" t="str">
        <f>'MRC NP, CWE NP, P'!D9545</f>
        <v>Weekday</v>
      </c>
      <c r="E9545" s="43">
        <f>'MRC NP, CWE NP, P'!E9545</f>
        <v>20190327</v>
      </c>
      <c r="F9545" s="43">
        <f>'MRC NP, CWE NP, P'!F9545</f>
        <v>16</v>
      </c>
      <c r="G9545" s="83">
        <v>2.0900000000000034</v>
      </c>
      <c r="H9545" s="83">
        <v>-1.4199999999999946</v>
      </c>
      <c r="I9545" s="83">
        <v>0.60000000000000142</v>
      </c>
      <c r="J9545" s="83">
        <v>4.1099999999999994</v>
      </c>
      <c r="K9545" s="83">
        <v>0</v>
      </c>
      <c r="L9545" s="84">
        <v>4.1099999999999994</v>
      </c>
      <c r="M9545">
        <v>4</v>
      </c>
    </row>
    <row r="9546" spans="1:13" ht="15" x14ac:dyDescent="0.25">
      <c r="A9546" s="42" t="str">
        <f>'MRC NP, CWE NP, P'!A9546</f>
        <v>3b_updated_hist</v>
      </c>
      <c r="B9546" s="43" t="str">
        <f>'MRC NP, CWE NP, P'!B9546</f>
        <v>G</v>
      </c>
      <c r="C9546" s="43" t="str">
        <f>'MRC NP, CWE NP, P'!C9546</f>
        <v>Interseason</v>
      </c>
      <c r="D9546" s="43" t="str">
        <f>'MRC NP, CWE NP, P'!D9546</f>
        <v>Weekday</v>
      </c>
      <c r="E9546" s="43">
        <f>'MRC NP, CWE NP, P'!E9546</f>
        <v>20190327</v>
      </c>
      <c r="F9546" s="43">
        <f>'MRC NP, CWE NP, P'!F9546</f>
        <v>17</v>
      </c>
      <c r="G9546" s="83">
        <v>2.8100000000000023</v>
      </c>
      <c r="H9546" s="83">
        <v>-2.009999999999998</v>
      </c>
      <c r="I9546" s="83">
        <v>0.85000000000000142</v>
      </c>
      <c r="J9546" s="83">
        <v>5.6700000000000017</v>
      </c>
      <c r="K9546" s="83">
        <v>0</v>
      </c>
      <c r="L9546" s="84">
        <v>5.6700000000000017</v>
      </c>
      <c r="M9546">
        <v>4</v>
      </c>
    </row>
    <row r="9547" spans="1:13" ht="15" x14ac:dyDescent="0.25">
      <c r="A9547" s="42" t="str">
        <f>'MRC NP, CWE NP, P'!A9547</f>
        <v>3b_updated_hist</v>
      </c>
      <c r="B9547" s="43" t="str">
        <f>'MRC NP, CWE NP, P'!B9547</f>
        <v>G</v>
      </c>
      <c r="C9547" s="43" t="str">
        <f>'MRC NP, CWE NP, P'!C9547</f>
        <v>Interseason</v>
      </c>
      <c r="D9547" s="43" t="str">
        <f>'MRC NP, CWE NP, P'!D9547</f>
        <v>Weekday</v>
      </c>
      <c r="E9547" s="43">
        <f>'MRC NP, CWE NP, P'!E9547</f>
        <v>20190327</v>
      </c>
      <c r="F9547" s="43">
        <f>'MRC NP, CWE NP, P'!F9547</f>
        <v>18</v>
      </c>
      <c r="G9547" s="83">
        <v>1.8400000000000034</v>
      </c>
      <c r="H9547" s="83">
        <v>-1.2899999999999991</v>
      </c>
      <c r="I9547" s="83">
        <v>0.53999999999999915</v>
      </c>
      <c r="J9547" s="83">
        <v>3.6700000000000017</v>
      </c>
      <c r="K9547" s="83">
        <v>0</v>
      </c>
      <c r="L9547" s="84">
        <v>3.6700000000000017</v>
      </c>
      <c r="M9547">
        <v>4</v>
      </c>
    </row>
    <row r="9548" spans="1:13" ht="15" x14ac:dyDescent="0.25">
      <c r="A9548" s="42" t="str">
        <f>'MRC NP, CWE NP, P'!A9548</f>
        <v>3b_updated_hist</v>
      </c>
      <c r="B9548" s="43" t="str">
        <f>'MRC NP, CWE NP, P'!B9548</f>
        <v>G</v>
      </c>
      <c r="C9548" s="43" t="str">
        <f>'MRC NP, CWE NP, P'!C9548</f>
        <v>Interseason</v>
      </c>
      <c r="D9548" s="43" t="str">
        <f>'MRC NP, CWE NP, P'!D9548</f>
        <v>Weekday</v>
      </c>
      <c r="E9548" s="43">
        <f>'MRC NP, CWE NP, P'!E9548</f>
        <v>20190327</v>
      </c>
      <c r="F9548" s="43">
        <f>'MRC NP, CWE NP, P'!F9548</f>
        <v>19</v>
      </c>
      <c r="G9548" s="83">
        <v>0</v>
      </c>
      <c r="H9548" s="83">
        <v>0</v>
      </c>
      <c r="I9548" s="83">
        <v>0</v>
      </c>
      <c r="J9548" s="83">
        <v>0</v>
      </c>
      <c r="K9548" s="83">
        <v>0</v>
      </c>
      <c r="L9548" s="84">
        <v>0</v>
      </c>
      <c r="M9548">
        <v>1</v>
      </c>
    </row>
    <row r="9549" spans="1:13" ht="15" x14ac:dyDescent="0.25">
      <c r="A9549" s="42" t="str">
        <f>'MRC NP, CWE NP, P'!A9549</f>
        <v>3b_updated_hist</v>
      </c>
      <c r="B9549" s="43" t="str">
        <f>'MRC NP, CWE NP, P'!B9549</f>
        <v>G</v>
      </c>
      <c r="C9549" s="43" t="str">
        <f>'MRC NP, CWE NP, P'!C9549</f>
        <v>Interseason</v>
      </c>
      <c r="D9549" s="43" t="str">
        <f>'MRC NP, CWE NP, P'!D9549</f>
        <v>Weekday</v>
      </c>
      <c r="E9549" s="43">
        <f>'MRC NP, CWE NP, P'!E9549</f>
        <v>20190327</v>
      </c>
      <c r="F9549" s="43">
        <f>'MRC NP, CWE NP, P'!F9549</f>
        <v>20</v>
      </c>
      <c r="G9549" s="83">
        <v>0</v>
      </c>
      <c r="H9549" s="83">
        <v>0</v>
      </c>
      <c r="I9549" s="83">
        <v>0</v>
      </c>
      <c r="J9549" s="83">
        <v>0</v>
      </c>
      <c r="K9549" s="83">
        <v>0</v>
      </c>
      <c r="L9549" s="84">
        <v>0</v>
      </c>
      <c r="M9549">
        <v>1</v>
      </c>
    </row>
    <row r="9550" spans="1:13" ht="15" x14ac:dyDescent="0.25">
      <c r="A9550" s="42" t="str">
        <f>'MRC NP, CWE NP, P'!A9550</f>
        <v>3b_updated_hist</v>
      </c>
      <c r="B9550" s="43" t="str">
        <f>'MRC NP, CWE NP, P'!B9550</f>
        <v>G</v>
      </c>
      <c r="C9550" s="43" t="str">
        <f>'MRC NP, CWE NP, P'!C9550</f>
        <v>Interseason</v>
      </c>
      <c r="D9550" s="43" t="str">
        <f>'MRC NP, CWE NP, P'!D9550</f>
        <v>Weekday</v>
      </c>
      <c r="E9550" s="43">
        <f>'MRC NP, CWE NP, P'!E9550</f>
        <v>20190327</v>
      </c>
      <c r="F9550" s="43">
        <f>'MRC NP, CWE NP, P'!F9550</f>
        <v>21</v>
      </c>
      <c r="G9550" s="83">
        <v>0</v>
      </c>
      <c r="H9550" s="83">
        <v>0</v>
      </c>
      <c r="I9550" s="83">
        <v>0</v>
      </c>
      <c r="J9550" s="83">
        <v>0</v>
      </c>
      <c r="K9550" s="83">
        <v>0</v>
      </c>
      <c r="L9550" s="84">
        <v>0</v>
      </c>
      <c r="M9550">
        <v>1</v>
      </c>
    </row>
    <row r="9551" spans="1:13" ht="15" x14ac:dyDescent="0.25">
      <c r="A9551" s="42" t="str">
        <f>'MRC NP, CWE NP, P'!A9551</f>
        <v>3b_updated_hist</v>
      </c>
      <c r="B9551" s="43" t="str">
        <f>'MRC NP, CWE NP, P'!B9551</f>
        <v>G</v>
      </c>
      <c r="C9551" s="43" t="str">
        <f>'MRC NP, CWE NP, P'!C9551</f>
        <v>Interseason</v>
      </c>
      <c r="D9551" s="43" t="str">
        <f>'MRC NP, CWE NP, P'!D9551</f>
        <v>Weekday</v>
      </c>
      <c r="E9551" s="43">
        <f>'MRC NP, CWE NP, P'!E9551</f>
        <v>20190327</v>
      </c>
      <c r="F9551" s="43">
        <f>'MRC NP, CWE NP, P'!F9551</f>
        <v>22</v>
      </c>
      <c r="G9551" s="83">
        <v>0</v>
      </c>
      <c r="H9551" s="83">
        <v>0</v>
      </c>
      <c r="I9551" s="83">
        <v>0</v>
      </c>
      <c r="J9551" s="83">
        <v>0</v>
      </c>
      <c r="K9551" s="83">
        <v>0</v>
      </c>
      <c r="L9551" s="84">
        <v>0</v>
      </c>
      <c r="M9551">
        <v>1</v>
      </c>
    </row>
    <row r="9552" spans="1:13" ht="15" x14ac:dyDescent="0.25">
      <c r="A9552" s="42" t="str">
        <f>'MRC NP, CWE NP, P'!A9552</f>
        <v>3b_updated_hist</v>
      </c>
      <c r="B9552" s="43" t="str">
        <f>'MRC NP, CWE NP, P'!B9552</f>
        <v>G</v>
      </c>
      <c r="C9552" s="43" t="str">
        <f>'MRC NP, CWE NP, P'!C9552</f>
        <v>Interseason</v>
      </c>
      <c r="D9552" s="43" t="str">
        <f>'MRC NP, CWE NP, P'!D9552</f>
        <v>Weekday</v>
      </c>
      <c r="E9552" s="43">
        <f>'MRC NP, CWE NP, P'!E9552</f>
        <v>20190327</v>
      </c>
      <c r="F9552" s="43">
        <f>'MRC NP, CWE NP, P'!F9552</f>
        <v>23</v>
      </c>
      <c r="G9552" s="83">
        <v>0</v>
      </c>
      <c r="H9552" s="83">
        <v>0</v>
      </c>
      <c r="I9552" s="83">
        <v>0</v>
      </c>
      <c r="J9552" s="83">
        <v>0</v>
      </c>
      <c r="K9552" s="83">
        <v>0</v>
      </c>
      <c r="L9552" s="84">
        <v>0</v>
      </c>
      <c r="M9552">
        <v>1</v>
      </c>
    </row>
    <row r="9553" spans="1:13" ht="15" x14ac:dyDescent="0.25">
      <c r="A9553" s="42" t="str">
        <f>'MRC NP, CWE NP, P'!A9553</f>
        <v>3b_updated_hist</v>
      </c>
      <c r="B9553" s="43" t="str">
        <f>'MRC NP, CWE NP, P'!B9553</f>
        <v>G</v>
      </c>
      <c r="C9553" s="43" t="str">
        <f>'MRC NP, CWE NP, P'!C9553</f>
        <v>Interseason</v>
      </c>
      <c r="D9553" s="43" t="str">
        <f>'MRC NP, CWE NP, P'!D9553</f>
        <v>Weekday</v>
      </c>
      <c r="E9553" s="43">
        <f>'MRC NP, CWE NP, P'!E9553</f>
        <v>20190327</v>
      </c>
      <c r="F9553" s="43">
        <f>'MRC NP, CWE NP, P'!F9553</f>
        <v>24</v>
      </c>
      <c r="G9553" s="83">
        <v>0</v>
      </c>
      <c r="H9553" s="83">
        <v>0</v>
      </c>
      <c r="I9553" s="83">
        <v>0</v>
      </c>
      <c r="J9553" s="83">
        <v>0</v>
      </c>
      <c r="K9553" s="83">
        <v>0</v>
      </c>
      <c r="L9553" s="84">
        <v>0</v>
      </c>
      <c r="M9553">
        <v>1</v>
      </c>
    </row>
    <row r="9554" spans="1:13" ht="15" x14ac:dyDescent="0.25">
      <c r="A9554" s="42" t="str">
        <f>'MRC NP, CWE NP, P'!A9554</f>
        <v>3b_updated_hist</v>
      </c>
      <c r="B9554" s="43" t="str">
        <f>'MRC NP, CWE NP, P'!B9554</f>
        <v>G</v>
      </c>
      <c r="C9554" s="43" t="str">
        <f>'MRC NP, CWE NP, P'!C9554</f>
        <v>Interseason</v>
      </c>
      <c r="D9554" s="43" t="str">
        <f>'MRC NP, CWE NP, P'!D9554</f>
        <v>Weekday</v>
      </c>
      <c r="E9554" s="43">
        <f>'MRC NP, CWE NP, P'!E9554</f>
        <v>20190328</v>
      </c>
      <c r="F9554" s="43">
        <f>'MRC NP, CWE NP, P'!F9554</f>
        <v>1</v>
      </c>
      <c r="G9554" s="83">
        <v>0</v>
      </c>
      <c r="H9554" s="83">
        <v>0</v>
      </c>
      <c r="I9554" s="83">
        <v>0</v>
      </c>
      <c r="J9554" s="83">
        <v>0</v>
      </c>
      <c r="K9554" s="83">
        <v>0</v>
      </c>
      <c r="L9554" s="84">
        <v>0</v>
      </c>
      <c r="M9554">
        <v>1</v>
      </c>
    </row>
    <row r="9555" spans="1:13" ht="15" x14ac:dyDescent="0.25">
      <c r="A9555" s="42" t="str">
        <f>'MRC NP, CWE NP, P'!A9555</f>
        <v>3b_updated_hist</v>
      </c>
      <c r="B9555" s="43" t="str">
        <f>'MRC NP, CWE NP, P'!B9555</f>
        <v>G</v>
      </c>
      <c r="C9555" s="43" t="str">
        <f>'MRC NP, CWE NP, P'!C9555</f>
        <v>Interseason</v>
      </c>
      <c r="D9555" s="43" t="str">
        <f>'MRC NP, CWE NP, P'!D9555</f>
        <v>Weekday</v>
      </c>
      <c r="E9555" s="43">
        <f>'MRC NP, CWE NP, P'!E9555</f>
        <v>20190328</v>
      </c>
      <c r="F9555" s="43">
        <f>'MRC NP, CWE NP, P'!F9555</f>
        <v>2</v>
      </c>
      <c r="G9555" s="83">
        <v>0</v>
      </c>
      <c r="H9555" s="83">
        <v>0</v>
      </c>
      <c r="I9555" s="83">
        <v>0</v>
      </c>
      <c r="J9555" s="83">
        <v>0</v>
      </c>
      <c r="K9555" s="83">
        <v>0</v>
      </c>
      <c r="L9555" s="84">
        <v>0</v>
      </c>
      <c r="M9555">
        <v>1</v>
      </c>
    </row>
    <row r="9556" spans="1:13" ht="15" x14ac:dyDescent="0.25">
      <c r="A9556" s="42" t="str">
        <f>'MRC NP, CWE NP, P'!A9556</f>
        <v>3b_updated_hist</v>
      </c>
      <c r="B9556" s="43" t="str">
        <f>'MRC NP, CWE NP, P'!B9556</f>
        <v>G</v>
      </c>
      <c r="C9556" s="43" t="str">
        <f>'MRC NP, CWE NP, P'!C9556</f>
        <v>Interseason</v>
      </c>
      <c r="D9556" s="43" t="str">
        <f>'MRC NP, CWE NP, P'!D9556</f>
        <v>Weekday</v>
      </c>
      <c r="E9556" s="43">
        <f>'MRC NP, CWE NP, P'!E9556</f>
        <v>20190328</v>
      </c>
      <c r="F9556" s="43">
        <f>'MRC NP, CWE NP, P'!F9556</f>
        <v>3</v>
      </c>
      <c r="G9556" s="83">
        <v>0</v>
      </c>
      <c r="H9556" s="83">
        <v>0</v>
      </c>
      <c r="I9556" s="83">
        <v>0</v>
      </c>
      <c r="J9556" s="83">
        <v>0</v>
      </c>
      <c r="K9556" s="83">
        <v>0</v>
      </c>
      <c r="L9556" s="84">
        <v>0</v>
      </c>
      <c r="M9556">
        <v>1</v>
      </c>
    </row>
    <row r="9557" spans="1:13" ht="15" x14ac:dyDescent="0.25">
      <c r="A9557" s="42" t="str">
        <f>'MRC NP, CWE NP, P'!A9557</f>
        <v>3b_updated_hist</v>
      </c>
      <c r="B9557" s="43" t="str">
        <f>'MRC NP, CWE NP, P'!B9557</f>
        <v>G</v>
      </c>
      <c r="C9557" s="43" t="str">
        <f>'MRC NP, CWE NP, P'!C9557</f>
        <v>Interseason</v>
      </c>
      <c r="D9557" s="43" t="str">
        <f>'MRC NP, CWE NP, P'!D9557</f>
        <v>Weekday</v>
      </c>
      <c r="E9557" s="43">
        <f>'MRC NP, CWE NP, P'!E9557</f>
        <v>20190328</v>
      </c>
      <c r="F9557" s="43">
        <f>'MRC NP, CWE NP, P'!F9557</f>
        <v>4</v>
      </c>
      <c r="G9557" s="83">
        <v>0</v>
      </c>
      <c r="H9557" s="83">
        <v>0</v>
      </c>
      <c r="I9557" s="83">
        <v>0</v>
      </c>
      <c r="J9557" s="83">
        <v>0</v>
      </c>
      <c r="K9557" s="83">
        <v>0</v>
      </c>
      <c r="L9557" s="84">
        <v>0</v>
      </c>
      <c r="M9557">
        <v>1</v>
      </c>
    </row>
    <row r="9558" spans="1:13" ht="15" x14ac:dyDescent="0.25">
      <c r="A9558" s="42" t="str">
        <f>'MRC NP, CWE NP, P'!A9558</f>
        <v>3b_updated_hist</v>
      </c>
      <c r="B9558" s="43" t="str">
        <f>'MRC NP, CWE NP, P'!B9558</f>
        <v>G</v>
      </c>
      <c r="C9558" s="43" t="str">
        <f>'MRC NP, CWE NP, P'!C9558</f>
        <v>Interseason</v>
      </c>
      <c r="D9558" s="43" t="str">
        <f>'MRC NP, CWE NP, P'!D9558</f>
        <v>Weekday</v>
      </c>
      <c r="E9558" s="43">
        <f>'MRC NP, CWE NP, P'!E9558</f>
        <v>20190328</v>
      </c>
      <c r="F9558" s="43">
        <f>'MRC NP, CWE NP, P'!F9558</f>
        <v>5</v>
      </c>
      <c r="G9558" s="83">
        <v>0</v>
      </c>
      <c r="H9558" s="83">
        <v>0</v>
      </c>
      <c r="I9558" s="83">
        <v>0</v>
      </c>
      <c r="J9558" s="83">
        <v>0</v>
      </c>
      <c r="K9558" s="83">
        <v>0</v>
      </c>
      <c r="L9558" s="84">
        <v>0</v>
      </c>
      <c r="M9558">
        <v>1</v>
      </c>
    </row>
    <row r="9559" spans="1:13" ht="15" x14ac:dyDescent="0.25">
      <c r="A9559" s="42" t="str">
        <f>'MRC NP, CWE NP, P'!A9559</f>
        <v>3b_updated_hist</v>
      </c>
      <c r="B9559" s="43" t="str">
        <f>'MRC NP, CWE NP, P'!B9559</f>
        <v>G</v>
      </c>
      <c r="C9559" s="43" t="str">
        <f>'MRC NP, CWE NP, P'!C9559</f>
        <v>Interseason</v>
      </c>
      <c r="D9559" s="43" t="str">
        <f>'MRC NP, CWE NP, P'!D9559</f>
        <v>Weekday</v>
      </c>
      <c r="E9559" s="43">
        <f>'MRC NP, CWE NP, P'!E9559</f>
        <v>20190328</v>
      </c>
      <c r="F9559" s="43">
        <f>'MRC NP, CWE NP, P'!F9559</f>
        <v>6</v>
      </c>
      <c r="G9559" s="83">
        <v>0</v>
      </c>
      <c r="H9559" s="83">
        <v>0</v>
      </c>
      <c r="I9559" s="83">
        <v>0</v>
      </c>
      <c r="J9559" s="83">
        <v>0</v>
      </c>
      <c r="K9559" s="83">
        <v>0</v>
      </c>
      <c r="L9559" s="84">
        <v>0</v>
      </c>
      <c r="M9559">
        <v>1</v>
      </c>
    </row>
    <row r="9560" spans="1:13" ht="15" x14ac:dyDescent="0.25">
      <c r="A9560" s="42" t="str">
        <f>'MRC NP, CWE NP, P'!A9560</f>
        <v>3b_updated_hist</v>
      </c>
      <c r="B9560" s="43" t="str">
        <f>'MRC NP, CWE NP, P'!B9560</f>
        <v>G</v>
      </c>
      <c r="C9560" s="43" t="str">
        <f>'MRC NP, CWE NP, P'!C9560</f>
        <v>Interseason</v>
      </c>
      <c r="D9560" s="43" t="str">
        <f>'MRC NP, CWE NP, P'!D9560</f>
        <v>Weekday</v>
      </c>
      <c r="E9560" s="43">
        <f>'MRC NP, CWE NP, P'!E9560</f>
        <v>20190328</v>
      </c>
      <c r="F9560" s="43">
        <f>'MRC NP, CWE NP, P'!F9560</f>
        <v>7</v>
      </c>
      <c r="G9560" s="83">
        <v>0</v>
      </c>
      <c r="H9560" s="83">
        <v>0</v>
      </c>
      <c r="I9560" s="83">
        <v>0</v>
      </c>
      <c r="J9560" s="83">
        <v>0</v>
      </c>
      <c r="K9560" s="83">
        <v>0</v>
      </c>
      <c r="L9560" s="84">
        <v>0</v>
      </c>
      <c r="M9560">
        <v>1</v>
      </c>
    </row>
    <row r="9561" spans="1:13" ht="15" x14ac:dyDescent="0.25">
      <c r="A9561" s="42" t="str">
        <f>'MRC NP, CWE NP, P'!A9561</f>
        <v>3b_updated_hist</v>
      </c>
      <c r="B9561" s="43" t="str">
        <f>'MRC NP, CWE NP, P'!B9561</f>
        <v>G</v>
      </c>
      <c r="C9561" s="43" t="str">
        <f>'MRC NP, CWE NP, P'!C9561</f>
        <v>Interseason</v>
      </c>
      <c r="D9561" s="43" t="str">
        <f>'MRC NP, CWE NP, P'!D9561</f>
        <v>Weekday</v>
      </c>
      <c r="E9561" s="43">
        <f>'MRC NP, CWE NP, P'!E9561</f>
        <v>20190328</v>
      </c>
      <c r="F9561" s="43">
        <f>'MRC NP, CWE NP, P'!F9561</f>
        <v>8</v>
      </c>
      <c r="G9561" s="83">
        <v>0</v>
      </c>
      <c r="H9561" s="83">
        <v>0</v>
      </c>
      <c r="I9561" s="83">
        <v>0</v>
      </c>
      <c r="J9561" s="83">
        <v>0</v>
      </c>
      <c r="K9561" s="83">
        <v>0</v>
      </c>
      <c r="L9561" s="84">
        <v>0</v>
      </c>
      <c r="M9561">
        <v>1</v>
      </c>
    </row>
    <row r="9562" spans="1:13" ht="15" x14ac:dyDescent="0.25">
      <c r="A9562" s="42" t="str">
        <f>'MRC NP, CWE NP, P'!A9562</f>
        <v>3b_updated_hist</v>
      </c>
      <c r="B9562" s="43" t="str">
        <f>'MRC NP, CWE NP, P'!B9562</f>
        <v>G</v>
      </c>
      <c r="C9562" s="43" t="str">
        <f>'MRC NP, CWE NP, P'!C9562</f>
        <v>Interseason</v>
      </c>
      <c r="D9562" s="43" t="str">
        <f>'MRC NP, CWE NP, P'!D9562</f>
        <v>Weekday</v>
      </c>
      <c r="E9562" s="43">
        <f>'MRC NP, CWE NP, P'!E9562</f>
        <v>20190328</v>
      </c>
      <c r="F9562" s="43">
        <f>'MRC NP, CWE NP, P'!F9562</f>
        <v>9</v>
      </c>
      <c r="G9562" s="83">
        <v>0</v>
      </c>
      <c r="H9562" s="83">
        <v>0</v>
      </c>
      <c r="I9562" s="83">
        <v>0</v>
      </c>
      <c r="J9562" s="83">
        <v>0</v>
      </c>
      <c r="K9562" s="83">
        <v>0</v>
      </c>
      <c r="L9562" s="84">
        <v>0</v>
      </c>
      <c r="M9562">
        <v>1</v>
      </c>
    </row>
    <row r="9563" spans="1:13" ht="15" x14ac:dyDescent="0.25">
      <c r="A9563" s="42" t="str">
        <f>'MRC NP, CWE NP, P'!A9563</f>
        <v>3b_updated_hist</v>
      </c>
      <c r="B9563" s="43" t="str">
        <f>'MRC NP, CWE NP, P'!B9563</f>
        <v>G</v>
      </c>
      <c r="C9563" s="43" t="str">
        <f>'MRC NP, CWE NP, P'!C9563</f>
        <v>Interseason</v>
      </c>
      <c r="D9563" s="43" t="str">
        <f>'MRC NP, CWE NP, P'!D9563</f>
        <v>Weekday</v>
      </c>
      <c r="E9563" s="43">
        <f>'MRC NP, CWE NP, P'!E9563</f>
        <v>20190328</v>
      </c>
      <c r="F9563" s="43">
        <f>'MRC NP, CWE NP, P'!F9563</f>
        <v>10</v>
      </c>
      <c r="G9563" s="83">
        <v>0</v>
      </c>
      <c r="H9563" s="83">
        <v>0</v>
      </c>
      <c r="I9563" s="83">
        <v>0</v>
      </c>
      <c r="J9563" s="83">
        <v>0</v>
      </c>
      <c r="K9563" s="83">
        <v>0</v>
      </c>
      <c r="L9563" s="84">
        <v>0</v>
      </c>
      <c r="M9563">
        <v>1</v>
      </c>
    </row>
    <row r="9564" spans="1:13" ht="15" x14ac:dyDescent="0.25">
      <c r="A9564" s="42" t="str">
        <f>'MRC NP, CWE NP, P'!A9564</f>
        <v>3b_updated_hist</v>
      </c>
      <c r="B9564" s="43" t="str">
        <f>'MRC NP, CWE NP, P'!B9564</f>
        <v>G</v>
      </c>
      <c r="C9564" s="43" t="str">
        <f>'MRC NP, CWE NP, P'!C9564</f>
        <v>Interseason</v>
      </c>
      <c r="D9564" s="43" t="str">
        <f>'MRC NP, CWE NP, P'!D9564</f>
        <v>Weekday</v>
      </c>
      <c r="E9564" s="43">
        <f>'MRC NP, CWE NP, P'!E9564</f>
        <v>20190328</v>
      </c>
      <c r="F9564" s="43">
        <f>'MRC NP, CWE NP, P'!F9564</f>
        <v>11</v>
      </c>
      <c r="G9564" s="83">
        <v>0</v>
      </c>
      <c r="H9564" s="83">
        <v>0</v>
      </c>
      <c r="I9564" s="83">
        <v>0</v>
      </c>
      <c r="J9564" s="83">
        <v>0</v>
      </c>
      <c r="K9564" s="83">
        <v>0</v>
      </c>
      <c r="L9564" s="84">
        <v>0</v>
      </c>
      <c r="M9564">
        <v>1</v>
      </c>
    </row>
    <row r="9565" spans="1:13" ht="15" x14ac:dyDescent="0.25">
      <c r="A9565" s="42" t="str">
        <f>'MRC NP, CWE NP, P'!A9565</f>
        <v>3b_updated_hist</v>
      </c>
      <c r="B9565" s="43" t="str">
        <f>'MRC NP, CWE NP, P'!B9565</f>
        <v>G</v>
      </c>
      <c r="C9565" s="43" t="str">
        <f>'MRC NP, CWE NP, P'!C9565</f>
        <v>Interseason</v>
      </c>
      <c r="D9565" s="43" t="str">
        <f>'MRC NP, CWE NP, P'!D9565</f>
        <v>Weekday</v>
      </c>
      <c r="E9565" s="43">
        <f>'MRC NP, CWE NP, P'!E9565</f>
        <v>20190328</v>
      </c>
      <c r="F9565" s="43">
        <f>'MRC NP, CWE NP, P'!F9565</f>
        <v>12</v>
      </c>
      <c r="G9565" s="83">
        <v>0</v>
      </c>
      <c r="H9565" s="83">
        <v>0</v>
      </c>
      <c r="I9565" s="83">
        <v>0</v>
      </c>
      <c r="J9565" s="83">
        <v>0</v>
      </c>
      <c r="K9565" s="83">
        <v>0</v>
      </c>
      <c r="L9565" s="84">
        <v>0</v>
      </c>
      <c r="M9565">
        <v>1</v>
      </c>
    </row>
    <row r="9566" spans="1:13" ht="15" x14ac:dyDescent="0.25">
      <c r="A9566" s="42" t="str">
        <f>'MRC NP, CWE NP, P'!A9566</f>
        <v>3b_updated_hist</v>
      </c>
      <c r="B9566" s="43" t="str">
        <f>'MRC NP, CWE NP, P'!B9566</f>
        <v>G</v>
      </c>
      <c r="C9566" s="43" t="str">
        <f>'MRC NP, CWE NP, P'!C9566</f>
        <v>Interseason</v>
      </c>
      <c r="D9566" s="43" t="str">
        <f>'MRC NP, CWE NP, P'!D9566</f>
        <v>Weekday</v>
      </c>
      <c r="E9566" s="43">
        <f>'MRC NP, CWE NP, P'!E9566</f>
        <v>20190328</v>
      </c>
      <c r="F9566" s="43">
        <f>'MRC NP, CWE NP, P'!F9566</f>
        <v>13</v>
      </c>
      <c r="G9566" s="83">
        <v>0</v>
      </c>
      <c r="H9566" s="83">
        <v>0</v>
      </c>
      <c r="I9566" s="83">
        <v>0</v>
      </c>
      <c r="J9566" s="83">
        <v>0</v>
      </c>
      <c r="K9566" s="83">
        <v>0</v>
      </c>
      <c r="L9566" s="84">
        <v>0</v>
      </c>
      <c r="M9566">
        <v>1</v>
      </c>
    </row>
    <row r="9567" spans="1:13" ht="15" x14ac:dyDescent="0.25">
      <c r="A9567" s="42" t="str">
        <f>'MRC NP, CWE NP, P'!A9567</f>
        <v>3b_updated_hist</v>
      </c>
      <c r="B9567" s="43" t="str">
        <f>'MRC NP, CWE NP, P'!B9567</f>
        <v>G</v>
      </c>
      <c r="C9567" s="43" t="str">
        <f>'MRC NP, CWE NP, P'!C9567</f>
        <v>Interseason</v>
      </c>
      <c r="D9567" s="43" t="str">
        <f>'MRC NP, CWE NP, P'!D9567</f>
        <v>Weekday</v>
      </c>
      <c r="E9567" s="43">
        <f>'MRC NP, CWE NP, P'!E9567</f>
        <v>20190328</v>
      </c>
      <c r="F9567" s="43">
        <f>'MRC NP, CWE NP, P'!F9567</f>
        <v>14</v>
      </c>
      <c r="G9567" s="83">
        <v>0</v>
      </c>
      <c r="H9567" s="83">
        <v>0</v>
      </c>
      <c r="I9567" s="83">
        <v>0</v>
      </c>
      <c r="J9567" s="83">
        <v>0</v>
      </c>
      <c r="K9567" s="83">
        <v>0</v>
      </c>
      <c r="L9567" s="84">
        <v>0</v>
      </c>
      <c r="M9567">
        <v>1</v>
      </c>
    </row>
    <row r="9568" spans="1:13" ht="15" x14ac:dyDescent="0.25">
      <c r="A9568" s="42" t="str">
        <f>'MRC NP, CWE NP, P'!A9568</f>
        <v>3b_updated_hist</v>
      </c>
      <c r="B9568" s="43" t="str">
        <f>'MRC NP, CWE NP, P'!B9568</f>
        <v>G</v>
      </c>
      <c r="C9568" s="43" t="str">
        <f>'MRC NP, CWE NP, P'!C9568</f>
        <v>Interseason</v>
      </c>
      <c r="D9568" s="43" t="str">
        <f>'MRC NP, CWE NP, P'!D9568</f>
        <v>Weekday</v>
      </c>
      <c r="E9568" s="43">
        <f>'MRC NP, CWE NP, P'!E9568</f>
        <v>20190328</v>
      </c>
      <c r="F9568" s="43">
        <f>'MRC NP, CWE NP, P'!F9568</f>
        <v>15</v>
      </c>
      <c r="G9568" s="83">
        <v>3.8500000000000014</v>
      </c>
      <c r="H9568" s="83">
        <v>-2.6700000000000017</v>
      </c>
      <c r="I9568" s="83">
        <v>1.0799999999999983</v>
      </c>
      <c r="J9568" s="83">
        <v>7.6000000000000014</v>
      </c>
      <c r="K9568" s="83">
        <v>0</v>
      </c>
      <c r="L9568" s="84">
        <v>7.6000000000000014</v>
      </c>
      <c r="M9568">
        <v>4</v>
      </c>
    </row>
    <row r="9569" spans="1:13" ht="15" x14ac:dyDescent="0.25">
      <c r="A9569" s="42" t="str">
        <f>'MRC NP, CWE NP, P'!A9569</f>
        <v>3b_updated_hist</v>
      </c>
      <c r="B9569" s="43" t="str">
        <f>'MRC NP, CWE NP, P'!B9569</f>
        <v>G</v>
      </c>
      <c r="C9569" s="43" t="str">
        <f>'MRC NP, CWE NP, P'!C9569</f>
        <v>Interseason</v>
      </c>
      <c r="D9569" s="43" t="str">
        <f>'MRC NP, CWE NP, P'!D9569</f>
        <v>Weekday</v>
      </c>
      <c r="E9569" s="43">
        <f>'MRC NP, CWE NP, P'!E9569</f>
        <v>20190328</v>
      </c>
      <c r="F9569" s="43">
        <f>'MRC NP, CWE NP, P'!F9569</f>
        <v>16</v>
      </c>
      <c r="G9569" s="83">
        <v>5.0400000000000063</v>
      </c>
      <c r="H9569" s="83">
        <v>-3.4399999999999977</v>
      </c>
      <c r="I9569" s="83">
        <v>1.4499999999999957</v>
      </c>
      <c r="J9569" s="83">
        <v>9.93</v>
      </c>
      <c r="K9569" s="83">
        <v>0</v>
      </c>
      <c r="L9569" s="84">
        <v>9.93</v>
      </c>
      <c r="M9569">
        <v>4</v>
      </c>
    </row>
    <row r="9570" spans="1:13" ht="15" x14ac:dyDescent="0.25">
      <c r="A9570" s="42" t="str">
        <f>'MRC NP, CWE NP, P'!A9570</f>
        <v>3b_updated_hist</v>
      </c>
      <c r="B9570" s="43" t="str">
        <f>'MRC NP, CWE NP, P'!B9570</f>
        <v>G</v>
      </c>
      <c r="C9570" s="43" t="str">
        <f>'MRC NP, CWE NP, P'!C9570</f>
        <v>Interseason</v>
      </c>
      <c r="D9570" s="43" t="str">
        <f>'MRC NP, CWE NP, P'!D9570</f>
        <v>Weekday</v>
      </c>
      <c r="E9570" s="43">
        <f>'MRC NP, CWE NP, P'!E9570</f>
        <v>20190328</v>
      </c>
      <c r="F9570" s="43">
        <f>'MRC NP, CWE NP, P'!F9570</f>
        <v>17</v>
      </c>
      <c r="G9570" s="83">
        <v>5.75</v>
      </c>
      <c r="H9570" s="83">
        <v>-4.1100000000000065</v>
      </c>
      <c r="I9570" s="83">
        <v>1.7399999999999949</v>
      </c>
      <c r="J9570" s="83">
        <v>11.600000000000001</v>
      </c>
      <c r="K9570" s="83">
        <v>0</v>
      </c>
      <c r="L9570" s="84">
        <v>11.600000000000001</v>
      </c>
      <c r="M9570">
        <v>4</v>
      </c>
    </row>
    <row r="9571" spans="1:13" ht="15" x14ac:dyDescent="0.25">
      <c r="A9571" s="42" t="str">
        <f>'MRC NP, CWE NP, P'!A9571</f>
        <v>3b_updated_hist</v>
      </c>
      <c r="B9571" s="43" t="str">
        <f>'MRC NP, CWE NP, P'!B9571</f>
        <v>G</v>
      </c>
      <c r="C9571" s="43" t="str">
        <f>'MRC NP, CWE NP, P'!C9571</f>
        <v>Interseason</v>
      </c>
      <c r="D9571" s="43" t="str">
        <f>'MRC NP, CWE NP, P'!D9571</f>
        <v>Weekday</v>
      </c>
      <c r="E9571" s="43">
        <f>'MRC NP, CWE NP, P'!E9571</f>
        <v>20190328</v>
      </c>
      <c r="F9571" s="43">
        <f>'MRC NP, CWE NP, P'!F9571</f>
        <v>18</v>
      </c>
      <c r="G9571" s="83">
        <v>6.0500000000000043</v>
      </c>
      <c r="H9571" s="83">
        <v>-4.25</v>
      </c>
      <c r="I9571" s="83">
        <v>1.759999999999998</v>
      </c>
      <c r="J9571" s="83">
        <v>12.060000000000002</v>
      </c>
      <c r="K9571" s="83">
        <v>0</v>
      </c>
      <c r="L9571" s="84">
        <v>12.060000000000002</v>
      </c>
      <c r="M9571">
        <v>4</v>
      </c>
    </row>
    <row r="9572" spans="1:13" ht="15" x14ac:dyDescent="0.25">
      <c r="A9572" s="42" t="str">
        <f>'MRC NP, CWE NP, P'!A9572</f>
        <v>3b_updated_hist</v>
      </c>
      <c r="B9572" s="43" t="str">
        <f>'MRC NP, CWE NP, P'!B9572</f>
        <v>G</v>
      </c>
      <c r="C9572" s="43" t="str">
        <f>'MRC NP, CWE NP, P'!C9572</f>
        <v>Interseason</v>
      </c>
      <c r="D9572" s="43" t="str">
        <f>'MRC NP, CWE NP, P'!D9572</f>
        <v>Weekday</v>
      </c>
      <c r="E9572" s="43">
        <f>'MRC NP, CWE NP, P'!E9572</f>
        <v>20190328</v>
      </c>
      <c r="F9572" s="43">
        <f>'MRC NP, CWE NP, P'!F9572</f>
        <v>19</v>
      </c>
      <c r="G9572" s="83">
        <v>2.4400000000000048</v>
      </c>
      <c r="H9572" s="83">
        <v>-1.759999999999998</v>
      </c>
      <c r="I9572" s="83">
        <v>0.71999999999999886</v>
      </c>
      <c r="J9572" s="83">
        <v>4.9200000000000017</v>
      </c>
      <c r="K9572" s="83">
        <v>0</v>
      </c>
      <c r="L9572" s="84">
        <v>4.9200000000000017</v>
      </c>
      <c r="M9572">
        <v>4</v>
      </c>
    </row>
    <row r="9573" spans="1:13" ht="15" x14ac:dyDescent="0.25">
      <c r="A9573" s="42" t="str">
        <f>'MRC NP, CWE NP, P'!A9573</f>
        <v>3b_updated_hist</v>
      </c>
      <c r="B9573" s="43" t="str">
        <f>'MRC NP, CWE NP, P'!B9573</f>
        <v>G</v>
      </c>
      <c r="C9573" s="43" t="str">
        <f>'MRC NP, CWE NP, P'!C9573</f>
        <v>Interseason</v>
      </c>
      <c r="D9573" s="43" t="str">
        <f>'MRC NP, CWE NP, P'!D9573</f>
        <v>Weekday</v>
      </c>
      <c r="E9573" s="43">
        <f>'MRC NP, CWE NP, P'!E9573</f>
        <v>20190328</v>
      </c>
      <c r="F9573" s="43">
        <f>'MRC NP, CWE NP, P'!F9573</f>
        <v>20</v>
      </c>
      <c r="G9573" s="83">
        <v>0</v>
      </c>
      <c r="H9573" s="83">
        <v>0</v>
      </c>
      <c r="I9573" s="83">
        <v>0</v>
      </c>
      <c r="J9573" s="83">
        <v>0</v>
      </c>
      <c r="K9573" s="83">
        <v>0</v>
      </c>
      <c r="L9573" s="84">
        <v>0</v>
      </c>
      <c r="M9573">
        <v>1</v>
      </c>
    </row>
    <row r="9574" spans="1:13" ht="15" x14ac:dyDescent="0.25">
      <c r="A9574" s="42" t="str">
        <f>'MRC NP, CWE NP, P'!A9574</f>
        <v>3b_updated_hist</v>
      </c>
      <c r="B9574" s="43" t="str">
        <f>'MRC NP, CWE NP, P'!B9574</f>
        <v>G</v>
      </c>
      <c r="C9574" s="43" t="str">
        <f>'MRC NP, CWE NP, P'!C9574</f>
        <v>Interseason</v>
      </c>
      <c r="D9574" s="43" t="str">
        <f>'MRC NP, CWE NP, P'!D9574</f>
        <v>Weekday</v>
      </c>
      <c r="E9574" s="43">
        <f>'MRC NP, CWE NP, P'!E9574</f>
        <v>20190328</v>
      </c>
      <c r="F9574" s="43">
        <f>'MRC NP, CWE NP, P'!F9574</f>
        <v>21</v>
      </c>
      <c r="G9574" s="83">
        <v>0</v>
      </c>
      <c r="H9574" s="83">
        <v>0</v>
      </c>
      <c r="I9574" s="83">
        <v>0</v>
      </c>
      <c r="J9574" s="83">
        <v>0</v>
      </c>
      <c r="K9574" s="83">
        <v>0</v>
      </c>
      <c r="L9574" s="84">
        <v>0</v>
      </c>
      <c r="M9574">
        <v>1</v>
      </c>
    </row>
    <row r="9575" spans="1:13" ht="15" x14ac:dyDescent="0.25">
      <c r="A9575" s="42" t="str">
        <f>'MRC NP, CWE NP, P'!A9575</f>
        <v>3b_updated_hist</v>
      </c>
      <c r="B9575" s="43" t="str">
        <f>'MRC NP, CWE NP, P'!B9575</f>
        <v>G</v>
      </c>
      <c r="C9575" s="43" t="str">
        <f>'MRC NP, CWE NP, P'!C9575</f>
        <v>Interseason</v>
      </c>
      <c r="D9575" s="43" t="str">
        <f>'MRC NP, CWE NP, P'!D9575</f>
        <v>Weekday</v>
      </c>
      <c r="E9575" s="43">
        <f>'MRC NP, CWE NP, P'!E9575</f>
        <v>20190328</v>
      </c>
      <c r="F9575" s="43">
        <f>'MRC NP, CWE NP, P'!F9575</f>
        <v>22</v>
      </c>
      <c r="G9575" s="83">
        <v>0.74000000000000199</v>
      </c>
      <c r="H9575" s="83">
        <v>-0.52000000000000313</v>
      </c>
      <c r="I9575" s="83">
        <v>0.19999999999999574</v>
      </c>
      <c r="J9575" s="83">
        <v>1.4600000000000009</v>
      </c>
      <c r="K9575" s="83">
        <v>0</v>
      </c>
      <c r="L9575" s="84">
        <v>1.4600000000000009</v>
      </c>
      <c r="M9575">
        <v>4</v>
      </c>
    </row>
    <row r="9576" spans="1:13" ht="15" x14ac:dyDescent="0.25">
      <c r="A9576" s="42" t="str">
        <f>'MRC NP, CWE NP, P'!A9576</f>
        <v>3b_updated_hist</v>
      </c>
      <c r="B9576" s="43" t="str">
        <f>'MRC NP, CWE NP, P'!B9576</f>
        <v>G</v>
      </c>
      <c r="C9576" s="43" t="str">
        <f>'MRC NP, CWE NP, P'!C9576</f>
        <v>Interseason</v>
      </c>
      <c r="D9576" s="43" t="str">
        <f>'MRC NP, CWE NP, P'!D9576</f>
        <v>Weekday</v>
      </c>
      <c r="E9576" s="43">
        <f>'MRC NP, CWE NP, P'!E9576</f>
        <v>20190328</v>
      </c>
      <c r="F9576" s="43">
        <f>'MRC NP, CWE NP, P'!F9576</f>
        <v>23</v>
      </c>
      <c r="G9576" s="83">
        <v>0</v>
      </c>
      <c r="H9576" s="83">
        <v>0</v>
      </c>
      <c r="I9576" s="83">
        <v>0</v>
      </c>
      <c r="J9576" s="83">
        <v>0</v>
      </c>
      <c r="K9576" s="83">
        <v>0</v>
      </c>
      <c r="L9576" s="84">
        <v>0</v>
      </c>
      <c r="M9576">
        <v>1</v>
      </c>
    </row>
    <row r="9577" spans="1:13" ht="15" x14ac:dyDescent="0.25">
      <c r="A9577" s="42" t="str">
        <f>'MRC NP, CWE NP, P'!A9577</f>
        <v>3b_updated_hist</v>
      </c>
      <c r="B9577" s="43" t="str">
        <f>'MRC NP, CWE NP, P'!B9577</f>
        <v>G</v>
      </c>
      <c r="C9577" s="43" t="str">
        <f>'MRC NP, CWE NP, P'!C9577</f>
        <v>Interseason</v>
      </c>
      <c r="D9577" s="43" t="str">
        <f>'MRC NP, CWE NP, P'!D9577</f>
        <v>Weekday</v>
      </c>
      <c r="E9577" s="43">
        <f>'MRC NP, CWE NP, P'!E9577</f>
        <v>20190328</v>
      </c>
      <c r="F9577" s="43">
        <f>'MRC NP, CWE NP, P'!F9577</f>
        <v>24</v>
      </c>
      <c r="G9577" s="83">
        <v>0</v>
      </c>
      <c r="H9577" s="83">
        <v>0</v>
      </c>
      <c r="I9577" s="83">
        <v>0</v>
      </c>
      <c r="J9577" s="83">
        <v>0</v>
      </c>
      <c r="K9577" s="83">
        <v>0</v>
      </c>
      <c r="L9577" s="84">
        <v>0</v>
      </c>
      <c r="M9577">
        <v>1</v>
      </c>
    </row>
    <row r="9578" spans="1:13" ht="15" x14ac:dyDescent="0.25">
      <c r="A9578" s="42" t="str">
        <f>'MRC NP, CWE NP, P'!A9578</f>
        <v>3b_updated_hist</v>
      </c>
      <c r="B9578" s="43" t="str">
        <f>'MRC NP, CWE NP, P'!B9578</f>
        <v>G</v>
      </c>
      <c r="C9578" s="43" t="str">
        <f>'MRC NP, CWE NP, P'!C9578</f>
        <v>Interseason</v>
      </c>
      <c r="D9578" s="43" t="str">
        <f>'MRC NP, CWE NP, P'!D9578</f>
        <v>Weekday</v>
      </c>
      <c r="E9578" s="43">
        <f>'MRC NP, CWE NP, P'!E9578</f>
        <v>20190329</v>
      </c>
      <c r="F9578" s="43">
        <f>'MRC NP, CWE NP, P'!F9578</f>
        <v>1</v>
      </c>
      <c r="G9578" s="83">
        <v>0</v>
      </c>
      <c r="H9578" s="83">
        <v>0</v>
      </c>
      <c r="I9578" s="83">
        <v>0</v>
      </c>
      <c r="J9578" s="83">
        <v>0</v>
      </c>
      <c r="K9578" s="83">
        <v>0</v>
      </c>
      <c r="L9578" s="84">
        <v>0</v>
      </c>
      <c r="M9578">
        <v>1</v>
      </c>
    </row>
    <row r="9579" spans="1:13" ht="15" x14ac:dyDescent="0.25">
      <c r="A9579" s="42" t="str">
        <f>'MRC NP, CWE NP, P'!A9579</f>
        <v>3b_updated_hist</v>
      </c>
      <c r="B9579" s="43" t="str">
        <f>'MRC NP, CWE NP, P'!B9579</f>
        <v>G</v>
      </c>
      <c r="C9579" s="43" t="str">
        <f>'MRC NP, CWE NP, P'!C9579</f>
        <v>Interseason</v>
      </c>
      <c r="D9579" s="43" t="str">
        <f>'MRC NP, CWE NP, P'!D9579</f>
        <v>Weekday</v>
      </c>
      <c r="E9579" s="43">
        <f>'MRC NP, CWE NP, P'!E9579</f>
        <v>20190329</v>
      </c>
      <c r="F9579" s="43">
        <f>'MRC NP, CWE NP, P'!F9579</f>
        <v>2</v>
      </c>
      <c r="G9579" s="83">
        <v>0</v>
      </c>
      <c r="H9579" s="83">
        <v>0</v>
      </c>
      <c r="I9579" s="83">
        <v>0</v>
      </c>
      <c r="J9579" s="83">
        <v>0</v>
      </c>
      <c r="K9579" s="83">
        <v>0</v>
      </c>
      <c r="L9579" s="84">
        <v>0</v>
      </c>
      <c r="M9579">
        <v>1</v>
      </c>
    </row>
    <row r="9580" spans="1:13" ht="15" x14ac:dyDescent="0.25">
      <c r="A9580" s="42" t="str">
        <f>'MRC NP, CWE NP, P'!A9580</f>
        <v>3b_updated_hist</v>
      </c>
      <c r="B9580" s="43" t="str">
        <f>'MRC NP, CWE NP, P'!B9580</f>
        <v>G</v>
      </c>
      <c r="C9580" s="43" t="str">
        <f>'MRC NP, CWE NP, P'!C9580</f>
        <v>Interseason</v>
      </c>
      <c r="D9580" s="43" t="str">
        <f>'MRC NP, CWE NP, P'!D9580</f>
        <v>Weekday</v>
      </c>
      <c r="E9580" s="43">
        <f>'MRC NP, CWE NP, P'!E9580</f>
        <v>20190329</v>
      </c>
      <c r="F9580" s="43">
        <f>'MRC NP, CWE NP, P'!F9580</f>
        <v>3</v>
      </c>
      <c r="G9580" s="83">
        <v>0</v>
      </c>
      <c r="H9580" s="83">
        <v>0</v>
      </c>
      <c r="I9580" s="83">
        <v>0</v>
      </c>
      <c r="J9580" s="83">
        <v>0</v>
      </c>
      <c r="K9580" s="83">
        <v>0</v>
      </c>
      <c r="L9580" s="84">
        <v>0</v>
      </c>
      <c r="M9580">
        <v>1</v>
      </c>
    </row>
    <row r="9581" spans="1:13" ht="15" x14ac:dyDescent="0.25">
      <c r="A9581" s="42" t="str">
        <f>'MRC NP, CWE NP, P'!A9581</f>
        <v>3b_updated_hist</v>
      </c>
      <c r="B9581" s="43" t="str">
        <f>'MRC NP, CWE NP, P'!B9581</f>
        <v>G</v>
      </c>
      <c r="C9581" s="43" t="str">
        <f>'MRC NP, CWE NP, P'!C9581</f>
        <v>Interseason</v>
      </c>
      <c r="D9581" s="43" t="str">
        <f>'MRC NP, CWE NP, P'!D9581</f>
        <v>Weekday</v>
      </c>
      <c r="E9581" s="43">
        <f>'MRC NP, CWE NP, P'!E9581</f>
        <v>20190329</v>
      </c>
      <c r="F9581" s="43">
        <f>'MRC NP, CWE NP, P'!F9581</f>
        <v>4</v>
      </c>
      <c r="G9581" s="83">
        <v>0</v>
      </c>
      <c r="H9581" s="83">
        <v>0</v>
      </c>
      <c r="I9581" s="83">
        <v>0</v>
      </c>
      <c r="J9581" s="83">
        <v>0</v>
      </c>
      <c r="K9581" s="83">
        <v>0</v>
      </c>
      <c r="L9581" s="84">
        <v>0</v>
      </c>
      <c r="M9581">
        <v>1</v>
      </c>
    </row>
    <row r="9582" spans="1:13" ht="15" x14ac:dyDescent="0.25">
      <c r="A9582" s="42" t="str">
        <f>'MRC NP, CWE NP, P'!A9582</f>
        <v>3b_updated_hist</v>
      </c>
      <c r="B9582" s="43" t="str">
        <f>'MRC NP, CWE NP, P'!B9582</f>
        <v>G</v>
      </c>
      <c r="C9582" s="43" t="str">
        <f>'MRC NP, CWE NP, P'!C9582</f>
        <v>Interseason</v>
      </c>
      <c r="D9582" s="43" t="str">
        <f>'MRC NP, CWE NP, P'!D9582</f>
        <v>Weekday</v>
      </c>
      <c r="E9582" s="43">
        <f>'MRC NP, CWE NP, P'!E9582</f>
        <v>20190329</v>
      </c>
      <c r="F9582" s="43">
        <f>'MRC NP, CWE NP, P'!F9582</f>
        <v>5</v>
      </c>
      <c r="G9582" s="83">
        <v>0</v>
      </c>
      <c r="H9582" s="83">
        <v>0</v>
      </c>
      <c r="I9582" s="83">
        <v>0</v>
      </c>
      <c r="J9582" s="83">
        <v>0</v>
      </c>
      <c r="K9582" s="83">
        <v>0</v>
      </c>
      <c r="L9582" s="84">
        <v>0</v>
      </c>
      <c r="M9582">
        <v>1</v>
      </c>
    </row>
    <row r="9583" spans="1:13" ht="15" x14ac:dyDescent="0.25">
      <c r="A9583" s="42" t="str">
        <f>'MRC NP, CWE NP, P'!A9583</f>
        <v>3b_updated_hist</v>
      </c>
      <c r="B9583" s="43" t="str">
        <f>'MRC NP, CWE NP, P'!B9583</f>
        <v>G</v>
      </c>
      <c r="C9583" s="43" t="str">
        <f>'MRC NP, CWE NP, P'!C9583</f>
        <v>Interseason</v>
      </c>
      <c r="D9583" s="43" t="str">
        <f>'MRC NP, CWE NP, P'!D9583</f>
        <v>Weekday</v>
      </c>
      <c r="E9583" s="43">
        <f>'MRC NP, CWE NP, P'!E9583</f>
        <v>20190329</v>
      </c>
      <c r="F9583" s="43">
        <f>'MRC NP, CWE NP, P'!F9583</f>
        <v>6</v>
      </c>
      <c r="G9583" s="83">
        <v>0</v>
      </c>
      <c r="H9583" s="83">
        <v>0</v>
      </c>
      <c r="I9583" s="83">
        <v>0</v>
      </c>
      <c r="J9583" s="83">
        <v>0</v>
      </c>
      <c r="K9583" s="83">
        <v>0</v>
      </c>
      <c r="L9583" s="84">
        <v>0</v>
      </c>
      <c r="M9583">
        <v>1</v>
      </c>
    </row>
    <row r="9584" spans="1:13" ht="15" x14ac:dyDescent="0.25">
      <c r="A9584" s="42" t="str">
        <f>'MRC NP, CWE NP, P'!A9584</f>
        <v>3b_updated_hist</v>
      </c>
      <c r="B9584" s="43" t="str">
        <f>'MRC NP, CWE NP, P'!B9584</f>
        <v>G</v>
      </c>
      <c r="C9584" s="43" t="str">
        <f>'MRC NP, CWE NP, P'!C9584</f>
        <v>Interseason</v>
      </c>
      <c r="D9584" s="43" t="str">
        <f>'MRC NP, CWE NP, P'!D9584</f>
        <v>Weekday</v>
      </c>
      <c r="E9584" s="43">
        <f>'MRC NP, CWE NP, P'!E9584</f>
        <v>20190329</v>
      </c>
      <c r="F9584" s="43">
        <f>'MRC NP, CWE NP, P'!F9584</f>
        <v>7</v>
      </c>
      <c r="G9584" s="83">
        <v>0</v>
      </c>
      <c r="H9584" s="83">
        <v>0</v>
      </c>
      <c r="I9584" s="83">
        <v>0</v>
      </c>
      <c r="J9584" s="83">
        <v>0</v>
      </c>
      <c r="K9584" s="83">
        <v>0</v>
      </c>
      <c r="L9584" s="84">
        <v>0</v>
      </c>
      <c r="M9584">
        <v>1</v>
      </c>
    </row>
    <row r="9585" spans="1:13" ht="15" x14ac:dyDescent="0.25">
      <c r="A9585" s="42" t="str">
        <f>'MRC NP, CWE NP, P'!A9585</f>
        <v>3b_updated_hist</v>
      </c>
      <c r="B9585" s="43" t="str">
        <f>'MRC NP, CWE NP, P'!B9585</f>
        <v>G</v>
      </c>
      <c r="C9585" s="43" t="str">
        <f>'MRC NP, CWE NP, P'!C9585</f>
        <v>Interseason</v>
      </c>
      <c r="D9585" s="43" t="str">
        <f>'MRC NP, CWE NP, P'!D9585</f>
        <v>Weekday</v>
      </c>
      <c r="E9585" s="43">
        <f>'MRC NP, CWE NP, P'!E9585</f>
        <v>20190329</v>
      </c>
      <c r="F9585" s="43">
        <f>'MRC NP, CWE NP, P'!F9585</f>
        <v>8</v>
      </c>
      <c r="G9585" s="83">
        <v>0</v>
      </c>
      <c r="H9585" s="83">
        <v>0</v>
      </c>
      <c r="I9585" s="83">
        <v>0</v>
      </c>
      <c r="J9585" s="83">
        <v>0</v>
      </c>
      <c r="K9585" s="83">
        <v>0</v>
      </c>
      <c r="L9585" s="84">
        <v>0</v>
      </c>
      <c r="M9585">
        <v>1</v>
      </c>
    </row>
    <row r="9586" spans="1:13" ht="15" x14ac:dyDescent="0.25">
      <c r="A9586" s="42" t="str">
        <f>'MRC NP, CWE NP, P'!A9586</f>
        <v>3b_updated_hist</v>
      </c>
      <c r="B9586" s="43" t="str">
        <f>'MRC NP, CWE NP, P'!B9586</f>
        <v>G</v>
      </c>
      <c r="C9586" s="43" t="str">
        <f>'MRC NP, CWE NP, P'!C9586</f>
        <v>Interseason</v>
      </c>
      <c r="D9586" s="43" t="str">
        <f>'MRC NP, CWE NP, P'!D9586</f>
        <v>Weekday</v>
      </c>
      <c r="E9586" s="43">
        <f>'MRC NP, CWE NP, P'!E9586</f>
        <v>20190329</v>
      </c>
      <c r="F9586" s="43">
        <f>'MRC NP, CWE NP, P'!F9586</f>
        <v>9</v>
      </c>
      <c r="G9586" s="83">
        <v>0</v>
      </c>
      <c r="H9586" s="83">
        <v>0</v>
      </c>
      <c r="I9586" s="83">
        <v>0</v>
      </c>
      <c r="J9586" s="83">
        <v>0</v>
      </c>
      <c r="K9586" s="83">
        <v>0</v>
      </c>
      <c r="L9586" s="84">
        <v>0</v>
      </c>
      <c r="M9586">
        <v>1</v>
      </c>
    </row>
    <row r="9587" spans="1:13" ht="15" x14ac:dyDescent="0.25">
      <c r="A9587" s="42" t="str">
        <f>'MRC NP, CWE NP, P'!A9587</f>
        <v>3b_updated_hist</v>
      </c>
      <c r="B9587" s="43" t="str">
        <f>'MRC NP, CWE NP, P'!B9587</f>
        <v>G</v>
      </c>
      <c r="C9587" s="43" t="str">
        <f>'MRC NP, CWE NP, P'!C9587</f>
        <v>Interseason</v>
      </c>
      <c r="D9587" s="43" t="str">
        <f>'MRC NP, CWE NP, P'!D9587</f>
        <v>Weekday</v>
      </c>
      <c r="E9587" s="43">
        <f>'MRC NP, CWE NP, P'!E9587</f>
        <v>20190329</v>
      </c>
      <c r="F9587" s="43">
        <f>'MRC NP, CWE NP, P'!F9587</f>
        <v>10</v>
      </c>
      <c r="G9587" s="83">
        <v>0</v>
      </c>
      <c r="H9587" s="83">
        <v>0</v>
      </c>
      <c r="I9587" s="83">
        <v>0</v>
      </c>
      <c r="J9587" s="83">
        <v>0</v>
      </c>
      <c r="K9587" s="83">
        <v>0</v>
      </c>
      <c r="L9587" s="84">
        <v>0</v>
      </c>
      <c r="M9587">
        <v>1</v>
      </c>
    </row>
    <row r="9588" spans="1:13" ht="15" x14ac:dyDescent="0.25">
      <c r="A9588" s="42" t="str">
        <f>'MRC NP, CWE NP, P'!A9588</f>
        <v>3b_updated_hist</v>
      </c>
      <c r="B9588" s="43" t="str">
        <f>'MRC NP, CWE NP, P'!B9588</f>
        <v>G</v>
      </c>
      <c r="C9588" s="43" t="str">
        <f>'MRC NP, CWE NP, P'!C9588</f>
        <v>Interseason</v>
      </c>
      <c r="D9588" s="43" t="str">
        <f>'MRC NP, CWE NP, P'!D9588</f>
        <v>Weekday</v>
      </c>
      <c r="E9588" s="43">
        <f>'MRC NP, CWE NP, P'!E9588</f>
        <v>20190329</v>
      </c>
      <c r="F9588" s="43">
        <f>'MRC NP, CWE NP, P'!F9588</f>
        <v>11</v>
      </c>
      <c r="G9588" s="83">
        <v>0</v>
      </c>
      <c r="H9588" s="83">
        <v>0</v>
      </c>
      <c r="I9588" s="83">
        <v>0</v>
      </c>
      <c r="J9588" s="83">
        <v>0</v>
      </c>
      <c r="K9588" s="83">
        <v>0</v>
      </c>
      <c r="L9588" s="84">
        <v>0</v>
      </c>
      <c r="M9588">
        <v>1</v>
      </c>
    </row>
    <row r="9589" spans="1:13" ht="15" x14ac:dyDescent="0.25">
      <c r="A9589" s="42" t="str">
        <f>'MRC NP, CWE NP, P'!A9589</f>
        <v>3b_updated_hist</v>
      </c>
      <c r="B9589" s="43" t="str">
        <f>'MRC NP, CWE NP, P'!B9589</f>
        <v>G</v>
      </c>
      <c r="C9589" s="43" t="str">
        <f>'MRC NP, CWE NP, P'!C9589</f>
        <v>Interseason</v>
      </c>
      <c r="D9589" s="43" t="str">
        <f>'MRC NP, CWE NP, P'!D9589</f>
        <v>Weekday</v>
      </c>
      <c r="E9589" s="43">
        <f>'MRC NP, CWE NP, P'!E9589</f>
        <v>20190329</v>
      </c>
      <c r="F9589" s="43">
        <f>'MRC NP, CWE NP, P'!F9589</f>
        <v>12</v>
      </c>
      <c r="G9589" s="83">
        <v>0</v>
      </c>
      <c r="H9589" s="83">
        <v>0</v>
      </c>
      <c r="I9589" s="83">
        <v>0</v>
      </c>
      <c r="J9589" s="83">
        <v>0</v>
      </c>
      <c r="K9589" s="83">
        <v>0</v>
      </c>
      <c r="L9589" s="84">
        <v>0</v>
      </c>
      <c r="M9589">
        <v>1</v>
      </c>
    </row>
    <row r="9590" spans="1:13" ht="15" x14ac:dyDescent="0.25">
      <c r="A9590" s="42" t="str">
        <f>'MRC NP, CWE NP, P'!A9590</f>
        <v>3b_updated_hist</v>
      </c>
      <c r="B9590" s="43" t="str">
        <f>'MRC NP, CWE NP, P'!B9590</f>
        <v>G</v>
      </c>
      <c r="C9590" s="43" t="str">
        <f>'MRC NP, CWE NP, P'!C9590</f>
        <v>Interseason</v>
      </c>
      <c r="D9590" s="43" t="str">
        <f>'MRC NP, CWE NP, P'!D9590</f>
        <v>Weekday</v>
      </c>
      <c r="E9590" s="43">
        <f>'MRC NP, CWE NP, P'!E9590</f>
        <v>20190329</v>
      </c>
      <c r="F9590" s="43">
        <f>'MRC NP, CWE NP, P'!F9590</f>
        <v>13</v>
      </c>
      <c r="G9590" s="83">
        <v>0</v>
      </c>
      <c r="H9590" s="83">
        <v>0</v>
      </c>
      <c r="I9590" s="83">
        <v>0</v>
      </c>
      <c r="J9590" s="83">
        <v>0</v>
      </c>
      <c r="K9590" s="83">
        <v>0</v>
      </c>
      <c r="L9590" s="84">
        <v>0</v>
      </c>
      <c r="M9590">
        <v>1</v>
      </c>
    </row>
    <row r="9591" spans="1:13" ht="15" x14ac:dyDescent="0.25">
      <c r="A9591" s="42" t="str">
        <f>'MRC NP, CWE NP, P'!A9591</f>
        <v>3b_updated_hist</v>
      </c>
      <c r="B9591" s="43" t="str">
        <f>'MRC NP, CWE NP, P'!B9591</f>
        <v>G</v>
      </c>
      <c r="C9591" s="43" t="str">
        <f>'MRC NP, CWE NP, P'!C9591</f>
        <v>Interseason</v>
      </c>
      <c r="D9591" s="43" t="str">
        <f>'MRC NP, CWE NP, P'!D9591</f>
        <v>Weekday</v>
      </c>
      <c r="E9591" s="43">
        <f>'MRC NP, CWE NP, P'!E9591</f>
        <v>20190329</v>
      </c>
      <c r="F9591" s="43">
        <f>'MRC NP, CWE NP, P'!F9591</f>
        <v>14</v>
      </c>
      <c r="G9591" s="83">
        <v>0</v>
      </c>
      <c r="H9591" s="83">
        <v>0</v>
      </c>
      <c r="I9591" s="83">
        <v>0</v>
      </c>
      <c r="J9591" s="83">
        <v>0</v>
      </c>
      <c r="K9591" s="83">
        <v>0</v>
      </c>
      <c r="L9591" s="84">
        <v>0</v>
      </c>
      <c r="M9591">
        <v>1</v>
      </c>
    </row>
    <row r="9592" spans="1:13" ht="15" x14ac:dyDescent="0.25">
      <c r="A9592" s="42" t="str">
        <f>'MRC NP, CWE NP, P'!A9592</f>
        <v>3b_updated_hist</v>
      </c>
      <c r="B9592" s="43" t="str">
        <f>'MRC NP, CWE NP, P'!B9592</f>
        <v>G</v>
      </c>
      <c r="C9592" s="43" t="str">
        <f>'MRC NP, CWE NP, P'!C9592</f>
        <v>Interseason</v>
      </c>
      <c r="D9592" s="43" t="str">
        <f>'MRC NP, CWE NP, P'!D9592</f>
        <v>Weekday</v>
      </c>
      <c r="E9592" s="43">
        <f>'MRC NP, CWE NP, P'!E9592</f>
        <v>20190329</v>
      </c>
      <c r="F9592" s="43">
        <f>'MRC NP, CWE NP, P'!F9592</f>
        <v>15</v>
      </c>
      <c r="G9592" s="83">
        <v>0</v>
      </c>
      <c r="H9592" s="83">
        <v>0</v>
      </c>
      <c r="I9592" s="83">
        <v>0</v>
      </c>
      <c r="J9592" s="83">
        <v>0</v>
      </c>
      <c r="K9592" s="83">
        <v>0</v>
      </c>
      <c r="L9592" s="84">
        <v>0</v>
      </c>
      <c r="M9592">
        <v>1</v>
      </c>
    </row>
    <row r="9593" spans="1:13" ht="15" x14ac:dyDescent="0.25">
      <c r="A9593" s="42" t="str">
        <f>'MRC NP, CWE NP, P'!A9593</f>
        <v>3b_updated_hist</v>
      </c>
      <c r="B9593" s="43" t="str">
        <f>'MRC NP, CWE NP, P'!B9593</f>
        <v>G</v>
      </c>
      <c r="C9593" s="43" t="str">
        <f>'MRC NP, CWE NP, P'!C9593</f>
        <v>Interseason</v>
      </c>
      <c r="D9593" s="43" t="str">
        <f>'MRC NP, CWE NP, P'!D9593</f>
        <v>Weekday</v>
      </c>
      <c r="E9593" s="43">
        <f>'MRC NP, CWE NP, P'!E9593</f>
        <v>20190329</v>
      </c>
      <c r="F9593" s="43">
        <f>'MRC NP, CWE NP, P'!F9593</f>
        <v>16</v>
      </c>
      <c r="G9593" s="83">
        <v>0</v>
      </c>
      <c r="H9593" s="83">
        <v>0</v>
      </c>
      <c r="I9593" s="83">
        <v>0</v>
      </c>
      <c r="J9593" s="83">
        <v>0</v>
      </c>
      <c r="K9593" s="83">
        <v>0</v>
      </c>
      <c r="L9593" s="84">
        <v>0</v>
      </c>
      <c r="M9593">
        <v>1</v>
      </c>
    </row>
    <row r="9594" spans="1:13" ht="15" x14ac:dyDescent="0.25">
      <c r="A9594" s="42" t="str">
        <f>'MRC NP, CWE NP, P'!A9594</f>
        <v>3b_updated_hist</v>
      </c>
      <c r="B9594" s="43" t="str">
        <f>'MRC NP, CWE NP, P'!B9594</f>
        <v>G</v>
      </c>
      <c r="C9594" s="43" t="str">
        <f>'MRC NP, CWE NP, P'!C9594</f>
        <v>Interseason</v>
      </c>
      <c r="D9594" s="43" t="str">
        <f>'MRC NP, CWE NP, P'!D9594</f>
        <v>Weekday</v>
      </c>
      <c r="E9594" s="43">
        <f>'MRC NP, CWE NP, P'!E9594</f>
        <v>20190329</v>
      </c>
      <c r="F9594" s="43">
        <f>'MRC NP, CWE NP, P'!F9594</f>
        <v>17</v>
      </c>
      <c r="G9594" s="83">
        <v>0</v>
      </c>
      <c r="H9594" s="83">
        <v>0</v>
      </c>
      <c r="I9594" s="83">
        <v>0</v>
      </c>
      <c r="J9594" s="83">
        <v>0</v>
      </c>
      <c r="K9594" s="83">
        <v>0</v>
      </c>
      <c r="L9594" s="84">
        <v>0</v>
      </c>
      <c r="M9594">
        <v>1</v>
      </c>
    </row>
    <row r="9595" spans="1:13" ht="15" x14ac:dyDescent="0.25">
      <c r="A9595" s="42" t="str">
        <f>'MRC NP, CWE NP, P'!A9595</f>
        <v>3b_updated_hist</v>
      </c>
      <c r="B9595" s="43" t="str">
        <f>'MRC NP, CWE NP, P'!B9595</f>
        <v>G</v>
      </c>
      <c r="C9595" s="43" t="str">
        <f>'MRC NP, CWE NP, P'!C9595</f>
        <v>Interseason</v>
      </c>
      <c r="D9595" s="43" t="str">
        <f>'MRC NP, CWE NP, P'!D9595</f>
        <v>Weekday</v>
      </c>
      <c r="E9595" s="43">
        <f>'MRC NP, CWE NP, P'!E9595</f>
        <v>20190329</v>
      </c>
      <c r="F9595" s="43">
        <f>'MRC NP, CWE NP, P'!F9595</f>
        <v>18</v>
      </c>
      <c r="G9595" s="83">
        <v>2.3700000000000045</v>
      </c>
      <c r="H9595" s="83">
        <v>-1.6699999999999946</v>
      </c>
      <c r="I9595" s="83">
        <v>0.69000000000000483</v>
      </c>
      <c r="J9595" s="83">
        <v>4.730000000000004</v>
      </c>
      <c r="K9595" s="83">
        <v>0</v>
      </c>
      <c r="L9595" s="84">
        <v>4.730000000000004</v>
      </c>
      <c r="M9595">
        <v>4</v>
      </c>
    </row>
    <row r="9596" spans="1:13" ht="15" x14ac:dyDescent="0.25">
      <c r="A9596" s="42" t="str">
        <f>'MRC NP, CWE NP, P'!A9596</f>
        <v>3b_updated_hist</v>
      </c>
      <c r="B9596" s="43" t="str">
        <f>'MRC NP, CWE NP, P'!B9596</f>
        <v>G</v>
      </c>
      <c r="C9596" s="43" t="str">
        <f>'MRC NP, CWE NP, P'!C9596</f>
        <v>Interseason</v>
      </c>
      <c r="D9596" s="43" t="str">
        <f>'MRC NP, CWE NP, P'!D9596</f>
        <v>Weekday</v>
      </c>
      <c r="E9596" s="43">
        <f>'MRC NP, CWE NP, P'!E9596</f>
        <v>20190329</v>
      </c>
      <c r="F9596" s="43">
        <f>'MRC NP, CWE NP, P'!F9596</f>
        <v>19</v>
      </c>
      <c r="G9596" s="83">
        <v>2.3300000000000054</v>
      </c>
      <c r="H9596" s="83">
        <v>-1.6699999999999946</v>
      </c>
      <c r="I9596" s="83">
        <v>0.69000000000000483</v>
      </c>
      <c r="J9596" s="83">
        <v>4.6900000000000048</v>
      </c>
      <c r="K9596" s="83">
        <v>0</v>
      </c>
      <c r="L9596" s="84">
        <v>4.6900000000000048</v>
      </c>
      <c r="M9596">
        <v>4</v>
      </c>
    </row>
    <row r="9597" spans="1:13" ht="15" x14ac:dyDescent="0.25">
      <c r="A9597" s="42" t="str">
        <f>'MRC NP, CWE NP, P'!A9597</f>
        <v>3b_updated_hist</v>
      </c>
      <c r="B9597" s="43" t="str">
        <f>'MRC NP, CWE NP, P'!B9597</f>
        <v>G</v>
      </c>
      <c r="C9597" s="43" t="str">
        <f>'MRC NP, CWE NP, P'!C9597</f>
        <v>Interseason</v>
      </c>
      <c r="D9597" s="43" t="str">
        <f>'MRC NP, CWE NP, P'!D9597</f>
        <v>Weekday</v>
      </c>
      <c r="E9597" s="43">
        <f>'MRC NP, CWE NP, P'!E9597</f>
        <v>20190329</v>
      </c>
      <c r="F9597" s="43">
        <f>'MRC NP, CWE NP, P'!F9597</f>
        <v>20</v>
      </c>
      <c r="G9597" s="83">
        <v>0</v>
      </c>
      <c r="H9597" s="83">
        <v>0</v>
      </c>
      <c r="I9597" s="83">
        <v>0</v>
      </c>
      <c r="J9597" s="83">
        <v>0</v>
      </c>
      <c r="K9597" s="83">
        <v>0</v>
      </c>
      <c r="L9597" s="84">
        <v>0</v>
      </c>
      <c r="M9597">
        <v>1</v>
      </c>
    </row>
    <row r="9598" spans="1:13" ht="15" x14ac:dyDescent="0.25">
      <c r="A9598" s="42" t="str">
        <f>'MRC NP, CWE NP, P'!A9598</f>
        <v>3b_updated_hist</v>
      </c>
      <c r="B9598" s="43" t="str">
        <f>'MRC NP, CWE NP, P'!B9598</f>
        <v>G</v>
      </c>
      <c r="C9598" s="43" t="str">
        <f>'MRC NP, CWE NP, P'!C9598</f>
        <v>Interseason</v>
      </c>
      <c r="D9598" s="43" t="str">
        <f>'MRC NP, CWE NP, P'!D9598</f>
        <v>Weekday</v>
      </c>
      <c r="E9598" s="43">
        <f>'MRC NP, CWE NP, P'!E9598</f>
        <v>20190329</v>
      </c>
      <c r="F9598" s="43">
        <f>'MRC NP, CWE NP, P'!F9598</f>
        <v>21</v>
      </c>
      <c r="G9598" s="83">
        <v>0</v>
      </c>
      <c r="H9598" s="83">
        <v>0</v>
      </c>
      <c r="I9598" s="83">
        <v>0</v>
      </c>
      <c r="J9598" s="83">
        <v>0</v>
      </c>
      <c r="K9598" s="83">
        <v>0</v>
      </c>
      <c r="L9598" s="84">
        <v>0</v>
      </c>
      <c r="M9598">
        <v>1</v>
      </c>
    </row>
    <row r="9599" spans="1:13" ht="15" x14ac:dyDescent="0.25">
      <c r="A9599" s="42" t="str">
        <f>'MRC NP, CWE NP, P'!A9599</f>
        <v>3b_updated_hist</v>
      </c>
      <c r="B9599" s="43" t="str">
        <f>'MRC NP, CWE NP, P'!B9599</f>
        <v>G</v>
      </c>
      <c r="C9599" s="43" t="str">
        <f>'MRC NP, CWE NP, P'!C9599</f>
        <v>Interseason</v>
      </c>
      <c r="D9599" s="43" t="str">
        <f>'MRC NP, CWE NP, P'!D9599</f>
        <v>Weekday</v>
      </c>
      <c r="E9599" s="43">
        <f>'MRC NP, CWE NP, P'!E9599</f>
        <v>20190329</v>
      </c>
      <c r="F9599" s="43">
        <f>'MRC NP, CWE NP, P'!F9599</f>
        <v>22</v>
      </c>
      <c r="G9599" s="83">
        <v>0</v>
      </c>
      <c r="H9599" s="83">
        <v>0</v>
      </c>
      <c r="I9599" s="83">
        <v>0</v>
      </c>
      <c r="J9599" s="83">
        <v>0</v>
      </c>
      <c r="K9599" s="83">
        <v>0</v>
      </c>
      <c r="L9599" s="84">
        <v>0</v>
      </c>
      <c r="M9599">
        <v>1</v>
      </c>
    </row>
    <row r="9600" spans="1:13" ht="15" x14ac:dyDescent="0.25">
      <c r="A9600" s="42" t="str">
        <f>'MRC NP, CWE NP, P'!A9600</f>
        <v>3b_updated_hist</v>
      </c>
      <c r="B9600" s="43" t="str">
        <f>'MRC NP, CWE NP, P'!B9600</f>
        <v>G</v>
      </c>
      <c r="C9600" s="43" t="str">
        <f>'MRC NP, CWE NP, P'!C9600</f>
        <v>Interseason</v>
      </c>
      <c r="D9600" s="43" t="str">
        <f>'MRC NP, CWE NP, P'!D9600</f>
        <v>Weekday</v>
      </c>
      <c r="E9600" s="43">
        <f>'MRC NP, CWE NP, P'!E9600</f>
        <v>20190329</v>
      </c>
      <c r="F9600" s="43">
        <f>'MRC NP, CWE NP, P'!F9600</f>
        <v>23</v>
      </c>
      <c r="G9600" s="83">
        <v>0</v>
      </c>
      <c r="H9600" s="83">
        <v>0</v>
      </c>
      <c r="I9600" s="83">
        <v>0</v>
      </c>
      <c r="J9600" s="83">
        <v>0</v>
      </c>
      <c r="K9600" s="83">
        <v>0</v>
      </c>
      <c r="L9600" s="84">
        <v>0</v>
      </c>
      <c r="M9600">
        <v>1</v>
      </c>
    </row>
    <row r="9601" spans="1:13" ht="15" x14ac:dyDescent="0.25">
      <c r="A9601" s="42" t="str">
        <f>'MRC NP, CWE NP, P'!A9601</f>
        <v>3b_updated_hist</v>
      </c>
      <c r="B9601" s="43" t="str">
        <f>'MRC NP, CWE NP, P'!B9601</f>
        <v>G</v>
      </c>
      <c r="C9601" s="43" t="str">
        <f>'MRC NP, CWE NP, P'!C9601</f>
        <v>Interseason</v>
      </c>
      <c r="D9601" s="43" t="str">
        <f>'MRC NP, CWE NP, P'!D9601</f>
        <v>Weekday</v>
      </c>
      <c r="E9601" s="43">
        <f>'MRC NP, CWE NP, P'!E9601</f>
        <v>20190329</v>
      </c>
      <c r="F9601" s="43">
        <f>'MRC NP, CWE NP, P'!F9601</f>
        <v>24</v>
      </c>
      <c r="G9601" s="83">
        <v>0</v>
      </c>
      <c r="H9601" s="83">
        <v>0</v>
      </c>
      <c r="I9601" s="83">
        <v>0</v>
      </c>
      <c r="J9601" s="83">
        <v>0</v>
      </c>
      <c r="K9601" s="83">
        <v>0</v>
      </c>
      <c r="L9601" s="84">
        <v>0</v>
      </c>
      <c r="M9601">
        <v>1</v>
      </c>
    </row>
    <row r="9602" spans="1:13" ht="15" x14ac:dyDescent="0.25">
      <c r="A9602" s="42" t="str">
        <f>'MRC NP, CWE NP, P'!A9602</f>
        <v>3b_updated_hist</v>
      </c>
      <c r="B9602" s="43" t="str">
        <f>'MRC NP, CWE NP, P'!B9602</f>
        <v>H</v>
      </c>
      <c r="C9602" s="43" t="str">
        <f>'MRC NP, CWE NP, P'!C9602</f>
        <v>Interseason</v>
      </c>
      <c r="D9602" s="43" t="str">
        <f>'MRC NP, CWE NP, P'!D9602</f>
        <v>Weekend</v>
      </c>
      <c r="E9602" s="43">
        <f>'MRC NP, CWE NP, P'!E9602</f>
        <v>20190330</v>
      </c>
      <c r="F9602" s="43">
        <f>'MRC NP, CWE NP, P'!F9602</f>
        <v>1</v>
      </c>
      <c r="G9602" s="83">
        <v>0</v>
      </c>
      <c r="H9602" s="83">
        <v>0</v>
      </c>
      <c r="I9602" s="83">
        <v>0</v>
      </c>
      <c r="J9602" s="83">
        <v>0</v>
      </c>
      <c r="K9602" s="83">
        <v>0</v>
      </c>
      <c r="L9602" s="84">
        <v>0</v>
      </c>
      <c r="M9602">
        <v>1</v>
      </c>
    </row>
    <row r="9603" spans="1:13" ht="15" x14ac:dyDescent="0.25">
      <c r="A9603" s="42" t="str">
        <f>'MRC NP, CWE NP, P'!A9603</f>
        <v>3b_updated_hist</v>
      </c>
      <c r="B9603" s="43" t="str">
        <f>'MRC NP, CWE NP, P'!B9603</f>
        <v>H</v>
      </c>
      <c r="C9603" s="43" t="str">
        <f>'MRC NP, CWE NP, P'!C9603</f>
        <v>Interseason</v>
      </c>
      <c r="D9603" s="43" t="str">
        <f>'MRC NP, CWE NP, P'!D9603</f>
        <v>Weekend</v>
      </c>
      <c r="E9603" s="43">
        <f>'MRC NP, CWE NP, P'!E9603</f>
        <v>20190330</v>
      </c>
      <c r="F9603" s="43">
        <f>'MRC NP, CWE NP, P'!F9603</f>
        <v>2</v>
      </c>
      <c r="G9603" s="83">
        <v>0</v>
      </c>
      <c r="H9603" s="83">
        <v>0</v>
      </c>
      <c r="I9603" s="83">
        <v>0</v>
      </c>
      <c r="J9603" s="83">
        <v>0</v>
      </c>
      <c r="K9603" s="83">
        <v>0</v>
      </c>
      <c r="L9603" s="84">
        <v>0</v>
      </c>
      <c r="M9603">
        <v>1</v>
      </c>
    </row>
    <row r="9604" spans="1:13" ht="15" x14ac:dyDescent="0.25">
      <c r="A9604" s="42" t="str">
        <f>'MRC NP, CWE NP, P'!A9604</f>
        <v>3b_updated_hist</v>
      </c>
      <c r="B9604" s="43" t="str">
        <f>'MRC NP, CWE NP, P'!B9604</f>
        <v>H</v>
      </c>
      <c r="C9604" s="43" t="str">
        <f>'MRC NP, CWE NP, P'!C9604</f>
        <v>Interseason</v>
      </c>
      <c r="D9604" s="43" t="str">
        <f>'MRC NP, CWE NP, P'!D9604</f>
        <v>Weekend</v>
      </c>
      <c r="E9604" s="43">
        <f>'MRC NP, CWE NP, P'!E9604</f>
        <v>20190330</v>
      </c>
      <c r="F9604" s="43">
        <f>'MRC NP, CWE NP, P'!F9604</f>
        <v>3</v>
      </c>
      <c r="G9604" s="83">
        <v>0</v>
      </c>
      <c r="H9604" s="83">
        <v>0</v>
      </c>
      <c r="I9604" s="83">
        <v>0</v>
      </c>
      <c r="J9604" s="83">
        <v>0</v>
      </c>
      <c r="K9604" s="83">
        <v>0</v>
      </c>
      <c r="L9604" s="84">
        <v>0</v>
      </c>
      <c r="M9604">
        <v>1</v>
      </c>
    </row>
    <row r="9605" spans="1:13" ht="15" x14ac:dyDescent="0.25">
      <c r="A9605" s="42" t="str">
        <f>'MRC NP, CWE NP, P'!A9605</f>
        <v>3b_updated_hist</v>
      </c>
      <c r="B9605" s="43" t="str">
        <f>'MRC NP, CWE NP, P'!B9605</f>
        <v>H</v>
      </c>
      <c r="C9605" s="43" t="str">
        <f>'MRC NP, CWE NP, P'!C9605</f>
        <v>Interseason</v>
      </c>
      <c r="D9605" s="43" t="str">
        <f>'MRC NP, CWE NP, P'!D9605</f>
        <v>Weekend</v>
      </c>
      <c r="E9605" s="43">
        <f>'MRC NP, CWE NP, P'!E9605</f>
        <v>20190330</v>
      </c>
      <c r="F9605" s="43">
        <f>'MRC NP, CWE NP, P'!F9605</f>
        <v>4</v>
      </c>
      <c r="G9605" s="83">
        <v>0</v>
      </c>
      <c r="H9605" s="83">
        <v>0</v>
      </c>
      <c r="I9605" s="83">
        <v>0</v>
      </c>
      <c r="J9605" s="83">
        <v>0</v>
      </c>
      <c r="K9605" s="83">
        <v>0</v>
      </c>
      <c r="L9605" s="84">
        <v>0</v>
      </c>
      <c r="M9605">
        <v>1</v>
      </c>
    </row>
    <row r="9606" spans="1:13" ht="15" x14ac:dyDescent="0.25">
      <c r="A9606" s="42" t="str">
        <f>'MRC NP, CWE NP, P'!A9606</f>
        <v>3b_updated_hist</v>
      </c>
      <c r="B9606" s="43" t="str">
        <f>'MRC NP, CWE NP, P'!B9606</f>
        <v>H</v>
      </c>
      <c r="C9606" s="43" t="str">
        <f>'MRC NP, CWE NP, P'!C9606</f>
        <v>Interseason</v>
      </c>
      <c r="D9606" s="43" t="str">
        <f>'MRC NP, CWE NP, P'!D9606</f>
        <v>Weekend</v>
      </c>
      <c r="E9606" s="43">
        <f>'MRC NP, CWE NP, P'!E9606</f>
        <v>20190330</v>
      </c>
      <c r="F9606" s="43">
        <f>'MRC NP, CWE NP, P'!F9606</f>
        <v>5</v>
      </c>
      <c r="G9606" s="83">
        <v>0</v>
      </c>
      <c r="H9606" s="83">
        <v>0</v>
      </c>
      <c r="I9606" s="83">
        <v>0</v>
      </c>
      <c r="J9606" s="83">
        <v>0</v>
      </c>
      <c r="K9606" s="83">
        <v>0</v>
      </c>
      <c r="L9606" s="84">
        <v>0</v>
      </c>
      <c r="M9606">
        <v>1</v>
      </c>
    </row>
    <row r="9607" spans="1:13" ht="15" x14ac:dyDescent="0.25">
      <c r="A9607" s="42" t="str">
        <f>'MRC NP, CWE NP, P'!A9607</f>
        <v>3b_updated_hist</v>
      </c>
      <c r="B9607" s="43" t="str">
        <f>'MRC NP, CWE NP, P'!B9607</f>
        <v>H</v>
      </c>
      <c r="C9607" s="43" t="str">
        <f>'MRC NP, CWE NP, P'!C9607</f>
        <v>Interseason</v>
      </c>
      <c r="D9607" s="43" t="str">
        <f>'MRC NP, CWE NP, P'!D9607</f>
        <v>Weekend</v>
      </c>
      <c r="E9607" s="43">
        <f>'MRC NP, CWE NP, P'!E9607</f>
        <v>20190330</v>
      </c>
      <c r="F9607" s="43">
        <f>'MRC NP, CWE NP, P'!F9607</f>
        <v>6</v>
      </c>
      <c r="G9607" s="83">
        <v>0</v>
      </c>
      <c r="H9607" s="83">
        <v>0</v>
      </c>
      <c r="I9607" s="83">
        <v>0</v>
      </c>
      <c r="J9607" s="83">
        <v>0</v>
      </c>
      <c r="K9607" s="83">
        <v>0</v>
      </c>
      <c r="L9607" s="84">
        <v>0</v>
      </c>
      <c r="M9607">
        <v>1</v>
      </c>
    </row>
    <row r="9608" spans="1:13" ht="15" x14ac:dyDescent="0.25">
      <c r="A9608" s="42" t="str">
        <f>'MRC NP, CWE NP, P'!A9608</f>
        <v>3b_updated_hist</v>
      </c>
      <c r="B9608" s="43" t="str">
        <f>'MRC NP, CWE NP, P'!B9608</f>
        <v>H</v>
      </c>
      <c r="C9608" s="43" t="str">
        <f>'MRC NP, CWE NP, P'!C9608</f>
        <v>Interseason</v>
      </c>
      <c r="D9608" s="43" t="str">
        <f>'MRC NP, CWE NP, P'!D9608</f>
        <v>Weekend</v>
      </c>
      <c r="E9608" s="43">
        <f>'MRC NP, CWE NP, P'!E9608</f>
        <v>20190330</v>
      </c>
      <c r="F9608" s="43">
        <f>'MRC NP, CWE NP, P'!F9608</f>
        <v>7</v>
      </c>
      <c r="G9608" s="83">
        <v>0</v>
      </c>
      <c r="H9608" s="83">
        <v>0</v>
      </c>
      <c r="I9608" s="83">
        <v>0</v>
      </c>
      <c r="J9608" s="83">
        <v>0</v>
      </c>
      <c r="K9608" s="83">
        <v>0</v>
      </c>
      <c r="L9608" s="84">
        <v>0</v>
      </c>
      <c r="M9608">
        <v>1</v>
      </c>
    </row>
    <row r="9609" spans="1:13" ht="15" x14ac:dyDescent="0.25">
      <c r="A9609" s="42" t="str">
        <f>'MRC NP, CWE NP, P'!A9609</f>
        <v>3b_updated_hist</v>
      </c>
      <c r="B9609" s="43" t="str">
        <f>'MRC NP, CWE NP, P'!B9609</f>
        <v>H</v>
      </c>
      <c r="C9609" s="43" t="str">
        <f>'MRC NP, CWE NP, P'!C9609</f>
        <v>Interseason</v>
      </c>
      <c r="D9609" s="43" t="str">
        <f>'MRC NP, CWE NP, P'!D9609</f>
        <v>Weekend</v>
      </c>
      <c r="E9609" s="43">
        <f>'MRC NP, CWE NP, P'!E9609</f>
        <v>20190330</v>
      </c>
      <c r="F9609" s="43">
        <f>'MRC NP, CWE NP, P'!F9609</f>
        <v>8</v>
      </c>
      <c r="G9609" s="83">
        <v>0</v>
      </c>
      <c r="H9609" s="83">
        <v>0</v>
      </c>
      <c r="I9609" s="83">
        <v>0</v>
      </c>
      <c r="J9609" s="83">
        <v>0</v>
      </c>
      <c r="K9609" s="83">
        <v>0</v>
      </c>
      <c r="L9609" s="84">
        <v>0</v>
      </c>
      <c r="M9609">
        <v>1</v>
      </c>
    </row>
    <row r="9610" spans="1:13" ht="15" x14ac:dyDescent="0.25">
      <c r="A9610" s="42" t="str">
        <f>'MRC NP, CWE NP, P'!A9610</f>
        <v>3b_updated_hist</v>
      </c>
      <c r="B9610" s="43" t="str">
        <f>'MRC NP, CWE NP, P'!B9610</f>
        <v>H</v>
      </c>
      <c r="C9610" s="43" t="str">
        <f>'MRC NP, CWE NP, P'!C9610</f>
        <v>Interseason</v>
      </c>
      <c r="D9610" s="43" t="str">
        <f>'MRC NP, CWE NP, P'!D9610</f>
        <v>Weekend</v>
      </c>
      <c r="E9610" s="43">
        <f>'MRC NP, CWE NP, P'!E9610</f>
        <v>20190330</v>
      </c>
      <c r="F9610" s="43">
        <f>'MRC NP, CWE NP, P'!F9610</f>
        <v>9</v>
      </c>
      <c r="G9610" s="83">
        <v>0</v>
      </c>
      <c r="H9610" s="83">
        <v>0</v>
      </c>
      <c r="I9610" s="83">
        <v>0</v>
      </c>
      <c r="J9610" s="83">
        <v>0</v>
      </c>
      <c r="K9610" s="83">
        <v>0</v>
      </c>
      <c r="L9610" s="84">
        <v>0</v>
      </c>
      <c r="M9610">
        <v>1</v>
      </c>
    </row>
    <row r="9611" spans="1:13" ht="15" x14ac:dyDescent="0.25">
      <c r="A9611" s="42" t="str">
        <f>'MRC NP, CWE NP, P'!A9611</f>
        <v>3b_updated_hist</v>
      </c>
      <c r="B9611" s="43" t="str">
        <f>'MRC NP, CWE NP, P'!B9611</f>
        <v>H</v>
      </c>
      <c r="C9611" s="43" t="str">
        <f>'MRC NP, CWE NP, P'!C9611</f>
        <v>Interseason</v>
      </c>
      <c r="D9611" s="43" t="str">
        <f>'MRC NP, CWE NP, P'!D9611</f>
        <v>Weekend</v>
      </c>
      <c r="E9611" s="43">
        <f>'MRC NP, CWE NP, P'!E9611</f>
        <v>20190330</v>
      </c>
      <c r="F9611" s="43">
        <f>'MRC NP, CWE NP, P'!F9611</f>
        <v>10</v>
      </c>
      <c r="G9611" s="83">
        <v>0</v>
      </c>
      <c r="H9611" s="83">
        <v>0</v>
      </c>
      <c r="I9611" s="83">
        <v>0</v>
      </c>
      <c r="J9611" s="83">
        <v>0</v>
      </c>
      <c r="K9611" s="83">
        <v>0</v>
      </c>
      <c r="L9611" s="84">
        <v>0</v>
      </c>
      <c r="M9611">
        <v>1</v>
      </c>
    </row>
    <row r="9612" spans="1:13" ht="15" x14ac:dyDescent="0.25">
      <c r="A9612" s="42" t="str">
        <f>'MRC NP, CWE NP, P'!A9612</f>
        <v>3b_updated_hist</v>
      </c>
      <c r="B9612" s="43" t="str">
        <f>'MRC NP, CWE NP, P'!B9612</f>
        <v>H</v>
      </c>
      <c r="C9612" s="43" t="str">
        <f>'MRC NP, CWE NP, P'!C9612</f>
        <v>Interseason</v>
      </c>
      <c r="D9612" s="43" t="str">
        <f>'MRC NP, CWE NP, P'!D9612</f>
        <v>Weekend</v>
      </c>
      <c r="E9612" s="43">
        <f>'MRC NP, CWE NP, P'!E9612</f>
        <v>20190330</v>
      </c>
      <c r="F9612" s="43">
        <f>'MRC NP, CWE NP, P'!F9612</f>
        <v>11</v>
      </c>
      <c r="G9612" s="83">
        <v>0</v>
      </c>
      <c r="H9612" s="83">
        <v>0</v>
      </c>
      <c r="I9612" s="83">
        <v>0</v>
      </c>
      <c r="J9612" s="83">
        <v>0</v>
      </c>
      <c r="K9612" s="83">
        <v>0</v>
      </c>
      <c r="L9612" s="84">
        <v>0</v>
      </c>
      <c r="M9612">
        <v>1</v>
      </c>
    </row>
    <row r="9613" spans="1:13" ht="15" x14ac:dyDescent="0.25">
      <c r="A9613" s="42" t="str">
        <f>'MRC NP, CWE NP, P'!A9613</f>
        <v>3b_updated_hist</v>
      </c>
      <c r="B9613" s="43" t="str">
        <f>'MRC NP, CWE NP, P'!B9613</f>
        <v>H</v>
      </c>
      <c r="C9613" s="43" t="str">
        <f>'MRC NP, CWE NP, P'!C9613</f>
        <v>Interseason</v>
      </c>
      <c r="D9613" s="43" t="str">
        <f>'MRC NP, CWE NP, P'!D9613</f>
        <v>Weekend</v>
      </c>
      <c r="E9613" s="43">
        <f>'MRC NP, CWE NP, P'!E9613</f>
        <v>20190330</v>
      </c>
      <c r="F9613" s="43">
        <f>'MRC NP, CWE NP, P'!F9613</f>
        <v>12</v>
      </c>
      <c r="G9613" s="83">
        <v>0</v>
      </c>
      <c r="H9613" s="83">
        <v>0</v>
      </c>
      <c r="I9613" s="83">
        <v>0</v>
      </c>
      <c r="J9613" s="83">
        <v>0</v>
      </c>
      <c r="K9613" s="83">
        <v>0</v>
      </c>
      <c r="L9613" s="84">
        <v>0</v>
      </c>
      <c r="M9613">
        <v>1</v>
      </c>
    </row>
    <row r="9614" spans="1:13" ht="15" x14ac:dyDescent="0.25">
      <c r="A9614" s="42" t="str">
        <f>'MRC NP, CWE NP, P'!A9614</f>
        <v>3b_updated_hist</v>
      </c>
      <c r="B9614" s="43" t="str">
        <f>'MRC NP, CWE NP, P'!B9614</f>
        <v>H</v>
      </c>
      <c r="C9614" s="43" t="str">
        <f>'MRC NP, CWE NP, P'!C9614</f>
        <v>Interseason</v>
      </c>
      <c r="D9614" s="43" t="str">
        <f>'MRC NP, CWE NP, P'!D9614</f>
        <v>Weekend</v>
      </c>
      <c r="E9614" s="43">
        <f>'MRC NP, CWE NP, P'!E9614</f>
        <v>20190330</v>
      </c>
      <c r="F9614" s="43">
        <f>'MRC NP, CWE NP, P'!F9614</f>
        <v>13</v>
      </c>
      <c r="G9614" s="83">
        <v>0.87000000000000099</v>
      </c>
      <c r="H9614" s="83">
        <v>-0.39000000000000057</v>
      </c>
      <c r="I9614" s="83">
        <v>-2.6799999999999997</v>
      </c>
      <c r="J9614" s="83">
        <v>-1.4199999999999982</v>
      </c>
      <c r="K9614" s="83">
        <v>-0.52999999999999758</v>
      </c>
      <c r="L9614" s="84">
        <v>2.6799999999999997</v>
      </c>
      <c r="M9614">
        <v>5</v>
      </c>
    </row>
    <row r="9615" spans="1:13" ht="15" x14ac:dyDescent="0.25">
      <c r="A9615" s="42" t="str">
        <f>'MRC NP, CWE NP, P'!A9615</f>
        <v>3b_updated_hist</v>
      </c>
      <c r="B9615" s="43" t="str">
        <f>'MRC NP, CWE NP, P'!B9615</f>
        <v>H</v>
      </c>
      <c r="C9615" s="43" t="str">
        <f>'MRC NP, CWE NP, P'!C9615</f>
        <v>Interseason</v>
      </c>
      <c r="D9615" s="43" t="str">
        <f>'MRC NP, CWE NP, P'!D9615</f>
        <v>Weekend</v>
      </c>
      <c r="E9615" s="43">
        <f>'MRC NP, CWE NP, P'!E9615</f>
        <v>20190330</v>
      </c>
      <c r="F9615" s="43">
        <f>'MRC NP, CWE NP, P'!F9615</f>
        <v>14</v>
      </c>
      <c r="G9615" s="83">
        <v>0</v>
      </c>
      <c r="H9615" s="83">
        <v>0</v>
      </c>
      <c r="I9615" s="83">
        <v>0</v>
      </c>
      <c r="J9615" s="83">
        <v>0</v>
      </c>
      <c r="K9615" s="83">
        <v>0</v>
      </c>
      <c r="L9615" s="84">
        <v>0</v>
      </c>
      <c r="M9615">
        <v>1</v>
      </c>
    </row>
    <row r="9616" spans="1:13" ht="15" x14ac:dyDescent="0.25">
      <c r="A9616" s="42" t="str">
        <f>'MRC NP, CWE NP, P'!A9616</f>
        <v>3b_updated_hist</v>
      </c>
      <c r="B9616" s="43" t="str">
        <f>'MRC NP, CWE NP, P'!B9616</f>
        <v>H</v>
      </c>
      <c r="C9616" s="43" t="str">
        <f>'MRC NP, CWE NP, P'!C9616</f>
        <v>Interseason</v>
      </c>
      <c r="D9616" s="43" t="str">
        <f>'MRC NP, CWE NP, P'!D9616</f>
        <v>Weekend</v>
      </c>
      <c r="E9616" s="43">
        <f>'MRC NP, CWE NP, P'!E9616</f>
        <v>20190330</v>
      </c>
      <c r="F9616" s="43">
        <f>'MRC NP, CWE NP, P'!F9616</f>
        <v>15</v>
      </c>
      <c r="G9616" s="83">
        <v>0</v>
      </c>
      <c r="H9616" s="83">
        <v>0</v>
      </c>
      <c r="I9616" s="83">
        <v>0</v>
      </c>
      <c r="J9616" s="83">
        <v>0</v>
      </c>
      <c r="K9616" s="83">
        <v>0</v>
      </c>
      <c r="L9616" s="84">
        <v>0</v>
      </c>
      <c r="M9616">
        <v>1</v>
      </c>
    </row>
    <row r="9617" spans="1:13" ht="15" x14ac:dyDescent="0.25">
      <c r="A9617" s="42" t="str">
        <f>'MRC NP, CWE NP, P'!A9617</f>
        <v>3b_updated_hist</v>
      </c>
      <c r="B9617" s="43" t="str">
        <f>'MRC NP, CWE NP, P'!B9617</f>
        <v>H</v>
      </c>
      <c r="C9617" s="43" t="str">
        <f>'MRC NP, CWE NP, P'!C9617</f>
        <v>Interseason</v>
      </c>
      <c r="D9617" s="43" t="str">
        <f>'MRC NP, CWE NP, P'!D9617</f>
        <v>Weekend</v>
      </c>
      <c r="E9617" s="43">
        <f>'MRC NP, CWE NP, P'!E9617</f>
        <v>20190330</v>
      </c>
      <c r="F9617" s="43">
        <f>'MRC NP, CWE NP, P'!F9617</f>
        <v>16</v>
      </c>
      <c r="G9617" s="83">
        <v>1.0000000000001563E-2</v>
      </c>
      <c r="H9617" s="83">
        <v>0</v>
      </c>
      <c r="I9617" s="83">
        <v>0</v>
      </c>
      <c r="J9617" s="83">
        <v>1.0000000000001563E-2</v>
      </c>
      <c r="K9617" s="83">
        <v>-0.14999999999999858</v>
      </c>
      <c r="L9617" s="84">
        <v>0.16000000000000014</v>
      </c>
      <c r="M9617">
        <v>3</v>
      </c>
    </row>
    <row r="9618" spans="1:13" ht="15" x14ac:dyDescent="0.25">
      <c r="A9618" s="42" t="str">
        <f>'MRC NP, CWE NP, P'!A9618</f>
        <v>3b_updated_hist</v>
      </c>
      <c r="B9618" s="43" t="str">
        <f>'MRC NP, CWE NP, P'!B9618</f>
        <v>H</v>
      </c>
      <c r="C9618" s="43" t="str">
        <f>'MRC NP, CWE NP, P'!C9618</f>
        <v>Interseason</v>
      </c>
      <c r="D9618" s="43" t="str">
        <f>'MRC NP, CWE NP, P'!D9618</f>
        <v>Weekend</v>
      </c>
      <c r="E9618" s="43">
        <f>'MRC NP, CWE NP, P'!E9618</f>
        <v>20190330</v>
      </c>
      <c r="F9618" s="43">
        <f>'MRC NP, CWE NP, P'!F9618</f>
        <v>17</v>
      </c>
      <c r="G9618" s="83">
        <v>0</v>
      </c>
      <c r="H9618" s="83">
        <v>0</v>
      </c>
      <c r="I9618" s="83">
        <v>0</v>
      </c>
      <c r="J9618" s="83">
        <v>0</v>
      </c>
      <c r="K9618" s="83">
        <v>0</v>
      </c>
      <c r="L9618" s="84">
        <v>0</v>
      </c>
      <c r="M9618">
        <v>1</v>
      </c>
    </row>
    <row r="9619" spans="1:13" ht="15" x14ac:dyDescent="0.25">
      <c r="A9619" s="42" t="str">
        <f>'MRC NP, CWE NP, P'!A9619</f>
        <v>3b_updated_hist</v>
      </c>
      <c r="B9619" s="43" t="str">
        <f>'MRC NP, CWE NP, P'!B9619</f>
        <v>H</v>
      </c>
      <c r="C9619" s="43" t="str">
        <f>'MRC NP, CWE NP, P'!C9619</f>
        <v>Interseason</v>
      </c>
      <c r="D9619" s="43" t="str">
        <f>'MRC NP, CWE NP, P'!D9619</f>
        <v>Weekend</v>
      </c>
      <c r="E9619" s="43">
        <f>'MRC NP, CWE NP, P'!E9619</f>
        <v>20190330</v>
      </c>
      <c r="F9619" s="43">
        <f>'MRC NP, CWE NP, P'!F9619</f>
        <v>18</v>
      </c>
      <c r="G9619" s="83">
        <v>0</v>
      </c>
      <c r="H9619" s="83">
        <v>0</v>
      </c>
      <c r="I9619" s="83">
        <v>0</v>
      </c>
      <c r="J9619" s="83">
        <v>0</v>
      </c>
      <c r="K9619" s="83">
        <v>0</v>
      </c>
      <c r="L9619" s="84">
        <v>0</v>
      </c>
      <c r="M9619">
        <v>1</v>
      </c>
    </row>
    <row r="9620" spans="1:13" ht="15" x14ac:dyDescent="0.25">
      <c r="A9620" s="42" t="str">
        <f>'MRC NP, CWE NP, P'!A9620</f>
        <v>3b_updated_hist</v>
      </c>
      <c r="B9620" s="43" t="str">
        <f>'MRC NP, CWE NP, P'!B9620</f>
        <v>H</v>
      </c>
      <c r="C9620" s="43" t="str">
        <f>'MRC NP, CWE NP, P'!C9620</f>
        <v>Interseason</v>
      </c>
      <c r="D9620" s="43" t="str">
        <f>'MRC NP, CWE NP, P'!D9620</f>
        <v>Weekend</v>
      </c>
      <c r="E9620" s="43">
        <f>'MRC NP, CWE NP, P'!E9620</f>
        <v>20190330</v>
      </c>
      <c r="F9620" s="43">
        <f>'MRC NP, CWE NP, P'!F9620</f>
        <v>19</v>
      </c>
      <c r="G9620" s="83">
        <v>0.37999999999999545</v>
      </c>
      <c r="H9620" s="83">
        <v>-0.71000000000000085</v>
      </c>
      <c r="I9620" s="83">
        <v>5.0000000000004263E-2</v>
      </c>
      <c r="J9620" s="83">
        <v>1.1400000000000006</v>
      </c>
      <c r="K9620" s="83">
        <v>0</v>
      </c>
      <c r="L9620" s="84">
        <v>1.1400000000000006</v>
      </c>
      <c r="M9620">
        <v>4</v>
      </c>
    </row>
    <row r="9621" spans="1:13" ht="15" x14ac:dyDescent="0.25">
      <c r="A9621" s="42" t="str">
        <f>'MRC NP, CWE NP, P'!A9621</f>
        <v>3b_updated_hist</v>
      </c>
      <c r="B9621" s="43" t="str">
        <f>'MRC NP, CWE NP, P'!B9621</f>
        <v>H</v>
      </c>
      <c r="C9621" s="43" t="str">
        <f>'MRC NP, CWE NP, P'!C9621</f>
        <v>Interseason</v>
      </c>
      <c r="D9621" s="43" t="str">
        <f>'MRC NP, CWE NP, P'!D9621</f>
        <v>Weekend</v>
      </c>
      <c r="E9621" s="43">
        <f>'MRC NP, CWE NP, P'!E9621</f>
        <v>20190330</v>
      </c>
      <c r="F9621" s="43">
        <f>'MRC NP, CWE NP, P'!F9621</f>
        <v>20</v>
      </c>
      <c r="G9621" s="83">
        <v>0</v>
      </c>
      <c r="H9621" s="83">
        <v>0</v>
      </c>
      <c r="I9621" s="83">
        <v>0</v>
      </c>
      <c r="J9621" s="83">
        <v>0</v>
      </c>
      <c r="K9621" s="83">
        <v>0</v>
      </c>
      <c r="L9621" s="84">
        <v>0</v>
      </c>
      <c r="M9621">
        <v>1</v>
      </c>
    </row>
    <row r="9622" spans="1:13" ht="15" x14ac:dyDescent="0.25">
      <c r="A9622" s="42" t="str">
        <f>'MRC NP, CWE NP, P'!A9622</f>
        <v>3b_updated_hist</v>
      </c>
      <c r="B9622" s="43" t="str">
        <f>'MRC NP, CWE NP, P'!B9622</f>
        <v>H</v>
      </c>
      <c r="C9622" s="43" t="str">
        <f>'MRC NP, CWE NP, P'!C9622</f>
        <v>Interseason</v>
      </c>
      <c r="D9622" s="43" t="str">
        <f>'MRC NP, CWE NP, P'!D9622</f>
        <v>Weekend</v>
      </c>
      <c r="E9622" s="43">
        <f>'MRC NP, CWE NP, P'!E9622</f>
        <v>20190330</v>
      </c>
      <c r="F9622" s="43">
        <f>'MRC NP, CWE NP, P'!F9622</f>
        <v>21</v>
      </c>
      <c r="G9622" s="83">
        <v>0</v>
      </c>
      <c r="H9622" s="83">
        <v>0</v>
      </c>
      <c r="I9622" s="83">
        <v>0</v>
      </c>
      <c r="J9622" s="83">
        <v>0</v>
      </c>
      <c r="K9622" s="83">
        <v>0</v>
      </c>
      <c r="L9622" s="84">
        <v>0</v>
      </c>
      <c r="M9622">
        <v>1</v>
      </c>
    </row>
    <row r="9623" spans="1:13" ht="15" x14ac:dyDescent="0.25">
      <c r="A9623" s="42" t="str">
        <f>'MRC NP, CWE NP, P'!A9623</f>
        <v>3b_updated_hist</v>
      </c>
      <c r="B9623" s="43" t="str">
        <f>'MRC NP, CWE NP, P'!B9623</f>
        <v>H</v>
      </c>
      <c r="C9623" s="43" t="str">
        <f>'MRC NP, CWE NP, P'!C9623</f>
        <v>Interseason</v>
      </c>
      <c r="D9623" s="43" t="str">
        <f>'MRC NP, CWE NP, P'!D9623</f>
        <v>Weekend</v>
      </c>
      <c r="E9623" s="43">
        <f>'MRC NP, CWE NP, P'!E9623</f>
        <v>20190330</v>
      </c>
      <c r="F9623" s="43">
        <f>'MRC NP, CWE NP, P'!F9623</f>
        <v>22</v>
      </c>
      <c r="G9623" s="83">
        <v>0</v>
      </c>
      <c r="H9623" s="83">
        <v>0</v>
      </c>
      <c r="I9623" s="83">
        <v>0</v>
      </c>
      <c r="J9623" s="83">
        <v>0</v>
      </c>
      <c r="K9623" s="83">
        <v>0</v>
      </c>
      <c r="L9623" s="84">
        <v>0</v>
      </c>
      <c r="M9623">
        <v>1</v>
      </c>
    </row>
    <row r="9624" spans="1:13" ht="15" x14ac:dyDescent="0.25">
      <c r="A9624" s="42" t="str">
        <f>'MRC NP, CWE NP, P'!A9624</f>
        <v>3b_updated_hist</v>
      </c>
      <c r="B9624" s="43" t="str">
        <f>'MRC NP, CWE NP, P'!B9624</f>
        <v>H</v>
      </c>
      <c r="C9624" s="43" t="str">
        <f>'MRC NP, CWE NP, P'!C9624</f>
        <v>Interseason</v>
      </c>
      <c r="D9624" s="43" t="str">
        <f>'MRC NP, CWE NP, P'!D9624</f>
        <v>Weekend</v>
      </c>
      <c r="E9624" s="43">
        <f>'MRC NP, CWE NP, P'!E9624</f>
        <v>20190330</v>
      </c>
      <c r="F9624" s="43">
        <f>'MRC NP, CWE NP, P'!F9624</f>
        <v>23</v>
      </c>
      <c r="G9624" s="83">
        <v>0</v>
      </c>
      <c r="H9624" s="83">
        <v>0</v>
      </c>
      <c r="I9624" s="83">
        <v>0</v>
      </c>
      <c r="J9624" s="83">
        <v>0</v>
      </c>
      <c r="K9624" s="83">
        <v>0</v>
      </c>
      <c r="L9624" s="84">
        <v>0</v>
      </c>
      <c r="M9624">
        <v>1</v>
      </c>
    </row>
    <row r="9625" spans="1:13" ht="15" x14ac:dyDescent="0.25">
      <c r="A9625" s="42" t="str">
        <f>'MRC NP, CWE NP, P'!A9625</f>
        <v>3b_updated_hist</v>
      </c>
      <c r="B9625" s="43" t="str">
        <f>'MRC NP, CWE NP, P'!B9625</f>
        <v>H</v>
      </c>
      <c r="C9625" s="43" t="str">
        <f>'MRC NP, CWE NP, P'!C9625</f>
        <v>Interseason</v>
      </c>
      <c r="D9625" s="43" t="str">
        <f>'MRC NP, CWE NP, P'!D9625</f>
        <v>Weekend</v>
      </c>
      <c r="E9625" s="43">
        <f>'MRC NP, CWE NP, P'!E9625</f>
        <v>20190330</v>
      </c>
      <c r="F9625" s="43">
        <f>'MRC NP, CWE NP, P'!F9625</f>
        <v>24</v>
      </c>
      <c r="G9625" s="83">
        <v>2.4500000000000028</v>
      </c>
      <c r="H9625" s="83">
        <v>-0.52000000000000313</v>
      </c>
      <c r="I9625" s="83">
        <v>-6.4500000000000028</v>
      </c>
      <c r="J9625" s="83">
        <v>-3.4799999999999969</v>
      </c>
      <c r="K9625" s="83">
        <v>-1.2700000000000031</v>
      </c>
      <c r="L9625" s="84">
        <v>6.4500000000000028</v>
      </c>
      <c r="M9625">
        <v>5</v>
      </c>
    </row>
    <row r="9626" spans="1:13" ht="15" x14ac:dyDescent="0.25">
      <c r="A9626" s="42" t="str">
        <f>'MRC NP, CWE NP, P'!A9626</f>
        <v>3b_updated_hist</v>
      </c>
      <c r="B9626" s="43" t="str">
        <f>'MRC NP, CWE NP, P'!B9626</f>
        <v>G</v>
      </c>
      <c r="C9626" s="43" t="str">
        <f>'MRC NP, CWE NP, P'!C9626</f>
        <v>Interseason</v>
      </c>
      <c r="D9626" s="43" t="str">
        <f>'MRC NP, CWE NP, P'!D9626</f>
        <v>Weekday</v>
      </c>
      <c r="E9626" s="43">
        <f>'MRC NP, CWE NP, P'!E9626</f>
        <v>20190401</v>
      </c>
      <c r="F9626" s="43">
        <f>'MRC NP, CWE NP, P'!F9626</f>
        <v>1</v>
      </c>
      <c r="G9626" s="83">
        <v>0</v>
      </c>
      <c r="H9626" s="83">
        <v>0</v>
      </c>
      <c r="I9626" s="83">
        <v>0</v>
      </c>
      <c r="J9626" s="83">
        <v>0</v>
      </c>
      <c r="K9626" s="83">
        <v>0</v>
      </c>
      <c r="L9626" s="84">
        <v>0</v>
      </c>
      <c r="M9626">
        <v>1</v>
      </c>
    </row>
    <row r="9627" spans="1:13" ht="15" x14ac:dyDescent="0.25">
      <c r="A9627" s="42" t="str">
        <f>'MRC NP, CWE NP, P'!A9627</f>
        <v>3b_updated_hist</v>
      </c>
      <c r="B9627" s="43" t="str">
        <f>'MRC NP, CWE NP, P'!B9627</f>
        <v>G</v>
      </c>
      <c r="C9627" s="43" t="str">
        <f>'MRC NP, CWE NP, P'!C9627</f>
        <v>Interseason</v>
      </c>
      <c r="D9627" s="43" t="str">
        <f>'MRC NP, CWE NP, P'!D9627</f>
        <v>Weekday</v>
      </c>
      <c r="E9627" s="43">
        <f>'MRC NP, CWE NP, P'!E9627</f>
        <v>20190401</v>
      </c>
      <c r="F9627" s="43">
        <f>'MRC NP, CWE NP, P'!F9627</f>
        <v>2</v>
      </c>
      <c r="G9627" s="83">
        <v>0</v>
      </c>
      <c r="H9627" s="83">
        <v>0</v>
      </c>
      <c r="I9627" s="83">
        <v>0</v>
      </c>
      <c r="J9627" s="83">
        <v>0</v>
      </c>
      <c r="K9627" s="83">
        <v>0</v>
      </c>
      <c r="L9627" s="84">
        <v>0</v>
      </c>
      <c r="M9627">
        <v>1</v>
      </c>
    </row>
    <row r="9628" spans="1:13" ht="15" x14ac:dyDescent="0.25">
      <c r="A9628" s="42" t="str">
        <f>'MRC NP, CWE NP, P'!A9628</f>
        <v>3b_updated_hist</v>
      </c>
      <c r="B9628" s="43" t="str">
        <f>'MRC NP, CWE NP, P'!B9628</f>
        <v>G</v>
      </c>
      <c r="C9628" s="43" t="str">
        <f>'MRC NP, CWE NP, P'!C9628</f>
        <v>Interseason</v>
      </c>
      <c r="D9628" s="43" t="str">
        <f>'MRC NP, CWE NP, P'!D9628</f>
        <v>Weekday</v>
      </c>
      <c r="E9628" s="43">
        <f>'MRC NP, CWE NP, P'!E9628</f>
        <v>20190401</v>
      </c>
      <c r="F9628" s="43">
        <f>'MRC NP, CWE NP, P'!F9628</f>
        <v>3</v>
      </c>
      <c r="G9628" s="83">
        <v>0</v>
      </c>
      <c r="H9628" s="83">
        <v>0</v>
      </c>
      <c r="I9628" s="83">
        <v>0</v>
      </c>
      <c r="J9628" s="83">
        <v>0</v>
      </c>
      <c r="K9628" s="83">
        <v>0</v>
      </c>
      <c r="L9628" s="84">
        <v>0</v>
      </c>
      <c r="M9628">
        <v>1</v>
      </c>
    </row>
    <row r="9629" spans="1:13" ht="15" x14ac:dyDescent="0.25">
      <c r="A9629" s="42" t="str">
        <f>'MRC NP, CWE NP, P'!A9629</f>
        <v>3b_updated_hist</v>
      </c>
      <c r="B9629" s="43" t="str">
        <f>'MRC NP, CWE NP, P'!B9629</f>
        <v>G</v>
      </c>
      <c r="C9629" s="43" t="str">
        <f>'MRC NP, CWE NP, P'!C9629</f>
        <v>Interseason</v>
      </c>
      <c r="D9629" s="43" t="str">
        <f>'MRC NP, CWE NP, P'!D9629</f>
        <v>Weekday</v>
      </c>
      <c r="E9629" s="43">
        <f>'MRC NP, CWE NP, P'!E9629</f>
        <v>20190401</v>
      </c>
      <c r="F9629" s="43">
        <f>'MRC NP, CWE NP, P'!F9629</f>
        <v>4</v>
      </c>
      <c r="G9629" s="83">
        <v>2.1000000000000014</v>
      </c>
      <c r="H9629" s="83">
        <v>-1.8999999999999986</v>
      </c>
      <c r="I9629" s="83">
        <v>-0.46000000000000085</v>
      </c>
      <c r="J9629" s="83">
        <v>3.5399999999999991</v>
      </c>
      <c r="K9629" s="83">
        <v>-1.9999999999999574E-2</v>
      </c>
      <c r="L9629" s="84">
        <v>4</v>
      </c>
      <c r="M9629">
        <v>5</v>
      </c>
    </row>
    <row r="9630" spans="1:13" ht="15" x14ac:dyDescent="0.25">
      <c r="A9630" s="42" t="str">
        <f>'MRC NP, CWE NP, P'!A9630</f>
        <v>3b_updated_hist</v>
      </c>
      <c r="B9630" s="43" t="str">
        <f>'MRC NP, CWE NP, P'!B9630</f>
        <v>G</v>
      </c>
      <c r="C9630" s="43" t="str">
        <f>'MRC NP, CWE NP, P'!C9630</f>
        <v>Interseason</v>
      </c>
      <c r="D9630" s="43" t="str">
        <f>'MRC NP, CWE NP, P'!D9630</f>
        <v>Weekday</v>
      </c>
      <c r="E9630" s="43">
        <f>'MRC NP, CWE NP, P'!E9630</f>
        <v>20190401</v>
      </c>
      <c r="F9630" s="43">
        <f>'MRC NP, CWE NP, P'!F9630</f>
        <v>5</v>
      </c>
      <c r="G9630" s="83">
        <v>3.2800000000000011</v>
      </c>
      <c r="H9630" s="83">
        <v>-2.7199999999999989</v>
      </c>
      <c r="I9630" s="83">
        <v>0</v>
      </c>
      <c r="J9630" s="83">
        <v>6</v>
      </c>
      <c r="K9630" s="83">
        <v>-1.9999999999999574E-2</v>
      </c>
      <c r="L9630" s="84">
        <v>6.02</v>
      </c>
      <c r="M9630">
        <v>4</v>
      </c>
    </row>
    <row r="9631" spans="1:13" ht="15" x14ac:dyDescent="0.25">
      <c r="A9631" s="42" t="str">
        <f>'MRC NP, CWE NP, P'!A9631</f>
        <v>3b_updated_hist</v>
      </c>
      <c r="B9631" s="43" t="str">
        <f>'MRC NP, CWE NP, P'!B9631</f>
        <v>G</v>
      </c>
      <c r="C9631" s="43" t="str">
        <f>'MRC NP, CWE NP, P'!C9631</f>
        <v>Interseason</v>
      </c>
      <c r="D9631" s="43" t="str">
        <f>'MRC NP, CWE NP, P'!D9631</f>
        <v>Weekday</v>
      </c>
      <c r="E9631" s="43">
        <f>'MRC NP, CWE NP, P'!E9631</f>
        <v>20190401</v>
      </c>
      <c r="F9631" s="43">
        <f>'MRC NP, CWE NP, P'!F9631</f>
        <v>6</v>
      </c>
      <c r="G9631" s="83">
        <v>2.6999999999999993</v>
      </c>
      <c r="H9631" s="83">
        <v>-1.9200000000000017</v>
      </c>
      <c r="I9631" s="83">
        <v>0.75999999999999801</v>
      </c>
      <c r="J9631" s="83">
        <v>5.379999999999999</v>
      </c>
      <c r="K9631" s="83">
        <v>0</v>
      </c>
      <c r="L9631" s="84">
        <v>5.379999999999999</v>
      </c>
      <c r="M9631">
        <v>4</v>
      </c>
    </row>
    <row r="9632" spans="1:13" ht="15" x14ac:dyDescent="0.25">
      <c r="A9632" s="42" t="str">
        <f>'MRC NP, CWE NP, P'!A9632</f>
        <v>3b_updated_hist</v>
      </c>
      <c r="B9632" s="43" t="str">
        <f>'MRC NP, CWE NP, P'!B9632</f>
        <v>G</v>
      </c>
      <c r="C9632" s="43" t="str">
        <f>'MRC NP, CWE NP, P'!C9632</f>
        <v>Interseason</v>
      </c>
      <c r="D9632" s="43" t="str">
        <f>'MRC NP, CWE NP, P'!D9632</f>
        <v>Weekday</v>
      </c>
      <c r="E9632" s="43">
        <f>'MRC NP, CWE NP, P'!E9632</f>
        <v>20190401</v>
      </c>
      <c r="F9632" s="43">
        <f>'MRC NP, CWE NP, P'!F9632</f>
        <v>7</v>
      </c>
      <c r="G9632" s="83">
        <v>3.0499999999999972</v>
      </c>
      <c r="H9632" s="83">
        <v>-2.1799999999999997</v>
      </c>
      <c r="I9632" s="83">
        <v>0.81000000000000227</v>
      </c>
      <c r="J9632" s="83">
        <v>6.0399999999999991</v>
      </c>
      <c r="K9632" s="83">
        <v>0</v>
      </c>
      <c r="L9632" s="84">
        <v>6.0399999999999991</v>
      </c>
      <c r="M9632">
        <v>4</v>
      </c>
    </row>
    <row r="9633" spans="1:13" ht="15" x14ac:dyDescent="0.25">
      <c r="A9633" s="42" t="str">
        <f>'MRC NP, CWE NP, P'!A9633</f>
        <v>3b_updated_hist</v>
      </c>
      <c r="B9633" s="43" t="str">
        <f>'MRC NP, CWE NP, P'!B9633</f>
        <v>G</v>
      </c>
      <c r="C9633" s="43" t="str">
        <f>'MRC NP, CWE NP, P'!C9633</f>
        <v>Interseason</v>
      </c>
      <c r="D9633" s="43" t="str">
        <f>'MRC NP, CWE NP, P'!D9633</f>
        <v>Weekday</v>
      </c>
      <c r="E9633" s="43">
        <f>'MRC NP, CWE NP, P'!E9633</f>
        <v>20190401</v>
      </c>
      <c r="F9633" s="43">
        <f>'MRC NP, CWE NP, P'!F9633</f>
        <v>8</v>
      </c>
      <c r="G9633" s="83">
        <v>3.3699999999999974</v>
      </c>
      <c r="H9633" s="83">
        <v>-2.3599999999999994</v>
      </c>
      <c r="I9633" s="83">
        <v>0.95000000000000284</v>
      </c>
      <c r="J9633" s="83">
        <v>6.68</v>
      </c>
      <c r="K9633" s="83">
        <v>0</v>
      </c>
      <c r="L9633" s="84">
        <v>6.68</v>
      </c>
      <c r="M9633">
        <v>4</v>
      </c>
    </row>
    <row r="9634" spans="1:13" ht="15" x14ac:dyDescent="0.25">
      <c r="A9634" s="42" t="str">
        <f>'MRC NP, CWE NP, P'!A9634</f>
        <v>3b_updated_hist</v>
      </c>
      <c r="B9634" s="43" t="str">
        <f>'MRC NP, CWE NP, P'!B9634</f>
        <v>G</v>
      </c>
      <c r="C9634" s="43" t="str">
        <f>'MRC NP, CWE NP, P'!C9634</f>
        <v>Interseason</v>
      </c>
      <c r="D9634" s="43" t="str">
        <f>'MRC NP, CWE NP, P'!D9634</f>
        <v>Weekday</v>
      </c>
      <c r="E9634" s="43">
        <f>'MRC NP, CWE NP, P'!E9634</f>
        <v>20190401</v>
      </c>
      <c r="F9634" s="43">
        <f>'MRC NP, CWE NP, P'!F9634</f>
        <v>9</v>
      </c>
      <c r="G9634" s="83">
        <v>0</v>
      </c>
      <c r="H9634" s="83">
        <v>0</v>
      </c>
      <c r="I9634" s="83">
        <v>0</v>
      </c>
      <c r="J9634" s="83">
        <v>0</v>
      </c>
      <c r="K9634" s="83">
        <v>0</v>
      </c>
      <c r="L9634" s="84">
        <v>0</v>
      </c>
      <c r="M9634">
        <v>1</v>
      </c>
    </row>
    <row r="9635" spans="1:13" ht="15" x14ac:dyDescent="0.25">
      <c r="A9635" s="42" t="str">
        <f>'MRC NP, CWE NP, P'!A9635</f>
        <v>3b_updated_hist</v>
      </c>
      <c r="B9635" s="43" t="str">
        <f>'MRC NP, CWE NP, P'!B9635</f>
        <v>G</v>
      </c>
      <c r="C9635" s="43" t="str">
        <f>'MRC NP, CWE NP, P'!C9635</f>
        <v>Interseason</v>
      </c>
      <c r="D9635" s="43" t="str">
        <f>'MRC NP, CWE NP, P'!D9635</f>
        <v>Weekday</v>
      </c>
      <c r="E9635" s="43">
        <f>'MRC NP, CWE NP, P'!E9635</f>
        <v>20190401</v>
      </c>
      <c r="F9635" s="43">
        <f>'MRC NP, CWE NP, P'!F9635</f>
        <v>10</v>
      </c>
      <c r="G9635" s="83">
        <v>0</v>
      </c>
      <c r="H9635" s="83">
        <v>0</v>
      </c>
      <c r="I9635" s="83">
        <v>0</v>
      </c>
      <c r="J9635" s="83">
        <v>0</v>
      </c>
      <c r="K9635" s="83">
        <v>0</v>
      </c>
      <c r="L9635" s="84">
        <v>0</v>
      </c>
      <c r="M9635">
        <v>1</v>
      </c>
    </row>
    <row r="9636" spans="1:13" ht="15" x14ac:dyDescent="0.25">
      <c r="A9636" s="42" t="str">
        <f>'MRC NP, CWE NP, P'!A9636</f>
        <v>3b_updated_hist</v>
      </c>
      <c r="B9636" s="43" t="str">
        <f>'MRC NP, CWE NP, P'!B9636</f>
        <v>G</v>
      </c>
      <c r="C9636" s="43" t="str">
        <f>'MRC NP, CWE NP, P'!C9636</f>
        <v>Interseason</v>
      </c>
      <c r="D9636" s="43" t="str">
        <f>'MRC NP, CWE NP, P'!D9636</f>
        <v>Weekday</v>
      </c>
      <c r="E9636" s="43">
        <f>'MRC NP, CWE NP, P'!E9636</f>
        <v>20190401</v>
      </c>
      <c r="F9636" s="43">
        <f>'MRC NP, CWE NP, P'!F9636</f>
        <v>11</v>
      </c>
      <c r="G9636" s="83">
        <v>0</v>
      </c>
      <c r="H9636" s="83">
        <v>0</v>
      </c>
      <c r="I9636" s="83">
        <v>0</v>
      </c>
      <c r="J9636" s="83">
        <v>0</v>
      </c>
      <c r="K9636" s="83">
        <v>0</v>
      </c>
      <c r="L9636" s="84">
        <v>0</v>
      </c>
      <c r="M9636">
        <v>1</v>
      </c>
    </row>
    <row r="9637" spans="1:13" ht="15" x14ac:dyDescent="0.25">
      <c r="A9637" s="42" t="str">
        <f>'MRC NP, CWE NP, P'!A9637</f>
        <v>3b_updated_hist</v>
      </c>
      <c r="B9637" s="43" t="str">
        <f>'MRC NP, CWE NP, P'!B9637</f>
        <v>G</v>
      </c>
      <c r="C9637" s="43" t="str">
        <f>'MRC NP, CWE NP, P'!C9637</f>
        <v>Interseason</v>
      </c>
      <c r="D9637" s="43" t="str">
        <f>'MRC NP, CWE NP, P'!D9637</f>
        <v>Weekday</v>
      </c>
      <c r="E9637" s="43">
        <f>'MRC NP, CWE NP, P'!E9637</f>
        <v>20190401</v>
      </c>
      <c r="F9637" s="43">
        <f>'MRC NP, CWE NP, P'!F9637</f>
        <v>12</v>
      </c>
      <c r="G9637" s="83">
        <v>0</v>
      </c>
      <c r="H9637" s="83">
        <v>0</v>
      </c>
      <c r="I9637" s="83">
        <v>0</v>
      </c>
      <c r="J9637" s="83">
        <v>0</v>
      </c>
      <c r="K9637" s="83">
        <v>0</v>
      </c>
      <c r="L9637" s="84">
        <v>0</v>
      </c>
      <c r="M9637">
        <v>1</v>
      </c>
    </row>
    <row r="9638" spans="1:13" ht="15" x14ac:dyDescent="0.25">
      <c r="A9638" s="42" t="str">
        <f>'MRC NP, CWE NP, P'!A9638</f>
        <v>3b_updated_hist</v>
      </c>
      <c r="B9638" s="43" t="str">
        <f>'MRC NP, CWE NP, P'!B9638</f>
        <v>G</v>
      </c>
      <c r="C9638" s="43" t="str">
        <f>'MRC NP, CWE NP, P'!C9638</f>
        <v>Interseason</v>
      </c>
      <c r="D9638" s="43" t="str">
        <f>'MRC NP, CWE NP, P'!D9638</f>
        <v>Weekday</v>
      </c>
      <c r="E9638" s="43">
        <f>'MRC NP, CWE NP, P'!E9638</f>
        <v>20190401</v>
      </c>
      <c r="F9638" s="43">
        <f>'MRC NP, CWE NP, P'!F9638</f>
        <v>13</v>
      </c>
      <c r="G9638" s="83">
        <v>0</v>
      </c>
      <c r="H9638" s="83">
        <v>0</v>
      </c>
      <c r="I9638" s="83">
        <v>0</v>
      </c>
      <c r="J9638" s="83">
        <v>0</v>
      </c>
      <c r="K9638" s="83">
        <v>0</v>
      </c>
      <c r="L9638" s="84">
        <v>0</v>
      </c>
      <c r="M9638">
        <v>1</v>
      </c>
    </row>
    <row r="9639" spans="1:13" ht="15" x14ac:dyDescent="0.25">
      <c r="A9639" s="42" t="str">
        <f>'MRC NP, CWE NP, P'!A9639</f>
        <v>3b_updated_hist</v>
      </c>
      <c r="B9639" s="43" t="str">
        <f>'MRC NP, CWE NP, P'!B9639</f>
        <v>G</v>
      </c>
      <c r="C9639" s="43" t="str">
        <f>'MRC NP, CWE NP, P'!C9639</f>
        <v>Interseason</v>
      </c>
      <c r="D9639" s="43" t="str">
        <f>'MRC NP, CWE NP, P'!D9639</f>
        <v>Weekday</v>
      </c>
      <c r="E9639" s="43">
        <f>'MRC NP, CWE NP, P'!E9639</f>
        <v>20190401</v>
      </c>
      <c r="F9639" s="43">
        <f>'MRC NP, CWE NP, P'!F9639</f>
        <v>14</v>
      </c>
      <c r="G9639" s="83">
        <v>0</v>
      </c>
      <c r="H9639" s="83">
        <v>0</v>
      </c>
      <c r="I9639" s="83">
        <v>0</v>
      </c>
      <c r="J9639" s="83">
        <v>0</v>
      </c>
      <c r="K9639" s="83">
        <v>0</v>
      </c>
      <c r="L9639" s="84">
        <v>0</v>
      </c>
      <c r="M9639">
        <v>1</v>
      </c>
    </row>
    <row r="9640" spans="1:13" ht="15" x14ac:dyDescent="0.25">
      <c r="A9640" s="42" t="str">
        <f>'MRC NP, CWE NP, P'!A9640</f>
        <v>3b_updated_hist</v>
      </c>
      <c r="B9640" s="43" t="str">
        <f>'MRC NP, CWE NP, P'!B9640</f>
        <v>G</v>
      </c>
      <c r="C9640" s="43" t="str">
        <f>'MRC NP, CWE NP, P'!C9640</f>
        <v>Interseason</v>
      </c>
      <c r="D9640" s="43" t="str">
        <f>'MRC NP, CWE NP, P'!D9640</f>
        <v>Weekday</v>
      </c>
      <c r="E9640" s="43">
        <f>'MRC NP, CWE NP, P'!E9640</f>
        <v>20190401</v>
      </c>
      <c r="F9640" s="43">
        <f>'MRC NP, CWE NP, P'!F9640</f>
        <v>15</v>
      </c>
      <c r="G9640" s="83">
        <v>0</v>
      </c>
      <c r="H9640" s="83">
        <v>0</v>
      </c>
      <c r="I9640" s="83">
        <v>0</v>
      </c>
      <c r="J9640" s="83">
        <v>0</v>
      </c>
      <c r="K9640" s="83">
        <v>0</v>
      </c>
      <c r="L9640" s="84">
        <v>0</v>
      </c>
      <c r="M9640">
        <v>1</v>
      </c>
    </row>
    <row r="9641" spans="1:13" ht="15" x14ac:dyDescent="0.25">
      <c r="A9641" s="42" t="str">
        <f>'MRC NP, CWE NP, P'!A9641</f>
        <v>3b_updated_hist</v>
      </c>
      <c r="B9641" s="43" t="str">
        <f>'MRC NP, CWE NP, P'!B9641</f>
        <v>G</v>
      </c>
      <c r="C9641" s="43" t="str">
        <f>'MRC NP, CWE NP, P'!C9641</f>
        <v>Interseason</v>
      </c>
      <c r="D9641" s="43" t="str">
        <f>'MRC NP, CWE NP, P'!D9641</f>
        <v>Weekday</v>
      </c>
      <c r="E9641" s="43">
        <f>'MRC NP, CWE NP, P'!E9641</f>
        <v>20190401</v>
      </c>
      <c r="F9641" s="43">
        <f>'MRC NP, CWE NP, P'!F9641</f>
        <v>16</v>
      </c>
      <c r="G9641" s="83">
        <v>0</v>
      </c>
      <c r="H9641" s="83">
        <v>0</v>
      </c>
      <c r="I9641" s="83">
        <v>0</v>
      </c>
      <c r="J9641" s="83">
        <v>0</v>
      </c>
      <c r="K9641" s="83">
        <v>0</v>
      </c>
      <c r="L9641" s="84">
        <v>0</v>
      </c>
      <c r="M9641">
        <v>1</v>
      </c>
    </row>
    <row r="9642" spans="1:13" ht="15" x14ac:dyDescent="0.25">
      <c r="A9642" s="42" t="str">
        <f>'MRC NP, CWE NP, P'!A9642</f>
        <v>3b_updated_hist</v>
      </c>
      <c r="B9642" s="43" t="str">
        <f>'MRC NP, CWE NP, P'!B9642</f>
        <v>G</v>
      </c>
      <c r="C9642" s="43" t="str">
        <f>'MRC NP, CWE NP, P'!C9642</f>
        <v>Interseason</v>
      </c>
      <c r="D9642" s="43" t="str">
        <f>'MRC NP, CWE NP, P'!D9642</f>
        <v>Weekday</v>
      </c>
      <c r="E9642" s="43">
        <f>'MRC NP, CWE NP, P'!E9642</f>
        <v>20190401</v>
      </c>
      <c r="F9642" s="43">
        <f>'MRC NP, CWE NP, P'!F9642</f>
        <v>17</v>
      </c>
      <c r="G9642" s="83">
        <v>0</v>
      </c>
      <c r="H9642" s="83">
        <v>0</v>
      </c>
      <c r="I9642" s="83">
        <v>0</v>
      </c>
      <c r="J9642" s="83">
        <v>0</v>
      </c>
      <c r="K9642" s="83">
        <v>0</v>
      </c>
      <c r="L9642" s="84">
        <v>0</v>
      </c>
      <c r="M9642">
        <v>1</v>
      </c>
    </row>
    <row r="9643" spans="1:13" ht="15" x14ac:dyDescent="0.25">
      <c r="A9643" s="42" t="str">
        <f>'MRC NP, CWE NP, P'!A9643</f>
        <v>3b_updated_hist</v>
      </c>
      <c r="B9643" s="43" t="str">
        <f>'MRC NP, CWE NP, P'!B9643</f>
        <v>G</v>
      </c>
      <c r="C9643" s="43" t="str">
        <f>'MRC NP, CWE NP, P'!C9643</f>
        <v>Interseason</v>
      </c>
      <c r="D9643" s="43" t="str">
        <f>'MRC NP, CWE NP, P'!D9643</f>
        <v>Weekday</v>
      </c>
      <c r="E9643" s="43">
        <f>'MRC NP, CWE NP, P'!E9643</f>
        <v>20190401</v>
      </c>
      <c r="F9643" s="43">
        <f>'MRC NP, CWE NP, P'!F9643</f>
        <v>18</v>
      </c>
      <c r="G9643" s="83">
        <v>0</v>
      </c>
      <c r="H9643" s="83">
        <v>0</v>
      </c>
      <c r="I9643" s="83">
        <v>0</v>
      </c>
      <c r="J9643" s="83">
        <v>0</v>
      </c>
      <c r="K9643" s="83">
        <v>0</v>
      </c>
      <c r="L9643" s="84">
        <v>0</v>
      </c>
      <c r="M9643">
        <v>1</v>
      </c>
    </row>
    <row r="9644" spans="1:13" ht="15" x14ac:dyDescent="0.25">
      <c r="A9644" s="42" t="str">
        <f>'MRC NP, CWE NP, P'!A9644</f>
        <v>3b_updated_hist</v>
      </c>
      <c r="B9644" s="43" t="str">
        <f>'MRC NP, CWE NP, P'!B9644</f>
        <v>G</v>
      </c>
      <c r="C9644" s="43" t="str">
        <f>'MRC NP, CWE NP, P'!C9644</f>
        <v>Interseason</v>
      </c>
      <c r="D9644" s="43" t="str">
        <f>'MRC NP, CWE NP, P'!D9644</f>
        <v>Weekday</v>
      </c>
      <c r="E9644" s="43">
        <f>'MRC NP, CWE NP, P'!E9644</f>
        <v>20190401</v>
      </c>
      <c r="F9644" s="43">
        <f>'MRC NP, CWE NP, P'!F9644</f>
        <v>19</v>
      </c>
      <c r="G9644" s="83">
        <v>0</v>
      </c>
      <c r="H9644" s="83">
        <v>0</v>
      </c>
      <c r="I9644" s="83">
        <v>0</v>
      </c>
      <c r="J9644" s="83">
        <v>0</v>
      </c>
      <c r="K9644" s="83">
        <v>0</v>
      </c>
      <c r="L9644" s="84">
        <v>0</v>
      </c>
      <c r="M9644">
        <v>1</v>
      </c>
    </row>
    <row r="9645" spans="1:13" ht="15" x14ac:dyDescent="0.25">
      <c r="A9645" s="42" t="str">
        <f>'MRC NP, CWE NP, P'!A9645</f>
        <v>3b_updated_hist</v>
      </c>
      <c r="B9645" s="43" t="str">
        <f>'MRC NP, CWE NP, P'!B9645</f>
        <v>G</v>
      </c>
      <c r="C9645" s="43" t="str">
        <f>'MRC NP, CWE NP, P'!C9645</f>
        <v>Interseason</v>
      </c>
      <c r="D9645" s="43" t="str">
        <f>'MRC NP, CWE NP, P'!D9645</f>
        <v>Weekday</v>
      </c>
      <c r="E9645" s="43">
        <f>'MRC NP, CWE NP, P'!E9645</f>
        <v>20190401</v>
      </c>
      <c r="F9645" s="43">
        <f>'MRC NP, CWE NP, P'!F9645</f>
        <v>20</v>
      </c>
      <c r="G9645" s="83">
        <v>0</v>
      </c>
      <c r="H9645" s="83">
        <v>0</v>
      </c>
      <c r="I9645" s="83">
        <v>0</v>
      </c>
      <c r="J9645" s="83">
        <v>0</v>
      </c>
      <c r="K9645" s="83">
        <v>0</v>
      </c>
      <c r="L9645" s="84">
        <v>0</v>
      </c>
      <c r="M9645">
        <v>1</v>
      </c>
    </row>
    <row r="9646" spans="1:13" ht="15" x14ac:dyDescent="0.25">
      <c r="A9646" s="42" t="str">
        <f>'MRC NP, CWE NP, P'!A9646</f>
        <v>3b_updated_hist</v>
      </c>
      <c r="B9646" s="43" t="str">
        <f>'MRC NP, CWE NP, P'!B9646</f>
        <v>G</v>
      </c>
      <c r="C9646" s="43" t="str">
        <f>'MRC NP, CWE NP, P'!C9646</f>
        <v>Interseason</v>
      </c>
      <c r="D9646" s="43" t="str">
        <f>'MRC NP, CWE NP, P'!D9646</f>
        <v>Weekday</v>
      </c>
      <c r="E9646" s="43">
        <f>'MRC NP, CWE NP, P'!E9646</f>
        <v>20190401</v>
      </c>
      <c r="F9646" s="43">
        <f>'MRC NP, CWE NP, P'!F9646</f>
        <v>21</v>
      </c>
      <c r="G9646" s="83">
        <v>0</v>
      </c>
      <c r="H9646" s="83">
        <v>0</v>
      </c>
      <c r="I9646" s="83">
        <v>0</v>
      </c>
      <c r="J9646" s="83">
        <v>0</v>
      </c>
      <c r="K9646" s="83">
        <v>0</v>
      </c>
      <c r="L9646" s="84">
        <v>0</v>
      </c>
      <c r="M9646">
        <v>1</v>
      </c>
    </row>
    <row r="9647" spans="1:13" ht="15" x14ac:dyDescent="0.25">
      <c r="A9647" s="42" t="str">
        <f>'MRC NP, CWE NP, P'!A9647</f>
        <v>3b_updated_hist</v>
      </c>
      <c r="B9647" s="43" t="str">
        <f>'MRC NP, CWE NP, P'!B9647</f>
        <v>G</v>
      </c>
      <c r="C9647" s="43" t="str">
        <f>'MRC NP, CWE NP, P'!C9647</f>
        <v>Interseason</v>
      </c>
      <c r="D9647" s="43" t="str">
        <f>'MRC NP, CWE NP, P'!D9647</f>
        <v>Weekday</v>
      </c>
      <c r="E9647" s="43">
        <f>'MRC NP, CWE NP, P'!E9647</f>
        <v>20190401</v>
      </c>
      <c r="F9647" s="43">
        <f>'MRC NP, CWE NP, P'!F9647</f>
        <v>22</v>
      </c>
      <c r="G9647" s="83">
        <v>0</v>
      </c>
      <c r="H9647" s="83">
        <v>0</v>
      </c>
      <c r="I9647" s="83">
        <v>0</v>
      </c>
      <c r="J9647" s="83">
        <v>0</v>
      </c>
      <c r="K9647" s="83">
        <v>0</v>
      </c>
      <c r="L9647" s="84">
        <v>0</v>
      </c>
      <c r="M9647">
        <v>1</v>
      </c>
    </row>
    <row r="9648" spans="1:13" ht="15" x14ac:dyDescent="0.25">
      <c r="A9648" s="42" t="str">
        <f>'MRC NP, CWE NP, P'!A9648</f>
        <v>3b_updated_hist</v>
      </c>
      <c r="B9648" s="43" t="str">
        <f>'MRC NP, CWE NP, P'!B9648</f>
        <v>G</v>
      </c>
      <c r="C9648" s="43" t="str">
        <f>'MRC NP, CWE NP, P'!C9648</f>
        <v>Interseason</v>
      </c>
      <c r="D9648" s="43" t="str">
        <f>'MRC NP, CWE NP, P'!D9648</f>
        <v>Weekday</v>
      </c>
      <c r="E9648" s="43">
        <f>'MRC NP, CWE NP, P'!E9648</f>
        <v>20190401</v>
      </c>
      <c r="F9648" s="43">
        <f>'MRC NP, CWE NP, P'!F9648</f>
        <v>23</v>
      </c>
      <c r="G9648" s="83">
        <v>0</v>
      </c>
      <c r="H9648" s="83">
        <v>0</v>
      </c>
      <c r="I9648" s="83">
        <v>0</v>
      </c>
      <c r="J9648" s="83">
        <v>0</v>
      </c>
      <c r="K9648" s="83">
        <v>0</v>
      </c>
      <c r="L9648" s="84">
        <v>0</v>
      </c>
      <c r="M9648">
        <v>1</v>
      </c>
    </row>
    <row r="9649" spans="1:13" ht="15" x14ac:dyDescent="0.25">
      <c r="A9649" s="42" t="str">
        <f>'MRC NP, CWE NP, P'!A9649</f>
        <v>3b_updated_hist</v>
      </c>
      <c r="B9649" s="43" t="str">
        <f>'MRC NP, CWE NP, P'!B9649</f>
        <v>G</v>
      </c>
      <c r="C9649" s="43" t="str">
        <f>'MRC NP, CWE NP, P'!C9649</f>
        <v>Interseason</v>
      </c>
      <c r="D9649" s="43" t="str">
        <f>'MRC NP, CWE NP, P'!D9649</f>
        <v>Weekday</v>
      </c>
      <c r="E9649" s="43">
        <f>'MRC NP, CWE NP, P'!E9649</f>
        <v>20190401</v>
      </c>
      <c r="F9649" s="43">
        <f>'MRC NP, CWE NP, P'!F9649</f>
        <v>24</v>
      </c>
      <c r="G9649" s="83">
        <v>0</v>
      </c>
      <c r="H9649" s="83">
        <v>0</v>
      </c>
      <c r="I9649" s="83">
        <v>0</v>
      </c>
      <c r="J9649" s="83">
        <v>0</v>
      </c>
      <c r="K9649" s="83">
        <v>0</v>
      </c>
      <c r="L9649" s="84">
        <v>0</v>
      </c>
      <c r="M9649">
        <v>1</v>
      </c>
    </row>
    <row r="9650" spans="1:13" ht="15" x14ac:dyDescent="0.25">
      <c r="A9650" s="42" t="str">
        <f>'MRC NP, CWE NP, P'!A9650</f>
        <v>3b_updated_hist</v>
      </c>
      <c r="B9650" s="43" t="str">
        <f>'MRC NP, CWE NP, P'!B9650</f>
        <v>E</v>
      </c>
      <c r="C9650" s="43" t="str">
        <f>'MRC NP, CWE NP, P'!C9650</f>
        <v>Interseason</v>
      </c>
      <c r="D9650" s="43" t="str">
        <f>'MRC NP, CWE NP, P'!D9650</f>
        <v>Weekday</v>
      </c>
      <c r="E9650" s="43">
        <f>'MRC NP, CWE NP, P'!E9650</f>
        <v>20190402</v>
      </c>
      <c r="F9650" s="43">
        <f>'MRC NP, CWE NP, P'!F9650</f>
        <v>1</v>
      </c>
      <c r="G9650" s="83">
        <v>0.19999999999999929</v>
      </c>
      <c r="H9650" s="83">
        <v>3.0000000000001137E-2</v>
      </c>
      <c r="I9650" s="83">
        <v>-0.5</v>
      </c>
      <c r="J9650" s="83">
        <v>-0.33000000000000185</v>
      </c>
      <c r="K9650" s="83">
        <v>-0.16000000000000014</v>
      </c>
      <c r="L9650" s="84">
        <v>0.53000000000000114</v>
      </c>
      <c r="M9650">
        <v>5</v>
      </c>
    </row>
    <row r="9651" spans="1:13" ht="15" x14ac:dyDescent="0.25">
      <c r="A9651" s="42" t="str">
        <f>'MRC NP, CWE NP, P'!A9651</f>
        <v>3b_updated_hist</v>
      </c>
      <c r="B9651" s="43" t="str">
        <f>'MRC NP, CWE NP, P'!B9651</f>
        <v>E</v>
      </c>
      <c r="C9651" s="43" t="str">
        <f>'MRC NP, CWE NP, P'!C9651</f>
        <v>Interseason</v>
      </c>
      <c r="D9651" s="43" t="str">
        <f>'MRC NP, CWE NP, P'!D9651</f>
        <v>Weekday</v>
      </c>
      <c r="E9651" s="43">
        <f>'MRC NP, CWE NP, P'!E9651</f>
        <v>20190402</v>
      </c>
      <c r="F9651" s="43">
        <f>'MRC NP, CWE NP, P'!F9651</f>
        <v>2</v>
      </c>
      <c r="G9651" s="83">
        <v>0.5</v>
      </c>
      <c r="H9651" s="83">
        <v>-5.0000000000000711E-2</v>
      </c>
      <c r="I9651" s="83">
        <v>-1.3900000000000006</v>
      </c>
      <c r="J9651" s="83">
        <v>-0.83999999999999986</v>
      </c>
      <c r="K9651" s="83">
        <v>-0.37999999999999901</v>
      </c>
      <c r="L9651" s="84">
        <v>1.3900000000000006</v>
      </c>
      <c r="M9651">
        <v>5</v>
      </c>
    </row>
    <row r="9652" spans="1:13" ht="15" x14ac:dyDescent="0.25">
      <c r="A9652" s="42" t="str">
        <f>'MRC NP, CWE NP, P'!A9652</f>
        <v>3b_updated_hist</v>
      </c>
      <c r="B9652" s="43" t="str">
        <f>'MRC NP, CWE NP, P'!B9652</f>
        <v>E</v>
      </c>
      <c r="C9652" s="43" t="str">
        <f>'MRC NP, CWE NP, P'!C9652</f>
        <v>Interseason</v>
      </c>
      <c r="D9652" s="43" t="str">
        <f>'MRC NP, CWE NP, P'!D9652</f>
        <v>Weekday</v>
      </c>
      <c r="E9652" s="43">
        <f>'MRC NP, CWE NP, P'!E9652</f>
        <v>20190402</v>
      </c>
      <c r="F9652" s="43">
        <f>'MRC NP, CWE NP, P'!F9652</f>
        <v>3</v>
      </c>
      <c r="G9652" s="83">
        <v>0.12000000000000099</v>
      </c>
      <c r="H9652" s="83">
        <v>3.0000000000001137E-2</v>
      </c>
      <c r="I9652" s="83">
        <v>-0.29999999999999716</v>
      </c>
      <c r="J9652" s="83">
        <v>-0.2099999999999973</v>
      </c>
      <c r="K9652" s="83">
        <v>-9.9999999999997868E-2</v>
      </c>
      <c r="L9652" s="84">
        <v>0.32999999999999829</v>
      </c>
      <c r="M9652">
        <v>5</v>
      </c>
    </row>
    <row r="9653" spans="1:13" ht="15" x14ac:dyDescent="0.25">
      <c r="A9653" s="42" t="str">
        <f>'MRC NP, CWE NP, P'!A9653</f>
        <v>3b_updated_hist</v>
      </c>
      <c r="B9653" s="43" t="str">
        <f>'MRC NP, CWE NP, P'!B9653</f>
        <v>E</v>
      </c>
      <c r="C9653" s="43" t="str">
        <f>'MRC NP, CWE NP, P'!C9653</f>
        <v>Interseason</v>
      </c>
      <c r="D9653" s="43" t="str">
        <f>'MRC NP, CWE NP, P'!D9653</f>
        <v>Weekday</v>
      </c>
      <c r="E9653" s="43">
        <f>'MRC NP, CWE NP, P'!E9653</f>
        <v>20190402</v>
      </c>
      <c r="F9653" s="43">
        <f>'MRC NP, CWE NP, P'!F9653</f>
        <v>4</v>
      </c>
      <c r="G9653" s="83">
        <v>0</v>
      </c>
      <c r="H9653" s="83">
        <v>0</v>
      </c>
      <c r="I9653" s="83">
        <v>0</v>
      </c>
      <c r="J9653" s="83">
        <v>0</v>
      </c>
      <c r="K9653" s="83">
        <v>0</v>
      </c>
      <c r="L9653" s="84">
        <v>0</v>
      </c>
      <c r="M9653">
        <v>1</v>
      </c>
    </row>
    <row r="9654" spans="1:13" ht="15" x14ac:dyDescent="0.25">
      <c r="A9654" s="42" t="str">
        <f>'MRC NP, CWE NP, P'!A9654</f>
        <v>3b_updated_hist</v>
      </c>
      <c r="B9654" s="43" t="str">
        <f>'MRC NP, CWE NP, P'!B9654</f>
        <v>E</v>
      </c>
      <c r="C9654" s="43" t="str">
        <f>'MRC NP, CWE NP, P'!C9654</f>
        <v>Interseason</v>
      </c>
      <c r="D9654" s="43" t="str">
        <f>'MRC NP, CWE NP, P'!D9654</f>
        <v>Weekday</v>
      </c>
      <c r="E9654" s="43">
        <f>'MRC NP, CWE NP, P'!E9654</f>
        <v>20190402</v>
      </c>
      <c r="F9654" s="43">
        <f>'MRC NP, CWE NP, P'!F9654</f>
        <v>5</v>
      </c>
      <c r="G9654" s="83">
        <v>6.0000000000002274E-2</v>
      </c>
      <c r="H9654" s="83">
        <v>-9.9999999999980105E-3</v>
      </c>
      <c r="I9654" s="83">
        <v>-0.16000000000000014</v>
      </c>
      <c r="J9654" s="83">
        <v>-8.9999999999999858E-2</v>
      </c>
      <c r="K9654" s="83">
        <v>-4.00000000000027E-2</v>
      </c>
      <c r="L9654" s="84">
        <v>0.16000000000000014</v>
      </c>
      <c r="M9654">
        <v>5</v>
      </c>
    </row>
    <row r="9655" spans="1:13" ht="15" x14ac:dyDescent="0.25">
      <c r="A9655" s="42" t="str">
        <f>'MRC NP, CWE NP, P'!A9655</f>
        <v>3b_updated_hist</v>
      </c>
      <c r="B9655" s="43" t="str">
        <f>'MRC NP, CWE NP, P'!B9655</f>
        <v>E</v>
      </c>
      <c r="C9655" s="43" t="str">
        <f>'MRC NP, CWE NP, P'!C9655</f>
        <v>Interseason</v>
      </c>
      <c r="D9655" s="43" t="str">
        <f>'MRC NP, CWE NP, P'!D9655</f>
        <v>Weekday</v>
      </c>
      <c r="E9655" s="43">
        <f>'MRC NP, CWE NP, P'!E9655</f>
        <v>20190402</v>
      </c>
      <c r="F9655" s="43">
        <f>'MRC NP, CWE NP, P'!F9655</f>
        <v>6</v>
      </c>
      <c r="G9655" s="83">
        <v>0</v>
      </c>
      <c r="H9655" s="83">
        <v>0</v>
      </c>
      <c r="I9655" s="83">
        <v>0</v>
      </c>
      <c r="J9655" s="83">
        <v>0</v>
      </c>
      <c r="K9655" s="83">
        <v>0</v>
      </c>
      <c r="L9655" s="84">
        <v>0</v>
      </c>
      <c r="M9655">
        <v>1</v>
      </c>
    </row>
    <row r="9656" spans="1:13" ht="15" x14ac:dyDescent="0.25">
      <c r="A9656" s="42" t="str">
        <f>'MRC NP, CWE NP, P'!A9656</f>
        <v>3b_updated_hist</v>
      </c>
      <c r="B9656" s="43" t="str">
        <f>'MRC NP, CWE NP, P'!B9656</f>
        <v>E</v>
      </c>
      <c r="C9656" s="43" t="str">
        <f>'MRC NP, CWE NP, P'!C9656</f>
        <v>Interseason</v>
      </c>
      <c r="D9656" s="43" t="str">
        <f>'MRC NP, CWE NP, P'!D9656</f>
        <v>Weekday</v>
      </c>
      <c r="E9656" s="43">
        <f>'MRC NP, CWE NP, P'!E9656</f>
        <v>20190402</v>
      </c>
      <c r="F9656" s="43">
        <f>'MRC NP, CWE NP, P'!F9656</f>
        <v>7</v>
      </c>
      <c r="G9656" s="83">
        <v>0</v>
      </c>
      <c r="H9656" s="83">
        <v>0</v>
      </c>
      <c r="I9656" s="83">
        <v>0</v>
      </c>
      <c r="J9656" s="83">
        <v>0</v>
      </c>
      <c r="K9656" s="83">
        <v>0</v>
      </c>
      <c r="L9656" s="84">
        <v>0</v>
      </c>
      <c r="M9656">
        <v>1</v>
      </c>
    </row>
    <row r="9657" spans="1:13" ht="15" x14ac:dyDescent="0.25">
      <c r="A9657" s="42" t="str">
        <f>'MRC NP, CWE NP, P'!A9657</f>
        <v>3b_updated_hist</v>
      </c>
      <c r="B9657" s="43" t="str">
        <f>'MRC NP, CWE NP, P'!B9657</f>
        <v>E</v>
      </c>
      <c r="C9657" s="43" t="str">
        <f>'MRC NP, CWE NP, P'!C9657</f>
        <v>Interseason</v>
      </c>
      <c r="D9657" s="43" t="str">
        <f>'MRC NP, CWE NP, P'!D9657</f>
        <v>Weekday</v>
      </c>
      <c r="E9657" s="43">
        <f>'MRC NP, CWE NP, P'!E9657</f>
        <v>20190402</v>
      </c>
      <c r="F9657" s="43">
        <f>'MRC NP, CWE NP, P'!F9657</f>
        <v>8</v>
      </c>
      <c r="G9657" s="83">
        <v>0</v>
      </c>
      <c r="H9657" s="83">
        <v>0</v>
      </c>
      <c r="I9657" s="83">
        <v>0</v>
      </c>
      <c r="J9657" s="83">
        <v>0</v>
      </c>
      <c r="K9657" s="83">
        <v>0</v>
      </c>
      <c r="L9657" s="84">
        <v>0</v>
      </c>
      <c r="M9657">
        <v>1</v>
      </c>
    </row>
    <row r="9658" spans="1:13" ht="15" x14ac:dyDescent="0.25">
      <c r="A9658" s="42" t="str">
        <f>'MRC NP, CWE NP, P'!A9658</f>
        <v>3b_updated_hist</v>
      </c>
      <c r="B9658" s="43" t="str">
        <f>'MRC NP, CWE NP, P'!B9658</f>
        <v>E</v>
      </c>
      <c r="C9658" s="43" t="str">
        <f>'MRC NP, CWE NP, P'!C9658</f>
        <v>Interseason</v>
      </c>
      <c r="D9658" s="43" t="str">
        <f>'MRC NP, CWE NP, P'!D9658</f>
        <v>Weekday</v>
      </c>
      <c r="E9658" s="43">
        <f>'MRC NP, CWE NP, P'!E9658</f>
        <v>20190402</v>
      </c>
      <c r="F9658" s="43">
        <f>'MRC NP, CWE NP, P'!F9658</f>
        <v>9</v>
      </c>
      <c r="G9658" s="83">
        <v>0.48000000000000398</v>
      </c>
      <c r="H9658" s="83">
        <v>-0.15999999999999659</v>
      </c>
      <c r="I9658" s="83">
        <v>-1.4399999999999977</v>
      </c>
      <c r="J9658" s="83">
        <v>-0.79999999999999716</v>
      </c>
      <c r="K9658" s="83">
        <v>-0.39000000000000057</v>
      </c>
      <c r="L9658" s="84">
        <v>1.4399999999999977</v>
      </c>
      <c r="M9658">
        <v>5</v>
      </c>
    </row>
    <row r="9659" spans="1:13" ht="15" x14ac:dyDescent="0.25">
      <c r="A9659" s="42" t="str">
        <f>'MRC NP, CWE NP, P'!A9659</f>
        <v>3b_updated_hist</v>
      </c>
      <c r="B9659" s="43" t="str">
        <f>'MRC NP, CWE NP, P'!B9659</f>
        <v>E</v>
      </c>
      <c r="C9659" s="43" t="str">
        <f>'MRC NP, CWE NP, P'!C9659</f>
        <v>Interseason</v>
      </c>
      <c r="D9659" s="43" t="str">
        <f>'MRC NP, CWE NP, P'!D9659</f>
        <v>Weekday</v>
      </c>
      <c r="E9659" s="43">
        <f>'MRC NP, CWE NP, P'!E9659</f>
        <v>20190402</v>
      </c>
      <c r="F9659" s="43">
        <f>'MRC NP, CWE NP, P'!F9659</f>
        <v>10</v>
      </c>
      <c r="G9659" s="83">
        <v>1.4200000000000017</v>
      </c>
      <c r="H9659" s="83">
        <v>0</v>
      </c>
      <c r="I9659" s="83">
        <v>-4.009999999999998</v>
      </c>
      <c r="J9659" s="83">
        <v>-2.5899999999999963</v>
      </c>
      <c r="K9659" s="83">
        <v>-1.1899999999999977</v>
      </c>
      <c r="L9659" s="84">
        <v>4.009999999999998</v>
      </c>
      <c r="M9659">
        <v>4</v>
      </c>
    </row>
    <row r="9660" spans="1:13" ht="15" x14ac:dyDescent="0.25">
      <c r="A9660" s="42" t="str">
        <f>'MRC NP, CWE NP, P'!A9660</f>
        <v>3b_updated_hist</v>
      </c>
      <c r="B9660" s="43" t="str">
        <f>'MRC NP, CWE NP, P'!B9660</f>
        <v>E</v>
      </c>
      <c r="C9660" s="43" t="str">
        <f>'MRC NP, CWE NP, P'!C9660</f>
        <v>Interseason</v>
      </c>
      <c r="D9660" s="43" t="str">
        <f>'MRC NP, CWE NP, P'!D9660</f>
        <v>Weekday</v>
      </c>
      <c r="E9660" s="43">
        <f>'MRC NP, CWE NP, P'!E9660</f>
        <v>20190402</v>
      </c>
      <c r="F9660" s="43">
        <f>'MRC NP, CWE NP, P'!F9660</f>
        <v>11</v>
      </c>
      <c r="G9660" s="83">
        <v>3.1700000000000017</v>
      </c>
      <c r="H9660" s="83">
        <v>0</v>
      </c>
      <c r="I9660" s="83">
        <v>-9.5500000000000043</v>
      </c>
      <c r="J9660" s="83">
        <v>-6.3800000000000026</v>
      </c>
      <c r="K9660" s="83">
        <v>-2.980000000000004</v>
      </c>
      <c r="L9660" s="84">
        <v>9.5500000000000043</v>
      </c>
      <c r="M9660">
        <v>4</v>
      </c>
    </row>
    <row r="9661" spans="1:13" ht="15" x14ac:dyDescent="0.25">
      <c r="A9661" s="42" t="str">
        <f>'MRC NP, CWE NP, P'!A9661</f>
        <v>3b_updated_hist</v>
      </c>
      <c r="B9661" s="43" t="str">
        <f>'MRC NP, CWE NP, P'!B9661</f>
        <v>E</v>
      </c>
      <c r="C9661" s="43" t="str">
        <f>'MRC NP, CWE NP, P'!C9661</f>
        <v>Interseason</v>
      </c>
      <c r="D9661" s="43" t="str">
        <f>'MRC NP, CWE NP, P'!D9661</f>
        <v>Weekday</v>
      </c>
      <c r="E9661" s="43">
        <f>'MRC NP, CWE NP, P'!E9661</f>
        <v>20190402</v>
      </c>
      <c r="F9661" s="43">
        <f>'MRC NP, CWE NP, P'!F9661</f>
        <v>12</v>
      </c>
      <c r="G9661" s="83">
        <v>5.5200000000000031</v>
      </c>
      <c r="H9661" s="83">
        <v>1.5</v>
      </c>
      <c r="I9661" s="83">
        <v>-13.830000000000002</v>
      </c>
      <c r="J9661" s="83">
        <v>-9.8099999999999987</v>
      </c>
      <c r="K9661" s="83">
        <v>-4.6999999999999993</v>
      </c>
      <c r="L9661" s="84">
        <v>15.330000000000002</v>
      </c>
      <c r="M9661">
        <v>5</v>
      </c>
    </row>
    <row r="9662" spans="1:13" ht="15" x14ac:dyDescent="0.25">
      <c r="A9662" s="42" t="str">
        <f>'MRC NP, CWE NP, P'!A9662</f>
        <v>3b_updated_hist</v>
      </c>
      <c r="B9662" s="43" t="str">
        <f>'MRC NP, CWE NP, P'!B9662</f>
        <v>E</v>
      </c>
      <c r="C9662" s="43" t="str">
        <f>'MRC NP, CWE NP, P'!C9662</f>
        <v>Interseason</v>
      </c>
      <c r="D9662" s="43" t="str">
        <f>'MRC NP, CWE NP, P'!D9662</f>
        <v>Weekday</v>
      </c>
      <c r="E9662" s="43">
        <f>'MRC NP, CWE NP, P'!E9662</f>
        <v>20190402</v>
      </c>
      <c r="F9662" s="43">
        <f>'MRC NP, CWE NP, P'!F9662</f>
        <v>13</v>
      </c>
      <c r="G9662" s="83">
        <v>3.259999999999998</v>
      </c>
      <c r="H9662" s="83">
        <v>-0.69999999999999574</v>
      </c>
      <c r="I9662" s="83">
        <v>-9.5799999999999983</v>
      </c>
      <c r="J9662" s="83">
        <v>-5.6200000000000045</v>
      </c>
      <c r="K9662" s="83">
        <v>-2.7300000000000004</v>
      </c>
      <c r="L9662" s="84">
        <v>9.5799999999999983</v>
      </c>
      <c r="M9662">
        <v>5</v>
      </c>
    </row>
    <row r="9663" spans="1:13" ht="15" x14ac:dyDescent="0.25">
      <c r="A9663" s="42" t="str">
        <f>'MRC NP, CWE NP, P'!A9663</f>
        <v>3b_updated_hist</v>
      </c>
      <c r="B9663" s="43" t="str">
        <f>'MRC NP, CWE NP, P'!B9663</f>
        <v>E</v>
      </c>
      <c r="C9663" s="43" t="str">
        <f>'MRC NP, CWE NP, P'!C9663</f>
        <v>Interseason</v>
      </c>
      <c r="D9663" s="43" t="str">
        <f>'MRC NP, CWE NP, P'!D9663</f>
        <v>Weekday</v>
      </c>
      <c r="E9663" s="43">
        <f>'MRC NP, CWE NP, P'!E9663</f>
        <v>20190402</v>
      </c>
      <c r="F9663" s="43">
        <f>'MRC NP, CWE NP, P'!F9663</f>
        <v>14</v>
      </c>
      <c r="G9663" s="83">
        <v>3.5</v>
      </c>
      <c r="H9663" s="83">
        <v>-1.1700000000000017</v>
      </c>
      <c r="I9663" s="83">
        <v>-10.71</v>
      </c>
      <c r="J9663" s="83">
        <v>-6.0399999999999991</v>
      </c>
      <c r="K9663" s="83">
        <v>-2.9400000000000013</v>
      </c>
      <c r="L9663" s="84">
        <v>10.71</v>
      </c>
      <c r="M9663">
        <v>5</v>
      </c>
    </row>
    <row r="9664" spans="1:13" ht="15" x14ac:dyDescent="0.25">
      <c r="A9664" s="42" t="str">
        <f>'MRC NP, CWE NP, P'!A9664</f>
        <v>3b_updated_hist</v>
      </c>
      <c r="B9664" s="43" t="str">
        <f>'MRC NP, CWE NP, P'!B9664</f>
        <v>E</v>
      </c>
      <c r="C9664" s="43" t="str">
        <f>'MRC NP, CWE NP, P'!C9664</f>
        <v>Interseason</v>
      </c>
      <c r="D9664" s="43" t="str">
        <f>'MRC NP, CWE NP, P'!D9664</f>
        <v>Weekday</v>
      </c>
      <c r="E9664" s="43">
        <f>'MRC NP, CWE NP, P'!E9664</f>
        <v>20190402</v>
      </c>
      <c r="F9664" s="43">
        <f>'MRC NP, CWE NP, P'!F9664</f>
        <v>15</v>
      </c>
      <c r="G9664" s="83">
        <v>0.71999999999999886</v>
      </c>
      <c r="H9664" s="83">
        <v>-3.9100000000000037</v>
      </c>
      <c r="I9664" s="83">
        <v>-6.3900000000000006</v>
      </c>
      <c r="J9664" s="83">
        <v>-1.759999999999998</v>
      </c>
      <c r="K9664" s="83">
        <v>-0.89999999999999858</v>
      </c>
      <c r="L9664" s="84">
        <v>6.3900000000000006</v>
      </c>
      <c r="M9664">
        <v>5</v>
      </c>
    </row>
    <row r="9665" spans="1:13" ht="15" x14ac:dyDescent="0.25">
      <c r="A9665" s="42" t="str">
        <f>'MRC NP, CWE NP, P'!A9665</f>
        <v>3b_updated_hist</v>
      </c>
      <c r="B9665" s="43" t="str">
        <f>'MRC NP, CWE NP, P'!B9665</f>
        <v>E</v>
      </c>
      <c r="C9665" s="43" t="str">
        <f>'MRC NP, CWE NP, P'!C9665</f>
        <v>Interseason</v>
      </c>
      <c r="D9665" s="43" t="str">
        <f>'MRC NP, CWE NP, P'!D9665</f>
        <v>Weekday</v>
      </c>
      <c r="E9665" s="43">
        <f>'MRC NP, CWE NP, P'!E9665</f>
        <v>20190402</v>
      </c>
      <c r="F9665" s="43">
        <f>'MRC NP, CWE NP, P'!F9665</f>
        <v>16</v>
      </c>
      <c r="G9665" s="83">
        <v>0.75</v>
      </c>
      <c r="H9665" s="83">
        <v>-3.9099999999999966</v>
      </c>
      <c r="I9665" s="83">
        <v>-6.6099999999999959</v>
      </c>
      <c r="J9665" s="83">
        <v>-1.9499999999999993</v>
      </c>
      <c r="K9665" s="83">
        <v>-1.7399999999999984</v>
      </c>
      <c r="L9665" s="84">
        <v>6.6099999999999959</v>
      </c>
      <c r="M9665">
        <v>5</v>
      </c>
    </row>
    <row r="9666" spans="1:13" ht="15" x14ac:dyDescent="0.25">
      <c r="A9666" s="42" t="str">
        <f>'MRC NP, CWE NP, P'!A9666</f>
        <v>3b_updated_hist</v>
      </c>
      <c r="B9666" s="43" t="str">
        <f>'MRC NP, CWE NP, P'!B9666</f>
        <v>E</v>
      </c>
      <c r="C9666" s="43" t="str">
        <f>'MRC NP, CWE NP, P'!C9666</f>
        <v>Interseason</v>
      </c>
      <c r="D9666" s="43" t="str">
        <f>'MRC NP, CWE NP, P'!D9666</f>
        <v>Weekday</v>
      </c>
      <c r="E9666" s="43">
        <f>'MRC NP, CWE NP, P'!E9666</f>
        <v>20190402</v>
      </c>
      <c r="F9666" s="43">
        <f>'MRC NP, CWE NP, P'!F9666</f>
        <v>17</v>
      </c>
      <c r="G9666" s="83">
        <v>0.86000000000000298</v>
      </c>
      <c r="H9666" s="83">
        <v>-4.3099999999999952</v>
      </c>
      <c r="I9666" s="83">
        <v>-7.2199999999999953</v>
      </c>
      <c r="J9666" s="83">
        <v>-2.0499999999999972</v>
      </c>
      <c r="K9666" s="83">
        <v>-1.0299999999999976</v>
      </c>
      <c r="L9666" s="84">
        <v>7.2199999999999953</v>
      </c>
      <c r="M9666">
        <v>5</v>
      </c>
    </row>
    <row r="9667" spans="1:13" ht="15" x14ac:dyDescent="0.25">
      <c r="A9667" s="42" t="str">
        <f>'MRC NP, CWE NP, P'!A9667</f>
        <v>3b_updated_hist</v>
      </c>
      <c r="B9667" s="43" t="str">
        <f>'MRC NP, CWE NP, P'!B9667</f>
        <v>E</v>
      </c>
      <c r="C9667" s="43" t="str">
        <f>'MRC NP, CWE NP, P'!C9667</f>
        <v>Interseason</v>
      </c>
      <c r="D9667" s="43" t="str">
        <f>'MRC NP, CWE NP, P'!D9667</f>
        <v>Weekday</v>
      </c>
      <c r="E9667" s="43">
        <f>'MRC NP, CWE NP, P'!E9667</f>
        <v>20190402</v>
      </c>
      <c r="F9667" s="43">
        <f>'MRC NP, CWE NP, P'!F9667</f>
        <v>18</v>
      </c>
      <c r="G9667" s="83">
        <v>0.13000000000000256</v>
      </c>
      <c r="H9667" s="83">
        <v>-8.9999999999996305E-2</v>
      </c>
      <c r="I9667" s="83">
        <v>-0.43999999999999773</v>
      </c>
      <c r="J9667" s="83">
        <v>-0.21999999999999886</v>
      </c>
      <c r="K9667" s="83">
        <v>-0.10000000000000142</v>
      </c>
      <c r="L9667" s="84">
        <v>0.43999999999999773</v>
      </c>
      <c r="M9667">
        <v>5</v>
      </c>
    </row>
    <row r="9668" spans="1:13" ht="15" x14ac:dyDescent="0.25">
      <c r="A9668" s="42" t="str">
        <f>'MRC NP, CWE NP, P'!A9668</f>
        <v>3b_updated_hist</v>
      </c>
      <c r="B9668" s="43" t="str">
        <f>'MRC NP, CWE NP, P'!B9668</f>
        <v>E</v>
      </c>
      <c r="C9668" s="43" t="str">
        <f>'MRC NP, CWE NP, P'!C9668</f>
        <v>Interseason</v>
      </c>
      <c r="D9668" s="43" t="str">
        <f>'MRC NP, CWE NP, P'!D9668</f>
        <v>Weekday</v>
      </c>
      <c r="E9668" s="43">
        <f>'MRC NP, CWE NP, P'!E9668</f>
        <v>20190402</v>
      </c>
      <c r="F9668" s="43">
        <f>'MRC NP, CWE NP, P'!F9668</f>
        <v>19</v>
      </c>
      <c r="G9668" s="83">
        <v>0</v>
      </c>
      <c r="H9668" s="83">
        <v>0</v>
      </c>
      <c r="I9668" s="83">
        <v>0</v>
      </c>
      <c r="J9668" s="83">
        <v>0</v>
      </c>
      <c r="K9668" s="83">
        <v>0</v>
      </c>
      <c r="L9668" s="84">
        <v>0</v>
      </c>
      <c r="M9668">
        <v>1</v>
      </c>
    </row>
    <row r="9669" spans="1:13" ht="15" x14ac:dyDescent="0.25">
      <c r="A9669" s="42" t="str">
        <f>'MRC NP, CWE NP, P'!A9669</f>
        <v>3b_updated_hist</v>
      </c>
      <c r="B9669" s="43" t="str">
        <f>'MRC NP, CWE NP, P'!B9669</f>
        <v>E</v>
      </c>
      <c r="C9669" s="43" t="str">
        <f>'MRC NP, CWE NP, P'!C9669</f>
        <v>Interseason</v>
      </c>
      <c r="D9669" s="43" t="str">
        <f>'MRC NP, CWE NP, P'!D9669</f>
        <v>Weekday</v>
      </c>
      <c r="E9669" s="43">
        <f>'MRC NP, CWE NP, P'!E9669</f>
        <v>20190402</v>
      </c>
      <c r="F9669" s="43">
        <f>'MRC NP, CWE NP, P'!F9669</f>
        <v>20</v>
      </c>
      <c r="G9669" s="83">
        <v>0</v>
      </c>
      <c r="H9669" s="83">
        <v>0</v>
      </c>
      <c r="I9669" s="83">
        <v>0</v>
      </c>
      <c r="J9669" s="83">
        <v>0</v>
      </c>
      <c r="K9669" s="83">
        <v>0</v>
      </c>
      <c r="L9669" s="84">
        <v>0</v>
      </c>
      <c r="M9669">
        <v>1</v>
      </c>
    </row>
    <row r="9670" spans="1:13" ht="15" x14ac:dyDescent="0.25">
      <c r="A9670" s="42" t="str">
        <f>'MRC NP, CWE NP, P'!A9670</f>
        <v>3b_updated_hist</v>
      </c>
      <c r="B9670" s="43" t="str">
        <f>'MRC NP, CWE NP, P'!B9670</f>
        <v>E</v>
      </c>
      <c r="C9670" s="43" t="str">
        <f>'MRC NP, CWE NP, P'!C9670</f>
        <v>Interseason</v>
      </c>
      <c r="D9670" s="43" t="str">
        <f>'MRC NP, CWE NP, P'!D9670</f>
        <v>Weekday</v>
      </c>
      <c r="E9670" s="43">
        <f>'MRC NP, CWE NP, P'!E9670</f>
        <v>20190402</v>
      </c>
      <c r="F9670" s="43">
        <f>'MRC NP, CWE NP, P'!F9670</f>
        <v>21</v>
      </c>
      <c r="G9670" s="83">
        <v>0.19999999999999574</v>
      </c>
      <c r="H9670" s="83">
        <v>-0.10999999999999943</v>
      </c>
      <c r="I9670" s="83">
        <v>-0.57000000000000028</v>
      </c>
      <c r="J9670" s="83">
        <v>-0.26000000000000512</v>
      </c>
      <c r="K9670" s="83">
        <v>-0.10999999999999943</v>
      </c>
      <c r="L9670" s="84">
        <v>0.57000000000000028</v>
      </c>
      <c r="M9670">
        <v>5</v>
      </c>
    </row>
    <row r="9671" spans="1:13" ht="15" x14ac:dyDescent="0.25">
      <c r="A9671" s="42" t="str">
        <f>'MRC NP, CWE NP, P'!A9671</f>
        <v>3b_updated_hist</v>
      </c>
      <c r="B9671" s="43" t="str">
        <f>'MRC NP, CWE NP, P'!B9671</f>
        <v>E</v>
      </c>
      <c r="C9671" s="43" t="str">
        <f>'MRC NP, CWE NP, P'!C9671</f>
        <v>Interseason</v>
      </c>
      <c r="D9671" s="43" t="str">
        <f>'MRC NP, CWE NP, P'!D9671</f>
        <v>Weekday</v>
      </c>
      <c r="E9671" s="43">
        <f>'MRC NP, CWE NP, P'!E9671</f>
        <v>20190402</v>
      </c>
      <c r="F9671" s="43">
        <f>'MRC NP, CWE NP, P'!F9671</f>
        <v>22</v>
      </c>
      <c r="G9671" s="83">
        <v>2.0700000000000003</v>
      </c>
      <c r="H9671" s="83">
        <v>-2.0000000000003126E-2</v>
      </c>
      <c r="I9671" s="83">
        <v>-4.5499999999999972</v>
      </c>
      <c r="J9671" s="83">
        <v>-2.4599999999999937</v>
      </c>
      <c r="K9671" s="83">
        <v>-0.94999999999999574</v>
      </c>
      <c r="L9671" s="84">
        <v>4.5499999999999972</v>
      </c>
      <c r="M9671">
        <v>5</v>
      </c>
    </row>
    <row r="9672" spans="1:13" ht="15" x14ac:dyDescent="0.25">
      <c r="A9672" s="42" t="str">
        <f>'MRC NP, CWE NP, P'!A9672</f>
        <v>3b_updated_hist</v>
      </c>
      <c r="B9672" s="43" t="str">
        <f>'MRC NP, CWE NP, P'!B9672</f>
        <v>E</v>
      </c>
      <c r="C9672" s="43" t="str">
        <f>'MRC NP, CWE NP, P'!C9672</f>
        <v>Interseason</v>
      </c>
      <c r="D9672" s="43" t="str">
        <f>'MRC NP, CWE NP, P'!D9672</f>
        <v>Weekday</v>
      </c>
      <c r="E9672" s="43">
        <f>'MRC NP, CWE NP, P'!E9672</f>
        <v>20190402</v>
      </c>
      <c r="F9672" s="43">
        <f>'MRC NP, CWE NP, P'!F9672</f>
        <v>23</v>
      </c>
      <c r="G9672" s="83">
        <v>2.7800000000000011</v>
      </c>
      <c r="H9672" s="83">
        <v>-0.12000000000000455</v>
      </c>
      <c r="I9672" s="83">
        <v>-7.3800000000000026</v>
      </c>
      <c r="J9672" s="83">
        <v>-4.4799999999999969</v>
      </c>
      <c r="K9672" s="83">
        <v>-1.9399999999999977</v>
      </c>
      <c r="L9672" s="84">
        <v>7.3800000000000026</v>
      </c>
      <c r="M9672">
        <v>5</v>
      </c>
    </row>
    <row r="9673" spans="1:13" ht="15" x14ac:dyDescent="0.25">
      <c r="A9673" s="42" t="str">
        <f>'MRC NP, CWE NP, P'!A9673</f>
        <v>3b_updated_hist</v>
      </c>
      <c r="B9673" s="43" t="str">
        <f>'MRC NP, CWE NP, P'!B9673</f>
        <v>E</v>
      </c>
      <c r="C9673" s="43" t="str">
        <f>'MRC NP, CWE NP, P'!C9673</f>
        <v>Interseason</v>
      </c>
      <c r="D9673" s="43" t="str">
        <f>'MRC NP, CWE NP, P'!D9673</f>
        <v>Weekday</v>
      </c>
      <c r="E9673" s="43">
        <f>'MRC NP, CWE NP, P'!E9673</f>
        <v>20190402</v>
      </c>
      <c r="F9673" s="43">
        <f>'MRC NP, CWE NP, P'!F9673</f>
        <v>24</v>
      </c>
      <c r="G9673" s="83">
        <v>3.9200000000000017</v>
      </c>
      <c r="H9673" s="83">
        <v>0.25</v>
      </c>
      <c r="I9673" s="83">
        <v>-11.559999999999999</v>
      </c>
      <c r="J9673" s="83">
        <v>-7.889999999999997</v>
      </c>
      <c r="K9673" s="83">
        <v>-3.7799999999999976</v>
      </c>
      <c r="L9673" s="84">
        <v>11.809999999999999</v>
      </c>
      <c r="M9673">
        <v>5</v>
      </c>
    </row>
    <row r="9674" spans="1:13" ht="15" x14ac:dyDescent="0.25">
      <c r="A9674" s="42" t="str">
        <f>'MRC NP, CWE NP, P'!A9674</f>
        <v>3b_updated_hist</v>
      </c>
      <c r="B9674" s="43" t="str">
        <f>'MRC NP, CWE NP, P'!B9674</f>
        <v>E</v>
      </c>
      <c r="C9674" s="43" t="str">
        <f>'MRC NP, CWE NP, P'!C9674</f>
        <v>Interseason</v>
      </c>
      <c r="D9674" s="43" t="str">
        <f>'MRC NP, CWE NP, P'!D9674</f>
        <v>Weekday</v>
      </c>
      <c r="E9674" s="43">
        <f>'MRC NP, CWE NP, P'!E9674</f>
        <v>20190403</v>
      </c>
      <c r="F9674" s="43">
        <f>'MRC NP, CWE NP, P'!F9674</f>
        <v>1</v>
      </c>
      <c r="G9674" s="83">
        <v>0.71999999999999886</v>
      </c>
      <c r="H9674" s="83">
        <v>0.10999999999999943</v>
      </c>
      <c r="I9674" s="83">
        <v>-4.1900000000000013</v>
      </c>
      <c r="J9674" s="83">
        <v>-3.5800000000000018</v>
      </c>
      <c r="K9674" s="83">
        <v>-1.5500000000000007</v>
      </c>
      <c r="L9674" s="84">
        <v>4.3000000000000007</v>
      </c>
      <c r="M9674">
        <v>5</v>
      </c>
    </row>
    <row r="9675" spans="1:13" ht="15" x14ac:dyDescent="0.25">
      <c r="A9675" s="42" t="str">
        <f>'MRC NP, CWE NP, P'!A9675</f>
        <v>3b_updated_hist</v>
      </c>
      <c r="B9675" s="43" t="str">
        <f>'MRC NP, CWE NP, P'!B9675</f>
        <v>E</v>
      </c>
      <c r="C9675" s="43" t="str">
        <f>'MRC NP, CWE NP, P'!C9675</f>
        <v>Interseason</v>
      </c>
      <c r="D9675" s="43" t="str">
        <f>'MRC NP, CWE NP, P'!D9675</f>
        <v>Weekday</v>
      </c>
      <c r="E9675" s="43">
        <f>'MRC NP, CWE NP, P'!E9675</f>
        <v>20190403</v>
      </c>
      <c r="F9675" s="43">
        <f>'MRC NP, CWE NP, P'!F9675</f>
        <v>2</v>
      </c>
      <c r="G9675" s="83">
        <v>-3.6299999999999955</v>
      </c>
      <c r="H9675" s="83">
        <v>0</v>
      </c>
      <c r="I9675" s="83">
        <v>0</v>
      </c>
      <c r="J9675" s="83">
        <v>-3.6299999999999955</v>
      </c>
      <c r="K9675" s="83">
        <v>-1.0799999999999983</v>
      </c>
      <c r="L9675" s="84">
        <v>3.6299999999999955</v>
      </c>
      <c r="M9675">
        <v>3</v>
      </c>
    </row>
    <row r="9676" spans="1:13" ht="15" x14ac:dyDescent="0.25">
      <c r="A9676" s="42" t="str">
        <f>'MRC NP, CWE NP, P'!A9676</f>
        <v>3b_updated_hist</v>
      </c>
      <c r="B9676" s="43" t="str">
        <f>'MRC NP, CWE NP, P'!B9676</f>
        <v>E</v>
      </c>
      <c r="C9676" s="43" t="str">
        <f>'MRC NP, CWE NP, P'!C9676</f>
        <v>Interseason</v>
      </c>
      <c r="D9676" s="43" t="str">
        <f>'MRC NP, CWE NP, P'!D9676</f>
        <v>Weekday</v>
      </c>
      <c r="E9676" s="43">
        <f>'MRC NP, CWE NP, P'!E9676</f>
        <v>20190403</v>
      </c>
      <c r="F9676" s="43">
        <f>'MRC NP, CWE NP, P'!F9676</f>
        <v>3</v>
      </c>
      <c r="G9676" s="83">
        <v>0</v>
      </c>
      <c r="H9676" s="83">
        <v>0</v>
      </c>
      <c r="I9676" s="83">
        <v>0</v>
      </c>
      <c r="J9676" s="83">
        <v>0</v>
      </c>
      <c r="K9676" s="83">
        <v>0</v>
      </c>
      <c r="L9676" s="84">
        <v>0</v>
      </c>
      <c r="M9676">
        <v>1</v>
      </c>
    </row>
    <row r="9677" spans="1:13" ht="15" x14ac:dyDescent="0.25">
      <c r="A9677" s="42" t="str">
        <f>'MRC NP, CWE NP, P'!A9677</f>
        <v>3b_updated_hist</v>
      </c>
      <c r="B9677" s="43" t="str">
        <f>'MRC NP, CWE NP, P'!B9677</f>
        <v>E</v>
      </c>
      <c r="C9677" s="43" t="str">
        <f>'MRC NP, CWE NP, P'!C9677</f>
        <v>Interseason</v>
      </c>
      <c r="D9677" s="43" t="str">
        <f>'MRC NP, CWE NP, P'!D9677</f>
        <v>Weekday</v>
      </c>
      <c r="E9677" s="43">
        <f>'MRC NP, CWE NP, P'!E9677</f>
        <v>20190403</v>
      </c>
      <c r="F9677" s="43">
        <f>'MRC NP, CWE NP, P'!F9677</f>
        <v>4</v>
      </c>
      <c r="G9677" s="83">
        <v>0</v>
      </c>
      <c r="H9677" s="83">
        <v>0</v>
      </c>
      <c r="I9677" s="83">
        <v>0</v>
      </c>
      <c r="J9677" s="83">
        <v>0</v>
      </c>
      <c r="K9677" s="83">
        <v>0</v>
      </c>
      <c r="L9677" s="84">
        <v>0</v>
      </c>
      <c r="M9677">
        <v>1</v>
      </c>
    </row>
    <row r="9678" spans="1:13" ht="15" x14ac:dyDescent="0.25">
      <c r="A9678" s="42" t="str">
        <f>'MRC NP, CWE NP, P'!A9678</f>
        <v>3b_updated_hist</v>
      </c>
      <c r="B9678" s="43" t="str">
        <f>'MRC NP, CWE NP, P'!B9678</f>
        <v>E</v>
      </c>
      <c r="C9678" s="43" t="str">
        <f>'MRC NP, CWE NP, P'!C9678</f>
        <v>Interseason</v>
      </c>
      <c r="D9678" s="43" t="str">
        <f>'MRC NP, CWE NP, P'!D9678</f>
        <v>Weekday</v>
      </c>
      <c r="E9678" s="43">
        <f>'MRC NP, CWE NP, P'!E9678</f>
        <v>20190403</v>
      </c>
      <c r="F9678" s="43">
        <f>'MRC NP, CWE NP, P'!F9678</f>
        <v>5</v>
      </c>
      <c r="G9678" s="83">
        <v>0</v>
      </c>
      <c r="H9678" s="83">
        <v>0</v>
      </c>
      <c r="I9678" s="83">
        <v>0</v>
      </c>
      <c r="J9678" s="83">
        <v>0</v>
      </c>
      <c r="K9678" s="83">
        <v>0</v>
      </c>
      <c r="L9678" s="84">
        <v>0</v>
      </c>
      <c r="M9678">
        <v>1</v>
      </c>
    </row>
    <row r="9679" spans="1:13" ht="15" x14ac:dyDescent="0.25">
      <c r="A9679" s="42" t="str">
        <f>'MRC NP, CWE NP, P'!A9679</f>
        <v>3b_updated_hist</v>
      </c>
      <c r="B9679" s="43" t="str">
        <f>'MRC NP, CWE NP, P'!B9679</f>
        <v>E</v>
      </c>
      <c r="C9679" s="43" t="str">
        <f>'MRC NP, CWE NP, P'!C9679</f>
        <v>Interseason</v>
      </c>
      <c r="D9679" s="43" t="str">
        <f>'MRC NP, CWE NP, P'!D9679</f>
        <v>Weekday</v>
      </c>
      <c r="E9679" s="43">
        <f>'MRC NP, CWE NP, P'!E9679</f>
        <v>20190403</v>
      </c>
      <c r="F9679" s="43">
        <f>'MRC NP, CWE NP, P'!F9679</f>
        <v>6</v>
      </c>
      <c r="G9679" s="83">
        <v>0</v>
      </c>
      <c r="H9679" s="83">
        <v>0</v>
      </c>
      <c r="I9679" s="83">
        <v>0</v>
      </c>
      <c r="J9679" s="83">
        <v>0</v>
      </c>
      <c r="K9679" s="83">
        <v>0</v>
      </c>
      <c r="L9679" s="84">
        <v>0</v>
      </c>
      <c r="M9679">
        <v>1</v>
      </c>
    </row>
    <row r="9680" spans="1:13" ht="15" x14ac:dyDescent="0.25">
      <c r="A9680" s="42" t="str">
        <f>'MRC NP, CWE NP, P'!A9680</f>
        <v>3b_updated_hist</v>
      </c>
      <c r="B9680" s="43" t="str">
        <f>'MRC NP, CWE NP, P'!B9680</f>
        <v>E</v>
      </c>
      <c r="C9680" s="43" t="str">
        <f>'MRC NP, CWE NP, P'!C9680</f>
        <v>Interseason</v>
      </c>
      <c r="D9680" s="43" t="str">
        <f>'MRC NP, CWE NP, P'!D9680</f>
        <v>Weekday</v>
      </c>
      <c r="E9680" s="43">
        <f>'MRC NP, CWE NP, P'!E9680</f>
        <v>20190403</v>
      </c>
      <c r="F9680" s="43">
        <f>'MRC NP, CWE NP, P'!F9680</f>
        <v>7</v>
      </c>
      <c r="G9680" s="83">
        <v>0</v>
      </c>
      <c r="H9680" s="83">
        <v>0</v>
      </c>
      <c r="I9680" s="83">
        <v>0</v>
      </c>
      <c r="J9680" s="83">
        <v>0</v>
      </c>
      <c r="K9680" s="83">
        <v>0</v>
      </c>
      <c r="L9680" s="84">
        <v>0</v>
      </c>
      <c r="M9680">
        <v>1</v>
      </c>
    </row>
    <row r="9681" spans="1:13" ht="15" x14ac:dyDescent="0.25">
      <c r="A9681" s="42" t="str">
        <f>'MRC NP, CWE NP, P'!A9681</f>
        <v>3b_updated_hist</v>
      </c>
      <c r="B9681" s="43" t="str">
        <f>'MRC NP, CWE NP, P'!B9681</f>
        <v>E</v>
      </c>
      <c r="C9681" s="43" t="str">
        <f>'MRC NP, CWE NP, P'!C9681</f>
        <v>Interseason</v>
      </c>
      <c r="D9681" s="43" t="str">
        <f>'MRC NP, CWE NP, P'!D9681</f>
        <v>Weekday</v>
      </c>
      <c r="E9681" s="43">
        <f>'MRC NP, CWE NP, P'!E9681</f>
        <v>20190403</v>
      </c>
      <c r="F9681" s="43">
        <f>'MRC NP, CWE NP, P'!F9681</f>
        <v>8</v>
      </c>
      <c r="G9681" s="83">
        <v>0</v>
      </c>
      <c r="H9681" s="83">
        <v>0</v>
      </c>
      <c r="I9681" s="83">
        <v>0</v>
      </c>
      <c r="J9681" s="83">
        <v>0</v>
      </c>
      <c r="K9681" s="83">
        <v>0</v>
      </c>
      <c r="L9681" s="84">
        <v>0</v>
      </c>
      <c r="M9681">
        <v>1</v>
      </c>
    </row>
    <row r="9682" spans="1:13" ht="15" x14ac:dyDescent="0.25">
      <c r="A9682" s="42" t="str">
        <f>'MRC NP, CWE NP, P'!A9682</f>
        <v>3b_updated_hist</v>
      </c>
      <c r="B9682" s="43" t="str">
        <f>'MRC NP, CWE NP, P'!B9682</f>
        <v>E</v>
      </c>
      <c r="C9682" s="43" t="str">
        <f>'MRC NP, CWE NP, P'!C9682</f>
        <v>Interseason</v>
      </c>
      <c r="D9682" s="43" t="str">
        <f>'MRC NP, CWE NP, P'!D9682</f>
        <v>Weekday</v>
      </c>
      <c r="E9682" s="43">
        <f>'MRC NP, CWE NP, P'!E9682</f>
        <v>20190403</v>
      </c>
      <c r="F9682" s="43">
        <f>'MRC NP, CWE NP, P'!F9682</f>
        <v>9</v>
      </c>
      <c r="G9682" s="83">
        <v>0</v>
      </c>
      <c r="H9682" s="83">
        <v>0</v>
      </c>
      <c r="I9682" s="83">
        <v>0</v>
      </c>
      <c r="J9682" s="83">
        <v>0</v>
      </c>
      <c r="K9682" s="83">
        <v>0</v>
      </c>
      <c r="L9682" s="84">
        <v>0</v>
      </c>
      <c r="M9682">
        <v>1</v>
      </c>
    </row>
    <row r="9683" spans="1:13" ht="15" x14ac:dyDescent="0.25">
      <c r="A9683" s="42" t="str">
        <f>'MRC NP, CWE NP, P'!A9683</f>
        <v>3b_updated_hist</v>
      </c>
      <c r="B9683" s="43" t="str">
        <f>'MRC NP, CWE NP, P'!B9683</f>
        <v>E</v>
      </c>
      <c r="C9683" s="43" t="str">
        <f>'MRC NP, CWE NP, P'!C9683</f>
        <v>Interseason</v>
      </c>
      <c r="D9683" s="43" t="str">
        <f>'MRC NP, CWE NP, P'!D9683</f>
        <v>Weekday</v>
      </c>
      <c r="E9683" s="43">
        <f>'MRC NP, CWE NP, P'!E9683</f>
        <v>20190403</v>
      </c>
      <c r="F9683" s="43">
        <f>'MRC NP, CWE NP, P'!F9683</f>
        <v>10</v>
      </c>
      <c r="G9683" s="83">
        <v>0</v>
      </c>
      <c r="H9683" s="83">
        <v>0</v>
      </c>
      <c r="I9683" s="83">
        <v>0</v>
      </c>
      <c r="J9683" s="83">
        <v>0</v>
      </c>
      <c r="K9683" s="83">
        <v>0</v>
      </c>
      <c r="L9683" s="84">
        <v>0</v>
      </c>
      <c r="M9683">
        <v>1</v>
      </c>
    </row>
    <row r="9684" spans="1:13" ht="15" x14ac:dyDescent="0.25">
      <c r="A9684" s="42" t="str">
        <f>'MRC NP, CWE NP, P'!A9684</f>
        <v>3b_updated_hist</v>
      </c>
      <c r="B9684" s="43" t="str">
        <f>'MRC NP, CWE NP, P'!B9684</f>
        <v>E</v>
      </c>
      <c r="C9684" s="43" t="str">
        <f>'MRC NP, CWE NP, P'!C9684</f>
        <v>Interseason</v>
      </c>
      <c r="D9684" s="43" t="str">
        <f>'MRC NP, CWE NP, P'!D9684</f>
        <v>Weekday</v>
      </c>
      <c r="E9684" s="43">
        <f>'MRC NP, CWE NP, P'!E9684</f>
        <v>20190403</v>
      </c>
      <c r="F9684" s="43">
        <f>'MRC NP, CWE NP, P'!F9684</f>
        <v>11</v>
      </c>
      <c r="G9684" s="83">
        <v>0</v>
      </c>
      <c r="H9684" s="83">
        <v>0</v>
      </c>
      <c r="I9684" s="83">
        <v>0</v>
      </c>
      <c r="J9684" s="83">
        <v>0</v>
      </c>
      <c r="K9684" s="83">
        <v>0</v>
      </c>
      <c r="L9684" s="84">
        <v>0</v>
      </c>
      <c r="M9684">
        <v>1</v>
      </c>
    </row>
    <row r="9685" spans="1:13" ht="15" x14ac:dyDescent="0.25">
      <c r="A9685" s="42" t="str">
        <f>'MRC NP, CWE NP, P'!A9685</f>
        <v>3b_updated_hist</v>
      </c>
      <c r="B9685" s="43" t="str">
        <f>'MRC NP, CWE NP, P'!B9685</f>
        <v>E</v>
      </c>
      <c r="C9685" s="43" t="str">
        <f>'MRC NP, CWE NP, P'!C9685</f>
        <v>Interseason</v>
      </c>
      <c r="D9685" s="43" t="str">
        <f>'MRC NP, CWE NP, P'!D9685</f>
        <v>Weekday</v>
      </c>
      <c r="E9685" s="43">
        <f>'MRC NP, CWE NP, P'!E9685</f>
        <v>20190403</v>
      </c>
      <c r="F9685" s="43">
        <f>'MRC NP, CWE NP, P'!F9685</f>
        <v>12</v>
      </c>
      <c r="G9685" s="83">
        <v>-0.13000000000000256</v>
      </c>
      <c r="H9685" s="83">
        <v>-9.9999999999980105E-3</v>
      </c>
      <c r="I9685" s="83">
        <v>4.0000000000006253E-2</v>
      </c>
      <c r="J9685" s="83">
        <v>-7.9999999999998295E-2</v>
      </c>
      <c r="K9685" s="83">
        <v>-2.9999999999994031E-2</v>
      </c>
      <c r="L9685" s="84">
        <v>0.13000000000000256</v>
      </c>
      <c r="M9685">
        <v>5</v>
      </c>
    </row>
    <row r="9686" spans="1:13" ht="15" x14ac:dyDescent="0.25">
      <c r="A9686" s="42" t="str">
        <f>'MRC NP, CWE NP, P'!A9686</f>
        <v>3b_updated_hist</v>
      </c>
      <c r="B9686" s="43" t="str">
        <f>'MRC NP, CWE NP, P'!B9686</f>
        <v>E</v>
      </c>
      <c r="C9686" s="43" t="str">
        <f>'MRC NP, CWE NP, P'!C9686</f>
        <v>Interseason</v>
      </c>
      <c r="D9686" s="43" t="str">
        <f>'MRC NP, CWE NP, P'!D9686</f>
        <v>Weekday</v>
      </c>
      <c r="E9686" s="43">
        <f>'MRC NP, CWE NP, P'!E9686</f>
        <v>20190403</v>
      </c>
      <c r="F9686" s="43">
        <f>'MRC NP, CWE NP, P'!F9686</f>
        <v>13</v>
      </c>
      <c r="G9686" s="83">
        <v>-0.43999999999999773</v>
      </c>
      <c r="H9686" s="83">
        <v>-0.12999999999999545</v>
      </c>
      <c r="I9686" s="83">
        <v>0.10999999999999943</v>
      </c>
      <c r="J9686" s="83">
        <v>-0.20000000000000284</v>
      </c>
      <c r="K9686" s="83">
        <v>-6.0000000000002274E-2</v>
      </c>
      <c r="L9686" s="84">
        <v>0.43999999999999773</v>
      </c>
      <c r="M9686">
        <v>5</v>
      </c>
    </row>
    <row r="9687" spans="1:13" ht="15" x14ac:dyDescent="0.25">
      <c r="A9687" s="42" t="str">
        <f>'MRC NP, CWE NP, P'!A9687</f>
        <v>3b_updated_hist</v>
      </c>
      <c r="B9687" s="43" t="str">
        <f>'MRC NP, CWE NP, P'!B9687</f>
        <v>E</v>
      </c>
      <c r="C9687" s="43" t="str">
        <f>'MRC NP, CWE NP, P'!C9687</f>
        <v>Interseason</v>
      </c>
      <c r="D9687" s="43" t="str">
        <f>'MRC NP, CWE NP, P'!D9687</f>
        <v>Weekday</v>
      </c>
      <c r="E9687" s="43">
        <f>'MRC NP, CWE NP, P'!E9687</f>
        <v>20190403</v>
      </c>
      <c r="F9687" s="43">
        <f>'MRC NP, CWE NP, P'!F9687</f>
        <v>14</v>
      </c>
      <c r="G9687" s="83">
        <v>-0.12000000000000455</v>
      </c>
      <c r="H9687" s="83">
        <v>-2.0000000000003126E-2</v>
      </c>
      <c r="I9687" s="83">
        <v>3.0000000000001137E-2</v>
      </c>
      <c r="J9687" s="83">
        <v>-7.0000000000000284E-2</v>
      </c>
      <c r="K9687" s="83">
        <v>-1.9999999999996021E-2</v>
      </c>
      <c r="L9687" s="84">
        <v>0.12000000000000455</v>
      </c>
      <c r="M9687">
        <v>5</v>
      </c>
    </row>
    <row r="9688" spans="1:13" ht="15" x14ac:dyDescent="0.25">
      <c r="A9688" s="42" t="str">
        <f>'MRC NP, CWE NP, P'!A9688</f>
        <v>3b_updated_hist</v>
      </c>
      <c r="B9688" s="43" t="str">
        <f>'MRC NP, CWE NP, P'!B9688</f>
        <v>E</v>
      </c>
      <c r="C9688" s="43" t="str">
        <f>'MRC NP, CWE NP, P'!C9688</f>
        <v>Interseason</v>
      </c>
      <c r="D9688" s="43" t="str">
        <f>'MRC NP, CWE NP, P'!D9688</f>
        <v>Weekday</v>
      </c>
      <c r="E9688" s="43">
        <f>'MRC NP, CWE NP, P'!E9688</f>
        <v>20190403</v>
      </c>
      <c r="F9688" s="43">
        <f>'MRC NP, CWE NP, P'!F9688</f>
        <v>15</v>
      </c>
      <c r="G9688" s="83">
        <v>0</v>
      </c>
      <c r="H9688" s="83">
        <v>0</v>
      </c>
      <c r="I9688" s="83">
        <v>0</v>
      </c>
      <c r="J9688" s="83">
        <v>0</v>
      </c>
      <c r="K9688" s="83">
        <v>0</v>
      </c>
      <c r="L9688" s="84">
        <v>0</v>
      </c>
      <c r="M9688">
        <v>1</v>
      </c>
    </row>
    <row r="9689" spans="1:13" ht="15" x14ac:dyDescent="0.25">
      <c r="A9689" s="42" t="str">
        <f>'MRC NP, CWE NP, P'!A9689</f>
        <v>3b_updated_hist</v>
      </c>
      <c r="B9689" s="43" t="str">
        <f>'MRC NP, CWE NP, P'!B9689</f>
        <v>E</v>
      </c>
      <c r="C9689" s="43" t="str">
        <f>'MRC NP, CWE NP, P'!C9689</f>
        <v>Interseason</v>
      </c>
      <c r="D9689" s="43" t="str">
        <f>'MRC NP, CWE NP, P'!D9689</f>
        <v>Weekday</v>
      </c>
      <c r="E9689" s="43">
        <f>'MRC NP, CWE NP, P'!E9689</f>
        <v>20190403</v>
      </c>
      <c r="F9689" s="43">
        <f>'MRC NP, CWE NP, P'!F9689</f>
        <v>16</v>
      </c>
      <c r="G9689" s="83">
        <v>0</v>
      </c>
      <c r="H9689" s="83">
        <v>0</v>
      </c>
      <c r="I9689" s="83">
        <v>0</v>
      </c>
      <c r="J9689" s="83">
        <v>0</v>
      </c>
      <c r="K9689" s="83">
        <v>0</v>
      </c>
      <c r="L9689" s="84">
        <v>0</v>
      </c>
      <c r="M9689">
        <v>1</v>
      </c>
    </row>
    <row r="9690" spans="1:13" ht="15" x14ac:dyDescent="0.25">
      <c r="A9690" s="42" t="str">
        <f>'MRC NP, CWE NP, P'!A9690</f>
        <v>3b_updated_hist</v>
      </c>
      <c r="B9690" s="43" t="str">
        <f>'MRC NP, CWE NP, P'!B9690</f>
        <v>E</v>
      </c>
      <c r="C9690" s="43" t="str">
        <f>'MRC NP, CWE NP, P'!C9690</f>
        <v>Interseason</v>
      </c>
      <c r="D9690" s="43" t="str">
        <f>'MRC NP, CWE NP, P'!D9690</f>
        <v>Weekday</v>
      </c>
      <c r="E9690" s="43">
        <f>'MRC NP, CWE NP, P'!E9690</f>
        <v>20190403</v>
      </c>
      <c r="F9690" s="43">
        <f>'MRC NP, CWE NP, P'!F9690</f>
        <v>17</v>
      </c>
      <c r="G9690" s="83">
        <v>0</v>
      </c>
      <c r="H9690" s="83">
        <v>0</v>
      </c>
      <c r="I9690" s="83">
        <v>0</v>
      </c>
      <c r="J9690" s="83">
        <v>0</v>
      </c>
      <c r="K9690" s="83">
        <v>0</v>
      </c>
      <c r="L9690" s="84">
        <v>0</v>
      </c>
      <c r="M9690">
        <v>1</v>
      </c>
    </row>
    <row r="9691" spans="1:13" ht="15" x14ac:dyDescent="0.25">
      <c r="A9691" s="42" t="str">
        <f>'MRC NP, CWE NP, P'!A9691</f>
        <v>3b_updated_hist</v>
      </c>
      <c r="B9691" s="43" t="str">
        <f>'MRC NP, CWE NP, P'!B9691</f>
        <v>E</v>
      </c>
      <c r="C9691" s="43" t="str">
        <f>'MRC NP, CWE NP, P'!C9691</f>
        <v>Interseason</v>
      </c>
      <c r="D9691" s="43" t="str">
        <f>'MRC NP, CWE NP, P'!D9691</f>
        <v>Weekday</v>
      </c>
      <c r="E9691" s="43">
        <f>'MRC NP, CWE NP, P'!E9691</f>
        <v>20190403</v>
      </c>
      <c r="F9691" s="43">
        <f>'MRC NP, CWE NP, P'!F9691</f>
        <v>18</v>
      </c>
      <c r="G9691" s="83">
        <v>0</v>
      </c>
      <c r="H9691" s="83">
        <v>0</v>
      </c>
      <c r="I9691" s="83">
        <v>0</v>
      </c>
      <c r="J9691" s="83">
        <v>0</v>
      </c>
      <c r="K9691" s="83">
        <v>0</v>
      </c>
      <c r="L9691" s="84">
        <v>0</v>
      </c>
      <c r="M9691">
        <v>1</v>
      </c>
    </row>
    <row r="9692" spans="1:13" ht="15" x14ac:dyDescent="0.25">
      <c r="A9692" s="42" t="str">
        <f>'MRC NP, CWE NP, P'!A9692</f>
        <v>3b_updated_hist</v>
      </c>
      <c r="B9692" s="43" t="str">
        <f>'MRC NP, CWE NP, P'!B9692</f>
        <v>E</v>
      </c>
      <c r="C9692" s="43" t="str">
        <f>'MRC NP, CWE NP, P'!C9692</f>
        <v>Interseason</v>
      </c>
      <c r="D9692" s="43" t="str">
        <f>'MRC NP, CWE NP, P'!D9692</f>
        <v>Weekday</v>
      </c>
      <c r="E9692" s="43">
        <f>'MRC NP, CWE NP, P'!E9692</f>
        <v>20190403</v>
      </c>
      <c r="F9692" s="43">
        <f>'MRC NP, CWE NP, P'!F9692</f>
        <v>19</v>
      </c>
      <c r="G9692" s="83">
        <v>0</v>
      </c>
      <c r="H9692" s="83">
        <v>0</v>
      </c>
      <c r="I9692" s="83">
        <v>0</v>
      </c>
      <c r="J9692" s="83">
        <v>0</v>
      </c>
      <c r="K9692" s="83">
        <v>0</v>
      </c>
      <c r="L9692" s="84">
        <v>0</v>
      </c>
      <c r="M9692">
        <v>1</v>
      </c>
    </row>
    <row r="9693" spans="1:13" ht="15" x14ac:dyDescent="0.25">
      <c r="A9693" s="42" t="str">
        <f>'MRC NP, CWE NP, P'!A9693</f>
        <v>3b_updated_hist</v>
      </c>
      <c r="B9693" s="43" t="str">
        <f>'MRC NP, CWE NP, P'!B9693</f>
        <v>E</v>
      </c>
      <c r="C9693" s="43" t="str">
        <f>'MRC NP, CWE NP, P'!C9693</f>
        <v>Interseason</v>
      </c>
      <c r="D9693" s="43" t="str">
        <f>'MRC NP, CWE NP, P'!D9693</f>
        <v>Weekday</v>
      </c>
      <c r="E9693" s="43">
        <f>'MRC NP, CWE NP, P'!E9693</f>
        <v>20190403</v>
      </c>
      <c r="F9693" s="43">
        <f>'MRC NP, CWE NP, P'!F9693</f>
        <v>20</v>
      </c>
      <c r="G9693" s="83">
        <v>0</v>
      </c>
      <c r="H9693" s="83">
        <v>0</v>
      </c>
      <c r="I9693" s="83">
        <v>0</v>
      </c>
      <c r="J9693" s="83">
        <v>0</v>
      </c>
      <c r="K9693" s="83">
        <v>0</v>
      </c>
      <c r="L9693" s="84">
        <v>0</v>
      </c>
      <c r="M9693">
        <v>1</v>
      </c>
    </row>
    <row r="9694" spans="1:13" ht="15" x14ac:dyDescent="0.25">
      <c r="A9694" s="42" t="str">
        <f>'MRC NP, CWE NP, P'!A9694</f>
        <v>3b_updated_hist</v>
      </c>
      <c r="B9694" s="43" t="str">
        <f>'MRC NP, CWE NP, P'!B9694</f>
        <v>E</v>
      </c>
      <c r="C9694" s="43" t="str">
        <f>'MRC NP, CWE NP, P'!C9694</f>
        <v>Interseason</v>
      </c>
      <c r="D9694" s="43" t="str">
        <f>'MRC NP, CWE NP, P'!D9694</f>
        <v>Weekday</v>
      </c>
      <c r="E9694" s="43">
        <f>'MRC NP, CWE NP, P'!E9694</f>
        <v>20190403</v>
      </c>
      <c r="F9694" s="43">
        <f>'MRC NP, CWE NP, P'!F9694</f>
        <v>21</v>
      </c>
      <c r="G9694" s="83">
        <v>0</v>
      </c>
      <c r="H9694" s="83">
        <v>0</v>
      </c>
      <c r="I9694" s="83">
        <v>0</v>
      </c>
      <c r="J9694" s="83">
        <v>0</v>
      </c>
      <c r="K9694" s="83">
        <v>0</v>
      </c>
      <c r="L9694" s="84">
        <v>0</v>
      </c>
      <c r="M9694">
        <v>1</v>
      </c>
    </row>
    <row r="9695" spans="1:13" ht="15" x14ac:dyDescent="0.25">
      <c r="A9695" s="42" t="str">
        <f>'MRC NP, CWE NP, P'!A9695</f>
        <v>3b_updated_hist</v>
      </c>
      <c r="B9695" s="43" t="str">
        <f>'MRC NP, CWE NP, P'!B9695</f>
        <v>E</v>
      </c>
      <c r="C9695" s="43" t="str">
        <f>'MRC NP, CWE NP, P'!C9695</f>
        <v>Interseason</v>
      </c>
      <c r="D9695" s="43" t="str">
        <f>'MRC NP, CWE NP, P'!D9695</f>
        <v>Weekday</v>
      </c>
      <c r="E9695" s="43">
        <f>'MRC NP, CWE NP, P'!E9695</f>
        <v>20190403</v>
      </c>
      <c r="F9695" s="43">
        <f>'MRC NP, CWE NP, P'!F9695</f>
        <v>22</v>
      </c>
      <c r="G9695" s="83">
        <v>0</v>
      </c>
      <c r="H9695" s="83">
        <v>0</v>
      </c>
      <c r="I9695" s="83">
        <v>0</v>
      </c>
      <c r="J9695" s="83">
        <v>0</v>
      </c>
      <c r="K9695" s="83">
        <v>0</v>
      </c>
      <c r="L9695" s="84">
        <v>0</v>
      </c>
      <c r="M9695">
        <v>1</v>
      </c>
    </row>
    <row r="9696" spans="1:13" ht="15" x14ac:dyDescent="0.25">
      <c r="A9696" s="42" t="str">
        <f>'MRC NP, CWE NP, P'!A9696</f>
        <v>3b_updated_hist</v>
      </c>
      <c r="B9696" s="43" t="str">
        <f>'MRC NP, CWE NP, P'!B9696</f>
        <v>E</v>
      </c>
      <c r="C9696" s="43" t="str">
        <f>'MRC NP, CWE NP, P'!C9696</f>
        <v>Interseason</v>
      </c>
      <c r="D9696" s="43" t="str">
        <f>'MRC NP, CWE NP, P'!D9696</f>
        <v>Weekday</v>
      </c>
      <c r="E9696" s="43">
        <f>'MRC NP, CWE NP, P'!E9696</f>
        <v>20190403</v>
      </c>
      <c r="F9696" s="43">
        <f>'MRC NP, CWE NP, P'!F9696</f>
        <v>23</v>
      </c>
      <c r="G9696" s="83">
        <v>-4.6499999999999986</v>
      </c>
      <c r="H9696" s="83">
        <v>0</v>
      </c>
      <c r="I9696" s="83">
        <v>0</v>
      </c>
      <c r="J9696" s="83">
        <v>-4.6499999999999986</v>
      </c>
      <c r="K9696" s="83">
        <v>-1.3100000000000023</v>
      </c>
      <c r="L9696" s="84">
        <v>4.6499999999999986</v>
      </c>
      <c r="M9696">
        <v>3</v>
      </c>
    </row>
    <row r="9697" spans="1:13" ht="15" x14ac:dyDescent="0.25">
      <c r="A9697" s="42" t="str">
        <f>'MRC NP, CWE NP, P'!A9697</f>
        <v>3b_updated_hist</v>
      </c>
      <c r="B9697" s="43" t="str">
        <f>'MRC NP, CWE NP, P'!B9697</f>
        <v>E</v>
      </c>
      <c r="C9697" s="43" t="str">
        <f>'MRC NP, CWE NP, P'!C9697</f>
        <v>Interseason</v>
      </c>
      <c r="D9697" s="43" t="str">
        <f>'MRC NP, CWE NP, P'!D9697</f>
        <v>Weekday</v>
      </c>
      <c r="E9697" s="43">
        <f>'MRC NP, CWE NP, P'!E9697</f>
        <v>20190403</v>
      </c>
      <c r="F9697" s="43">
        <f>'MRC NP, CWE NP, P'!F9697</f>
        <v>24</v>
      </c>
      <c r="G9697" s="83">
        <v>-9.6600000000000037</v>
      </c>
      <c r="H9697" s="83">
        <v>0</v>
      </c>
      <c r="I9697" s="83">
        <v>0</v>
      </c>
      <c r="J9697" s="83">
        <v>-9.6600000000000037</v>
      </c>
      <c r="K9697" s="83">
        <v>-2.7199999999999989</v>
      </c>
      <c r="L9697" s="84">
        <v>9.6600000000000037</v>
      </c>
      <c r="M9697">
        <v>3</v>
      </c>
    </row>
    <row r="9698" spans="1:13" ht="15" x14ac:dyDescent="0.25">
      <c r="A9698" s="42" t="str">
        <f>'MRC NP, CWE NP, P'!A9698</f>
        <v>3b_updated_hist</v>
      </c>
      <c r="B9698" s="43" t="str">
        <f>'MRC NP, CWE NP, P'!B9698</f>
        <v>E</v>
      </c>
      <c r="C9698" s="43" t="str">
        <f>'MRC NP, CWE NP, P'!C9698</f>
        <v>Interseason</v>
      </c>
      <c r="D9698" s="43" t="str">
        <f>'MRC NP, CWE NP, P'!D9698</f>
        <v>Weekday</v>
      </c>
      <c r="E9698" s="43">
        <f>'MRC NP, CWE NP, P'!E9698</f>
        <v>20190404</v>
      </c>
      <c r="F9698" s="43">
        <f>'MRC NP, CWE NP, P'!F9698</f>
        <v>1</v>
      </c>
      <c r="G9698" s="83">
        <v>-11.160000000000004</v>
      </c>
      <c r="H9698" s="83">
        <v>0</v>
      </c>
      <c r="I9698" s="83">
        <v>0</v>
      </c>
      <c r="J9698" s="83">
        <v>-11.160000000000004</v>
      </c>
      <c r="K9698" s="83">
        <v>-3.3200000000000003</v>
      </c>
      <c r="L9698" s="84">
        <v>11.160000000000004</v>
      </c>
      <c r="M9698">
        <v>3</v>
      </c>
    </row>
    <row r="9699" spans="1:13" ht="15" x14ac:dyDescent="0.25">
      <c r="A9699" s="42" t="str">
        <f>'MRC NP, CWE NP, P'!A9699</f>
        <v>3b_updated_hist</v>
      </c>
      <c r="B9699" s="43" t="str">
        <f>'MRC NP, CWE NP, P'!B9699</f>
        <v>E</v>
      </c>
      <c r="C9699" s="43" t="str">
        <f>'MRC NP, CWE NP, P'!C9699</f>
        <v>Interseason</v>
      </c>
      <c r="D9699" s="43" t="str">
        <f>'MRC NP, CWE NP, P'!D9699</f>
        <v>Weekday</v>
      </c>
      <c r="E9699" s="43">
        <f>'MRC NP, CWE NP, P'!E9699</f>
        <v>20190404</v>
      </c>
      <c r="F9699" s="43">
        <f>'MRC NP, CWE NP, P'!F9699</f>
        <v>2</v>
      </c>
      <c r="G9699" s="83">
        <v>-5.7000000000000028</v>
      </c>
      <c r="H9699" s="83">
        <v>0</v>
      </c>
      <c r="I9699" s="83">
        <v>0</v>
      </c>
      <c r="J9699" s="83">
        <v>-5.7000000000000028</v>
      </c>
      <c r="K9699" s="83">
        <v>-1.7000000000000028</v>
      </c>
      <c r="L9699" s="84">
        <v>5.7000000000000028</v>
      </c>
      <c r="M9699">
        <v>3</v>
      </c>
    </row>
    <row r="9700" spans="1:13" ht="15" x14ac:dyDescent="0.25">
      <c r="A9700" s="42" t="str">
        <f>'MRC NP, CWE NP, P'!A9700</f>
        <v>3b_updated_hist</v>
      </c>
      <c r="B9700" s="43" t="str">
        <f>'MRC NP, CWE NP, P'!B9700</f>
        <v>E</v>
      </c>
      <c r="C9700" s="43" t="str">
        <f>'MRC NP, CWE NP, P'!C9700</f>
        <v>Interseason</v>
      </c>
      <c r="D9700" s="43" t="str">
        <f>'MRC NP, CWE NP, P'!D9700</f>
        <v>Weekday</v>
      </c>
      <c r="E9700" s="43">
        <f>'MRC NP, CWE NP, P'!E9700</f>
        <v>20190404</v>
      </c>
      <c r="F9700" s="43">
        <f>'MRC NP, CWE NP, P'!F9700</f>
        <v>3</v>
      </c>
      <c r="G9700" s="83">
        <v>0</v>
      </c>
      <c r="H9700" s="83">
        <v>0</v>
      </c>
      <c r="I9700" s="83">
        <v>0</v>
      </c>
      <c r="J9700" s="83">
        <v>0</v>
      </c>
      <c r="K9700" s="83">
        <v>0</v>
      </c>
      <c r="L9700" s="84">
        <v>0</v>
      </c>
      <c r="M9700">
        <v>1</v>
      </c>
    </row>
    <row r="9701" spans="1:13" ht="15" x14ac:dyDescent="0.25">
      <c r="A9701" s="42" t="str">
        <f>'MRC NP, CWE NP, P'!A9701</f>
        <v>3b_updated_hist</v>
      </c>
      <c r="B9701" s="43" t="str">
        <f>'MRC NP, CWE NP, P'!B9701</f>
        <v>E</v>
      </c>
      <c r="C9701" s="43" t="str">
        <f>'MRC NP, CWE NP, P'!C9701</f>
        <v>Interseason</v>
      </c>
      <c r="D9701" s="43" t="str">
        <f>'MRC NP, CWE NP, P'!D9701</f>
        <v>Weekday</v>
      </c>
      <c r="E9701" s="43">
        <f>'MRC NP, CWE NP, P'!E9701</f>
        <v>20190404</v>
      </c>
      <c r="F9701" s="43">
        <f>'MRC NP, CWE NP, P'!F9701</f>
        <v>4</v>
      </c>
      <c r="G9701" s="83">
        <v>0</v>
      </c>
      <c r="H9701" s="83">
        <v>0</v>
      </c>
      <c r="I9701" s="83">
        <v>0</v>
      </c>
      <c r="J9701" s="83">
        <v>0</v>
      </c>
      <c r="K9701" s="83">
        <v>0</v>
      </c>
      <c r="L9701" s="84">
        <v>0</v>
      </c>
      <c r="M9701">
        <v>1</v>
      </c>
    </row>
    <row r="9702" spans="1:13" ht="15" x14ac:dyDescent="0.25">
      <c r="A9702" s="42" t="str">
        <f>'MRC NP, CWE NP, P'!A9702</f>
        <v>3b_updated_hist</v>
      </c>
      <c r="B9702" s="43" t="str">
        <f>'MRC NP, CWE NP, P'!B9702</f>
        <v>E</v>
      </c>
      <c r="C9702" s="43" t="str">
        <f>'MRC NP, CWE NP, P'!C9702</f>
        <v>Interseason</v>
      </c>
      <c r="D9702" s="43" t="str">
        <f>'MRC NP, CWE NP, P'!D9702</f>
        <v>Weekday</v>
      </c>
      <c r="E9702" s="43">
        <f>'MRC NP, CWE NP, P'!E9702</f>
        <v>20190404</v>
      </c>
      <c r="F9702" s="43">
        <f>'MRC NP, CWE NP, P'!F9702</f>
        <v>5</v>
      </c>
      <c r="G9702" s="83">
        <v>0</v>
      </c>
      <c r="H9702" s="83">
        <v>0</v>
      </c>
      <c r="I9702" s="83">
        <v>0</v>
      </c>
      <c r="J9702" s="83">
        <v>0</v>
      </c>
      <c r="K9702" s="83">
        <v>0</v>
      </c>
      <c r="L9702" s="84">
        <v>0</v>
      </c>
      <c r="M9702">
        <v>1</v>
      </c>
    </row>
    <row r="9703" spans="1:13" ht="15" x14ac:dyDescent="0.25">
      <c r="A9703" s="42" t="str">
        <f>'MRC NP, CWE NP, P'!A9703</f>
        <v>3b_updated_hist</v>
      </c>
      <c r="B9703" s="43" t="str">
        <f>'MRC NP, CWE NP, P'!B9703</f>
        <v>E</v>
      </c>
      <c r="C9703" s="43" t="str">
        <f>'MRC NP, CWE NP, P'!C9703</f>
        <v>Interseason</v>
      </c>
      <c r="D9703" s="43" t="str">
        <f>'MRC NP, CWE NP, P'!D9703</f>
        <v>Weekday</v>
      </c>
      <c r="E9703" s="43">
        <f>'MRC NP, CWE NP, P'!E9703</f>
        <v>20190404</v>
      </c>
      <c r="F9703" s="43">
        <f>'MRC NP, CWE NP, P'!F9703</f>
        <v>6</v>
      </c>
      <c r="G9703" s="83">
        <v>0</v>
      </c>
      <c r="H9703" s="83">
        <v>0</v>
      </c>
      <c r="I9703" s="83">
        <v>0</v>
      </c>
      <c r="J9703" s="83">
        <v>0</v>
      </c>
      <c r="K9703" s="83">
        <v>0</v>
      </c>
      <c r="L9703" s="84">
        <v>0</v>
      </c>
      <c r="M9703">
        <v>1</v>
      </c>
    </row>
    <row r="9704" spans="1:13" ht="15" x14ac:dyDescent="0.25">
      <c r="A9704" s="42" t="str">
        <f>'MRC NP, CWE NP, P'!A9704</f>
        <v>3b_updated_hist</v>
      </c>
      <c r="B9704" s="43" t="str">
        <f>'MRC NP, CWE NP, P'!B9704</f>
        <v>E</v>
      </c>
      <c r="C9704" s="43" t="str">
        <f>'MRC NP, CWE NP, P'!C9704</f>
        <v>Interseason</v>
      </c>
      <c r="D9704" s="43" t="str">
        <f>'MRC NP, CWE NP, P'!D9704</f>
        <v>Weekday</v>
      </c>
      <c r="E9704" s="43">
        <f>'MRC NP, CWE NP, P'!E9704</f>
        <v>20190404</v>
      </c>
      <c r="F9704" s="43">
        <f>'MRC NP, CWE NP, P'!F9704</f>
        <v>7</v>
      </c>
      <c r="G9704" s="83">
        <v>0</v>
      </c>
      <c r="H9704" s="83">
        <v>0</v>
      </c>
      <c r="I9704" s="83">
        <v>0</v>
      </c>
      <c r="J9704" s="83">
        <v>0</v>
      </c>
      <c r="K9704" s="83">
        <v>0</v>
      </c>
      <c r="L9704" s="84">
        <v>0</v>
      </c>
      <c r="M9704">
        <v>1</v>
      </c>
    </row>
    <row r="9705" spans="1:13" ht="15" x14ac:dyDescent="0.25">
      <c r="A9705" s="42" t="str">
        <f>'MRC NP, CWE NP, P'!A9705</f>
        <v>3b_updated_hist</v>
      </c>
      <c r="B9705" s="43" t="str">
        <f>'MRC NP, CWE NP, P'!B9705</f>
        <v>E</v>
      </c>
      <c r="C9705" s="43" t="str">
        <f>'MRC NP, CWE NP, P'!C9705</f>
        <v>Interseason</v>
      </c>
      <c r="D9705" s="43" t="str">
        <f>'MRC NP, CWE NP, P'!D9705</f>
        <v>Weekday</v>
      </c>
      <c r="E9705" s="43">
        <f>'MRC NP, CWE NP, P'!E9705</f>
        <v>20190404</v>
      </c>
      <c r="F9705" s="43">
        <f>'MRC NP, CWE NP, P'!F9705</f>
        <v>8</v>
      </c>
      <c r="G9705" s="83">
        <v>0</v>
      </c>
      <c r="H9705" s="83">
        <v>0</v>
      </c>
      <c r="I9705" s="83">
        <v>0</v>
      </c>
      <c r="J9705" s="83">
        <v>0</v>
      </c>
      <c r="K9705" s="83">
        <v>0</v>
      </c>
      <c r="L9705" s="84">
        <v>0</v>
      </c>
      <c r="M9705">
        <v>1</v>
      </c>
    </row>
    <row r="9706" spans="1:13" ht="15" x14ac:dyDescent="0.25">
      <c r="A9706" s="42" t="str">
        <f>'MRC NP, CWE NP, P'!A9706</f>
        <v>3b_updated_hist</v>
      </c>
      <c r="B9706" s="43" t="str">
        <f>'MRC NP, CWE NP, P'!B9706</f>
        <v>E</v>
      </c>
      <c r="C9706" s="43" t="str">
        <f>'MRC NP, CWE NP, P'!C9706</f>
        <v>Interseason</v>
      </c>
      <c r="D9706" s="43" t="str">
        <f>'MRC NP, CWE NP, P'!D9706</f>
        <v>Weekday</v>
      </c>
      <c r="E9706" s="43">
        <f>'MRC NP, CWE NP, P'!E9706</f>
        <v>20190404</v>
      </c>
      <c r="F9706" s="43">
        <f>'MRC NP, CWE NP, P'!F9706</f>
        <v>9</v>
      </c>
      <c r="G9706" s="83">
        <v>0.89000000000000057</v>
      </c>
      <c r="H9706" s="83">
        <v>-0.30000000000000426</v>
      </c>
      <c r="I9706" s="83">
        <v>-2.6900000000000048</v>
      </c>
      <c r="J9706" s="83">
        <v>-1.5</v>
      </c>
      <c r="K9706" s="83">
        <v>0</v>
      </c>
      <c r="L9706" s="84">
        <v>2.6900000000000048</v>
      </c>
      <c r="M9706">
        <v>4</v>
      </c>
    </row>
    <row r="9707" spans="1:13" ht="15" x14ac:dyDescent="0.25">
      <c r="A9707" s="42" t="str">
        <f>'MRC NP, CWE NP, P'!A9707</f>
        <v>3b_updated_hist</v>
      </c>
      <c r="B9707" s="43" t="str">
        <f>'MRC NP, CWE NP, P'!B9707</f>
        <v>E</v>
      </c>
      <c r="C9707" s="43" t="str">
        <f>'MRC NP, CWE NP, P'!C9707</f>
        <v>Interseason</v>
      </c>
      <c r="D9707" s="43" t="str">
        <f>'MRC NP, CWE NP, P'!D9707</f>
        <v>Weekday</v>
      </c>
      <c r="E9707" s="43">
        <f>'MRC NP, CWE NP, P'!E9707</f>
        <v>20190404</v>
      </c>
      <c r="F9707" s="43">
        <f>'MRC NP, CWE NP, P'!F9707</f>
        <v>10</v>
      </c>
      <c r="G9707" s="83">
        <v>5.3499999999999943</v>
      </c>
      <c r="H9707" s="83">
        <v>0</v>
      </c>
      <c r="I9707" s="83">
        <v>-15.07</v>
      </c>
      <c r="J9707" s="83">
        <v>-9.720000000000006</v>
      </c>
      <c r="K9707" s="83">
        <v>0</v>
      </c>
      <c r="L9707" s="84">
        <v>15.07</v>
      </c>
      <c r="M9707">
        <v>3</v>
      </c>
    </row>
    <row r="9708" spans="1:13" ht="15" x14ac:dyDescent="0.25">
      <c r="A9708" s="42" t="str">
        <f>'MRC NP, CWE NP, P'!A9708</f>
        <v>3b_updated_hist</v>
      </c>
      <c r="B9708" s="43" t="str">
        <f>'MRC NP, CWE NP, P'!B9708</f>
        <v>E</v>
      </c>
      <c r="C9708" s="43" t="str">
        <f>'MRC NP, CWE NP, P'!C9708</f>
        <v>Interseason</v>
      </c>
      <c r="D9708" s="43" t="str">
        <f>'MRC NP, CWE NP, P'!D9708</f>
        <v>Weekday</v>
      </c>
      <c r="E9708" s="43">
        <f>'MRC NP, CWE NP, P'!E9708</f>
        <v>20190404</v>
      </c>
      <c r="F9708" s="43">
        <f>'MRC NP, CWE NP, P'!F9708</f>
        <v>11</v>
      </c>
      <c r="G9708" s="83">
        <v>0</v>
      </c>
      <c r="H9708" s="83">
        <v>0</v>
      </c>
      <c r="I9708" s="83">
        <v>0</v>
      </c>
      <c r="J9708" s="83">
        <v>0</v>
      </c>
      <c r="K9708" s="83">
        <v>0</v>
      </c>
      <c r="L9708" s="84">
        <v>0</v>
      </c>
      <c r="M9708">
        <v>1</v>
      </c>
    </row>
    <row r="9709" spans="1:13" ht="15" x14ac:dyDescent="0.25">
      <c r="A9709" s="42" t="str">
        <f>'MRC NP, CWE NP, P'!A9709</f>
        <v>3b_updated_hist</v>
      </c>
      <c r="B9709" s="43" t="str">
        <f>'MRC NP, CWE NP, P'!B9709</f>
        <v>E</v>
      </c>
      <c r="C9709" s="43" t="str">
        <f>'MRC NP, CWE NP, P'!C9709</f>
        <v>Interseason</v>
      </c>
      <c r="D9709" s="43" t="str">
        <f>'MRC NP, CWE NP, P'!D9709</f>
        <v>Weekday</v>
      </c>
      <c r="E9709" s="43">
        <f>'MRC NP, CWE NP, P'!E9709</f>
        <v>20190404</v>
      </c>
      <c r="F9709" s="43">
        <f>'MRC NP, CWE NP, P'!F9709</f>
        <v>12</v>
      </c>
      <c r="G9709" s="83">
        <v>0</v>
      </c>
      <c r="H9709" s="83">
        <v>0</v>
      </c>
      <c r="I9709" s="83">
        <v>0</v>
      </c>
      <c r="J9709" s="83">
        <v>0</v>
      </c>
      <c r="K9709" s="83">
        <v>0</v>
      </c>
      <c r="L9709" s="84">
        <v>0</v>
      </c>
      <c r="M9709">
        <v>1</v>
      </c>
    </row>
    <row r="9710" spans="1:13" ht="15" x14ac:dyDescent="0.25">
      <c r="A9710" s="42" t="str">
        <f>'MRC NP, CWE NP, P'!A9710</f>
        <v>3b_updated_hist</v>
      </c>
      <c r="B9710" s="43" t="str">
        <f>'MRC NP, CWE NP, P'!B9710</f>
        <v>E</v>
      </c>
      <c r="C9710" s="43" t="str">
        <f>'MRC NP, CWE NP, P'!C9710</f>
        <v>Interseason</v>
      </c>
      <c r="D9710" s="43" t="str">
        <f>'MRC NP, CWE NP, P'!D9710</f>
        <v>Weekday</v>
      </c>
      <c r="E9710" s="43">
        <f>'MRC NP, CWE NP, P'!E9710</f>
        <v>20190404</v>
      </c>
      <c r="F9710" s="43">
        <f>'MRC NP, CWE NP, P'!F9710</f>
        <v>13</v>
      </c>
      <c r="G9710" s="83">
        <v>0</v>
      </c>
      <c r="H9710" s="83">
        <v>0</v>
      </c>
      <c r="I9710" s="83">
        <v>0</v>
      </c>
      <c r="J9710" s="83">
        <v>0</v>
      </c>
      <c r="K9710" s="83">
        <v>0</v>
      </c>
      <c r="L9710" s="84">
        <v>0</v>
      </c>
      <c r="M9710">
        <v>1</v>
      </c>
    </row>
    <row r="9711" spans="1:13" ht="15" x14ac:dyDescent="0.25">
      <c r="A9711" s="42" t="str">
        <f>'MRC NP, CWE NP, P'!A9711</f>
        <v>3b_updated_hist</v>
      </c>
      <c r="B9711" s="43" t="str">
        <f>'MRC NP, CWE NP, P'!B9711</f>
        <v>E</v>
      </c>
      <c r="C9711" s="43" t="str">
        <f>'MRC NP, CWE NP, P'!C9711</f>
        <v>Interseason</v>
      </c>
      <c r="D9711" s="43" t="str">
        <f>'MRC NP, CWE NP, P'!D9711</f>
        <v>Weekday</v>
      </c>
      <c r="E9711" s="43">
        <f>'MRC NP, CWE NP, P'!E9711</f>
        <v>20190404</v>
      </c>
      <c r="F9711" s="43">
        <f>'MRC NP, CWE NP, P'!F9711</f>
        <v>14</v>
      </c>
      <c r="G9711" s="83">
        <v>0</v>
      </c>
      <c r="H9711" s="83">
        <v>0</v>
      </c>
      <c r="I9711" s="83">
        <v>0</v>
      </c>
      <c r="J9711" s="83">
        <v>0</v>
      </c>
      <c r="K9711" s="83">
        <v>0</v>
      </c>
      <c r="L9711" s="84">
        <v>0</v>
      </c>
      <c r="M9711">
        <v>1</v>
      </c>
    </row>
    <row r="9712" spans="1:13" ht="15" x14ac:dyDescent="0.25">
      <c r="A9712" s="42" t="str">
        <f>'MRC NP, CWE NP, P'!A9712</f>
        <v>3b_updated_hist</v>
      </c>
      <c r="B9712" s="43" t="str">
        <f>'MRC NP, CWE NP, P'!B9712</f>
        <v>E</v>
      </c>
      <c r="C9712" s="43" t="str">
        <f>'MRC NP, CWE NP, P'!C9712</f>
        <v>Interseason</v>
      </c>
      <c r="D9712" s="43" t="str">
        <f>'MRC NP, CWE NP, P'!D9712</f>
        <v>Weekday</v>
      </c>
      <c r="E9712" s="43">
        <f>'MRC NP, CWE NP, P'!E9712</f>
        <v>20190404</v>
      </c>
      <c r="F9712" s="43">
        <f>'MRC NP, CWE NP, P'!F9712</f>
        <v>15</v>
      </c>
      <c r="G9712" s="83">
        <v>0</v>
      </c>
      <c r="H9712" s="83">
        <v>0</v>
      </c>
      <c r="I9712" s="83">
        <v>0</v>
      </c>
      <c r="J9712" s="83">
        <v>0</v>
      </c>
      <c r="K9712" s="83">
        <v>0</v>
      </c>
      <c r="L9712" s="84">
        <v>0</v>
      </c>
      <c r="M9712">
        <v>1</v>
      </c>
    </row>
    <row r="9713" spans="1:13" ht="15" x14ac:dyDescent="0.25">
      <c r="A9713" s="42" t="str">
        <f>'MRC NP, CWE NP, P'!A9713</f>
        <v>3b_updated_hist</v>
      </c>
      <c r="B9713" s="43" t="str">
        <f>'MRC NP, CWE NP, P'!B9713</f>
        <v>E</v>
      </c>
      <c r="C9713" s="43" t="str">
        <f>'MRC NP, CWE NP, P'!C9713</f>
        <v>Interseason</v>
      </c>
      <c r="D9713" s="43" t="str">
        <f>'MRC NP, CWE NP, P'!D9713</f>
        <v>Weekday</v>
      </c>
      <c r="E9713" s="43">
        <f>'MRC NP, CWE NP, P'!E9713</f>
        <v>20190404</v>
      </c>
      <c r="F9713" s="43">
        <f>'MRC NP, CWE NP, P'!F9713</f>
        <v>16</v>
      </c>
      <c r="G9713" s="83">
        <v>0</v>
      </c>
      <c r="H9713" s="83">
        <v>0</v>
      </c>
      <c r="I9713" s="83">
        <v>0</v>
      </c>
      <c r="J9713" s="83">
        <v>0</v>
      </c>
      <c r="K9713" s="83">
        <v>0</v>
      </c>
      <c r="L9713" s="84">
        <v>0</v>
      </c>
      <c r="M9713">
        <v>1</v>
      </c>
    </row>
    <row r="9714" spans="1:13" ht="15" x14ac:dyDescent="0.25">
      <c r="A9714" s="42" t="str">
        <f>'MRC NP, CWE NP, P'!A9714</f>
        <v>3b_updated_hist</v>
      </c>
      <c r="B9714" s="43" t="str">
        <f>'MRC NP, CWE NP, P'!B9714</f>
        <v>E</v>
      </c>
      <c r="C9714" s="43" t="str">
        <f>'MRC NP, CWE NP, P'!C9714</f>
        <v>Interseason</v>
      </c>
      <c r="D9714" s="43" t="str">
        <f>'MRC NP, CWE NP, P'!D9714</f>
        <v>Weekday</v>
      </c>
      <c r="E9714" s="43">
        <f>'MRC NP, CWE NP, P'!E9714</f>
        <v>20190404</v>
      </c>
      <c r="F9714" s="43">
        <f>'MRC NP, CWE NP, P'!F9714</f>
        <v>17</v>
      </c>
      <c r="G9714" s="83">
        <v>0</v>
      </c>
      <c r="H9714" s="83">
        <v>0</v>
      </c>
      <c r="I9714" s="83">
        <v>0</v>
      </c>
      <c r="J9714" s="83">
        <v>0</v>
      </c>
      <c r="K9714" s="83">
        <v>0</v>
      </c>
      <c r="L9714" s="84">
        <v>0</v>
      </c>
      <c r="M9714">
        <v>1</v>
      </c>
    </row>
    <row r="9715" spans="1:13" ht="15" x14ac:dyDescent="0.25">
      <c r="A9715" s="42" t="str">
        <f>'MRC NP, CWE NP, P'!A9715</f>
        <v>3b_updated_hist</v>
      </c>
      <c r="B9715" s="43" t="str">
        <f>'MRC NP, CWE NP, P'!B9715</f>
        <v>E</v>
      </c>
      <c r="C9715" s="43" t="str">
        <f>'MRC NP, CWE NP, P'!C9715</f>
        <v>Interseason</v>
      </c>
      <c r="D9715" s="43" t="str">
        <f>'MRC NP, CWE NP, P'!D9715</f>
        <v>Weekday</v>
      </c>
      <c r="E9715" s="43">
        <f>'MRC NP, CWE NP, P'!E9715</f>
        <v>20190404</v>
      </c>
      <c r="F9715" s="43">
        <f>'MRC NP, CWE NP, P'!F9715</f>
        <v>18</v>
      </c>
      <c r="G9715" s="83">
        <v>0</v>
      </c>
      <c r="H9715" s="83">
        <v>0</v>
      </c>
      <c r="I9715" s="83">
        <v>0</v>
      </c>
      <c r="J9715" s="83">
        <v>0</v>
      </c>
      <c r="K9715" s="83">
        <v>0</v>
      </c>
      <c r="L9715" s="84">
        <v>0</v>
      </c>
      <c r="M9715">
        <v>1</v>
      </c>
    </row>
    <row r="9716" spans="1:13" ht="15" x14ac:dyDescent="0.25">
      <c r="A9716" s="42" t="str">
        <f>'MRC NP, CWE NP, P'!A9716</f>
        <v>3b_updated_hist</v>
      </c>
      <c r="B9716" s="43" t="str">
        <f>'MRC NP, CWE NP, P'!B9716</f>
        <v>E</v>
      </c>
      <c r="C9716" s="43" t="str">
        <f>'MRC NP, CWE NP, P'!C9716</f>
        <v>Interseason</v>
      </c>
      <c r="D9716" s="43" t="str">
        <f>'MRC NP, CWE NP, P'!D9716</f>
        <v>Weekday</v>
      </c>
      <c r="E9716" s="43">
        <f>'MRC NP, CWE NP, P'!E9716</f>
        <v>20190404</v>
      </c>
      <c r="F9716" s="43">
        <f>'MRC NP, CWE NP, P'!F9716</f>
        <v>19</v>
      </c>
      <c r="G9716" s="83">
        <v>0</v>
      </c>
      <c r="H9716" s="83">
        <v>0</v>
      </c>
      <c r="I9716" s="83">
        <v>0</v>
      </c>
      <c r="J9716" s="83">
        <v>0</v>
      </c>
      <c r="K9716" s="83">
        <v>0</v>
      </c>
      <c r="L9716" s="84">
        <v>0</v>
      </c>
      <c r="M9716">
        <v>1</v>
      </c>
    </row>
    <row r="9717" spans="1:13" ht="15" x14ac:dyDescent="0.25">
      <c r="A9717" s="42" t="str">
        <f>'MRC NP, CWE NP, P'!A9717</f>
        <v>3b_updated_hist</v>
      </c>
      <c r="B9717" s="43" t="str">
        <f>'MRC NP, CWE NP, P'!B9717</f>
        <v>E</v>
      </c>
      <c r="C9717" s="43" t="str">
        <f>'MRC NP, CWE NP, P'!C9717</f>
        <v>Interseason</v>
      </c>
      <c r="D9717" s="43" t="str">
        <f>'MRC NP, CWE NP, P'!D9717</f>
        <v>Weekday</v>
      </c>
      <c r="E9717" s="43">
        <f>'MRC NP, CWE NP, P'!E9717</f>
        <v>20190404</v>
      </c>
      <c r="F9717" s="43">
        <f>'MRC NP, CWE NP, P'!F9717</f>
        <v>20</v>
      </c>
      <c r="G9717" s="83">
        <v>0</v>
      </c>
      <c r="H9717" s="83">
        <v>0</v>
      </c>
      <c r="I9717" s="83">
        <v>0</v>
      </c>
      <c r="J9717" s="83">
        <v>0</v>
      </c>
      <c r="K9717" s="83">
        <v>0</v>
      </c>
      <c r="L9717" s="84">
        <v>0</v>
      </c>
      <c r="M9717">
        <v>1</v>
      </c>
    </row>
    <row r="9718" spans="1:13" ht="15" x14ac:dyDescent="0.25">
      <c r="A9718" s="42" t="str">
        <f>'MRC NP, CWE NP, P'!A9718</f>
        <v>3b_updated_hist</v>
      </c>
      <c r="B9718" s="43" t="str">
        <f>'MRC NP, CWE NP, P'!B9718</f>
        <v>E</v>
      </c>
      <c r="C9718" s="43" t="str">
        <f>'MRC NP, CWE NP, P'!C9718</f>
        <v>Interseason</v>
      </c>
      <c r="D9718" s="43" t="str">
        <f>'MRC NP, CWE NP, P'!D9718</f>
        <v>Weekday</v>
      </c>
      <c r="E9718" s="43">
        <f>'MRC NP, CWE NP, P'!E9718</f>
        <v>20190404</v>
      </c>
      <c r="F9718" s="43">
        <f>'MRC NP, CWE NP, P'!F9718</f>
        <v>21</v>
      </c>
      <c r="G9718" s="83">
        <v>0</v>
      </c>
      <c r="H9718" s="83">
        <v>0</v>
      </c>
      <c r="I9718" s="83">
        <v>0</v>
      </c>
      <c r="J9718" s="83">
        <v>0</v>
      </c>
      <c r="K9718" s="83">
        <v>0</v>
      </c>
      <c r="L9718" s="84">
        <v>0</v>
      </c>
      <c r="M9718">
        <v>1</v>
      </c>
    </row>
    <row r="9719" spans="1:13" ht="15" x14ac:dyDescent="0.25">
      <c r="A9719" s="42" t="str">
        <f>'MRC NP, CWE NP, P'!A9719</f>
        <v>3b_updated_hist</v>
      </c>
      <c r="B9719" s="43" t="str">
        <f>'MRC NP, CWE NP, P'!B9719</f>
        <v>E</v>
      </c>
      <c r="C9719" s="43" t="str">
        <f>'MRC NP, CWE NP, P'!C9719</f>
        <v>Interseason</v>
      </c>
      <c r="D9719" s="43" t="str">
        <f>'MRC NP, CWE NP, P'!D9719</f>
        <v>Weekday</v>
      </c>
      <c r="E9719" s="43">
        <f>'MRC NP, CWE NP, P'!E9719</f>
        <v>20190404</v>
      </c>
      <c r="F9719" s="43">
        <f>'MRC NP, CWE NP, P'!F9719</f>
        <v>22</v>
      </c>
      <c r="G9719" s="83">
        <v>0</v>
      </c>
      <c r="H9719" s="83">
        <v>0</v>
      </c>
      <c r="I9719" s="83">
        <v>0</v>
      </c>
      <c r="J9719" s="83">
        <v>0</v>
      </c>
      <c r="K9719" s="83">
        <v>0</v>
      </c>
      <c r="L9719" s="84">
        <v>0</v>
      </c>
      <c r="M9719">
        <v>1</v>
      </c>
    </row>
    <row r="9720" spans="1:13" ht="15" x14ac:dyDescent="0.25">
      <c r="A9720" s="42" t="str">
        <f>'MRC NP, CWE NP, P'!A9720</f>
        <v>3b_updated_hist</v>
      </c>
      <c r="B9720" s="43" t="str">
        <f>'MRC NP, CWE NP, P'!B9720</f>
        <v>E</v>
      </c>
      <c r="C9720" s="43" t="str">
        <f>'MRC NP, CWE NP, P'!C9720</f>
        <v>Interseason</v>
      </c>
      <c r="D9720" s="43" t="str">
        <f>'MRC NP, CWE NP, P'!D9720</f>
        <v>Weekday</v>
      </c>
      <c r="E9720" s="43">
        <f>'MRC NP, CWE NP, P'!E9720</f>
        <v>20190404</v>
      </c>
      <c r="F9720" s="43">
        <f>'MRC NP, CWE NP, P'!F9720</f>
        <v>23</v>
      </c>
      <c r="G9720" s="83">
        <v>0</v>
      </c>
      <c r="H9720" s="83">
        <v>0</v>
      </c>
      <c r="I9720" s="83">
        <v>0</v>
      </c>
      <c r="J9720" s="83">
        <v>0</v>
      </c>
      <c r="K9720" s="83">
        <v>0</v>
      </c>
      <c r="L9720" s="84">
        <v>0</v>
      </c>
      <c r="M9720">
        <v>1</v>
      </c>
    </row>
    <row r="9721" spans="1:13" ht="15" x14ac:dyDescent="0.25">
      <c r="A9721" s="42" t="str">
        <f>'MRC NP, CWE NP, P'!A9721</f>
        <v>3b_updated_hist</v>
      </c>
      <c r="B9721" s="43" t="str">
        <f>'MRC NP, CWE NP, P'!B9721</f>
        <v>E</v>
      </c>
      <c r="C9721" s="43" t="str">
        <f>'MRC NP, CWE NP, P'!C9721</f>
        <v>Interseason</v>
      </c>
      <c r="D9721" s="43" t="str">
        <f>'MRC NP, CWE NP, P'!D9721</f>
        <v>Weekday</v>
      </c>
      <c r="E9721" s="43">
        <f>'MRC NP, CWE NP, P'!E9721</f>
        <v>20190404</v>
      </c>
      <c r="F9721" s="43">
        <f>'MRC NP, CWE NP, P'!F9721</f>
        <v>24</v>
      </c>
      <c r="G9721" s="83">
        <v>-4.2899999999999991</v>
      </c>
      <c r="H9721" s="83">
        <v>0</v>
      </c>
      <c r="I9721" s="83">
        <v>0</v>
      </c>
      <c r="J9721" s="83">
        <v>-4.2899999999999991</v>
      </c>
      <c r="K9721" s="83">
        <v>-1.2100000000000009</v>
      </c>
      <c r="L9721" s="84">
        <v>4.2899999999999991</v>
      </c>
      <c r="M9721">
        <v>3</v>
      </c>
    </row>
    <row r="9722" spans="1:13" ht="15" x14ac:dyDescent="0.25">
      <c r="A9722" s="42" t="str">
        <f>'MRC NP, CWE NP, P'!A9722</f>
        <v>3b_updated_hist</v>
      </c>
      <c r="B9722" s="43" t="str">
        <f>'MRC NP, CWE NP, P'!B9722</f>
        <v>E</v>
      </c>
      <c r="C9722" s="43" t="str">
        <f>'MRC NP, CWE NP, P'!C9722</f>
        <v>Interseason</v>
      </c>
      <c r="D9722" s="43" t="str">
        <f>'MRC NP, CWE NP, P'!D9722</f>
        <v>Weekday</v>
      </c>
      <c r="E9722" s="43">
        <f>'MRC NP, CWE NP, P'!E9722</f>
        <v>20190405</v>
      </c>
      <c r="F9722" s="43">
        <f>'MRC NP, CWE NP, P'!F9722</f>
        <v>1</v>
      </c>
      <c r="G9722" s="83">
        <v>-7.0599999999999952</v>
      </c>
      <c r="H9722" s="83">
        <v>0</v>
      </c>
      <c r="I9722" s="83">
        <v>0</v>
      </c>
      <c r="J9722" s="83">
        <v>-7.0599999999999952</v>
      </c>
      <c r="K9722" s="83">
        <v>-0.22999999999999687</v>
      </c>
      <c r="L9722" s="84">
        <v>7.0599999999999952</v>
      </c>
      <c r="M9722">
        <v>3</v>
      </c>
    </row>
    <row r="9723" spans="1:13" ht="15" x14ac:dyDescent="0.25">
      <c r="A9723" s="42" t="str">
        <f>'MRC NP, CWE NP, P'!A9723</f>
        <v>3b_updated_hist</v>
      </c>
      <c r="B9723" s="43" t="str">
        <f>'MRC NP, CWE NP, P'!B9723</f>
        <v>E</v>
      </c>
      <c r="C9723" s="43" t="str">
        <f>'MRC NP, CWE NP, P'!C9723</f>
        <v>Interseason</v>
      </c>
      <c r="D9723" s="43" t="str">
        <f>'MRC NP, CWE NP, P'!D9723</f>
        <v>Weekday</v>
      </c>
      <c r="E9723" s="43">
        <f>'MRC NP, CWE NP, P'!E9723</f>
        <v>20190405</v>
      </c>
      <c r="F9723" s="43">
        <f>'MRC NP, CWE NP, P'!F9723</f>
        <v>2</v>
      </c>
      <c r="G9723" s="83">
        <v>-2.4399999999999977</v>
      </c>
      <c r="H9723" s="83">
        <v>0</v>
      </c>
      <c r="I9723" s="83">
        <v>0</v>
      </c>
      <c r="J9723" s="83">
        <v>-2.4399999999999977</v>
      </c>
      <c r="K9723" s="83">
        <v>-0.72999999999999687</v>
      </c>
      <c r="L9723" s="84">
        <v>2.4399999999999977</v>
      </c>
      <c r="M9723">
        <v>3</v>
      </c>
    </row>
    <row r="9724" spans="1:13" ht="15" x14ac:dyDescent="0.25">
      <c r="A9724" s="42" t="str">
        <f>'MRC NP, CWE NP, P'!A9724</f>
        <v>3b_updated_hist</v>
      </c>
      <c r="B9724" s="43" t="str">
        <f>'MRC NP, CWE NP, P'!B9724</f>
        <v>E</v>
      </c>
      <c r="C9724" s="43" t="str">
        <f>'MRC NP, CWE NP, P'!C9724</f>
        <v>Interseason</v>
      </c>
      <c r="D9724" s="43" t="str">
        <f>'MRC NP, CWE NP, P'!D9724</f>
        <v>Weekday</v>
      </c>
      <c r="E9724" s="43">
        <f>'MRC NP, CWE NP, P'!E9724</f>
        <v>20190405</v>
      </c>
      <c r="F9724" s="43">
        <f>'MRC NP, CWE NP, P'!F9724</f>
        <v>3</v>
      </c>
      <c r="G9724" s="83">
        <v>0</v>
      </c>
      <c r="H9724" s="83">
        <v>0</v>
      </c>
      <c r="I9724" s="83">
        <v>0</v>
      </c>
      <c r="J9724" s="83">
        <v>0</v>
      </c>
      <c r="K9724" s="83">
        <v>0</v>
      </c>
      <c r="L9724" s="84">
        <v>0</v>
      </c>
      <c r="M9724">
        <v>1</v>
      </c>
    </row>
    <row r="9725" spans="1:13" ht="15" x14ac:dyDescent="0.25">
      <c r="A9725" s="42" t="str">
        <f>'MRC NP, CWE NP, P'!A9725</f>
        <v>3b_updated_hist</v>
      </c>
      <c r="B9725" s="43" t="str">
        <f>'MRC NP, CWE NP, P'!B9725</f>
        <v>E</v>
      </c>
      <c r="C9725" s="43" t="str">
        <f>'MRC NP, CWE NP, P'!C9725</f>
        <v>Interseason</v>
      </c>
      <c r="D9725" s="43" t="str">
        <f>'MRC NP, CWE NP, P'!D9725</f>
        <v>Weekday</v>
      </c>
      <c r="E9725" s="43">
        <f>'MRC NP, CWE NP, P'!E9725</f>
        <v>20190405</v>
      </c>
      <c r="F9725" s="43">
        <f>'MRC NP, CWE NP, P'!F9725</f>
        <v>4</v>
      </c>
      <c r="G9725" s="83">
        <v>0</v>
      </c>
      <c r="H9725" s="83">
        <v>0</v>
      </c>
      <c r="I9725" s="83">
        <v>0</v>
      </c>
      <c r="J9725" s="83">
        <v>0</v>
      </c>
      <c r="K9725" s="83">
        <v>0</v>
      </c>
      <c r="L9725" s="84">
        <v>0</v>
      </c>
      <c r="M9725">
        <v>1</v>
      </c>
    </row>
    <row r="9726" spans="1:13" ht="15" x14ac:dyDescent="0.25">
      <c r="A9726" s="42" t="str">
        <f>'MRC NP, CWE NP, P'!A9726</f>
        <v>3b_updated_hist</v>
      </c>
      <c r="B9726" s="43" t="str">
        <f>'MRC NP, CWE NP, P'!B9726</f>
        <v>E</v>
      </c>
      <c r="C9726" s="43" t="str">
        <f>'MRC NP, CWE NP, P'!C9726</f>
        <v>Interseason</v>
      </c>
      <c r="D9726" s="43" t="str">
        <f>'MRC NP, CWE NP, P'!D9726</f>
        <v>Weekday</v>
      </c>
      <c r="E9726" s="43">
        <f>'MRC NP, CWE NP, P'!E9726</f>
        <v>20190405</v>
      </c>
      <c r="F9726" s="43">
        <f>'MRC NP, CWE NP, P'!F9726</f>
        <v>5</v>
      </c>
      <c r="G9726" s="83">
        <v>0</v>
      </c>
      <c r="H9726" s="83">
        <v>0</v>
      </c>
      <c r="I9726" s="83">
        <v>0</v>
      </c>
      <c r="J9726" s="83">
        <v>0</v>
      </c>
      <c r="K9726" s="83">
        <v>0</v>
      </c>
      <c r="L9726" s="84">
        <v>0</v>
      </c>
      <c r="M9726">
        <v>1</v>
      </c>
    </row>
    <row r="9727" spans="1:13" ht="15" x14ac:dyDescent="0.25">
      <c r="A9727" s="42" t="str">
        <f>'MRC NP, CWE NP, P'!A9727</f>
        <v>3b_updated_hist</v>
      </c>
      <c r="B9727" s="43" t="str">
        <f>'MRC NP, CWE NP, P'!B9727</f>
        <v>E</v>
      </c>
      <c r="C9727" s="43" t="str">
        <f>'MRC NP, CWE NP, P'!C9727</f>
        <v>Interseason</v>
      </c>
      <c r="D9727" s="43" t="str">
        <f>'MRC NP, CWE NP, P'!D9727</f>
        <v>Weekday</v>
      </c>
      <c r="E9727" s="43">
        <f>'MRC NP, CWE NP, P'!E9727</f>
        <v>20190405</v>
      </c>
      <c r="F9727" s="43">
        <f>'MRC NP, CWE NP, P'!F9727</f>
        <v>6</v>
      </c>
      <c r="G9727" s="83">
        <v>0</v>
      </c>
      <c r="H9727" s="83">
        <v>0</v>
      </c>
      <c r="I9727" s="83">
        <v>0</v>
      </c>
      <c r="J9727" s="83">
        <v>0</v>
      </c>
      <c r="K9727" s="83">
        <v>0</v>
      </c>
      <c r="L9727" s="84">
        <v>0</v>
      </c>
      <c r="M9727">
        <v>1</v>
      </c>
    </row>
    <row r="9728" spans="1:13" ht="15" x14ac:dyDescent="0.25">
      <c r="A9728" s="42" t="str">
        <f>'MRC NP, CWE NP, P'!A9728</f>
        <v>3b_updated_hist</v>
      </c>
      <c r="B9728" s="43" t="str">
        <f>'MRC NP, CWE NP, P'!B9728</f>
        <v>E</v>
      </c>
      <c r="C9728" s="43" t="str">
        <f>'MRC NP, CWE NP, P'!C9728</f>
        <v>Interseason</v>
      </c>
      <c r="D9728" s="43" t="str">
        <f>'MRC NP, CWE NP, P'!D9728</f>
        <v>Weekday</v>
      </c>
      <c r="E9728" s="43">
        <f>'MRC NP, CWE NP, P'!E9728</f>
        <v>20190405</v>
      </c>
      <c r="F9728" s="43">
        <f>'MRC NP, CWE NP, P'!F9728</f>
        <v>7</v>
      </c>
      <c r="G9728" s="83">
        <v>0</v>
      </c>
      <c r="H9728" s="83">
        <v>0</v>
      </c>
      <c r="I9728" s="83">
        <v>0</v>
      </c>
      <c r="J9728" s="83">
        <v>0</v>
      </c>
      <c r="K9728" s="83">
        <v>0</v>
      </c>
      <c r="L9728" s="84">
        <v>0</v>
      </c>
      <c r="M9728">
        <v>1</v>
      </c>
    </row>
    <row r="9729" spans="1:13" ht="15" x14ac:dyDescent="0.25">
      <c r="A9729" s="42" t="str">
        <f>'MRC NP, CWE NP, P'!A9729</f>
        <v>3b_updated_hist</v>
      </c>
      <c r="B9729" s="43" t="str">
        <f>'MRC NP, CWE NP, P'!B9729</f>
        <v>E</v>
      </c>
      <c r="C9729" s="43" t="str">
        <f>'MRC NP, CWE NP, P'!C9729</f>
        <v>Interseason</v>
      </c>
      <c r="D9729" s="43" t="str">
        <f>'MRC NP, CWE NP, P'!D9729</f>
        <v>Weekday</v>
      </c>
      <c r="E9729" s="43">
        <f>'MRC NP, CWE NP, P'!E9729</f>
        <v>20190405</v>
      </c>
      <c r="F9729" s="43">
        <f>'MRC NP, CWE NP, P'!F9729</f>
        <v>8</v>
      </c>
      <c r="G9729" s="83">
        <v>0</v>
      </c>
      <c r="H9729" s="83">
        <v>0</v>
      </c>
      <c r="I9729" s="83">
        <v>0</v>
      </c>
      <c r="J9729" s="83">
        <v>0</v>
      </c>
      <c r="K9729" s="83">
        <v>0</v>
      </c>
      <c r="L9729" s="84">
        <v>0</v>
      </c>
      <c r="M9729">
        <v>1</v>
      </c>
    </row>
    <row r="9730" spans="1:13" ht="15" x14ac:dyDescent="0.25">
      <c r="A9730" s="42" t="str">
        <f>'MRC NP, CWE NP, P'!A9730</f>
        <v>3b_updated_hist</v>
      </c>
      <c r="B9730" s="43" t="str">
        <f>'MRC NP, CWE NP, P'!B9730</f>
        <v>E</v>
      </c>
      <c r="C9730" s="43" t="str">
        <f>'MRC NP, CWE NP, P'!C9730</f>
        <v>Interseason</v>
      </c>
      <c r="D9730" s="43" t="str">
        <f>'MRC NP, CWE NP, P'!D9730</f>
        <v>Weekday</v>
      </c>
      <c r="E9730" s="43">
        <f>'MRC NP, CWE NP, P'!E9730</f>
        <v>20190405</v>
      </c>
      <c r="F9730" s="43">
        <f>'MRC NP, CWE NP, P'!F9730</f>
        <v>9</v>
      </c>
      <c r="G9730" s="83">
        <v>0</v>
      </c>
      <c r="H9730" s="83">
        <v>0</v>
      </c>
      <c r="I9730" s="83">
        <v>0</v>
      </c>
      <c r="J9730" s="83">
        <v>0</v>
      </c>
      <c r="K9730" s="83">
        <v>0</v>
      </c>
      <c r="L9730" s="84">
        <v>0</v>
      </c>
      <c r="M9730">
        <v>1</v>
      </c>
    </row>
    <row r="9731" spans="1:13" ht="15" x14ac:dyDescent="0.25">
      <c r="A9731" s="42" t="str">
        <f>'MRC NP, CWE NP, P'!A9731</f>
        <v>3b_updated_hist</v>
      </c>
      <c r="B9731" s="43" t="str">
        <f>'MRC NP, CWE NP, P'!B9731</f>
        <v>E</v>
      </c>
      <c r="C9731" s="43" t="str">
        <f>'MRC NP, CWE NP, P'!C9731</f>
        <v>Interseason</v>
      </c>
      <c r="D9731" s="43" t="str">
        <f>'MRC NP, CWE NP, P'!D9731</f>
        <v>Weekday</v>
      </c>
      <c r="E9731" s="43">
        <f>'MRC NP, CWE NP, P'!E9731</f>
        <v>20190405</v>
      </c>
      <c r="F9731" s="43">
        <f>'MRC NP, CWE NP, P'!F9731</f>
        <v>10</v>
      </c>
      <c r="G9731" s="83">
        <v>-2.1300000000000026</v>
      </c>
      <c r="H9731" s="83">
        <v>0</v>
      </c>
      <c r="I9731" s="83">
        <v>0</v>
      </c>
      <c r="J9731" s="83">
        <v>-2.1300000000000026</v>
      </c>
      <c r="K9731" s="83">
        <v>-0.69000000000000483</v>
      </c>
      <c r="L9731" s="84">
        <v>2.1300000000000026</v>
      </c>
      <c r="M9731">
        <v>3</v>
      </c>
    </row>
    <row r="9732" spans="1:13" ht="15" x14ac:dyDescent="0.25">
      <c r="A9732" s="42" t="str">
        <f>'MRC NP, CWE NP, P'!A9732</f>
        <v>3b_updated_hist</v>
      </c>
      <c r="B9732" s="43" t="str">
        <f>'MRC NP, CWE NP, P'!B9732</f>
        <v>E</v>
      </c>
      <c r="C9732" s="43" t="str">
        <f>'MRC NP, CWE NP, P'!C9732</f>
        <v>Interseason</v>
      </c>
      <c r="D9732" s="43" t="str">
        <f>'MRC NP, CWE NP, P'!D9732</f>
        <v>Weekday</v>
      </c>
      <c r="E9732" s="43">
        <f>'MRC NP, CWE NP, P'!E9732</f>
        <v>20190405</v>
      </c>
      <c r="F9732" s="43">
        <f>'MRC NP, CWE NP, P'!F9732</f>
        <v>11</v>
      </c>
      <c r="G9732" s="83">
        <v>-5.0399999999999991</v>
      </c>
      <c r="H9732" s="83">
        <v>0.89999999999999858</v>
      </c>
      <c r="I9732" s="83">
        <v>0</v>
      </c>
      <c r="J9732" s="83">
        <v>-5.9399999999999977</v>
      </c>
      <c r="K9732" s="83">
        <v>-1.9699999999999989</v>
      </c>
      <c r="L9732" s="84">
        <v>5.9399999999999977</v>
      </c>
      <c r="M9732">
        <v>4</v>
      </c>
    </row>
    <row r="9733" spans="1:13" ht="15" x14ac:dyDescent="0.25">
      <c r="A9733" s="42" t="str">
        <f>'MRC NP, CWE NP, P'!A9733</f>
        <v>3b_updated_hist</v>
      </c>
      <c r="B9733" s="43" t="str">
        <f>'MRC NP, CWE NP, P'!B9733</f>
        <v>E</v>
      </c>
      <c r="C9733" s="43" t="str">
        <f>'MRC NP, CWE NP, P'!C9733</f>
        <v>Interseason</v>
      </c>
      <c r="D9733" s="43" t="str">
        <f>'MRC NP, CWE NP, P'!D9733</f>
        <v>Weekday</v>
      </c>
      <c r="E9733" s="43">
        <f>'MRC NP, CWE NP, P'!E9733</f>
        <v>20190405</v>
      </c>
      <c r="F9733" s="43">
        <f>'MRC NP, CWE NP, P'!F9733</f>
        <v>12</v>
      </c>
      <c r="G9733" s="83">
        <v>-4.3100000000000023</v>
      </c>
      <c r="H9733" s="83">
        <v>0</v>
      </c>
      <c r="I9733" s="83">
        <v>1.4399999999999977</v>
      </c>
      <c r="J9733" s="83">
        <v>-2.8700000000000045</v>
      </c>
      <c r="K9733" s="83">
        <v>-0.92000000000000171</v>
      </c>
      <c r="L9733" s="84">
        <v>4.3100000000000023</v>
      </c>
      <c r="M9733">
        <v>4</v>
      </c>
    </row>
    <row r="9734" spans="1:13" ht="15" x14ac:dyDescent="0.25">
      <c r="A9734" s="42" t="str">
        <f>'MRC NP, CWE NP, P'!A9734</f>
        <v>3b_updated_hist</v>
      </c>
      <c r="B9734" s="43" t="str">
        <f>'MRC NP, CWE NP, P'!B9734</f>
        <v>E</v>
      </c>
      <c r="C9734" s="43" t="str">
        <f>'MRC NP, CWE NP, P'!C9734</f>
        <v>Interseason</v>
      </c>
      <c r="D9734" s="43" t="str">
        <f>'MRC NP, CWE NP, P'!D9734</f>
        <v>Weekday</v>
      </c>
      <c r="E9734" s="43">
        <f>'MRC NP, CWE NP, P'!E9734</f>
        <v>20190405</v>
      </c>
      <c r="F9734" s="43">
        <f>'MRC NP, CWE NP, P'!F9734</f>
        <v>13</v>
      </c>
      <c r="G9734" s="83">
        <v>-1.4799999999999969</v>
      </c>
      <c r="H9734" s="83">
        <v>-0.43999999999999773</v>
      </c>
      <c r="I9734" s="83">
        <v>0.35999999999999943</v>
      </c>
      <c r="J9734" s="83">
        <v>-0.67999999999999972</v>
      </c>
      <c r="K9734" s="83">
        <v>-0.21999999999999886</v>
      </c>
      <c r="L9734" s="84">
        <v>1.4799999999999969</v>
      </c>
      <c r="M9734">
        <v>5</v>
      </c>
    </row>
    <row r="9735" spans="1:13" ht="15" x14ac:dyDescent="0.25">
      <c r="A9735" s="42" t="str">
        <f>'MRC NP, CWE NP, P'!A9735</f>
        <v>3b_updated_hist</v>
      </c>
      <c r="B9735" s="43" t="str">
        <f>'MRC NP, CWE NP, P'!B9735</f>
        <v>E</v>
      </c>
      <c r="C9735" s="43" t="str">
        <f>'MRC NP, CWE NP, P'!C9735</f>
        <v>Interseason</v>
      </c>
      <c r="D9735" s="43" t="str">
        <f>'MRC NP, CWE NP, P'!D9735</f>
        <v>Weekday</v>
      </c>
      <c r="E9735" s="43">
        <f>'MRC NP, CWE NP, P'!E9735</f>
        <v>20190405</v>
      </c>
      <c r="F9735" s="43">
        <f>'MRC NP, CWE NP, P'!F9735</f>
        <v>14</v>
      </c>
      <c r="G9735" s="83">
        <v>-0.32999999999999829</v>
      </c>
      <c r="H9735" s="83">
        <v>-4.9999999999997158E-2</v>
      </c>
      <c r="I9735" s="83">
        <v>9.0000000000003411E-2</v>
      </c>
      <c r="J9735" s="83">
        <v>-0.18999999999999773</v>
      </c>
      <c r="K9735" s="83">
        <v>-6.0000000000002274E-2</v>
      </c>
      <c r="L9735" s="84">
        <v>0.32999999999999829</v>
      </c>
      <c r="M9735">
        <v>5</v>
      </c>
    </row>
    <row r="9736" spans="1:13" ht="15" x14ac:dyDescent="0.25">
      <c r="A9736" s="42" t="str">
        <f>'MRC NP, CWE NP, P'!A9736</f>
        <v>3b_updated_hist</v>
      </c>
      <c r="B9736" s="43" t="str">
        <f>'MRC NP, CWE NP, P'!B9736</f>
        <v>E</v>
      </c>
      <c r="C9736" s="43" t="str">
        <f>'MRC NP, CWE NP, P'!C9736</f>
        <v>Interseason</v>
      </c>
      <c r="D9736" s="43" t="str">
        <f>'MRC NP, CWE NP, P'!D9736</f>
        <v>Weekday</v>
      </c>
      <c r="E9736" s="43">
        <f>'MRC NP, CWE NP, P'!E9736</f>
        <v>20190405</v>
      </c>
      <c r="F9736" s="43">
        <f>'MRC NP, CWE NP, P'!F9736</f>
        <v>15</v>
      </c>
      <c r="G9736" s="83">
        <v>0</v>
      </c>
      <c r="H9736" s="83">
        <v>0</v>
      </c>
      <c r="I9736" s="83">
        <v>0</v>
      </c>
      <c r="J9736" s="83">
        <v>0</v>
      </c>
      <c r="K9736" s="83">
        <v>0</v>
      </c>
      <c r="L9736" s="84">
        <v>0</v>
      </c>
      <c r="M9736">
        <v>1</v>
      </c>
    </row>
    <row r="9737" spans="1:13" ht="15" x14ac:dyDescent="0.25">
      <c r="A9737" s="42" t="str">
        <f>'MRC NP, CWE NP, P'!A9737</f>
        <v>3b_updated_hist</v>
      </c>
      <c r="B9737" s="43" t="str">
        <f>'MRC NP, CWE NP, P'!B9737</f>
        <v>E</v>
      </c>
      <c r="C9737" s="43" t="str">
        <f>'MRC NP, CWE NP, P'!C9737</f>
        <v>Interseason</v>
      </c>
      <c r="D9737" s="43" t="str">
        <f>'MRC NP, CWE NP, P'!D9737</f>
        <v>Weekday</v>
      </c>
      <c r="E9737" s="43">
        <f>'MRC NP, CWE NP, P'!E9737</f>
        <v>20190405</v>
      </c>
      <c r="F9737" s="43">
        <f>'MRC NP, CWE NP, P'!F9737</f>
        <v>16</v>
      </c>
      <c r="G9737" s="83">
        <v>0</v>
      </c>
      <c r="H9737" s="83">
        <v>0</v>
      </c>
      <c r="I9737" s="83">
        <v>0</v>
      </c>
      <c r="J9737" s="83">
        <v>0</v>
      </c>
      <c r="K9737" s="83">
        <v>0</v>
      </c>
      <c r="L9737" s="84">
        <v>0</v>
      </c>
      <c r="M9737">
        <v>1</v>
      </c>
    </row>
    <row r="9738" spans="1:13" ht="15" x14ac:dyDescent="0.25">
      <c r="A9738" s="42" t="str">
        <f>'MRC NP, CWE NP, P'!A9738</f>
        <v>3b_updated_hist</v>
      </c>
      <c r="B9738" s="43" t="str">
        <f>'MRC NP, CWE NP, P'!B9738</f>
        <v>E</v>
      </c>
      <c r="C9738" s="43" t="str">
        <f>'MRC NP, CWE NP, P'!C9738</f>
        <v>Interseason</v>
      </c>
      <c r="D9738" s="43" t="str">
        <f>'MRC NP, CWE NP, P'!D9738</f>
        <v>Weekday</v>
      </c>
      <c r="E9738" s="43">
        <f>'MRC NP, CWE NP, P'!E9738</f>
        <v>20190405</v>
      </c>
      <c r="F9738" s="43">
        <f>'MRC NP, CWE NP, P'!F9738</f>
        <v>17</v>
      </c>
      <c r="G9738" s="83">
        <v>0</v>
      </c>
      <c r="H9738" s="83">
        <v>0</v>
      </c>
      <c r="I9738" s="83">
        <v>0</v>
      </c>
      <c r="J9738" s="83">
        <v>0</v>
      </c>
      <c r="K9738" s="83">
        <v>0</v>
      </c>
      <c r="L9738" s="84">
        <v>0</v>
      </c>
      <c r="M9738">
        <v>1</v>
      </c>
    </row>
    <row r="9739" spans="1:13" ht="15" x14ac:dyDescent="0.25">
      <c r="A9739" s="42" t="str">
        <f>'MRC NP, CWE NP, P'!A9739</f>
        <v>3b_updated_hist</v>
      </c>
      <c r="B9739" s="43" t="str">
        <f>'MRC NP, CWE NP, P'!B9739</f>
        <v>E</v>
      </c>
      <c r="C9739" s="43" t="str">
        <f>'MRC NP, CWE NP, P'!C9739</f>
        <v>Interseason</v>
      </c>
      <c r="D9739" s="43" t="str">
        <f>'MRC NP, CWE NP, P'!D9739</f>
        <v>Weekday</v>
      </c>
      <c r="E9739" s="43">
        <f>'MRC NP, CWE NP, P'!E9739</f>
        <v>20190405</v>
      </c>
      <c r="F9739" s="43">
        <f>'MRC NP, CWE NP, P'!F9739</f>
        <v>18</v>
      </c>
      <c r="G9739" s="83">
        <v>0</v>
      </c>
      <c r="H9739" s="83">
        <v>0</v>
      </c>
      <c r="I9739" s="83">
        <v>0</v>
      </c>
      <c r="J9739" s="83">
        <v>0</v>
      </c>
      <c r="K9739" s="83">
        <v>0</v>
      </c>
      <c r="L9739" s="84">
        <v>0</v>
      </c>
      <c r="M9739">
        <v>1</v>
      </c>
    </row>
    <row r="9740" spans="1:13" ht="15" x14ac:dyDescent="0.25">
      <c r="A9740" s="42" t="str">
        <f>'MRC NP, CWE NP, P'!A9740</f>
        <v>3b_updated_hist</v>
      </c>
      <c r="B9740" s="43" t="str">
        <f>'MRC NP, CWE NP, P'!B9740</f>
        <v>E</v>
      </c>
      <c r="C9740" s="43" t="str">
        <f>'MRC NP, CWE NP, P'!C9740</f>
        <v>Interseason</v>
      </c>
      <c r="D9740" s="43" t="str">
        <f>'MRC NP, CWE NP, P'!D9740</f>
        <v>Weekday</v>
      </c>
      <c r="E9740" s="43">
        <f>'MRC NP, CWE NP, P'!E9740</f>
        <v>20190405</v>
      </c>
      <c r="F9740" s="43">
        <f>'MRC NP, CWE NP, P'!F9740</f>
        <v>19</v>
      </c>
      <c r="G9740" s="83">
        <v>0</v>
      </c>
      <c r="H9740" s="83">
        <v>0</v>
      </c>
      <c r="I9740" s="83">
        <v>0</v>
      </c>
      <c r="J9740" s="83">
        <v>0</v>
      </c>
      <c r="K9740" s="83">
        <v>0</v>
      </c>
      <c r="L9740" s="84">
        <v>0</v>
      </c>
      <c r="M9740">
        <v>1</v>
      </c>
    </row>
    <row r="9741" spans="1:13" ht="15" x14ac:dyDescent="0.25">
      <c r="A9741" s="42" t="str">
        <f>'MRC NP, CWE NP, P'!A9741</f>
        <v>3b_updated_hist</v>
      </c>
      <c r="B9741" s="43" t="str">
        <f>'MRC NP, CWE NP, P'!B9741</f>
        <v>E</v>
      </c>
      <c r="C9741" s="43" t="str">
        <f>'MRC NP, CWE NP, P'!C9741</f>
        <v>Interseason</v>
      </c>
      <c r="D9741" s="43" t="str">
        <f>'MRC NP, CWE NP, P'!D9741</f>
        <v>Weekday</v>
      </c>
      <c r="E9741" s="43">
        <f>'MRC NP, CWE NP, P'!E9741</f>
        <v>20190405</v>
      </c>
      <c r="F9741" s="43">
        <f>'MRC NP, CWE NP, P'!F9741</f>
        <v>20</v>
      </c>
      <c r="G9741" s="83">
        <v>0</v>
      </c>
      <c r="H9741" s="83">
        <v>0</v>
      </c>
      <c r="I9741" s="83">
        <v>0</v>
      </c>
      <c r="J9741" s="83">
        <v>0</v>
      </c>
      <c r="K9741" s="83">
        <v>0</v>
      </c>
      <c r="L9741" s="84">
        <v>0</v>
      </c>
      <c r="M9741">
        <v>1</v>
      </c>
    </row>
    <row r="9742" spans="1:13" ht="15" x14ac:dyDescent="0.25">
      <c r="A9742" s="42" t="str">
        <f>'MRC NP, CWE NP, P'!A9742</f>
        <v>3b_updated_hist</v>
      </c>
      <c r="B9742" s="43" t="str">
        <f>'MRC NP, CWE NP, P'!B9742</f>
        <v>E</v>
      </c>
      <c r="C9742" s="43" t="str">
        <f>'MRC NP, CWE NP, P'!C9742</f>
        <v>Interseason</v>
      </c>
      <c r="D9742" s="43" t="str">
        <f>'MRC NP, CWE NP, P'!D9742</f>
        <v>Weekday</v>
      </c>
      <c r="E9742" s="43">
        <f>'MRC NP, CWE NP, P'!E9742</f>
        <v>20190405</v>
      </c>
      <c r="F9742" s="43">
        <f>'MRC NP, CWE NP, P'!F9742</f>
        <v>21</v>
      </c>
      <c r="G9742" s="83">
        <v>0</v>
      </c>
      <c r="H9742" s="83">
        <v>0</v>
      </c>
      <c r="I9742" s="83">
        <v>0</v>
      </c>
      <c r="J9742" s="83">
        <v>0</v>
      </c>
      <c r="K9742" s="83">
        <v>0</v>
      </c>
      <c r="L9742" s="84">
        <v>0</v>
      </c>
      <c r="M9742">
        <v>1</v>
      </c>
    </row>
    <row r="9743" spans="1:13" ht="15" x14ac:dyDescent="0.25">
      <c r="A9743" s="42" t="str">
        <f>'MRC NP, CWE NP, P'!A9743</f>
        <v>3b_updated_hist</v>
      </c>
      <c r="B9743" s="43" t="str">
        <f>'MRC NP, CWE NP, P'!B9743</f>
        <v>E</v>
      </c>
      <c r="C9743" s="43" t="str">
        <f>'MRC NP, CWE NP, P'!C9743</f>
        <v>Interseason</v>
      </c>
      <c r="D9743" s="43" t="str">
        <f>'MRC NP, CWE NP, P'!D9743</f>
        <v>Weekday</v>
      </c>
      <c r="E9743" s="43">
        <f>'MRC NP, CWE NP, P'!E9743</f>
        <v>20190405</v>
      </c>
      <c r="F9743" s="43">
        <f>'MRC NP, CWE NP, P'!F9743</f>
        <v>22</v>
      </c>
      <c r="G9743" s="83">
        <v>0</v>
      </c>
      <c r="H9743" s="83">
        <v>0</v>
      </c>
      <c r="I9743" s="83">
        <v>0</v>
      </c>
      <c r="J9743" s="83">
        <v>0</v>
      </c>
      <c r="K9743" s="83">
        <v>0</v>
      </c>
      <c r="L9743" s="84">
        <v>0</v>
      </c>
      <c r="M9743">
        <v>1</v>
      </c>
    </row>
    <row r="9744" spans="1:13" ht="15" x14ac:dyDescent="0.25">
      <c r="A9744" s="42" t="str">
        <f>'MRC NP, CWE NP, P'!A9744</f>
        <v>3b_updated_hist</v>
      </c>
      <c r="B9744" s="43" t="str">
        <f>'MRC NP, CWE NP, P'!B9744</f>
        <v>E</v>
      </c>
      <c r="C9744" s="43" t="str">
        <f>'MRC NP, CWE NP, P'!C9744</f>
        <v>Interseason</v>
      </c>
      <c r="D9744" s="43" t="str">
        <f>'MRC NP, CWE NP, P'!D9744</f>
        <v>Weekday</v>
      </c>
      <c r="E9744" s="43">
        <f>'MRC NP, CWE NP, P'!E9744</f>
        <v>20190405</v>
      </c>
      <c r="F9744" s="43">
        <f>'MRC NP, CWE NP, P'!F9744</f>
        <v>23</v>
      </c>
      <c r="G9744" s="83">
        <v>0</v>
      </c>
      <c r="H9744" s="83">
        <v>0</v>
      </c>
      <c r="I9744" s="83">
        <v>0</v>
      </c>
      <c r="J9744" s="83">
        <v>0</v>
      </c>
      <c r="K9744" s="83">
        <v>0</v>
      </c>
      <c r="L9744" s="84">
        <v>0</v>
      </c>
      <c r="M9744">
        <v>1</v>
      </c>
    </row>
    <row r="9745" spans="1:13" ht="15" x14ac:dyDescent="0.25">
      <c r="A9745" s="42" t="str">
        <f>'MRC NP, CWE NP, P'!A9745</f>
        <v>3b_updated_hist</v>
      </c>
      <c r="B9745" s="43" t="str">
        <f>'MRC NP, CWE NP, P'!B9745</f>
        <v>E</v>
      </c>
      <c r="C9745" s="43" t="str">
        <f>'MRC NP, CWE NP, P'!C9745</f>
        <v>Interseason</v>
      </c>
      <c r="D9745" s="43" t="str">
        <f>'MRC NP, CWE NP, P'!D9745</f>
        <v>Weekday</v>
      </c>
      <c r="E9745" s="43">
        <f>'MRC NP, CWE NP, P'!E9745</f>
        <v>20190405</v>
      </c>
      <c r="F9745" s="43">
        <f>'MRC NP, CWE NP, P'!F9745</f>
        <v>24</v>
      </c>
      <c r="G9745" s="83">
        <v>-2.9299999999999997</v>
      </c>
      <c r="H9745" s="83">
        <v>0</v>
      </c>
      <c r="I9745" s="83">
        <v>0.86999999999999744</v>
      </c>
      <c r="J9745" s="83">
        <v>-2.0600000000000023</v>
      </c>
      <c r="K9745" s="83">
        <v>-0.57999999999999829</v>
      </c>
      <c r="L9745" s="84">
        <v>2.9299999999999997</v>
      </c>
      <c r="M9745">
        <v>4</v>
      </c>
    </row>
    <row r="9746" spans="1:13" ht="15" x14ac:dyDescent="0.25">
      <c r="A9746" s="42" t="str">
        <f>'MRC NP, CWE NP, P'!A9746</f>
        <v>3b_updated_hist</v>
      </c>
      <c r="B9746" s="43" t="str">
        <f>'MRC NP, CWE NP, P'!B9746</f>
        <v>H</v>
      </c>
      <c r="C9746" s="43" t="str">
        <f>'MRC NP, CWE NP, P'!C9746</f>
        <v>Interseason</v>
      </c>
      <c r="D9746" s="43" t="str">
        <f>'MRC NP, CWE NP, P'!D9746</f>
        <v>Weekend</v>
      </c>
      <c r="E9746" s="43">
        <f>'MRC NP, CWE NP, P'!E9746</f>
        <v>20190406</v>
      </c>
      <c r="F9746" s="43">
        <f>'MRC NP, CWE NP, P'!F9746</f>
        <v>1</v>
      </c>
      <c r="G9746" s="83">
        <v>0</v>
      </c>
      <c r="H9746" s="83">
        <v>0</v>
      </c>
      <c r="I9746" s="83">
        <v>0</v>
      </c>
      <c r="J9746" s="83">
        <v>0</v>
      </c>
      <c r="K9746" s="83">
        <v>0</v>
      </c>
      <c r="L9746" s="84">
        <v>0</v>
      </c>
      <c r="M9746">
        <v>1</v>
      </c>
    </row>
    <row r="9747" spans="1:13" ht="15" x14ac:dyDescent="0.25">
      <c r="A9747" s="42" t="str">
        <f>'MRC NP, CWE NP, P'!A9747</f>
        <v>3b_updated_hist</v>
      </c>
      <c r="B9747" s="43" t="str">
        <f>'MRC NP, CWE NP, P'!B9747</f>
        <v>H</v>
      </c>
      <c r="C9747" s="43" t="str">
        <f>'MRC NP, CWE NP, P'!C9747</f>
        <v>Interseason</v>
      </c>
      <c r="D9747" s="43" t="str">
        <f>'MRC NP, CWE NP, P'!D9747</f>
        <v>Weekend</v>
      </c>
      <c r="E9747" s="43">
        <f>'MRC NP, CWE NP, P'!E9747</f>
        <v>20190406</v>
      </c>
      <c r="F9747" s="43">
        <f>'MRC NP, CWE NP, P'!F9747</f>
        <v>2</v>
      </c>
      <c r="G9747" s="83">
        <v>0</v>
      </c>
      <c r="H9747" s="83">
        <v>0</v>
      </c>
      <c r="I9747" s="83">
        <v>0</v>
      </c>
      <c r="J9747" s="83">
        <v>0</v>
      </c>
      <c r="K9747" s="83">
        <v>0</v>
      </c>
      <c r="L9747" s="84">
        <v>0</v>
      </c>
      <c r="M9747">
        <v>1</v>
      </c>
    </row>
    <row r="9748" spans="1:13" ht="15" x14ac:dyDescent="0.25">
      <c r="A9748" s="42" t="str">
        <f>'MRC NP, CWE NP, P'!A9748</f>
        <v>3b_updated_hist</v>
      </c>
      <c r="B9748" s="43" t="str">
        <f>'MRC NP, CWE NP, P'!B9748</f>
        <v>H</v>
      </c>
      <c r="C9748" s="43" t="str">
        <f>'MRC NP, CWE NP, P'!C9748</f>
        <v>Interseason</v>
      </c>
      <c r="D9748" s="43" t="str">
        <f>'MRC NP, CWE NP, P'!D9748</f>
        <v>Weekend</v>
      </c>
      <c r="E9748" s="43">
        <f>'MRC NP, CWE NP, P'!E9748</f>
        <v>20190406</v>
      </c>
      <c r="F9748" s="43">
        <f>'MRC NP, CWE NP, P'!F9748</f>
        <v>3</v>
      </c>
      <c r="G9748" s="83">
        <v>0</v>
      </c>
      <c r="H9748" s="83">
        <v>0</v>
      </c>
      <c r="I9748" s="83">
        <v>0</v>
      </c>
      <c r="J9748" s="83">
        <v>0</v>
      </c>
      <c r="K9748" s="83">
        <v>0</v>
      </c>
      <c r="L9748" s="84">
        <v>0</v>
      </c>
      <c r="M9748">
        <v>1</v>
      </c>
    </row>
    <row r="9749" spans="1:13" ht="15" x14ac:dyDescent="0.25">
      <c r="A9749" s="42" t="str">
        <f>'MRC NP, CWE NP, P'!A9749</f>
        <v>3b_updated_hist</v>
      </c>
      <c r="B9749" s="43" t="str">
        <f>'MRC NP, CWE NP, P'!B9749</f>
        <v>H</v>
      </c>
      <c r="C9749" s="43" t="str">
        <f>'MRC NP, CWE NP, P'!C9749</f>
        <v>Interseason</v>
      </c>
      <c r="D9749" s="43" t="str">
        <f>'MRC NP, CWE NP, P'!D9749</f>
        <v>Weekend</v>
      </c>
      <c r="E9749" s="43">
        <f>'MRC NP, CWE NP, P'!E9749</f>
        <v>20190406</v>
      </c>
      <c r="F9749" s="43">
        <f>'MRC NP, CWE NP, P'!F9749</f>
        <v>4</v>
      </c>
      <c r="G9749" s="83">
        <v>0</v>
      </c>
      <c r="H9749" s="83">
        <v>0</v>
      </c>
      <c r="I9749" s="83">
        <v>0</v>
      </c>
      <c r="J9749" s="83">
        <v>0</v>
      </c>
      <c r="K9749" s="83">
        <v>0</v>
      </c>
      <c r="L9749" s="84">
        <v>0</v>
      </c>
      <c r="M9749">
        <v>1</v>
      </c>
    </row>
    <row r="9750" spans="1:13" ht="15" x14ac:dyDescent="0.25">
      <c r="A9750" s="42" t="str">
        <f>'MRC NP, CWE NP, P'!A9750</f>
        <v>3b_updated_hist</v>
      </c>
      <c r="B9750" s="43" t="str">
        <f>'MRC NP, CWE NP, P'!B9750</f>
        <v>H</v>
      </c>
      <c r="C9750" s="43" t="str">
        <f>'MRC NP, CWE NP, P'!C9750</f>
        <v>Interseason</v>
      </c>
      <c r="D9750" s="43" t="str">
        <f>'MRC NP, CWE NP, P'!D9750</f>
        <v>Weekend</v>
      </c>
      <c r="E9750" s="43">
        <f>'MRC NP, CWE NP, P'!E9750</f>
        <v>20190406</v>
      </c>
      <c r="F9750" s="43">
        <f>'MRC NP, CWE NP, P'!F9750</f>
        <v>5</v>
      </c>
      <c r="G9750" s="83">
        <v>0</v>
      </c>
      <c r="H9750" s="83">
        <v>0</v>
      </c>
      <c r="I9750" s="83">
        <v>0</v>
      </c>
      <c r="J9750" s="83">
        <v>0</v>
      </c>
      <c r="K9750" s="83">
        <v>0</v>
      </c>
      <c r="L9750" s="84">
        <v>0</v>
      </c>
      <c r="M9750">
        <v>1</v>
      </c>
    </row>
    <row r="9751" spans="1:13" ht="15" x14ac:dyDescent="0.25">
      <c r="A9751" s="42" t="str">
        <f>'MRC NP, CWE NP, P'!A9751</f>
        <v>3b_updated_hist</v>
      </c>
      <c r="B9751" s="43" t="str">
        <f>'MRC NP, CWE NP, P'!B9751</f>
        <v>H</v>
      </c>
      <c r="C9751" s="43" t="str">
        <f>'MRC NP, CWE NP, P'!C9751</f>
        <v>Interseason</v>
      </c>
      <c r="D9751" s="43" t="str">
        <f>'MRC NP, CWE NP, P'!D9751</f>
        <v>Weekend</v>
      </c>
      <c r="E9751" s="43">
        <f>'MRC NP, CWE NP, P'!E9751</f>
        <v>20190406</v>
      </c>
      <c r="F9751" s="43">
        <f>'MRC NP, CWE NP, P'!F9751</f>
        <v>6</v>
      </c>
      <c r="G9751" s="83">
        <v>0</v>
      </c>
      <c r="H9751" s="83">
        <v>0</v>
      </c>
      <c r="I9751" s="83">
        <v>0</v>
      </c>
      <c r="J9751" s="83">
        <v>0</v>
      </c>
      <c r="K9751" s="83">
        <v>0</v>
      </c>
      <c r="L9751" s="84">
        <v>0</v>
      </c>
      <c r="M9751">
        <v>1</v>
      </c>
    </row>
    <row r="9752" spans="1:13" ht="15" x14ac:dyDescent="0.25">
      <c r="A9752" s="42" t="str">
        <f>'MRC NP, CWE NP, P'!A9752</f>
        <v>3b_updated_hist</v>
      </c>
      <c r="B9752" s="43" t="str">
        <f>'MRC NP, CWE NP, P'!B9752</f>
        <v>H</v>
      </c>
      <c r="C9752" s="43" t="str">
        <f>'MRC NP, CWE NP, P'!C9752</f>
        <v>Interseason</v>
      </c>
      <c r="D9752" s="43" t="str">
        <f>'MRC NP, CWE NP, P'!D9752</f>
        <v>Weekend</v>
      </c>
      <c r="E9752" s="43">
        <f>'MRC NP, CWE NP, P'!E9752</f>
        <v>20190406</v>
      </c>
      <c r="F9752" s="43">
        <f>'MRC NP, CWE NP, P'!F9752</f>
        <v>7</v>
      </c>
      <c r="G9752" s="83">
        <v>0</v>
      </c>
      <c r="H9752" s="83">
        <v>0</v>
      </c>
      <c r="I9752" s="83">
        <v>0</v>
      </c>
      <c r="J9752" s="83">
        <v>0</v>
      </c>
      <c r="K9752" s="83">
        <v>0</v>
      </c>
      <c r="L9752" s="84">
        <v>0</v>
      </c>
      <c r="M9752">
        <v>1</v>
      </c>
    </row>
    <row r="9753" spans="1:13" ht="15" x14ac:dyDescent="0.25">
      <c r="A9753" s="42" t="str">
        <f>'MRC NP, CWE NP, P'!A9753</f>
        <v>3b_updated_hist</v>
      </c>
      <c r="B9753" s="43" t="str">
        <f>'MRC NP, CWE NP, P'!B9753</f>
        <v>H</v>
      </c>
      <c r="C9753" s="43" t="str">
        <f>'MRC NP, CWE NP, P'!C9753</f>
        <v>Interseason</v>
      </c>
      <c r="D9753" s="43" t="str">
        <f>'MRC NP, CWE NP, P'!D9753</f>
        <v>Weekend</v>
      </c>
      <c r="E9753" s="43">
        <f>'MRC NP, CWE NP, P'!E9753</f>
        <v>20190406</v>
      </c>
      <c r="F9753" s="43">
        <f>'MRC NP, CWE NP, P'!F9753</f>
        <v>8</v>
      </c>
      <c r="G9753" s="83">
        <v>0</v>
      </c>
      <c r="H9753" s="83">
        <v>0</v>
      </c>
      <c r="I9753" s="83">
        <v>0</v>
      </c>
      <c r="J9753" s="83">
        <v>0</v>
      </c>
      <c r="K9753" s="83">
        <v>0</v>
      </c>
      <c r="L9753" s="84">
        <v>0</v>
      </c>
      <c r="M9753">
        <v>1</v>
      </c>
    </row>
    <row r="9754" spans="1:13" ht="15" x14ac:dyDescent="0.25">
      <c r="A9754" s="42" t="str">
        <f>'MRC NP, CWE NP, P'!A9754</f>
        <v>3b_updated_hist</v>
      </c>
      <c r="B9754" s="43" t="str">
        <f>'MRC NP, CWE NP, P'!B9754</f>
        <v>H</v>
      </c>
      <c r="C9754" s="43" t="str">
        <f>'MRC NP, CWE NP, P'!C9754</f>
        <v>Interseason</v>
      </c>
      <c r="D9754" s="43" t="str">
        <f>'MRC NP, CWE NP, P'!D9754</f>
        <v>Weekend</v>
      </c>
      <c r="E9754" s="43">
        <f>'MRC NP, CWE NP, P'!E9754</f>
        <v>20190406</v>
      </c>
      <c r="F9754" s="43">
        <f>'MRC NP, CWE NP, P'!F9754</f>
        <v>9</v>
      </c>
      <c r="G9754" s="83">
        <v>0</v>
      </c>
      <c r="H9754" s="83">
        <v>0</v>
      </c>
      <c r="I9754" s="83">
        <v>0</v>
      </c>
      <c r="J9754" s="83">
        <v>0</v>
      </c>
      <c r="K9754" s="83">
        <v>0</v>
      </c>
      <c r="L9754" s="84">
        <v>0</v>
      </c>
      <c r="M9754">
        <v>1</v>
      </c>
    </row>
    <row r="9755" spans="1:13" ht="15" x14ac:dyDescent="0.25">
      <c r="A9755" s="42" t="str">
        <f>'MRC NP, CWE NP, P'!A9755</f>
        <v>3b_updated_hist</v>
      </c>
      <c r="B9755" s="43" t="str">
        <f>'MRC NP, CWE NP, P'!B9755</f>
        <v>H</v>
      </c>
      <c r="C9755" s="43" t="str">
        <f>'MRC NP, CWE NP, P'!C9755</f>
        <v>Interseason</v>
      </c>
      <c r="D9755" s="43" t="str">
        <f>'MRC NP, CWE NP, P'!D9755</f>
        <v>Weekend</v>
      </c>
      <c r="E9755" s="43">
        <f>'MRC NP, CWE NP, P'!E9755</f>
        <v>20190406</v>
      </c>
      <c r="F9755" s="43">
        <f>'MRC NP, CWE NP, P'!F9755</f>
        <v>10</v>
      </c>
      <c r="G9755" s="83">
        <v>0</v>
      </c>
      <c r="H9755" s="83">
        <v>0</v>
      </c>
      <c r="I9755" s="83">
        <v>0</v>
      </c>
      <c r="J9755" s="83">
        <v>0</v>
      </c>
      <c r="K9755" s="83">
        <v>0</v>
      </c>
      <c r="L9755" s="84">
        <v>0</v>
      </c>
      <c r="M9755">
        <v>1</v>
      </c>
    </row>
    <row r="9756" spans="1:13" ht="15" x14ac:dyDescent="0.25">
      <c r="A9756" s="42" t="str">
        <f>'MRC NP, CWE NP, P'!A9756</f>
        <v>3b_updated_hist</v>
      </c>
      <c r="B9756" s="43" t="str">
        <f>'MRC NP, CWE NP, P'!B9756</f>
        <v>H</v>
      </c>
      <c r="C9756" s="43" t="str">
        <f>'MRC NP, CWE NP, P'!C9756</f>
        <v>Interseason</v>
      </c>
      <c r="D9756" s="43" t="str">
        <f>'MRC NP, CWE NP, P'!D9756</f>
        <v>Weekend</v>
      </c>
      <c r="E9756" s="43">
        <f>'MRC NP, CWE NP, P'!E9756</f>
        <v>20190406</v>
      </c>
      <c r="F9756" s="43">
        <f>'MRC NP, CWE NP, P'!F9756</f>
        <v>11</v>
      </c>
      <c r="G9756" s="83">
        <v>0</v>
      </c>
      <c r="H9756" s="83">
        <v>0</v>
      </c>
      <c r="I9756" s="83">
        <v>0</v>
      </c>
      <c r="J9756" s="83">
        <v>0</v>
      </c>
      <c r="K9756" s="83">
        <v>0</v>
      </c>
      <c r="L9756" s="84">
        <v>0</v>
      </c>
      <c r="M9756">
        <v>1</v>
      </c>
    </row>
    <row r="9757" spans="1:13" ht="15" x14ac:dyDescent="0.25">
      <c r="A9757" s="42" t="str">
        <f>'MRC NP, CWE NP, P'!A9757</f>
        <v>3b_updated_hist</v>
      </c>
      <c r="B9757" s="43" t="str">
        <f>'MRC NP, CWE NP, P'!B9757</f>
        <v>H</v>
      </c>
      <c r="C9757" s="43" t="str">
        <f>'MRC NP, CWE NP, P'!C9757</f>
        <v>Interseason</v>
      </c>
      <c r="D9757" s="43" t="str">
        <f>'MRC NP, CWE NP, P'!D9757</f>
        <v>Weekend</v>
      </c>
      <c r="E9757" s="43">
        <f>'MRC NP, CWE NP, P'!E9757</f>
        <v>20190406</v>
      </c>
      <c r="F9757" s="43">
        <f>'MRC NP, CWE NP, P'!F9757</f>
        <v>12</v>
      </c>
      <c r="G9757" s="83">
        <v>0.86999999999999744</v>
      </c>
      <c r="H9757" s="83">
        <v>-0.12000000000000455</v>
      </c>
      <c r="I9757" s="83">
        <v>-2.3200000000000003</v>
      </c>
      <c r="J9757" s="83">
        <v>-1.3299999999999983</v>
      </c>
      <c r="K9757" s="83">
        <v>-0.5</v>
      </c>
      <c r="L9757" s="84">
        <v>2.3200000000000003</v>
      </c>
      <c r="M9757">
        <v>5</v>
      </c>
    </row>
    <row r="9758" spans="1:13" ht="15" x14ac:dyDescent="0.25">
      <c r="A9758" s="42" t="str">
        <f>'MRC NP, CWE NP, P'!A9758</f>
        <v>3b_updated_hist</v>
      </c>
      <c r="B9758" s="43" t="str">
        <f>'MRC NP, CWE NP, P'!B9758</f>
        <v>H</v>
      </c>
      <c r="C9758" s="43" t="str">
        <f>'MRC NP, CWE NP, P'!C9758</f>
        <v>Interseason</v>
      </c>
      <c r="D9758" s="43" t="str">
        <f>'MRC NP, CWE NP, P'!D9758</f>
        <v>Weekend</v>
      </c>
      <c r="E9758" s="43">
        <f>'MRC NP, CWE NP, P'!E9758</f>
        <v>20190406</v>
      </c>
      <c r="F9758" s="43">
        <f>'MRC NP, CWE NP, P'!F9758</f>
        <v>13</v>
      </c>
      <c r="G9758" s="83">
        <v>-7.0400000000000063</v>
      </c>
      <c r="H9758" s="83">
        <v>0</v>
      </c>
      <c r="I9758" s="83">
        <v>-3.6499999999999986</v>
      </c>
      <c r="J9758" s="83">
        <v>-10.690000000000005</v>
      </c>
      <c r="K9758" s="83">
        <v>-2.8800000000000026</v>
      </c>
      <c r="L9758" s="84">
        <v>10.690000000000005</v>
      </c>
      <c r="M9758">
        <v>4</v>
      </c>
    </row>
    <row r="9759" spans="1:13" ht="15" x14ac:dyDescent="0.25">
      <c r="A9759" s="42" t="str">
        <f>'MRC NP, CWE NP, P'!A9759</f>
        <v>3b_updated_hist</v>
      </c>
      <c r="B9759" s="43" t="str">
        <f>'MRC NP, CWE NP, P'!B9759</f>
        <v>H</v>
      </c>
      <c r="C9759" s="43" t="str">
        <f>'MRC NP, CWE NP, P'!C9759</f>
        <v>Interseason</v>
      </c>
      <c r="D9759" s="43" t="str">
        <f>'MRC NP, CWE NP, P'!D9759</f>
        <v>Weekend</v>
      </c>
      <c r="E9759" s="43">
        <f>'MRC NP, CWE NP, P'!E9759</f>
        <v>20190406</v>
      </c>
      <c r="F9759" s="43">
        <f>'MRC NP, CWE NP, P'!F9759</f>
        <v>14</v>
      </c>
      <c r="G9759" s="83">
        <v>1.9799999999999969</v>
      </c>
      <c r="H9759" s="83">
        <v>-0.88000000000000256</v>
      </c>
      <c r="I9759" s="83">
        <v>-6.0600000000000023</v>
      </c>
      <c r="J9759" s="83">
        <v>-3.2000000000000028</v>
      </c>
      <c r="K9759" s="83">
        <v>-1.1900000000000048</v>
      </c>
      <c r="L9759" s="84">
        <v>6.0600000000000023</v>
      </c>
      <c r="M9759">
        <v>5</v>
      </c>
    </row>
    <row r="9760" spans="1:13" ht="15" x14ac:dyDescent="0.25">
      <c r="A9760" s="42" t="str">
        <f>'MRC NP, CWE NP, P'!A9760</f>
        <v>3b_updated_hist</v>
      </c>
      <c r="B9760" s="43" t="str">
        <f>'MRC NP, CWE NP, P'!B9760</f>
        <v>H</v>
      </c>
      <c r="C9760" s="43" t="str">
        <f>'MRC NP, CWE NP, P'!C9760</f>
        <v>Interseason</v>
      </c>
      <c r="D9760" s="43" t="str">
        <f>'MRC NP, CWE NP, P'!D9760</f>
        <v>Weekend</v>
      </c>
      <c r="E9760" s="43">
        <f>'MRC NP, CWE NP, P'!E9760</f>
        <v>20190406</v>
      </c>
      <c r="F9760" s="43">
        <f>'MRC NP, CWE NP, P'!F9760</f>
        <v>15</v>
      </c>
      <c r="G9760" s="83">
        <v>0</v>
      </c>
      <c r="H9760" s="83">
        <v>0</v>
      </c>
      <c r="I9760" s="83">
        <v>0</v>
      </c>
      <c r="J9760" s="83">
        <v>0</v>
      </c>
      <c r="K9760" s="83">
        <v>0</v>
      </c>
      <c r="L9760" s="84">
        <v>0</v>
      </c>
      <c r="M9760">
        <v>1</v>
      </c>
    </row>
    <row r="9761" spans="1:13" ht="15" x14ac:dyDescent="0.25">
      <c r="A9761" s="42" t="str">
        <f>'MRC NP, CWE NP, P'!A9761</f>
        <v>3b_updated_hist</v>
      </c>
      <c r="B9761" s="43" t="str">
        <f>'MRC NP, CWE NP, P'!B9761</f>
        <v>H</v>
      </c>
      <c r="C9761" s="43" t="str">
        <f>'MRC NP, CWE NP, P'!C9761</f>
        <v>Interseason</v>
      </c>
      <c r="D9761" s="43" t="str">
        <f>'MRC NP, CWE NP, P'!D9761</f>
        <v>Weekend</v>
      </c>
      <c r="E9761" s="43">
        <f>'MRC NP, CWE NP, P'!E9761</f>
        <v>20190406</v>
      </c>
      <c r="F9761" s="43">
        <f>'MRC NP, CWE NP, P'!F9761</f>
        <v>16</v>
      </c>
      <c r="G9761" s="83">
        <v>0</v>
      </c>
      <c r="H9761" s="83">
        <v>0</v>
      </c>
      <c r="I9761" s="83">
        <v>0</v>
      </c>
      <c r="J9761" s="83">
        <v>0</v>
      </c>
      <c r="K9761" s="83">
        <v>0</v>
      </c>
      <c r="L9761" s="84">
        <v>0</v>
      </c>
      <c r="M9761">
        <v>1</v>
      </c>
    </row>
    <row r="9762" spans="1:13" ht="15" x14ac:dyDescent="0.25">
      <c r="A9762" s="42" t="str">
        <f>'MRC NP, CWE NP, P'!A9762</f>
        <v>3b_updated_hist</v>
      </c>
      <c r="B9762" s="43" t="str">
        <f>'MRC NP, CWE NP, P'!B9762</f>
        <v>H</v>
      </c>
      <c r="C9762" s="43" t="str">
        <f>'MRC NP, CWE NP, P'!C9762</f>
        <v>Interseason</v>
      </c>
      <c r="D9762" s="43" t="str">
        <f>'MRC NP, CWE NP, P'!D9762</f>
        <v>Weekend</v>
      </c>
      <c r="E9762" s="43">
        <f>'MRC NP, CWE NP, P'!E9762</f>
        <v>20190406</v>
      </c>
      <c r="F9762" s="43">
        <f>'MRC NP, CWE NP, P'!F9762</f>
        <v>17</v>
      </c>
      <c r="G9762" s="83">
        <v>0</v>
      </c>
      <c r="H9762" s="83">
        <v>0</v>
      </c>
      <c r="I9762" s="83">
        <v>0</v>
      </c>
      <c r="J9762" s="83">
        <v>0</v>
      </c>
      <c r="K9762" s="83">
        <v>0</v>
      </c>
      <c r="L9762" s="84">
        <v>0</v>
      </c>
      <c r="M9762">
        <v>1</v>
      </c>
    </row>
    <row r="9763" spans="1:13" ht="15" x14ac:dyDescent="0.25">
      <c r="A9763" s="42" t="str">
        <f>'MRC NP, CWE NP, P'!A9763</f>
        <v>3b_updated_hist</v>
      </c>
      <c r="B9763" s="43" t="str">
        <f>'MRC NP, CWE NP, P'!B9763</f>
        <v>H</v>
      </c>
      <c r="C9763" s="43" t="str">
        <f>'MRC NP, CWE NP, P'!C9763</f>
        <v>Interseason</v>
      </c>
      <c r="D9763" s="43" t="str">
        <f>'MRC NP, CWE NP, P'!D9763</f>
        <v>Weekend</v>
      </c>
      <c r="E9763" s="43">
        <f>'MRC NP, CWE NP, P'!E9763</f>
        <v>20190406</v>
      </c>
      <c r="F9763" s="43">
        <f>'MRC NP, CWE NP, P'!F9763</f>
        <v>18</v>
      </c>
      <c r="G9763" s="83">
        <v>0</v>
      </c>
      <c r="H9763" s="83">
        <v>0</v>
      </c>
      <c r="I9763" s="83">
        <v>0</v>
      </c>
      <c r="J9763" s="83">
        <v>0</v>
      </c>
      <c r="K9763" s="83">
        <v>0</v>
      </c>
      <c r="L9763" s="84">
        <v>0</v>
      </c>
      <c r="M9763">
        <v>1</v>
      </c>
    </row>
    <row r="9764" spans="1:13" ht="15" x14ac:dyDescent="0.25">
      <c r="A9764" s="42" t="str">
        <f>'MRC NP, CWE NP, P'!A9764</f>
        <v>3b_updated_hist</v>
      </c>
      <c r="B9764" s="43" t="str">
        <f>'MRC NP, CWE NP, P'!B9764</f>
        <v>H</v>
      </c>
      <c r="C9764" s="43" t="str">
        <f>'MRC NP, CWE NP, P'!C9764</f>
        <v>Interseason</v>
      </c>
      <c r="D9764" s="43" t="str">
        <f>'MRC NP, CWE NP, P'!D9764</f>
        <v>Weekend</v>
      </c>
      <c r="E9764" s="43">
        <f>'MRC NP, CWE NP, P'!E9764</f>
        <v>20190406</v>
      </c>
      <c r="F9764" s="43">
        <f>'MRC NP, CWE NP, P'!F9764</f>
        <v>19</v>
      </c>
      <c r="G9764" s="83">
        <v>0</v>
      </c>
      <c r="H9764" s="83">
        <v>0</v>
      </c>
      <c r="I9764" s="83">
        <v>0</v>
      </c>
      <c r="J9764" s="83">
        <v>0</v>
      </c>
      <c r="K9764" s="83">
        <v>0</v>
      </c>
      <c r="L9764" s="84">
        <v>0</v>
      </c>
      <c r="M9764">
        <v>1</v>
      </c>
    </row>
    <row r="9765" spans="1:13" ht="15" x14ac:dyDescent="0.25">
      <c r="A9765" s="42" t="str">
        <f>'MRC NP, CWE NP, P'!A9765</f>
        <v>3b_updated_hist</v>
      </c>
      <c r="B9765" s="43" t="str">
        <f>'MRC NP, CWE NP, P'!B9765</f>
        <v>H</v>
      </c>
      <c r="C9765" s="43" t="str">
        <f>'MRC NP, CWE NP, P'!C9765</f>
        <v>Interseason</v>
      </c>
      <c r="D9765" s="43" t="str">
        <f>'MRC NP, CWE NP, P'!D9765</f>
        <v>Weekend</v>
      </c>
      <c r="E9765" s="43">
        <f>'MRC NP, CWE NP, P'!E9765</f>
        <v>20190406</v>
      </c>
      <c r="F9765" s="43">
        <f>'MRC NP, CWE NP, P'!F9765</f>
        <v>20</v>
      </c>
      <c r="G9765" s="83">
        <v>0</v>
      </c>
      <c r="H9765" s="83">
        <v>0</v>
      </c>
      <c r="I9765" s="83">
        <v>0</v>
      </c>
      <c r="J9765" s="83">
        <v>0</v>
      </c>
      <c r="K9765" s="83">
        <v>0</v>
      </c>
      <c r="L9765" s="84">
        <v>0</v>
      </c>
      <c r="M9765">
        <v>1</v>
      </c>
    </row>
    <row r="9766" spans="1:13" ht="15" x14ac:dyDescent="0.25">
      <c r="A9766" s="42" t="str">
        <f>'MRC NP, CWE NP, P'!A9766</f>
        <v>3b_updated_hist</v>
      </c>
      <c r="B9766" s="43" t="str">
        <f>'MRC NP, CWE NP, P'!B9766</f>
        <v>H</v>
      </c>
      <c r="C9766" s="43" t="str">
        <f>'MRC NP, CWE NP, P'!C9766</f>
        <v>Interseason</v>
      </c>
      <c r="D9766" s="43" t="str">
        <f>'MRC NP, CWE NP, P'!D9766</f>
        <v>Weekend</v>
      </c>
      <c r="E9766" s="43">
        <f>'MRC NP, CWE NP, P'!E9766</f>
        <v>20190406</v>
      </c>
      <c r="F9766" s="43">
        <f>'MRC NP, CWE NP, P'!F9766</f>
        <v>21</v>
      </c>
      <c r="G9766" s="83">
        <v>0</v>
      </c>
      <c r="H9766" s="83">
        <v>0</v>
      </c>
      <c r="I9766" s="83">
        <v>0</v>
      </c>
      <c r="J9766" s="83">
        <v>0</v>
      </c>
      <c r="K9766" s="83">
        <v>0</v>
      </c>
      <c r="L9766" s="84">
        <v>0</v>
      </c>
      <c r="M9766">
        <v>1</v>
      </c>
    </row>
    <row r="9767" spans="1:13" ht="15" x14ac:dyDescent="0.25">
      <c r="A9767" s="42" t="str">
        <f>'MRC NP, CWE NP, P'!A9767</f>
        <v>3b_updated_hist</v>
      </c>
      <c r="B9767" s="43" t="str">
        <f>'MRC NP, CWE NP, P'!B9767</f>
        <v>H</v>
      </c>
      <c r="C9767" s="43" t="str">
        <f>'MRC NP, CWE NP, P'!C9767</f>
        <v>Interseason</v>
      </c>
      <c r="D9767" s="43" t="str">
        <f>'MRC NP, CWE NP, P'!D9767</f>
        <v>Weekend</v>
      </c>
      <c r="E9767" s="43">
        <f>'MRC NP, CWE NP, P'!E9767</f>
        <v>20190406</v>
      </c>
      <c r="F9767" s="43">
        <f>'MRC NP, CWE NP, P'!F9767</f>
        <v>22</v>
      </c>
      <c r="G9767" s="83">
        <v>0.53000000000000114</v>
      </c>
      <c r="H9767" s="83">
        <v>-3.0000000000001137E-2</v>
      </c>
      <c r="I9767" s="83">
        <v>-1.3400000000000034</v>
      </c>
      <c r="J9767" s="83">
        <v>-0.78000000000000114</v>
      </c>
      <c r="K9767" s="83">
        <v>-0.28999999999999915</v>
      </c>
      <c r="L9767" s="84">
        <v>1.3400000000000034</v>
      </c>
      <c r="M9767">
        <v>5</v>
      </c>
    </row>
    <row r="9768" spans="1:13" ht="15" x14ac:dyDescent="0.25">
      <c r="A9768" s="42" t="str">
        <f>'MRC NP, CWE NP, P'!A9768</f>
        <v>3b_updated_hist</v>
      </c>
      <c r="B9768" s="43" t="str">
        <f>'MRC NP, CWE NP, P'!B9768</f>
        <v>H</v>
      </c>
      <c r="C9768" s="43" t="str">
        <f>'MRC NP, CWE NP, P'!C9768</f>
        <v>Interseason</v>
      </c>
      <c r="D9768" s="43" t="str">
        <f>'MRC NP, CWE NP, P'!D9768</f>
        <v>Weekend</v>
      </c>
      <c r="E9768" s="43">
        <f>'MRC NP, CWE NP, P'!E9768</f>
        <v>20190406</v>
      </c>
      <c r="F9768" s="43">
        <f>'MRC NP, CWE NP, P'!F9768</f>
        <v>23</v>
      </c>
      <c r="G9768" s="83">
        <v>2.0300000000000011</v>
      </c>
      <c r="H9768" s="83">
        <v>2.2899999999999991</v>
      </c>
      <c r="I9768" s="83">
        <v>-2.2800000000000011</v>
      </c>
      <c r="J9768" s="83">
        <v>-2.5399999999999991</v>
      </c>
      <c r="K9768" s="83">
        <v>-0.85999999999999943</v>
      </c>
      <c r="L9768" s="84">
        <v>4.57</v>
      </c>
      <c r="M9768">
        <v>5</v>
      </c>
    </row>
    <row r="9769" spans="1:13" ht="15" x14ac:dyDescent="0.25">
      <c r="A9769" s="42" t="str">
        <f>'MRC NP, CWE NP, P'!A9769</f>
        <v>3b_updated_hist</v>
      </c>
      <c r="B9769" s="43" t="str">
        <f>'MRC NP, CWE NP, P'!B9769</f>
        <v>H</v>
      </c>
      <c r="C9769" s="43" t="str">
        <f>'MRC NP, CWE NP, P'!C9769</f>
        <v>Interseason</v>
      </c>
      <c r="D9769" s="43" t="str">
        <f>'MRC NP, CWE NP, P'!D9769</f>
        <v>Weekend</v>
      </c>
      <c r="E9769" s="43">
        <f>'MRC NP, CWE NP, P'!E9769</f>
        <v>20190406</v>
      </c>
      <c r="F9769" s="43">
        <f>'MRC NP, CWE NP, P'!F9769</f>
        <v>24</v>
      </c>
      <c r="G9769" s="83">
        <v>0.39000000000000057</v>
      </c>
      <c r="H9769" s="83">
        <v>5.7600000000000051</v>
      </c>
      <c r="I9769" s="83">
        <v>-8.11</v>
      </c>
      <c r="J9769" s="83">
        <v>-13.480000000000004</v>
      </c>
      <c r="K9769" s="83">
        <v>-4.240000000000002</v>
      </c>
      <c r="L9769" s="84">
        <v>13.870000000000005</v>
      </c>
      <c r="M9769">
        <v>5</v>
      </c>
    </row>
    <row r="9770" spans="1:13" ht="15" x14ac:dyDescent="0.25">
      <c r="A9770" s="42" t="str">
        <f>'MRC NP, CWE NP, P'!A9770</f>
        <v>3b_updated_hist</v>
      </c>
      <c r="B9770" s="43" t="str">
        <f>'MRC NP, CWE NP, P'!B9770</f>
        <v>H</v>
      </c>
      <c r="C9770" s="43" t="str">
        <f>'MRC NP, CWE NP, P'!C9770</f>
        <v>Interseason</v>
      </c>
      <c r="D9770" s="43" t="str">
        <f>'MRC NP, CWE NP, P'!D9770</f>
        <v>Weekend</v>
      </c>
      <c r="E9770" s="43">
        <f>'MRC NP, CWE NP, P'!E9770</f>
        <v>20190407</v>
      </c>
      <c r="F9770" s="43">
        <f>'MRC NP, CWE NP, P'!F9770</f>
        <v>1</v>
      </c>
      <c r="G9770" s="83">
        <v>-14.04</v>
      </c>
      <c r="H9770" s="83">
        <v>0</v>
      </c>
      <c r="I9770" s="83">
        <v>-5.6999999999999957</v>
      </c>
      <c r="J9770" s="83">
        <v>-19.739999999999995</v>
      </c>
      <c r="K9770" s="83">
        <v>-5.279999999999994</v>
      </c>
      <c r="L9770" s="84">
        <v>19.739999999999995</v>
      </c>
      <c r="M9770">
        <v>4</v>
      </c>
    </row>
    <row r="9771" spans="1:13" ht="15" x14ac:dyDescent="0.25">
      <c r="A9771" s="42" t="str">
        <f>'MRC NP, CWE NP, P'!A9771</f>
        <v>3b_updated_hist</v>
      </c>
      <c r="B9771" s="43" t="str">
        <f>'MRC NP, CWE NP, P'!B9771</f>
        <v>H</v>
      </c>
      <c r="C9771" s="43" t="str">
        <f>'MRC NP, CWE NP, P'!C9771</f>
        <v>Interseason</v>
      </c>
      <c r="D9771" s="43" t="str">
        <f>'MRC NP, CWE NP, P'!D9771</f>
        <v>Weekend</v>
      </c>
      <c r="E9771" s="43">
        <f>'MRC NP, CWE NP, P'!E9771</f>
        <v>20190407</v>
      </c>
      <c r="F9771" s="43">
        <f>'MRC NP, CWE NP, P'!F9771</f>
        <v>2</v>
      </c>
      <c r="G9771" s="83">
        <v>2.2199999999999989</v>
      </c>
      <c r="H9771" s="83">
        <v>-0.60999999999999943</v>
      </c>
      <c r="I9771" s="83">
        <v>-6.1599999999999966</v>
      </c>
      <c r="J9771" s="83">
        <v>-3.3299999999999983</v>
      </c>
      <c r="K9771" s="83">
        <v>-1.2399999999999949</v>
      </c>
      <c r="L9771" s="84">
        <v>6.1599999999999966</v>
      </c>
      <c r="M9771">
        <v>5</v>
      </c>
    </row>
    <row r="9772" spans="1:13" ht="15" x14ac:dyDescent="0.25">
      <c r="A9772" s="42" t="str">
        <f>'MRC NP, CWE NP, P'!A9772</f>
        <v>3b_updated_hist</v>
      </c>
      <c r="B9772" s="43" t="str">
        <f>'MRC NP, CWE NP, P'!B9772</f>
        <v>H</v>
      </c>
      <c r="C9772" s="43" t="str">
        <f>'MRC NP, CWE NP, P'!C9772</f>
        <v>Interseason</v>
      </c>
      <c r="D9772" s="43" t="str">
        <f>'MRC NP, CWE NP, P'!D9772</f>
        <v>Weekend</v>
      </c>
      <c r="E9772" s="43">
        <f>'MRC NP, CWE NP, P'!E9772</f>
        <v>20190407</v>
      </c>
      <c r="F9772" s="43">
        <f>'MRC NP, CWE NP, P'!F9772</f>
        <v>3</v>
      </c>
      <c r="G9772" s="83">
        <v>0.87999999999999545</v>
      </c>
      <c r="H9772" s="83">
        <v>-0.34000000000000341</v>
      </c>
      <c r="I9772" s="83">
        <v>-2.5399999999999991</v>
      </c>
      <c r="J9772" s="83">
        <v>-1.3200000000000003</v>
      </c>
      <c r="K9772" s="83">
        <v>-0.48999999999999488</v>
      </c>
      <c r="L9772" s="84">
        <v>2.5399999999999991</v>
      </c>
      <c r="M9772">
        <v>5</v>
      </c>
    </row>
    <row r="9773" spans="1:13" ht="15" x14ac:dyDescent="0.25">
      <c r="A9773" s="42" t="str">
        <f>'MRC NP, CWE NP, P'!A9773</f>
        <v>3b_updated_hist</v>
      </c>
      <c r="B9773" s="43" t="str">
        <f>'MRC NP, CWE NP, P'!B9773</f>
        <v>H</v>
      </c>
      <c r="C9773" s="43" t="str">
        <f>'MRC NP, CWE NP, P'!C9773</f>
        <v>Interseason</v>
      </c>
      <c r="D9773" s="43" t="str">
        <f>'MRC NP, CWE NP, P'!D9773</f>
        <v>Weekend</v>
      </c>
      <c r="E9773" s="43">
        <f>'MRC NP, CWE NP, P'!E9773</f>
        <v>20190407</v>
      </c>
      <c r="F9773" s="43">
        <f>'MRC NP, CWE NP, P'!F9773</f>
        <v>4</v>
      </c>
      <c r="G9773" s="83">
        <v>0.38000000000000256</v>
      </c>
      <c r="H9773" s="83">
        <v>-0.14999999999999858</v>
      </c>
      <c r="I9773" s="83">
        <v>-1.0899999999999963</v>
      </c>
      <c r="J9773" s="83">
        <v>-0.55999999999999517</v>
      </c>
      <c r="K9773" s="83">
        <v>-0.20999999999999375</v>
      </c>
      <c r="L9773" s="84">
        <v>1.0899999999999963</v>
      </c>
      <c r="M9773">
        <v>5</v>
      </c>
    </row>
    <row r="9774" spans="1:13" ht="15" x14ac:dyDescent="0.25">
      <c r="A9774" s="42" t="str">
        <f>'MRC NP, CWE NP, P'!A9774</f>
        <v>3b_updated_hist</v>
      </c>
      <c r="B9774" s="43" t="str">
        <f>'MRC NP, CWE NP, P'!B9774</f>
        <v>H</v>
      </c>
      <c r="C9774" s="43" t="str">
        <f>'MRC NP, CWE NP, P'!C9774</f>
        <v>Interseason</v>
      </c>
      <c r="D9774" s="43" t="str">
        <f>'MRC NP, CWE NP, P'!D9774</f>
        <v>Weekend</v>
      </c>
      <c r="E9774" s="43">
        <f>'MRC NP, CWE NP, P'!E9774</f>
        <v>20190407</v>
      </c>
      <c r="F9774" s="43">
        <f>'MRC NP, CWE NP, P'!F9774</f>
        <v>5</v>
      </c>
      <c r="G9774" s="83">
        <v>0</v>
      </c>
      <c r="H9774" s="83">
        <v>0</v>
      </c>
      <c r="I9774" s="83">
        <v>0</v>
      </c>
      <c r="J9774" s="83">
        <v>0</v>
      </c>
      <c r="K9774" s="83">
        <v>0</v>
      </c>
      <c r="L9774" s="84">
        <v>0</v>
      </c>
      <c r="M9774">
        <v>1</v>
      </c>
    </row>
    <row r="9775" spans="1:13" ht="15" x14ac:dyDescent="0.25">
      <c r="A9775" s="42" t="str">
        <f>'MRC NP, CWE NP, P'!A9775</f>
        <v>3b_updated_hist</v>
      </c>
      <c r="B9775" s="43" t="str">
        <f>'MRC NP, CWE NP, P'!B9775</f>
        <v>H</v>
      </c>
      <c r="C9775" s="43" t="str">
        <f>'MRC NP, CWE NP, P'!C9775</f>
        <v>Interseason</v>
      </c>
      <c r="D9775" s="43" t="str">
        <f>'MRC NP, CWE NP, P'!D9775</f>
        <v>Weekend</v>
      </c>
      <c r="E9775" s="43">
        <f>'MRC NP, CWE NP, P'!E9775</f>
        <v>20190407</v>
      </c>
      <c r="F9775" s="43">
        <f>'MRC NP, CWE NP, P'!F9775</f>
        <v>6</v>
      </c>
      <c r="G9775" s="83">
        <v>0</v>
      </c>
      <c r="H9775" s="83">
        <v>0</v>
      </c>
      <c r="I9775" s="83">
        <v>0</v>
      </c>
      <c r="J9775" s="83">
        <v>0</v>
      </c>
      <c r="K9775" s="83">
        <v>0</v>
      </c>
      <c r="L9775" s="84">
        <v>0</v>
      </c>
      <c r="M9775">
        <v>1</v>
      </c>
    </row>
    <row r="9776" spans="1:13" ht="15" x14ac:dyDescent="0.25">
      <c r="A9776" s="42" t="str">
        <f>'MRC NP, CWE NP, P'!A9776</f>
        <v>3b_updated_hist</v>
      </c>
      <c r="B9776" s="43" t="str">
        <f>'MRC NP, CWE NP, P'!B9776</f>
        <v>H</v>
      </c>
      <c r="C9776" s="43" t="str">
        <f>'MRC NP, CWE NP, P'!C9776</f>
        <v>Interseason</v>
      </c>
      <c r="D9776" s="43" t="str">
        <f>'MRC NP, CWE NP, P'!D9776</f>
        <v>Weekend</v>
      </c>
      <c r="E9776" s="43">
        <f>'MRC NP, CWE NP, P'!E9776</f>
        <v>20190407</v>
      </c>
      <c r="F9776" s="43">
        <f>'MRC NP, CWE NP, P'!F9776</f>
        <v>7</v>
      </c>
      <c r="G9776" s="83">
        <v>0.50999999999999801</v>
      </c>
      <c r="H9776" s="83">
        <v>-0.29000000000000625</v>
      </c>
      <c r="I9776" s="83">
        <v>-1.5600000000000023</v>
      </c>
      <c r="J9776" s="83">
        <v>-0.75999999999999801</v>
      </c>
      <c r="K9776" s="83">
        <v>0</v>
      </c>
      <c r="L9776" s="84">
        <v>1.5600000000000023</v>
      </c>
      <c r="M9776">
        <v>4</v>
      </c>
    </row>
    <row r="9777" spans="1:13" ht="15" x14ac:dyDescent="0.25">
      <c r="A9777" s="42" t="str">
        <f>'MRC NP, CWE NP, P'!A9777</f>
        <v>3b_updated_hist</v>
      </c>
      <c r="B9777" s="43" t="str">
        <f>'MRC NP, CWE NP, P'!B9777</f>
        <v>H</v>
      </c>
      <c r="C9777" s="43" t="str">
        <f>'MRC NP, CWE NP, P'!C9777</f>
        <v>Interseason</v>
      </c>
      <c r="D9777" s="43" t="str">
        <f>'MRC NP, CWE NP, P'!D9777</f>
        <v>Weekend</v>
      </c>
      <c r="E9777" s="43">
        <f>'MRC NP, CWE NP, P'!E9777</f>
        <v>20190407</v>
      </c>
      <c r="F9777" s="43">
        <f>'MRC NP, CWE NP, P'!F9777</f>
        <v>8</v>
      </c>
      <c r="G9777" s="83">
        <v>0</v>
      </c>
      <c r="H9777" s="83">
        <v>0</v>
      </c>
      <c r="I9777" s="83">
        <v>0</v>
      </c>
      <c r="J9777" s="83">
        <v>0</v>
      </c>
      <c r="K9777" s="83">
        <v>0</v>
      </c>
      <c r="L9777" s="84">
        <v>0</v>
      </c>
      <c r="M9777">
        <v>1</v>
      </c>
    </row>
    <row r="9778" spans="1:13" ht="15" x14ac:dyDescent="0.25">
      <c r="A9778" s="42" t="str">
        <f>'MRC NP, CWE NP, P'!A9778</f>
        <v>3b_updated_hist</v>
      </c>
      <c r="B9778" s="43" t="str">
        <f>'MRC NP, CWE NP, P'!B9778</f>
        <v>H</v>
      </c>
      <c r="C9778" s="43" t="str">
        <f>'MRC NP, CWE NP, P'!C9778</f>
        <v>Interseason</v>
      </c>
      <c r="D9778" s="43" t="str">
        <f>'MRC NP, CWE NP, P'!D9778</f>
        <v>Weekend</v>
      </c>
      <c r="E9778" s="43">
        <f>'MRC NP, CWE NP, P'!E9778</f>
        <v>20190407</v>
      </c>
      <c r="F9778" s="43">
        <f>'MRC NP, CWE NP, P'!F9778</f>
        <v>9</v>
      </c>
      <c r="G9778" s="83">
        <v>0</v>
      </c>
      <c r="H9778" s="83">
        <v>0</v>
      </c>
      <c r="I9778" s="83">
        <v>0</v>
      </c>
      <c r="J9778" s="83">
        <v>0</v>
      </c>
      <c r="K9778" s="83">
        <v>0</v>
      </c>
      <c r="L9778" s="84">
        <v>0</v>
      </c>
      <c r="M9778">
        <v>1</v>
      </c>
    </row>
    <row r="9779" spans="1:13" ht="15" x14ac:dyDescent="0.25">
      <c r="A9779" s="42" t="str">
        <f>'MRC NP, CWE NP, P'!A9779</f>
        <v>3b_updated_hist</v>
      </c>
      <c r="B9779" s="43" t="str">
        <f>'MRC NP, CWE NP, P'!B9779</f>
        <v>H</v>
      </c>
      <c r="C9779" s="43" t="str">
        <f>'MRC NP, CWE NP, P'!C9779</f>
        <v>Interseason</v>
      </c>
      <c r="D9779" s="43" t="str">
        <f>'MRC NP, CWE NP, P'!D9779</f>
        <v>Weekend</v>
      </c>
      <c r="E9779" s="43">
        <f>'MRC NP, CWE NP, P'!E9779</f>
        <v>20190407</v>
      </c>
      <c r="F9779" s="43">
        <f>'MRC NP, CWE NP, P'!F9779</f>
        <v>10</v>
      </c>
      <c r="G9779" s="83">
        <v>0</v>
      </c>
      <c r="H9779" s="83">
        <v>0</v>
      </c>
      <c r="I9779" s="83">
        <v>0</v>
      </c>
      <c r="J9779" s="83">
        <v>0</v>
      </c>
      <c r="K9779" s="83">
        <v>0</v>
      </c>
      <c r="L9779" s="84">
        <v>0</v>
      </c>
      <c r="M9779">
        <v>1</v>
      </c>
    </row>
    <row r="9780" spans="1:13" ht="15" x14ac:dyDescent="0.25">
      <c r="A9780" s="42" t="str">
        <f>'MRC NP, CWE NP, P'!A9780</f>
        <v>3b_updated_hist</v>
      </c>
      <c r="B9780" s="43" t="str">
        <f>'MRC NP, CWE NP, P'!B9780</f>
        <v>H</v>
      </c>
      <c r="C9780" s="43" t="str">
        <f>'MRC NP, CWE NP, P'!C9780</f>
        <v>Interseason</v>
      </c>
      <c r="D9780" s="43" t="str">
        <f>'MRC NP, CWE NP, P'!D9780</f>
        <v>Weekend</v>
      </c>
      <c r="E9780" s="43">
        <f>'MRC NP, CWE NP, P'!E9780</f>
        <v>20190407</v>
      </c>
      <c r="F9780" s="43">
        <f>'MRC NP, CWE NP, P'!F9780</f>
        <v>11</v>
      </c>
      <c r="G9780" s="83">
        <v>0</v>
      </c>
      <c r="H9780" s="83">
        <v>0</v>
      </c>
      <c r="I9780" s="83">
        <v>0</v>
      </c>
      <c r="J9780" s="83">
        <v>0</v>
      </c>
      <c r="K9780" s="83">
        <v>0</v>
      </c>
      <c r="L9780" s="84">
        <v>0</v>
      </c>
      <c r="M9780">
        <v>1</v>
      </c>
    </row>
    <row r="9781" spans="1:13" ht="15" x14ac:dyDescent="0.25">
      <c r="A9781" s="42" t="str">
        <f>'MRC NP, CWE NP, P'!A9781</f>
        <v>3b_updated_hist</v>
      </c>
      <c r="B9781" s="43" t="str">
        <f>'MRC NP, CWE NP, P'!B9781</f>
        <v>H</v>
      </c>
      <c r="C9781" s="43" t="str">
        <f>'MRC NP, CWE NP, P'!C9781</f>
        <v>Interseason</v>
      </c>
      <c r="D9781" s="43" t="str">
        <f>'MRC NP, CWE NP, P'!D9781</f>
        <v>Weekend</v>
      </c>
      <c r="E9781" s="43">
        <f>'MRC NP, CWE NP, P'!E9781</f>
        <v>20190407</v>
      </c>
      <c r="F9781" s="43">
        <f>'MRC NP, CWE NP, P'!F9781</f>
        <v>12</v>
      </c>
      <c r="G9781" s="83">
        <v>1.2299999999999969</v>
      </c>
      <c r="H9781" s="83">
        <v>-0.17000000000000171</v>
      </c>
      <c r="I9781" s="83">
        <v>-3.2899999999999991</v>
      </c>
      <c r="J9781" s="83">
        <v>-1.8900000000000006</v>
      </c>
      <c r="K9781" s="83">
        <v>-0.70999999999999375</v>
      </c>
      <c r="L9781" s="84">
        <v>3.2899999999999991</v>
      </c>
      <c r="M9781">
        <v>5</v>
      </c>
    </row>
    <row r="9782" spans="1:13" ht="15" x14ac:dyDescent="0.25">
      <c r="A9782" s="42" t="str">
        <f>'MRC NP, CWE NP, P'!A9782</f>
        <v>3b_updated_hist</v>
      </c>
      <c r="B9782" s="43" t="str">
        <f>'MRC NP, CWE NP, P'!B9782</f>
        <v>H</v>
      </c>
      <c r="C9782" s="43" t="str">
        <f>'MRC NP, CWE NP, P'!C9782</f>
        <v>Interseason</v>
      </c>
      <c r="D9782" s="43" t="str">
        <f>'MRC NP, CWE NP, P'!D9782</f>
        <v>Weekend</v>
      </c>
      <c r="E9782" s="43">
        <f>'MRC NP, CWE NP, P'!E9782</f>
        <v>20190407</v>
      </c>
      <c r="F9782" s="43">
        <f>'MRC NP, CWE NP, P'!F9782</f>
        <v>13</v>
      </c>
      <c r="G9782" s="83">
        <v>1.9299999999999997</v>
      </c>
      <c r="H9782" s="83">
        <v>-0.87000000000000455</v>
      </c>
      <c r="I9782" s="83">
        <v>-5.93</v>
      </c>
      <c r="J9782" s="83">
        <v>-3.1299999999999955</v>
      </c>
      <c r="K9782" s="83">
        <v>-1.1599999999999966</v>
      </c>
      <c r="L9782" s="84">
        <v>5.93</v>
      </c>
      <c r="M9782">
        <v>5</v>
      </c>
    </row>
    <row r="9783" spans="1:13" ht="15" x14ac:dyDescent="0.25">
      <c r="A9783" s="42" t="str">
        <f>'MRC NP, CWE NP, P'!A9783</f>
        <v>3b_updated_hist</v>
      </c>
      <c r="B9783" s="43" t="str">
        <f>'MRC NP, CWE NP, P'!B9783</f>
        <v>H</v>
      </c>
      <c r="C9783" s="43" t="str">
        <f>'MRC NP, CWE NP, P'!C9783</f>
        <v>Interseason</v>
      </c>
      <c r="D9783" s="43" t="str">
        <f>'MRC NP, CWE NP, P'!D9783</f>
        <v>Weekend</v>
      </c>
      <c r="E9783" s="43">
        <f>'MRC NP, CWE NP, P'!E9783</f>
        <v>20190407</v>
      </c>
      <c r="F9783" s="43">
        <f>'MRC NP, CWE NP, P'!F9783</f>
        <v>14</v>
      </c>
      <c r="G9783" s="83">
        <v>2.5600000000000023</v>
      </c>
      <c r="H9783" s="83">
        <v>-1.1400000000000006</v>
      </c>
      <c r="I9783" s="83">
        <v>-7.8400000000000034</v>
      </c>
      <c r="J9783" s="83">
        <v>-4.1400000000000006</v>
      </c>
      <c r="K9783" s="83">
        <v>-1.5400000000000027</v>
      </c>
      <c r="L9783" s="84">
        <v>7.8400000000000034</v>
      </c>
      <c r="M9783">
        <v>5</v>
      </c>
    </row>
    <row r="9784" spans="1:13" ht="15" x14ac:dyDescent="0.25">
      <c r="A9784" s="42" t="str">
        <f>'MRC NP, CWE NP, P'!A9784</f>
        <v>3b_updated_hist</v>
      </c>
      <c r="B9784" s="43" t="str">
        <f>'MRC NP, CWE NP, P'!B9784</f>
        <v>H</v>
      </c>
      <c r="C9784" s="43" t="str">
        <f>'MRC NP, CWE NP, P'!C9784</f>
        <v>Interseason</v>
      </c>
      <c r="D9784" s="43" t="str">
        <f>'MRC NP, CWE NP, P'!D9784</f>
        <v>Weekend</v>
      </c>
      <c r="E9784" s="43">
        <f>'MRC NP, CWE NP, P'!E9784</f>
        <v>20190407</v>
      </c>
      <c r="F9784" s="43">
        <f>'MRC NP, CWE NP, P'!F9784</f>
        <v>15</v>
      </c>
      <c r="G9784" s="83">
        <v>0</v>
      </c>
      <c r="H9784" s="83">
        <v>0</v>
      </c>
      <c r="I9784" s="83">
        <v>0</v>
      </c>
      <c r="J9784" s="83">
        <v>0</v>
      </c>
      <c r="K9784" s="83">
        <v>0</v>
      </c>
      <c r="L9784" s="84">
        <v>0</v>
      </c>
      <c r="M9784">
        <v>1</v>
      </c>
    </row>
    <row r="9785" spans="1:13" ht="15" x14ac:dyDescent="0.25">
      <c r="A9785" s="42" t="str">
        <f>'MRC NP, CWE NP, P'!A9785</f>
        <v>3b_updated_hist</v>
      </c>
      <c r="B9785" s="43" t="str">
        <f>'MRC NP, CWE NP, P'!B9785</f>
        <v>H</v>
      </c>
      <c r="C9785" s="43" t="str">
        <f>'MRC NP, CWE NP, P'!C9785</f>
        <v>Interseason</v>
      </c>
      <c r="D9785" s="43" t="str">
        <f>'MRC NP, CWE NP, P'!D9785</f>
        <v>Weekend</v>
      </c>
      <c r="E9785" s="43">
        <f>'MRC NP, CWE NP, P'!E9785</f>
        <v>20190407</v>
      </c>
      <c r="F9785" s="43">
        <f>'MRC NP, CWE NP, P'!F9785</f>
        <v>16</v>
      </c>
      <c r="G9785" s="83">
        <v>0</v>
      </c>
      <c r="H9785" s="83">
        <v>0</v>
      </c>
      <c r="I9785" s="83">
        <v>0</v>
      </c>
      <c r="J9785" s="83">
        <v>0</v>
      </c>
      <c r="K9785" s="83">
        <v>0</v>
      </c>
      <c r="L9785" s="84">
        <v>0</v>
      </c>
      <c r="M9785">
        <v>1</v>
      </c>
    </row>
    <row r="9786" spans="1:13" ht="15" x14ac:dyDescent="0.25">
      <c r="A9786" s="42" t="str">
        <f>'MRC NP, CWE NP, P'!A9786</f>
        <v>3b_updated_hist</v>
      </c>
      <c r="B9786" s="43" t="str">
        <f>'MRC NP, CWE NP, P'!B9786</f>
        <v>H</v>
      </c>
      <c r="C9786" s="43" t="str">
        <f>'MRC NP, CWE NP, P'!C9786</f>
        <v>Interseason</v>
      </c>
      <c r="D9786" s="43" t="str">
        <f>'MRC NP, CWE NP, P'!D9786</f>
        <v>Weekend</v>
      </c>
      <c r="E9786" s="43">
        <f>'MRC NP, CWE NP, P'!E9786</f>
        <v>20190407</v>
      </c>
      <c r="F9786" s="43">
        <f>'MRC NP, CWE NP, P'!F9786</f>
        <v>17</v>
      </c>
      <c r="G9786" s="83">
        <v>0</v>
      </c>
      <c r="H9786" s="83">
        <v>0</v>
      </c>
      <c r="I9786" s="83">
        <v>0</v>
      </c>
      <c r="J9786" s="83">
        <v>0</v>
      </c>
      <c r="K9786" s="83">
        <v>0</v>
      </c>
      <c r="L9786" s="84">
        <v>0</v>
      </c>
      <c r="M9786">
        <v>1</v>
      </c>
    </row>
    <row r="9787" spans="1:13" ht="15" x14ac:dyDescent="0.25">
      <c r="A9787" s="42" t="str">
        <f>'MRC NP, CWE NP, P'!A9787</f>
        <v>3b_updated_hist</v>
      </c>
      <c r="B9787" s="43" t="str">
        <f>'MRC NP, CWE NP, P'!B9787</f>
        <v>H</v>
      </c>
      <c r="C9787" s="43" t="str">
        <f>'MRC NP, CWE NP, P'!C9787</f>
        <v>Interseason</v>
      </c>
      <c r="D9787" s="43" t="str">
        <f>'MRC NP, CWE NP, P'!D9787</f>
        <v>Weekend</v>
      </c>
      <c r="E9787" s="43">
        <f>'MRC NP, CWE NP, P'!E9787</f>
        <v>20190407</v>
      </c>
      <c r="F9787" s="43">
        <f>'MRC NP, CWE NP, P'!F9787</f>
        <v>18</v>
      </c>
      <c r="G9787" s="83">
        <v>0</v>
      </c>
      <c r="H9787" s="83">
        <v>0</v>
      </c>
      <c r="I9787" s="83">
        <v>0</v>
      </c>
      <c r="J9787" s="83">
        <v>0</v>
      </c>
      <c r="K9787" s="83">
        <v>0</v>
      </c>
      <c r="L9787" s="84">
        <v>0</v>
      </c>
      <c r="M9787">
        <v>1</v>
      </c>
    </row>
    <row r="9788" spans="1:13" ht="15" x14ac:dyDescent="0.25">
      <c r="A9788" s="42" t="str">
        <f>'MRC NP, CWE NP, P'!A9788</f>
        <v>3b_updated_hist</v>
      </c>
      <c r="B9788" s="43" t="str">
        <f>'MRC NP, CWE NP, P'!B9788</f>
        <v>H</v>
      </c>
      <c r="C9788" s="43" t="str">
        <f>'MRC NP, CWE NP, P'!C9788</f>
        <v>Interseason</v>
      </c>
      <c r="D9788" s="43" t="str">
        <f>'MRC NP, CWE NP, P'!D9788</f>
        <v>Weekend</v>
      </c>
      <c r="E9788" s="43">
        <f>'MRC NP, CWE NP, P'!E9788</f>
        <v>20190407</v>
      </c>
      <c r="F9788" s="43">
        <f>'MRC NP, CWE NP, P'!F9788</f>
        <v>19</v>
      </c>
      <c r="G9788" s="83">
        <v>0</v>
      </c>
      <c r="H9788" s="83">
        <v>0</v>
      </c>
      <c r="I9788" s="83">
        <v>0</v>
      </c>
      <c r="J9788" s="83">
        <v>0</v>
      </c>
      <c r="K9788" s="83">
        <v>0</v>
      </c>
      <c r="L9788" s="84">
        <v>0</v>
      </c>
      <c r="M9788">
        <v>1</v>
      </c>
    </row>
    <row r="9789" spans="1:13" ht="15" x14ac:dyDescent="0.25">
      <c r="A9789" s="42" t="str">
        <f>'MRC NP, CWE NP, P'!A9789</f>
        <v>3b_updated_hist</v>
      </c>
      <c r="B9789" s="43" t="str">
        <f>'MRC NP, CWE NP, P'!B9789</f>
        <v>H</v>
      </c>
      <c r="C9789" s="43" t="str">
        <f>'MRC NP, CWE NP, P'!C9789</f>
        <v>Interseason</v>
      </c>
      <c r="D9789" s="43" t="str">
        <f>'MRC NP, CWE NP, P'!D9789</f>
        <v>Weekend</v>
      </c>
      <c r="E9789" s="43">
        <f>'MRC NP, CWE NP, P'!E9789</f>
        <v>20190407</v>
      </c>
      <c r="F9789" s="43">
        <f>'MRC NP, CWE NP, P'!F9789</f>
        <v>20</v>
      </c>
      <c r="G9789" s="83">
        <v>0</v>
      </c>
      <c r="H9789" s="83">
        <v>0</v>
      </c>
      <c r="I9789" s="83">
        <v>0</v>
      </c>
      <c r="J9789" s="83">
        <v>0</v>
      </c>
      <c r="K9789" s="83">
        <v>0</v>
      </c>
      <c r="L9789" s="84">
        <v>0</v>
      </c>
      <c r="M9789">
        <v>1</v>
      </c>
    </row>
    <row r="9790" spans="1:13" ht="15" x14ac:dyDescent="0.25">
      <c r="A9790" s="42" t="str">
        <f>'MRC NP, CWE NP, P'!A9790</f>
        <v>3b_updated_hist</v>
      </c>
      <c r="B9790" s="43" t="str">
        <f>'MRC NP, CWE NP, P'!B9790</f>
        <v>H</v>
      </c>
      <c r="C9790" s="43" t="str">
        <f>'MRC NP, CWE NP, P'!C9790</f>
        <v>Interseason</v>
      </c>
      <c r="D9790" s="43" t="str">
        <f>'MRC NP, CWE NP, P'!D9790</f>
        <v>Weekend</v>
      </c>
      <c r="E9790" s="43">
        <f>'MRC NP, CWE NP, P'!E9790</f>
        <v>20190407</v>
      </c>
      <c r="F9790" s="43">
        <f>'MRC NP, CWE NP, P'!F9790</f>
        <v>21</v>
      </c>
      <c r="G9790" s="83">
        <v>0</v>
      </c>
      <c r="H9790" s="83">
        <v>0</v>
      </c>
      <c r="I9790" s="83">
        <v>0</v>
      </c>
      <c r="J9790" s="83">
        <v>0</v>
      </c>
      <c r="K9790" s="83">
        <v>0</v>
      </c>
      <c r="L9790" s="84">
        <v>0</v>
      </c>
      <c r="M9790">
        <v>1</v>
      </c>
    </row>
    <row r="9791" spans="1:13" ht="15" x14ac:dyDescent="0.25">
      <c r="A9791" s="42" t="str">
        <f>'MRC NP, CWE NP, P'!A9791</f>
        <v>3b_updated_hist</v>
      </c>
      <c r="B9791" s="43" t="str">
        <f>'MRC NP, CWE NP, P'!B9791</f>
        <v>H</v>
      </c>
      <c r="C9791" s="43" t="str">
        <f>'MRC NP, CWE NP, P'!C9791</f>
        <v>Interseason</v>
      </c>
      <c r="D9791" s="43" t="str">
        <f>'MRC NP, CWE NP, P'!D9791</f>
        <v>Weekend</v>
      </c>
      <c r="E9791" s="43">
        <f>'MRC NP, CWE NP, P'!E9791</f>
        <v>20190407</v>
      </c>
      <c r="F9791" s="43">
        <f>'MRC NP, CWE NP, P'!F9791</f>
        <v>22</v>
      </c>
      <c r="G9791" s="83">
        <v>0</v>
      </c>
      <c r="H9791" s="83">
        <v>0</v>
      </c>
      <c r="I9791" s="83">
        <v>0</v>
      </c>
      <c r="J9791" s="83">
        <v>0</v>
      </c>
      <c r="K9791" s="83">
        <v>0</v>
      </c>
      <c r="L9791" s="84">
        <v>0</v>
      </c>
      <c r="M9791">
        <v>1</v>
      </c>
    </row>
    <row r="9792" spans="1:13" ht="15" x14ac:dyDescent="0.25">
      <c r="A9792" s="42" t="str">
        <f>'MRC NP, CWE NP, P'!A9792</f>
        <v>3b_updated_hist</v>
      </c>
      <c r="B9792" s="43" t="str">
        <f>'MRC NP, CWE NP, P'!B9792</f>
        <v>H</v>
      </c>
      <c r="C9792" s="43" t="str">
        <f>'MRC NP, CWE NP, P'!C9792</f>
        <v>Interseason</v>
      </c>
      <c r="D9792" s="43" t="str">
        <f>'MRC NP, CWE NP, P'!D9792</f>
        <v>Weekend</v>
      </c>
      <c r="E9792" s="43">
        <f>'MRC NP, CWE NP, P'!E9792</f>
        <v>20190407</v>
      </c>
      <c r="F9792" s="43">
        <f>'MRC NP, CWE NP, P'!F9792</f>
        <v>23</v>
      </c>
      <c r="G9792" s="83">
        <v>1.3200000000000003</v>
      </c>
      <c r="H9792" s="83">
        <v>-0.19999999999999574</v>
      </c>
      <c r="I9792" s="83">
        <v>-3.4399999999999977</v>
      </c>
      <c r="J9792" s="83">
        <v>-1.9200000000000017</v>
      </c>
      <c r="K9792" s="83">
        <v>-0.71000000000000085</v>
      </c>
      <c r="L9792" s="84">
        <v>3.4399999999999977</v>
      </c>
      <c r="M9792">
        <v>5</v>
      </c>
    </row>
    <row r="9793" spans="1:13" ht="15" x14ac:dyDescent="0.25">
      <c r="A9793" s="42" t="str">
        <f>'MRC NP, CWE NP, P'!A9793</f>
        <v>3b_updated_hist</v>
      </c>
      <c r="B9793" s="43" t="str">
        <f>'MRC NP, CWE NP, P'!B9793</f>
        <v>H</v>
      </c>
      <c r="C9793" s="43" t="str">
        <f>'MRC NP, CWE NP, P'!C9793</f>
        <v>Interseason</v>
      </c>
      <c r="D9793" s="43" t="str">
        <f>'MRC NP, CWE NP, P'!D9793</f>
        <v>Weekend</v>
      </c>
      <c r="E9793" s="43">
        <f>'MRC NP, CWE NP, P'!E9793</f>
        <v>20190407</v>
      </c>
      <c r="F9793" s="43">
        <f>'MRC NP, CWE NP, P'!F9793</f>
        <v>24</v>
      </c>
      <c r="G9793" s="83">
        <v>2.6699999999999946</v>
      </c>
      <c r="H9793" s="83">
        <v>0.19999999999999574</v>
      </c>
      <c r="I9793" s="83">
        <v>-8.18</v>
      </c>
      <c r="J9793" s="83">
        <v>-5.7100000000000009</v>
      </c>
      <c r="K9793" s="83">
        <v>-1.9899999999999949</v>
      </c>
      <c r="L9793" s="84">
        <v>8.3799999999999955</v>
      </c>
      <c r="M9793">
        <v>5</v>
      </c>
    </row>
    <row r="9794" spans="1:13" ht="15" x14ac:dyDescent="0.25">
      <c r="A9794" s="42" t="str">
        <f>'MRC NP, CWE NP, P'!A9794</f>
        <v>3b_updated_hist</v>
      </c>
      <c r="B9794" s="43" t="str">
        <f>'MRC NP, CWE NP, P'!B9794</f>
        <v>G</v>
      </c>
      <c r="C9794" s="43" t="str">
        <f>'MRC NP, CWE NP, P'!C9794</f>
        <v>Interseason</v>
      </c>
      <c r="D9794" s="43" t="str">
        <f>'MRC NP, CWE NP, P'!D9794</f>
        <v>Weekday</v>
      </c>
      <c r="E9794" s="43">
        <f>'MRC NP, CWE NP, P'!E9794</f>
        <v>20190408</v>
      </c>
      <c r="F9794" s="43">
        <f>'MRC NP, CWE NP, P'!F9794</f>
        <v>1</v>
      </c>
      <c r="G9794" s="83">
        <v>0</v>
      </c>
      <c r="H9794" s="83">
        <v>0</v>
      </c>
      <c r="I9794" s="83">
        <v>0</v>
      </c>
      <c r="J9794" s="83">
        <v>0</v>
      </c>
      <c r="K9794" s="83">
        <v>0</v>
      </c>
      <c r="L9794" s="84">
        <v>0</v>
      </c>
      <c r="M9794">
        <v>1</v>
      </c>
    </row>
    <row r="9795" spans="1:13" ht="15" x14ac:dyDescent="0.25">
      <c r="A9795" s="42" t="str">
        <f>'MRC NP, CWE NP, P'!A9795</f>
        <v>3b_updated_hist</v>
      </c>
      <c r="B9795" s="43" t="str">
        <f>'MRC NP, CWE NP, P'!B9795</f>
        <v>G</v>
      </c>
      <c r="C9795" s="43" t="str">
        <f>'MRC NP, CWE NP, P'!C9795</f>
        <v>Interseason</v>
      </c>
      <c r="D9795" s="43" t="str">
        <f>'MRC NP, CWE NP, P'!D9795</f>
        <v>Weekday</v>
      </c>
      <c r="E9795" s="43">
        <f>'MRC NP, CWE NP, P'!E9795</f>
        <v>20190408</v>
      </c>
      <c r="F9795" s="43">
        <f>'MRC NP, CWE NP, P'!F9795</f>
        <v>2</v>
      </c>
      <c r="G9795" s="83">
        <v>0</v>
      </c>
      <c r="H9795" s="83">
        <v>0</v>
      </c>
      <c r="I9795" s="83">
        <v>0</v>
      </c>
      <c r="J9795" s="83">
        <v>0</v>
      </c>
      <c r="K9795" s="83">
        <v>0</v>
      </c>
      <c r="L9795" s="84">
        <v>0</v>
      </c>
      <c r="M9795">
        <v>1</v>
      </c>
    </row>
    <row r="9796" spans="1:13" ht="15" x14ac:dyDescent="0.25">
      <c r="A9796" s="42" t="str">
        <f>'MRC NP, CWE NP, P'!A9796</f>
        <v>3b_updated_hist</v>
      </c>
      <c r="B9796" s="43" t="str">
        <f>'MRC NP, CWE NP, P'!B9796</f>
        <v>G</v>
      </c>
      <c r="C9796" s="43" t="str">
        <f>'MRC NP, CWE NP, P'!C9796</f>
        <v>Interseason</v>
      </c>
      <c r="D9796" s="43" t="str">
        <f>'MRC NP, CWE NP, P'!D9796</f>
        <v>Weekday</v>
      </c>
      <c r="E9796" s="43">
        <f>'MRC NP, CWE NP, P'!E9796</f>
        <v>20190408</v>
      </c>
      <c r="F9796" s="43">
        <f>'MRC NP, CWE NP, P'!F9796</f>
        <v>3</v>
      </c>
      <c r="G9796" s="83">
        <v>0</v>
      </c>
      <c r="H9796" s="83">
        <v>0</v>
      </c>
      <c r="I9796" s="83">
        <v>0</v>
      </c>
      <c r="J9796" s="83">
        <v>0</v>
      </c>
      <c r="K9796" s="83">
        <v>0</v>
      </c>
      <c r="L9796" s="84">
        <v>0</v>
      </c>
      <c r="M9796">
        <v>1</v>
      </c>
    </row>
    <row r="9797" spans="1:13" ht="15" x14ac:dyDescent="0.25">
      <c r="A9797" s="42" t="str">
        <f>'MRC NP, CWE NP, P'!A9797</f>
        <v>3b_updated_hist</v>
      </c>
      <c r="B9797" s="43" t="str">
        <f>'MRC NP, CWE NP, P'!B9797</f>
        <v>G</v>
      </c>
      <c r="C9797" s="43" t="str">
        <f>'MRC NP, CWE NP, P'!C9797</f>
        <v>Interseason</v>
      </c>
      <c r="D9797" s="43" t="str">
        <f>'MRC NP, CWE NP, P'!D9797</f>
        <v>Weekday</v>
      </c>
      <c r="E9797" s="43">
        <f>'MRC NP, CWE NP, P'!E9797</f>
        <v>20190408</v>
      </c>
      <c r="F9797" s="43">
        <f>'MRC NP, CWE NP, P'!F9797</f>
        <v>4</v>
      </c>
      <c r="G9797" s="83">
        <v>0</v>
      </c>
      <c r="H9797" s="83">
        <v>0</v>
      </c>
      <c r="I9797" s="83">
        <v>0</v>
      </c>
      <c r="J9797" s="83">
        <v>0</v>
      </c>
      <c r="K9797" s="83">
        <v>0</v>
      </c>
      <c r="L9797" s="84">
        <v>0</v>
      </c>
      <c r="M9797">
        <v>1</v>
      </c>
    </row>
    <row r="9798" spans="1:13" ht="15" x14ac:dyDescent="0.25">
      <c r="A9798" s="42" t="str">
        <f>'MRC NP, CWE NP, P'!A9798</f>
        <v>3b_updated_hist</v>
      </c>
      <c r="B9798" s="43" t="str">
        <f>'MRC NP, CWE NP, P'!B9798</f>
        <v>G</v>
      </c>
      <c r="C9798" s="43" t="str">
        <f>'MRC NP, CWE NP, P'!C9798</f>
        <v>Interseason</v>
      </c>
      <c r="D9798" s="43" t="str">
        <f>'MRC NP, CWE NP, P'!D9798</f>
        <v>Weekday</v>
      </c>
      <c r="E9798" s="43">
        <f>'MRC NP, CWE NP, P'!E9798</f>
        <v>20190408</v>
      </c>
      <c r="F9798" s="43">
        <f>'MRC NP, CWE NP, P'!F9798</f>
        <v>5</v>
      </c>
      <c r="G9798" s="83">
        <v>0</v>
      </c>
      <c r="H9798" s="83">
        <v>0</v>
      </c>
      <c r="I9798" s="83">
        <v>0</v>
      </c>
      <c r="J9798" s="83">
        <v>0</v>
      </c>
      <c r="K9798" s="83">
        <v>0</v>
      </c>
      <c r="L9798" s="84">
        <v>0</v>
      </c>
      <c r="M9798">
        <v>1</v>
      </c>
    </row>
    <row r="9799" spans="1:13" ht="15" x14ac:dyDescent="0.25">
      <c r="A9799" s="42" t="str">
        <f>'MRC NP, CWE NP, P'!A9799</f>
        <v>3b_updated_hist</v>
      </c>
      <c r="B9799" s="43" t="str">
        <f>'MRC NP, CWE NP, P'!B9799</f>
        <v>G</v>
      </c>
      <c r="C9799" s="43" t="str">
        <f>'MRC NP, CWE NP, P'!C9799</f>
        <v>Interseason</v>
      </c>
      <c r="D9799" s="43" t="str">
        <f>'MRC NP, CWE NP, P'!D9799</f>
        <v>Weekday</v>
      </c>
      <c r="E9799" s="43">
        <f>'MRC NP, CWE NP, P'!E9799</f>
        <v>20190408</v>
      </c>
      <c r="F9799" s="43">
        <f>'MRC NP, CWE NP, P'!F9799</f>
        <v>6</v>
      </c>
      <c r="G9799" s="83">
        <v>0</v>
      </c>
      <c r="H9799" s="83">
        <v>0</v>
      </c>
      <c r="I9799" s="83">
        <v>0</v>
      </c>
      <c r="J9799" s="83">
        <v>0</v>
      </c>
      <c r="K9799" s="83">
        <v>0</v>
      </c>
      <c r="L9799" s="84">
        <v>0</v>
      </c>
      <c r="M9799">
        <v>1</v>
      </c>
    </row>
    <row r="9800" spans="1:13" ht="15" x14ac:dyDescent="0.25">
      <c r="A9800" s="42" t="str">
        <f>'MRC NP, CWE NP, P'!A9800</f>
        <v>3b_updated_hist</v>
      </c>
      <c r="B9800" s="43" t="str">
        <f>'MRC NP, CWE NP, P'!B9800</f>
        <v>G</v>
      </c>
      <c r="C9800" s="43" t="str">
        <f>'MRC NP, CWE NP, P'!C9800</f>
        <v>Interseason</v>
      </c>
      <c r="D9800" s="43" t="str">
        <f>'MRC NP, CWE NP, P'!D9800</f>
        <v>Weekday</v>
      </c>
      <c r="E9800" s="43">
        <f>'MRC NP, CWE NP, P'!E9800</f>
        <v>20190408</v>
      </c>
      <c r="F9800" s="43">
        <f>'MRC NP, CWE NP, P'!F9800</f>
        <v>7</v>
      </c>
      <c r="G9800" s="83">
        <v>0</v>
      </c>
      <c r="H9800" s="83">
        <v>0</v>
      </c>
      <c r="I9800" s="83">
        <v>0</v>
      </c>
      <c r="J9800" s="83">
        <v>0</v>
      </c>
      <c r="K9800" s="83">
        <v>0</v>
      </c>
      <c r="L9800" s="84">
        <v>0</v>
      </c>
      <c r="M9800">
        <v>1</v>
      </c>
    </row>
    <row r="9801" spans="1:13" ht="15" x14ac:dyDescent="0.25">
      <c r="A9801" s="42" t="str">
        <f>'MRC NP, CWE NP, P'!A9801</f>
        <v>3b_updated_hist</v>
      </c>
      <c r="B9801" s="43" t="str">
        <f>'MRC NP, CWE NP, P'!B9801</f>
        <v>G</v>
      </c>
      <c r="C9801" s="43" t="str">
        <f>'MRC NP, CWE NP, P'!C9801</f>
        <v>Interseason</v>
      </c>
      <c r="D9801" s="43" t="str">
        <f>'MRC NP, CWE NP, P'!D9801</f>
        <v>Weekday</v>
      </c>
      <c r="E9801" s="43">
        <f>'MRC NP, CWE NP, P'!E9801</f>
        <v>20190408</v>
      </c>
      <c r="F9801" s="43">
        <f>'MRC NP, CWE NP, P'!F9801</f>
        <v>8</v>
      </c>
      <c r="G9801" s="83">
        <v>0</v>
      </c>
      <c r="H9801" s="83">
        <v>0</v>
      </c>
      <c r="I9801" s="83">
        <v>0</v>
      </c>
      <c r="J9801" s="83">
        <v>0</v>
      </c>
      <c r="K9801" s="83">
        <v>0</v>
      </c>
      <c r="L9801" s="84">
        <v>0</v>
      </c>
      <c r="M9801">
        <v>1</v>
      </c>
    </row>
    <row r="9802" spans="1:13" ht="15" x14ac:dyDescent="0.25">
      <c r="A9802" s="42" t="str">
        <f>'MRC NP, CWE NP, P'!A9802</f>
        <v>3b_updated_hist</v>
      </c>
      <c r="B9802" s="43" t="str">
        <f>'MRC NP, CWE NP, P'!B9802</f>
        <v>G</v>
      </c>
      <c r="C9802" s="43" t="str">
        <f>'MRC NP, CWE NP, P'!C9802</f>
        <v>Interseason</v>
      </c>
      <c r="D9802" s="43" t="str">
        <f>'MRC NP, CWE NP, P'!D9802</f>
        <v>Weekday</v>
      </c>
      <c r="E9802" s="43">
        <f>'MRC NP, CWE NP, P'!E9802</f>
        <v>20190408</v>
      </c>
      <c r="F9802" s="43">
        <f>'MRC NP, CWE NP, P'!F9802</f>
        <v>9</v>
      </c>
      <c r="G9802" s="83">
        <v>0</v>
      </c>
      <c r="H9802" s="83">
        <v>0</v>
      </c>
      <c r="I9802" s="83">
        <v>0</v>
      </c>
      <c r="J9802" s="83">
        <v>0</v>
      </c>
      <c r="K9802" s="83">
        <v>0</v>
      </c>
      <c r="L9802" s="84">
        <v>0</v>
      </c>
      <c r="M9802">
        <v>1</v>
      </c>
    </row>
    <row r="9803" spans="1:13" ht="15" x14ac:dyDescent="0.25">
      <c r="A9803" s="42" t="str">
        <f>'MRC NP, CWE NP, P'!A9803</f>
        <v>3b_updated_hist</v>
      </c>
      <c r="B9803" s="43" t="str">
        <f>'MRC NP, CWE NP, P'!B9803</f>
        <v>G</v>
      </c>
      <c r="C9803" s="43" t="str">
        <f>'MRC NP, CWE NP, P'!C9803</f>
        <v>Interseason</v>
      </c>
      <c r="D9803" s="43" t="str">
        <f>'MRC NP, CWE NP, P'!D9803</f>
        <v>Weekday</v>
      </c>
      <c r="E9803" s="43">
        <f>'MRC NP, CWE NP, P'!E9803</f>
        <v>20190408</v>
      </c>
      <c r="F9803" s="43">
        <f>'MRC NP, CWE NP, P'!F9803</f>
        <v>10</v>
      </c>
      <c r="G9803" s="83">
        <v>8.5899999999999963</v>
      </c>
      <c r="H9803" s="83">
        <v>0</v>
      </c>
      <c r="I9803" s="83">
        <v>-13.499999999999993</v>
      </c>
      <c r="J9803" s="83">
        <v>-4.9099999999999966</v>
      </c>
      <c r="K9803" s="83">
        <v>-1.7299999999999969</v>
      </c>
      <c r="L9803" s="84">
        <v>13.499999999999993</v>
      </c>
      <c r="M9803">
        <v>4</v>
      </c>
    </row>
    <row r="9804" spans="1:13" ht="15" x14ac:dyDescent="0.25">
      <c r="A9804" s="42" t="str">
        <f>'MRC NP, CWE NP, P'!A9804</f>
        <v>3b_updated_hist</v>
      </c>
      <c r="B9804" s="43" t="str">
        <f>'MRC NP, CWE NP, P'!B9804</f>
        <v>G</v>
      </c>
      <c r="C9804" s="43" t="str">
        <f>'MRC NP, CWE NP, P'!C9804</f>
        <v>Interseason</v>
      </c>
      <c r="D9804" s="43" t="str">
        <f>'MRC NP, CWE NP, P'!D9804</f>
        <v>Weekday</v>
      </c>
      <c r="E9804" s="43">
        <f>'MRC NP, CWE NP, P'!E9804</f>
        <v>20190408</v>
      </c>
      <c r="F9804" s="43">
        <f>'MRC NP, CWE NP, P'!F9804</f>
        <v>11</v>
      </c>
      <c r="G9804" s="83">
        <v>0</v>
      </c>
      <c r="H9804" s="83">
        <v>0</v>
      </c>
      <c r="I9804" s="83">
        <v>0</v>
      </c>
      <c r="J9804" s="83">
        <v>0</v>
      </c>
      <c r="K9804" s="83">
        <v>0</v>
      </c>
      <c r="L9804" s="84">
        <v>0</v>
      </c>
      <c r="M9804">
        <v>1</v>
      </c>
    </row>
    <row r="9805" spans="1:13" ht="15" x14ac:dyDescent="0.25">
      <c r="A9805" s="42" t="str">
        <f>'MRC NP, CWE NP, P'!A9805</f>
        <v>3b_updated_hist</v>
      </c>
      <c r="B9805" s="43" t="str">
        <f>'MRC NP, CWE NP, P'!B9805</f>
        <v>G</v>
      </c>
      <c r="C9805" s="43" t="str">
        <f>'MRC NP, CWE NP, P'!C9805</f>
        <v>Interseason</v>
      </c>
      <c r="D9805" s="43" t="str">
        <f>'MRC NP, CWE NP, P'!D9805</f>
        <v>Weekday</v>
      </c>
      <c r="E9805" s="43">
        <f>'MRC NP, CWE NP, P'!E9805</f>
        <v>20190408</v>
      </c>
      <c r="F9805" s="43">
        <f>'MRC NP, CWE NP, P'!F9805</f>
        <v>12</v>
      </c>
      <c r="G9805" s="83">
        <v>0</v>
      </c>
      <c r="H9805" s="83">
        <v>0</v>
      </c>
      <c r="I9805" s="83">
        <v>0</v>
      </c>
      <c r="J9805" s="83">
        <v>0</v>
      </c>
      <c r="K9805" s="83">
        <v>0</v>
      </c>
      <c r="L9805" s="84">
        <v>0</v>
      </c>
      <c r="M9805">
        <v>1</v>
      </c>
    </row>
    <row r="9806" spans="1:13" ht="15" x14ac:dyDescent="0.25">
      <c r="A9806" s="42" t="str">
        <f>'MRC NP, CWE NP, P'!A9806</f>
        <v>3b_updated_hist</v>
      </c>
      <c r="B9806" s="43" t="str">
        <f>'MRC NP, CWE NP, P'!B9806</f>
        <v>G</v>
      </c>
      <c r="C9806" s="43" t="str">
        <f>'MRC NP, CWE NP, P'!C9806</f>
        <v>Interseason</v>
      </c>
      <c r="D9806" s="43" t="str">
        <f>'MRC NP, CWE NP, P'!D9806</f>
        <v>Weekday</v>
      </c>
      <c r="E9806" s="43">
        <f>'MRC NP, CWE NP, P'!E9806</f>
        <v>20190408</v>
      </c>
      <c r="F9806" s="43">
        <f>'MRC NP, CWE NP, P'!F9806</f>
        <v>13</v>
      </c>
      <c r="G9806" s="83">
        <v>0</v>
      </c>
      <c r="H9806" s="83">
        <v>0</v>
      </c>
      <c r="I9806" s="83">
        <v>0</v>
      </c>
      <c r="J9806" s="83">
        <v>0</v>
      </c>
      <c r="K9806" s="83">
        <v>0</v>
      </c>
      <c r="L9806" s="84">
        <v>0</v>
      </c>
      <c r="M9806">
        <v>1</v>
      </c>
    </row>
    <row r="9807" spans="1:13" ht="15" x14ac:dyDescent="0.25">
      <c r="A9807" s="42" t="str">
        <f>'MRC NP, CWE NP, P'!A9807</f>
        <v>3b_updated_hist</v>
      </c>
      <c r="B9807" s="43" t="str">
        <f>'MRC NP, CWE NP, P'!B9807</f>
        <v>G</v>
      </c>
      <c r="C9807" s="43" t="str">
        <f>'MRC NP, CWE NP, P'!C9807</f>
        <v>Interseason</v>
      </c>
      <c r="D9807" s="43" t="str">
        <f>'MRC NP, CWE NP, P'!D9807</f>
        <v>Weekday</v>
      </c>
      <c r="E9807" s="43">
        <f>'MRC NP, CWE NP, P'!E9807</f>
        <v>20190408</v>
      </c>
      <c r="F9807" s="43">
        <f>'MRC NP, CWE NP, P'!F9807</f>
        <v>14</v>
      </c>
      <c r="G9807" s="83">
        <v>0</v>
      </c>
      <c r="H9807" s="83">
        <v>0</v>
      </c>
      <c r="I9807" s="83">
        <v>0</v>
      </c>
      <c r="J9807" s="83">
        <v>0</v>
      </c>
      <c r="K9807" s="83">
        <v>0</v>
      </c>
      <c r="L9807" s="84">
        <v>0</v>
      </c>
      <c r="M9807">
        <v>1</v>
      </c>
    </row>
    <row r="9808" spans="1:13" ht="15" x14ac:dyDescent="0.25">
      <c r="A9808" s="42" t="str">
        <f>'MRC NP, CWE NP, P'!A9808</f>
        <v>3b_updated_hist</v>
      </c>
      <c r="B9808" s="43" t="str">
        <f>'MRC NP, CWE NP, P'!B9808</f>
        <v>G</v>
      </c>
      <c r="C9808" s="43" t="str">
        <f>'MRC NP, CWE NP, P'!C9808</f>
        <v>Interseason</v>
      </c>
      <c r="D9808" s="43" t="str">
        <f>'MRC NP, CWE NP, P'!D9808</f>
        <v>Weekday</v>
      </c>
      <c r="E9808" s="43">
        <f>'MRC NP, CWE NP, P'!E9808</f>
        <v>20190408</v>
      </c>
      <c r="F9808" s="43">
        <f>'MRC NP, CWE NP, P'!F9808</f>
        <v>15</v>
      </c>
      <c r="G9808" s="83">
        <v>0</v>
      </c>
      <c r="H9808" s="83">
        <v>0</v>
      </c>
      <c r="I9808" s="83">
        <v>0</v>
      </c>
      <c r="J9808" s="83">
        <v>0</v>
      </c>
      <c r="K9808" s="83">
        <v>0</v>
      </c>
      <c r="L9808" s="84">
        <v>0</v>
      </c>
      <c r="M9808">
        <v>1</v>
      </c>
    </row>
    <row r="9809" spans="1:13" ht="15" x14ac:dyDescent="0.25">
      <c r="A9809" s="42" t="str">
        <f>'MRC NP, CWE NP, P'!A9809</f>
        <v>3b_updated_hist</v>
      </c>
      <c r="B9809" s="43" t="str">
        <f>'MRC NP, CWE NP, P'!B9809</f>
        <v>G</v>
      </c>
      <c r="C9809" s="43" t="str">
        <f>'MRC NP, CWE NP, P'!C9809</f>
        <v>Interseason</v>
      </c>
      <c r="D9809" s="43" t="str">
        <f>'MRC NP, CWE NP, P'!D9809</f>
        <v>Weekday</v>
      </c>
      <c r="E9809" s="43">
        <f>'MRC NP, CWE NP, P'!E9809</f>
        <v>20190408</v>
      </c>
      <c r="F9809" s="43">
        <f>'MRC NP, CWE NP, P'!F9809</f>
        <v>16</v>
      </c>
      <c r="G9809" s="83">
        <v>0</v>
      </c>
      <c r="H9809" s="83">
        <v>0</v>
      </c>
      <c r="I9809" s="83">
        <v>0</v>
      </c>
      <c r="J9809" s="83">
        <v>0</v>
      </c>
      <c r="K9809" s="83">
        <v>0</v>
      </c>
      <c r="L9809" s="84">
        <v>0</v>
      </c>
      <c r="M9809">
        <v>1</v>
      </c>
    </row>
    <row r="9810" spans="1:13" ht="15" x14ac:dyDescent="0.25">
      <c r="A9810" s="42" t="str">
        <f>'MRC NP, CWE NP, P'!A9810</f>
        <v>3b_updated_hist</v>
      </c>
      <c r="B9810" s="43" t="str">
        <f>'MRC NP, CWE NP, P'!B9810</f>
        <v>G</v>
      </c>
      <c r="C9810" s="43" t="str">
        <f>'MRC NP, CWE NP, P'!C9810</f>
        <v>Interseason</v>
      </c>
      <c r="D9810" s="43" t="str">
        <f>'MRC NP, CWE NP, P'!D9810</f>
        <v>Weekday</v>
      </c>
      <c r="E9810" s="43">
        <f>'MRC NP, CWE NP, P'!E9810</f>
        <v>20190408</v>
      </c>
      <c r="F9810" s="43">
        <f>'MRC NP, CWE NP, P'!F9810</f>
        <v>17</v>
      </c>
      <c r="G9810" s="83">
        <v>0</v>
      </c>
      <c r="H9810" s="83">
        <v>0</v>
      </c>
      <c r="I9810" s="83">
        <v>0</v>
      </c>
      <c r="J9810" s="83">
        <v>0</v>
      </c>
      <c r="K9810" s="83">
        <v>0</v>
      </c>
      <c r="L9810" s="84">
        <v>0</v>
      </c>
      <c r="M9810">
        <v>1</v>
      </c>
    </row>
    <row r="9811" spans="1:13" ht="15" x14ac:dyDescent="0.25">
      <c r="A9811" s="42" t="str">
        <f>'MRC NP, CWE NP, P'!A9811</f>
        <v>3b_updated_hist</v>
      </c>
      <c r="B9811" s="43" t="str">
        <f>'MRC NP, CWE NP, P'!B9811</f>
        <v>G</v>
      </c>
      <c r="C9811" s="43" t="str">
        <f>'MRC NP, CWE NP, P'!C9811</f>
        <v>Interseason</v>
      </c>
      <c r="D9811" s="43" t="str">
        <f>'MRC NP, CWE NP, P'!D9811</f>
        <v>Weekday</v>
      </c>
      <c r="E9811" s="43">
        <f>'MRC NP, CWE NP, P'!E9811</f>
        <v>20190408</v>
      </c>
      <c r="F9811" s="43">
        <f>'MRC NP, CWE NP, P'!F9811</f>
        <v>18</v>
      </c>
      <c r="G9811" s="83">
        <v>0</v>
      </c>
      <c r="H9811" s="83">
        <v>0</v>
      </c>
      <c r="I9811" s="83">
        <v>0</v>
      </c>
      <c r="J9811" s="83">
        <v>0</v>
      </c>
      <c r="K9811" s="83">
        <v>0</v>
      </c>
      <c r="L9811" s="84">
        <v>0</v>
      </c>
      <c r="M9811">
        <v>1</v>
      </c>
    </row>
    <row r="9812" spans="1:13" ht="15" x14ac:dyDescent="0.25">
      <c r="A9812" s="42" t="str">
        <f>'MRC NP, CWE NP, P'!A9812</f>
        <v>3b_updated_hist</v>
      </c>
      <c r="B9812" s="43" t="str">
        <f>'MRC NP, CWE NP, P'!B9812</f>
        <v>G</v>
      </c>
      <c r="C9812" s="43" t="str">
        <f>'MRC NP, CWE NP, P'!C9812</f>
        <v>Interseason</v>
      </c>
      <c r="D9812" s="43" t="str">
        <f>'MRC NP, CWE NP, P'!D9812</f>
        <v>Weekday</v>
      </c>
      <c r="E9812" s="43">
        <f>'MRC NP, CWE NP, P'!E9812</f>
        <v>20190408</v>
      </c>
      <c r="F9812" s="43">
        <f>'MRC NP, CWE NP, P'!F9812</f>
        <v>19</v>
      </c>
      <c r="G9812" s="83">
        <v>0</v>
      </c>
      <c r="H9812" s="83">
        <v>0</v>
      </c>
      <c r="I9812" s="83">
        <v>0</v>
      </c>
      <c r="J9812" s="83">
        <v>0</v>
      </c>
      <c r="K9812" s="83">
        <v>0</v>
      </c>
      <c r="L9812" s="84">
        <v>0</v>
      </c>
      <c r="M9812">
        <v>1</v>
      </c>
    </row>
    <row r="9813" spans="1:13" ht="15" x14ac:dyDescent="0.25">
      <c r="A9813" s="42" t="str">
        <f>'MRC NP, CWE NP, P'!A9813</f>
        <v>3b_updated_hist</v>
      </c>
      <c r="B9813" s="43" t="str">
        <f>'MRC NP, CWE NP, P'!B9813</f>
        <v>G</v>
      </c>
      <c r="C9813" s="43" t="str">
        <f>'MRC NP, CWE NP, P'!C9813</f>
        <v>Interseason</v>
      </c>
      <c r="D9813" s="43" t="str">
        <f>'MRC NP, CWE NP, P'!D9813</f>
        <v>Weekday</v>
      </c>
      <c r="E9813" s="43">
        <f>'MRC NP, CWE NP, P'!E9813</f>
        <v>20190408</v>
      </c>
      <c r="F9813" s="43">
        <f>'MRC NP, CWE NP, P'!F9813</f>
        <v>20</v>
      </c>
      <c r="G9813" s="83">
        <v>0</v>
      </c>
      <c r="H9813" s="83">
        <v>0</v>
      </c>
      <c r="I9813" s="83">
        <v>0</v>
      </c>
      <c r="J9813" s="83">
        <v>0</v>
      </c>
      <c r="K9813" s="83">
        <v>0</v>
      </c>
      <c r="L9813" s="84">
        <v>0</v>
      </c>
      <c r="M9813">
        <v>1</v>
      </c>
    </row>
    <row r="9814" spans="1:13" ht="15" x14ac:dyDescent="0.25">
      <c r="A9814" s="42" t="str">
        <f>'MRC NP, CWE NP, P'!A9814</f>
        <v>3b_updated_hist</v>
      </c>
      <c r="B9814" s="43" t="str">
        <f>'MRC NP, CWE NP, P'!B9814</f>
        <v>G</v>
      </c>
      <c r="C9814" s="43" t="str">
        <f>'MRC NP, CWE NP, P'!C9814</f>
        <v>Interseason</v>
      </c>
      <c r="D9814" s="43" t="str">
        <f>'MRC NP, CWE NP, P'!D9814</f>
        <v>Weekday</v>
      </c>
      <c r="E9814" s="43">
        <f>'MRC NP, CWE NP, P'!E9814</f>
        <v>20190408</v>
      </c>
      <c r="F9814" s="43">
        <f>'MRC NP, CWE NP, P'!F9814</f>
        <v>21</v>
      </c>
      <c r="G9814" s="83">
        <v>0</v>
      </c>
      <c r="H9814" s="83">
        <v>0</v>
      </c>
      <c r="I9814" s="83">
        <v>0</v>
      </c>
      <c r="J9814" s="83">
        <v>0</v>
      </c>
      <c r="K9814" s="83">
        <v>0</v>
      </c>
      <c r="L9814" s="84">
        <v>0</v>
      </c>
      <c r="M9814">
        <v>1</v>
      </c>
    </row>
    <row r="9815" spans="1:13" ht="15" x14ac:dyDescent="0.25">
      <c r="A9815" s="42" t="str">
        <f>'MRC NP, CWE NP, P'!A9815</f>
        <v>3b_updated_hist</v>
      </c>
      <c r="B9815" s="43" t="str">
        <f>'MRC NP, CWE NP, P'!B9815</f>
        <v>G</v>
      </c>
      <c r="C9815" s="43" t="str">
        <f>'MRC NP, CWE NP, P'!C9815</f>
        <v>Interseason</v>
      </c>
      <c r="D9815" s="43" t="str">
        <f>'MRC NP, CWE NP, P'!D9815</f>
        <v>Weekday</v>
      </c>
      <c r="E9815" s="43">
        <f>'MRC NP, CWE NP, P'!E9815</f>
        <v>20190408</v>
      </c>
      <c r="F9815" s="43">
        <f>'MRC NP, CWE NP, P'!F9815</f>
        <v>22</v>
      </c>
      <c r="G9815" s="83">
        <v>0</v>
      </c>
      <c r="H9815" s="83">
        <v>0</v>
      </c>
      <c r="I9815" s="83">
        <v>0</v>
      </c>
      <c r="J9815" s="83">
        <v>0</v>
      </c>
      <c r="K9815" s="83">
        <v>0</v>
      </c>
      <c r="L9815" s="84">
        <v>0</v>
      </c>
      <c r="M9815">
        <v>1</v>
      </c>
    </row>
    <row r="9816" spans="1:13" ht="15" x14ac:dyDescent="0.25">
      <c r="A9816" s="42" t="str">
        <f>'MRC NP, CWE NP, P'!A9816</f>
        <v>3b_updated_hist</v>
      </c>
      <c r="B9816" s="43" t="str">
        <f>'MRC NP, CWE NP, P'!B9816</f>
        <v>G</v>
      </c>
      <c r="C9816" s="43" t="str">
        <f>'MRC NP, CWE NP, P'!C9816</f>
        <v>Interseason</v>
      </c>
      <c r="D9816" s="43" t="str">
        <f>'MRC NP, CWE NP, P'!D9816</f>
        <v>Weekday</v>
      </c>
      <c r="E9816" s="43">
        <f>'MRC NP, CWE NP, P'!E9816</f>
        <v>20190408</v>
      </c>
      <c r="F9816" s="43">
        <f>'MRC NP, CWE NP, P'!F9816</f>
        <v>23</v>
      </c>
      <c r="G9816" s="83">
        <v>0</v>
      </c>
      <c r="H9816" s="83">
        <v>0</v>
      </c>
      <c r="I9816" s="83">
        <v>0</v>
      </c>
      <c r="J9816" s="83">
        <v>0</v>
      </c>
      <c r="K9816" s="83">
        <v>0</v>
      </c>
      <c r="L9816" s="84">
        <v>0</v>
      </c>
      <c r="M9816">
        <v>1</v>
      </c>
    </row>
    <row r="9817" spans="1:13" ht="15" x14ac:dyDescent="0.25">
      <c r="A9817" s="42" t="str">
        <f>'MRC NP, CWE NP, P'!A9817</f>
        <v>3b_updated_hist</v>
      </c>
      <c r="B9817" s="43" t="str">
        <f>'MRC NP, CWE NP, P'!B9817</f>
        <v>G</v>
      </c>
      <c r="C9817" s="43" t="str">
        <f>'MRC NP, CWE NP, P'!C9817</f>
        <v>Interseason</v>
      </c>
      <c r="D9817" s="43" t="str">
        <f>'MRC NP, CWE NP, P'!D9817</f>
        <v>Weekday</v>
      </c>
      <c r="E9817" s="43">
        <f>'MRC NP, CWE NP, P'!E9817</f>
        <v>20190408</v>
      </c>
      <c r="F9817" s="43">
        <f>'MRC NP, CWE NP, P'!F9817</f>
        <v>24</v>
      </c>
      <c r="G9817" s="83">
        <v>0</v>
      </c>
      <c r="H9817" s="83">
        <v>0</v>
      </c>
      <c r="I9817" s="83">
        <v>0</v>
      </c>
      <c r="J9817" s="83">
        <v>0</v>
      </c>
      <c r="K9817" s="83">
        <v>0</v>
      </c>
      <c r="L9817" s="84">
        <v>0</v>
      </c>
      <c r="M9817">
        <v>1</v>
      </c>
    </row>
    <row r="9818" spans="1:13" ht="15" x14ac:dyDescent="0.25">
      <c r="A9818" s="42" t="str">
        <f>'MRC NP, CWE NP, P'!A9818</f>
        <v>3b_updated_hist</v>
      </c>
      <c r="B9818" s="43" t="str">
        <f>'MRC NP, CWE NP, P'!B9818</f>
        <v>G</v>
      </c>
      <c r="C9818" s="43" t="str">
        <f>'MRC NP, CWE NP, P'!C9818</f>
        <v>Interseason</v>
      </c>
      <c r="D9818" s="43" t="str">
        <f>'MRC NP, CWE NP, P'!D9818</f>
        <v>Weekday</v>
      </c>
      <c r="E9818" s="43">
        <f>'MRC NP, CWE NP, P'!E9818</f>
        <v>20190409</v>
      </c>
      <c r="F9818" s="43">
        <f>'MRC NP, CWE NP, P'!F9818</f>
        <v>1</v>
      </c>
      <c r="G9818" s="83">
        <v>0</v>
      </c>
      <c r="H9818" s="83">
        <v>0</v>
      </c>
      <c r="I9818" s="83">
        <v>0</v>
      </c>
      <c r="J9818" s="83">
        <v>0</v>
      </c>
      <c r="K9818" s="83">
        <v>0</v>
      </c>
      <c r="L9818" s="84">
        <v>0</v>
      </c>
      <c r="M9818">
        <v>1</v>
      </c>
    </row>
    <row r="9819" spans="1:13" ht="15" x14ac:dyDescent="0.25">
      <c r="A9819" s="42" t="str">
        <f>'MRC NP, CWE NP, P'!A9819</f>
        <v>3b_updated_hist</v>
      </c>
      <c r="B9819" s="43" t="str">
        <f>'MRC NP, CWE NP, P'!B9819</f>
        <v>G</v>
      </c>
      <c r="C9819" s="43" t="str">
        <f>'MRC NP, CWE NP, P'!C9819</f>
        <v>Interseason</v>
      </c>
      <c r="D9819" s="43" t="str">
        <f>'MRC NP, CWE NP, P'!D9819</f>
        <v>Weekday</v>
      </c>
      <c r="E9819" s="43">
        <f>'MRC NP, CWE NP, P'!E9819</f>
        <v>20190409</v>
      </c>
      <c r="F9819" s="43">
        <f>'MRC NP, CWE NP, P'!F9819</f>
        <v>2</v>
      </c>
      <c r="G9819" s="83">
        <v>0</v>
      </c>
      <c r="H9819" s="83">
        <v>0</v>
      </c>
      <c r="I9819" s="83">
        <v>0</v>
      </c>
      <c r="J9819" s="83">
        <v>0</v>
      </c>
      <c r="K9819" s="83">
        <v>0</v>
      </c>
      <c r="L9819" s="84">
        <v>0</v>
      </c>
      <c r="M9819">
        <v>1</v>
      </c>
    </row>
    <row r="9820" spans="1:13" ht="15" x14ac:dyDescent="0.25">
      <c r="A9820" s="42" t="str">
        <f>'MRC NP, CWE NP, P'!A9820</f>
        <v>3b_updated_hist</v>
      </c>
      <c r="B9820" s="43" t="str">
        <f>'MRC NP, CWE NP, P'!B9820</f>
        <v>G</v>
      </c>
      <c r="C9820" s="43" t="str">
        <f>'MRC NP, CWE NP, P'!C9820</f>
        <v>Interseason</v>
      </c>
      <c r="D9820" s="43" t="str">
        <f>'MRC NP, CWE NP, P'!D9820</f>
        <v>Weekday</v>
      </c>
      <c r="E9820" s="43">
        <f>'MRC NP, CWE NP, P'!E9820</f>
        <v>20190409</v>
      </c>
      <c r="F9820" s="43">
        <f>'MRC NP, CWE NP, P'!F9820</f>
        <v>3</v>
      </c>
      <c r="G9820" s="83">
        <v>0</v>
      </c>
      <c r="H9820" s="83">
        <v>0</v>
      </c>
      <c r="I9820" s="83">
        <v>0</v>
      </c>
      <c r="J9820" s="83">
        <v>0</v>
      </c>
      <c r="K9820" s="83">
        <v>0</v>
      </c>
      <c r="L9820" s="84">
        <v>0</v>
      </c>
      <c r="M9820">
        <v>1</v>
      </c>
    </row>
    <row r="9821" spans="1:13" ht="15" x14ac:dyDescent="0.25">
      <c r="A9821" s="42" t="str">
        <f>'MRC NP, CWE NP, P'!A9821</f>
        <v>3b_updated_hist</v>
      </c>
      <c r="B9821" s="43" t="str">
        <f>'MRC NP, CWE NP, P'!B9821</f>
        <v>G</v>
      </c>
      <c r="C9821" s="43" t="str">
        <f>'MRC NP, CWE NP, P'!C9821</f>
        <v>Interseason</v>
      </c>
      <c r="D9821" s="43" t="str">
        <f>'MRC NP, CWE NP, P'!D9821</f>
        <v>Weekday</v>
      </c>
      <c r="E9821" s="43">
        <f>'MRC NP, CWE NP, P'!E9821</f>
        <v>20190409</v>
      </c>
      <c r="F9821" s="43">
        <f>'MRC NP, CWE NP, P'!F9821</f>
        <v>4</v>
      </c>
      <c r="G9821" s="83">
        <v>0</v>
      </c>
      <c r="H9821" s="83">
        <v>0</v>
      </c>
      <c r="I9821" s="83">
        <v>0</v>
      </c>
      <c r="J9821" s="83">
        <v>0</v>
      </c>
      <c r="K9821" s="83">
        <v>0</v>
      </c>
      <c r="L9821" s="84">
        <v>0</v>
      </c>
      <c r="M9821">
        <v>1</v>
      </c>
    </row>
    <row r="9822" spans="1:13" ht="15" x14ac:dyDescent="0.25">
      <c r="A9822" s="42" t="str">
        <f>'MRC NP, CWE NP, P'!A9822</f>
        <v>3b_updated_hist</v>
      </c>
      <c r="B9822" s="43" t="str">
        <f>'MRC NP, CWE NP, P'!B9822</f>
        <v>G</v>
      </c>
      <c r="C9822" s="43" t="str">
        <f>'MRC NP, CWE NP, P'!C9822</f>
        <v>Interseason</v>
      </c>
      <c r="D9822" s="43" t="str">
        <f>'MRC NP, CWE NP, P'!D9822</f>
        <v>Weekday</v>
      </c>
      <c r="E9822" s="43">
        <f>'MRC NP, CWE NP, P'!E9822</f>
        <v>20190409</v>
      </c>
      <c r="F9822" s="43">
        <f>'MRC NP, CWE NP, P'!F9822</f>
        <v>5</v>
      </c>
      <c r="G9822" s="83">
        <v>0</v>
      </c>
      <c r="H9822" s="83">
        <v>0</v>
      </c>
      <c r="I9822" s="83">
        <v>0</v>
      </c>
      <c r="J9822" s="83">
        <v>0</v>
      </c>
      <c r="K9822" s="83">
        <v>0</v>
      </c>
      <c r="L9822" s="84">
        <v>0</v>
      </c>
      <c r="M9822">
        <v>1</v>
      </c>
    </row>
    <row r="9823" spans="1:13" ht="15" x14ac:dyDescent="0.25">
      <c r="A9823" s="42" t="str">
        <f>'MRC NP, CWE NP, P'!A9823</f>
        <v>3b_updated_hist</v>
      </c>
      <c r="B9823" s="43" t="str">
        <f>'MRC NP, CWE NP, P'!B9823</f>
        <v>G</v>
      </c>
      <c r="C9823" s="43" t="str">
        <f>'MRC NP, CWE NP, P'!C9823</f>
        <v>Interseason</v>
      </c>
      <c r="D9823" s="43" t="str">
        <f>'MRC NP, CWE NP, P'!D9823</f>
        <v>Weekday</v>
      </c>
      <c r="E9823" s="43">
        <f>'MRC NP, CWE NP, P'!E9823</f>
        <v>20190409</v>
      </c>
      <c r="F9823" s="43">
        <f>'MRC NP, CWE NP, P'!F9823</f>
        <v>6</v>
      </c>
      <c r="G9823" s="83">
        <v>0</v>
      </c>
      <c r="H9823" s="83">
        <v>0</v>
      </c>
      <c r="I9823" s="83">
        <v>0</v>
      </c>
      <c r="J9823" s="83">
        <v>0</v>
      </c>
      <c r="K9823" s="83">
        <v>0</v>
      </c>
      <c r="L9823" s="84">
        <v>0</v>
      </c>
      <c r="M9823">
        <v>1</v>
      </c>
    </row>
    <row r="9824" spans="1:13" ht="15" x14ac:dyDescent="0.25">
      <c r="A9824" s="42" t="str">
        <f>'MRC NP, CWE NP, P'!A9824</f>
        <v>3b_updated_hist</v>
      </c>
      <c r="B9824" s="43" t="str">
        <f>'MRC NP, CWE NP, P'!B9824</f>
        <v>G</v>
      </c>
      <c r="C9824" s="43" t="str">
        <f>'MRC NP, CWE NP, P'!C9824</f>
        <v>Interseason</v>
      </c>
      <c r="D9824" s="43" t="str">
        <f>'MRC NP, CWE NP, P'!D9824</f>
        <v>Weekday</v>
      </c>
      <c r="E9824" s="43">
        <f>'MRC NP, CWE NP, P'!E9824</f>
        <v>20190409</v>
      </c>
      <c r="F9824" s="43">
        <f>'MRC NP, CWE NP, P'!F9824</f>
        <v>7</v>
      </c>
      <c r="G9824" s="83">
        <v>0</v>
      </c>
      <c r="H9824" s="83">
        <v>0</v>
      </c>
      <c r="I9824" s="83">
        <v>0</v>
      </c>
      <c r="J9824" s="83">
        <v>0</v>
      </c>
      <c r="K9824" s="83">
        <v>0</v>
      </c>
      <c r="L9824" s="84">
        <v>0</v>
      </c>
      <c r="M9824">
        <v>1</v>
      </c>
    </row>
    <row r="9825" spans="1:13" ht="15" x14ac:dyDescent="0.25">
      <c r="A9825" s="42" t="str">
        <f>'MRC NP, CWE NP, P'!A9825</f>
        <v>3b_updated_hist</v>
      </c>
      <c r="B9825" s="43" t="str">
        <f>'MRC NP, CWE NP, P'!B9825</f>
        <v>G</v>
      </c>
      <c r="C9825" s="43" t="str">
        <f>'MRC NP, CWE NP, P'!C9825</f>
        <v>Interseason</v>
      </c>
      <c r="D9825" s="43" t="str">
        <f>'MRC NP, CWE NP, P'!D9825</f>
        <v>Weekday</v>
      </c>
      <c r="E9825" s="43">
        <f>'MRC NP, CWE NP, P'!E9825</f>
        <v>20190409</v>
      </c>
      <c r="F9825" s="43">
        <f>'MRC NP, CWE NP, P'!F9825</f>
        <v>8</v>
      </c>
      <c r="G9825" s="83">
        <v>0</v>
      </c>
      <c r="H9825" s="83">
        <v>0</v>
      </c>
      <c r="I9825" s="83">
        <v>0</v>
      </c>
      <c r="J9825" s="83">
        <v>0</v>
      </c>
      <c r="K9825" s="83">
        <v>0</v>
      </c>
      <c r="L9825" s="84">
        <v>0</v>
      </c>
      <c r="M9825">
        <v>1</v>
      </c>
    </row>
    <row r="9826" spans="1:13" ht="15" x14ac:dyDescent="0.25">
      <c r="A9826" s="42" t="str">
        <f>'MRC NP, CWE NP, P'!A9826</f>
        <v>3b_updated_hist</v>
      </c>
      <c r="B9826" s="43" t="str">
        <f>'MRC NP, CWE NP, P'!B9826</f>
        <v>G</v>
      </c>
      <c r="C9826" s="43" t="str">
        <f>'MRC NP, CWE NP, P'!C9826</f>
        <v>Interseason</v>
      </c>
      <c r="D9826" s="43" t="str">
        <f>'MRC NP, CWE NP, P'!D9826</f>
        <v>Weekday</v>
      </c>
      <c r="E9826" s="43">
        <f>'MRC NP, CWE NP, P'!E9826</f>
        <v>20190409</v>
      </c>
      <c r="F9826" s="43">
        <f>'MRC NP, CWE NP, P'!F9826</f>
        <v>9</v>
      </c>
      <c r="G9826" s="83">
        <v>0</v>
      </c>
      <c r="H9826" s="83">
        <v>0</v>
      </c>
      <c r="I9826" s="83">
        <v>0</v>
      </c>
      <c r="J9826" s="83">
        <v>0</v>
      </c>
      <c r="K9826" s="83">
        <v>0</v>
      </c>
      <c r="L9826" s="84">
        <v>0</v>
      </c>
      <c r="M9826">
        <v>1</v>
      </c>
    </row>
    <row r="9827" spans="1:13" ht="15" x14ac:dyDescent="0.25">
      <c r="A9827" s="42" t="str">
        <f>'MRC NP, CWE NP, P'!A9827</f>
        <v>3b_updated_hist</v>
      </c>
      <c r="B9827" s="43" t="str">
        <f>'MRC NP, CWE NP, P'!B9827</f>
        <v>G</v>
      </c>
      <c r="C9827" s="43" t="str">
        <f>'MRC NP, CWE NP, P'!C9827</f>
        <v>Interseason</v>
      </c>
      <c r="D9827" s="43" t="str">
        <f>'MRC NP, CWE NP, P'!D9827</f>
        <v>Weekday</v>
      </c>
      <c r="E9827" s="43">
        <f>'MRC NP, CWE NP, P'!E9827</f>
        <v>20190409</v>
      </c>
      <c r="F9827" s="43">
        <f>'MRC NP, CWE NP, P'!F9827</f>
        <v>10</v>
      </c>
      <c r="G9827" s="83">
        <v>5.1700000000000017</v>
      </c>
      <c r="H9827" s="83">
        <v>0.64999999999999858</v>
      </c>
      <c r="I9827" s="83">
        <v>-7.3900000000000006</v>
      </c>
      <c r="J9827" s="83">
        <v>-2.8699999999999974</v>
      </c>
      <c r="K9827" s="83">
        <v>-1.0300000000000011</v>
      </c>
      <c r="L9827" s="84">
        <v>8.0399999999999991</v>
      </c>
      <c r="M9827">
        <v>5</v>
      </c>
    </row>
    <row r="9828" spans="1:13" ht="15" x14ac:dyDescent="0.25">
      <c r="A9828" s="42" t="str">
        <f>'MRC NP, CWE NP, P'!A9828</f>
        <v>3b_updated_hist</v>
      </c>
      <c r="B9828" s="43" t="str">
        <f>'MRC NP, CWE NP, P'!B9828</f>
        <v>G</v>
      </c>
      <c r="C9828" s="43" t="str">
        <f>'MRC NP, CWE NP, P'!C9828</f>
        <v>Interseason</v>
      </c>
      <c r="D9828" s="43" t="str">
        <f>'MRC NP, CWE NP, P'!D9828</f>
        <v>Weekday</v>
      </c>
      <c r="E9828" s="43">
        <f>'MRC NP, CWE NP, P'!E9828</f>
        <v>20190409</v>
      </c>
      <c r="F9828" s="43">
        <f>'MRC NP, CWE NP, P'!F9828</f>
        <v>11</v>
      </c>
      <c r="G9828" s="83">
        <v>0</v>
      </c>
      <c r="H9828" s="83">
        <v>0</v>
      </c>
      <c r="I9828" s="83">
        <v>0</v>
      </c>
      <c r="J9828" s="83">
        <v>0</v>
      </c>
      <c r="K9828" s="83">
        <v>0</v>
      </c>
      <c r="L9828" s="84">
        <v>0</v>
      </c>
      <c r="M9828">
        <v>1</v>
      </c>
    </row>
    <row r="9829" spans="1:13" ht="15" x14ac:dyDescent="0.25">
      <c r="A9829" s="42" t="str">
        <f>'MRC NP, CWE NP, P'!A9829</f>
        <v>3b_updated_hist</v>
      </c>
      <c r="B9829" s="43" t="str">
        <f>'MRC NP, CWE NP, P'!B9829</f>
        <v>G</v>
      </c>
      <c r="C9829" s="43" t="str">
        <f>'MRC NP, CWE NP, P'!C9829</f>
        <v>Interseason</v>
      </c>
      <c r="D9829" s="43" t="str">
        <f>'MRC NP, CWE NP, P'!D9829</f>
        <v>Weekday</v>
      </c>
      <c r="E9829" s="43">
        <f>'MRC NP, CWE NP, P'!E9829</f>
        <v>20190409</v>
      </c>
      <c r="F9829" s="43">
        <f>'MRC NP, CWE NP, P'!F9829</f>
        <v>12</v>
      </c>
      <c r="G9829" s="83">
        <v>0</v>
      </c>
      <c r="H9829" s="83">
        <v>0</v>
      </c>
      <c r="I9829" s="83">
        <v>0</v>
      </c>
      <c r="J9829" s="83">
        <v>0</v>
      </c>
      <c r="K9829" s="83">
        <v>0</v>
      </c>
      <c r="L9829" s="84">
        <v>0</v>
      </c>
      <c r="M9829">
        <v>1</v>
      </c>
    </row>
    <row r="9830" spans="1:13" ht="15" x14ac:dyDescent="0.25">
      <c r="A9830" s="42" t="str">
        <f>'MRC NP, CWE NP, P'!A9830</f>
        <v>3b_updated_hist</v>
      </c>
      <c r="B9830" s="43" t="str">
        <f>'MRC NP, CWE NP, P'!B9830</f>
        <v>G</v>
      </c>
      <c r="C9830" s="43" t="str">
        <f>'MRC NP, CWE NP, P'!C9830</f>
        <v>Interseason</v>
      </c>
      <c r="D9830" s="43" t="str">
        <f>'MRC NP, CWE NP, P'!D9830</f>
        <v>Weekday</v>
      </c>
      <c r="E9830" s="43">
        <f>'MRC NP, CWE NP, P'!E9830</f>
        <v>20190409</v>
      </c>
      <c r="F9830" s="43">
        <f>'MRC NP, CWE NP, P'!F9830</f>
        <v>13</v>
      </c>
      <c r="G9830" s="83">
        <v>0</v>
      </c>
      <c r="H9830" s="83">
        <v>0</v>
      </c>
      <c r="I9830" s="83">
        <v>0</v>
      </c>
      <c r="J9830" s="83">
        <v>0</v>
      </c>
      <c r="K9830" s="83">
        <v>0</v>
      </c>
      <c r="L9830" s="84">
        <v>0</v>
      </c>
      <c r="M9830">
        <v>1</v>
      </c>
    </row>
    <row r="9831" spans="1:13" ht="15" x14ac:dyDescent="0.25">
      <c r="A9831" s="42" t="str">
        <f>'MRC NP, CWE NP, P'!A9831</f>
        <v>3b_updated_hist</v>
      </c>
      <c r="B9831" s="43" t="str">
        <f>'MRC NP, CWE NP, P'!B9831</f>
        <v>G</v>
      </c>
      <c r="C9831" s="43" t="str">
        <f>'MRC NP, CWE NP, P'!C9831</f>
        <v>Interseason</v>
      </c>
      <c r="D9831" s="43" t="str">
        <f>'MRC NP, CWE NP, P'!D9831</f>
        <v>Weekday</v>
      </c>
      <c r="E9831" s="43">
        <f>'MRC NP, CWE NP, P'!E9831</f>
        <v>20190409</v>
      </c>
      <c r="F9831" s="43">
        <f>'MRC NP, CWE NP, P'!F9831</f>
        <v>14</v>
      </c>
      <c r="G9831" s="83">
        <v>0</v>
      </c>
      <c r="H9831" s="83">
        <v>0</v>
      </c>
      <c r="I9831" s="83">
        <v>0</v>
      </c>
      <c r="J9831" s="83">
        <v>0</v>
      </c>
      <c r="K9831" s="83">
        <v>0</v>
      </c>
      <c r="L9831" s="84">
        <v>0</v>
      </c>
      <c r="M9831">
        <v>1</v>
      </c>
    </row>
    <row r="9832" spans="1:13" ht="15" x14ac:dyDescent="0.25">
      <c r="A9832" s="42" t="str">
        <f>'MRC NP, CWE NP, P'!A9832</f>
        <v>3b_updated_hist</v>
      </c>
      <c r="B9832" s="43" t="str">
        <f>'MRC NP, CWE NP, P'!B9832</f>
        <v>G</v>
      </c>
      <c r="C9832" s="43" t="str">
        <f>'MRC NP, CWE NP, P'!C9832</f>
        <v>Interseason</v>
      </c>
      <c r="D9832" s="43" t="str">
        <f>'MRC NP, CWE NP, P'!D9832</f>
        <v>Weekday</v>
      </c>
      <c r="E9832" s="43">
        <f>'MRC NP, CWE NP, P'!E9832</f>
        <v>20190409</v>
      </c>
      <c r="F9832" s="43">
        <f>'MRC NP, CWE NP, P'!F9832</f>
        <v>15</v>
      </c>
      <c r="G9832" s="83">
        <v>0</v>
      </c>
      <c r="H9832" s="83">
        <v>0</v>
      </c>
      <c r="I9832" s="83">
        <v>0</v>
      </c>
      <c r="J9832" s="83">
        <v>0</v>
      </c>
      <c r="K9832" s="83">
        <v>0</v>
      </c>
      <c r="L9832" s="84">
        <v>0</v>
      </c>
      <c r="M9832">
        <v>1</v>
      </c>
    </row>
    <row r="9833" spans="1:13" ht="15" x14ac:dyDescent="0.25">
      <c r="A9833" s="42" t="str">
        <f>'MRC NP, CWE NP, P'!A9833</f>
        <v>3b_updated_hist</v>
      </c>
      <c r="B9833" s="43" t="str">
        <f>'MRC NP, CWE NP, P'!B9833</f>
        <v>G</v>
      </c>
      <c r="C9833" s="43" t="str">
        <f>'MRC NP, CWE NP, P'!C9833</f>
        <v>Interseason</v>
      </c>
      <c r="D9833" s="43" t="str">
        <f>'MRC NP, CWE NP, P'!D9833</f>
        <v>Weekday</v>
      </c>
      <c r="E9833" s="43">
        <f>'MRC NP, CWE NP, P'!E9833</f>
        <v>20190409</v>
      </c>
      <c r="F9833" s="43">
        <f>'MRC NP, CWE NP, P'!F9833</f>
        <v>16</v>
      </c>
      <c r="G9833" s="83">
        <v>0</v>
      </c>
      <c r="H9833" s="83">
        <v>0</v>
      </c>
      <c r="I9833" s="83">
        <v>0</v>
      </c>
      <c r="J9833" s="83">
        <v>0</v>
      </c>
      <c r="K9833" s="83">
        <v>0</v>
      </c>
      <c r="L9833" s="84">
        <v>0</v>
      </c>
      <c r="M9833">
        <v>1</v>
      </c>
    </row>
    <row r="9834" spans="1:13" ht="15" x14ac:dyDescent="0.25">
      <c r="A9834" s="42" t="str">
        <f>'MRC NP, CWE NP, P'!A9834</f>
        <v>3b_updated_hist</v>
      </c>
      <c r="B9834" s="43" t="str">
        <f>'MRC NP, CWE NP, P'!B9834</f>
        <v>G</v>
      </c>
      <c r="C9834" s="43" t="str">
        <f>'MRC NP, CWE NP, P'!C9834</f>
        <v>Interseason</v>
      </c>
      <c r="D9834" s="43" t="str">
        <f>'MRC NP, CWE NP, P'!D9834</f>
        <v>Weekday</v>
      </c>
      <c r="E9834" s="43">
        <f>'MRC NP, CWE NP, P'!E9834</f>
        <v>20190409</v>
      </c>
      <c r="F9834" s="43">
        <f>'MRC NP, CWE NP, P'!F9834</f>
        <v>17</v>
      </c>
      <c r="G9834" s="83">
        <v>0</v>
      </c>
      <c r="H9834" s="83">
        <v>0</v>
      </c>
      <c r="I9834" s="83">
        <v>0</v>
      </c>
      <c r="J9834" s="83">
        <v>0</v>
      </c>
      <c r="K9834" s="83">
        <v>0</v>
      </c>
      <c r="L9834" s="84">
        <v>0</v>
      </c>
      <c r="M9834">
        <v>1</v>
      </c>
    </row>
    <row r="9835" spans="1:13" ht="15" x14ac:dyDescent="0.25">
      <c r="A9835" s="42" t="str">
        <f>'MRC NP, CWE NP, P'!A9835</f>
        <v>3b_updated_hist</v>
      </c>
      <c r="B9835" s="43" t="str">
        <f>'MRC NP, CWE NP, P'!B9835</f>
        <v>G</v>
      </c>
      <c r="C9835" s="43" t="str">
        <f>'MRC NP, CWE NP, P'!C9835</f>
        <v>Interseason</v>
      </c>
      <c r="D9835" s="43" t="str">
        <f>'MRC NP, CWE NP, P'!D9835</f>
        <v>Weekday</v>
      </c>
      <c r="E9835" s="43">
        <f>'MRC NP, CWE NP, P'!E9835</f>
        <v>20190409</v>
      </c>
      <c r="F9835" s="43">
        <f>'MRC NP, CWE NP, P'!F9835</f>
        <v>18</v>
      </c>
      <c r="G9835" s="83">
        <v>0</v>
      </c>
      <c r="H9835" s="83">
        <v>0</v>
      </c>
      <c r="I9835" s="83">
        <v>0</v>
      </c>
      <c r="J9835" s="83">
        <v>0</v>
      </c>
      <c r="K9835" s="83">
        <v>0</v>
      </c>
      <c r="L9835" s="84">
        <v>0</v>
      </c>
      <c r="M9835">
        <v>1</v>
      </c>
    </row>
    <row r="9836" spans="1:13" ht="15" x14ac:dyDescent="0.25">
      <c r="A9836" s="42" t="str">
        <f>'MRC NP, CWE NP, P'!A9836</f>
        <v>3b_updated_hist</v>
      </c>
      <c r="B9836" s="43" t="str">
        <f>'MRC NP, CWE NP, P'!B9836</f>
        <v>G</v>
      </c>
      <c r="C9836" s="43" t="str">
        <f>'MRC NP, CWE NP, P'!C9836</f>
        <v>Interseason</v>
      </c>
      <c r="D9836" s="43" t="str">
        <f>'MRC NP, CWE NP, P'!D9836</f>
        <v>Weekday</v>
      </c>
      <c r="E9836" s="43">
        <f>'MRC NP, CWE NP, P'!E9836</f>
        <v>20190409</v>
      </c>
      <c r="F9836" s="43">
        <f>'MRC NP, CWE NP, P'!F9836</f>
        <v>19</v>
      </c>
      <c r="G9836" s="83">
        <v>0</v>
      </c>
      <c r="H9836" s="83">
        <v>0</v>
      </c>
      <c r="I9836" s="83">
        <v>0</v>
      </c>
      <c r="J9836" s="83">
        <v>0</v>
      </c>
      <c r="K9836" s="83">
        <v>0</v>
      </c>
      <c r="L9836" s="84">
        <v>0</v>
      </c>
      <c r="M9836">
        <v>1</v>
      </c>
    </row>
    <row r="9837" spans="1:13" ht="15" x14ac:dyDescent="0.25">
      <c r="A9837" s="42" t="str">
        <f>'MRC NP, CWE NP, P'!A9837</f>
        <v>3b_updated_hist</v>
      </c>
      <c r="B9837" s="43" t="str">
        <f>'MRC NP, CWE NP, P'!B9837</f>
        <v>G</v>
      </c>
      <c r="C9837" s="43" t="str">
        <f>'MRC NP, CWE NP, P'!C9837</f>
        <v>Interseason</v>
      </c>
      <c r="D9837" s="43" t="str">
        <f>'MRC NP, CWE NP, P'!D9837</f>
        <v>Weekday</v>
      </c>
      <c r="E9837" s="43">
        <f>'MRC NP, CWE NP, P'!E9837</f>
        <v>20190409</v>
      </c>
      <c r="F9837" s="43">
        <f>'MRC NP, CWE NP, P'!F9837</f>
        <v>20</v>
      </c>
      <c r="G9837" s="83">
        <v>0</v>
      </c>
      <c r="H9837" s="83">
        <v>0</v>
      </c>
      <c r="I9837" s="83">
        <v>0</v>
      </c>
      <c r="J9837" s="83">
        <v>0</v>
      </c>
      <c r="K9837" s="83">
        <v>0</v>
      </c>
      <c r="L9837" s="84">
        <v>0</v>
      </c>
      <c r="M9837">
        <v>1</v>
      </c>
    </row>
    <row r="9838" spans="1:13" ht="15" x14ac:dyDescent="0.25">
      <c r="A9838" s="42" t="str">
        <f>'MRC NP, CWE NP, P'!A9838</f>
        <v>3b_updated_hist</v>
      </c>
      <c r="B9838" s="43" t="str">
        <f>'MRC NP, CWE NP, P'!B9838</f>
        <v>G</v>
      </c>
      <c r="C9838" s="43" t="str">
        <f>'MRC NP, CWE NP, P'!C9838</f>
        <v>Interseason</v>
      </c>
      <c r="D9838" s="43" t="str">
        <f>'MRC NP, CWE NP, P'!D9838</f>
        <v>Weekday</v>
      </c>
      <c r="E9838" s="43">
        <f>'MRC NP, CWE NP, P'!E9838</f>
        <v>20190409</v>
      </c>
      <c r="F9838" s="43">
        <f>'MRC NP, CWE NP, P'!F9838</f>
        <v>21</v>
      </c>
      <c r="G9838" s="83">
        <v>0</v>
      </c>
      <c r="H9838" s="83">
        <v>0</v>
      </c>
      <c r="I9838" s="83">
        <v>0</v>
      </c>
      <c r="J9838" s="83">
        <v>0</v>
      </c>
      <c r="K9838" s="83">
        <v>0</v>
      </c>
      <c r="L9838" s="84">
        <v>0</v>
      </c>
      <c r="M9838">
        <v>1</v>
      </c>
    </row>
    <row r="9839" spans="1:13" ht="15" x14ac:dyDescent="0.25">
      <c r="A9839" s="42" t="str">
        <f>'MRC NP, CWE NP, P'!A9839</f>
        <v>3b_updated_hist</v>
      </c>
      <c r="B9839" s="43" t="str">
        <f>'MRC NP, CWE NP, P'!B9839</f>
        <v>G</v>
      </c>
      <c r="C9839" s="43" t="str">
        <f>'MRC NP, CWE NP, P'!C9839</f>
        <v>Interseason</v>
      </c>
      <c r="D9839" s="43" t="str">
        <f>'MRC NP, CWE NP, P'!D9839</f>
        <v>Weekday</v>
      </c>
      <c r="E9839" s="43">
        <f>'MRC NP, CWE NP, P'!E9839</f>
        <v>20190409</v>
      </c>
      <c r="F9839" s="43">
        <f>'MRC NP, CWE NP, P'!F9839</f>
        <v>22</v>
      </c>
      <c r="G9839" s="83">
        <v>0</v>
      </c>
      <c r="H9839" s="83">
        <v>0</v>
      </c>
      <c r="I9839" s="83">
        <v>0</v>
      </c>
      <c r="J9839" s="83">
        <v>0</v>
      </c>
      <c r="K9839" s="83">
        <v>0</v>
      </c>
      <c r="L9839" s="84">
        <v>0</v>
      </c>
      <c r="M9839">
        <v>1</v>
      </c>
    </row>
    <row r="9840" spans="1:13" ht="15" x14ac:dyDescent="0.25">
      <c r="A9840" s="42" t="str">
        <f>'MRC NP, CWE NP, P'!A9840</f>
        <v>3b_updated_hist</v>
      </c>
      <c r="B9840" s="43" t="str">
        <f>'MRC NP, CWE NP, P'!B9840</f>
        <v>G</v>
      </c>
      <c r="C9840" s="43" t="str">
        <f>'MRC NP, CWE NP, P'!C9840</f>
        <v>Interseason</v>
      </c>
      <c r="D9840" s="43" t="str">
        <f>'MRC NP, CWE NP, P'!D9840</f>
        <v>Weekday</v>
      </c>
      <c r="E9840" s="43">
        <f>'MRC NP, CWE NP, P'!E9840</f>
        <v>20190409</v>
      </c>
      <c r="F9840" s="43">
        <f>'MRC NP, CWE NP, P'!F9840</f>
        <v>23</v>
      </c>
      <c r="G9840" s="83">
        <v>0</v>
      </c>
      <c r="H9840" s="83">
        <v>0</v>
      </c>
      <c r="I9840" s="83">
        <v>0</v>
      </c>
      <c r="J9840" s="83">
        <v>0</v>
      </c>
      <c r="K9840" s="83">
        <v>0</v>
      </c>
      <c r="L9840" s="84">
        <v>0</v>
      </c>
      <c r="M9840">
        <v>1</v>
      </c>
    </row>
    <row r="9841" spans="1:13" ht="15" x14ac:dyDescent="0.25">
      <c r="A9841" s="42" t="str">
        <f>'MRC NP, CWE NP, P'!A9841</f>
        <v>3b_updated_hist</v>
      </c>
      <c r="B9841" s="43" t="str">
        <f>'MRC NP, CWE NP, P'!B9841</f>
        <v>G</v>
      </c>
      <c r="C9841" s="43" t="str">
        <f>'MRC NP, CWE NP, P'!C9841</f>
        <v>Interseason</v>
      </c>
      <c r="D9841" s="43" t="str">
        <f>'MRC NP, CWE NP, P'!D9841</f>
        <v>Weekday</v>
      </c>
      <c r="E9841" s="43">
        <f>'MRC NP, CWE NP, P'!E9841</f>
        <v>20190409</v>
      </c>
      <c r="F9841" s="43">
        <f>'MRC NP, CWE NP, P'!F9841</f>
        <v>24</v>
      </c>
      <c r="G9841" s="83">
        <v>0</v>
      </c>
      <c r="H9841" s="83">
        <v>0</v>
      </c>
      <c r="I9841" s="83">
        <v>0</v>
      </c>
      <c r="J9841" s="83">
        <v>0</v>
      </c>
      <c r="K9841" s="83">
        <v>0</v>
      </c>
      <c r="L9841" s="84">
        <v>0</v>
      </c>
      <c r="M9841">
        <v>1</v>
      </c>
    </row>
    <row r="9842" spans="1:13" ht="15" x14ac:dyDescent="0.25">
      <c r="A9842" s="42" t="str">
        <f>'MRC NP, CWE NP, P'!A9842</f>
        <v>3b_updated_hist</v>
      </c>
      <c r="B9842" s="43" t="str">
        <f>'MRC NP, CWE NP, P'!B9842</f>
        <v>E</v>
      </c>
      <c r="C9842" s="43" t="str">
        <f>'MRC NP, CWE NP, P'!C9842</f>
        <v>Interseason</v>
      </c>
      <c r="D9842" s="43" t="str">
        <f>'MRC NP, CWE NP, P'!D9842</f>
        <v>Weekday</v>
      </c>
      <c r="E9842" s="43">
        <f>'MRC NP, CWE NP, P'!E9842</f>
        <v>20190410</v>
      </c>
      <c r="F9842" s="43">
        <f>'MRC NP, CWE NP, P'!F9842</f>
        <v>1</v>
      </c>
      <c r="G9842" s="83">
        <v>-4.509999999999998</v>
      </c>
      <c r="H9842" s="83">
        <v>0</v>
      </c>
      <c r="I9842" s="83">
        <v>0</v>
      </c>
      <c r="J9842" s="83">
        <v>-4.509999999999998</v>
      </c>
      <c r="K9842" s="83">
        <v>-1.3400000000000034</v>
      </c>
      <c r="L9842" s="84">
        <v>4.509999999999998</v>
      </c>
      <c r="M9842">
        <v>3</v>
      </c>
    </row>
    <row r="9843" spans="1:13" ht="15" x14ac:dyDescent="0.25">
      <c r="A9843" s="42" t="str">
        <f>'MRC NP, CWE NP, P'!A9843</f>
        <v>3b_updated_hist</v>
      </c>
      <c r="B9843" s="43" t="str">
        <f>'MRC NP, CWE NP, P'!B9843</f>
        <v>E</v>
      </c>
      <c r="C9843" s="43" t="str">
        <f>'MRC NP, CWE NP, P'!C9843</f>
        <v>Interseason</v>
      </c>
      <c r="D9843" s="43" t="str">
        <f>'MRC NP, CWE NP, P'!D9843</f>
        <v>Weekday</v>
      </c>
      <c r="E9843" s="43">
        <f>'MRC NP, CWE NP, P'!E9843</f>
        <v>20190410</v>
      </c>
      <c r="F9843" s="43">
        <f>'MRC NP, CWE NP, P'!F9843</f>
        <v>2</v>
      </c>
      <c r="G9843" s="83">
        <v>0</v>
      </c>
      <c r="H9843" s="83">
        <v>0</v>
      </c>
      <c r="I9843" s="83">
        <v>0</v>
      </c>
      <c r="J9843" s="83">
        <v>0</v>
      </c>
      <c r="K9843" s="83">
        <v>0</v>
      </c>
      <c r="L9843" s="84">
        <v>0</v>
      </c>
      <c r="M9843">
        <v>1</v>
      </c>
    </row>
    <row r="9844" spans="1:13" ht="15" x14ac:dyDescent="0.25">
      <c r="A9844" s="42" t="str">
        <f>'MRC NP, CWE NP, P'!A9844</f>
        <v>3b_updated_hist</v>
      </c>
      <c r="B9844" s="43" t="str">
        <f>'MRC NP, CWE NP, P'!B9844</f>
        <v>E</v>
      </c>
      <c r="C9844" s="43" t="str">
        <f>'MRC NP, CWE NP, P'!C9844</f>
        <v>Interseason</v>
      </c>
      <c r="D9844" s="43" t="str">
        <f>'MRC NP, CWE NP, P'!D9844</f>
        <v>Weekday</v>
      </c>
      <c r="E9844" s="43">
        <f>'MRC NP, CWE NP, P'!E9844</f>
        <v>20190410</v>
      </c>
      <c r="F9844" s="43">
        <f>'MRC NP, CWE NP, P'!F9844</f>
        <v>3</v>
      </c>
      <c r="G9844" s="83">
        <v>0</v>
      </c>
      <c r="H9844" s="83">
        <v>0</v>
      </c>
      <c r="I9844" s="83">
        <v>0</v>
      </c>
      <c r="J9844" s="83">
        <v>0</v>
      </c>
      <c r="K9844" s="83">
        <v>0</v>
      </c>
      <c r="L9844" s="84">
        <v>0</v>
      </c>
      <c r="M9844">
        <v>1</v>
      </c>
    </row>
    <row r="9845" spans="1:13" ht="15" x14ac:dyDescent="0.25">
      <c r="A9845" s="42" t="str">
        <f>'MRC NP, CWE NP, P'!A9845</f>
        <v>3b_updated_hist</v>
      </c>
      <c r="B9845" s="43" t="str">
        <f>'MRC NP, CWE NP, P'!B9845</f>
        <v>E</v>
      </c>
      <c r="C9845" s="43" t="str">
        <f>'MRC NP, CWE NP, P'!C9845</f>
        <v>Interseason</v>
      </c>
      <c r="D9845" s="43" t="str">
        <f>'MRC NP, CWE NP, P'!D9845</f>
        <v>Weekday</v>
      </c>
      <c r="E9845" s="43">
        <f>'MRC NP, CWE NP, P'!E9845</f>
        <v>20190410</v>
      </c>
      <c r="F9845" s="43">
        <f>'MRC NP, CWE NP, P'!F9845</f>
        <v>4</v>
      </c>
      <c r="G9845" s="83">
        <v>0</v>
      </c>
      <c r="H9845" s="83">
        <v>0</v>
      </c>
      <c r="I9845" s="83">
        <v>0</v>
      </c>
      <c r="J9845" s="83">
        <v>0</v>
      </c>
      <c r="K9845" s="83">
        <v>0</v>
      </c>
      <c r="L9845" s="84">
        <v>0</v>
      </c>
      <c r="M9845">
        <v>1</v>
      </c>
    </row>
    <row r="9846" spans="1:13" ht="15" x14ac:dyDescent="0.25">
      <c r="A9846" s="42" t="str">
        <f>'MRC NP, CWE NP, P'!A9846</f>
        <v>3b_updated_hist</v>
      </c>
      <c r="B9846" s="43" t="str">
        <f>'MRC NP, CWE NP, P'!B9846</f>
        <v>E</v>
      </c>
      <c r="C9846" s="43" t="str">
        <f>'MRC NP, CWE NP, P'!C9846</f>
        <v>Interseason</v>
      </c>
      <c r="D9846" s="43" t="str">
        <f>'MRC NP, CWE NP, P'!D9846</f>
        <v>Weekday</v>
      </c>
      <c r="E9846" s="43">
        <f>'MRC NP, CWE NP, P'!E9846</f>
        <v>20190410</v>
      </c>
      <c r="F9846" s="43">
        <f>'MRC NP, CWE NP, P'!F9846</f>
        <v>5</v>
      </c>
      <c r="G9846" s="83">
        <v>0</v>
      </c>
      <c r="H9846" s="83">
        <v>0</v>
      </c>
      <c r="I9846" s="83">
        <v>0</v>
      </c>
      <c r="J9846" s="83">
        <v>0</v>
      </c>
      <c r="K9846" s="83">
        <v>0</v>
      </c>
      <c r="L9846" s="84">
        <v>0</v>
      </c>
      <c r="M9846">
        <v>1</v>
      </c>
    </row>
    <row r="9847" spans="1:13" ht="15" x14ac:dyDescent="0.25">
      <c r="A9847" s="42" t="str">
        <f>'MRC NP, CWE NP, P'!A9847</f>
        <v>3b_updated_hist</v>
      </c>
      <c r="B9847" s="43" t="str">
        <f>'MRC NP, CWE NP, P'!B9847</f>
        <v>E</v>
      </c>
      <c r="C9847" s="43" t="str">
        <f>'MRC NP, CWE NP, P'!C9847</f>
        <v>Interseason</v>
      </c>
      <c r="D9847" s="43" t="str">
        <f>'MRC NP, CWE NP, P'!D9847</f>
        <v>Weekday</v>
      </c>
      <c r="E9847" s="43">
        <f>'MRC NP, CWE NP, P'!E9847</f>
        <v>20190410</v>
      </c>
      <c r="F9847" s="43">
        <f>'MRC NP, CWE NP, P'!F9847</f>
        <v>6</v>
      </c>
      <c r="G9847" s="83">
        <v>0</v>
      </c>
      <c r="H9847" s="83">
        <v>0</v>
      </c>
      <c r="I9847" s="83">
        <v>0</v>
      </c>
      <c r="J9847" s="83">
        <v>0</v>
      </c>
      <c r="K9847" s="83">
        <v>0</v>
      </c>
      <c r="L9847" s="84">
        <v>0</v>
      </c>
      <c r="M9847">
        <v>1</v>
      </c>
    </row>
    <row r="9848" spans="1:13" ht="15" x14ac:dyDescent="0.25">
      <c r="A9848" s="42" t="str">
        <f>'MRC NP, CWE NP, P'!A9848</f>
        <v>3b_updated_hist</v>
      </c>
      <c r="B9848" s="43" t="str">
        <f>'MRC NP, CWE NP, P'!B9848</f>
        <v>E</v>
      </c>
      <c r="C9848" s="43" t="str">
        <f>'MRC NP, CWE NP, P'!C9848</f>
        <v>Interseason</v>
      </c>
      <c r="D9848" s="43" t="str">
        <f>'MRC NP, CWE NP, P'!D9848</f>
        <v>Weekday</v>
      </c>
      <c r="E9848" s="43">
        <f>'MRC NP, CWE NP, P'!E9848</f>
        <v>20190410</v>
      </c>
      <c r="F9848" s="43">
        <f>'MRC NP, CWE NP, P'!F9848</f>
        <v>7</v>
      </c>
      <c r="G9848" s="83">
        <v>0</v>
      </c>
      <c r="H9848" s="83">
        <v>0</v>
      </c>
      <c r="I9848" s="83">
        <v>0</v>
      </c>
      <c r="J9848" s="83">
        <v>0</v>
      </c>
      <c r="K9848" s="83">
        <v>0</v>
      </c>
      <c r="L9848" s="84">
        <v>0</v>
      </c>
      <c r="M9848">
        <v>1</v>
      </c>
    </row>
    <row r="9849" spans="1:13" ht="15" x14ac:dyDescent="0.25">
      <c r="A9849" s="42" t="str">
        <f>'MRC NP, CWE NP, P'!A9849</f>
        <v>3b_updated_hist</v>
      </c>
      <c r="B9849" s="43" t="str">
        <f>'MRC NP, CWE NP, P'!B9849</f>
        <v>E</v>
      </c>
      <c r="C9849" s="43" t="str">
        <f>'MRC NP, CWE NP, P'!C9849</f>
        <v>Interseason</v>
      </c>
      <c r="D9849" s="43" t="str">
        <f>'MRC NP, CWE NP, P'!D9849</f>
        <v>Weekday</v>
      </c>
      <c r="E9849" s="43">
        <f>'MRC NP, CWE NP, P'!E9849</f>
        <v>20190410</v>
      </c>
      <c r="F9849" s="43">
        <f>'MRC NP, CWE NP, P'!F9849</f>
        <v>8</v>
      </c>
      <c r="G9849" s="83">
        <v>0</v>
      </c>
      <c r="H9849" s="83">
        <v>0</v>
      </c>
      <c r="I9849" s="83">
        <v>0</v>
      </c>
      <c r="J9849" s="83">
        <v>0</v>
      </c>
      <c r="K9849" s="83">
        <v>0</v>
      </c>
      <c r="L9849" s="84">
        <v>0</v>
      </c>
      <c r="M9849">
        <v>1</v>
      </c>
    </row>
    <row r="9850" spans="1:13" ht="15" x14ac:dyDescent="0.25">
      <c r="A9850" s="42" t="str">
        <f>'MRC NP, CWE NP, P'!A9850</f>
        <v>3b_updated_hist</v>
      </c>
      <c r="B9850" s="43" t="str">
        <f>'MRC NP, CWE NP, P'!B9850</f>
        <v>E</v>
      </c>
      <c r="C9850" s="43" t="str">
        <f>'MRC NP, CWE NP, P'!C9850</f>
        <v>Interseason</v>
      </c>
      <c r="D9850" s="43" t="str">
        <f>'MRC NP, CWE NP, P'!D9850</f>
        <v>Weekday</v>
      </c>
      <c r="E9850" s="43">
        <f>'MRC NP, CWE NP, P'!E9850</f>
        <v>20190410</v>
      </c>
      <c r="F9850" s="43">
        <f>'MRC NP, CWE NP, P'!F9850</f>
        <v>9</v>
      </c>
      <c r="G9850" s="83">
        <v>0</v>
      </c>
      <c r="H9850" s="83">
        <v>0</v>
      </c>
      <c r="I9850" s="83">
        <v>0</v>
      </c>
      <c r="J9850" s="83">
        <v>0</v>
      </c>
      <c r="K9850" s="83">
        <v>0</v>
      </c>
      <c r="L9850" s="84">
        <v>0</v>
      </c>
      <c r="M9850">
        <v>1</v>
      </c>
    </row>
    <row r="9851" spans="1:13" ht="15" x14ac:dyDescent="0.25">
      <c r="A9851" s="42" t="str">
        <f>'MRC NP, CWE NP, P'!A9851</f>
        <v>3b_updated_hist</v>
      </c>
      <c r="B9851" s="43" t="str">
        <f>'MRC NP, CWE NP, P'!B9851</f>
        <v>E</v>
      </c>
      <c r="C9851" s="43" t="str">
        <f>'MRC NP, CWE NP, P'!C9851</f>
        <v>Interseason</v>
      </c>
      <c r="D9851" s="43" t="str">
        <f>'MRC NP, CWE NP, P'!D9851</f>
        <v>Weekday</v>
      </c>
      <c r="E9851" s="43">
        <f>'MRC NP, CWE NP, P'!E9851</f>
        <v>20190410</v>
      </c>
      <c r="F9851" s="43">
        <f>'MRC NP, CWE NP, P'!F9851</f>
        <v>10</v>
      </c>
      <c r="G9851" s="83">
        <v>0</v>
      </c>
      <c r="H9851" s="83">
        <v>0</v>
      </c>
      <c r="I9851" s="83">
        <v>0</v>
      </c>
      <c r="J9851" s="83">
        <v>0</v>
      </c>
      <c r="K9851" s="83">
        <v>0</v>
      </c>
      <c r="L9851" s="84">
        <v>0</v>
      </c>
      <c r="M9851">
        <v>1</v>
      </c>
    </row>
    <row r="9852" spans="1:13" ht="15" x14ac:dyDescent="0.25">
      <c r="A9852" s="42" t="str">
        <f>'MRC NP, CWE NP, P'!A9852</f>
        <v>3b_updated_hist</v>
      </c>
      <c r="B9852" s="43" t="str">
        <f>'MRC NP, CWE NP, P'!B9852</f>
        <v>E</v>
      </c>
      <c r="C9852" s="43" t="str">
        <f>'MRC NP, CWE NP, P'!C9852</f>
        <v>Interseason</v>
      </c>
      <c r="D9852" s="43" t="str">
        <f>'MRC NP, CWE NP, P'!D9852</f>
        <v>Weekday</v>
      </c>
      <c r="E9852" s="43">
        <f>'MRC NP, CWE NP, P'!E9852</f>
        <v>20190410</v>
      </c>
      <c r="F9852" s="43">
        <f>'MRC NP, CWE NP, P'!F9852</f>
        <v>11</v>
      </c>
      <c r="G9852" s="83">
        <v>-2</v>
      </c>
      <c r="H9852" s="83">
        <v>0</v>
      </c>
      <c r="I9852" s="83">
        <v>0</v>
      </c>
      <c r="J9852" s="83">
        <v>-2</v>
      </c>
      <c r="K9852" s="83">
        <v>-0.65999999999999659</v>
      </c>
      <c r="L9852" s="84">
        <v>2</v>
      </c>
      <c r="M9852">
        <v>3</v>
      </c>
    </row>
    <row r="9853" spans="1:13" ht="15" x14ac:dyDescent="0.25">
      <c r="A9853" s="42" t="str">
        <f>'MRC NP, CWE NP, P'!A9853</f>
        <v>3b_updated_hist</v>
      </c>
      <c r="B9853" s="43" t="str">
        <f>'MRC NP, CWE NP, P'!B9853</f>
        <v>E</v>
      </c>
      <c r="C9853" s="43" t="str">
        <f>'MRC NP, CWE NP, P'!C9853</f>
        <v>Interseason</v>
      </c>
      <c r="D9853" s="43" t="str">
        <f>'MRC NP, CWE NP, P'!D9853</f>
        <v>Weekday</v>
      </c>
      <c r="E9853" s="43">
        <f>'MRC NP, CWE NP, P'!E9853</f>
        <v>20190410</v>
      </c>
      <c r="F9853" s="43">
        <f>'MRC NP, CWE NP, P'!F9853</f>
        <v>12</v>
      </c>
      <c r="G9853" s="83">
        <v>-7.5900000000000034</v>
      </c>
      <c r="H9853" s="83">
        <v>-1.0600000000000023</v>
      </c>
      <c r="I9853" s="83">
        <v>1.4299999999999997</v>
      </c>
      <c r="J9853" s="83">
        <v>-5.1000000000000014</v>
      </c>
      <c r="K9853" s="83">
        <v>-1.6300000000000026</v>
      </c>
      <c r="L9853" s="84">
        <v>7.5900000000000034</v>
      </c>
      <c r="M9853">
        <v>5</v>
      </c>
    </row>
    <row r="9854" spans="1:13" ht="15" x14ac:dyDescent="0.25">
      <c r="A9854" s="42" t="str">
        <f>'MRC NP, CWE NP, P'!A9854</f>
        <v>3b_updated_hist</v>
      </c>
      <c r="B9854" s="43" t="str">
        <f>'MRC NP, CWE NP, P'!B9854</f>
        <v>E</v>
      </c>
      <c r="C9854" s="43" t="str">
        <f>'MRC NP, CWE NP, P'!C9854</f>
        <v>Interseason</v>
      </c>
      <c r="D9854" s="43" t="str">
        <f>'MRC NP, CWE NP, P'!D9854</f>
        <v>Weekday</v>
      </c>
      <c r="E9854" s="43">
        <f>'MRC NP, CWE NP, P'!E9854</f>
        <v>20190410</v>
      </c>
      <c r="F9854" s="43">
        <f>'MRC NP, CWE NP, P'!F9854</f>
        <v>13</v>
      </c>
      <c r="G9854" s="83">
        <v>-9.18</v>
      </c>
      <c r="H9854" s="83">
        <v>-2.7000000000000028</v>
      </c>
      <c r="I9854" s="83">
        <v>2.269999999999996</v>
      </c>
      <c r="J9854" s="83">
        <v>-4.2100000000000009</v>
      </c>
      <c r="K9854" s="83">
        <v>-1.3599999999999994</v>
      </c>
      <c r="L9854" s="84">
        <v>9.18</v>
      </c>
      <c r="M9854">
        <v>5</v>
      </c>
    </row>
    <row r="9855" spans="1:13" ht="15" x14ac:dyDescent="0.25">
      <c r="A9855" s="42" t="str">
        <f>'MRC NP, CWE NP, P'!A9855</f>
        <v>3b_updated_hist</v>
      </c>
      <c r="B9855" s="43" t="str">
        <f>'MRC NP, CWE NP, P'!B9855</f>
        <v>E</v>
      </c>
      <c r="C9855" s="43" t="str">
        <f>'MRC NP, CWE NP, P'!C9855</f>
        <v>Interseason</v>
      </c>
      <c r="D9855" s="43" t="str">
        <f>'MRC NP, CWE NP, P'!D9855</f>
        <v>Weekday</v>
      </c>
      <c r="E9855" s="43">
        <f>'MRC NP, CWE NP, P'!E9855</f>
        <v>20190410</v>
      </c>
      <c r="F9855" s="43">
        <f>'MRC NP, CWE NP, P'!F9855</f>
        <v>14</v>
      </c>
      <c r="G9855" s="83">
        <v>-2.7199999999999989</v>
      </c>
      <c r="H9855" s="83">
        <v>-0.35999999999999943</v>
      </c>
      <c r="I9855" s="83">
        <v>0.78000000000000114</v>
      </c>
      <c r="J9855" s="83">
        <v>-1.5799999999999983</v>
      </c>
      <c r="K9855" s="83">
        <v>-0.50999999999999801</v>
      </c>
      <c r="L9855" s="84">
        <v>2.7199999999999989</v>
      </c>
      <c r="M9855">
        <v>5</v>
      </c>
    </row>
    <row r="9856" spans="1:13" ht="15" x14ac:dyDescent="0.25">
      <c r="A9856" s="42" t="str">
        <f>'MRC NP, CWE NP, P'!A9856</f>
        <v>3b_updated_hist</v>
      </c>
      <c r="B9856" s="43" t="str">
        <f>'MRC NP, CWE NP, P'!B9856</f>
        <v>E</v>
      </c>
      <c r="C9856" s="43" t="str">
        <f>'MRC NP, CWE NP, P'!C9856</f>
        <v>Interseason</v>
      </c>
      <c r="D9856" s="43" t="str">
        <f>'MRC NP, CWE NP, P'!D9856</f>
        <v>Weekday</v>
      </c>
      <c r="E9856" s="43">
        <f>'MRC NP, CWE NP, P'!E9856</f>
        <v>20190410</v>
      </c>
      <c r="F9856" s="43">
        <f>'MRC NP, CWE NP, P'!F9856</f>
        <v>15</v>
      </c>
      <c r="G9856" s="83">
        <v>0</v>
      </c>
      <c r="H9856" s="83">
        <v>0</v>
      </c>
      <c r="I9856" s="83">
        <v>0</v>
      </c>
      <c r="J9856" s="83">
        <v>0</v>
      </c>
      <c r="K9856" s="83">
        <v>0</v>
      </c>
      <c r="L9856" s="84">
        <v>0</v>
      </c>
      <c r="M9856">
        <v>1</v>
      </c>
    </row>
    <row r="9857" spans="1:13" ht="15" x14ac:dyDescent="0.25">
      <c r="A9857" s="42" t="str">
        <f>'MRC NP, CWE NP, P'!A9857</f>
        <v>3b_updated_hist</v>
      </c>
      <c r="B9857" s="43" t="str">
        <f>'MRC NP, CWE NP, P'!B9857</f>
        <v>E</v>
      </c>
      <c r="C9857" s="43" t="str">
        <f>'MRC NP, CWE NP, P'!C9857</f>
        <v>Interseason</v>
      </c>
      <c r="D9857" s="43" t="str">
        <f>'MRC NP, CWE NP, P'!D9857</f>
        <v>Weekday</v>
      </c>
      <c r="E9857" s="43">
        <f>'MRC NP, CWE NP, P'!E9857</f>
        <v>20190410</v>
      </c>
      <c r="F9857" s="43">
        <f>'MRC NP, CWE NP, P'!F9857</f>
        <v>16</v>
      </c>
      <c r="G9857" s="83">
        <v>0</v>
      </c>
      <c r="H9857" s="83">
        <v>0</v>
      </c>
      <c r="I9857" s="83">
        <v>0</v>
      </c>
      <c r="J9857" s="83">
        <v>0</v>
      </c>
      <c r="K9857" s="83">
        <v>0</v>
      </c>
      <c r="L9857" s="84">
        <v>0</v>
      </c>
      <c r="M9857">
        <v>1</v>
      </c>
    </row>
    <row r="9858" spans="1:13" ht="15" x14ac:dyDescent="0.25">
      <c r="A9858" s="42" t="str">
        <f>'MRC NP, CWE NP, P'!A9858</f>
        <v>3b_updated_hist</v>
      </c>
      <c r="B9858" s="43" t="str">
        <f>'MRC NP, CWE NP, P'!B9858</f>
        <v>E</v>
      </c>
      <c r="C9858" s="43" t="str">
        <f>'MRC NP, CWE NP, P'!C9858</f>
        <v>Interseason</v>
      </c>
      <c r="D9858" s="43" t="str">
        <f>'MRC NP, CWE NP, P'!D9858</f>
        <v>Weekday</v>
      </c>
      <c r="E9858" s="43">
        <f>'MRC NP, CWE NP, P'!E9858</f>
        <v>20190410</v>
      </c>
      <c r="F9858" s="43">
        <f>'MRC NP, CWE NP, P'!F9858</f>
        <v>17</v>
      </c>
      <c r="G9858" s="83">
        <v>0</v>
      </c>
      <c r="H9858" s="83">
        <v>0</v>
      </c>
      <c r="I9858" s="83">
        <v>0</v>
      </c>
      <c r="J9858" s="83">
        <v>0</v>
      </c>
      <c r="K9858" s="83">
        <v>0</v>
      </c>
      <c r="L9858" s="84">
        <v>0</v>
      </c>
      <c r="M9858">
        <v>1</v>
      </c>
    </row>
    <row r="9859" spans="1:13" ht="15" x14ac:dyDescent="0.25">
      <c r="A9859" s="42" t="str">
        <f>'MRC NP, CWE NP, P'!A9859</f>
        <v>3b_updated_hist</v>
      </c>
      <c r="B9859" s="43" t="str">
        <f>'MRC NP, CWE NP, P'!B9859</f>
        <v>E</v>
      </c>
      <c r="C9859" s="43" t="str">
        <f>'MRC NP, CWE NP, P'!C9859</f>
        <v>Interseason</v>
      </c>
      <c r="D9859" s="43" t="str">
        <f>'MRC NP, CWE NP, P'!D9859</f>
        <v>Weekday</v>
      </c>
      <c r="E9859" s="43">
        <f>'MRC NP, CWE NP, P'!E9859</f>
        <v>20190410</v>
      </c>
      <c r="F9859" s="43">
        <f>'MRC NP, CWE NP, P'!F9859</f>
        <v>18</v>
      </c>
      <c r="G9859" s="83">
        <v>0</v>
      </c>
      <c r="H9859" s="83">
        <v>0</v>
      </c>
      <c r="I9859" s="83">
        <v>0</v>
      </c>
      <c r="J9859" s="83">
        <v>0</v>
      </c>
      <c r="K9859" s="83">
        <v>0</v>
      </c>
      <c r="L9859" s="84">
        <v>0</v>
      </c>
      <c r="M9859">
        <v>1</v>
      </c>
    </row>
    <row r="9860" spans="1:13" ht="15" x14ac:dyDescent="0.25">
      <c r="A9860" s="42" t="str">
        <f>'MRC NP, CWE NP, P'!A9860</f>
        <v>3b_updated_hist</v>
      </c>
      <c r="B9860" s="43" t="str">
        <f>'MRC NP, CWE NP, P'!B9860</f>
        <v>E</v>
      </c>
      <c r="C9860" s="43" t="str">
        <f>'MRC NP, CWE NP, P'!C9860</f>
        <v>Interseason</v>
      </c>
      <c r="D9860" s="43" t="str">
        <f>'MRC NP, CWE NP, P'!D9860</f>
        <v>Weekday</v>
      </c>
      <c r="E9860" s="43">
        <f>'MRC NP, CWE NP, P'!E9860</f>
        <v>20190410</v>
      </c>
      <c r="F9860" s="43">
        <f>'MRC NP, CWE NP, P'!F9860</f>
        <v>19</v>
      </c>
      <c r="G9860" s="83">
        <v>0</v>
      </c>
      <c r="H9860" s="83">
        <v>0</v>
      </c>
      <c r="I9860" s="83">
        <v>0</v>
      </c>
      <c r="J9860" s="83">
        <v>0</v>
      </c>
      <c r="K9860" s="83">
        <v>0</v>
      </c>
      <c r="L9860" s="84">
        <v>0</v>
      </c>
      <c r="M9860">
        <v>1</v>
      </c>
    </row>
    <row r="9861" spans="1:13" ht="15" x14ac:dyDescent="0.25">
      <c r="A9861" s="42" t="str">
        <f>'MRC NP, CWE NP, P'!A9861</f>
        <v>3b_updated_hist</v>
      </c>
      <c r="B9861" s="43" t="str">
        <f>'MRC NP, CWE NP, P'!B9861</f>
        <v>E</v>
      </c>
      <c r="C9861" s="43" t="str">
        <f>'MRC NP, CWE NP, P'!C9861</f>
        <v>Interseason</v>
      </c>
      <c r="D9861" s="43" t="str">
        <f>'MRC NP, CWE NP, P'!D9861</f>
        <v>Weekday</v>
      </c>
      <c r="E9861" s="43">
        <f>'MRC NP, CWE NP, P'!E9861</f>
        <v>20190410</v>
      </c>
      <c r="F9861" s="43">
        <f>'MRC NP, CWE NP, P'!F9861</f>
        <v>20</v>
      </c>
      <c r="G9861" s="83">
        <v>0</v>
      </c>
      <c r="H9861" s="83">
        <v>0</v>
      </c>
      <c r="I9861" s="83">
        <v>0</v>
      </c>
      <c r="J9861" s="83">
        <v>0</v>
      </c>
      <c r="K9861" s="83">
        <v>0</v>
      </c>
      <c r="L9861" s="84">
        <v>0</v>
      </c>
      <c r="M9861">
        <v>1</v>
      </c>
    </row>
    <row r="9862" spans="1:13" ht="15" x14ac:dyDescent="0.25">
      <c r="A9862" s="42" t="str">
        <f>'MRC NP, CWE NP, P'!A9862</f>
        <v>3b_updated_hist</v>
      </c>
      <c r="B9862" s="43" t="str">
        <f>'MRC NP, CWE NP, P'!B9862</f>
        <v>E</v>
      </c>
      <c r="C9862" s="43" t="str">
        <f>'MRC NP, CWE NP, P'!C9862</f>
        <v>Interseason</v>
      </c>
      <c r="D9862" s="43" t="str">
        <f>'MRC NP, CWE NP, P'!D9862</f>
        <v>Weekday</v>
      </c>
      <c r="E9862" s="43">
        <f>'MRC NP, CWE NP, P'!E9862</f>
        <v>20190410</v>
      </c>
      <c r="F9862" s="43">
        <f>'MRC NP, CWE NP, P'!F9862</f>
        <v>21</v>
      </c>
      <c r="G9862" s="83">
        <v>0</v>
      </c>
      <c r="H9862" s="83">
        <v>0</v>
      </c>
      <c r="I9862" s="83">
        <v>0</v>
      </c>
      <c r="J9862" s="83">
        <v>0</v>
      </c>
      <c r="K9862" s="83">
        <v>0</v>
      </c>
      <c r="L9862" s="84">
        <v>0</v>
      </c>
      <c r="M9862">
        <v>1</v>
      </c>
    </row>
    <row r="9863" spans="1:13" ht="15" x14ac:dyDescent="0.25">
      <c r="A9863" s="42" t="str">
        <f>'MRC NP, CWE NP, P'!A9863</f>
        <v>3b_updated_hist</v>
      </c>
      <c r="B9863" s="43" t="str">
        <f>'MRC NP, CWE NP, P'!B9863</f>
        <v>E</v>
      </c>
      <c r="C9863" s="43" t="str">
        <f>'MRC NP, CWE NP, P'!C9863</f>
        <v>Interseason</v>
      </c>
      <c r="D9863" s="43" t="str">
        <f>'MRC NP, CWE NP, P'!D9863</f>
        <v>Weekday</v>
      </c>
      <c r="E9863" s="43">
        <f>'MRC NP, CWE NP, P'!E9863</f>
        <v>20190410</v>
      </c>
      <c r="F9863" s="43">
        <f>'MRC NP, CWE NP, P'!F9863</f>
        <v>22</v>
      </c>
      <c r="G9863" s="83">
        <v>0</v>
      </c>
      <c r="H9863" s="83">
        <v>0</v>
      </c>
      <c r="I9863" s="83">
        <v>0</v>
      </c>
      <c r="J9863" s="83">
        <v>0</v>
      </c>
      <c r="K9863" s="83">
        <v>0</v>
      </c>
      <c r="L9863" s="84">
        <v>0</v>
      </c>
      <c r="M9863">
        <v>1</v>
      </c>
    </row>
    <row r="9864" spans="1:13" ht="15" x14ac:dyDescent="0.25">
      <c r="A9864" s="42" t="str">
        <f>'MRC NP, CWE NP, P'!A9864</f>
        <v>3b_updated_hist</v>
      </c>
      <c r="B9864" s="43" t="str">
        <f>'MRC NP, CWE NP, P'!B9864</f>
        <v>E</v>
      </c>
      <c r="C9864" s="43" t="str">
        <f>'MRC NP, CWE NP, P'!C9864</f>
        <v>Interseason</v>
      </c>
      <c r="D9864" s="43" t="str">
        <f>'MRC NP, CWE NP, P'!D9864</f>
        <v>Weekday</v>
      </c>
      <c r="E9864" s="43">
        <f>'MRC NP, CWE NP, P'!E9864</f>
        <v>20190410</v>
      </c>
      <c r="F9864" s="43">
        <f>'MRC NP, CWE NP, P'!F9864</f>
        <v>23</v>
      </c>
      <c r="G9864" s="83">
        <v>0</v>
      </c>
      <c r="H9864" s="83">
        <v>0</v>
      </c>
      <c r="I9864" s="83">
        <v>0</v>
      </c>
      <c r="J9864" s="83">
        <v>0</v>
      </c>
      <c r="K9864" s="83">
        <v>0</v>
      </c>
      <c r="L9864" s="84">
        <v>0</v>
      </c>
      <c r="M9864">
        <v>1</v>
      </c>
    </row>
    <row r="9865" spans="1:13" ht="15" x14ac:dyDescent="0.25">
      <c r="A9865" s="42" t="str">
        <f>'MRC NP, CWE NP, P'!A9865</f>
        <v>3b_updated_hist</v>
      </c>
      <c r="B9865" s="43" t="str">
        <f>'MRC NP, CWE NP, P'!B9865</f>
        <v>E</v>
      </c>
      <c r="C9865" s="43" t="str">
        <f>'MRC NP, CWE NP, P'!C9865</f>
        <v>Interseason</v>
      </c>
      <c r="D9865" s="43" t="str">
        <f>'MRC NP, CWE NP, P'!D9865</f>
        <v>Weekday</v>
      </c>
      <c r="E9865" s="43">
        <f>'MRC NP, CWE NP, P'!E9865</f>
        <v>20190410</v>
      </c>
      <c r="F9865" s="43">
        <f>'MRC NP, CWE NP, P'!F9865</f>
        <v>24</v>
      </c>
      <c r="G9865" s="83">
        <v>0.78999999999999915</v>
      </c>
      <c r="H9865" s="83">
        <v>-0.17999999999999972</v>
      </c>
      <c r="I9865" s="83">
        <v>-2.3000000000000043</v>
      </c>
      <c r="J9865" s="83">
        <v>-1.3300000000000054</v>
      </c>
      <c r="K9865" s="83">
        <v>-0.59000000000000341</v>
      </c>
      <c r="L9865" s="84">
        <v>2.3000000000000043</v>
      </c>
      <c r="M9865">
        <v>5</v>
      </c>
    </row>
    <row r="9866" spans="1:13" ht="15" x14ac:dyDescent="0.25">
      <c r="A9866" s="42" t="str">
        <f>'MRC NP, CWE NP, P'!A9866</f>
        <v>3b_updated_hist</v>
      </c>
      <c r="B9866" s="43" t="str">
        <f>'MRC NP, CWE NP, P'!B9866</f>
        <v>E</v>
      </c>
      <c r="C9866" s="43" t="str">
        <f>'MRC NP, CWE NP, P'!C9866</f>
        <v>Interseason</v>
      </c>
      <c r="D9866" s="43" t="str">
        <f>'MRC NP, CWE NP, P'!D9866</f>
        <v>Weekday</v>
      </c>
      <c r="E9866" s="43">
        <f>'MRC NP, CWE NP, P'!E9866</f>
        <v>20190411</v>
      </c>
      <c r="F9866" s="43">
        <f>'MRC NP, CWE NP, P'!F9866</f>
        <v>1</v>
      </c>
      <c r="G9866" s="83">
        <v>0</v>
      </c>
      <c r="H9866" s="83">
        <v>0</v>
      </c>
      <c r="I9866" s="83">
        <v>0</v>
      </c>
      <c r="J9866" s="83">
        <v>0</v>
      </c>
      <c r="K9866" s="83">
        <v>0</v>
      </c>
      <c r="L9866" s="84">
        <v>0</v>
      </c>
      <c r="M9866">
        <v>1</v>
      </c>
    </row>
    <row r="9867" spans="1:13" ht="15" x14ac:dyDescent="0.25">
      <c r="A9867" s="42" t="str">
        <f>'MRC NP, CWE NP, P'!A9867</f>
        <v>3b_updated_hist</v>
      </c>
      <c r="B9867" s="43" t="str">
        <f>'MRC NP, CWE NP, P'!B9867</f>
        <v>E</v>
      </c>
      <c r="C9867" s="43" t="str">
        <f>'MRC NP, CWE NP, P'!C9867</f>
        <v>Interseason</v>
      </c>
      <c r="D9867" s="43" t="str">
        <f>'MRC NP, CWE NP, P'!D9867</f>
        <v>Weekday</v>
      </c>
      <c r="E9867" s="43">
        <f>'MRC NP, CWE NP, P'!E9867</f>
        <v>20190411</v>
      </c>
      <c r="F9867" s="43">
        <f>'MRC NP, CWE NP, P'!F9867</f>
        <v>2</v>
      </c>
      <c r="G9867" s="83">
        <v>0</v>
      </c>
      <c r="H9867" s="83">
        <v>0</v>
      </c>
      <c r="I9867" s="83">
        <v>0</v>
      </c>
      <c r="J9867" s="83">
        <v>0</v>
      </c>
      <c r="K9867" s="83">
        <v>0</v>
      </c>
      <c r="L9867" s="84">
        <v>0</v>
      </c>
      <c r="M9867">
        <v>1</v>
      </c>
    </row>
    <row r="9868" spans="1:13" ht="15" x14ac:dyDescent="0.25">
      <c r="A9868" s="42" t="str">
        <f>'MRC NP, CWE NP, P'!A9868</f>
        <v>3b_updated_hist</v>
      </c>
      <c r="B9868" s="43" t="str">
        <f>'MRC NP, CWE NP, P'!B9868</f>
        <v>E</v>
      </c>
      <c r="C9868" s="43" t="str">
        <f>'MRC NP, CWE NP, P'!C9868</f>
        <v>Interseason</v>
      </c>
      <c r="D9868" s="43" t="str">
        <f>'MRC NP, CWE NP, P'!D9868</f>
        <v>Weekday</v>
      </c>
      <c r="E9868" s="43">
        <f>'MRC NP, CWE NP, P'!E9868</f>
        <v>20190411</v>
      </c>
      <c r="F9868" s="43">
        <f>'MRC NP, CWE NP, P'!F9868</f>
        <v>3</v>
      </c>
      <c r="G9868" s="83">
        <v>0</v>
      </c>
      <c r="H9868" s="83">
        <v>0</v>
      </c>
      <c r="I9868" s="83">
        <v>0</v>
      </c>
      <c r="J9868" s="83">
        <v>0</v>
      </c>
      <c r="K9868" s="83">
        <v>0</v>
      </c>
      <c r="L9868" s="84">
        <v>0</v>
      </c>
      <c r="M9868">
        <v>1</v>
      </c>
    </row>
    <row r="9869" spans="1:13" ht="15" x14ac:dyDescent="0.25">
      <c r="A9869" s="42" t="str">
        <f>'MRC NP, CWE NP, P'!A9869</f>
        <v>3b_updated_hist</v>
      </c>
      <c r="B9869" s="43" t="str">
        <f>'MRC NP, CWE NP, P'!B9869</f>
        <v>E</v>
      </c>
      <c r="C9869" s="43" t="str">
        <f>'MRC NP, CWE NP, P'!C9869</f>
        <v>Interseason</v>
      </c>
      <c r="D9869" s="43" t="str">
        <f>'MRC NP, CWE NP, P'!D9869</f>
        <v>Weekday</v>
      </c>
      <c r="E9869" s="43">
        <f>'MRC NP, CWE NP, P'!E9869</f>
        <v>20190411</v>
      </c>
      <c r="F9869" s="43">
        <f>'MRC NP, CWE NP, P'!F9869</f>
        <v>4</v>
      </c>
      <c r="G9869" s="83">
        <v>0</v>
      </c>
      <c r="H9869" s="83">
        <v>0</v>
      </c>
      <c r="I9869" s="83">
        <v>0</v>
      </c>
      <c r="J9869" s="83">
        <v>0</v>
      </c>
      <c r="K9869" s="83">
        <v>0</v>
      </c>
      <c r="L9869" s="84">
        <v>0</v>
      </c>
      <c r="M9869">
        <v>1</v>
      </c>
    </row>
    <row r="9870" spans="1:13" ht="15" x14ac:dyDescent="0.25">
      <c r="A9870" s="42" t="str">
        <f>'MRC NP, CWE NP, P'!A9870</f>
        <v>3b_updated_hist</v>
      </c>
      <c r="B9870" s="43" t="str">
        <f>'MRC NP, CWE NP, P'!B9870</f>
        <v>E</v>
      </c>
      <c r="C9870" s="43" t="str">
        <f>'MRC NP, CWE NP, P'!C9870</f>
        <v>Interseason</v>
      </c>
      <c r="D9870" s="43" t="str">
        <f>'MRC NP, CWE NP, P'!D9870</f>
        <v>Weekday</v>
      </c>
      <c r="E9870" s="43">
        <f>'MRC NP, CWE NP, P'!E9870</f>
        <v>20190411</v>
      </c>
      <c r="F9870" s="43">
        <f>'MRC NP, CWE NP, P'!F9870</f>
        <v>5</v>
      </c>
      <c r="G9870" s="83">
        <v>0</v>
      </c>
      <c r="H9870" s="83">
        <v>0</v>
      </c>
      <c r="I9870" s="83">
        <v>0</v>
      </c>
      <c r="J9870" s="83">
        <v>0</v>
      </c>
      <c r="K9870" s="83">
        <v>0</v>
      </c>
      <c r="L9870" s="84">
        <v>0</v>
      </c>
      <c r="M9870">
        <v>1</v>
      </c>
    </row>
    <row r="9871" spans="1:13" ht="15" x14ac:dyDescent="0.25">
      <c r="A9871" s="42" t="str">
        <f>'MRC NP, CWE NP, P'!A9871</f>
        <v>3b_updated_hist</v>
      </c>
      <c r="B9871" s="43" t="str">
        <f>'MRC NP, CWE NP, P'!B9871</f>
        <v>E</v>
      </c>
      <c r="C9871" s="43" t="str">
        <f>'MRC NP, CWE NP, P'!C9871</f>
        <v>Interseason</v>
      </c>
      <c r="D9871" s="43" t="str">
        <f>'MRC NP, CWE NP, P'!D9871</f>
        <v>Weekday</v>
      </c>
      <c r="E9871" s="43">
        <f>'MRC NP, CWE NP, P'!E9871</f>
        <v>20190411</v>
      </c>
      <c r="F9871" s="43">
        <f>'MRC NP, CWE NP, P'!F9871</f>
        <v>6</v>
      </c>
      <c r="G9871" s="83">
        <v>0</v>
      </c>
      <c r="H9871" s="83">
        <v>0</v>
      </c>
      <c r="I9871" s="83">
        <v>0</v>
      </c>
      <c r="J9871" s="83">
        <v>0</v>
      </c>
      <c r="K9871" s="83">
        <v>0</v>
      </c>
      <c r="L9871" s="84">
        <v>0</v>
      </c>
      <c r="M9871">
        <v>1</v>
      </c>
    </row>
    <row r="9872" spans="1:13" ht="15" x14ac:dyDescent="0.25">
      <c r="A9872" s="42" t="str">
        <f>'MRC NP, CWE NP, P'!A9872</f>
        <v>3b_updated_hist</v>
      </c>
      <c r="B9872" s="43" t="str">
        <f>'MRC NP, CWE NP, P'!B9872</f>
        <v>E</v>
      </c>
      <c r="C9872" s="43" t="str">
        <f>'MRC NP, CWE NP, P'!C9872</f>
        <v>Interseason</v>
      </c>
      <c r="D9872" s="43" t="str">
        <f>'MRC NP, CWE NP, P'!D9872</f>
        <v>Weekday</v>
      </c>
      <c r="E9872" s="43">
        <f>'MRC NP, CWE NP, P'!E9872</f>
        <v>20190411</v>
      </c>
      <c r="F9872" s="43">
        <f>'MRC NP, CWE NP, P'!F9872</f>
        <v>7</v>
      </c>
      <c r="G9872" s="83">
        <v>0</v>
      </c>
      <c r="H9872" s="83">
        <v>0</v>
      </c>
      <c r="I9872" s="83">
        <v>0</v>
      </c>
      <c r="J9872" s="83">
        <v>0</v>
      </c>
      <c r="K9872" s="83">
        <v>0</v>
      </c>
      <c r="L9872" s="84">
        <v>0</v>
      </c>
      <c r="M9872">
        <v>1</v>
      </c>
    </row>
    <row r="9873" spans="1:13" ht="15" x14ac:dyDescent="0.25">
      <c r="A9873" s="42" t="str">
        <f>'MRC NP, CWE NP, P'!A9873</f>
        <v>3b_updated_hist</v>
      </c>
      <c r="B9873" s="43" t="str">
        <f>'MRC NP, CWE NP, P'!B9873</f>
        <v>E</v>
      </c>
      <c r="C9873" s="43" t="str">
        <f>'MRC NP, CWE NP, P'!C9873</f>
        <v>Interseason</v>
      </c>
      <c r="D9873" s="43" t="str">
        <f>'MRC NP, CWE NP, P'!D9873</f>
        <v>Weekday</v>
      </c>
      <c r="E9873" s="43">
        <f>'MRC NP, CWE NP, P'!E9873</f>
        <v>20190411</v>
      </c>
      <c r="F9873" s="43">
        <f>'MRC NP, CWE NP, P'!F9873</f>
        <v>8</v>
      </c>
      <c r="G9873" s="83">
        <v>0</v>
      </c>
      <c r="H9873" s="83">
        <v>0</v>
      </c>
      <c r="I9873" s="83">
        <v>0</v>
      </c>
      <c r="J9873" s="83">
        <v>0</v>
      </c>
      <c r="K9873" s="83">
        <v>0</v>
      </c>
      <c r="L9873" s="84">
        <v>0</v>
      </c>
      <c r="M9873">
        <v>1</v>
      </c>
    </row>
    <row r="9874" spans="1:13" ht="15" x14ac:dyDescent="0.25">
      <c r="A9874" s="42" t="str">
        <f>'MRC NP, CWE NP, P'!A9874</f>
        <v>3b_updated_hist</v>
      </c>
      <c r="B9874" s="43" t="str">
        <f>'MRC NP, CWE NP, P'!B9874</f>
        <v>E</v>
      </c>
      <c r="C9874" s="43" t="str">
        <f>'MRC NP, CWE NP, P'!C9874</f>
        <v>Interseason</v>
      </c>
      <c r="D9874" s="43" t="str">
        <f>'MRC NP, CWE NP, P'!D9874</f>
        <v>Weekday</v>
      </c>
      <c r="E9874" s="43">
        <f>'MRC NP, CWE NP, P'!E9874</f>
        <v>20190411</v>
      </c>
      <c r="F9874" s="43">
        <f>'MRC NP, CWE NP, P'!F9874</f>
        <v>9</v>
      </c>
      <c r="G9874" s="83">
        <v>0</v>
      </c>
      <c r="H9874" s="83">
        <v>0</v>
      </c>
      <c r="I9874" s="83">
        <v>0</v>
      </c>
      <c r="J9874" s="83">
        <v>0</v>
      </c>
      <c r="K9874" s="83">
        <v>0</v>
      </c>
      <c r="L9874" s="84">
        <v>0</v>
      </c>
      <c r="M9874">
        <v>1</v>
      </c>
    </row>
    <row r="9875" spans="1:13" ht="15" x14ac:dyDescent="0.25">
      <c r="A9875" s="42" t="str">
        <f>'MRC NP, CWE NP, P'!A9875</f>
        <v>3b_updated_hist</v>
      </c>
      <c r="B9875" s="43" t="str">
        <f>'MRC NP, CWE NP, P'!B9875</f>
        <v>E</v>
      </c>
      <c r="C9875" s="43" t="str">
        <f>'MRC NP, CWE NP, P'!C9875</f>
        <v>Interseason</v>
      </c>
      <c r="D9875" s="43" t="str">
        <f>'MRC NP, CWE NP, P'!D9875</f>
        <v>Weekday</v>
      </c>
      <c r="E9875" s="43">
        <f>'MRC NP, CWE NP, P'!E9875</f>
        <v>20190411</v>
      </c>
      <c r="F9875" s="43">
        <f>'MRC NP, CWE NP, P'!F9875</f>
        <v>10</v>
      </c>
      <c r="G9875" s="83">
        <v>0</v>
      </c>
      <c r="H9875" s="83">
        <v>0</v>
      </c>
      <c r="I9875" s="83">
        <v>0</v>
      </c>
      <c r="J9875" s="83">
        <v>0</v>
      </c>
      <c r="K9875" s="83">
        <v>0</v>
      </c>
      <c r="L9875" s="84">
        <v>0</v>
      </c>
      <c r="M9875">
        <v>1</v>
      </c>
    </row>
    <row r="9876" spans="1:13" ht="15" x14ac:dyDescent="0.25">
      <c r="A9876" s="42" t="str">
        <f>'MRC NP, CWE NP, P'!A9876</f>
        <v>3b_updated_hist</v>
      </c>
      <c r="B9876" s="43" t="str">
        <f>'MRC NP, CWE NP, P'!B9876</f>
        <v>E</v>
      </c>
      <c r="C9876" s="43" t="str">
        <f>'MRC NP, CWE NP, P'!C9876</f>
        <v>Interseason</v>
      </c>
      <c r="D9876" s="43" t="str">
        <f>'MRC NP, CWE NP, P'!D9876</f>
        <v>Weekday</v>
      </c>
      <c r="E9876" s="43">
        <f>'MRC NP, CWE NP, P'!E9876</f>
        <v>20190411</v>
      </c>
      <c r="F9876" s="43">
        <f>'MRC NP, CWE NP, P'!F9876</f>
        <v>11</v>
      </c>
      <c r="G9876" s="83">
        <v>0</v>
      </c>
      <c r="H9876" s="83">
        <v>0</v>
      </c>
      <c r="I9876" s="83">
        <v>0</v>
      </c>
      <c r="J9876" s="83">
        <v>0</v>
      </c>
      <c r="K9876" s="83">
        <v>0</v>
      </c>
      <c r="L9876" s="84">
        <v>0</v>
      </c>
      <c r="M9876">
        <v>1</v>
      </c>
    </row>
    <row r="9877" spans="1:13" ht="15" x14ac:dyDescent="0.25">
      <c r="A9877" s="42" t="str">
        <f>'MRC NP, CWE NP, P'!A9877</f>
        <v>3b_updated_hist</v>
      </c>
      <c r="B9877" s="43" t="str">
        <f>'MRC NP, CWE NP, P'!B9877</f>
        <v>E</v>
      </c>
      <c r="C9877" s="43" t="str">
        <f>'MRC NP, CWE NP, P'!C9877</f>
        <v>Interseason</v>
      </c>
      <c r="D9877" s="43" t="str">
        <f>'MRC NP, CWE NP, P'!D9877</f>
        <v>Weekday</v>
      </c>
      <c r="E9877" s="43">
        <f>'MRC NP, CWE NP, P'!E9877</f>
        <v>20190411</v>
      </c>
      <c r="F9877" s="43">
        <f>'MRC NP, CWE NP, P'!F9877</f>
        <v>12</v>
      </c>
      <c r="G9877" s="83">
        <v>0</v>
      </c>
      <c r="H9877" s="83">
        <v>0</v>
      </c>
      <c r="I9877" s="83">
        <v>0</v>
      </c>
      <c r="J9877" s="83">
        <v>0</v>
      </c>
      <c r="K9877" s="83">
        <v>0</v>
      </c>
      <c r="L9877" s="84">
        <v>0</v>
      </c>
      <c r="M9877">
        <v>1</v>
      </c>
    </row>
    <row r="9878" spans="1:13" ht="15" x14ac:dyDescent="0.25">
      <c r="A9878" s="42" t="str">
        <f>'MRC NP, CWE NP, P'!A9878</f>
        <v>3b_updated_hist</v>
      </c>
      <c r="B9878" s="43" t="str">
        <f>'MRC NP, CWE NP, P'!B9878</f>
        <v>E</v>
      </c>
      <c r="C9878" s="43" t="str">
        <f>'MRC NP, CWE NP, P'!C9878</f>
        <v>Interseason</v>
      </c>
      <c r="D9878" s="43" t="str">
        <f>'MRC NP, CWE NP, P'!D9878</f>
        <v>Weekday</v>
      </c>
      <c r="E9878" s="43">
        <f>'MRC NP, CWE NP, P'!E9878</f>
        <v>20190411</v>
      </c>
      <c r="F9878" s="43">
        <f>'MRC NP, CWE NP, P'!F9878</f>
        <v>13</v>
      </c>
      <c r="G9878" s="83">
        <v>0</v>
      </c>
      <c r="H9878" s="83">
        <v>0</v>
      </c>
      <c r="I9878" s="83">
        <v>0</v>
      </c>
      <c r="J9878" s="83">
        <v>0</v>
      </c>
      <c r="K9878" s="83">
        <v>0</v>
      </c>
      <c r="L9878" s="84">
        <v>0</v>
      </c>
      <c r="M9878">
        <v>1</v>
      </c>
    </row>
    <row r="9879" spans="1:13" ht="15" x14ac:dyDescent="0.25">
      <c r="A9879" s="42" t="str">
        <f>'MRC NP, CWE NP, P'!A9879</f>
        <v>3b_updated_hist</v>
      </c>
      <c r="B9879" s="43" t="str">
        <f>'MRC NP, CWE NP, P'!B9879</f>
        <v>E</v>
      </c>
      <c r="C9879" s="43" t="str">
        <f>'MRC NP, CWE NP, P'!C9879</f>
        <v>Interseason</v>
      </c>
      <c r="D9879" s="43" t="str">
        <f>'MRC NP, CWE NP, P'!D9879</f>
        <v>Weekday</v>
      </c>
      <c r="E9879" s="43">
        <f>'MRC NP, CWE NP, P'!E9879</f>
        <v>20190411</v>
      </c>
      <c r="F9879" s="43">
        <f>'MRC NP, CWE NP, P'!F9879</f>
        <v>14</v>
      </c>
      <c r="G9879" s="83">
        <v>0</v>
      </c>
      <c r="H9879" s="83">
        <v>0</v>
      </c>
      <c r="I9879" s="83">
        <v>0</v>
      </c>
      <c r="J9879" s="83">
        <v>0</v>
      </c>
      <c r="K9879" s="83">
        <v>0</v>
      </c>
      <c r="L9879" s="84">
        <v>0</v>
      </c>
      <c r="M9879">
        <v>1</v>
      </c>
    </row>
    <row r="9880" spans="1:13" ht="15" x14ac:dyDescent="0.25">
      <c r="A9880" s="42" t="str">
        <f>'MRC NP, CWE NP, P'!A9880</f>
        <v>3b_updated_hist</v>
      </c>
      <c r="B9880" s="43" t="str">
        <f>'MRC NP, CWE NP, P'!B9880</f>
        <v>E</v>
      </c>
      <c r="C9880" s="43" t="str">
        <f>'MRC NP, CWE NP, P'!C9880</f>
        <v>Interseason</v>
      </c>
      <c r="D9880" s="43" t="str">
        <f>'MRC NP, CWE NP, P'!D9880</f>
        <v>Weekday</v>
      </c>
      <c r="E9880" s="43">
        <f>'MRC NP, CWE NP, P'!E9880</f>
        <v>20190411</v>
      </c>
      <c r="F9880" s="43">
        <f>'MRC NP, CWE NP, P'!F9880</f>
        <v>15</v>
      </c>
      <c r="G9880" s="83">
        <v>7.0000000000000284E-2</v>
      </c>
      <c r="H9880" s="83">
        <v>-0.37000000000000455</v>
      </c>
      <c r="I9880" s="83">
        <v>-0.60000000000000142</v>
      </c>
      <c r="J9880" s="83">
        <v>-0.15999999999999659</v>
      </c>
      <c r="K9880" s="83">
        <v>-7.9999999999998295E-2</v>
      </c>
      <c r="L9880" s="84">
        <v>0.60000000000000142</v>
      </c>
      <c r="M9880">
        <v>5</v>
      </c>
    </row>
    <row r="9881" spans="1:13" ht="15" x14ac:dyDescent="0.25">
      <c r="A9881" s="42" t="str">
        <f>'MRC NP, CWE NP, P'!A9881</f>
        <v>3b_updated_hist</v>
      </c>
      <c r="B9881" s="43" t="str">
        <f>'MRC NP, CWE NP, P'!B9881</f>
        <v>E</v>
      </c>
      <c r="C9881" s="43" t="str">
        <f>'MRC NP, CWE NP, P'!C9881</f>
        <v>Interseason</v>
      </c>
      <c r="D9881" s="43" t="str">
        <f>'MRC NP, CWE NP, P'!D9881</f>
        <v>Weekday</v>
      </c>
      <c r="E9881" s="43">
        <f>'MRC NP, CWE NP, P'!E9881</f>
        <v>20190411</v>
      </c>
      <c r="F9881" s="43">
        <f>'MRC NP, CWE NP, P'!F9881</f>
        <v>16</v>
      </c>
      <c r="G9881" s="83">
        <v>0</v>
      </c>
      <c r="H9881" s="83">
        <v>0</v>
      </c>
      <c r="I9881" s="83">
        <v>0</v>
      </c>
      <c r="J9881" s="83">
        <v>0</v>
      </c>
      <c r="K9881" s="83">
        <v>0</v>
      </c>
      <c r="L9881" s="84">
        <v>0</v>
      </c>
      <c r="M9881">
        <v>1</v>
      </c>
    </row>
    <row r="9882" spans="1:13" ht="15" x14ac:dyDescent="0.25">
      <c r="A9882" s="42" t="str">
        <f>'MRC NP, CWE NP, P'!A9882</f>
        <v>3b_updated_hist</v>
      </c>
      <c r="B9882" s="43" t="str">
        <f>'MRC NP, CWE NP, P'!B9882</f>
        <v>E</v>
      </c>
      <c r="C9882" s="43" t="str">
        <f>'MRC NP, CWE NP, P'!C9882</f>
        <v>Interseason</v>
      </c>
      <c r="D9882" s="43" t="str">
        <f>'MRC NP, CWE NP, P'!D9882</f>
        <v>Weekday</v>
      </c>
      <c r="E9882" s="43">
        <f>'MRC NP, CWE NP, P'!E9882</f>
        <v>20190411</v>
      </c>
      <c r="F9882" s="43">
        <f>'MRC NP, CWE NP, P'!F9882</f>
        <v>17</v>
      </c>
      <c r="G9882" s="83">
        <v>0</v>
      </c>
      <c r="H9882" s="83">
        <v>0</v>
      </c>
      <c r="I9882" s="83">
        <v>0</v>
      </c>
      <c r="J9882" s="83">
        <v>0</v>
      </c>
      <c r="K9882" s="83">
        <v>0</v>
      </c>
      <c r="L9882" s="84">
        <v>0</v>
      </c>
      <c r="M9882">
        <v>1</v>
      </c>
    </row>
    <row r="9883" spans="1:13" ht="15" x14ac:dyDescent="0.25">
      <c r="A9883" s="42" t="str">
        <f>'MRC NP, CWE NP, P'!A9883</f>
        <v>3b_updated_hist</v>
      </c>
      <c r="B9883" s="43" t="str">
        <f>'MRC NP, CWE NP, P'!B9883</f>
        <v>E</v>
      </c>
      <c r="C9883" s="43" t="str">
        <f>'MRC NP, CWE NP, P'!C9883</f>
        <v>Interseason</v>
      </c>
      <c r="D9883" s="43" t="str">
        <f>'MRC NP, CWE NP, P'!D9883</f>
        <v>Weekday</v>
      </c>
      <c r="E9883" s="43">
        <f>'MRC NP, CWE NP, P'!E9883</f>
        <v>20190411</v>
      </c>
      <c r="F9883" s="43">
        <f>'MRC NP, CWE NP, P'!F9883</f>
        <v>18</v>
      </c>
      <c r="G9883" s="83">
        <v>0</v>
      </c>
      <c r="H9883" s="83">
        <v>-4.3599999999999994</v>
      </c>
      <c r="I9883" s="83">
        <v>-2.529999999999994</v>
      </c>
      <c r="J9883" s="83">
        <v>1.8300000000000054</v>
      </c>
      <c r="K9883" s="83">
        <v>0</v>
      </c>
      <c r="L9883" s="84">
        <v>4.3599999999999994</v>
      </c>
      <c r="M9883">
        <v>3</v>
      </c>
    </row>
    <row r="9884" spans="1:13" ht="15" x14ac:dyDescent="0.25">
      <c r="A9884" s="42" t="str">
        <f>'MRC NP, CWE NP, P'!A9884</f>
        <v>3b_updated_hist</v>
      </c>
      <c r="B9884" s="43" t="str">
        <f>'MRC NP, CWE NP, P'!B9884</f>
        <v>E</v>
      </c>
      <c r="C9884" s="43" t="str">
        <f>'MRC NP, CWE NP, P'!C9884</f>
        <v>Interseason</v>
      </c>
      <c r="D9884" s="43" t="str">
        <f>'MRC NP, CWE NP, P'!D9884</f>
        <v>Weekday</v>
      </c>
      <c r="E9884" s="43">
        <f>'MRC NP, CWE NP, P'!E9884</f>
        <v>20190411</v>
      </c>
      <c r="F9884" s="43">
        <f>'MRC NP, CWE NP, P'!F9884</f>
        <v>19</v>
      </c>
      <c r="G9884" s="83">
        <v>0</v>
      </c>
      <c r="H9884" s="83">
        <v>0</v>
      </c>
      <c r="I9884" s="83">
        <v>0</v>
      </c>
      <c r="J9884" s="83">
        <v>0</v>
      </c>
      <c r="K9884" s="83">
        <v>0</v>
      </c>
      <c r="L9884" s="84">
        <v>0</v>
      </c>
      <c r="M9884">
        <v>1</v>
      </c>
    </row>
    <row r="9885" spans="1:13" ht="15" x14ac:dyDescent="0.25">
      <c r="A9885" s="42" t="str">
        <f>'MRC NP, CWE NP, P'!A9885</f>
        <v>3b_updated_hist</v>
      </c>
      <c r="B9885" s="43" t="str">
        <f>'MRC NP, CWE NP, P'!B9885</f>
        <v>E</v>
      </c>
      <c r="C9885" s="43" t="str">
        <f>'MRC NP, CWE NP, P'!C9885</f>
        <v>Interseason</v>
      </c>
      <c r="D9885" s="43" t="str">
        <f>'MRC NP, CWE NP, P'!D9885</f>
        <v>Weekday</v>
      </c>
      <c r="E9885" s="43">
        <f>'MRC NP, CWE NP, P'!E9885</f>
        <v>20190411</v>
      </c>
      <c r="F9885" s="43">
        <f>'MRC NP, CWE NP, P'!F9885</f>
        <v>20</v>
      </c>
      <c r="G9885" s="83">
        <v>0</v>
      </c>
      <c r="H9885" s="83">
        <v>0</v>
      </c>
      <c r="I9885" s="83">
        <v>0</v>
      </c>
      <c r="J9885" s="83">
        <v>0</v>
      </c>
      <c r="K9885" s="83">
        <v>0</v>
      </c>
      <c r="L9885" s="84">
        <v>0</v>
      </c>
      <c r="M9885">
        <v>1</v>
      </c>
    </row>
    <row r="9886" spans="1:13" ht="15" x14ac:dyDescent="0.25">
      <c r="A9886" s="42" t="str">
        <f>'MRC NP, CWE NP, P'!A9886</f>
        <v>3b_updated_hist</v>
      </c>
      <c r="B9886" s="43" t="str">
        <f>'MRC NP, CWE NP, P'!B9886</f>
        <v>E</v>
      </c>
      <c r="C9886" s="43" t="str">
        <f>'MRC NP, CWE NP, P'!C9886</f>
        <v>Interseason</v>
      </c>
      <c r="D9886" s="43" t="str">
        <f>'MRC NP, CWE NP, P'!D9886</f>
        <v>Weekday</v>
      </c>
      <c r="E9886" s="43">
        <f>'MRC NP, CWE NP, P'!E9886</f>
        <v>20190411</v>
      </c>
      <c r="F9886" s="43">
        <f>'MRC NP, CWE NP, P'!F9886</f>
        <v>21</v>
      </c>
      <c r="G9886" s="83">
        <v>0</v>
      </c>
      <c r="H9886" s="83">
        <v>0</v>
      </c>
      <c r="I9886" s="83">
        <v>0</v>
      </c>
      <c r="J9886" s="83">
        <v>0</v>
      </c>
      <c r="K9886" s="83">
        <v>0</v>
      </c>
      <c r="L9886" s="84">
        <v>0</v>
      </c>
      <c r="M9886">
        <v>1</v>
      </c>
    </row>
    <row r="9887" spans="1:13" ht="15" x14ac:dyDescent="0.25">
      <c r="A9887" s="42" t="str">
        <f>'MRC NP, CWE NP, P'!A9887</f>
        <v>3b_updated_hist</v>
      </c>
      <c r="B9887" s="43" t="str">
        <f>'MRC NP, CWE NP, P'!B9887</f>
        <v>E</v>
      </c>
      <c r="C9887" s="43" t="str">
        <f>'MRC NP, CWE NP, P'!C9887</f>
        <v>Interseason</v>
      </c>
      <c r="D9887" s="43" t="str">
        <f>'MRC NP, CWE NP, P'!D9887</f>
        <v>Weekday</v>
      </c>
      <c r="E9887" s="43">
        <f>'MRC NP, CWE NP, P'!E9887</f>
        <v>20190411</v>
      </c>
      <c r="F9887" s="43">
        <f>'MRC NP, CWE NP, P'!F9887</f>
        <v>22</v>
      </c>
      <c r="G9887" s="83">
        <v>0</v>
      </c>
      <c r="H9887" s="83">
        <v>0</v>
      </c>
      <c r="I9887" s="83">
        <v>0</v>
      </c>
      <c r="J9887" s="83">
        <v>0</v>
      </c>
      <c r="K9887" s="83">
        <v>0</v>
      </c>
      <c r="L9887" s="84">
        <v>0</v>
      </c>
      <c r="M9887">
        <v>1</v>
      </c>
    </row>
    <row r="9888" spans="1:13" ht="15" x14ac:dyDescent="0.25">
      <c r="A9888" s="42" t="str">
        <f>'MRC NP, CWE NP, P'!A9888</f>
        <v>3b_updated_hist</v>
      </c>
      <c r="B9888" s="43" t="str">
        <f>'MRC NP, CWE NP, P'!B9888</f>
        <v>E</v>
      </c>
      <c r="C9888" s="43" t="str">
        <f>'MRC NP, CWE NP, P'!C9888</f>
        <v>Interseason</v>
      </c>
      <c r="D9888" s="43" t="str">
        <f>'MRC NP, CWE NP, P'!D9888</f>
        <v>Weekday</v>
      </c>
      <c r="E9888" s="43">
        <f>'MRC NP, CWE NP, P'!E9888</f>
        <v>20190411</v>
      </c>
      <c r="F9888" s="43">
        <f>'MRC NP, CWE NP, P'!F9888</f>
        <v>23</v>
      </c>
      <c r="G9888" s="83">
        <v>0</v>
      </c>
      <c r="H9888" s="83">
        <v>0</v>
      </c>
      <c r="I9888" s="83">
        <v>0</v>
      </c>
      <c r="J9888" s="83">
        <v>0</v>
      </c>
      <c r="K9888" s="83">
        <v>0</v>
      </c>
      <c r="L9888" s="84">
        <v>0</v>
      </c>
      <c r="M9888">
        <v>1</v>
      </c>
    </row>
    <row r="9889" spans="1:13" ht="15" x14ac:dyDescent="0.25">
      <c r="A9889" s="42" t="str">
        <f>'MRC NP, CWE NP, P'!A9889</f>
        <v>3b_updated_hist</v>
      </c>
      <c r="B9889" s="43" t="str">
        <f>'MRC NP, CWE NP, P'!B9889</f>
        <v>E</v>
      </c>
      <c r="C9889" s="43" t="str">
        <f>'MRC NP, CWE NP, P'!C9889</f>
        <v>Interseason</v>
      </c>
      <c r="D9889" s="43" t="str">
        <f>'MRC NP, CWE NP, P'!D9889</f>
        <v>Weekday</v>
      </c>
      <c r="E9889" s="43">
        <f>'MRC NP, CWE NP, P'!E9889</f>
        <v>20190411</v>
      </c>
      <c r="F9889" s="43">
        <f>'MRC NP, CWE NP, P'!F9889</f>
        <v>24</v>
      </c>
      <c r="G9889" s="83">
        <v>0</v>
      </c>
      <c r="H9889" s="83">
        <v>0</v>
      </c>
      <c r="I9889" s="83">
        <v>0</v>
      </c>
      <c r="J9889" s="83">
        <v>0</v>
      </c>
      <c r="K9889" s="83">
        <v>0</v>
      </c>
      <c r="L9889" s="84">
        <v>0</v>
      </c>
      <c r="M9889">
        <v>1</v>
      </c>
    </row>
    <row r="9890" spans="1:13" ht="15" x14ac:dyDescent="0.25">
      <c r="A9890" s="42" t="str">
        <f>'MRC NP, CWE NP, P'!A9890</f>
        <v>3b_updated_hist</v>
      </c>
      <c r="B9890" s="43" t="str">
        <f>'MRC NP, CWE NP, P'!B9890</f>
        <v>E</v>
      </c>
      <c r="C9890" s="43" t="str">
        <f>'MRC NP, CWE NP, P'!C9890</f>
        <v>Interseason</v>
      </c>
      <c r="D9890" s="43" t="str">
        <f>'MRC NP, CWE NP, P'!D9890</f>
        <v>Weekday</v>
      </c>
      <c r="E9890" s="43">
        <f>'MRC NP, CWE NP, P'!E9890</f>
        <v>20190412</v>
      </c>
      <c r="F9890" s="43">
        <f>'MRC NP, CWE NP, P'!F9890</f>
        <v>1</v>
      </c>
      <c r="G9890" s="83">
        <v>0</v>
      </c>
      <c r="H9890" s="83">
        <v>0</v>
      </c>
      <c r="I9890" s="83">
        <v>0</v>
      </c>
      <c r="J9890" s="83">
        <v>0</v>
      </c>
      <c r="K9890" s="83">
        <v>0</v>
      </c>
      <c r="L9890" s="84">
        <v>0</v>
      </c>
      <c r="M9890">
        <v>1</v>
      </c>
    </row>
    <row r="9891" spans="1:13" ht="15" x14ac:dyDescent="0.25">
      <c r="A9891" s="42" t="str">
        <f>'MRC NP, CWE NP, P'!A9891</f>
        <v>3b_updated_hist</v>
      </c>
      <c r="B9891" s="43" t="str">
        <f>'MRC NP, CWE NP, P'!B9891</f>
        <v>E</v>
      </c>
      <c r="C9891" s="43" t="str">
        <f>'MRC NP, CWE NP, P'!C9891</f>
        <v>Interseason</v>
      </c>
      <c r="D9891" s="43" t="str">
        <f>'MRC NP, CWE NP, P'!D9891</f>
        <v>Weekday</v>
      </c>
      <c r="E9891" s="43">
        <f>'MRC NP, CWE NP, P'!E9891</f>
        <v>20190412</v>
      </c>
      <c r="F9891" s="43">
        <f>'MRC NP, CWE NP, P'!F9891</f>
        <v>2</v>
      </c>
      <c r="G9891" s="83">
        <v>0</v>
      </c>
      <c r="H9891" s="83">
        <v>0</v>
      </c>
      <c r="I9891" s="83">
        <v>0</v>
      </c>
      <c r="J9891" s="83">
        <v>0</v>
      </c>
      <c r="K9891" s="83">
        <v>0</v>
      </c>
      <c r="L9891" s="84">
        <v>0</v>
      </c>
      <c r="M9891">
        <v>1</v>
      </c>
    </row>
    <row r="9892" spans="1:13" ht="15" x14ac:dyDescent="0.25">
      <c r="A9892" s="42" t="str">
        <f>'MRC NP, CWE NP, P'!A9892</f>
        <v>3b_updated_hist</v>
      </c>
      <c r="B9892" s="43" t="str">
        <f>'MRC NP, CWE NP, P'!B9892</f>
        <v>E</v>
      </c>
      <c r="C9892" s="43" t="str">
        <f>'MRC NP, CWE NP, P'!C9892</f>
        <v>Interseason</v>
      </c>
      <c r="D9892" s="43" t="str">
        <f>'MRC NP, CWE NP, P'!D9892</f>
        <v>Weekday</v>
      </c>
      <c r="E9892" s="43">
        <f>'MRC NP, CWE NP, P'!E9892</f>
        <v>20190412</v>
      </c>
      <c r="F9892" s="43">
        <f>'MRC NP, CWE NP, P'!F9892</f>
        <v>3</v>
      </c>
      <c r="G9892" s="83">
        <v>0</v>
      </c>
      <c r="H9892" s="83">
        <v>0</v>
      </c>
      <c r="I9892" s="83">
        <v>0</v>
      </c>
      <c r="J9892" s="83">
        <v>0</v>
      </c>
      <c r="K9892" s="83">
        <v>0</v>
      </c>
      <c r="L9892" s="84">
        <v>0</v>
      </c>
      <c r="M9892">
        <v>1</v>
      </c>
    </row>
    <row r="9893" spans="1:13" ht="15" x14ac:dyDescent="0.25">
      <c r="A9893" s="42" t="str">
        <f>'MRC NP, CWE NP, P'!A9893</f>
        <v>3b_updated_hist</v>
      </c>
      <c r="B9893" s="43" t="str">
        <f>'MRC NP, CWE NP, P'!B9893</f>
        <v>E</v>
      </c>
      <c r="C9893" s="43" t="str">
        <f>'MRC NP, CWE NP, P'!C9893</f>
        <v>Interseason</v>
      </c>
      <c r="D9893" s="43" t="str">
        <f>'MRC NP, CWE NP, P'!D9893</f>
        <v>Weekday</v>
      </c>
      <c r="E9893" s="43">
        <f>'MRC NP, CWE NP, P'!E9893</f>
        <v>20190412</v>
      </c>
      <c r="F9893" s="43">
        <f>'MRC NP, CWE NP, P'!F9893</f>
        <v>4</v>
      </c>
      <c r="G9893" s="83">
        <v>0</v>
      </c>
      <c r="H9893" s="83">
        <v>0</v>
      </c>
      <c r="I9893" s="83">
        <v>0</v>
      </c>
      <c r="J9893" s="83">
        <v>0</v>
      </c>
      <c r="K9893" s="83">
        <v>0</v>
      </c>
      <c r="L9893" s="84">
        <v>0</v>
      </c>
      <c r="M9893">
        <v>1</v>
      </c>
    </row>
    <row r="9894" spans="1:13" ht="15" x14ac:dyDescent="0.25">
      <c r="A9894" s="42" t="str">
        <f>'MRC NP, CWE NP, P'!A9894</f>
        <v>3b_updated_hist</v>
      </c>
      <c r="B9894" s="43" t="str">
        <f>'MRC NP, CWE NP, P'!B9894</f>
        <v>E</v>
      </c>
      <c r="C9894" s="43" t="str">
        <f>'MRC NP, CWE NP, P'!C9894</f>
        <v>Interseason</v>
      </c>
      <c r="D9894" s="43" t="str">
        <f>'MRC NP, CWE NP, P'!D9894</f>
        <v>Weekday</v>
      </c>
      <c r="E9894" s="43">
        <f>'MRC NP, CWE NP, P'!E9894</f>
        <v>20190412</v>
      </c>
      <c r="F9894" s="43">
        <f>'MRC NP, CWE NP, P'!F9894</f>
        <v>5</v>
      </c>
      <c r="G9894" s="83">
        <v>0</v>
      </c>
      <c r="H9894" s="83">
        <v>0</v>
      </c>
      <c r="I9894" s="83">
        <v>0</v>
      </c>
      <c r="J9894" s="83">
        <v>0</v>
      </c>
      <c r="K9894" s="83">
        <v>0</v>
      </c>
      <c r="L9894" s="84">
        <v>0</v>
      </c>
      <c r="M9894">
        <v>1</v>
      </c>
    </row>
    <row r="9895" spans="1:13" ht="15" x14ac:dyDescent="0.25">
      <c r="A9895" s="42" t="str">
        <f>'MRC NP, CWE NP, P'!A9895</f>
        <v>3b_updated_hist</v>
      </c>
      <c r="B9895" s="43" t="str">
        <f>'MRC NP, CWE NP, P'!B9895</f>
        <v>E</v>
      </c>
      <c r="C9895" s="43" t="str">
        <f>'MRC NP, CWE NP, P'!C9895</f>
        <v>Interseason</v>
      </c>
      <c r="D9895" s="43" t="str">
        <f>'MRC NP, CWE NP, P'!D9895</f>
        <v>Weekday</v>
      </c>
      <c r="E9895" s="43">
        <f>'MRC NP, CWE NP, P'!E9895</f>
        <v>20190412</v>
      </c>
      <c r="F9895" s="43">
        <f>'MRC NP, CWE NP, P'!F9895</f>
        <v>6</v>
      </c>
      <c r="G9895" s="83">
        <v>0</v>
      </c>
      <c r="H9895" s="83">
        <v>0</v>
      </c>
      <c r="I9895" s="83">
        <v>0</v>
      </c>
      <c r="J9895" s="83">
        <v>0</v>
      </c>
      <c r="K9895" s="83">
        <v>0</v>
      </c>
      <c r="L9895" s="84">
        <v>0</v>
      </c>
      <c r="M9895">
        <v>1</v>
      </c>
    </row>
    <row r="9896" spans="1:13" ht="15" x14ac:dyDescent="0.25">
      <c r="A9896" s="42" t="str">
        <f>'MRC NP, CWE NP, P'!A9896</f>
        <v>3b_updated_hist</v>
      </c>
      <c r="B9896" s="43" t="str">
        <f>'MRC NP, CWE NP, P'!B9896</f>
        <v>E</v>
      </c>
      <c r="C9896" s="43" t="str">
        <f>'MRC NP, CWE NP, P'!C9896</f>
        <v>Interseason</v>
      </c>
      <c r="D9896" s="43" t="str">
        <f>'MRC NP, CWE NP, P'!D9896</f>
        <v>Weekday</v>
      </c>
      <c r="E9896" s="43">
        <f>'MRC NP, CWE NP, P'!E9896</f>
        <v>20190412</v>
      </c>
      <c r="F9896" s="43">
        <f>'MRC NP, CWE NP, P'!F9896</f>
        <v>7</v>
      </c>
      <c r="G9896" s="83">
        <v>0</v>
      </c>
      <c r="H9896" s="83">
        <v>0</v>
      </c>
      <c r="I9896" s="83">
        <v>0</v>
      </c>
      <c r="J9896" s="83">
        <v>0</v>
      </c>
      <c r="K9896" s="83">
        <v>0</v>
      </c>
      <c r="L9896" s="84">
        <v>0</v>
      </c>
      <c r="M9896">
        <v>1</v>
      </c>
    </row>
    <row r="9897" spans="1:13" ht="15" x14ac:dyDescent="0.25">
      <c r="A9897" s="42" t="str">
        <f>'MRC NP, CWE NP, P'!A9897</f>
        <v>3b_updated_hist</v>
      </c>
      <c r="B9897" s="43" t="str">
        <f>'MRC NP, CWE NP, P'!B9897</f>
        <v>E</v>
      </c>
      <c r="C9897" s="43" t="str">
        <f>'MRC NP, CWE NP, P'!C9897</f>
        <v>Interseason</v>
      </c>
      <c r="D9897" s="43" t="str">
        <f>'MRC NP, CWE NP, P'!D9897</f>
        <v>Weekday</v>
      </c>
      <c r="E9897" s="43">
        <f>'MRC NP, CWE NP, P'!E9897</f>
        <v>20190412</v>
      </c>
      <c r="F9897" s="43">
        <f>'MRC NP, CWE NP, P'!F9897</f>
        <v>8</v>
      </c>
      <c r="G9897" s="83">
        <v>0</v>
      </c>
      <c r="H9897" s="83">
        <v>0</v>
      </c>
      <c r="I9897" s="83">
        <v>0</v>
      </c>
      <c r="J9897" s="83">
        <v>0</v>
      </c>
      <c r="K9897" s="83">
        <v>0</v>
      </c>
      <c r="L9897" s="84">
        <v>0</v>
      </c>
      <c r="M9897">
        <v>1</v>
      </c>
    </row>
    <row r="9898" spans="1:13" ht="15" x14ac:dyDescent="0.25">
      <c r="A9898" s="42" t="str">
        <f>'MRC NP, CWE NP, P'!A9898</f>
        <v>3b_updated_hist</v>
      </c>
      <c r="B9898" s="43" t="str">
        <f>'MRC NP, CWE NP, P'!B9898</f>
        <v>E</v>
      </c>
      <c r="C9898" s="43" t="str">
        <f>'MRC NP, CWE NP, P'!C9898</f>
        <v>Interseason</v>
      </c>
      <c r="D9898" s="43" t="str">
        <f>'MRC NP, CWE NP, P'!D9898</f>
        <v>Weekday</v>
      </c>
      <c r="E9898" s="43">
        <f>'MRC NP, CWE NP, P'!E9898</f>
        <v>20190412</v>
      </c>
      <c r="F9898" s="43">
        <f>'MRC NP, CWE NP, P'!F9898</f>
        <v>9</v>
      </c>
      <c r="G9898" s="83">
        <v>0</v>
      </c>
      <c r="H9898" s="83">
        <v>0</v>
      </c>
      <c r="I9898" s="83">
        <v>0</v>
      </c>
      <c r="J9898" s="83">
        <v>0</v>
      </c>
      <c r="K9898" s="83">
        <v>0</v>
      </c>
      <c r="L9898" s="84">
        <v>0</v>
      </c>
      <c r="M9898">
        <v>1</v>
      </c>
    </row>
    <row r="9899" spans="1:13" ht="15" x14ac:dyDescent="0.25">
      <c r="A9899" s="42" t="str">
        <f>'MRC NP, CWE NP, P'!A9899</f>
        <v>3b_updated_hist</v>
      </c>
      <c r="B9899" s="43" t="str">
        <f>'MRC NP, CWE NP, P'!B9899</f>
        <v>E</v>
      </c>
      <c r="C9899" s="43" t="str">
        <f>'MRC NP, CWE NP, P'!C9899</f>
        <v>Interseason</v>
      </c>
      <c r="D9899" s="43" t="str">
        <f>'MRC NP, CWE NP, P'!D9899</f>
        <v>Weekday</v>
      </c>
      <c r="E9899" s="43">
        <f>'MRC NP, CWE NP, P'!E9899</f>
        <v>20190412</v>
      </c>
      <c r="F9899" s="43">
        <f>'MRC NP, CWE NP, P'!F9899</f>
        <v>10</v>
      </c>
      <c r="G9899" s="83">
        <v>0</v>
      </c>
      <c r="H9899" s="83">
        <v>0</v>
      </c>
      <c r="I9899" s="83">
        <v>0</v>
      </c>
      <c r="J9899" s="83">
        <v>0</v>
      </c>
      <c r="K9899" s="83">
        <v>0</v>
      </c>
      <c r="L9899" s="84">
        <v>0</v>
      </c>
      <c r="M9899">
        <v>1</v>
      </c>
    </row>
    <row r="9900" spans="1:13" ht="15" x14ac:dyDescent="0.25">
      <c r="A9900" s="42" t="str">
        <f>'MRC NP, CWE NP, P'!A9900</f>
        <v>3b_updated_hist</v>
      </c>
      <c r="B9900" s="43" t="str">
        <f>'MRC NP, CWE NP, P'!B9900</f>
        <v>E</v>
      </c>
      <c r="C9900" s="43" t="str">
        <f>'MRC NP, CWE NP, P'!C9900</f>
        <v>Interseason</v>
      </c>
      <c r="D9900" s="43" t="str">
        <f>'MRC NP, CWE NP, P'!D9900</f>
        <v>Weekday</v>
      </c>
      <c r="E9900" s="43">
        <f>'MRC NP, CWE NP, P'!E9900</f>
        <v>20190412</v>
      </c>
      <c r="F9900" s="43">
        <f>'MRC NP, CWE NP, P'!F9900</f>
        <v>11</v>
      </c>
      <c r="G9900" s="83">
        <v>0</v>
      </c>
      <c r="H9900" s="83">
        <v>0</v>
      </c>
      <c r="I9900" s="83">
        <v>0</v>
      </c>
      <c r="J9900" s="83">
        <v>0</v>
      </c>
      <c r="K9900" s="83">
        <v>0</v>
      </c>
      <c r="L9900" s="84">
        <v>0</v>
      </c>
      <c r="M9900">
        <v>1</v>
      </c>
    </row>
    <row r="9901" spans="1:13" ht="15" x14ac:dyDescent="0.25">
      <c r="A9901" s="42" t="str">
        <f>'MRC NP, CWE NP, P'!A9901</f>
        <v>3b_updated_hist</v>
      </c>
      <c r="B9901" s="43" t="str">
        <f>'MRC NP, CWE NP, P'!B9901</f>
        <v>E</v>
      </c>
      <c r="C9901" s="43" t="str">
        <f>'MRC NP, CWE NP, P'!C9901</f>
        <v>Interseason</v>
      </c>
      <c r="D9901" s="43" t="str">
        <f>'MRC NP, CWE NP, P'!D9901</f>
        <v>Weekday</v>
      </c>
      <c r="E9901" s="43">
        <f>'MRC NP, CWE NP, P'!E9901</f>
        <v>20190412</v>
      </c>
      <c r="F9901" s="43">
        <f>'MRC NP, CWE NP, P'!F9901</f>
        <v>12</v>
      </c>
      <c r="G9901" s="83">
        <v>0</v>
      </c>
      <c r="H9901" s="83">
        <v>0</v>
      </c>
      <c r="I9901" s="83">
        <v>0</v>
      </c>
      <c r="J9901" s="83">
        <v>0</v>
      </c>
      <c r="K9901" s="83">
        <v>0</v>
      </c>
      <c r="L9901" s="84">
        <v>0</v>
      </c>
      <c r="M9901">
        <v>1</v>
      </c>
    </row>
    <row r="9902" spans="1:13" ht="15" x14ac:dyDescent="0.25">
      <c r="A9902" s="42" t="str">
        <f>'MRC NP, CWE NP, P'!A9902</f>
        <v>3b_updated_hist</v>
      </c>
      <c r="B9902" s="43" t="str">
        <f>'MRC NP, CWE NP, P'!B9902</f>
        <v>E</v>
      </c>
      <c r="C9902" s="43" t="str">
        <f>'MRC NP, CWE NP, P'!C9902</f>
        <v>Interseason</v>
      </c>
      <c r="D9902" s="43" t="str">
        <f>'MRC NP, CWE NP, P'!D9902</f>
        <v>Weekday</v>
      </c>
      <c r="E9902" s="43">
        <f>'MRC NP, CWE NP, P'!E9902</f>
        <v>20190412</v>
      </c>
      <c r="F9902" s="43">
        <f>'MRC NP, CWE NP, P'!F9902</f>
        <v>13</v>
      </c>
      <c r="G9902" s="83">
        <v>0</v>
      </c>
      <c r="H9902" s="83">
        <v>0</v>
      </c>
      <c r="I9902" s="83">
        <v>0</v>
      </c>
      <c r="J9902" s="83">
        <v>0</v>
      </c>
      <c r="K9902" s="83">
        <v>0</v>
      </c>
      <c r="L9902" s="84">
        <v>0</v>
      </c>
      <c r="M9902">
        <v>1</v>
      </c>
    </row>
    <row r="9903" spans="1:13" ht="15" x14ac:dyDescent="0.25">
      <c r="A9903" s="42" t="str">
        <f>'MRC NP, CWE NP, P'!A9903</f>
        <v>3b_updated_hist</v>
      </c>
      <c r="B9903" s="43" t="str">
        <f>'MRC NP, CWE NP, P'!B9903</f>
        <v>E</v>
      </c>
      <c r="C9903" s="43" t="str">
        <f>'MRC NP, CWE NP, P'!C9903</f>
        <v>Interseason</v>
      </c>
      <c r="D9903" s="43" t="str">
        <f>'MRC NP, CWE NP, P'!D9903</f>
        <v>Weekday</v>
      </c>
      <c r="E9903" s="43">
        <f>'MRC NP, CWE NP, P'!E9903</f>
        <v>20190412</v>
      </c>
      <c r="F9903" s="43">
        <f>'MRC NP, CWE NP, P'!F9903</f>
        <v>14</v>
      </c>
      <c r="G9903" s="83">
        <v>0</v>
      </c>
      <c r="H9903" s="83">
        <v>0</v>
      </c>
      <c r="I9903" s="83">
        <v>0</v>
      </c>
      <c r="J9903" s="83">
        <v>0</v>
      </c>
      <c r="K9903" s="83">
        <v>0</v>
      </c>
      <c r="L9903" s="84">
        <v>0</v>
      </c>
      <c r="M9903">
        <v>1</v>
      </c>
    </row>
    <row r="9904" spans="1:13" ht="15" x14ac:dyDescent="0.25">
      <c r="A9904" s="42" t="str">
        <f>'MRC NP, CWE NP, P'!A9904</f>
        <v>3b_updated_hist</v>
      </c>
      <c r="B9904" s="43" t="str">
        <f>'MRC NP, CWE NP, P'!B9904</f>
        <v>E</v>
      </c>
      <c r="C9904" s="43" t="str">
        <f>'MRC NP, CWE NP, P'!C9904</f>
        <v>Interseason</v>
      </c>
      <c r="D9904" s="43" t="str">
        <f>'MRC NP, CWE NP, P'!D9904</f>
        <v>Weekday</v>
      </c>
      <c r="E9904" s="43">
        <f>'MRC NP, CWE NP, P'!E9904</f>
        <v>20190412</v>
      </c>
      <c r="F9904" s="43">
        <f>'MRC NP, CWE NP, P'!F9904</f>
        <v>15</v>
      </c>
      <c r="G9904" s="83">
        <v>0</v>
      </c>
      <c r="H9904" s="83">
        <v>0</v>
      </c>
      <c r="I9904" s="83">
        <v>0</v>
      </c>
      <c r="J9904" s="83">
        <v>0</v>
      </c>
      <c r="K9904" s="83">
        <v>0</v>
      </c>
      <c r="L9904" s="84">
        <v>0</v>
      </c>
      <c r="M9904">
        <v>1</v>
      </c>
    </row>
    <row r="9905" spans="1:13" ht="15" x14ac:dyDescent="0.25">
      <c r="A9905" s="42" t="str">
        <f>'MRC NP, CWE NP, P'!A9905</f>
        <v>3b_updated_hist</v>
      </c>
      <c r="B9905" s="43" t="str">
        <f>'MRC NP, CWE NP, P'!B9905</f>
        <v>E</v>
      </c>
      <c r="C9905" s="43" t="str">
        <f>'MRC NP, CWE NP, P'!C9905</f>
        <v>Interseason</v>
      </c>
      <c r="D9905" s="43" t="str">
        <f>'MRC NP, CWE NP, P'!D9905</f>
        <v>Weekday</v>
      </c>
      <c r="E9905" s="43">
        <f>'MRC NP, CWE NP, P'!E9905</f>
        <v>20190412</v>
      </c>
      <c r="F9905" s="43">
        <f>'MRC NP, CWE NP, P'!F9905</f>
        <v>16</v>
      </c>
      <c r="G9905" s="83">
        <v>0</v>
      </c>
      <c r="H9905" s="83">
        <v>0</v>
      </c>
      <c r="I9905" s="83">
        <v>0</v>
      </c>
      <c r="J9905" s="83">
        <v>0</v>
      </c>
      <c r="K9905" s="83">
        <v>0</v>
      </c>
      <c r="L9905" s="84">
        <v>0</v>
      </c>
      <c r="M9905">
        <v>1</v>
      </c>
    </row>
    <row r="9906" spans="1:13" ht="15" x14ac:dyDescent="0.25">
      <c r="A9906" s="42" t="str">
        <f>'MRC NP, CWE NP, P'!A9906</f>
        <v>3b_updated_hist</v>
      </c>
      <c r="B9906" s="43" t="str">
        <f>'MRC NP, CWE NP, P'!B9906</f>
        <v>E</v>
      </c>
      <c r="C9906" s="43" t="str">
        <f>'MRC NP, CWE NP, P'!C9906</f>
        <v>Interseason</v>
      </c>
      <c r="D9906" s="43" t="str">
        <f>'MRC NP, CWE NP, P'!D9906</f>
        <v>Weekday</v>
      </c>
      <c r="E9906" s="43">
        <f>'MRC NP, CWE NP, P'!E9906</f>
        <v>20190412</v>
      </c>
      <c r="F9906" s="43">
        <f>'MRC NP, CWE NP, P'!F9906</f>
        <v>17</v>
      </c>
      <c r="G9906" s="83">
        <v>0</v>
      </c>
      <c r="H9906" s="83">
        <v>0</v>
      </c>
      <c r="I9906" s="83">
        <v>0</v>
      </c>
      <c r="J9906" s="83">
        <v>0</v>
      </c>
      <c r="K9906" s="83">
        <v>0</v>
      </c>
      <c r="L9906" s="84">
        <v>0</v>
      </c>
      <c r="M9906">
        <v>1</v>
      </c>
    </row>
    <row r="9907" spans="1:13" ht="15" x14ac:dyDescent="0.25">
      <c r="A9907" s="42" t="str">
        <f>'MRC NP, CWE NP, P'!A9907</f>
        <v>3b_updated_hist</v>
      </c>
      <c r="B9907" s="43" t="str">
        <f>'MRC NP, CWE NP, P'!B9907</f>
        <v>E</v>
      </c>
      <c r="C9907" s="43" t="str">
        <f>'MRC NP, CWE NP, P'!C9907</f>
        <v>Interseason</v>
      </c>
      <c r="D9907" s="43" t="str">
        <f>'MRC NP, CWE NP, P'!D9907</f>
        <v>Weekday</v>
      </c>
      <c r="E9907" s="43">
        <f>'MRC NP, CWE NP, P'!E9907</f>
        <v>20190412</v>
      </c>
      <c r="F9907" s="43">
        <f>'MRC NP, CWE NP, P'!F9907</f>
        <v>18</v>
      </c>
      <c r="G9907" s="83">
        <v>2.2600000000000051</v>
      </c>
      <c r="H9907" s="83">
        <v>-3.1799999999999997</v>
      </c>
      <c r="I9907" s="83">
        <v>0.42000000000000171</v>
      </c>
      <c r="J9907" s="83">
        <v>5.8600000000000065</v>
      </c>
      <c r="K9907" s="83">
        <v>0</v>
      </c>
      <c r="L9907" s="84">
        <v>5.8600000000000065</v>
      </c>
      <c r="M9907">
        <v>4</v>
      </c>
    </row>
    <row r="9908" spans="1:13" ht="15" x14ac:dyDescent="0.25">
      <c r="A9908" s="42" t="str">
        <f>'MRC NP, CWE NP, P'!A9908</f>
        <v>3b_updated_hist</v>
      </c>
      <c r="B9908" s="43" t="str">
        <f>'MRC NP, CWE NP, P'!B9908</f>
        <v>E</v>
      </c>
      <c r="C9908" s="43" t="str">
        <f>'MRC NP, CWE NP, P'!C9908</f>
        <v>Interseason</v>
      </c>
      <c r="D9908" s="43" t="str">
        <f>'MRC NP, CWE NP, P'!D9908</f>
        <v>Weekday</v>
      </c>
      <c r="E9908" s="43">
        <f>'MRC NP, CWE NP, P'!E9908</f>
        <v>20190412</v>
      </c>
      <c r="F9908" s="43">
        <f>'MRC NP, CWE NP, P'!F9908</f>
        <v>19</v>
      </c>
      <c r="G9908" s="83">
        <v>0.57999999999999829</v>
      </c>
      <c r="H9908" s="83">
        <v>-0.82000000000000028</v>
      </c>
      <c r="I9908" s="83">
        <v>0.10999999999999943</v>
      </c>
      <c r="J9908" s="83">
        <v>1.509999999999998</v>
      </c>
      <c r="K9908" s="83">
        <v>0</v>
      </c>
      <c r="L9908" s="84">
        <v>1.509999999999998</v>
      </c>
      <c r="M9908">
        <v>4</v>
      </c>
    </row>
    <row r="9909" spans="1:13" ht="15" x14ac:dyDescent="0.25">
      <c r="A9909" s="42" t="str">
        <f>'MRC NP, CWE NP, P'!A9909</f>
        <v>3b_updated_hist</v>
      </c>
      <c r="B9909" s="43" t="str">
        <f>'MRC NP, CWE NP, P'!B9909</f>
        <v>E</v>
      </c>
      <c r="C9909" s="43" t="str">
        <f>'MRC NP, CWE NP, P'!C9909</f>
        <v>Interseason</v>
      </c>
      <c r="D9909" s="43" t="str">
        <f>'MRC NP, CWE NP, P'!D9909</f>
        <v>Weekday</v>
      </c>
      <c r="E9909" s="43">
        <f>'MRC NP, CWE NP, P'!E9909</f>
        <v>20190412</v>
      </c>
      <c r="F9909" s="43">
        <f>'MRC NP, CWE NP, P'!F9909</f>
        <v>20</v>
      </c>
      <c r="G9909" s="83">
        <v>0</v>
      </c>
      <c r="H9909" s="83">
        <v>0</v>
      </c>
      <c r="I9909" s="83">
        <v>0</v>
      </c>
      <c r="J9909" s="83">
        <v>0</v>
      </c>
      <c r="K9909" s="83">
        <v>0</v>
      </c>
      <c r="L9909" s="84">
        <v>0</v>
      </c>
      <c r="M9909">
        <v>1</v>
      </c>
    </row>
    <row r="9910" spans="1:13" ht="15" x14ac:dyDescent="0.25">
      <c r="A9910" s="42" t="str">
        <f>'MRC NP, CWE NP, P'!A9910</f>
        <v>3b_updated_hist</v>
      </c>
      <c r="B9910" s="43" t="str">
        <f>'MRC NP, CWE NP, P'!B9910</f>
        <v>E</v>
      </c>
      <c r="C9910" s="43" t="str">
        <f>'MRC NP, CWE NP, P'!C9910</f>
        <v>Interseason</v>
      </c>
      <c r="D9910" s="43" t="str">
        <f>'MRC NP, CWE NP, P'!D9910</f>
        <v>Weekday</v>
      </c>
      <c r="E9910" s="43">
        <f>'MRC NP, CWE NP, P'!E9910</f>
        <v>20190412</v>
      </c>
      <c r="F9910" s="43">
        <f>'MRC NP, CWE NP, P'!F9910</f>
        <v>21</v>
      </c>
      <c r="G9910" s="83">
        <v>0</v>
      </c>
      <c r="H9910" s="83">
        <v>0</v>
      </c>
      <c r="I9910" s="83">
        <v>0</v>
      </c>
      <c r="J9910" s="83">
        <v>0</v>
      </c>
      <c r="K9910" s="83">
        <v>0</v>
      </c>
      <c r="L9910" s="84">
        <v>0</v>
      </c>
      <c r="M9910">
        <v>1</v>
      </c>
    </row>
    <row r="9911" spans="1:13" ht="15" x14ac:dyDescent="0.25">
      <c r="A9911" s="42" t="str">
        <f>'MRC NP, CWE NP, P'!A9911</f>
        <v>3b_updated_hist</v>
      </c>
      <c r="B9911" s="43" t="str">
        <f>'MRC NP, CWE NP, P'!B9911</f>
        <v>E</v>
      </c>
      <c r="C9911" s="43" t="str">
        <f>'MRC NP, CWE NP, P'!C9911</f>
        <v>Interseason</v>
      </c>
      <c r="D9911" s="43" t="str">
        <f>'MRC NP, CWE NP, P'!D9911</f>
        <v>Weekday</v>
      </c>
      <c r="E9911" s="43">
        <f>'MRC NP, CWE NP, P'!E9911</f>
        <v>20190412</v>
      </c>
      <c r="F9911" s="43">
        <f>'MRC NP, CWE NP, P'!F9911</f>
        <v>22</v>
      </c>
      <c r="G9911" s="83">
        <v>0</v>
      </c>
      <c r="H9911" s="83">
        <v>0</v>
      </c>
      <c r="I9911" s="83">
        <v>0</v>
      </c>
      <c r="J9911" s="83">
        <v>0</v>
      </c>
      <c r="K9911" s="83">
        <v>0</v>
      </c>
      <c r="L9911" s="84">
        <v>0</v>
      </c>
      <c r="M9911">
        <v>1</v>
      </c>
    </row>
    <row r="9912" spans="1:13" ht="15" x14ac:dyDescent="0.25">
      <c r="A9912" s="42" t="str">
        <f>'MRC NP, CWE NP, P'!A9912</f>
        <v>3b_updated_hist</v>
      </c>
      <c r="B9912" s="43" t="str">
        <f>'MRC NP, CWE NP, P'!B9912</f>
        <v>E</v>
      </c>
      <c r="C9912" s="43" t="str">
        <f>'MRC NP, CWE NP, P'!C9912</f>
        <v>Interseason</v>
      </c>
      <c r="D9912" s="43" t="str">
        <f>'MRC NP, CWE NP, P'!D9912</f>
        <v>Weekday</v>
      </c>
      <c r="E9912" s="43">
        <f>'MRC NP, CWE NP, P'!E9912</f>
        <v>20190412</v>
      </c>
      <c r="F9912" s="43">
        <f>'MRC NP, CWE NP, P'!F9912</f>
        <v>23</v>
      </c>
      <c r="G9912" s="83">
        <v>0</v>
      </c>
      <c r="H9912" s="83">
        <v>0</v>
      </c>
      <c r="I9912" s="83">
        <v>0</v>
      </c>
      <c r="J9912" s="83">
        <v>0</v>
      </c>
      <c r="K9912" s="83">
        <v>0</v>
      </c>
      <c r="L9912" s="84">
        <v>0</v>
      </c>
      <c r="M9912">
        <v>1</v>
      </c>
    </row>
    <row r="9913" spans="1:13" ht="15" x14ac:dyDescent="0.25">
      <c r="A9913" s="42" t="str">
        <f>'MRC NP, CWE NP, P'!A9913</f>
        <v>3b_updated_hist</v>
      </c>
      <c r="B9913" s="43" t="str">
        <f>'MRC NP, CWE NP, P'!B9913</f>
        <v>E</v>
      </c>
      <c r="C9913" s="43" t="str">
        <f>'MRC NP, CWE NP, P'!C9913</f>
        <v>Interseason</v>
      </c>
      <c r="D9913" s="43" t="str">
        <f>'MRC NP, CWE NP, P'!D9913</f>
        <v>Weekday</v>
      </c>
      <c r="E9913" s="43">
        <f>'MRC NP, CWE NP, P'!E9913</f>
        <v>20190412</v>
      </c>
      <c r="F9913" s="43">
        <f>'MRC NP, CWE NP, P'!F9913</f>
        <v>24</v>
      </c>
      <c r="G9913" s="83">
        <v>0</v>
      </c>
      <c r="H9913" s="83">
        <v>0</v>
      </c>
      <c r="I9913" s="83">
        <v>0</v>
      </c>
      <c r="J9913" s="83">
        <v>0</v>
      </c>
      <c r="K9913" s="83">
        <v>0</v>
      </c>
      <c r="L9913" s="84">
        <v>0</v>
      </c>
      <c r="M9913">
        <v>1</v>
      </c>
    </row>
    <row r="9914" spans="1:13" ht="15" x14ac:dyDescent="0.25">
      <c r="A9914" s="42" t="str">
        <f>'MRC NP, CWE NP, P'!A9914</f>
        <v>3b_updated_hist</v>
      </c>
      <c r="B9914" s="43" t="str">
        <f>'MRC NP, CWE NP, P'!B9914</f>
        <v>H</v>
      </c>
      <c r="C9914" s="43" t="str">
        <f>'MRC NP, CWE NP, P'!C9914</f>
        <v>Interseason</v>
      </c>
      <c r="D9914" s="43" t="str">
        <f>'MRC NP, CWE NP, P'!D9914</f>
        <v>Weekend</v>
      </c>
      <c r="E9914" s="43">
        <f>'MRC NP, CWE NP, P'!E9914</f>
        <v>20190413</v>
      </c>
      <c r="F9914" s="43">
        <f>'MRC NP, CWE NP, P'!F9914</f>
        <v>1</v>
      </c>
      <c r="G9914" s="83">
        <v>0</v>
      </c>
      <c r="H9914" s="83">
        <v>0</v>
      </c>
      <c r="I9914" s="83">
        <v>0</v>
      </c>
      <c r="J9914" s="83">
        <v>0</v>
      </c>
      <c r="K9914" s="83">
        <v>0</v>
      </c>
      <c r="L9914" s="84">
        <v>0</v>
      </c>
      <c r="M9914">
        <v>1</v>
      </c>
    </row>
    <row r="9915" spans="1:13" ht="15" x14ac:dyDescent="0.25">
      <c r="A9915" s="42" t="str">
        <f>'MRC NP, CWE NP, P'!A9915</f>
        <v>3b_updated_hist</v>
      </c>
      <c r="B9915" s="43" t="str">
        <f>'MRC NP, CWE NP, P'!B9915</f>
        <v>H</v>
      </c>
      <c r="C9915" s="43" t="str">
        <f>'MRC NP, CWE NP, P'!C9915</f>
        <v>Interseason</v>
      </c>
      <c r="D9915" s="43" t="str">
        <f>'MRC NP, CWE NP, P'!D9915</f>
        <v>Weekend</v>
      </c>
      <c r="E9915" s="43">
        <f>'MRC NP, CWE NP, P'!E9915</f>
        <v>20190413</v>
      </c>
      <c r="F9915" s="43">
        <f>'MRC NP, CWE NP, P'!F9915</f>
        <v>2</v>
      </c>
      <c r="G9915" s="83">
        <v>0</v>
      </c>
      <c r="H9915" s="83">
        <v>0</v>
      </c>
      <c r="I9915" s="83">
        <v>0</v>
      </c>
      <c r="J9915" s="83">
        <v>0</v>
      </c>
      <c r="K9915" s="83">
        <v>0</v>
      </c>
      <c r="L9915" s="84">
        <v>0</v>
      </c>
      <c r="M9915">
        <v>1</v>
      </c>
    </row>
    <row r="9916" spans="1:13" ht="15" x14ac:dyDescent="0.25">
      <c r="A9916" s="42" t="str">
        <f>'MRC NP, CWE NP, P'!A9916</f>
        <v>3b_updated_hist</v>
      </c>
      <c r="B9916" s="43" t="str">
        <f>'MRC NP, CWE NP, P'!B9916</f>
        <v>H</v>
      </c>
      <c r="C9916" s="43" t="str">
        <f>'MRC NP, CWE NP, P'!C9916</f>
        <v>Interseason</v>
      </c>
      <c r="D9916" s="43" t="str">
        <f>'MRC NP, CWE NP, P'!D9916</f>
        <v>Weekend</v>
      </c>
      <c r="E9916" s="43">
        <f>'MRC NP, CWE NP, P'!E9916</f>
        <v>20190413</v>
      </c>
      <c r="F9916" s="43">
        <f>'MRC NP, CWE NP, P'!F9916</f>
        <v>3</v>
      </c>
      <c r="G9916" s="83">
        <v>0</v>
      </c>
      <c r="H9916" s="83">
        <v>0</v>
      </c>
      <c r="I9916" s="83">
        <v>0</v>
      </c>
      <c r="J9916" s="83">
        <v>0</v>
      </c>
      <c r="K9916" s="83">
        <v>0</v>
      </c>
      <c r="L9916" s="84">
        <v>0</v>
      </c>
      <c r="M9916">
        <v>1</v>
      </c>
    </row>
    <row r="9917" spans="1:13" ht="15" x14ac:dyDescent="0.25">
      <c r="A9917" s="42" t="str">
        <f>'MRC NP, CWE NP, P'!A9917</f>
        <v>3b_updated_hist</v>
      </c>
      <c r="B9917" s="43" t="str">
        <f>'MRC NP, CWE NP, P'!B9917</f>
        <v>H</v>
      </c>
      <c r="C9917" s="43" t="str">
        <f>'MRC NP, CWE NP, P'!C9917</f>
        <v>Interseason</v>
      </c>
      <c r="D9917" s="43" t="str">
        <f>'MRC NP, CWE NP, P'!D9917</f>
        <v>Weekend</v>
      </c>
      <c r="E9917" s="43">
        <f>'MRC NP, CWE NP, P'!E9917</f>
        <v>20190413</v>
      </c>
      <c r="F9917" s="43">
        <f>'MRC NP, CWE NP, P'!F9917</f>
        <v>4</v>
      </c>
      <c r="G9917" s="83">
        <v>0</v>
      </c>
      <c r="H9917" s="83">
        <v>0</v>
      </c>
      <c r="I9917" s="83">
        <v>0</v>
      </c>
      <c r="J9917" s="83">
        <v>0</v>
      </c>
      <c r="K9917" s="83">
        <v>0</v>
      </c>
      <c r="L9917" s="84">
        <v>0</v>
      </c>
      <c r="M9917">
        <v>1</v>
      </c>
    </row>
    <row r="9918" spans="1:13" ht="15" x14ac:dyDescent="0.25">
      <c r="A9918" s="42" t="str">
        <f>'MRC NP, CWE NP, P'!A9918</f>
        <v>3b_updated_hist</v>
      </c>
      <c r="B9918" s="43" t="str">
        <f>'MRC NP, CWE NP, P'!B9918</f>
        <v>H</v>
      </c>
      <c r="C9918" s="43" t="str">
        <f>'MRC NP, CWE NP, P'!C9918</f>
        <v>Interseason</v>
      </c>
      <c r="D9918" s="43" t="str">
        <f>'MRC NP, CWE NP, P'!D9918</f>
        <v>Weekend</v>
      </c>
      <c r="E9918" s="43">
        <f>'MRC NP, CWE NP, P'!E9918</f>
        <v>20190413</v>
      </c>
      <c r="F9918" s="43">
        <f>'MRC NP, CWE NP, P'!F9918</f>
        <v>5</v>
      </c>
      <c r="G9918" s="83">
        <v>0</v>
      </c>
      <c r="H9918" s="83">
        <v>0</v>
      </c>
      <c r="I9918" s="83">
        <v>0</v>
      </c>
      <c r="J9918" s="83">
        <v>0</v>
      </c>
      <c r="K9918" s="83">
        <v>0</v>
      </c>
      <c r="L9918" s="84">
        <v>0</v>
      </c>
      <c r="M9918">
        <v>1</v>
      </c>
    </row>
    <row r="9919" spans="1:13" ht="15" x14ac:dyDescent="0.25">
      <c r="A9919" s="42" t="str">
        <f>'MRC NP, CWE NP, P'!A9919</f>
        <v>3b_updated_hist</v>
      </c>
      <c r="B9919" s="43" t="str">
        <f>'MRC NP, CWE NP, P'!B9919</f>
        <v>H</v>
      </c>
      <c r="C9919" s="43" t="str">
        <f>'MRC NP, CWE NP, P'!C9919</f>
        <v>Interseason</v>
      </c>
      <c r="D9919" s="43" t="str">
        <f>'MRC NP, CWE NP, P'!D9919</f>
        <v>Weekend</v>
      </c>
      <c r="E9919" s="43">
        <f>'MRC NP, CWE NP, P'!E9919</f>
        <v>20190413</v>
      </c>
      <c r="F9919" s="43">
        <f>'MRC NP, CWE NP, P'!F9919</f>
        <v>6</v>
      </c>
      <c r="G9919" s="83">
        <v>0</v>
      </c>
      <c r="H9919" s="83">
        <v>0</v>
      </c>
      <c r="I9919" s="83">
        <v>0</v>
      </c>
      <c r="J9919" s="83">
        <v>0</v>
      </c>
      <c r="K9919" s="83">
        <v>0</v>
      </c>
      <c r="L9919" s="84">
        <v>0</v>
      </c>
      <c r="M9919">
        <v>1</v>
      </c>
    </row>
    <row r="9920" spans="1:13" ht="15" x14ac:dyDescent="0.25">
      <c r="A9920" s="42" t="str">
        <f>'MRC NP, CWE NP, P'!A9920</f>
        <v>3b_updated_hist</v>
      </c>
      <c r="B9920" s="43" t="str">
        <f>'MRC NP, CWE NP, P'!B9920</f>
        <v>H</v>
      </c>
      <c r="C9920" s="43" t="str">
        <f>'MRC NP, CWE NP, P'!C9920</f>
        <v>Interseason</v>
      </c>
      <c r="D9920" s="43" t="str">
        <f>'MRC NP, CWE NP, P'!D9920</f>
        <v>Weekend</v>
      </c>
      <c r="E9920" s="43">
        <f>'MRC NP, CWE NP, P'!E9920</f>
        <v>20190413</v>
      </c>
      <c r="F9920" s="43">
        <f>'MRC NP, CWE NP, P'!F9920</f>
        <v>7</v>
      </c>
      <c r="G9920" s="83">
        <v>0</v>
      </c>
      <c r="H9920" s="83">
        <v>0</v>
      </c>
      <c r="I9920" s="83">
        <v>0</v>
      </c>
      <c r="J9920" s="83">
        <v>0</v>
      </c>
      <c r="K9920" s="83">
        <v>0</v>
      </c>
      <c r="L9920" s="84">
        <v>0</v>
      </c>
      <c r="M9920">
        <v>1</v>
      </c>
    </row>
    <row r="9921" spans="1:13" ht="15" x14ac:dyDescent="0.25">
      <c r="A9921" s="42" t="str">
        <f>'MRC NP, CWE NP, P'!A9921</f>
        <v>3b_updated_hist</v>
      </c>
      <c r="B9921" s="43" t="str">
        <f>'MRC NP, CWE NP, P'!B9921</f>
        <v>H</v>
      </c>
      <c r="C9921" s="43" t="str">
        <f>'MRC NP, CWE NP, P'!C9921</f>
        <v>Interseason</v>
      </c>
      <c r="D9921" s="43" t="str">
        <f>'MRC NP, CWE NP, P'!D9921</f>
        <v>Weekend</v>
      </c>
      <c r="E9921" s="43">
        <f>'MRC NP, CWE NP, P'!E9921</f>
        <v>20190413</v>
      </c>
      <c r="F9921" s="43">
        <f>'MRC NP, CWE NP, P'!F9921</f>
        <v>8</v>
      </c>
      <c r="G9921" s="83">
        <v>0</v>
      </c>
      <c r="H9921" s="83">
        <v>0</v>
      </c>
      <c r="I9921" s="83">
        <v>0</v>
      </c>
      <c r="J9921" s="83">
        <v>0</v>
      </c>
      <c r="K9921" s="83">
        <v>0</v>
      </c>
      <c r="L9921" s="84">
        <v>0</v>
      </c>
      <c r="M9921">
        <v>1</v>
      </c>
    </row>
    <row r="9922" spans="1:13" ht="15" x14ac:dyDescent="0.25">
      <c r="A9922" s="42" t="str">
        <f>'MRC NP, CWE NP, P'!A9922</f>
        <v>3b_updated_hist</v>
      </c>
      <c r="B9922" s="43" t="str">
        <f>'MRC NP, CWE NP, P'!B9922</f>
        <v>H</v>
      </c>
      <c r="C9922" s="43" t="str">
        <f>'MRC NP, CWE NP, P'!C9922</f>
        <v>Interseason</v>
      </c>
      <c r="D9922" s="43" t="str">
        <f>'MRC NP, CWE NP, P'!D9922</f>
        <v>Weekend</v>
      </c>
      <c r="E9922" s="43">
        <f>'MRC NP, CWE NP, P'!E9922</f>
        <v>20190413</v>
      </c>
      <c r="F9922" s="43">
        <f>'MRC NP, CWE NP, P'!F9922</f>
        <v>9</v>
      </c>
      <c r="G9922" s="83">
        <v>0</v>
      </c>
      <c r="H9922" s="83">
        <v>0</v>
      </c>
      <c r="I9922" s="83">
        <v>0</v>
      </c>
      <c r="J9922" s="83">
        <v>0</v>
      </c>
      <c r="K9922" s="83">
        <v>0</v>
      </c>
      <c r="L9922" s="84">
        <v>0</v>
      </c>
      <c r="M9922">
        <v>1</v>
      </c>
    </row>
    <row r="9923" spans="1:13" ht="15" x14ac:dyDescent="0.25">
      <c r="A9923" s="42" t="str">
        <f>'MRC NP, CWE NP, P'!A9923</f>
        <v>3b_updated_hist</v>
      </c>
      <c r="B9923" s="43" t="str">
        <f>'MRC NP, CWE NP, P'!B9923</f>
        <v>H</v>
      </c>
      <c r="C9923" s="43" t="str">
        <f>'MRC NP, CWE NP, P'!C9923</f>
        <v>Interseason</v>
      </c>
      <c r="D9923" s="43" t="str">
        <f>'MRC NP, CWE NP, P'!D9923</f>
        <v>Weekend</v>
      </c>
      <c r="E9923" s="43">
        <f>'MRC NP, CWE NP, P'!E9923</f>
        <v>20190413</v>
      </c>
      <c r="F9923" s="43">
        <f>'MRC NP, CWE NP, P'!F9923</f>
        <v>10</v>
      </c>
      <c r="G9923" s="83">
        <v>0</v>
      </c>
      <c r="H9923" s="83">
        <v>0</v>
      </c>
      <c r="I9923" s="83">
        <v>0</v>
      </c>
      <c r="J9923" s="83">
        <v>0</v>
      </c>
      <c r="K9923" s="83">
        <v>0</v>
      </c>
      <c r="L9923" s="84">
        <v>0</v>
      </c>
      <c r="M9923">
        <v>1</v>
      </c>
    </row>
    <row r="9924" spans="1:13" ht="15" x14ac:dyDescent="0.25">
      <c r="A9924" s="42" t="str">
        <f>'MRC NP, CWE NP, P'!A9924</f>
        <v>3b_updated_hist</v>
      </c>
      <c r="B9924" s="43" t="str">
        <f>'MRC NP, CWE NP, P'!B9924</f>
        <v>H</v>
      </c>
      <c r="C9924" s="43" t="str">
        <f>'MRC NP, CWE NP, P'!C9924</f>
        <v>Interseason</v>
      </c>
      <c r="D9924" s="43" t="str">
        <f>'MRC NP, CWE NP, P'!D9924</f>
        <v>Weekend</v>
      </c>
      <c r="E9924" s="43">
        <f>'MRC NP, CWE NP, P'!E9924</f>
        <v>20190413</v>
      </c>
      <c r="F9924" s="43">
        <f>'MRC NP, CWE NP, P'!F9924</f>
        <v>11</v>
      </c>
      <c r="G9924" s="83">
        <v>0</v>
      </c>
      <c r="H9924" s="83">
        <v>0</v>
      </c>
      <c r="I9924" s="83">
        <v>0</v>
      </c>
      <c r="J9924" s="83">
        <v>0</v>
      </c>
      <c r="K9924" s="83">
        <v>0</v>
      </c>
      <c r="L9924" s="84">
        <v>0</v>
      </c>
      <c r="M9924">
        <v>1</v>
      </c>
    </row>
    <row r="9925" spans="1:13" ht="15" x14ac:dyDescent="0.25">
      <c r="A9925" s="42" t="str">
        <f>'MRC NP, CWE NP, P'!A9925</f>
        <v>3b_updated_hist</v>
      </c>
      <c r="B9925" s="43" t="str">
        <f>'MRC NP, CWE NP, P'!B9925</f>
        <v>H</v>
      </c>
      <c r="C9925" s="43" t="str">
        <f>'MRC NP, CWE NP, P'!C9925</f>
        <v>Interseason</v>
      </c>
      <c r="D9925" s="43" t="str">
        <f>'MRC NP, CWE NP, P'!D9925</f>
        <v>Weekend</v>
      </c>
      <c r="E9925" s="43">
        <f>'MRC NP, CWE NP, P'!E9925</f>
        <v>20190413</v>
      </c>
      <c r="F9925" s="43">
        <f>'MRC NP, CWE NP, P'!F9925</f>
        <v>12</v>
      </c>
      <c r="G9925" s="83">
        <v>0</v>
      </c>
      <c r="H9925" s="83">
        <v>0</v>
      </c>
      <c r="I9925" s="83">
        <v>0</v>
      </c>
      <c r="J9925" s="83">
        <v>0</v>
      </c>
      <c r="K9925" s="83">
        <v>0</v>
      </c>
      <c r="L9925" s="84">
        <v>0</v>
      </c>
      <c r="M9925">
        <v>1</v>
      </c>
    </row>
    <row r="9926" spans="1:13" ht="15" x14ac:dyDescent="0.25">
      <c r="A9926" s="42" t="str">
        <f>'MRC NP, CWE NP, P'!A9926</f>
        <v>3b_updated_hist</v>
      </c>
      <c r="B9926" s="43" t="str">
        <f>'MRC NP, CWE NP, P'!B9926</f>
        <v>H</v>
      </c>
      <c r="C9926" s="43" t="str">
        <f>'MRC NP, CWE NP, P'!C9926</f>
        <v>Interseason</v>
      </c>
      <c r="D9926" s="43" t="str">
        <f>'MRC NP, CWE NP, P'!D9926</f>
        <v>Weekend</v>
      </c>
      <c r="E9926" s="43">
        <f>'MRC NP, CWE NP, P'!E9926</f>
        <v>20190413</v>
      </c>
      <c r="F9926" s="43">
        <f>'MRC NP, CWE NP, P'!F9926</f>
        <v>13</v>
      </c>
      <c r="G9926" s="83">
        <v>-9.9699999999999989</v>
      </c>
      <c r="H9926" s="83">
        <v>-2.4199999999999946</v>
      </c>
      <c r="I9926" s="83">
        <v>0</v>
      </c>
      <c r="J9926" s="83">
        <v>-7.5500000000000043</v>
      </c>
      <c r="K9926" s="83">
        <v>-1.8599999999999994</v>
      </c>
      <c r="L9926" s="84">
        <v>9.9699999999999989</v>
      </c>
      <c r="M9926">
        <v>4</v>
      </c>
    </row>
    <row r="9927" spans="1:13" ht="15" x14ac:dyDescent="0.25">
      <c r="A9927" s="42" t="str">
        <f>'MRC NP, CWE NP, P'!A9927</f>
        <v>3b_updated_hist</v>
      </c>
      <c r="B9927" s="43" t="str">
        <f>'MRC NP, CWE NP, P'!B9927</f>
        <v>H</v>
      </c>
      <c r="C9927" s="43" t="str">
        <f>'MRC NP, CWE NP, P'!C9927</f>
        <v>Interseason</v>
      </c>
      <c r="D9927" s="43" t="str">
        <f>'MRC NP, CWE NP, P'!D9927</f>
        <v>Weekend</v>
      </c>
      <c r="E9927" s="43">
        <f>'MRC NP, CWE NP, P'!E9927</f>
        <v>20190413</v>
      </c>
      <c r="F9927" s="43">
        <f>'MRC NP, CWE NP, P'!F9927</f>
        <v>14</v>
      </c>
      <c r="G9927" s="83">
        <v>0</v>
      </c>
      <c r="H9927" s="83">
        <v>0</v>
      </c>
      <c r="I9927" s="83">
        <v>0</v>
      </c>
      <c r="J9927" s="83">
        <v>0</v>
      </c>
      <c r="K9927" s="83">
        <v>0</v>
      </c>
      <c r="L9927" s="84">
        <v>0</v>
      </c>
      <c r="M9927">
        <v>1</v>
      </c>
    </row>
    <row r="9928" spans="1:13" ht="15" x14ac:dyDescent="0.25">
      <c r="A9928" s="42" t="str">
        <f>'MRC NP, CWE NP, P'!A9928</f>
        <v>3b_updated_hist</v>
      </c>
      <c r="B9928" s="43" t="str">
        <f>'MRC NP, CWE NP, P'!B9928</f>
        <v>H</v>
      </c>
      <c r="C9928" s="43" t="str">
        <f>'MRC NP, CWE NP, P'!C9928</f>
        <v>Interseason</v>
      </c>
      <c r="D9928" s="43" t="str">
        <f>'MRC NP, CWE NP, P'!D9928</f>
        <v>Weekend</v>
      </c>
      <c r="E9928" s="43">
        <f>'MRC NP, CWE NP, P'!E9928</f>
        <v>20190413</v>
      </c>
      <c r="F9928" s="43">
        <f>'MRC NP, CWE NP, P'!F9928</f>
        <v>15</v>
      </c>
      <c r="G9928" s="83">
        <v>0</v>
      </c>
      <c r="H9928" s="83">
        <v>0</v>
      </c>
      <c r="I9928" s="83">
        <v>0</v>
      </c>
      <c r="J9928" s="83">
        <v>0</v>
      </c>
      <c r="K9928" s="83">
        <v>0</v>
      </c>
      <c r="L9928" s="84">
        <v>0</v>
      </c>
      <c r="M9928">
        <v>1</v>
      </c>
    </row>
    <row r="9929" spans="1:13" ht="15" x14ac:dyDescent="0.25">
      <c r="A9929" s="42" t="str">
        <f>'MRC NP, CWE NP, P'!A9929</f>
        <v>3b_updated_hist</v>
      </c>
      <c r="B9929" s="43" t="str">
        <f>'MRC NP, CWE NP, P'!B9929</f>
        <v>H</v>
      </c>
      <c r="C9929" s="43" t="str">
        <f>'MRC NP, CWE NP, P'!C9929</f>
        <v>Interseason</v>
      </c>
      <c r="D9929" s="43" t="str">
        <f>'MRC NP, CWE NP, P'!D9929</f>
        <v>Weekend</v>
      </c>
      <c r="E9929" s="43">
        <f>'MRC NP, CWE NP, P'!E9929</f>
        <v>20190413</v>
      </c>
      <c r="F9929" s="43">
        <f>'MRC NP, CWE NP, P'!F9929</f>
        <v>16</v>
      </c>
      <c r="G9929" s="83">
        <v>0</v>
      </c>
      <c r="H9929" s="83">
        <v>0</v>
      </c>
      <c r="I9929" s="83">
        <v>0</v>
      </c>
      <c r="J9929" s="83">
        <v>0</v>
      </c>
      <c r="K9929" s="83">
        <v>0</v>
      </c>
      <c r="L9929" s="84">
        <v>0</v>
      </c>
      <c r="M9929">
        <v>1</v>
      </c>
    </row>
    <row r="9930" spans="1:13" ht="15" x14ac:dyDescent="0.25">
      <c r="A9930" s="42" t="str">
        <f>'MRC NP, CWE NP, P'!A9930</f>
        <v>3b_updated_hist</v>
      </c>
      <c r="B9930" s="43" t="str">
        <f>'MRC NP, CWE NP, P'!B9930</f>
        <v>H</v>
      </c>
      <c r="C9930" s="43" t="str">
        <f>'MRC NP, CWE NP, P'!C9930</f>
        <v>Interseason</v>
      </c>
      <c r="D9930" s="43" t="str">
        <f>'MRC NP, CWE NP, P'!D9930</f>
        <v>Weekend</v>
      </c>
      <c r="E9930" s="43">
        <f>'MRC NP, CWE NP, P'!E9930</f>
        <v>20190413</v>
      </c>
      <c r="F9930" s="43">
        <f>'MRC NP, CWE NP, P'!F9930</f>
        <v>17</v>
      </c>
      <c r="G9930" s="83">
        <v>0</v>
      </c>
      <c r="H9930" s="83">
        <v>0</v>
      </c>
      <c r="I9930" s="83">
        <v>0</v>
      </c>
      <c r="J9930" s="83">
        <v>0</v>
      </c>
      <c r="K9930" s="83">
        <v>0</v>
      </c>
      <c r="L9930" s="84">
        <v>0</v>
      </c>
      <c r="M9930">
        <v>1</v>
      </c>
    </row>
    <row r="9931" spans="1:13" ht="15" x14ac:dyDescent="0.25">
      <c r="A9931" s="42" t="str">
        <f>'MRC NP, CWE NP, P'!A9931</f>
        <v>3b_updated_hist</v>
      </c>
      <c r="B9931" s="43" t="str">
        <f>'MRC NP, CWE NP, P'!B9931</f>
        <v>H</v>
      </c>
      <c r="C9931" s="43" t="str">
        <f>'MRC NP, CWE NP, P'!C9931</f>
        <v>Interseason</v>
      </c>
      <c r="D9931" s="43" t="str">
        <f>'MRC NP, CWE NP, P'!D9931</f>
        <v>Weekend</v>
      </c>
      <c r="E9931" s="43">
        <f>'MRC NP, CWE NP, P'!E9931</f>
        <v>20190413</v>
      </c>
      <c r="F9931" s="43">
        <f>'MRC NP, CWE NP, P'!F9931</f>
        <v>18</v>
      </c>
      <c r="G9931" s="83">
        <v>0</v>
      </c>
      <c r="H9931" s="83">
        <v>0</v>
      </c>
      <c r="I9931" s="83">
        <v>0</v>
      </c>
      <c r="J9931" s="83">
        <v>0</v>
      </c>
      <c r="K9931" s="83">
        <v>0</v>
      </c>
      <c r="L9931" s="84">
        <v>0</v>
      </c>
      <c r="M9931">
        <v>1</v>
      </c>
    </row>
    <row r="9932" spans="1:13" ht="15" x14ac:dyDescent="0.25">
      <c r="A9932" s="42" t="str">
        <f>'MRC NP, CWE NP, P'!A9932</f>
        <v>3b_updated_hist</v>
      </c>
      <c r="B9932" s="43" t="str">
        <f>'MRC NP, CWE NP, P'!B9932</f>
        <v>H</v>
      </c>
      <c r="C9932" s="43" t="str">
        <f>'MRC NP, CWE NP, P'!C9932</f>
        <v>Interseason</v>
      </c>
      <c r="D9932" s="43" t="str">
        <f>'MRC NP, CWE NP, P'!D9932</f>
        <v>Weekend</v>
      </c>
      <c r="E9932" s="43">
        <f>'MRC NP, CWE NP, P'!E9932</f>
        <v>20190413</v>
      </c>
      <c r="F9932" s="43">
        <f>'MRC NP, CWE NP, P'!F9932</f>
        <v>19</v>
      </c>
      <c r="G9932" s="83">
        <v>0</v>
      </c>
      <c r="H9932" s="83">
        <v>0</v>
      </c>
      <c r="I9932" s="83">
        <v>0</v>
      </c>
      <c r="J9932" s="83">
        <v>0</v>
      </c>
      <c r="K9932" s="83">
        <v>0</v>
      </c>
      <c r="L9932" s="84">
        <v>0</v>
      </c>
      <c r="M9932">
        <v>1</v>
      </c>
    </row>
    <row r="9933" spans="1:13" ht="15" x14ac:dyDescent="0.25">
      <c r="A9933" s="42" t="str">
        <f>'MRC NP, CWE NP, P'!A9933</f>
        <v>3b_updated_hist</v>
      </c>
      <c r="B9933" s="43" t="str">
        <f>'MRC NP, CWE NP, P'!B9933</f>
        <v>H</v>
      </c>
      <c r="C9933" s="43" t="str">
        <f>'MRC NP, CWE NP, P'!C9933</f>
        <v>Interseason</v>
      </c>
      <c r="D9933" s="43" t="str">
        <f>'MRC NP, CWE NP, P'!D9933</f>
        <v>Weekend</v>
      </c>
      <c r="E9933" s="43">
        <f>'MRC NP, CWE NP, P'!E9933</f>
        <v>20190413</v>
      </c>
      <c r="F9933" s="43">
        <f>'MRC NP, CWE NP, P'!F9933</f>
        <v>20</v>
      </c>
      <c r="G9933" s="83">
        <v>0</v>
      </c>
      <c r="H9933" s="83">
        <v>0</v>
      </c>
      <c r="I9933" s="83">
        <v>0</v>
      </c>
      <c r="J9933" s="83">
        <v>0</v>
      </c>
      <c r="K9933" s="83">
        <v>0</v>
      </c>
      <c r="L9933" s="84">
        <v>0</v>
      </c>
      <c r="M9933">
        <v>1</v>
      </c>
    </row>
    <row r="9934" spans="1:13" ht="15" x14ac:dyDescent="0.25">
      <c r="A9934" s="42" t="str">
        <f>'MRC NP, CWE NP, P'!A9934</f>
        <v>3b_updated_hist</v>
      </c>
      <c r="B9934" s="43" t="str">
        <f>'MRC NP, CWE NP, P'!B9934</f>
        <v>H</v>
      </c>
      <c r="C9934" s="43" t="str">
        <f>'MRC NP, CWE NP, P'!C9934</f>
        <v>Interseason</v>
      </c>
      <c r="D9934" s="43" t="str">
        <f>'MRC NP, CWE NP, P'!D9934</f>
        <v>Weekend</v>
      </c>
      <c r="E9934" s="43">
        <f>'MRC NP, CWE NP, P'!E9934</f>
        <v>20190413</v>
      </c>
      <c r="F9934" s="43">
        <f>'MRC NP, CWE NP, P'!F9934</f>
        <v>21</v>
      </c>
      <c r="G9934" s="83">
        <v>0</v>
      </c>
      <c r="H9934" s="83">
        <v>0</v>
      </c>
      <c r="I9934" s="83">
        <v>0</v>
      </c>
      <c r="J9934" s="83">
        <v>0</v>
      </c>
      <c r="K9934" s="83">
        <v>0</v>
      </c>
      <c r="L9934" s="84">
        <v>0</v>
      </c>
      <c r="M9934">
        <v>1</v>
      </c>
    </row>
    <row r="9935" spans="1:13" ht="15" x14ac:dyDescent="0.25">
      <c r="A9935" s="42" t="str">
        <f>'MRC NP, CWE NP, P'!A9935</f>
        <v>3b_updated_hist</v>
      </c>
      <c r="B9935" s="43" t="str">
        <f>'MRC NP, CWE NP, P'!B9935</f>
        <v>H</v>
      </c>
      <c r="C9935" s="43" t="str">
        <f>'MRC NP, CWE NP, P'!C9935</f>
        <v>Interseason</v>
      </c>
      <c r="D9935" s="43" t="str">
        <f>'MRC NP, CWE NP, P'!D9935</f>
        <v>Weekend</v>
      </c>
      <c r="E9935" s="43">
        <f>'MRC NP, CWE NP, P'!E9935</f>
        <v>20190413</v>
      </c>
      <c r="F9935" s="43">
        <f>'MRC NP, CWE NP, P'!F9935</f>
        <v>22</v>
      </c>
      <c r="G9935" s="83">
        <v>0</v>
      </c>
      <c r="H9935" s="83">
        <v>0</v>
      </c>
      <c r="I9935" s="83">
        <v>0</v>
      </c>
      <c r="J9935" s="83">
        <v>0</v>
      </c>
      <c r="K9935" s="83">
        <v>0</v>
      </c>
      <c r="L9935" s="84">
        <v>0</v>
      </c>
      <c r="M9935">
        <v>1</v>
      </c>
    </row>
    <row r="9936" spans="1:13" ht="15" x14ac:dyDescent="0.25">
      <c r="A9936" s="42" t="str">
        <f>'MRC NP, CWE NP, P'!A9936</f>
        <v>3b_updated_hist</v>
      </c>
      <c r="B9936" s="43" t="str">
        <f>'MRC NP, CWE NP, P'!B9936</f>
        <v>H</v>
      </c>
      <c r="C9936" s="43" t="str">
        <f>'MRC NP, CWE NP, P'!C9936</f>
        <v>Interseason</v>
      </c>
      <c r="D9936" s="43" t="str">
        <f>'MRC NP, CWE NP, P'!D9936</f>
        <v>Weekend</v>
      </c>
      <c r="E9936" s="43">
        <f>'MRC NP, CWE NP, P'!E9936</f>
        <v>20190413</v>
      </c>
      <c r="F9936" s="43">
        <f>'MRC NP, CWE NP, P'!F9936</f>
        <v>23</v>
      </c>
      <c r="G9936" s="83">
        <v>-4.9500000000000028</v>
      </c>
      <c r="H9936" s="83">
        <v>0</v>
      </c>
      <c r="I9936" s="83">
        <v>-3.4600000000000009</v>
      </c>
      <c r="J9936" s="83">
        <v>-8.4100000000000037</v>
      </c>
      <c r="K9936" s="83">
        <v>-2.3200000000000003</v>
      </c>
      <c r="L9936" s="84">
        <v>8.4100000000000037</v>
      </c>
      <c r="M9936">
        <v>4</v>
      </c>
    </row>
    <row r="9937" spans="1:13" ht="15" x14ac:dyDescent="0.25">
      <c r="A9937" s="42" t="str">
        <f>'MRC NP, CWE NP, P'!A9937</f>
        <v>3b_updated_hist</v>
      </c>
      <c r="B9937" s="43" t="str">
        <f>'MRC NP, CWE NP, P'!B9937</f>
        <v>H</v>
      </c>
      <c r="C9937" s="43" t="str">
        <f>'MRC NP, CWE NP, P'!C9937</f>
        <v>Interseason</v>
      </c>
      <c r="D9937" s="43" t="str">
        <f>'MRC NP, CWE NP, P'!D9937</f>
        <v>Weekend</v>
      </c>
      <c r="E9937" s="43">
        <f>'MRC NP, CWE NP, P'!E9937</f>
        <v>20190413</v>
      </c>
      <c r="F9937" s="43">
        <f>'MRC NP, CWE NP, P'!F9937</f>
        <v>24</v>
      </c>
      <c r="G9937" s="83">
        <v>-6.8799999999999955</v>
      </c>
      <c r="H9937" s="83">
        <v>0</v>
      </c>
      <c r="I9937" s="83">
        <v>-8.8800000000000026</v>
      </c>
      <c r="J9937" s="83">
        <v>-15.759999999999998</v>
      </c>
      <c r="K9937" s="83">
        <v>-4.4699999999999989</v>
      </c>
      <c r="L9937" s="84">
        <v>15.759999999999998</v>
      </c>
      <c r="M9937">
        <v>4</v>
      </c>
    </row>
    <row r="9938" spans="1:13" ht="15" x14ac:dyDescent="0.25">
      <c r="A9938" s="42" t="str">
        <f>'MRC NP, CWE NP, P'!A9938</f>
        <v>3b_updated_hist</v>
      </c>
      <c r="B9938" s="43" t="str">
        <f>'MRC NP, CWE NP, P'!B9938</f>
        <v>H</v>
      </c>
      <c r="C9938" s="43" t="str">
        <f>'MRC NP, CWE NP, P'!C9938</f>
        <v>Interseason</v>
      </c>
      <c r="D9938" s="43" t="str">
        <f>'MRC NP, CWE NP, P'!D9938</f>
        <v>Weekend</v>
      </c>
      <c r="E9938" s="43">
        <f>'MRC NP, CWE NP, P'!E9938</f>
        <v>20190414</v>
      </c>
      <c r="F9938" s="43">
        <f>'MRC NP, CWE NP, P'!F9938</f>
        <v>1</v>
      </c>
      <c r="G9938" s="83">
        <v>-16.39</v>
      </c>
      <c r="H9938" s="83">
        <v>0</v>
      </c>
      <c r="I9938" s="83">
        <v>-3.740000000000002</v>
      </c>
      <c r="J9938" s="83">
        <v>-20.130000000000003</v>
      </c>
      <c r="K9938" s="83">
        <v>-5.2199999999999989</v>
      </c>
      <c r="L9938" s="84">
        <v>20.130000000000003</v>
      </c>
      <c r="M9938">
        <v>4</v>
      </c>
    </row>
    <row r="9939" spans="1:13" ht="15" x14ac:dyDescent="0.25">
      <c r="A9939" s="42" t="str">
        <f>'MRC NP, CWE NP, P'!A9939</f>
        <v>3b_updated_hist</v>
      </c>
      <c r="B9939" s="43" t="str">
        <f>'MRC NP, CWE NP, P'!B9939</f>
        <v>H</v>
      </c>
      <c r="C9939" s="43" t="str">
        <f>'MRC NP, CWE NP, P'!C9939</f>
        <v>Interseason</v>
      </c>
      <c r="D9939" s="43" t="str">
        <f>'MRC NP, CWE NP, P'!D9939</f>
        <v>Weekend</v>
      </c>
      <c r="E9939" s="43">
        <f>'MRC NP, CWE NP, P'!E9939</f>
        <v>20190414</v>
      </c>
      <c r="F9939" s="43">
        <f>'MRC NP, CWE NP, P'!F9939</f>
        <v>2</v>
      </c>
      <c r="G9939" s="83">
        <v>0.59000000000000341</v>
      </c>
      <c r="H9939" s="83">
        <v>-0.40999999999999659</v>
      </c>
      <c r="I9939" s="83">
        <v>-2.9899999999999949</v>
      </c>
      <c r="J9939" s="83">
        <v>-1.9899999999999949</v>
      </c>
      <c r="K9939" s="83">
        <v>-0.69999999999999574</v>
      </c>
      <c r="L9939" s="84">
        <v>2.9899999999999949</v>
      </c>
      <c r="M9939">
        <v>5</v>
      </c>
    </row>
    <row r="9940" spans="1:13" ht="15" x14ac:dyDescent="0.25">
      <c r="A9940" s="42" t="str">
        <f>'MRC NP, CWE NP, P'!A9940</f>
        <v>3b_updated_hist</v>
      </c>
      <c r="B9940" s="43" t="str">
        <f>'MRC NP, CWE NP, P'!B9940</f>
        <v>H</v>
      </c>
      <c r="C9940" s="43" t="str">
        <f>'MRC NP, CWE NP, P'!C9940</f>
        <v>Interseason</v>
      </c>
      <c r="D9940" s="43" t="str">
        <f>'MRC NP, CWE NP, P'!D9940</f>
        <v>Weekend</v>
      </c>
      <c r="E9940" s="43">
        <f>'MRC NP, CWE NP, P'!E9940</f>
        <v>20190414</v>
      </c>
      <c r="F9940" s="43">
        <f>'MRC NP, CWE NP, P'!F9940</f>
        <v>3</v>
      </c>
      <c r="G9940" s="83">
        <v>1.1700000000000017</v>
      </c>
      <c r="H9940" s="83">
        <v>-0.45000000000000284</v>
      </c>
      <c r="I9940" s="83">
        <v>-3.3800000000000026</v>
      </c>
      <c r="J9940" s="83">
        <v>-1.759999999999998</v>
      </c>
      <c r="K9940" s="83">
        <v>-0.66000000000000369</v>
      </c>
      <c r="L9940" s="84">
        <v>3.3800000000000026</v>
      </c>
      <c r="M9940">
        <v>5</v>
      </c>
    </row>
    <row r="9941" spans="1:13" ht="15" x14ac:dyDescent="0.25">
      <c r="A9941" s="42" t="str">
        <f>'MRC NP, CWE NP, P'!A9941</f>
        <v>3b_updated_hist</v>
      </c>
      <c r="B9941" s="43" t="str">
        <f>'MRC NP, CWE NP, P'!B9941</f>
        <v>H</v>
      </c>
      <c r="C9941" s="43" t="str">
        <f>'MRC NP, CWE NP, P'!C9941</f>
        <v>Interseason</v>
      </c>
      <c r="D9941" s="43" t="str">
        <f>'MRC NP, CWE NP, P'!D9941</f>
        <v>Weekend</v>
      </c>
      <c r="E9941" s="43">
        <f>'MRC NP, CWE NP, P'!E9941</f>
        <v>20190414</v>
      </c>
      <c r="F9941" s="43">
        <f>'MRC NP, CWE NP, P'!F9941</f>
        <v>4</v>
      </c>
      <c r="G9941" s="83">
        <v>1.0399999999999991</v>
      </c>
      <c r="H9941" s="83">
        <v>-0.4199999999999946</v>
      </c>
      <c r="I9941" s="83">
        <v>-3.019999999999996</v>
      </c>
      <c r="J9941" s="83">
        <v>-1.5600000000000023</v>
      </c>
      <c r="K9941" s="83">
        <v>-0.57999999999999829</v>
      </c>
      <c r="L9941" s="84">
        <v>3.019999999999996</v>
      </c>
      <c r="M9941">
        <v>5</v>
      </c>
    </row>
    <row r="9942" spans="1:13" ht="15" x14ac:dyDescent="0.25">
      <c r="A9942" s="42" t="str">
        <f>'MRC NP, CWE NP, P'!A9942</f>
        <v>3b_updated_hist</v>
      </c>
      <c r="B9942" s="43" t="str">
        <f>'MRC NP, CWE NP, P'!B9942</f>
        <v>H</v>
      </c>
      <c r="C9942" s="43" t="str">
        <f>'MRC NP, CWE NP, P'!C9942</f>
        <v>Interseason</v>
      </c>
      <c r="D9942" s="43" t="str">
        <f>'MRC NP, CWE NP, P'!D9942</f>
        <v>Weekend</v>
      </c>
      <c r="E9942" s="43">
        <f>'MRC NP, CWE NP, P'!E9942</f>
        <v>20190414</v>
      </c>
      <c r="F9942" s="43">
        <f>'MRC NP, CWE NP, P'!F9942</f>
        <v>5</v>
      </c>
      <c r="G9942" s="83">
        <v>0.32000000000000028</v>
      </c>
      <c r="H9942" s="83">
        <v>-0.11000000000000654</v>
      </c>
      <c r="I9942" s="83">
        <v>-0.92000000000000171</v>
      </c>
      <c r="J9942" s="83">
        <v>-0.48999999999999488</v>
      </c>
      <c r="K9942" s="83">
        <v>-0.17999999999999972</v>
      </c>
      <c r="L9942" s="84">
        <v>0.92000000000000171</v>
      </c>
      <c r="M9942">
        <v>5</v>
      </c>
    </row>
    <row r="9943" spans="1:13" ht="15" x14ac:dyDescent="0.25">
      <c r="A9943" s="42" t="str">
        <f>'MRC NP, CWE NP, P'!A9943</f>
        <v>3b_updated_hist</v>
      </c>
      <c r="B9943" s="43" t="str">
        <f>'MRC NP, CWE NP, P'!B9943</f>
        <v>H</v>
      </c>
      <c r="C9943" s="43" t="str">
        <f>'MRC NP, CWE NP, P'!C9943</f>
        <v>Interseason</v>
      </c>
      <c r="D9943" s="43" t="str">
        <f>'MRC NP, CWE NP, P'!D9943</f>
        <v>Weekend</v>
      </c>
      <c r="E9943" s="43">
        <f>'MRC NP, CWE NP, P'!E9943</f>
        <v>20190414</v>
      </c>
      <c r="F9943" s="43">
        <f>'MRC NP, CWE NP, P'!F9943</f>
        <v>6</v>
      </c>
      <c r="G9943" s="83">
        <v>0</v>
      </c>
      <c r="H9943" s="83">
        <v>0</v>
      </c>
      <c r="I9943" s="83">
        <v>0</v>
      </c>
      <c r="J9943" s="83">
        <v>0</v>
      </c>
      <c r="K9943" s="83">
        <v>0</v>
      </c>
      <c r="L9943" s="84">
        <v>0</v>
      </c>
      <c r="M9943">
        <v>1</v>
      </c>
    </row>
    <row r="9944" spans="1:13" ht="15" x14ac:dyDescent="0.25">
      <c r="A9944" s="42" t="str">
        <f>'MRC NP, CWE NP, P'!A9944</f>
        <v>3b_updated_hist</v>
      </c>
      <c r="B9944" s="43" t="str">
        <f>'MRC NP, CWE NP, P'!B9944</f>
        <v>H</v>
      </c>
      <c r="C9944" s="43" t="str">
        <f>'MRC NP, CWE NP, P'!C9944</f>
        <v>Interseason</v>
      </c>
      <c r="D9944" s="43" t="str">
        <f>'MRC NP, CWE NP, P'!D9944</f>
        <v>Weekend</v>
      </c>
      <c r="E9944" s="43">
        <f>'MRC NP, CWE NP, P'!E9944</f>
        <v>20190414</v>
      </c>
      <c r="F9944" s="43">
        <f>'MRC NP, CWE NP, P'!F9944</f>
        <v>7</v>
      </c>
      <c r="G9944" s="83">
        <v>1.9299999999999997</v>
      </c>
      <c r="H9944" s="83">
        <v>-1.1000000000000014</v>
      </c>
      <c r="I9944" s="83">
        <v>-5.93</v>
      </c>
      <c r="J9944" s="83">
        <v>-2.8999999999999986</v>
      </c>
      <c r="K9944" s="83">
        <v>-1.0899999999999963</v>
      </c>
      <c r="L9944" s="84">
        <v>5.93</v>
      </c>
      <c r="M9944">
        <v>5</v>
      </c>
    </row>
    <row r="9945" spans="1:13" ht="15" x14ac:dyDescent="0.25">
      <c r="A9945" s="42" t="str">
        <f>'MRC NP, CWE NP, P'!A9945</f>
        <v>3b_updated_hist</v>
      </c>
      <c r="B9945" s="43" t="str">
        <f>'MRC NP, CWE NP, P'!B9945</f>
        <v>H</v>
      </c>
      <c r="C9945" s="43" t="str">
        <f>'MRC NP, CWE NP, P'!C9945</f>
        <v>Interseason</v>
      </c>
      <c r="D9945" s="43" t="str">
        <f>'MRC NP, CWE NP, P'!D9945</f>
        <v>Weekend</v>
      </c>
      <c r="E9945" s="43">
        <f>'MRC NP, CWE NP, P'!E9945</f>
        <v>20190414</v>
      </c>
      <c r="F9945" s="43">
        <f>'MRC NP, CWE NP, P'!F9945</f>
        <v>8</v>
      </c>
      <c r="G9945" s="83">
        <v>0.70999999999999375</v>
      </c>
      <c r="H9945" s="83">
        <v>-0.15000000000000568</v>
      </c>
      <c r="I9945" s="83">
        <v>-1.9600000000000009</v>
      </c>
      <c r="J9945" s="83">
        <v>-1.1000000000000014</v>
      </c>
      <c r="K9945" s="83">
        <v>-0.4199999999999946</v>
      </c>
      <c r="L9945" s="84">
        <v>1.9600000000000009</v>
      </c>
      <c r="M9945">
        <v>5</v>
      </c>
    </row>
    <row r="9946" spans="1:13" ht="15" x14ac:dyDescent="0.25">
      <c r="A9946" s="42" t="str">
        <f>'MRC NP, CWE NP, P'!A9946</f>
        <v>3b_updated_hist</v>
      </c>
      <c r="B9946" s="43" t="str">
        <f>'MRC NP, CWE NP, P'!B9946</f>
        <v>H</v>
      </c>
      <c r="C9946" s="43" t="str">
        <f>'MRC NP, CWE NP, P'!C9946</f>
        <v>Interseason</v>
      </c>
      <c r="D9946" s="43" t="str">
        <f>'MRC NP, CWE NP, P'!D9946</f>
        <v>Weekend</v>
      </c>
      <c r="E9946" s="43">
        <f>'MRC NP, CWE NP, P'!E9946</f>
        <v>20190414</v>
      </c>
      <c r="F9946" s="43">
        <f>'MRC NP, CWE NP, P'!F9946</f>
        <v>9</v>
      </c>
      <c r="G9946" s="83">
        <v>0</v>
      </c>
      <c r="H9946" s="83">
        <v>0</v>
      </c>
      <c r="I9946" s="83">
        <v>0</v>
      </c>
      <c r="J9946" s="83">
        <v>0</v>
      </c>
      <c r="K9946" s="83">
        <v>0</v>
      </c>
      <c r="L9946" s="84">
        <v>0</v>
      </c>
      <c r="M9946">
        <v>1</v>
      </c>
    </row>
    <row r="9947" spans="1:13" ht="15" x14ac:dyDescent="0.25">
      <c r="A9947" s="42" t="str">
        <f>'MRC NP, CWE NP, P'!A9947</f>
        <v>3b_updated_hist</v>
      </c>
      <c r="B9947" s="43" t="str">
        <f>'MRC NP, CWE NP, P'!B9947</f>
        <v>H</v>
      </c>
      <c r="C9947" s="43" t="str">
        <f>'MRC NP, CWE NP, P'!C9947</f>
        <v>Interseason</v>
      </c>
      <c r="D9947" s="43" t="str">
        <f>'MRC NP, CWE NP, P'!D9947</f>
        <v>Weekend</v>
      </c>
      <c r="E9947" s="43">
        <f>'MRC NP, CWE NP, P'!E9947</f>
        <v>20190414</v>
      </c>
      <c r="F9947" s="43">
        <f>'MRC NP, CWE NP, P'!F9947</f>
        <v>10</v>
      </c>
      <c r="G9947" s="83">
        <v>0</v>
      </c>
      <c r="H9947" s="83">
        <v>0</v>
      </c>
      <c r="I9947" s="83">
        <v>0</v>
      </c>
      <c r="J9947" s="83">
        <v>0</v>
      </c>
      <c r="K9947" s="83">
        <v>0</v>
      </c>
      <c r="L9947" s="84">
        <v>0</v>
      </c>
      <c r="M9947">
        <v>1</v>
      </c>
    </row>
    <row r="9948" spans="1:13" ht="15" x14ac:dyDescent="0.25">
      <c r="A9948" s="42" t="str">
        <f>'MRC NP, CWE NP, P'!A9948</f>
        <v>3b_updated_hist</v>
      </c>
      <c r="B9948" s="43" t="str">
        <f>'MRC NP, CWE NP, P'!B9948</f>
        <v>H</v>
      </c>
      <c r="C9948" s="43" t="str">
        <f>'MRC NP, CWE NP, P'!C9948</f>
        <v>Interseason</v>
      </c>
      <c r="D9948" s="43" t="str">
        <f>'MRC NP, CWE NP, P'!D9948</f>
        <v>Weekend</v>
      </c>
      <c r="E9948" s="43">
        <f>'MRC NP, CWE NP, P'!E9948</f>
        <v>20190414</v>
      </c>
      <c r="F9948" s="43">
        <f>'MRC NP, CWE NP, P'!F9948</f>
        <v>11</v>
      </c>
      <c r="G9948" s="83">
        <v>0</v>
      </c>
      <c r="H9948" s="83">
        <v>0</v>
      </c>
      <c r="I9948" s="83">
        <v>0</v>
      </c>
      <c r="J9948" s="83">
        <v>0</v>
      </c>
      <c r="K9948" s="83">
        <v>0</v>
      </c>
      <c r="L9948" s="84">
        <v>0</v>
      </c>
      <c r="M9948">
        <v>1</v>
      </c>
    </row>
    <row r="9949" spans="1:13" ht="15" x14ac:dyDescent="0.25">
      <c r="A9949" s="42" t="str">
        <f>'MRC NP, CWE NP, P'!A9949</f>
        <v>3b_updated_hist</v>
      </c>
      <c r="B9949" s="43" t="str">
        <f>'MRC NP, CWE NP, P'!B9949</f>
        <v>H</v>
      </c>
      <c r="C9949" s="43" t="str">
        <f>'MRC NP, CWE NP, P'!C9949</f>
        <v>Interseason</v>
      </c>
      <c r="D9949" s="43" t="str">
        <f>'MRC NP, CWE NP, P'!D9949</f>
        <v>Weekend</v>
      </c>
      <c r="E9949" s="43">
        <f>'MRC NP, CWE NP, P'!E9949</f>
        <v>20190414</v>
      </c>
      <c r="F9949" s="43">
        <f>'MRC NP, CWE NP, P'!F9949</f>
        <v>12</v>
      </c>
      <c r="G9949" s="83">
        <v>7.9999999999998295E-2</v>
      </c>
      <c r="H9949" s="83">
        <v>-9.9999999999980105E-3</v>
      </c>
      <c r="I9949" s="83">
        <v>-0.20000000000000284</v>
      </c>
      <c r="J9949" s="83">
        <v>-0.11000000000000654</v>
      </c>
      <c r="K9949" s="83">
        <v>-4.0000000000006253E-2</v>
      </c>
      <c r="L9949" s="84">
        <v>0.20000000000000284</v>
      </c>
      <c r="M9949">
        <v>5</v>
      </c>
    </row>
    <row r="9950" spans="1:13" ht="15" x14ac:dyDescent="0.25">
      <c r="A9950" s="42" t="str">
        <f>'MRC NP, CWE NP, P'!A9950</f>
        <v>3b_updated_hist</v>
      </c>
      <c r="B9950" s="43" t="str">
        <f>'MRC NP, CWE NP, P'!B9950</f>
        <v>H</v>
      </c>
      <c r="C9950" s="43" t="str">
        <f>'MRC NP, CWE NP, P'!C9950</f>
        <v>Interseason</v>
      </c>
      <c r="D9950" s="43" t="str">
        <f>'MRC NP, CWE NP, P'!D9950</f>
        <v>Weekend</v>
      </c>
      <c r="E9950" s="43">
        <f>'MRC NP, CWE NP, P'!E9950</f>
        <v>20190414</v>
      </c>
      <c r="F9950" s="43">
        <f>'MRC NP, CWE NP, P'!F9950</f>
        <v>13</v>
      </c>
      <c r="G9950" s="83">
        <v>1.1099999999999994</v>
      </c>
      <c r="H9950" s="83">
        <v>-0.5</v>
      </c>
      <c r="I9950" s="83">
        <v>-3.4099999999999966</v>
      </c>
      <c r="J9950" s="83">
        <v>-1.7999999999999972</v>
      </c>
      <c r="K9950" s="83">
        <v>-0.67000000000000171</v>
      </c>
      <c r="L9950" s="84">
        <v>3.4099999999999966</v>
      </c>
      <c r="M9950">
        <v>5</v>
      </c>
    </row>
    <row r="9951" spans="1:13" ht="15" x14ac:dyDescent="0.25">
      <c r="A9951" s="42" t="str">
        <f>'MRC NP, CWE NP, P'!A9951</f>
        <v>3b_updated_hist</v>
      </c>
      <c r="B9951" s="43" t="str">
        <f>'MRC NP, CWE NP, P'!B9951</f>
        <v>H</v>
      </c>
      <c r="C9951" s="43" t="str">
        <f>'MRC NP, CWE NP, P'!C9951</f>
        <v>Interseason</v>
      </c>
      <c r="D9951" s="43" t="str">
        <f>'MRC NP, CWE NP, P'!D9951</f>
        <v>Weekend</v>
      </c>
      <c r="E9951" s="43">
        <f>'MRC NP, CWE NP, P'!E9951</f>
        <v>20190414</v>
      </c>
      <c r="F9951" s="43">
        <f>'MRC NP, CWE NP, P'!F9951</f>
        <v>14</v>
      </c>
      <c r="G9951" s="83">
        <v>0</v>
      </c>
      <c r="H9951" s="83">
        <v>0</v>
      </c>
      <c r="I9951" s="83">
        <v>0</v>
      </c>
      <c r="J9951" s="83">
        <v>0</v>
      </c>
      <c r="K9951" s="83">
        <v>0</v>
      </c>
      <c r="L9951" s="84">
        <v>0</v>
      </c>
      <c r="M9951">
        <v>1</v>
      </c>
    </row>
    <row r="9952" spans="1:13" ht="15" x14ac:dyDescent="0.25">
      <c r="A9952" s="42" t="str">
        <f>'MRC NP, CWE NP, P'!A9952</f>
        <v>3b_updated_hist</v>
      </c>
      <c r="B9952" s="43" t="str">
        <f>'MRC NP, CWE NP, P'!B9952</f>
        <v>H</v>
      </c>
      <c r="C9952" s="43" t="str">
        <f>'MRC NP, CWE NP, P'!C9952</f>
        <v>Interseason</v>
      </c>
      <c r="D9952" s="43" t="str">
        <f>'MRC NP, CWE NP, P'!D9952</f>
        <v>Weekend</v>
      </c>
      <c r="E9952" s="43">
        <f>'MRC NP, CWE NP, P'!E9952</f>
        <v>20190414</v>
      </c>
      <c r="F9952" s="43">
        <f>'MRC NP, CWE NP, P'!F9952</f>
        <v>15</v>
      </c>
      <c r="G9952" s="83">
        <v>0</v>
      </c>
      <c r="H9952" s="83">
        <v>0</v>
      </c>
      <c r="I9952" s="83">
        <v>0</v>
      </c>
      <c r="J9952" s="83">
        <v>0</v>
      </c>
      <c r="K9952" s="83">
        <v>0</v>
      </c>
      <c r="L9952" s="84">
        <v>0</v>
      </c>
      <c r="M9952">
        <v>1</v>
      </c>
    </row>
    <row r="9953" spans="1:13" ht="15" x14ac:dyDescent="0.25">
      <c r="A9953" s="42" t="str">
        <f>'MRC NP, CWE NP, P'!A9953</f>
        <v>3b_updated_hist</v>
      </c>
      <c r="B9953" s="43" t="str">
        <f>'MRC NP, CWE NP, P'!B9953</f>
        <v>H</v>
      </c>
      <c r="C9953" s="43" t="str">
        <f>'MRC NP, CWE NP, P'!C9953</f>
        <v>Interseason</v>
      </c>
      <c r="D9953" s="43" t="str">
        <f>'MRC NP, CWE NP, P'!D9953</f>
        <v>Weekend</v>
      </c>
      <c r="E9953" s="43">
        <f>'MRC NP, CWE NP, P'!E9953</f>
        <v>20190414</v>
      </c>
      <c r="F9953" s="43">
        <f>'MRC NP, CWE NP, P'!F9953</f>
        <v>16</v>
      </c>
      <c r="G9953" s="83">
        <v>0</v>
      </c>
      <c r="H9953" s="83">
        <v>0</v>
      </c>
      <c r="I9953" s="83">
        <v>0</v>
      </c>
      <c r="J9953" s="83">
        <v>0</v>
      </c>
      <c r="K9953" s="83">
        <v>0</v>
      </c>
      <c r="L9953" s="84">
        <v>0</v>
      </c>
      <c r="M9953">
        <v>1</v>
      </c>
    </row>
    <row r="9954" spans="1:13" ht="15" x14ac:dyDescent="0.25">
      <c r="A9954" s="42" t="str">
        <f>'MRC NP, CWE NP, P'!A9954</f>
        <v>3b_updated_hist</v>
      </c>
      <c r="B9954" s="43" t="str">
        <f>'MRC NP, CWE NP, P'!B9954</f>
        <v>H</v>
      </c>
      <c r="C9954" s="43" t="str">
        <f>'MRC NP, CWE NP, P'!C9954</f>
        <v>Interseason</v>
      </c>
      <c r="D9954" s="43" t="str">
        <f>'MRC NP, CWE NP, P'!D9954</f>
        <v>Weekend</v>
      </c>
      <c r="E9954" s="43">
        <f>'MRC NP, CWE NP, P'!E9954</f>
        <v>20190414</v>
      </c>
      <c r="F9954" s="43">
        <f>'MRC NP, CWE NP, P'!F9954</f>
        <v>17</v>
      </c>
      <c r="G9954" s="83">
        <v>0</v>
      </c>
      <c r="H9954" s="83">
        <v>0</v>
      </c>
      <c r="I9954" s="83">
        <v>0</v>
      </c>
      <c r="J9954" s="83">
        <v>0</v>
      </c>
      <c r="K9954" s="83">
        <v>0</v>
      </c>
      <c r="L9954" s="84">
        <v>0</v>
      </c>
      <c r="M9954">
        <v>1</v>
      </c>
    </row>
    <row r="9955" spans="1:13" ht="15" x14ac:dyDescent="0.25">
      <c r="A9955" s="42" t="str">
        <f>'MRC NP, CWE NP, P'!A9955</f>
        <v>3b_updated_hist</v>
      </c>
      <c r="B9955" s="43" t="str">
        <f>'MRC NP, CWE NP, P'!B9955</f>
        <v>H</v>
      </c>
      <c r="C9955" s="43" t="str">
        <f>'MRC NP, CWE NP, P'!C9955</f>
        <v>Interseason</v>
      </c>
      <c r="D9955" s="43" t="str">
        <f>'MRC NP, CWE NP, P'!D9955</f>
        <v>Weekend</v>
      </c>
      <c r="E9955" s="43">
        <f>'MRC NP, CWE NP, P'!E9955</f>
        <v>20190414</v>
      </c>
      <c r="F9955" s="43">
        <f>'MRC NP, CWE NP, P'!F9955</f>
        <v>18</v>
      </c>
      <c r="G9955" s="83">
        <v>0</v>
      </c>
      <c r="H9955" s="83">
        <v>0</v>
      </c>
      <c r="I9955" s="83">
        <v>0</v>
      </c>
      <c r="J9955" s="83">
        <v>0</v>
      </c>
      <c r="K9955" s="83">
        <v>0</v>
      </c>
      <c r="L9955" s="84">
        <v>0</v>
      </c>
      <c r="M9955">
        <v>1</v>
      </c>
    </row>
    <row r="9956" spans="1:13" ht="15" x14ac:dyDescent="0.25">
      <c r="A9956" s="42" t="str">
        <f>'MRC NP, CWE NP, P'!A9956</f>
        <v>3b_updated_hist</v>
      </c>
      <c r="B9956" s="43" t="str">
        <f>'MRC NP, CWE NP, P'!B9956</f>
        <v>H</v>
      </c>
      <c r="C9956" s="43" t="str">
        <f>'MRC NP, CWE NP, P'!C9956</f>
        <v>Interseason</v>
      </c>
      <c r="D9956" s="43" t="str">
        <f>'MRC NP, CWE NP, P'!D9956</f>
        <v>Weekend</v>
      </c>
      <c r="E9956" s="43">
        <f>'MRC NP, CWE NP, P'!E9956</f>
        <v>20190414</v>
      </c>
      <c r="F9956" s="43">
        <f>'MRC NP, CWE NP, P'!F9956</f>
        <v>19</v>
      </c>
      <c r="G9956" s="83">
        <v>0.39999999999999858</v>
      </c>
      <c r="H9956" s="83">
        <v>-0.11999999999999744</v>
      </c>
      <c r="I9956" s="83">
        <v>-1.1099999999999994</v>
      </c>
      <c r="J9956" s="83">
        <v>-0.59000000000000341</v>
      </c>
      <c r="K9956" s="83">
        <v>-0.22000000000000597</v>
      </c>
      <c r="L9956" s="84">
        <v>1.1099999999999994</v>
      </c>
      <c r="M9956">
        <v>5</v>
      </c>
    </row>
    <row r="9957" spans="1:13" ht="15" x14ac:dyDescent="0.25">
      <c r="A9957" s="42" t="str">
        <f>'MRC NP, CWE NP, P'!A9957</f>
        <v>3b_updated_hist</v>
      </c>
      <c r="B9957" s="43" t="str">
        <f>'MRC NP, CWE NP, P'!B9957</f>
        <v>H</v>
      </c>
      <c r="C9957" s="43" t="str">
        <f>'MRC NP, CWE NP, P'!C9957</f>
        <v>Interseason</v>
      </c>
      <c r="D9957" s="43" t="str">
        <f>'MRC NP, CWE NP, P'!D9957</f>
        <v>Weekend</v>
      </c>
      <c r="E9957" s="43">
        <f>'MRC NP, CWE NP, P'!E9957</f>
        <v>20190414</v>
      </c>
      <c r="F9957" s="43">
        <f>'MRC NP, CWE NP, P'!F9957</f>
        <v>20</v>
      </c>
      <c r="G9957" s="83">
        <v>0</v>
      </c>
      <c r="H9957" s="83">
        <v>0</v>
      </c>
      <c r="I9957" s="83">
        <v>0</v>
      </c>
      <c r="J9957" s="83">
        <v>0</v>
      </c>
      <c r="K9957" s="83">
        <v>0</v>
      </c>
      <c r="L9957" s="84">
        <v>0</v>
      </c>
      <c r="M9957">
        <v>1</v>
      </c>
    </row>
    <row r="9958" spans="1:13" ht="15" x14ac:dyDescent="0.25">
      <c r="A9958" s="42" t="str">
        <f>'MRC NP, CWE NP, P'!A9958</f>
        <v>3b_updated_hist</v>
      </c>
      <c r="B9958" s="43" t="str">
        <f>'MRC NP, CWE NP, P'!B9958</f>
        <v>H</v>
      </c>
      <c r="C9958" s="43" t="str">
        <f>'MRC NP, CWE NP, P'!C9958</f>
        <v>Interseason</v>
      </c>
      <c r="D9958" s="43" t="str">
        <f>'MRC NP, CWE NP, P'!D9958</f>
        <v>Weekend</v>
      </c>
      <c r="E9958" s="43">
        <f>'MRC NP, CWE NP, P'!E9958</f>
        <v>20190414</v>
      </c>
      <c r="F9958" s="43">
        <f>'MRC NP, CWE NP, P'!F9958</f>
        <v>21</v>
      </c>
      <c r="G9958" s="83">
        <v>1.4699999999999989</v>
      </c>
      <c r="H9958" s="83">
        <v>-0.18999999999999773</v>
      </c>
      <c r="I9958" s="83">
        <v>-3.7899999999999991</v>
      </c>
      <c r="J9958" s="83">
        <v>-2.1300000000000026</v>
      </c>
      <c r="K9958" s="83">
        <v>-0.79999999999999716</v>
      </c>
      <c r="L9958" s="84">
        <v>3.7899999999999991</v>
      </c>
      <c r="M9958">
        <v>5</v>
      </c>
    </row>
    <row r="9959" spans="1:13" ht="15" x14ac:dyDescent="0.25">
      <c r="A9959" s="42" t="str">
        <f>'MRC NP, CWE NP, P'!A9959</f>
        <v>3b_updated_hist</v>
      </c>
      <c r="B9959" s="43" t="str">
        <f>'MRC NP, CWE NP, P'!B9959</f>
        <v>H</v>
      </c>
      <c r="C9959" s="43" t="str">
        <f>'MRC NP, CWE NP, P'!C9959</f>
        <v>Interseason</v>
      </c>
      <c r="D9959" s="43" t="str">
        <f>'MRC NP, CWE NP, P'!D9959</f>
        <v>Weekend</v>
      </c>
      <c r="E9959" s="43">
        <f>'MRC NP, CWE NP, P'!E9959</f>
        <v>20190414</v>
      </c>
      <c r="F9959" s="43">
        <f>'MRC NP, CWE NP, P'!F9959</f>
        <v>22</v>
      </c>
      <c r="G9959" s="83">
        <v>5.029999999999994</v>
      </c>
      <c r="H9959" s="83">
        <v>-0.28000000000000114</v>
      </c>
      <c r="I9959" s="83">
        <v>-12.61</v>
      </c>
      <c r="J9959" s="83">
        <v>-7.3000000000000043</v>
      </c>
      <c r="K9959" s="83">
        <v>-2.740000000000002</v>
      </c>
      <c r="L9959" s="84">
        <v>12.61</v>
      </c>
      <c r="M9959">
        <v>5</v>
      </c>
    </row>
    <row r="9960" spans="1:13" ht="15" x14ac:dyDescent="0.25">
      <c r="A9960" s="42" t="str">
        <f>'MRC NP, CWE NP, P'!A9960</f>
        <v>3b_updated_hist</v>
      </c>
      <c r="B9960" s="43" t="str">
        <f>'MRC NP, CWE NP, P'!B9960</f>
        <v>H</v>
      </c>
      <c r="C9960" s="43" t="str">
        <f>'MRC NP, CWE NP, P'!C9960</f>
        <v>Interseason</v>
      </c>
      <c r="D9960" s="43" t="str">
        <f>'MRC NP, CWE NP, P'!D9960</f>
        <v>Weekend</v>
      </c>
      <c r="E9960" s="43">
        <f>'MRC NP, CWE NP, P'!E9960</f>
        <v>20190414</v>
      </c>
      <c r="F9960" s="43">
        <f>'MRC NP, CWE NP, P'!F9960</f>
        <v>23</v>
      </c>
      <c r="G9960" s="83">
        <v>2.4899999999999949</v>
      </c>
      <c r="H9960" s="83">
        <v>-1.240000000000002</v>
      </c>
      <c r="I9960" s="83">
        <v>-14.21</v>
      </c>
      <c r="J9960" s="83">
        <v>-10.480000000000004</v>
      </c>
      <c r="K9960" s="83">
        <v>-3.6600000000000037</v>
      </c>
      <c r="L9960" s="84">
        <v>14.21</v>
      </c>
      <c r="M9960">
        <v>5</v>
      </c>
    </row>
    <row r="9961" spans="1:13" ht="15" x14ac:dyDescent="0.25">
      <c r="A9961" s="42" t="str">
        <f>'MRC NP, CWE NP, P'!A9961</f>
        <v>3b_updated_hist</v>
      </c>
      <c r="B9961" s="43" t="str">
        <f>'MRC NP, CWE NP, P'!B9961</f>
        <v>H</v>
      </c>
      <c r="C9961" s="43" t="str">
        <f>'MRC NP, CWE NP, P'!C9961</f>
        <v>Interseason</v>
      </c>
      <c r="D9961" s="43" t="str">
        <f>'MRC NP, CWE NP, P'!D9961</f>
        <v>Weekend</v>
      </c>
      <c r="E9961" s="43">
        <f>'MRC NP, CWE NP, P'!E9961</f>
        <v>20190414</v>
      </c>
      <c r="F9961" s="43">
        <f>'MRC NP, CWE NP, P'!F9961</f>
        <v>24</v>
      </c>
      <c r="G9961" s="83">
        <v>-8.6899999999999977</v>
      </c>
      <c r="H9961" s="83">
        <v>0</v>
      </c>
      <c r="I9961" s="83">
        <v>-8.61</v>
      </c>
      <c r="J9961" s="83">
        <v>-17.299999999999997</v>
      </c>
      <c r="K9961" s="83">
        <v>-4.8399999999999963</v>
      </c>
      <c r="L9961" s="84">
        <v>17.299999999999997</v>
      </c>
      <c r="M9961">
        <v>4</v>
      </c>
    </row>
    <row r="9962" spans="1:13" ht="15" x14ac:dyDescent="0.25">
      <c r="A9962" s="42" t="str">
        <f>'MRC NP, CWE NP, P'!A9962</f>
        <v>3b_updated_hist</v>
      </c>
      <c r="B9962" s="43" t="str">
        <f>'MRC NP, CWE NP, P'!B9962</f>
        <v>E</v>
      </c>
      <c r="C9962" s="43" t="str">
        <f>'MRC NP, CWE NP, P'!C9962</f>
        <v>Interseason</v>
      </c>
      <c r="D9962" s="43" t="str">
        <f>'MRC NP, CWE NP, P'!D9962</f>
        <v>Weekday</v>
      </c>
      <c r="E9962" s="43">
        <f>'MRC NP, CWE NP, P'!E9962</f>
        <v>20190415</v>
      </c>
      <c r="F9962" s="43">
        <f>'MRC NP, CWE NP, P'!F9962</f>
        <v>1</v>
      </c>
      <c r="G9962" s="83">
        <v>0.83999999999999631</v>
      </c>
      <c r="H9962" s="83">
        <v>0.12999999999999545</v>
      </c>
      <c r="I9962" s="83">
        <v>-3.4100000000000037</v>
      </c>
      <c r="J9962" s="83">
        <v>-2.7000000000000028</v>
      </c>
      <c r="K9962" s="83">
        <v>-1.1900000000000048</v>
      </c>
      <c r="L9962" s="84">
        <v>3.5399999999999991</v>
      </c>
      <c r="M9962">
        <v>5</v>
      </c>
    </row>
    <row r="9963" spans="1:13" ht="15" x14ac:dyDescent="0.25">
      <c r="A9963" s="42" t="str">
        <f>'MRC NP, CWE NP, P'!A9963</f>
        <v>3b_updated_hist</v>
      </c>
      <c r="B9963" s="43" t="str">
        <f>'MRC NP, CWE NP, P'!B9963</f>
        <v>E</v>
      </c>
      <c r="C9963" s="43" t="str">
        <f>'MRC NP, CWE NP, P'!C9963</f>
        <v>Interseason</v>
      </c>
      <c r="D9963" s="43" t="str">
        <f>'MRC NP, CWE NP, P'!D9963</f>
        <v>Weekday</v>
      </c>
      <c r="E9963" s="43">
        <f>'MRC NP, CWE NP, P'!E9963</f>
        <v>20190415</v>
      </c>
      <c r="F9963" s="43">
        <f>'MRC NP, CWE NP, P'!F9963</f>
        <v>2</v>
      </c>
      <c r="G9963" s="83">
        <v>0</v>
      </c>
      <c r="H9963" s="83">
        <v>0</v>
      </c>
      <c r="I9963" s="83">
        <v>0</v>
      </c>
      <c r="J9963" s="83">
        <v>0</v>
      </c>
      <c r="K9963" s="83">
        <v>0</v>
      </c>
      <c r="L9963" s="84">
        <v>0</v>
      </c>
      <c r="M9963">
        <v>1</v>
      </c>
    </row>
    <row r="9964" spans="1:13" ht="15" x14ac:dyDescent="0.25">
      <c r="A9964" s="42" t="str">
        <f>'MRC NP, CWE NP, P'!A9964</f>
        <v>3b_updated_hist</v>
      </c>
      <c r="B9964" s="43" t="str">
        <f>'MRC NP, CWE NP, P'!B9964</f>
        <v>E</v>
      </c>
      <c r="C9964" s="43" t="str">
        <f>'MRC NP, CWE NP, P'!C9964</f>
        <v>Interseason</v>
      </c>
      <c r="D9964" s="43" t="str">
        <f>'MRC NP, CWE NP, P'!D9964</f>
        <v>Weekday</v>
      </c>
      <c r="E9964" s="43">
        <f>'MRC NP, CWE NP, P'!E9964</f>
        <v>20190415</v>
      </c>
      <c r="F9964" s="43">
        <f>'MRC NP, CWE NP, P'!F9964</f>
        <v>3</v>
      </c>
      <c r="G9964" s="83">
        <v>0</v>
      </c>
      <c r="H9964" s="83">
        <v>0</v>
      </c>
      <c r="I9964" s="83">
        <v>0</v>
      </c>
      <c r="J9964" s="83">
        <v>0</v>
      </c>
      <c r="K9964" s="83">
        <v>0</v>
      </c>
      <c r="L9964" s="84">
        <v>0</v>
      </c>
      <c r="M9964">
        <v>1</v>
      </c>
    </row>
    <row r="9965" spans="1:13" ht="15" x14ac:dyDescent="0.25">
      <c r="A9965" s="42" t="str">
        <f>'MRC NP, CWE NP, P'!A9965</f>
        <v>3b_updated_hist</v>
      </c>
      <c r="B9965" s="43" t="str">
        <f>'MRC NP, CWE NP, P'!B9965</f>
        <v>E</v>
      </c>
      <c r="C9965" s="43" t="str">
        <f>'MRC NP, CWE NP, P'!C9965</f>
        <v>Interseason</v>
      </c>
      <c r="D9965" s="43" t="str">
        <f>'MRC NP, CWE NP, P'!D9965</f>
        <v>Weekday</v>
      </c>
      <c r="E9965" s="43">
        <f>'MRC NP, CWE NP, P'!E9965</f>
        <v>20190415</v>
      </c>
      <c r="F9965" s="43">
        <f>'MRC NP, CWE NP, P'!F9965</f>
        <v>4</v>
      </c>
      <c r="G9965" s="83">
        <v>0</v>
      </c>
      <c r="H9965" s="83">
        <v>0</v>
      </c>
      <c r="I9965" s="83">
        <v>0</v>
      </c>
      <c r="J9965" s="83">
        <v>0</v>
      </c>
      <c r="K9965" s="83">
        <v>0</v>
      </c>
      <c r="L9965" s="84">
        <v>0</v>
      </c>
      <c r="M9965">
        <v>1</v>
      </c>
    </row>
    <row r="9966" spans="1:13" ht="15" x14ac:dyDescent="0.25">
      <c r="A9966" s="42" t="str">
        <f>'MRC NP, CWE NP, P'!A9966</f>
        <v>3b_updated_hist</v>
      </c>
      <c r="B9966" s="43" t="str">
        <f>'MRC NP, CWE NP, P'!B9966</f>
        <v>E</v>
      </c>
      <c r="C9966" s="43" t="str">
        <f>'MRC NP, CWE NP, P'!C9966</f>
        <v>Interseason</v>
      </c>
      <c r="D9966" s="43" t="str">
        <f>'MRC NP, CWE NP, P'!D9966</f>
        <v>Weekday</v>
      </c>
      <c r="E9966" s="43">
        <f>'MRC NP, CWE NP, P'!E9966</f>
        <v>20190415</v>
      </c>
      <c r="F9966" s="43">
        <f>'MRC NP, CWE NP, P'!F9966</f>
        <v>5</v>
      </c>
      <c r="G9966" s="83">
        <v>0</v>
      </c>
      <c r="H9966" s="83">
        <v>0</v>
      </c>
      <c r="I9966" s="83">
        <v>0</v>
      </c>
      <c r="J9966" s="83">
        <v>0</v>
      </c>
      <c r="K9966" s="83">
        <v>0</v>
      </c>
      <c r="L9966" s="84">
        <v>0</v>
      </c>
      <c r="M9966">
        <v>1</v>
      </c>
    </row>
    <row r="9967" spans="1:13" ht="15" x14ac:dyDescent="0.25">
      <c r="A9967" s="42" t="str">
        <f>'MRC NP, CWE NP, P'!A9967</f>
        <v>3b_updated_hist</v>
      </c>
      <c r="B9967" s="43" t="str">
        <f>'MRC NP, CWE NP, P'!B9967</f>
        <v>E</v>
      </c>
      <c r="C9967" s="43" t="str">
        <f>'MRC NP, CWE NP, P'!C9967</f>
        <v>Interseason</v>
      </c>
      <c r="D9967" s="43" t="str">
        <f>'MRC NP, CWE NP, P'!D9967</f>
        <v>Weekday</v>
      </c>
      <c r="E9967" s="43">
        <f>'MRC NP, CWE NP, P'!E9967</f>
        <v>20190415</v>
      </c>
      <c r="F9967" s="43">
        <f>'MRC NP, CWE NP, P'!F9967</f>
        <v>6</v>
      </c>
      <c r="G9967" s="83">
        <v>0</v>
      </c>
      <c r="H9967" s="83">
        <v>0</v>
      </c>
      <c r="I9967" s="83">
        <v>0</v>
      </c>
      <c r="J9967" s="83">
        <v>0</v>
      </c>
      <c r="K9967" s="83">
        <v>0</v>
      </c>
      <c r="L9967" s="84">
        <v>0</v>
      </c>
      <c r="M9967">
        <v>1</v>
      </c>
    </row>
    <row r="9968" spans="1:13" ht="15" x14ac:dyDescent="0.25">
      <c r="A9968" s="42" t="str">
        <f>'MRC NP, CWE NP, P'!A9968</f>
        <v>3b_updated_hist</v>
      </c>
      <c r="B9968" s="43" t="str">
        <f>'MRC NP, CWE NP, P'!B9968</f>
        <v>E</v>
      </c>
      <c r="C9968" s="43" t="str">
        <f>'MRC NP, CWE NP, P'!C9968</f>
        <v>Interseason</v>
      </c>
      <c r="D9968" s="43" t="str">
        <f>'MRC NP, CWE NP, P'!D9968</f>
        <v>Weekday</v>
      </c>
      <c r="E9968" s="43">
        <f>'MRC NP, CWE NP, P'!E9968</f>
        <v>20190415</v>
      </c>
      <c r="F9968" s="43">
        <f>'MRC NP, CWE NP, P'!F9968</f>
        <v>7</v>
      </c>
      <c r="G9968" s="83">
        <v>0</v>
      </c>
      <c r="H9968" s="83">
        <v>0</v>
      </c>
      <c r="I9968" s="83">
        <v>0</v>
      </c>
      <c r="J9968" s="83">
        <v>0</v>
      </c>
      <c r="K9968" s="83">
        <v>0</v>
      </c>
      <c r="L9968" s="84">
        <v>0</v>
      </c>
      <c r="M9968">
        <v>1</v>
      </c>
    </row>
    <row r="9969" spans="1:13" ht="15" x14ac:dyDescent="0.25">
      <c r="A9969" s="42" t="str">
        <f>'MRC NP, CWE NP, P'!A9969</f>
        <v>3b_updated_hist</v>
      </c>
      <c r="B9969" s="43" t="str">
        <f>'MRC NP, CWE NP, P'!B9969</f>
        <v>E</v>
      </c>
      <c r="C9969" s="43" t="str">
        <f>'MRC NP, CWE NP, P'!C9969</f>
        <v>Interseason</v>
      </c>
      <c r="D9969" s="43" t="str">
        <f>'MRC NP, CWE NP, P'!D9969</f>
        <v>Weekday</v>
      </c>
      <c r="E9969" s="43">
        <f>'MRC NP, CWE NP, P'!E9969</f>
        <v>20190415</v>
      </c>
      <c r="F9969" s="43">
        <f>'MRC NP, CWE NP, P'!F9969</f>
        <v>8</v>
      </c>
      <c r="G9969" s="83">
        <v>0</v>
      </c>
      <c r="H9969" s="83">
        <v>0</v>
      </c>
      <c r="I9969" s="83">
        <v>0</v>
      </c>
      <c r="J9969" s="83">
        <v>0</v>
      </c>
      <c r="K9969" s="83">
        <v>0</v>
      </c>
      <c r="L9969" s="84">
        <v>0</v>
      </c>
      <c r="M9969">
        <v>1</v>
      </c>
    </row>
    <row r="9970" spans="1:13" ht="15" x14ac:dyDescent="0.25">
      <c r="A9970" s="42" t="str">
        <f>'MRC NP, CWE NP, P'!A9970</f>
        <v>3b_updated_hist</v>
      </c>
      <c r="B9970" s="43" t="str">
        <f>'MRC NP, CWE NP, P'!B9970</f>
        <v>E</v>
      </c>
      <c r="C9970" s="43" t="str">
        <f>'MRC NP, CWE NP, P'!C9970</f>
        <v>Interseason</v>
      </c>
      <c r="D9970" s="43" t="str">
        <f>'MRC NP, CWE NP, P'!D9970</f>
        <v>Weekday</v>
      </c>
      <c r="E9970" s="43">
        <f>'MRC NP, CWE NP, P'!E9970</f>
        <v>20190415</v>
      </c>
      <c r="F9970" s="43">
        <f>'MRC NP, CWE NP, P'!F9970</f>
        <v>9</v>
      </c>
      <c r="G9970" s="83">
        <v>0</v>
      </c>
      <c r="H9970" s="83">
        <v>0</v>
      </c>
      <c r="I9970" s="83">
        <v>0</v>
      </c>
      <c r="J9970" s="83">
        <v>0</v>
      </c>
      <c r="K9970" s="83">
        <v>0</v>
      </c>
      <c r="L9970" s="84">
        <v>0</v>
      </c>
      <c r="M9970">
        <v>1</v>
      </c>
    </row>
    <row r="9971" spans="1:13" ht="15" x14ac:dyDescent="0.25">
      <c r="A9971" s="42" t="str">
        <f>'MRC NP, CWE NP, P'!A9971</f>
        <v>3b_updated_hist</v>
      </c>
      <c r="B9971" s="43" t="str">
        <f>'MRC NP, CWE NP, P'!B9971</f>
        <v>E</v>
      </c>
      <c r="C9971" s="43" t="str">
        <f>'MRC NP, CWE NP, P'!C9971</f>
        <v>Interseason</v>
      </c>
      <c r="D9971" s="43" t="str">
        <f>'MRC NP, CWE NP, P'!D9971</f>
        <v>Weekday</v>
      </c>
      <c r="E9971" s="43">
        <f>'MRC NP, CWE NP, P'!E9971</f>
        <v>20190415</v>
      </c>
      <c r="F9971" s="43">
        <f>'MRC NP, CWE NP, P'!F9971</f>
        <v>10</v>
      </c>
      <c r="G9971" s="83">
        <v>3.1600000000000037</v>
      </c>
      <c r="H9971" s="83">
        <v>0</v>
      </c>
      <c r="I9971" s="83">
        <v>-9.07</v>
      </c>
      <c r="J9971" s="83">
        <v>-5.9099999999999966</v>
      </c>
      <c r="K9971" s="83">
        <v>-2.7899999999999991</v>
      </c>
      <c r="L9971" s="84">
        <v>9.07</v>
      </c>
      <c r="M9971">
        <v>4</v>
      </c>
    </row>
    <row r="9972" spans="1:13" ht="15" x14ac:dyDescent="0.25">
      <c r="A9972" s="42" t="str">
        <f>'MRC NP, CWE NP, P'!A9972</f>
        <v>3b_updated_hist</v>
      </c>
      <c r="B9972" s="43" t="str">
        <f>'MRC NP, CWE NP, P'!B9972</f>
        <v>E</v>
      </c>
      <c r="C9972" s="43" t="str">
        <f>'MRC NP, CWE NP, P'!C9972</f>
        <v>Interseason</v>
      </c>
      <c r="D9972" s="43" t="str">
        <f>'MRC NP, CWE NP, P'!D9972</f>
        <v>Weekday</v>
      </c>
      <c r="E9972" s="43">
        <f>'MRC NP, CWE NP, P'!E9972</f>
        <v>20190415</v>
      </c>
      <c r="F9972" s="43">
        <f>'MRC NP, CWE NP, P'!F9972</f>
        <v>11</v>
      </c>
      <c r="G9972" s="83">
        <v>-5.93</v>
      </c>
      <c r="H9972" s="83">
        <v>0.35999999999999943</v>
      </c>
      <c r="I9972" s="83">
        <v>0</v>
      </c>
      <c r="J9972" s="83">
        <v>-6.2899999999999991</v>
      </c>
      <c r="K9972" s="83">
        <v>-2.3099999999999952</v>
      </c>
      <c r="L9972" s="84">
        <v>6.2899999999999991</v>
      </c>
      <c r="M9972">
        <v>4</v>
      </c>
    </row>
    <row r="9973" spans="1:13" ht="15" x14ac:dyDescent="0.25">
      <c r="A9973" s="42" t="str">
        <f>'MRC NP, CWE NP, P'!A9973</f>
        <v>3b_updated_hist</v>
      </c>
      <c r="B9973" s="43" t="str">
        <f>'MRC NP, CWE NP, P'!B9973</f>
        <v>E</v>
      </c>
      <c r="C9973" s="43" t="str">
        <f>'MRC NP, CWE NP, P'!C9973</f>
        <v>Interseason</v>
      </c>
      <c r="D9973" s="43" t="str">
        <f>'MRC NP, CWE NP, P'!D9973</f>
        <v>Weekday</v>
      </c>
      <c r="E9973" s="43">
        <f>'MRC NP, CWE NP, P'!E9973</f>
        <v>20190415</v>
      </c>
      <c r="F9973" s="43">
        <f>'MRC NP, CWE NP, P'!F9973</f>
        <v>12</v>
      </c>
      <c r="G9973" s="83">
        <v>-6.7199999999999989</v>
      </c>
      <c r="H9973" s="83">
        <v>-1.0700000000000003</v>
      </c>
      <c r="I9973" s="83">
        <v>-4.9400000000000048</v>
      </c>
      <c r="J9973" s="83">
        <v>-10.590000000000003</v>
      </c>
      <c r="K9973" s="83">
        <v>-9.4200000000000017</v>
      </c>
      <c r="L9973" s="84">
        <v>10.590000000000003</v>
      </c>
      <c r="M9973">
        <v>5</v>
      </c>
    </row>
    <row r="9974" spans="1:13" ht="15" x14ac:dyDescent="0.25">
      <c r="A9974" s="42" t="str">
        <f>'MRC NP, CWE NP, P'!A9974</f>
        <v>3b_updated_hist</v>
      </c>
      <c r="B9974" s="43" t="str">
        <f>'MRC NP, CWE NP, P'!B9974</f>
        <v>E</v>
      </c>
      <c r="C9974" s="43" t="str">
        <f>'MRC NP, CWE NP, P'!C9974</f>
        <v>Interseason</v>
      </c>
      <c r="D9974" s="43" t="str">
        <f>'MRC NP, CWE NP, P'!D9974</f>
        <v>Weekday</v>
      </c>
      <c r="E9974" s="43">
        <f>'MRC NP, CWE NP, P'!E9974</f>
        <v>20190415</v>
      </c>
      <c r="F9974" s="43">
        <f>'MRC NP, CWE NP, P'!F9974</f>
        <v>13</v>
      </c>
      <c r="G9974" s="83">
        <v>1.75</v>
      </c>
      <c r="H9974" s="83">
        <v>-0.56000000000000227</v>
      </c>
      <c r="I9974" s="83">
        <v>-9.0200000000000031</v>
      </c>
      <c r="J9974" s="83">
        <v>-6.7100000000000009</v>
      </c>
      <c r="K9974" s="83">
        <v>-14.46</v>
      </c>
      <c r="L9974" s="84">
        <v>14.46</v>
      </c>
      <c r="M9974">
        <v>5</v>
      </c>
    </row>
    <row r="9975" spans="1:13" ht="15" x14ac:dyDescent="0.25">
      <c r="A9975" s="42" t="str">
        <f>'MRC NP, CWE NP, P'!A9975</f>
        <v>3b_updated_hist</v>
      </c>
      <c r="B9975" s="43" t="str">
        <f>'MRC NP, CWE NP, P'!B9975</f>
        <v>E</v>
      </c>
      <c r="C9975" s="43" t="str">
        <f>'MRC NP, CWE NP, P'!C9975</f>
        <v>Interseason</v>
      </c>
      <c r="D9975" s="43" t="str">
        <f>'MRC NP, CWE NP, P'!D9975</f>
        <v>Weekday</v>
      </c>
      <c r="E9975" s="43">
        <f>'MRC NP, CWE NP, P'!E9975</f>
        <v>20190415</v>
      </c>
      <c r="F9975" s="43">
        <f>'MRC NP, CWE NP, P'!F9975</f>
        <v>14</v>
      </c>
      <c r="G9975" s="83">
        <v>-9.2999999999999972</v>
      </c>
      <c r="H9975" s="83">
        <v>0</v>
      </c>
      <c r="I9975" s="83">
        <v>-5.2899999999999991</v>
      </c>
      <c r="J9975" s="83">
        <v>-14.589999999999996</v>
      </c>
      <c r="K9975" s="83">
        <v>-16.78</v>
      </c>
      <c r="L9975" s="84">
        <v>16.78</v>
      </c>
      <c r="M9975">
        <v>4</v>
      </c>
    </row>
    <row r="9976" spans="1:13" ht="15" x14ac:dyDescent="0.25">
      <c r="A9976" s="42" t="str">
        <f>'MRC NP, CWE NP, P'!A9976</f>
        <v>3b_updated_hist</v>
      </c>
      <c r="B9976" s="43" t="str">
        <f>'MRC NP, CWE NP, P'!B9976</f>
        <v>E</v>
      </c>
      <c r="C9976" s="43" t="str">
        <f>'MRC NP, CWE NP, P'!C9976</f>
        <v>Interseason</v>
      </c>
      <c r="D9976" s="43" t="str">
        <f>'MRC NP, CWE NP, P'!D9976</f>
        <v>Weekday</v>
      </c>
      <c r="E9976" s="43">
        <f>'MRC NP, CWE NP, P'!E9976</f>
        <v>20190415</v>
      </c>
      <c r="F9976" s="43">
        <f>'MRC NP, CWE NP, P'!F9976</f>
        <v>15</v>
      </c>
      <c r="G9976" s="83">
        <v>-1.240000000000002</v>
      </c>
      <c r="H9976" s="83">
        <v>0</v>
      </c>
      <c r="I9976" s="83">
        <v>-2.5499999999999972</v>
      </c>
      <c r="J9976" s="83">
        <v>-3.7899999999999991</v>
      </c>
      <c r="K9976" s="83">
        <v>-13.82</v>
      </c>
      <c r="L9976" s="84">
        <v>13.82</v>
      </c>
      <c r="M9976">
        <v>4</v>
      </c>
    </row>
    <row r="9977" spans="1:13" ht="15" x14ac:dyDescent="0.25">
      <c r="A9977" s="42" t="str">
        <f>'MRC NP, CWE NP, P'!A9977</f>
        <v>3b_updated_hist</v>
      </c>
      <c r="B9977" s="43" t="str">
        <f>'MRC NP, CWE NP, P'!B9977</f>
        <v>E</v>
      </c>
      <c r="C9977" s="43" t="str">
        <f>'MRC NP, CWE NP, P'!C9977</f>
        <v>Interseason</v>
      </c>
      <c r="D9977" s="43" t="str">
        <f>'MRC NP, CWE NP, P'!D9977</f>
        <v>Weekday</v>
      </c>
      <c r="E9977" s="43">
        <f>'MRC NP, CWE NP, P'!E9977</f>
        <v>20190415</v>
      </c>
      <c r="F9977" s="43">
        <f>'MRC NP, CWE NP, P'!F9977</f>
        <v>16</v>
      </c>
      <c r="G9977" s="83">
        <v>-0.25999999999999801</v>
      </c>
      <c r="H9977" s="83">
        <v>0</v>
      </c>
      <c r="I9977" s="83">
        <v>-2.5399999999999991</v>
      </c>
      <c r="J9977" s="83">
        <v>-2.7999999999999972</v>
      </c>
      <c r="K9977" s="83">
        <v>-10.71</v>
      </c>
      <c r="L9977" s="84">
        <v>10.71</v>
      </c>
      <c r="M9977">
        <v>4</v>
      </c>
    </row>
    <row r="9978" spans="1:13" ht="15" x14ac:dyDescent="0.25">
      <c r="A9978" s="42" t="str">
        <f>'MRC NP, CWE NP, P'!A9978</f>
        <v>3b_updated_hist</v>
      </c>
      <c r="B9978" s="43" t="str">
        <f>'MRC NP, CWE NP, P'!B9978</f>
        <v>E</v>
      </c>
      <c r="C9978" s="43" t="str">
        <f>'MRC NP, CWE NP, P'!C9978</f>
        <v>Interseason</v>
      </c>
      <c r="D9978" s="43" t="str">
        <f>'MRC NP, CWE NP, P'!D9978</f>
        <v>Weekday</v>
      </c>
      <c r="E9978" s="43">
        <f>'MRC NP, CWE NP, P'!E9978</f>
        <v>20190415</v>
      </c>
      <c r="F9978" s="43">
        <f>'MRC NP, CWE NP, P'!F9978</f>
        <v>17</v>
      </c>
      <c r="G9978" s="83">
        <v>3.9999999999999147E-2</v>
      </c>
      <c r="H9978" s="83">
        <v>-0.75</v>
      </c>
      <c r="I9978" s="83">
        <v>-1.4500000000000028</v>
      </c>
      <c r="J9978" s="83">
        <v>-0.66000000000000369</v>
      </c>
      <c r="K9978" s="83">
        <v>-2.1600000000000037</v>
      </c>
      <c r="L9978" s="84">
        <v>2.1600000000000037</v>
      </c>
      <c r="M9978">
        <v>5</v>
      </c>
    </row>
    <row r="9979" spans="1:13" ht="15" x14ac:dyDescent="0.25">
      <c r="A9979" s="42" t="str">
        <f>'MRC NP, CWE NP, P'!A9979</f>
        <v>3b_updated_hist</v>
      </c>
      <c r="B9979" s="43" t="str">
        <f>'MRC NP, CWE NP, P'!B9979</f>
        <v>E</v>
      </c>
      <c r="C9979" s="43" t="str">
        <f>'MRC NP, CWE NP, P'!C9979</f>
        <v>Interseason</v>
      </c>
      <c r="D9979" s="43" t="str">
        <f>'MRC NP, CWE NP, P'!D9979</f>
        <v>Weekday</v>
      </c>
      <c r="E9979" s="43">
        <f>'MRC NP, CWE NP, P'!E9979</f>
        <v>20190415</v>
      </c>
      <c r="F9979" s="43">
        <f>'MRC NP, CWE NP, P'!F9979</f>
        <v>18</v>
      </c>
      <c r="G9979" s="83">
        <v>0</v>
      </c>
      <c r="H9979" s="83">
        <v>0</v>
      </c>
      <c r="I9979" s="83">
        <v>0</v>
      </c>
      <c r="J9979" s="83">
        <v>0</v>
      </c>
      <c r="K9979" s="83">
        <v>0</v>
      </c>
      <c r="L9979" s="84">
        <v>0</v>
      </c>
      <c r="M9979">
        <v>1</v>
      </c>
    </row>
    <row r="9980" spans="1:13" ht="15" x14ac:dyDescent="0.25">
      <c r="A9980" s="42" t="str">
        <f>'MRC NP, CWE NP, P'!A9980</f>
        <v>3b_updated_hist</v>
      </c>
      <c r="B9980" s="43" t="str">
        <f>'MRC NP, CWE NP, P'!B9980</f>
        <v>E</v>
      </c>
      <c r="C9980" s="43" t="str">
        <f>'MRC NP, CWE NP, P'!C9980</f>
        <v>Interseason</v>
      </c>
      <c r="D9980" s="43" t="str">
        <f>'MRC NP, CWE NP, P'!D9980</f>
        <v>Weekday</v>
      </c>
      <c r="E9980" s="43">
        <f>'MRC NP, CWE NP, P'!E9980</f>
        <v>20190415</v>
      </c>
      <c r="F9980" s="43">
        <f>'MRC NP, CWE NP, P'!F9980</f>
        <v>19</v>
      </c>
      <c r="G9980" s="83">
        <v>0</v>
      </c>
      <c r="H9980" s="83">
        <v>0</v>
      </c>
      <c r="I9980" s="83">
        <v>0</v>
      </c>
      <c r="J9980" s="83">
        <v>0</v>
      </c>
      <c r="K9980" s="83">
        <v>0</v>
      </c>
      <c r="L9980" s="84">
        <v>0</v>
      </c>
      <c r="M9980">
        <v>1</v>
      </c>
    </row>
    <row r="9981" spans="1:13" ht="15" x14ac:dyDescent="0.25">
      <c r="A9981" s="42" t="str">
        <f>'MRC NP, CWE NP, P'!A9981</f>
        <v>3b_updated_hist</v>
      </c>
      <c r="B9981" s="43" t="str">
        <f>'MRC NP, CWE NP, P'!B9981</f>
        <v>E</v>
      </c>
      <c r="C9981" s="43" t="str">
        <f>'MRC NP, CWE NP, P'!C9981</f>
        <v>Interseason</v>
      </c>
      <c r="D9981" s="43" t="str">
        <f>'MRC NP, CWE NP, P'!D9981</f>
        <v>Weekday</v>
      </c>
      <c r="E9981" s="43">
        <f>'MRC NP, CWE NP, P'!E9981</f>
        <v>20190415</v>
      </c>
      <c r="F9981" s="43">
        <f>'MRC NP, CWE NP, P'!F9981</f>
        <v>20</v>
      </c>
      <c r="G9981" s="83">
        <v>0</v>
      </c>
      <c r="H9981" s="83">
        <v>0</v>
      </c>
      <c r="I9981" s="83">
        <v>0</v>
      </c>
      <c r="J9981" s="83">
        <v>0</v>
      </c>
      <c r="K9981" s="83">
        <v>0</v>
      </c>
      <c r="L9981" s="84">
        <v>0</v>
      </c>
      <c r="M9981">
        <v>1</v>
      </c>
    </row>
    <row r="9982" spans="1:13" ht="15" x14ac:dyDescent="0.25">
      <c r="A9982" s="42" t="str">
        <f>'MRC NP, CWE NP, P'!A9982</f>
        <v>3b_updated_hist</v>
      </c>
      <c r="B9982" s="43" t="str">
        <f>'MRC NP, CWE NP, P'!B9982</f>
        <v>E</v>
      </c>
      <c r="C9982" s="43" t="str">
        <f>'MRC NP, CWE NP, P'!C9982</f>
        <v>Interseason</v>
      </c>
      <c r="D9982" s="43" t="str">
        <f>'MRC NP, CWE NP, P'!D9982</f>
        <v>Weekday</v>
      </c>
      <c r="E9982" s="43">
        <f>'MRC NP, CWE NP, P'!E9982</f>
        <v>20190415</v>
      </c>
      <c r="F9982" s="43">
        <f>'MRC NP, CWE NP, P'!F9982</f>
        <v>21</v>
      </c>
      <c r="G9982" s="83">
        <v>0</v>
      </c>
      <c r="H9982" s="83">
        <v>0</v>
      </c>
      <c r="I9982" s="83">
        <v>0</v>
      </c>
      <c r="J9982" s="83">
        <v>0</v>
      </c>
      <c r="K9982" s="83">
        <v>0</v>
      </c>
      <c r="L9982" s="84">
        <v>0</v>
      </c>
      <c r="M9982">
        <v>1</v>
      </c>
    </row>
    <row r="9983" spans="1:13" ht="15" x14ac:dyDescent="0.25">
      <c r="A9983" s="42" t="str">
        <f>'MRC NP, CWE NP, P'!A9983</f>
        <v>3b_updated_hist</v>
      </c>
      <c r="B9983" s="43" t="str">
        <f>'MRC NP, CWE NP, P'!B9983</f>
        <v>E</v>
      </c>
      <c r="C9983" s="43" t="str">
        <f>'MRC NP, CWE NP, P'!C9983</f>
        <v>Interseason</v>
      </c>
      <c r="D9983" s="43" t="str">
        <f>'MRC NP, CWE NP, P'!D9983</f>
        <v>Weekday</v>
      </c>
      <c r="E9983" s="43">
        <f>'MRC NP, CWE NP, P'!E9983</f>
        <v>20190415</v>
      </c>
      <c r="F9983" s="43">
        <f>'MRC NP, CWE NP, P'!F9983</f>
        <v>22</v>
      </c>
      <c r="G9983" s="83">
        <v>0</v>
      </c>
      <c r="H9983" s="83">
        <v>0</v>
      </c>
      <c r="I9983" s="83">
        <v>0</v>
      </c>
      <c r="J9983" s="83">
        <v>0</v>
      </c>
      <c r="K9983" s="83">
        <v>0</v>
      </c>
      <c r="L9983" s="84">
        <v>0</v>
      </c>
      <c r="M9983">
        <v>1</v>
      </c>
    </row>
    <row r="9984" spans="1:13" ht="15" x14ac:dyDescent="0.25">
      <c r="A9984" s="42" t="str">
        <f>'MRC NP, CWE NP, P'!A9984</f>
        <v>3b_updated_hist</v>
      </c>
      <c r="B9984" s="43" t="str">
        <f>'MRC NP, CWE NP, P'!B9984</f>
        <v>E</v>
      </c>
      <c r="C9984" s="43" t="str">
        <f>'MRC NP, CWE NP, P'!C9984</f>
        <v>Interseason</v>
      </c>
      <c r="D9984" s="43" t="str">
        <f>'MRC NP, CWE NP, P'!D9984</f>
        <v>Weekday</v>
      </c>
      <c r="E9984" s="43">
        <f>'MRC NP, CWE NP, P'!E9984</f>
        <v>20190415</v>
      </c>
      <c r="F9984" s="43">
        <f>'MRC NP, CWE NP, P'!F9984</f>
        <v>23</v>
      </c>
      <c r="G9984" s="83">
        <v>0</v>
      </c>
      <c r="H9984" s="83">
        <v>0</v>
      </c>
      <c r="I9984" s="83">
        <v>0</v>
      </c>
      <c r="J9984" s="83">
        <v>0</v>
      </c>
      <c r="K9984" s="83">
        <v>0</v>
      </c>
      <c r="L9984" s="84">
        <v>0</v>
      </c>
      <c r="M9984">
        <v>1</v>
      </c>
    </row>
    <row r="9985" spans="1:13" ht="15" x14ac:dyDescent="0.25">
      <c r="A9985" s="42" t="str">
        <f>'MRC NP, CWE NP, P'!A9985</f>
        <v>3b_updated_hist</v>
      </c>
      <c r="B9985" s="43" t="str">
        <f>'MRC NP, CWE NP, P'!B9985</f>
        <v>E</v>
      </c>
      <c r="C9985" s="43" t="str">
        <f>'MRC NP, CWE NP, P'!C9985</f>
        <v>Interseason</v>
      </c>
      <c r="D9985" s="43" t="str">
        <f>'MRC NP, CWE NP, P'!D9985</f>
        <v>Weekday</v>
      </c>
      <c r="E9985" s="43">
        <f>'MRC NP, CWE NP, P'!E9985</f>
        <v>20190415</v>
      </c>
      <c r="F9985" s="43">
        <f>'MRC NP, CWE NP, P'!F9985</f>
        <v>24</v>
      </c>
      <c r="G9985" s="83">
        <v>-4.5</v>
      </c>
      <c r="H9985" s="83">
        <v>0</v>
      </c>
      <c r="I9985" s="83">
        <v>-2.6899999999999977</v>
      </c>
      <c r="J9985" s="83">
        <v>-7.1899999999999977</v>
      </c>
      <c r="K9985" s="83">
        <v>-2.269999999999996</v>
      </c>
      <c r="L9985" s="84">
        <v>7.1899999999999977</v>
      </c>
      <c r="M9985">
        <v>4</v>
      </c>
    </row>
    <row r="9986" spans="1:13" ht="15" x14ac:dyDescent="0.25">
      <c r="A9986" s="42" t="str">
        <f>'MRC NP, CWE NP, P'!A9986</f>
        <v>3b_updated_hist</v>
      </c>
      <c r="B9986" s="43" t="str">
        <f>'MRC NP, CWE NP, P'!B9986</f>
        <v>E</v>
      </c>
      <c r="C9986" s="43" t="str">
        <f>'MRC NP, CWE NP, P'!C9986</f>
        <v>Interseason</v>
      </c>
      <c r="D9986" s="43" t="str">
        <f>'MRC NP, CWE NP, P'!D9986</f>
        <v>Weekday</v>
      </c>
      <c r="E9986" s="43">
        <f>'MRC NP, CWE NP, P'!E9986</f>
        <v>20190416</v>
      </c>
      <c r="F9986" s="43">
        <f>'MRC NP, CWE NP, P'!F9986</f>
        <v>1</v>
      </c>
      <c r="G9986" s="83">
        <v>0</v>
      </c>
      <c r="H9986" s="83">
        <v>0</v>
      </c>
      <c r="I9986" s="83">
        <v>0</v>
      </c>
      <c r="J9986" s="83">
        <v>0</v>
      </c>
      <c r="K9986" s="83">
        <v>0</v>
      </c>
      <c r="L9986" s="84">
        <v>0</v>
      </c>
      <c r="M9986">
        <v>1</v>
      </c>
    </row>
    <row r="9987" spans="1:13" ht="15" x14ac:dyDescent="0.25">
      <c r="A9987" s="42" t="str">
        <f>'MRC NP, CWE NP, P'!A9987</f>
        <v>3b_updated_hist</v>
      </c>
      <c r="B9987" s="43" t="str">
        <f>'MRC NP, CWE NP, P'!B9987</f>
        <v>E</v>
      </c>
      <c r="C9987" s="43" t="str">
        <f>'MRC NP, CWE NP, P'!C9987</f>
        <v>Interseason</v>
      </c>
      <c r="D9987" s="43" t="str">
        <f>'MRC NP, CWE NP, P'!D9987</f>
        <v>Weekday</v>
      </c>
      <c r="E9987" s="43">
        <f>'MRC NP, CWE NP, P'!E9987</f>
        <v>20190416</v>
      </c>
      <c r="F9987" s="43">
        <f>'MRC NP, CWE NP, P'!F9987</f>
        <v>2</v>
      </c>
      <c r="G9987" s="83">
        <v>-0.10000000000000142</v>
      </c>
      <c r="H9987" s="83">
        <v>-3.0000000000001137E-2</v>
      </c>
      <c r="I9987" s="83">
        <v>3.0000000000001137E-2</v>
      </c>
      <c r="J9987" s="83">
        <v>-3.9999999999999147E-2</v>
      </c>
      <c r="K9987" s="83">
        <v>-9.9999999999980105E-3</v>
      </c>
      <c r="L9987" s="84">
        <v>0.10000000000000142</v>
      </c>
      <c r="M9987">
        <v>5</v>
      </c>
    </row>
    <row r="9988" spans="1:13" ht="15" x14ac:dyDescent="0.25">
      <c r="A9988" s="42" t="str">
        <f>'MRC NP, CWE NP, P'!A9988</f>
        <v>3b_updated_hist</v>
      </c>
      <c r="B9988" s="43" t="str">
        <f>'MRC NP, CWE NP, P'!B9988</f>
        <v>E</v>
      </c>
      <c r="C9988" s="43" t="str">
        <f>'MRC NP, CWE NP, P'!C9988</f>
        <v>Interseason</v>
      </c>
      <c r="D9988" s="43" t="str">
        <f>'MRC NP, CWE NP, P'!D9988</f>
        <v>Weekday</v>
      </c>
      <c r="E9988" s="43">
        <f>'MRC NP, CWE NP, P'!E9988</f>
        <v>20190416</v>
      </c>
      <c r="F9988" s="43">
        <f>'MRC NP, CWE NP, P'!F9988</f>
        <v>3</v>
      </c>
      <c r="G9988" s="83">
        <v>0</v>
      </c>
      <c r="H9988" s="83">
        <v>0</v>
      </c>
      <c r="I9988" s="83">
        <v>0</v>
      </c>
      <c r="J9988" s="83">
        <v>0</v>
      </c>
      <c r="K9988" s="83">
        <v>0</v>
      </c>
      <c r="L9988" s="84">
        <v>0</v>
      </c>
      <c r="M9988">
        <v>1</v>
      </c>
    </row>
    <row r="9989" spans="1:13" ht="15" x14ac:dyDescent="0.25">
      <c r="A9989" s="42" t="str">
        <f>'MRC NP, CWE NP, P'!A9989</f>
        <v>3b_updated_hist</v>
      </c>
      <c r="B9989" s="43" t="str">
        <f>'MRC NP, CWE NP, P'!B9989</f>
        <v>E</v>
      </c>
      <c r="C9989" s="43" t="str">
        <f>'MRC NP, CWE NP, P'!C9989</f>
        <v>Interseason</v>
      </c>
      <c r="D9989" s="43" t="str">
        <f>'MRC NP, CWE NP, P'!D9989</f>
        <v>Weekday</v>
      </c>
      <c r="E9989" s="43">
        <f>'MRC NP, CWE NP, P'!E9989</f>
        <v>20190416</v>
      </c>
      <c r="F9989" s="43">
        <f>'MRC NP, CWE NP, P'!F9989</f>
        <v>4</v>
      </c>
      <c r="G9989" s="83">
        <v>0</v>
      </c>
      <c r="H9989" s="83">
        <v>0</v>
      </c>
      <c r="I9989" s="83">
        <v>0</v>
      </c>
      <c r="J9989" s="83">
        <v>0</v>
      </c>
      <c r="K9989" s="83">
        <v>0</v>
      </c>
      <c r="L9989" s="84">
        <v>0</v>
      </c>
      <c r="M9989">
        <v>1</v>
      </c>
    </row>
    <row r="9990" spans="1:13" ht="15" x14ac:dyDescent="0.25">
      <c r="A9990" s="42" t="str">
        <f>'MRC NP, CWE NP, P'!A9990</f>
        <v>3b_updated_hist</v>
      </c>
      <c r="B9990" s="43" t="str">
        <f>'MRC NP, CWE NP, P'!B9990</f>
        <v>E</v>
      </c>
      <c r="C9990" s="43" t="str">
        <f>'MRC NP, CWE NP, P'!C9990</f>
        <v>Interseason</v>
      </c>
      <c r="D9990" s="43" t="str">
        <f>'MRC NP, CWE NP, P'!D9990</f>
        <v>Weekday</v>
      </c>
      <c r="E9990" s="43">
        <f>'MRC NP, CWE NP, P'!E9990</f>
        <v>20190416</v>
      </c>
      <c r="F9990" s="43">
        <f>'MRC NP, CWE NP, P'!F9990</f>
        <v>5</v>
      </c>
      <c r="G9990" s="83">
        <v>0</v>
      </c>
      <c r="H9990" s="83">
        <v>0</v>
      </c>
      <c r="I9990" s="83">
        <v>0</v>
      </c>
      <c r="J9990" s="83">
        <v>0</v>
      </c>
      <c r="K9990" s="83">
        <v>0</v>
      </c>
      <c r="L9990" s="84">
        <v>0</v>
      </c>
      <c r="M9990">
        <v>1</v>
      </c>
    </row>
    <row r="9991" spans="1:13" ht="15" x14ac:dyDescent="0.25">
      <c r="A9991" s="42" t="str">
        <f>'MRC NP, CWE NP, P'!A9991</f>
        <v>3b_updated_hist</v>
      </c>
      <c r="B9991" s="43" t="str">
        <f>'MRC NP, CWE NP, P'!B9991</f>
        <v>E</v>
      </c>
      <c r="C9991" s="43" t="str">
        <f>'MRC NP, CWE NP, P'!C9991</f>
        <v>Interseason</v>
      </c>
      <c r="D9991" s="43" t="str">
        <f>'MRC NP, CWE NP, P'!D9991</f>
        <v>Weekday</v>
      </c>
      <c r="E9991" s="43">
        <f>'MRC NP, CWE NP, P'!E9991</f>
        <v>20190416</v>
      </c>
      <c r="F9991" s="43">
        <f>'MRC NP, CWE NP, P'!F9991</f>
        <v>6</v>
      </c>
      <c r="G9991" s="83">
        <v>0</v>
      </c>
      <c r="H9991" s="83">
        <v>0</v>
      </c>
      <c r="I9991" s="83">
        <v>0</v>
      </c>
      <c r="J9991" s="83">
        <v>0</v>
      </c>
      <c r="K9991" s="83">
        <v>0</v>
      </c>
      <c r="L9991" s="84">
        <v>0</v>
      </c>
      <c r="M9991">
        <v>1</v>
      </c>
    </row>
    <row r="9992" spans="1:13" ht="15" x14ac:dyDescent="0.25">
      <c r="A9992" s="42" t="str">
        <f>'MRC NP, CWE NP, P'!A9992</f>
        <v>3b_updated_hist</v>
      </c>
      <c r="B9992" s="43" t="str">
        <f>'MRC NP, CWE NP, P'!B9992</f>
        <v>E</v>
      </c>
      <c r="C9992" s="43" t="str">
        <f>'MRC NP, CWE NP, P'!C9992</f>
        <v>Interseason</v>
      </c>
      <c r="D9992" s="43" t="str">
        <f>'MRC NP, CWE NP, P'!D9992</f>
        <v>Weekday</v>
      </c>
      <c r="E9992" s="43">
        <f>'MRC NP, CWE NP, P'!E9992</f>
        <v>20190416</v>
      </c>
      <c r="F9992" s="43">
        <f>'MRC NP, CWE NP, P'!F9992</f>
        <v>7</v>
      </c>
      <c r="G9992" s="83">
        <v>0</v>
      </c>
      <c r="H9992" s="83">
        <v>0</v>
      </c>
      <c r="I9992" s="83">
        <v>0</v>
      </c>
      <c r="J9992" s="83">
        <v>0</v>
      </c>
      <c r="K9992" s="83">
        <v>0</v>
      </c>
      <c r="L9992" s="84">
        <v>0</v>
      </c>
      <c r="M9992">
        <v>1</v>
      </c>
    </row>
    <row r="9993" spans="1:13" ht="15" x14ac:dyDescent="0.25">
      <c r="A9993" s="42" t="str">
        <f>'MRC NP, CWE NP, P'!A9993</f>
        <v>3b_updated_hist</v>
      </c>
      <c r="B9993" s="43" t="str">
        <f>'MRC NP, CWE NP, P'!B9993</f>
        <v>E</v>
      </c>
      <c r="C9993" s="43" t="str">
        <f>'MRC NP, CWE NP, P'!C9993</f>
        <v>Interseason</v>
      </c>
      <c r="D9993" s="43" t="str">
        <f>'MRC NP, CWE NP, P'!D9993</f>
        <v>Weekday</v>
      </c>
      <c r="E9993" s="43">
        <f>'MRC NP, CWE NP, P'!E9993</f>
        <v>20190416</v>
      </c>
      <c r="F9993" s="43">
        <f>'MRC NP, CWE NP, P'!F9993</f>
        <v>8</v>
      </c>
      <c r="G9993" s="83">
        <v>0</v>
      </c>
      <c r="H9993" s="83">
        <v>0</v>
      </c>
      <c r="I9993" s="83">
        <v>0</v>
      </c>
      <c r="J9993" s="83">
        <v>0</v>
      </c>
      <c r="K9993" s="83">
        <v>0</v>
      </c>
      <c r="L9993" s="84">
        <v>0</v>
      </c>
      <c r="M9993">
        <v>1</v>
      </c>
    </row>
    <row r="9994" spans="1:13" ht="15" x14ac:dyDescent="0.25">
      <c r="A9994" s="42" t="str">
        <f>'MRC NP, CWE NP, P'!A9994</f>
        <v>3b_updated_hist</v>
      </c>
      <c r="B9994" s="43" t="str">
        <f>'MRC NP, CWE NP, P'!B9994</f>
        <v>E</v>
      </c>
      <c r="C9994" s="43" t="str">
        <f>'MRC NP, CWE NP, P'!C9994</f>
        <v>Interseason</v>
      </c>
      <c r="D9994" s="43" t="str">
        <f>'MRC NP, CWE NP, P'!D9994</f>
        <v>Weekday</v>
      </c>
      <c r="E9994" s="43">
        <f>'MRC NP, CWE NP, P'!E9994</f>
        <v>20190416</v>
      </c>
      <c r="F9994" s="43">
        <f>'MRC NP, CWE NP, P'!F9994</f>
        <v>9</v>
      </c>
      <c r="G9994" s="83">
        <v>0</v>
      </c>
      <c r="H9994" s="83">
        <v>0</v>
      </c>
      <c r="I9994" s="83">
        <v>0</v>
      </c>
      <c r="J9994" s="83">
        <v>0</v>
      </c>
      <c r="K9994" s="83">
        <v>0</v>
      </c>
      <c r="L9994" s="84">
        <v>0</v>
      </c>
      <c r="M9994">
        <v>1</v>
      </c>
    </row>
    <row r="9995" spans="1:13" ht="15" x14ac:dyDescent="0.25">
      <c r="A9995" s="42" t="str">
        <f>'MRC NP, CWE NP, P'!A9995</f>
        <v>3b_updated_hist</v>
      </c>
      <c r="B9995" s="43" t="str">
        <f>'MRC NP, CWE NP, P'!B9995</f>
        <v>E</v>
      </c>
      <c r="C9995" s="43" t="str">
        <f>'MRC NP, CWE NP, P'!C9995</f>
        <v>Interseason</v>
      </c>
      <c r="D9995" s="43" t="str">
        <f>'MRC NP, CWE NP, P'!D9995</f>
        <v>Weekday</v>
      </c>
      <c r="E9995" s="43">
        <f>'MRC NP, CWE NP, P'!E9995</f>
        <v>20190416</v>
      </c>
      <c r="F9995" s="43">
        <f>'MRC NP, CWE NP, P'!F9995</f>
        <v>10</v>
      </c>
      <c r="G9995" s="83">
        <v>-2.8299999999999983</v>
      </c>
      <c r="H9995" s="83">
        <v>0</v>
      </c>
      <c r="I9995" s="83">
        <v>0</v>
      </c>
      <c r="J9995" s="83">
        <v>-2.8299999999999983</v>
      </c>
      <c r="K9995" s="83">
        <v>-0.92000000000000171</v>
      </c>
      <c r="L9995" s="84">
        <v>2.8299999999999983</v>
      </c>
      <c r="M9995">
        <v>3</v>
      </c>
    </row>
    <row r="9996" spans="1:13" ht="15" x14ac:dyDescent="0.25">
      <c r="A9996" s="42" t="str">
        <f>'MRC NP, CWE NP, P'!A9996</f>
        <v>3b_updated_hist</v>
      </c>
      <c r="B9996" s="43" t="str">
        <f>'MRC NP, CWE NP, P'!B9996</f>
        <v>E</v>
      </c>
      <c r="C9996" s="43" t="str">
        <f>'MRC NP, CWE NP, P'!C9996</f>
        <v>Interseason</v>
      </c>
      <c r="D9996" s="43" t="str">
        <f>'MRC NP, CWE NP, P'!D9996</f>
        <v>Weekday</v>
      </c>
      <c r="E9996" s="43">
        <f>'MRC NP, CWE NP, P'!E9996</f>
        <v>20190416</v>
      </c>
      <c r="F9996" s="43">
        <f>'MRC NP, CWE NP, P'!F9996</f>
        <v>11</v>
      </c>
      <c r="G9996" s="83">
        <v>-9.7899999999999991</v>
      </c>
      <c r="H9996" s="83">
        <v>0.59999999999999432</v>
      </c>
      <c r="I9996" s="83">
        <v>0</v>
      </c>
      <c r="J9996" s="83">
        <v>-10.389999999999993</v>
      </c>
      <c r="K9996" s="83">
        <v>-3.8299999999999983</v>
      </c>
      <c r="L9996" s="84">
        <v>10.389999999999993</v>
      </c>
      <c r="M9996">
        <v>4</v>
      </c>
    </row>
    <row r="9997" spans="1:13" ht="15" x14ac:dyDescent="0.25">
      <c r="A9997" s="42" t="str">
        <f>'MRC NP, CWE NP, P'!A9997</f>
        <v>3b_updated_hist</v>
      </c>
      <c r="B9997" s="43" t="str">
        <f>'MRC NP, CWE NP, P'!B9997</f>
        <v>E</v>
      </c>
      <c r="C9997" s="43" t="str">
        <f>'MRC NP, CWE NP, P'!C9997</f>
        <v>Interseason</v>
      </c>
      <c r="D9997" s="43" t="str">
        <f>'MRC NP, CWE NP, P'!D9997</f>
        <v>Weekday</v>
      </c>
      <c r="E9997" s="43">
        <f>'MRC NP, CWE NP, P'!E9997</f>
        <v>20190416</v>
      </c>
      <c r="F9997" s="43">
        <f>'MRC NP, CWE NP, P'!F9997</f>
        <v>12</v>
      </c>
      <c r="G9997" s="83">
        <v>-14.369999999999997</v>
      </c>
      <c r="H9997" s="83">
        <v>0</v>
      </c>
      <c r="I9997" s="83">
        <v>-0.10999999999999943</v>
      </c>
      <c r="J9997" s="83">
        <v>-14.479999999999997</v>
      </c>
      <c r="K9997" s="83">
        <v>-5.5399999999999991</v>
      </c>
      <c r="L9997" s="84">
        <v>14.479999999999997</v>
      </c>
      <c r="M9997">
        <v>4</v>
      </c>
    </row>
    <row r="9998" spans="1:13" ht="15" x14ac:dyDescent="0.25">
      <c r="A9998" s="42" t="str">
        <f>'MRC NP, CWE NP, P'!A9998</f>
        <v>3b_updated_hist</v>
      </c>
      <c r="B9998" s="43" t="str">
        <f>'MRC NP, CWE NP, P'!B9998</f>
        <v>E</v>
      </c>
      <c r="C9998" s="43" t="str">
        <f>'MRC NP, CWE NP, P'!C9998</f>
        <v>Interseason</v>
      </c>
      <c r="D9998" s="43" t="str">
        <f>'MRC NP, CWE NP, P'!D9998</f>
        <v>Weekday</v>
      </c>
      <c r="E9998" s="43">
        <f>'MRC NP, CWE NP, P'!E9998</f>
        <v>20190416</v>
      </c>
      <c r="F9998" s="43">
        <f>'MRC NP, CWE NP, P'!F9998</f>
        <v>13</v>
      </c>
      <c r="G9998" s="83">
        <v>-11.939999999999998</v>
      </c>
      <c r="H9998" s="83">
        <v>0</v>
      </c>
      <c r="I9998" s="83">
        <v>-0.57000000000000028</v>
      </c>
      <c r="J9998" s="83">
        <v>-12.509999999999998</v>
      </c>
      <c r="K9998" s="83">
        <v>-8.5900000000000034</v>
      </c>
      <c r="L9998" s="84">
        <v>12.509999999999998</v>
      </c>
      <c r="M9998">
        <v>4</v>
      </c>
    </row>
    <row r="9999" spans="1:13" ht="15" x14ac:dyDescent="0.25">
      <c r="A9999" s="42" t="str">
        <f>'MRC NP, CWE NP, P'!A9999</f>
        <v>3b_updated_hist</v>
      </c>
      <c r="B9999" s="43" t="str">
        <f>'MRC NP, CWE NP, P'!B9999</f>
        <v>E</v>
      </c>
      <c r="C9999" s="43" t="str">
        <f>'MRC NP, CWE NP, P'!C9999</f>
        <v>Interseason</v>
      </c>
      <c r="D9999" s="43" t="str">
        <f>'MRC NP, CWE NP, P'!D9999</f>
        <v>Weekday</v>
      </c>
      <c r="E9999" s="43">
        <f>'MRC NP, CWE NP, P'!E9999</f>
        <v>20190416</v>
      </c>
      <c r="F9999" s="43">
        <f>'MRC NP, CWE NP, P'!F9999</f>
        <v>14</v>
      </c>
      <c r="G9999" s="83">
        <v>-10.259999999999998</v>
      </c>
      <c r="H9999" s="83">
        <v>0</v>
      </c>
      <c r="I9999" s="83">
        <v>-1.1200000000000045</v>
      </c>
      <c r="J9999" s="83">
        <v>-11.380000000000003</v>
      </c>
      <c r="K9999" s="83">
        <v>-9.7700000000000031</v>
      </c>
      <c r="L9999" s="84">
        <v>11.380000000000003</v>
      </c>
      <c r="M9999">
        <v>4</v>
      </c>
    </row>
    <row r="10000" spans="1:13" ht="15" x14ac:dyDescent="0.25">
      <c r="A10000" s="42" t="str">
        <f>'MRC NP, CWE NP, P'!A10000</f>
        <v>3b_updated_hist</v>
      </c>
      <c r="B10000" s="43" t="str">
        <f>'MRC NP, CWE NP, P'!B10000</f>
        <v>E</v>
      </c>
      <c r="C10000" s="43" t="str">
        <f>'MRC NP, CWE NP, P'!C10000</f>
        <v>Interseason</v>
      </c>
      <c r="D10000" s="43" t="str">
        <f>'MRC NP, CWE NP, P'!D10000</f>
        <v>Weekday</v>
      </c>
      <c r="E10000" s="43">
        <f>'MRC NP, CWE NP, P'!E10000</f>
        <v>20190416</v>
      </c>
      <c r="F10000" s="43">
        <f>'MRC NP, CWE NP, P'!F10000</f>
        <v>15</v>
      </c>
      <c r="G10000" s="83">
        <v>-1.3700000000000045</v>
      </c>
      <c r="H10000" s="83">
        <v>0.97999999999999687</v>
      </c>
      <c r="I10000" s="83">
        <v>-0.84000000000000341</v>
      </c>
      <c r="J10000" s="83">
        <v>-3.1900000000000048</v>
      </c>
      <c r="K10000" s="83">
        <v>-12.300000000000004</v>
      </c>
      <c r="L10000" s="84">
        <v>12.300000000000004</v>
      </c>
      <c r="M10000">
        <v>5</v>
      </c>
    </row>
    <row r="10001" spans="1:13" ht="15" x14ac:dyDescent="0.25">
      <c r="A10001" s="42" t="str">
        <f>'MRC NP, CWE NP, P'!A10001</f>
        <v>3b_updated_hist</v>
      </c>
      <c r="B10001" s="43" t="str">
        <f>'MRC NP, CWE NP, P'!B10001</f>
        <v>E</v>
      </c>
      <c r="C10001" s="43" t="str">
        <f>'MRC NP, CWE NP, P'!C10001</f>
        <v>Interseason</v>
      </c>
      <c r="D10001" s="43" t="str">
        <f>'MRC NP, CWE NP, P'!D10001</f>
        <v>Weekday</v>
      </c>
      <c r="E10001" s="43">
        <f>'MRC NP, CWE NP, P'!E10001</f>
        <v>20190416</v>
      </c>
      <c r="F10001" s="43">
        <f>'MRC NP, CWE NP, P'!F10001</f>
        <v>16</v>
      </c>
      <c r="G10001" s="83">
        <v>-0.91000000000000369</v>
      </c>
      <c r="H10001" s="83">
        <v>0.75</v>
      </c>
      <c r="I10001" s="83">
        <v>-0.17999999999999972</v>
      </c>
      <c r="J10001" s="83">
        <v>-1.8400000000000034</v>
      </c>
      <c r="K10001" s="83">
        <v>-8.1000000000000014</v>
      </c>
      <c r="L10001" s="84">
        <v>8.1000000000000014</v>
      </c>
      <c r="M10001">
        <v>5</v>
      </c>
    </row>
    <row r="10002" spans="1:13" ht="15" x14ac:dyDescent="0.25">
      <c r="A10002" s="42" t="str">
        <f>'MRC NP, CWE NP, P'!A10002</f>
        <v>3b_updated_hist</v>
      </c>
      <c r="B10002" s="43" t="str">
        <f>'MRC NP, CWE NP, P'!B10002</f>
        <v>E</v>
      </c>
      <c r="C10002" s="43" t="str">
        <f>'MRC NP, CWE NP, P'!C10002</f>
        <v>Interseason</v>
      </c>
      <c r="D10002" s="43" t="str">
        <f>'MRC NP, CWE NP, P'!D10002</f>
        <v>Weekday</v>
      </c>
      <c r="E10002" s="43">
        <f>'MRC NP, CWE NP, P'!E10002</f>
        <v>20190416</v>
      </c>
      <c r="F10002" s="43">
        <f>'MRC NP, CWE NP, P'!F10002</f>
        <v>17</v>
      </c>
      <c r="G10002" s="83">
        <v>-9.9999999999980105E-3</v>
      </c>
      <c r="H10002" s="83">
        <v>9.9999999999980105E-3</v>
      </c>
      <c r="I10002" s="83">
        <v>0</v>
      </c>
      <c r="J10002" s="83">
        <v>-1.9999999999996021E-2</v>
      </c>
      <c r="K10002" s="83">
        <v>-0.14999999999999858</v>
      </c>
      <c r="L10002" s="84">
        <v>0.14999999999999858</v>
      </c>
      <c r="M10002">
        <v>4</v>
      </c>
    </row>
    <row r="10003" spans="1:13" ht="15" x14ac:dyDescent="0.25">
      <c r="A10003" s="42" t="str">
        <f>'MRC NP, CWE NP, P'!A10003</f>
        <v>3b_updated_hist</v>
      </c>
      <c r="B10003" s="43" t="str">
        <f>'MRC NP, CWE NP, P'!B10003</f>
        <v>E</v>
      </c>
      <c r="C10003" s="43" t="str">
        <f>'MRC NP, CWE NP, P'!C10003</f>
        <v>Interseason</v>
      </c>
      <c r="D10003" s="43" t="str">
        <f>'MRC NP, CWE NP, P'!D10003</f>
        <v>Weekday</v>
      </c>
      <c r="E10003" s="43">
        <f>'MRC NP, CWE NP, P'!E10003</f>
        <v>20190416</v>
      </c>
      <c r="F10003" s="43">
        <f>'MRC NP, CWE NP, P'!F10003</f>
        <v>18</v>
      </c>
      <c r="G10003" s="83">
        <v>0</v>
      </c>
      <c r="H10003" s="83">
        <v>0</v>
      </c>
      <c r="I10003" s="83">
        <v>0</v>
      </c>
      <c r="J10003" s="83">
        <v>0</v>
      </c>
      <c r="K10003" s="83">
        <v>0</v>
      </c>
      <c r="L10003" s="84">
        <v>0</v>
      </c>
      <c r="M10003">
        <v>1</v>
      </c>
    </row>
    <row r="10004" spans="1:13" ht="15" x14ac:dyDescent="0.25">
      <c r="A10004" s="42" t="str">
        <f>'MRC NP, CWE NP, P'!A10004</f>
        <v>3b_updated_hist</v>
      </c>
      <c r="B10004" s="43" t="str">
        <f>'MRC NP, CWE NP, P'!B10004</f>
        <v>E</v>
      </c>
      <c r="C10004" s="43" t="str">
        <f>'MRC NP, CWE NP, P'!C10004</f>
        <v>Interseason</v>
      </c>
      <c r="D10004" s="43" t="str">
        <f>'MRC NP, CWE NP, P'!D10004</f>
        <v>Weekday</v>
      </c>
      <c r="E10004" s="43">
        <f>'MRC NP, CWE NP, P'!E10004</f>
        <v>20190416</v>
      </c>
      <c r="F10004" s="43">
        <f>'MRC NP, CWE NP, P'!F10004</f>
        <v>19</v>
      </c>
      <c r="G10004" s="83">
        <v>0</v>
      </c>
      <c r="H10004" s="83">
        <v>0</v>
      </c>
      <c r="I10004" s="83">
        <v>0</v>
      </c>
      <c r="J10004" s="83">
        <v>0</v>
      </c>
      <c r="K10004" s="83">
        <v>0</v>
      </c>
      <c r="L10004" s="84">
        <v>0</v>
      </c>
      <c r="M10004">
        <v>1</v>
      </c>
    </row>
    <row r="10005" spans="1:13" ht="15" x14ac:dyDescent="0.25">
      <c r="A10005" s="42" t="str">
        <f>'MRC NP, CWE NP, P'!A10005</f>
        <v>3b_updated_hist</v>
      </c>
      <c r="B10005" s="43" t="str">
        <f>'MRC NP, CWE NP, P'!B10005</f>
        <v>E</v>
      </c>
      <c r="C10005" s="43" t="str">
        <f>'MRC NP, CWE NP, P'!C10005</f>
        <v>Interseason</v>
      </c>
      <c r="D10005" s="43" t="str">
        <f>'MRC NP, CWE NP, P'!D10005</f>
        <v>Weekday</v>
      </c>
      <c r="E10005" s="43">
        <f>'MRC NP, CWE NP, P'!E10005</f>
        <v>20190416</v>
      </c>
      <c r="F10005" s="43">
        <f>'MRC NP, CWE NP, P'!F10005</f>
        <v>20</v>
      </c>
      <c r="G10005" s="83">
        <v>0</v>
      </c>
      <c r="H10005" s="83">
        <v>0</v>
      </c>
      <c r="I10005" s="83">
        <v>0</v>
      </c>
      <c r="J10005" s="83">
        <v>0</v>
      </c>
      <c r="K10005" s="83">
        <v>0</v>
      </c>
      <c r="L10005" s="84">
        <v>0</v>
      </c>
      <c r="M10005">
        <v>1</v>
      </c>
    </row>
    <row r="10006" spans="1:13" ht="15" x14ac:dyDescent="0.25">
      <c r="A10006" s="42" t="str">
        <f>'MRC NP, CWE NP, P'!A10006</f>
        <v>3b_updated_hist</v>
      </c>
      <c r="B10006" s="43" t="str">
        <f>'MRC NP, CWE NP, P'!B10006</f>
        <v>E</v>
      </c>
      <c r="C10006" s="43" t="str">
        <f>'MRC NP, CWE NP, P'!C10006</f>
        <v>Interseason</v>
      </c>
      <c r="D10006" s="43" t="str">
        <f>'MRC NP, CWE NP, P'!D10006</f>
        <v>Weekday</v>
      </c>
      <c r="E10006" s="43">
        <f>'MRC NP, CWE NP, P'!E10006</f>
        <v>20190416</v>
      </c>
      <c r="F10006" s="43">
        <f>'MRC NP, CWE NP, P'!F10006</f>
        <v>21</v>
      </c>
      <c r="G10006" s="83">
        <v>0</v>
      </c>
      <c r="H10006" s="83">
        <v>0</v>
      </c>
      <c r="I10006" s="83">
        <v>0</v>
      </c>
      <c r="J10006" s="83">
        <v>0</v>
      </c>
      <c r="K10006" s="83">
        <v>0</v>
      </c>
      <c r="L10006" s="84">
        <v>0</v>
      </c>
      <c r="M10006">
        <v>1</v>
      </c>
    </row>
    <row r="10007" spans="1:13" ht="15" x14ac:dyDescent="0.25">
      <c r="A10007" s="42" t="str">
        <f>'MRC NP, CWE NP, P'!A10007</f>
        <v>3b_updated_hist</v>
      </c>
      <c r="B10007" s="43" t="str">
        <f>'MRC NP, CWE NP, P'!B10007</f>
        <v>E</v>
      </c>
      <c r="C10007" s="43" t="str">
        <f>'MRC NP, CWE NP, P'!C10007</f>
        <v>Interseason</v>
      </c>
      <c r="D10007" s="43" t="str">
        <f>'MRC NP, CWE NP, P'!D10007</f>
        <v>Weekday</v>
      </c>
      <c r="E10007" s="43">
        <f>'MRC NP, CWE NP, P'!E10007</f>
        <v>20190416</v>
      </c>
      <c r="F10007" s="43">
        <f>'MRC NP, CWE NP, P'!F10007</f>
        <v>22</v>
      </c>
      <c r="G10007" s="83">
        <v>0.4199999999999946</v>
      </c>
      <c r="H10007" s="83">
        <v>0.19999999999999574</v>
      </c>
      <c r="I10007" s="83">
        <v>-0.87000000000000455</v>
      </c>
      <c r="J10007" s="83">
        <v>-0.65000000000000568</v>
      </c>
      <c r="K10007" s="83">
        <v>-0.27000000000000313</v>
      </c>
      <c r="L10007" s="84">
        <v>1.0700000000000003</v>
      </c>
      <c r="M10007">
        <v>5</v>
      </c>
    </row>
    <row r="10008" spans="1:13" ht="15" x14ac:dyDescent="0.25">
      <c r="A10008" s="42" t="str">
        <f>'MRC NP, CWE NP, P'!A10008</f>
        <v>3b_updated_hist</v>
      </c>
      <c r="B10008" s="43" t="str">
        <f>'MRC NP, CWE NP, P'!B10008</f>
        <v>E</v>
      </c>
      <c r="C10008" s="43" t="str">
        <f>'MRC NP, CWE NP, P'!C10008</f>
        <v>Interseason</v>
      </c>
      <c r="D10008" s="43" t="str">
        <f>'MRC NP, CWE NP, P'!D10008</f>
        <v>Weekday</v>
      </c>
      <c r="E10008" s="43">
        <f>'MRC NP, CWE NP, P'!E10008</f>
        <v>20190416</v>
      </c>
      <c r="F10008" s="43">
        <f>'MRC NP, CWE NP, P'!F10008</f>
        <v>23</v>
      </c>
      <c r="G10008" s="83">
        <v>0.26999999999999602</v>
      </c>
      <c r="H10008" s="83">
        <v>2.8999999999999986</v>
      </c>
      <c r="I10008" s="83">
        <v>-1.3500000000000014</v>
      </c>
      <c r="J10008" s="83">
        <v>-3.980000000000004</v>
      </c>
      <c r="K10008" s="83">
        <v>-2.4699999999999989</v>
      </c>
      <c r="L10008" s="84">
        <v>4.25</v>
      </c>
      <c r="M10008">
        <v>5</v>
      </c>
    </row>
    <row r="10009" spans="1:13" ht="15" x14ac:dyDescent="0.25">
      <c r="A10009" s="42" t="str">
        <f>'MRC NP, CWE NP, P'!A10009</f>
        <v>3b_updated_hist</v>
      </c>
      <c r="B10009" s="43" t="str">
        <f>'MRC NP, CWE NP, P'!B10009</f>
        <v>E</v>
      </c>
      <c r="C10009" s="43" t="str">
        <f>'MRC NP, CWE NP, P'!C10009</f>
        <v>Interseason</v>
      </c>
      <c r="D10009" s="43" t="str">
        <f>'MRC NP, CWE NP, P'!D10009</f>
        <v>Weekday</v>
      </c>
      <c r="E10009" s="43">
        <f>'MRC NP, CWE NP, P'!E10009</f>
        <v>20190416</v>
      </c>
      <c r="F10009" s="43">
        <f>'MRC NP, CWE NP, P'!F10009</f>
        <v>24</v>
      </c>
      <c r="G10009" s="83">
        <v>-0.14000000000000057</v>
      </c>
      <c r="H10009" s="83">
        <v>5.6899999999999977</v>
      </c>
      <c r="I10009" s="83">
        <v>-2.2800000000000011</v>
      </c>
      <c r="J10009" s="83">
        <v>-8.11</v>
      </c>
      <c r="K10009" s="83">
        <v>-4.93</v>
      </c>
      <c r="L10009" s="84">
        <v>8.11</v>
      </c>
      <c r="M10009">
        <v>5</v>
      </c>
    </row>
    <row r="10010" spans="1:13" ht="15" x14ac:dyDescent="0.25">
      <c r="A10010" s="42" t="str">
        <f>'MRC NP, CWE NP, P'!A10010</f>
        <v>3b_updated_hist</v>
      </c>
      <c r="B10010" s="43" t="str">
        <f>'MRC NP, CWE NP, P'!B10010</f>
        <v>E</v>
      </c>
      <c r="C10010" s="43" t="str">
        <f>'MRC NP, CWE NP, P'!C10010</f>
        <v>Interseason</v>
      </c>
      <c r="D10010" s="43" t="str">
        <f>'MRC NP, CWE NP, P'!D10010</f>
        <v>Weekday</v>
      </c>
      <c r="E10010" s="43">
        <f>'MRC NP, CWE NP, P'!E10010</f>
        <v>20190417</v>
      </c>
      <c r="F10010" s="43">
        <f>'MRC NP, CWE NP, P'!F10010</f>
        <v>1</v>
      </c>
      <c r="G10010" s="83">
        <v>-2.75</v>
      </c>
      <c r="H10010" s="83">
        <v>0.9199999999999946</v>
      </c>
      <c r="I10010" s="83">
        <v>-1.75</v>
      </c>
      <c r="J10010" s="83">
        <v>-5.4199999999999946</v>
      </c>
      <c r="K10010" s="83">
        <v>-6.7800000000000011</v>
      </c>
      <c r="L10010" s="84">
        <v>6.7800000000000011</v>
      </c>
      <c r="M10010">
        <v>5</v>
      </c>
    </row>
    <row r="10011" spans="1:13" ht="15" x14ac:dyDescent="0.25">
      <c r="A10011" s="42" t="str">
        <f>'MRC NP, CWE NP, P'!A10011</f>
        <v>3b_updated_hist</v>
      </c>
      <c r="B10011" s="43" t="str">
        <f>'MRC NP, CWE NP, P'!B10011</f>
        <v>E</v>
      </c>
      <c r="C10011" s="43" t="str">
        <f>'MRC NP, CWE NP, P'!C10011</f>
        <v>Interseason</v>
      </c>
      <c r="D10011" s="43" t="str">
        <f>'MRC NP, CWE NP, P'!D10011</f>
        <v>Weekday</v>
      </c>
      <c r="E10011" s="43">
        <f>'MRC NP, CWE NP, P'!E10011</f>
        <v>20190417</v>
      </c>
      <c r="F10011" s="43">
        <f>'MRC NP, CWE NP, P'!F10011</f>
        <v>2</v>
      </c>
      <c r="G10011" s="83">
        <v>0</v>
      </c>
      <c r="H10011" s="83">
        <v>0</v>
      </c>
      <c r="I10011" s="83">
        <v>0</v>
      </c>
      <c r="J10011" s="83">
        <v>0</v>
      </c>
      <c r="K10011" s="83">
        <v>0</v>
      </c>
      <c r="L10011" s="84">
        <v>0</v>
      </c>
      <c r="M10011">
        <v>1</v>
      </c>
    </row>
    <row r="10012" spans="1:13" ht="15" x14ac:dyDescent="0.25">
      <c r="A10012" s="42" t="str">
        <f>'MRC NP, CWE NP, P'!A10012</f>
        <v>3b_updated_hist</v>
      </c>
      <c r="B10012" s="43" t="str">
        <f>'MRC NP, CWE NP, P'!B10012</f>
        <v>E</v>
      </c>
      <c r="C10012" s="43" t="str">
        <f>'MRC NP, CWE NP, P'!C10012</f>
        <v>Interseason</v>
      </c>
      <c r="D10012" s="43" t="str">
        <f>'MRC NP, CWE NP, P'!D10012</f>
        <v>Weekday</v>
      </c>
      <c r="E10012" s="43">
        <f>'MRC NP, CWE NP, P'!E10012</f>
        <v>20190417</v>
      </c>
      <c r="F10012" s="43">
        <f>'MRC NP, CWE NP, P'!F10012</f>
        <v>3</v>
      </c>
      <c r="G10012" s="83">
        <v>0</v>
      </c>
      <c r="H10012" s="83">
        <v>0</v>
      </c>
      <c r="I10012" s="83">
        <v>0</v>
      </c>
      <c r="J10012" s="83">
        <v>0</v>
      </c>
      <c r="K10012" s="83">
        <v>0</v>
      </c>
      <c r="L10012" s="84">
        <v>0</v>
      </c>
      <c r="M10012">
        <v>1</v>
      </c>
    </row>
    <row r="10013" spans="1:13" ht="15" x14ac:dyDescent="0.25">
      <c r="A10013" s="42" t="str">
        <f>'MRC NP, CWE NP, P'!A10013</f>
        <v>3b_updated_hist</v>
      </c>
      <c r="B10013" s="43" t="str">
        <f>'MRC NP, CWE NP, P'!B10013</f>
        <v>E</v>
      </c>
      <c r="C10013" s="43" t="str">
        <f>'MRC NP, CWE NP, P'!C10013</f>
        <v>Interseason</v>
      </c>
      <c r="D10013" s="43" t="str">
        <f>'MRC NP, CWE NP, P'!D10013</f>
        <v>Weekday</v>
      </c>
      <c r="E10013" s="43">
        <f>'MRC NP, CWE NP, P'!E10013</f>
        <v>20190417</v>
      </c>
      <c r="F10013" s="43">
        <f>'MRC NP, CWE NP, P'!F10013</f>
        <v>4</v>
      </c>
      <c r="G10013" s="83">
        <v>0</v>
      </c>
      <c r="H10013" s="83">
        <v>0</v>
      </c>
      <c r="I10013" s="83">
        <v>0</v>
      </c>
      <c r="J10013" s="83">
        <v>0</v>
      </c>
      <c r="K10013" s="83">
        <v>0</v>
      </c>
      <c r="L10013" s="84">
        <v>0</v>
      </c>
      <c r="M10013">
        <v>1</v>
      </c>
    </row>
    <row r="10014" spans="1:13" ht="15" x14ac:dyDescent="0.25">
      <c r="A10014" s="42" t="str">
        <f>'MRC NP, CWE NP, P'!A10014</f>
        <v>3b_updated_hist</v>
      </c>
      <c r="B10014" s="43" t="str">
        <f>'MRC NP, CWE NP, P'!B10014</f>
        <v>E</v>
      </c>
      <c r="C10014" s="43" t="str">
        <f>'MRC NP, CWE NP, P'!C10014</f>
        <v>Interseason</v>
      </c>
      <c r="D10014" s="43" t="str">
        <f>'MRC NP, CWE NP, P'!D10014</f>
        <v>Weekday</v>
      </c>
      <c r="E10014" s="43">
        <f>'MRC NP, CWE NP, P'!E10014</f>
        <v>20190417</v>
      </c>
      <c r="F10014" s="43">
        <f>'MRC NP, CWE NP, P'!F10014</f>
        <v>5</v>
      </c>
      <c r="G10014" s="83">
        <v>0</v>
      </c>
      <c r="H10014" s="83">
        <v>0</v>
      </c>
      <c r="I10014" s="83">
        <v>0</v>
      </c>
      <c r="J10014" s="83">
        <v>0</v>
      </c>
      <c r="K10014" s="83">
        <v>0</v>
      </c>
      <c r="L10014" s="84">
        <v>0</v>
      </c>
      <c r="M10014">
        <v>1</v>
      </c>
    </row>
    <row r="10015" spans="1:13" ht="15" x14ac:dyDescent="0.25">
      <c r="A10015" s="42" t="str">
        <f>'MRC NP, CWE NP, P'!A10015</f>
        <v>3b_updated_hist</v>
      </c>
      <c r="B10015" s="43" t="str">
        <f>'MRC NP, CWE NP, P'!B10015</f>
        <v>E</v>
      </c>
      <c r="C10015" s="43" t="str">
        <f>'MRC NP, CWE NP, P'!C10015</f>
        <v>Interseason</v>
      </c>
      <c r="D10015" s="43" t="str">
        <f>'MRC NP, CWE NP, P'!D10015</f>
        <v>Weekday</v>
      </c>
      <c r="E10015" s="43">
        <f>'MRC NP, CWE NP, P'!E10015</f>
        <v>20190417</v>
      </c>
      <c r="F10015" s="43">
        <f>'MRC NP, CWE NP, P'!F10015</f>
        <v>6</v>
      </c>
      <c r="G10015" s="83">
        <v>0</v>
      </c>
      <c r="H10015" s="83">
        <v>0</v>
      </c>
      <c r="I10015" s="83">
        <v>0</v>
      </c>
      <c r="J10015" s="83">
        <v>0</v>
      </c>
      <c r="K10015" s="83">
        <v>0</v>
      </c>
      <c r="L10015" s="84">
        <v>0</v>
      </c>
      <c r="M10015">
        <v>1</v>
      </c>
    </row>
    <row r="10016" spans="1:13" ht="15" x14ac:dyDescent="0.25">
      <c r="A10016" s="42" t="str">
        <f>'MRC NP, CWE NP, P'!A10016</f>
        <v>3b_updated_hist</v>
      </c>
      <c r="B10016" s="43" t="str">
        <f>'MRC NP, CWE NP, P'!B10016</f>
        <v>E</v>
      </c>
      <c r="C10016" s="43" t="str">
        <f>'MRC NP, CWE NP, P'!C10016</f>
        <v>Interseason</v>
      </c>
      <c r="D10016" s="43" t="str">
        <f>'MRC NP, CWE NP, P'!D10016</f>
        <v>Weekday</v>
      </c>
      <c r="E10016" s="43">
        <f>'MRC NP, CWE NP, P'!E10016</f>
        <v>20190417</v>
      </c>
      <c r="F10016" s="43">
        <f>'MRC NP, CWE NP, P'!F10016</f>
        <v>7</v>
      </c>
      <c r="G10016" s="83">
        <v>0</v>
      </c>
      <c r="H10016" s="83">
        <v>0</v>
      </c>
      <c r="I10016" s="83">
        <v>0</v>
      </c>
      <c r="J10016" s="83">
        <v>0</v>
      </c>
      <c r="K10016" s="83">
        <v>0</v>
      </c>
      <c r="L10016" s="84">
        <v>0</v>
      </c>
      <c r="M10016">
        <v>1</v>
      </c>
    </row>
    <row r="10017" spans="1:13" ht="15" x14ac:dyDescent="0.25">
      <c r="A10017" s="42" t="str">
        <f>'MRC NP, CWE NP, P'!A10017</f>
        <v>3b_updated_hist</v>
      </c>
      <c r="B10017" s="43" t="str">
        <f>'MRC NP, CWE NP, P'!B10017</f>
        <v>E</v>
      </c>
      <c r="C10017" s="43" t="str">
        <f>'MRC NP, CWE NP, P'!C10017</f>
        <v>Interseason</v>
      </c>
      <c r="D10017" s="43" t="str">
        <f>'MRC NP, CWE NP, P'!D10017</f>
        <v>Weekday</v>
      </c>
      <c r="E10017" s="43">
        <f>'MRC NP, CWE NP, P'!E10017</f>
        <v>20190417</v>
      </c>
      <c r="F10017" s="43">
        <f>'MRC NP, CWE NP, P'!F10017</f>
        <v>8</v>
      </c>
      <c r="G10017" s="83">
        <v>0</v>
      </c>
      <c r="H10017" s="83">
        <v>0</v>
      </c>
      <c r="I10017" s="83">
        <v>0</v>
      </c>
      <c r="J10017" s="83">
        <v>0</v>
      </c>
      <c r="K10017" s="83">
        <v>0</v>
      </c>
      <c r="L10017" s="84">
        <v>0</v>
      </c>
      <c r="M10017">
        <v>1</v>
      </c>
    </row>
    <row r="10018" spans="1:13" ht="15" x14ac:dyDescent="0.25">
      <c r="A10018" s="42" t="str">
        <f>'MRC NP, CWE NP, P'!A10018</f>
        <v>3b_updated_hist</v>
      </c>
      <c r="B10018" s="43" t="str">
        <f>'MRC NP, CWE NP, P'!B10018</f>
        <v>E</v>
      </c>
      <c r="C10018" s="43" t="str">
        <f>'MRC NP, CWE NP, P'!C10018</f>
        <v>Interseason</v>
      </c>
      <c r="D10018" s="43" t="str">
        <f>'MRC NP, CWE NP, P'!D10018</f>
        <v>Weekday</v>
      </c>
      <c r="E10018" s="43">
        <f>'MRC NP, CWE NP, P'!E10018</f>
        <v>20190417</v>
      </c>
      <c r="F10018" s="43">
        <f>'MRC NP, CWE NP, P'!F10018</f>
        <v>9</v>
      </c>
      <c r="G10018" s="83">
        <v>0</v>
      </c>
      <c r="H10018" s="83">
        <v>0</v>
      </c>
      <c r="I10018" s="83">
        <v>0</v>
      </c>
      <c r="J10018" s="83">
        <v>0</v>
      </c>
      <c r="K10018" s="83">
        <v>0</v>
      </c>
      <c r="L10018" s="84">
        <v>0</v>
      </c>
      <c r="M10018">
        <v>1</v>
      </c>
    </row>
    <row r="10019" spans="1:13" ht="15" x14ac:dyDescent="0.25">
      <c r="A10019" s="42" t="str">
        <f>'MRC NP, CWE NP, P'!A10019</f>
        <v>3b_updated_hist</v>
      </c>
      <c r="B10019" s="43" t="str">
        <f>'MRC NP, CWE NP, P'!B10019</f>
        <v>E</v>
      </c>
      <c r="C10019" s="43" t="str">
        <f>'MRC NP, CWE NP, P'!C10019</f>
        <v>Interseason</v>
      </c>
      <c r="D10019" s="43" t="str">
        <f>'MRC NP, CWE NP, P'!D10019</f>
        <v>Weekday</v>
      </c>
      <c r="E10019" s="43">
        <f>'MRC NP, CWE NP, P'!E10019</f>
        <v>20190417</v>
      </c>
      <c r="F10019" s="43">
        <f>'MRC NP, CWE NP, P'!F10019</f>
        <v>10</v>
      </c>
      <c r="G10019" s="83">
        <v>0</v>
      </c>
      <c r="H10019" s="83">
        <v>0</v>
      </c>
      <c r="I10019" s="83">
        <v>0</v>
      </c>
      <c r="J10019" s="83">
        <v>0</v>
      </c>
      <c r="K10019" s="83">
        <v>0</v>
      </c>
      <c r="L10019" s="84">
        <v>0</v>
      </c>
      <c r="M10019">
        <v>1</v>
      </c>
    </row>
    <row r="10020" spans="1:13" ht="15" x14ac:dyDescent="0.25">
      <c r="A10020" s="42" t="str">
        <f>'MRC NP, CWE NP, P'!A10020</f>
        <v>3b_updated_hist</v>
      </c>
      <c r="B10020" s="43" t="str">
        <f>'MRC NP, CWE NP, P'!B10020</f>
        <v>E</v>
      </c>
      <c r="C10020" s="43" t="str">
        <f>'MRC NP, CWE NP, P'!C10020</f>
        <v>Interseason</v>
      </c>
      <c r="D10020" s="43" t="str">
        <f>'MRC NP, CWE NP, P'!D10020</f>
        <v>Weekday</v>
      </c>
      <c r="E10020" s="43">
        <f>'MRC NP, CWE NP, P'!E10020</f>
        <v>20190417</v>
      </c>
      <c r="F10020" s="43">
        <f>'MRC NP, CWE NP, P'!F10020</f>
        <v>11</v>
      </c>
      <c r="G10020" s="83">
        <v>0</v>
      </c>
      <c r="H10020" s="83">
        <v>0</v>
      </c>
      <c r="I10020" s="83">
        <v>0</v>
      </c>
      <c r="J10020" s="83">
        <v>0</v>
      </c>
      <c r="K10020" s="83">
        <v>0</v>
      </c>
      <c r="L10020" s="84">
        <v>0</v>
      </c>
      <c r="M10020">
        <v>1</v>
      </c>
    </row>
    <row r="10021" spans="1:13" ht="15" x14ac:dyDescent="0.25">
      <c r="A10021" s="42" t="str">
        <f>'MRC NP, CWE NP, P'!A10021</f>
        <v>3b_updated_hist</v>
      </c>
      <c r="B10021" s="43" t="str">
        <f>'MRC NP, CWE NP, P'!B10021</f>
        <v>E</v>
      </c>
      <c r="C10021" s="43" t="str">
        <f>'MRC NP, CWE NP, P'!C10021</f>
        <v>Interseason</v>
      </c>
      <c r="D10021" s="43" t="str">
        <f>'MRC NP, CWE NP, P'!D10021</f>
        <v>Weekday</v>
      </c>
      <c r="E10021" s="43">
        <f>'MRC NP, CWE NP, P'!E10021</f>
        <v>20190417</v>
      </c>
      <c r="F10021" s="43">
        <f>'MRC NP, CWE NP, P'!F10021</f>
        <v>12</v>
      </c>
      <c r="G10021" s="83">
        <v>0</v>
      </c>
      <c r="H10021" s="83">
        <v>0</v>
      </c>
      <c r="I10021" s="83">
        <v>0</v>
      </c>
      <c r="J10021" s="83">
        <v>0</v>
      </c>
      <c r="K10021" s="83">
        <v>0</v>
      </c>
      <c r="L10021" s="84">
        <v>0</v>
      </c>
      <c r="M10021">
        <v>1</v>
      </c>
    </row>
    <row r="10022" spans="1:13" ht="15" x14ac:dyDescent="0.25">
      <c r="A10022" s="42" t="str">
        <f>'MRC NP, CWE NP, P'!A10022</f>
        <v>3b_updated_hist</v>
      </c>
      <c r="B10022" s="43" t="str">
        <f>'MRC NP, CWE NP, P'!B10022</f>
        <v>E</v>
      </c>
      <c r="C10022" s="43" t="str">
        <f>'MRC NP, CWE NP, P'!C10022</f>
        <v>Interseason</v>
      </c>
      <c r="D10022" s="43" t="str">
        <f>'MRC NP, CWE NP, P'!D10022</f>
        <v>Weekday</v>
      </c>
      <c r="E10022" s="43">
        <f>'MRC NP, CWE NP, P'!E10022</f>
        <v>20190417</v>
      </c>
      <c r="F10022" s="43">
        <f>'MRC NP, CWE NP, P'!F10022</f>
        <v>13</v>
      </c>
      <c r="G10022" s="83">
        <v>0.89999999999999858</v>
      </c>
      <c r="H10022" s="83">
        <v>-0.18999999999999773</v>
      </c>
      <c r="I10022" s="83">
        <v>-2.6400000000000006</v>
      </c>
      <c r="J10022" s="83">
        <v>-1.5500000000000043</v>
      </c>
      <c r="K10022" s="83">
        <v>-0.75</v>
      </c>
      <c r="L10022" s="84">
        <v>2.6400000000000006</v>
      </c>
      <c r="M10022">
        <v>5</v>
      </c>
    </row>
    <row r="10023" spans="1:13" ht="15" x14ac:dyDescent="0.25">
      <c r="A10023" s="42" t="str">
        <f>'MRC NP, CWE NP, P'!A10023</f>
        <v>3b_updated_hist</v>
      </c>
      <c r="B10023" s="43" t="str">
        <f>'MRC NP, CWE NP, P'!B10023</f>
        <v>E</v>
      </c>
      <c r="C10023" s="43" t="str">
        <f>'MRC NP, CWE NP, P'!C10023</f>
        <v>Interseason</v>
      </c>
      <c r="D10023" s="43" t="str">
        <f>'MRC NP, CWE NP, P'!D10023</f>
        <v>Weekday</v>
      </c>
      <c r="E10023" s="43">
        <f>'MRC NP, CWE NP, P'!E10023</f>
        <v>20190417</v>
      </c>
      <c r="F10023" s="43">
        <f>'MRC NP, CWE NP, P'!F10023</f>
        <v>14</v>
      </c>
      <c r="G10023" s="83">
        <v>2.4399999999999977</v>
      </c>
      <c r="H10023" s="83">
        <v>-0.81000000000000227</v>
      </c>
      <c r="I10023" s="83">
        <v>-7.4500000000000028</v>
      </c>
      <c r="J10023" s="83">
        <v>-4.2000000000000028</v>
      </c>
      <c r="K10023" s="83">
        <v>-2.0400000000000063</v>
      </c>
      <c r="L10023" s="84">
        <v>7.4500000000000028</v>
      </c>
      <c r="M10023">
        <v>5</v>
      </c>
    </row>
    <row r="10024" spans="1:13" ht="15" x14ac:dyDescent="0.25">
      <c r="A10024" s="42" t="str">
        <f>'MRC NP, CWE NP, P'!A10024</f>
        <v>3b_updated_hist</v>
      </c>
      <c r="B10024" s="43" t="str">
        <f>'MRC NP, CWE NP, P'!B10024</f>
        <v>E</v>
      </c>
      <c r="C10024" s="43" t="str">
        <f>'MRC NP, CWE NP, P'!C10024</f>
        <v>Interseason</v>
      </c>
      <c r="D10024" s="43" t="str">
        <f>'MRC NP, CWE NP, P'!D10024</f>
        <v>Weekday</v>
      </c>
      <c r="E10024" s="43">
        <f>'MRC NP, CWE NP, P'!E10024</f>
        <v>20190417</v>
      </c>
      <c r="F10024" s="43">
        <f>'MRC NP, CWE NP, P'!F10024</f>
        <v>15</v>
      </c>
      <c r="G10024" s="83">
        <v>0</v>
      </c>
      <c r="H10024" s="83">
        <v>0</v>
      </c>
      <c r="I10024" s="83">
        <v>0</v>
      </c>
      <c r="J10024" s="83">
        <v>0</v>
      </c>
      <c r="K10024" s="83">
        <v>0</v>
      </c>
      <c r="L10024" s="84">
        <v>0</v>
      </c>
      <c r="M10024">
        <v>1</v>
      </c>
    </row>
    <row r="10025" spans="1:13" ht="15" x14ac:dyDescent="0.25">
      <c r="A10025" s="42" t="str">
        <f>'MRC NP, CWE NP, P'!A10025</f>
        <v>3b_updated_hist</v>
      </c>
      <c r="B10025" s="43" t="str">
        <f>'MRC NP, CWE NP, P'!B10025</f>
        <v>E</v>
      </c>
      <c r="C10025" s="43" t="str">
        <f>'MRC NP, CWE NP, P'!C10025</f>
        <v>Interseason</v>
      </c>
      <c r="D10025" s="43" t="str">
        <f>'MRC NP, CWE NP, P'!D10025</f>
        <v>Weekday</v>
      </c>
      <c r="E10025" s="43">
        <f>'MRC NP, CWE NP, P'!E10025</f>
        <v>20190417</v>
      </c>
      <c r="F10025" s="43">
        <f>'MRC NP, CWE NP, P'!F10025</f>
        <v>16</v>
      </c>
      <c r="G10025" s="83">
        <v>0</v>
      </c>
      <c r="H10025" s="83">
        <v>0</v>
      </c>
      <c r="I10025" s="83">
        <v>0</v>
      </c>
      <c r="J10025" s="83">
        <v>0</v>
      </c>
      <c r="K10025" s="83">
        <v>0</v>
      </c>
      <c r="L10025" s="84">
        <v>0</v>
      </c>
      <c r="M10025">
        <v>1</v>
      </c>
    </row>
    <row r="10026" spans="1:13" ht="15" x14ac:dyDescent="0.25">
      <c r="A10026" s="42" t="str">
        <f>'MRC NP, CWE NP, P'!A10026</f>
        <v>3b_updated_hist</v>
      </c>
      <c r="B10026" s="43" t="str">
        <f>'MRC NP, CWE NP, P'!B10026</f>
        <v>E</v>
      </c>
      <c r="C10026" s="43" t="str">
        <f>'MRC NP, CWE NP, P'!C10026</f>
        <v>Interseason</v>
      </c>
      <c r="D10026" s="43" t="str">
        <f>'MRC NP, CWE NP, P'!D10026</f>
        <v>Weekday</v>
      </c>
      <c r="E10026" s="43">
        <f>'MRC NP, CWE NP, P'!E10026</f>
        <v>20190417</v>
      </c>
      <c r="F10026" s="43">
        <f>'MRC NP, CWE NP, P'!F10026</f>
        <v>17</v>
      </c>
      <c r="G10026" s="83">
        <v>0</v>
      </c>
      <c r="H10026" s="83">
        <v>0</v>
      </c>
      <c r="I10026" s="83">
        <v>0</v>
      </c>
      <c r="J10026" s="83">
        <v>0</v>
      </c>
      <c r="K10026" s="83">
        <v>0</v>
      </c>
      <c r="L10026" s="84">
        <v>0</v>
      </c>
      <c r="M10026">
        <v>1</v>
      </c>
    </row>
    <row r="10027" spans="1:13" ht="15" x14ac:dyDescent="0.25">
      <c r="A10027" s="42" t="str">
        <f>'MRC NP, CWE NP, P'!A10027</f>
        <v>3b_updated_hist</v>
      </c>
      <c r="B10027" s="43" t="str">
        <f>'MRC NP, CWE NP, P'!B10027</f>
        <v>E</v>
      </c>
      <c r="C10027" s="43" t="str">
        <f>'MRC NP, CWE NP, P'!C10027</f>
        <v>Interseason</v>
      </c>
      <c r="D10027" s="43" t="str">
        <f>'MRC NP, CWE NP, P'!D10027</f>
        <v>Weekday</v>
      </c>
      <c r="E10027" s="43">
        <f>'MRC NP, CWE NP, P'!E10027</f>
        <v>20190417</v>
      </c>
      <c r="F10027" s="43">
        <f>'MRC NP, CWE NP, P'!F10027</f>
        <v>18</v>
      </c>
      <c r="G10027" s="83">
        <v>0</v>
      </c>
      <c r="H10027" s="83">
        <v>0</v>
      </c>
      <c r="I10027" s="83">
        <v>0</v>
      </c>
      <c r="J10027" s="83">
        <v>0</v>
      </c>
      <c r="K10027" s="83">
        <v>0</v>
      </c>
      <c r="L10027" s="84">
        <v>0</v>
      </c>
      <c r="M10027">
        <v>1</v>
      </c>
    </row>
    <row r="10028" spans="1:13" ht="15" x14ac:dyDescent="0.25">
      <c r="A10028" s="42" t="str">
        <f>'MRC NP, CWE NP, P'!A10028</f>
        <v>3b_updated_hist</v>
      </c>
      <c r="B10028" s="43" t="str">
        <f>'MRC NP, CWE NP, P'!B10028</f>
        <v>E</v>
      </c>
      <c r="C10028" s="43" t="str">
        <f>'MRC NP, CWE NP, P'!C10028</f>
        <v>Interseason</v>
      </c>
      <c r="D10028" s="43" t="str">
        <f>'MRC NP, CWE NP, P'!D10028</f>
        <v>Weekday</v>
      </c>
      <c r="E10028" s="43">
        <f>'MRC NP, CWE NP, P'!E10028</f>
        <v>20190417</v>
      </c>
      <c r="F10028" s="43">
        <f>'MRC NP, CWE NP, P'!F10028</f>
        <v>19</v>
      </c>
      <c r="G10028" s="83">
        <v>0</v>
      </c>
      <c r="H10028" s="83">
        <v>0</v>
      </c>
      <c r="I10028" s="83">
        <v>0</v>
      </c>
      <c r="J10028" s="83">
        <v>0</v>
      </c>
      <c r="K10028" s="83">
        <v>0</v>
      </c>
      <c r="L10028" s="84">
        <v>0</v>
      </c>
      <c r="M10028">
        <v>1</v>
      </c>
    </row>
    <row r="10029" spans="1:13" ht="15" x14ac:dyDescent="0.25">
      <c r="A10029" s="42" t="str">
        <f>'MRC NP, CWE NP, P'!A10029</f>
        <v>3b_updated_hist</v>
      </c>
      <c r="B10029" s="43" t="str">
        <f>'MRC NP, CWE NP, P'!B10029</f>
        <v>E</v>
      </c>
      <c r="C10029" s="43" t="str">
        <f>'MRC NP, CWE NP, P'!C10029</f>
        <v>Interseason</v>
      </c>
      <c r="D10029" s="43" t="str">
        <f>'MRC NP, CWE NP, P'!D10029</f>
        <v>Weekday</v>
      </c>
      <c r="E10029" s="43">
        <f>'MRC NP, CWE NP, P'!E10029</f>
        <v>20190417</v>
      </c>
      <c r="F10029" s="43">
        <f>'MRC NP, CWE NP, P'!F10029</f>
        <v>20</v>
      </c>
      <c r="G10029" s="83">
        <v>0</v>
      </c>
      <c r="H10029" s="83">
        <v>0</v>
      </c>
      <c r="I10029" s="83">
        <v>0</v>
      </c>
      <c r="J10029" s="83">
        <v>0</v>
      </c>
      <c r="K10029" s="83">
        <v>0</v>
      </c>
      <c r="L10029" s="84">
        <v>0</v>
      </c>
      <c r="M10029">
        <v>1</v>
      </c>
    </row>
    <row r="10030" spans="1:13" ht="15" x14ac:dyDescent="0.25">
      <c r="A10030" s="42" t="str">
        <f>'MRC NP, CWE NP, P'!A10030</f>
        <v>3b_updated_hist</v>
      </c>
      <c r="B10030" s="43" t="str">
        <f>'MRC NP, CWE NP, P'!B10030</f>
        <v>E</v>
      </c>
      <c r="C10030" s="43" t="str">
        <f>'MRC NP, CWE NP, P'!C10030</f>
        <v>Interseason</v>
      </c>
      <c r="D10030" s="43" t="str">
        <f>'MRC NP, CWE NP, P'!D10030</f>
        <v>Weekday</v>
      </c>
      <c r="E10030" s="43">
        <f>'MRC NP, CWE NP, P'!E10030</f>
        <v>20190417</v>
      </c>
      <c r="F10030" s="43">
        <f>'MRC NP, CWE NP, P'!F10030</f>
        <v>21</v>
      </c>
      <c r="G10030" s="83">
        <v>0</v>
      </c>
      <c r="H10030" s="83">
        <v>0</v>
      </c>
      <c r="I10030" s="83">
        <v>0</v>
      </c>
      <c r="J10030" s="83">
        <v>0</v>
      </c>
      <c r="K10030" s="83">
        <v>0</v>
      </c>
      <c r="L10030" s="84">
        <v>0</v>
      </c>
      <c r="M10030">
        <v>1</v>
      </c>
    </row>
    <row r="10031" spans="1:13" ht="15" x14ac:dyDescent="0.25">
      <c r="A10031" s="42" t="str">
        <f>'MRC NP, CWE NP, P'!A10031</f>
        <v>3b_updated_hist</v>
      </c>
      <c r="B10031" s="43" t="str">
        <f>'MRC NP, CWE NP, P'!B10031</f>
        <v>E</v>
      </c>
      <c r="C10031" s="43" t="str">
        <f>'MRC NP, CWE NP, P'!C10031</f>
        <v>Interseason</v>
      </c>
      <c r="D10031" s="43" t="str">
        <f>'MRC NP, CWE NP, P'!D10031</f>
        <v>Weekday</v>
      </c>
      <c r="E10031" s="43">
        <f>'MRC NP, CWE NP, P'!E10031</f>
        <v>20190417</v>
      </c>
      <c r="F10031" s="43">
        <f>'MRC NP, CWE NP, P'!F10031</f>
        <v>22</v>
      </c>
      <c r="G10031" s="83">
        <v>0</v>
      </c>
      <c r="H10031" s="83">
        <v>0</v>
      </c>
      <c r="I10031" s="83">
        <v>0</v>
      </c>
      <c r="J10031" s="83">
        <v>0</v>
      </c>
      <c r="K10031" s="83">
        <v>0</v>
      </c>
      <c r="L10031" s="84">
        <v>0</v>
      </c>
      <c r="M10031">
        <v>1</v>
      </c>
    </row>
    <row r="10032" spans="1:13" ht="15" x14ac:dyDescent="0.25">
      <c r="A10032" s="42" t="str">
        <f>'MRC NP, CWE NP, P'!A10032</f>
        <v>3b_updated_hist</v>
      </c>
      <c r="B10032" s="43" t="str">
        <f>'MRC NP, CWE NP, P'!B10032</f>
        <v>E</v>
      </c>
      <c r="C10032" s="43" t="str">
        <f>'MRC NP, CWE NP, P'!C10032</f>
        <v>Interseason</v>
      </c>
      <c r="D10032" s="43" t="str">
        <f>'MRC NP, CWE NP, P'!D10032</f>
        <v>Weekday</v>
      </c>
      <c r="E10032" s="43">
        <f>'MRC NP, CWE NP, P'!E10032</f>
        <v>20190417</v>
      </c>
      <c r="F10032" s="43">
        <f>'MRC NP, CWE NP, P'!F10032</f>
        <v>23</v>
      </c>
      <c r="G10032" s="83">
        <v>0</v>
      </c>
      <c r="H10032" s="83">
        <v>0</v>
      </c>
      <c r="I10032" s="83">
        <v>0</v>
      </c>
      <c r="J10032" s="83">
        <v>0</v>
      </c>
      <c r="K10032" s="83">
        <v>0</v>
      </c>
      <c r="L10032" s="84">
        <v>0</v>
      </c>
      <c r="M10032">
        <v>1</v>
      </c>
    </row>
    <row r="10033" spans="1:13" ht="15" x14ac:dyDescent="0.25">
      <c r="A10033" s="42" t="str">
        <f>'MRC NP, CWE NP, P'!A10033</f>
        <v>3b_updated_hist</v>
      </c>
      <c r="B10033" s="43" t="str">
        <f>'MRC NP, CWE NP, P'!B10033</f>
        <v>E</v>
      </c>
      <c r="C10033" s="43" t="str">
        <f>'MRC NP, CWE NP, P'!C10033</f>
        <v>Interseason</v>
      </c>
      <c r="D10033" s="43" t="str">
        <f>'MRC NP, CWE NP, P'!D10033</f>
        <v>Weekday</v>
      </c>
      <c r="E10033" s="43">
        <f>'MRC NP, CWE NP, P'!E10033</f>
        <v>20190417</v>
      </c>
      <c r="F10033" s="43">
        <f>'MRC NP, CWE NP, P'!F10033</f>
        <v>24</v>
      </c>
      <c r="G10033" s="83">
        <v>0</v>
      </c>
      <c r="H10033" s="83">
        <v>0</v>
      </c>
      <c r="I10033" s="83">
        <v>0</v>
      </c>
      <c r="J10033" s="83">
        <v>0</v>
      </c>
      <c r="K10033" s="83">
        <v>0</v>
      </c>
      <c r="L10033" s="84">
        <v>0</v>
      </c>
      <c r="M10033">
        <v>1</v>
      </c>
    </row>
    <row r="10034" spans="1:13" ht="15" x14ac:dyDescent="0.25">
      <c r="A10034" s="42" t="str">
        <f>'MRC NP, CWE NP, P'!A10034</f>
        <v>3b_updated_hist</v>
      </c>
      <c r="B10034" s="43" t="str">
        <f>'MRC NP, CWE NP, P'!B10034</f>
        <v>E</v>
      </c>
      <c r="C10034" s="43" t="str">
        <f>'MRC NP, CWE NP, P'!C10034</f>
        <v>Interseason</v>
      </c>
      <c r="D10034" s="43" t="str">
        <f>'MRC NP, CWE NP, P'!D10034</f>
        <v>Weekday</v>
      </c>
      <c r="E10034" s="43">
        <f>'MRC NP, CWE NP, P'!E10034</f>
        <v>20190418</v>
      </c>
      <c r="F10034" s="43">
        <f>'MRC NP, CWE NP, P'!F10034</f>
        <v>1</v>
      </c>
      <c r="G10034" s="83">
        <v>0</v>
      </c>
      <c r="H10034" s="83">
        <v>0</v>
      </c>
      <c r="I10034" s="83">
        <v>0</v>
      </c>
      <c r="J10034" s="83">
        <v>0</v>
      </c>
      <c r="K10034" s="83">
        <v>0</v>
      </c>
      <c r="L10034" s="84">
        <v>0</v>
      </c>
      <c r="M10034">
        <v>1</v>
      </c>
    </row>
    <row r="10035" spans="1:13" ht="15" x14ac:dyDescent="0.25">
      <c r="A10035" s="42" t="str">
        <f>'MRC NP, CWE NP, P'!A10035</f>
        <v>3b_updated_hist</v>
      </c>
      <c r="B10035" s="43" t="str">
        <f>'MRC NP, CWE NP, P'!B10035</f>
        <v>E</v>
      </c>
      <c r="C10035" s="43" t="str">
        <f>'MRC NP, CWE NP, P'!C10035</f>
        <v>Interseason</v>
      </c>
      <c r="D10035" s="43" t="str">
        <f>'MRC NP, CWE NP, P'!D10035</f>
        <v>Weekday</v>
      </c>
      <c r="E10035" s="43">
        <f>'MRC NP, CWE NP, P'!E10035</f>
        <v>20190418</v>
      </c>
      <c r="F10035" s="43">
        <f>'MRC NP, CWE NP, P'!F10035</f>
        <v>2</v>
      </c>
      <c r="G10035" s="83">
        <v>0</v>
      </c>
      <c r="H10035" s="83">
        <v>0</v>
      </c>
      <c r="I10035" s="83">
        <v>0</v>
      </c>
      <c r="J10035" s="83">
        <v>0</v>
      </c>
      <c r="K10035" s="83">
        <v>0</v>
      </c>
      <c r="L10035" s="84">
        <v>0</v>
      </c>
      <c r="M10035">
        <v>1</v>
      </c>
    </row>
    <row r="10036" spans="1:13" ht="15" x14ac:dyDescent="0.25">
      <c r="A10036" s="42" t="str">
        <f>'MRC NP, CWE NP, P'!A10036</f>
        <v>3b_updated_hist</v>
      </c>
      <c r="B10036" s="43" t="str">
        <f>'MRC NP, CWE NP, P'!B10036</f>
        <v>E</v>
      </c>
      <c r="C10036" s="43" t="str">
        <f>'MRC NP, CWE NP, P'!C10036</f>
        <v>Interseason</v>
      </c>
      <c r="D10036" s="43" t="str">
        <f>'MRC NP, CWE NP, P'!D10036</f>
        <v>Weekday</v>
      </c>
      <c r="E10036" s="43">
        <f>'MRC NP, CWE NP, P'!E10036</f>
        <v>20190418</v>
      </c>
      <c r="F10036" s="43">
        <f>'MRC NP, CWE NP, P'!F10036</f>
        <v>3</v>
      </c>
      <c r="G10036" s="83">
        <v>0</v>
      </c>
      <c r="H10036" s="83">
        <v>0</v>
      </c>
      <c r="I10036" s="83">
        <v>0</v>
      </c>
      <c r="J10036" s="83">
        <v>0</v>
      </c>
      <c r="K10036" s="83">
        <v>0</v>
      </c>
      <c r="L10036" s="84">
        <v>0</v>
      </c>
      <c r="M10036">
        <v>1</v>
      </c>
    </row>
    <row r="10037" spans="1:13" ht="15" x14ac:dyDescent="0.25">
      <c r="A10037" s="42" t="str">
        <f>'MRC NP, CWE NP, P'!A10037</f>
        <v>3b_updated_hist</v>
      </c>
      <c r="B10037" s="43" t="str">
        <f>'MRC NP, CWE NP, P'!B10037</f>
        <v>E</v>
      </c>
      <c r="C10037" s="43" t="str">
        <f>'MRC NP, CWE NP, P'!C10037</f>
        <v>Interseason</v>
      </c>
      <c r="D10037" s="43" t="str">
        <f>'MRC NP, CWE NP, P'!D10037</f>
        <v>Weekday</v>
      </c>
      <c r="E10037" s="43">
        <f>'MRC NP, CWE NP, P'!E10037</f>
        <v>20190418</v>
      </c>
      <c r="F10037" s="43">
        <f>'MRC NP, CWE NP, P'!F10037</f>
        <v>4</v>
      </c>
      <c r="G10037" s="83">
        <v>0</v>
      </c>
      <c r="H10037" s="83">
        <v>0</v>
      </c>
      <c r="I10037" s="83">
        <v>0</v>
      </c>
      <c r="J10037" s="83">
        <v>0</v>
      </c>
      <c r="K10037" s="83">
        <v>0</v>
      </c>
      <c r="L10037" s="84">
        <v>0</v>
      </c>
      <c r="M10037">
        <v>1</v>
      </c>
    </row>
    <row r="10038" spans="1:13" ht="15" x14ac:dyDescent="0.25">
      <c r="A10038" s="42" t="str">
        <f>'MRC NP, CWE NP, P'!A10038</f>
        <v>3b_updated_hist</v>
      </c>
      <c r="B10038" s="43" t="str">
        <f>'MRC NP, CWE NP, P'!B10038</f>
        <v>E</v>
      </c>
      <c r="C10038" s="43" t="str">
        <f>'MRC NP, CWE NP, P'!C10038</f>
        <v>Interseason</v>
      </c>
      <c r="D10038" s="43" t="str">
        <f>'MRC NP, CWE NP, P'!D10038</f>
        <v>Weekday</v>
      </c>
      <c r="E10038" s="43">
        <f>'MRC NP, CWE NP, P'!E10038</f>
        <v>20190418</v>
      </c>
      <c r="F10038" s="43">
        <f>'MRC NP, CWE NP, P'!F10038</f>
        <v>5</v>
      </c>
      <c r="G10038" s="83">
        <v>0</v>
      </c>
      <c r="H10038" s="83">
        <v>0</v>
      </c>
      <c r="I10038" s="83">
        <v>0</v>
      </c>
      <c r="J10038" s="83">
        <v>0</v>
      </c>
      <c r="K10038" s="83">
        <v>0</v>
      </c>
      <c r="L10038" s="84">
        <v>0</v>
      </c>
      <c r="M10038">
        <v>1</v>
      </c>
    </row>
    <row r="10039" spans="1:13" ht="15" x14ac:dyDescent="0.25">
      <c r="A10039" s="42" t="str">
        <f>'MRC NP, CWE NP, P'!A10039</f>
        <v>3b_updated_hist</v>
      </c>
      <c r="B10039" s="43" t="str">
        <f>'MRC NP, CWE NP, P'!B10039</f>
        <v>E</v>
      </c>
      <c r="C10039" s="43" t="str">
        <f>'MRC NP, CWE NP, P'!C10039</f>
        <v>Interseason</v>
      </c>
      <c r="D10039" s="43" t="str">
        <f>'MRC NP, CWE NP, P'!D10039</f>
        <v>Weekday</v>
      </c>
      <c r="E10039" s="43">
        <f>'MRC NP, CWE NP, P'!E10039</f>
        <v>20190418</v>
      </c>
      <c r="F10039" s="43">
        <f>'MRC NP, CWE NP, P'!F10039</f>
        <v>6</v>
      </c>
      <c r="G10039" s="83">
        <v>0</v>
      </c>
      <c r="H10039" s="83">
        <v>0</v>
      </c>
      <c r="I10039" s="83">
        <v>0</v>
      </c>
      <c r="J10039" s="83">
        <v>0</v>
      </c>
      <c r="K10039" s="83">
        <v>0</v>
      </c>
      <c r="L10039" s="84">
        <v>0</v>
      </c>
      <c r="M10039">
        <v>1</v>
      </c>
    </row>
    <row r="10040" spans="1:13" ht="15" x14ac:dyDescent="0.25">
      <c r="A10040" s="42" t="str">
        <f>'MRC NP, CWE NP, P'!A10040</f>
        <v>3b_updated_hist</v>
      </c>
      <c r="B10040" s="43" t="str">
        <f>'MRC NP, CWE NP, P'!B10040</f>
        <v>E</v>
      </c>
      <c r="C10040" s="43" t="str">
        <f>'MRC NP, CWE NP, P'!C10040</f>
        <v>Interseason</v>
      </c>
      <c r="D10040" s="43" t="str">
        <f>'MRC NP, CWE NP, P'!D10040</f>
        <v>Weekday</v>
      </c>
      <c r="E10040" s="43">
        <f>'MRC NP, CWE NP, P'!E10040</f>
        <v>20190418</v>
      </c>
      <c r="F10040" s="43">
        <f>'MRC NP, CWE NP, P'!F10040</f>
        <v>7</v>
      </c>
      <c r="G10040" s="83">
        <v>0</v>
      </c>
      <c r="H10040" s="83">
        <v>0</v>
      </c>
      <c r="I10040" s="83">
        <v>0</v>
      </c>
      <c r="J10040" s="83">
        <v>0</v>
      </c>
      <c r="K10040" s="83">
        <v>0</v>
      </c>
      <c r="L10040" s="84">
        <v>0</v>
      </c>
      <c r="M10040">
        <v>1</v>
      </c>
    </row>
    <row r="10041" spans="1:13" ht="15" x14ac:dyDescent="0.25">
      <c r="A10041" s="42" t="str">
        <f>'MRC NP, CWE NP, P'!A10041</f>
        <v>3b_updated_hist</v>
      </c>
      <c r="B10041" s="43" t="str">
        <f>'MRC NP, CWE NP, P'!B10041</f>
        <v>E</v>
      </c>
      <c r="C10041" s="43" t="str">
        <f>'MRC NP, CWE NP, P'!C10041</f>
        <v>Interseason</v>
      </c>
      <c r="D10041" s="43" t="str">
        <f>'MRC NP, CWE NP, P'!D10041</f>
        <v>Weekday</v>
      </c>
      <c r="E10041" s="43">
        <f>'MRC NP, CWE NP, P'!E10041</f>
        <v>20190418</v>
      </c>
      <c r="F10041" s="43">
        <f>'MRC NP, CWE NP, P'!F10041</f>
        <v>8</v>
      </c>
      <c r="G10041" s="83">
        <v>0</v>
      </c>
      <c r="H10041" s="83">
        <v>0</v>
      </c>
      <c r="I10041" s="83">
        <v>0</v>
      </c>
      <c r="J10041" s="83">
        <v>0</v>
      </c>
      <c r="K10041" s="83">
        <v>0</v>
      </c>
      <c r="L10041" s="84">
        <v>0</v>
      </c>
      <c r="M10041">
        <v>1</v>
      </c>
    </row>
    <row r="10042" spans="1:13" ht="15" x14ac:dyDescent="0.25">
      <c r="A10042" s="42" t="str">
        <f>'MRC NP, CWE NP, P'!A10042</f>
        <v>3b_updated_hist</v>
      </c>
      <c r="B10042" s="43" t="str">
        <f>'MRC NP, CWE NP, P'!B10042</f>
        <v>E</v>
      </c>
      <c r="C10042" s="43" t="str">
        <f>'MRC NP, CWE NP, P'!C10042</f>
        <v>Interseason</v>
      </c>
      <c r="D10042" s="43" t="str">
        <f>'MRC NP, CWE NP, P'!D10042</f>
        <v>Weekday</v>
      </c>
      <c r="E10042" s="43">
        <f>'MRC NP, CWE NP, P'!E10042</f>
        <v>20190418</v>
      </c>
      <c r="F10042" s="43">
        <f>'MRC NP, CWE NP, P'!F10042</f>
        <v>9</v>
      </c>
      <c r="G10042" s="83">
        <v>0</v>
      </c>
      <c r="H10042" s="83">
        <v>0</v>
      </c>
      <c r="I10042" s="83">
        <v>0</v>
      </c>
      <c r="J10042" s="83">
        <v>0</v>
      </c>
      <c r="K10042" s="83">
        <v>0</v>
      </c>
      <c r="L10042" s="84">
        <v>0</v>
      </c>
      <c r="M10042">
        <v>1</v>
      </c>
    </row>
    <row r="10043" spans="1:13" ht="15" x14ac:dyDescent="0.25">
      <c r="A10043" s="42" t="str">
        <f>'MRC NP, CWE NP, P'!A10043</f>
        <v>3b_updated_hist</v>
      </c>
      <c r="B10043" s="43" t="str">
        <f>'MRC NP, CWE NP, P'!B10043</f>
        <v>E</v>
      </c>
      <c r="C10043" s="43" t="str">
        <f>'MRC NP, CWE NP, P'!C10043</f>
        <v>Interseason</v>
      </c>
      <c r="D10043" s="43" t="str">
        <f>'MRC NP, CWE NP, P'!D10043</f>
        <v>Weekday</v>
      </c>
      <c r="E10043" s="43">
        <f>'MRC NP, CWE NP, P'!E10043</f>
        <v>20190418</v>
      </c>
      <c r="F10043" s="43">
        <f>'MRC NP, CWE NP, P'!F10043</f>
        <v>10</v>
      </c>
      <c r="G10043" s="83">
        <v>0</v>
      </c>
      <c r="H10043" s="83">
        <v>0</v>
      </c>
      <c r="I10043" s="83">
        <v>0</v>
      </c>
      <c r="J10043" s="83">
        <v>0</v>
      </c>
      <c r="K10043" s="83">
        <v>0</v>
      </c>
      <c r="L10043" s="84">
        <v>0</v>
      </c>
      <c r="M10043">
        <v>1</v>
      </c>
    </row>
    <row r="10044" spans="1:13" ht="15" x14ac:dyDescent="0.25">
      <c r="A10044" s="42" t="str">
        <f>'MRC NP, CWE NP, P'!A10044</f>
        <v>3b_updated_hist</v>
      </c>
      <c r="B10044" s="43" t="str">
        <f>'MRC NP, CWE NP, P'!B10044</f>
        <v>E</v>
      </c>
      <c r="C10044" s="43" t="str">
        <f>'MRC NP, CWE NP, P'!C10044</f>
        <v>Interseason</v>
      </c>
      <c r="D10044" s="43" t="str">
        <f>'MRC NP, CWE NP, P'!D10044</f>
        <v>Weekday</v>
      </c>
      <c r="E10044" s="43">
        <f>'MRC NP, CWE NP, P'!E10044</f>
        <v>20190418</v>
      </c>
      <c r="F10044" s="43">
        <f>'MRC NP, CWE NP, P'!F10044</f>
        <v>11</v>
      </c>
      <c r="G10044" s="83">
        <v>0</v>
      </c>
      <c r="H10044" s="83">
        <v>0</v>
      </c>
      <c r="I10044" s="83">
        <v>0</v>
      </c>
      <c r="J10044" s="83">
        <v>0</v>
      </c>
      <c r="K10044" s="83">
        <v>0</v>
      </c>
      <c r="L10044" s="84">
        <v>0</v>
      </c>
      <c r="M10044">
        <v>1</v>
      </c>
    </row>
    <row r="10045" spans="1:13" ht="15" x14ac:dyDescent="0.25">
      <c r="A10045" s="42" t="str">
        <f>'MRC NP, CWE NP, P'!A10045</f>
        <v>3b_updated_hist</v>
      </c>
      <c r="B10045" s="43" t="str">
        <f>'MRC NP, CWE NP, P'!B10045</f>
        <v>E</v>
      </c>
      <c r="C10045" s="43" t="str">
        <f>'MRC NP, CWE NP, P'!C10045</f>
        <v>Interseason</v>
      </c>
      <c r="D10045" s="43" t="str">
        <f>'MRC NP, CWE NP, P'!D10045</f>
        <v>Weekday</v>
      </c>
      <c r="E10045" s="43">
        <f>'MRC NP, CWE NP, P'!E10045</f>
        <v>20190418</v>
      </c>
      <c r="F10045" s="43">
        <f>'MRC NP, CWE NP, P'!F10045</f>
        <v>12</v>
      </c>
      <c r="G10045" s="83">
        <v>0</v>
      </c>
      <c r="H10045" s="83">
        <v>0</v>
      </c>
      <c r="I10045" s="83">
        <v>0</v>
      </c>
      <c r="J10045" s="83">
        <v>0</v>
      </c>
      <c r="K10045" s="83">
        <v>0</v>
      </c>
      <c r="L10045" s="84">
        <v>0</v>
      </c>
      <c r="M10045">
        <v>1</v>
      </c>
    </row>
    <row r="10046" spans="1:13" ht="15" x14ac:dyDescent="0.25">
      <c r="A10046" s="42" t="str">
        <f>'MRC NP, CWE NP, P'!A10046</f>
        <v>3b_updated_hist</v>
      </c>
      <c r="B10046" s="43" t="str">
        <f>'MRC NP, CWE NP, P'!B10046</f>
        <v>E</v>
      </c>
      <c r="C10046" s="43" t="str">
        <f>'MRC NP, CWE NP, P'!C10046</f>
        <v>Interseason</v>
      </c>
      <c r="D10046" s="43" t="str">
        <f>'MRC NP, CWE NP, P'!D10046</f>
        <v>Weekday</v>
      </c>
      <c r="E10046" s="43">
        <f>'MRC NP, CWE NP, P'!E10046</f>
        <v>20190418</v>
      </c>
      <c r="F10046" s="43">
        <f>'MRC NP, CWE NP, P'!F10046</f>
        <v>13</v>
      </c>
      <c r="G10046" s="83">
        <v>0</v>
      </c>
      <c r="H10046" s="83">
        <v>0</v>
      </c>
      <c r="I10046" s="83">
        <v>0</v>
      </c>
      <c r="J10046" s="83">
        <v>0</v>
      </c>
      <c r="K10046" s="83">
        <v>0</v>
      </c>
      <c r="L10046" s="84">
        <v>0</v>
      </c>
      <c r="M10046">
        <v>1</v>
      </c>
    </row>
    <row r="10047" spans="1:13" ht="15" x14ac:dyDescent="0.25">
      <c r="A10047" s="42" t="str">
        <f>'MRC NP, CWE NP, P'!A10047</f>
        <v>3b_updated_hist</v>
      </c>
      <c r="B10047" s="43" t="str">
        <f>'MRC NP, CWE NP, P'!B10047</f>
        <v>E</v>
      </c>
      <c r="C10047" s="43" t="str">
        <f>'MRC NP, CWE NP, P'!C10047</f>
        <v>Interseason</v>
      </c>
      <c r="D10047" s="43" t="str">
        <f>'MRC NP, CWE NP, P'!D10047</f>
        <v>Weekday</v>
      </c>
      <c r="E10047" s="43">
        <f>'MRC NP, CWE NP, P'!E10047</f>
        <v>20190418</v>
      </c>
      <c r="F10047" s="43">
        <f>'MRC NP, CWE NP, P'!F10047</f>
        <v>14</v>
      </c>
      <c r="G10047" s="83">
        <v>-0.27000000000000313</v>
      </c>
      <c r="H10047" s="83">
        <v>-1.4500000000000028</v>
      </c>
      <c r="I10047" s="83">
        <v>-3.4499999999999993</v>
      </c>
      <c r="J10047" s="83">
        <v>-2.2699999999999996</v>
      </c>
      <c r="K10047" s="83">
        <v>-6.879999999999999</v>
      </c>
      <c r="L10047" s="84">
        <v>6.879999999999999</v>
      </c>
      <c r="M10047">
        <v>5</v>
      </c>
    </row>
    <row r="10048" spans="1:13" ht="15" x14ac:dyDescent="0.25">
      <c r="A10048" s="42" t="str">
        <f>'MRC NP, CWE NP, P'!A10048</f>
        <v>3b_updated_hist</v>
      </c>
      <c r="B10048" s="43" t="str">
        <f>'MRC NP, CWE NP, P'!B10048</f>
        <v>E</v>
      </c>
      <c r="C10048" s="43" t="str">
        <f>'MRC NP, CWE NP, P'!C10048</f>
        <v>Interseason</v>
      </c>
      <c r="D10048" s="43" t="str">
        <f>'MRC NP, CWE NP, P'!D10048</f>
        <v>Weekday</v>
      </c>
      <c r="E10048" s="43">
        <f>'MRC NP, CWE NP, P'!E10048</f>
        <v>20190418</v>
      </c>
      <c r="F10048" s="43">
        <f>'MRC NP, CWE NP, P'!F10048</f>
        <v>15</v>
      </c>
      <c r="G10048" s="83">
        <v>-0.24000000000000199</v>
      </c>
      <c r="H10048" s="83">
        <v>-4.6700000000000017</v>
      </c>
      <c r="I10048" s="83">
        <v>-9.91</v>
      </c>
      <c r="J10048" s="83">
        <v>-5.48</v>
      </c>
      <c r="K10048" s="83">
        <v>-14.109999999999996</v>
      </c>
      <c r="L10048" s="84">
        <v>14.109999999999996</v>
      </c>
      <c r="M10048">
        <v>5</v>
      </c>
    </row>
    <row r="10049" spans="1:13" ht="15" x14ac:dyDescent="0.25">
      <c r="A10049" s="42" t="str">
        <f>'MRC NP, CWE NP, P'!A10049</f>
        <v>3b_updated_hist</v>
      </c>
      <c r="B10049" s="43" t="str">
        <f>'MRC NP, CWE NP, P'!B10049</f>
        <v>E</v>
      </c>
      <c r="C10049" s="43" t="str">
        <f>'MRC NP, CWE NP, P'!C10049</f>
        <v>Interseason</v>
      </c>
      <c r="D10049" s="43" t="str">
        <f>'MRC NP, CWE NP, P'!D10049</f>
        <v>Weekday</v>
      </c>
      <c r="E10049" s="43">
        <f>'MRC NP, CWE NP, P'!E10049</f>
        <v>20190418</v>
      </c>
      <c r="F10049" s="43">
        <f>'MRC NP, CWE NP, P'!F10049</f>
        <v>16</v>
      </c>
      <c r="G10049" s="83">
        <v>0</v>
      </c>
      <c r="H10049" s="83">
        <v>-2.9699999999999989</v>
      </c>
      <c r="I10049" s="83">
        <v>-5.259999999999998</v>
      </c>
      <c r="J10049" s="83">
        <v>-2.2899999999999991</v>
      </c>
      <c r="K10049" s="83">
        <v>-7.7899999999999991</v>
      </c>
      <c r="L10049" s="84">
        <v>7.7899999999999991</v>
      </c>
      <c r="M10049">
        <v>4</v>
      </c>
    </row>
    <row r="10050" spans="1:13" ht="15" x14ac:dyDescent="0.25">
      <c r="A10050" s="42" t="str">
        <f>'MRC NP, CWE NP, P'!A10050</f>
        <v>3b_updated_hist</v>
      </c>
      <c r="B10050" s="43" t="str">
        <f>'MRC NP, CWE NP, P'!B10050</f>
        <v>E</v>
      </c>
      <c r="C10050" s="43" t="str">
        <f>'MRC NP, CWE NP, P'!C10050</f>
        <v>Interseason</v>
      </c>
      <c r="D10050" s="43" t="str">
        <f>'MRC NP, CWE NP, P'!D10050</f>
        <v>Weekday</v>
      </c>
      <c r="E10050" s="43">
        <f>'MRC NP, CWE NP, P'!E10050</f>
        <v>20190418</v>
      </c>
      <c r="F10050" s="43">
        <f>'MRC NP, CWE NP, P'!F10050</f>
        <v>17</v>
      </c>
      <c r="G10050" s="83">
        <v>0</v>
      </c>
      <c r="H10050" s="83">
        <v>0</v>
      </c>
      <c r="I10050" s="83">
        <v>0</v>
      </c>
      <c r="J10050" s="83">
        <v>0</v>
      </c>
      <c r="K10050" s="83">
        <v>0</v>
      </c>
      <c r="L10050" s="84">
        <v>0</v>
      </c>
      <c r="M10050">
        <v>1</v>
      </c>
    </row>
    <row r="10051" spans="1:13" ht="15" x14ac:dyDescent="0.25">
      <c r="A10051" s="42" t="str">
        <f>'MRC NP, CWE NP, P'!A10051</f>
        <v>3b_updated_hist</v>
      </c>
      <c r="B10051" s="43" t="str">
        <f>'MRC NP, CWE NP, P'!B10051</f>
        <v>E</v>
      </c>
      <c r="C10051" s="43" t="str">
        <f>'MRC NP, CWE NP, P'!C10051</f>
        <v>Interseason</v>
      </c>
      <c r="D10051" s="43" t="str">
        <f>'MRC NP, CWE NP, P'!D10051</f>
        <v>Weekday</v>
      </c>
      <c r="E10051" s="43">
        <f>'MRC NP, CWE NP, P'!E10051</f>
        <v>20190418</v>
      </c>
      <c r="F10051" s="43">
        <f>'MRC NP, CWE NP, P'!F10051</f>
        <v>18</v>
      </c>
      <c r="G10051" s="83">
        <v>0</v>
      </c>
      <c r="H10051" s="83">
        <v>0</v>
      </c>
      <c r="I10051" s="83">
        <v>0</v>
      </c>
      <c r="J10051" s="83">
        <v>0</v>
      </c>
      <c r="K10051" s="83">
        <v>0</v>
      </c>
      <c r="L10051" s="84">
        <v>0</v>
      </c>
      <c r="M10051">
        <v>1</v>
      </c>
    </row>
    <row r="10052" spans="1:13" ht="15" x14ac:dyDescent="0.25">
      <c r="A10052" s="42" t="str">
        <f>'MRC NP, CWE NP, P'!A10052</f>
        <v>3b_updated_hist</v>
      </c>
      <c r="B10052" s="43" t="str">
        <f>'MRC NP, CWE NP, P'!B10052</f>
        <v>E</v>
      </c>
      <c r="C10052" s="43" t="str">
        <f>'MRC NP, CWE NP, P'!C10052</f>
        <v>Interseason</v>
      </c>
      <c r="D10052" s="43" t="str">
        <f>'MRC NP, CWE NP, P'!D10052</f>
        <v>Weekday</v>
      </c>
      <c r="E10052" s="43">
        <f>'MRC NP, CWE NP, P'!E10052</f>
        <v>20190418</v>
      </c>
      <c r="F10052" s="43">
        <f>'MRC NP, CWE NP, P'!F10052</f>
        <v>19</v>
      </c>
      <c r="G10052" s="83">
        <v>0</v>
      </c>
      <c r="H10052" s="83">
        <v>0</v>
      </c>
      <c r="I10052" s="83">
        <v>0</v>
      </c>
      <c r="J10052" s="83">
        <v>0</v>
      </c>
      <c r="K10052" s="83">
        <v>0</v>
      </c>
      <c r="L10052" s="84">
        <v>0</v>
      </c>
      <c r="M10052">
        <v>1</v>
      </c>
    </row>
    <row r="10053" spans="1:13" ht="15" x14ac:dyDescent="0.25">
      <c r="A10053" s="42" t="str">
        <f>'MRC NP, CWE NP, P'!A10053</f>
        <v>3b_updated_hist</v>
      </c>
      <c r="B10053" s="43" t="str">
        <f>'MRC NP, CWE NP, P'!B10053</f>
        <v>E</v>
      </c>
      <c r="C10053" s="43" t="str">
        <f>'MRC NP, CWE NP, P'!C10053</f>
        <v>Interseason</v>
      </c>
      <c r="D10053" s="43" t="str">
        <f>'MRC NP, CWE NP, P'!D10053</f>
        <v>Weekday</v>
      </c>
      <c r="E10053" s="43">
        <f>'MRC NP, CWE NP, P'!E10053</f>
        <v>20190418</v>
      </c>
      <c r="F10053" s="43">
        <f>'MRC NP, CWE NP, P'!F10053</f>
        <v>20</v>
      </c>
      <c r="G10053" s="83">
        <v>0</v>
      </c>
      <c r="H10053" s="83">
        <v>0</v>
      </c>
      <c r="I10053" s="83">
        <v>0</v>
      </c>
      <c r="J10053" s="83">
        <v>0</v>
      </c>
      <c r="K10053" s="83">
        <v>0</v>
      </c>
      <c r="L10053" s="84">
        <v>0</v>
      </c>
      <c r="M10053">
        <v>1</v>
      </c>
    </row>
    <row r="10054" spans="1:13" ht="15" x14ac:dyDescent="0.25">
      <c r="A10054" s="42" t="str">
        <f>'MRC NP, CWE NP, P'!A10054</f>
        <v>3b_updated_hist</v>
      </c>
      <c r="B10054" s="43" t="str">
        <f>'MRC NP, CWE NP, P'!B10054</f>
        <v>E</v>
      </c>
      <c r="C10054" s="43" t="str">
        <f>'MRC NP, CWE NP, P'!C10054</f>
        <v>Interseason</v>
      </c>
      <c r="D10054" s="43" t="str">
        <f>'MRC NP, CWE NP, P'!D10054</f>
        <v>Weekday</v>
      </c>
      <c r="E10054" s="43">
        <f>'MRC NP, CWE NP, P'!E10054</f>
        <v>20190418</v>
      </c>
      <c r="F10054" s="43">
        <f>'MRC NP, CWE NP, P'!F10054</f>
        <v>21</v>
      </c>
      <c r="G10054" s="83">
        <v>0</v>
      </c>
      <c r="H10054" s="83">
        <v>0</v>
      </c>
      <c r="I10054" s="83">
        <v>0</v>
      </c>
      <c r="J10054" s="83">
        <v>0</v>
      </c>
      <c r="K10054" s="83">
        <v>0</v>
      </c>
      <c r="L10054" s="84">
        <v>0</v>
      </c>
      <c r="M10054">
        <v>1</v>
      </c>
    </row>
    <row r="10055" spans="1:13" ht="15" x14ac:dyDescent="0.25">
      <c r="A10055" s="42" t="str">
        <f>'MRC NP, CWE NP, P'!A10055</f>
        <v>3b_updated_hist</v>
      </c>
      <c r="B10055" s="43" t="str">
        <f>'MRC NP, CWE NP, P'!B10055</f>
        <v>E</v>
      </c>
      <c r="C10055" s="43" t="str">
        <f>'MRC NP, CWE NP, P'!C10055</f>
        <v>Interseason</v>
      </c>
      <c r="D10055" s="43" t="str">
        <f>'MRC NP, CWE NP, P'!D10055</f>
        <v>Weekday</v>
      </c>
      <c r="E10055" s="43">
        <f>'MRC NP, CWE NP, P'!E10055</f>
        <v>20190418</v>
      </c>
      <c r="F10055" s="43">
        <f>'MRC NP, CWE NP, P'!F10055</f>
        <v>22</v>
      </c>
      <c r="G10055" s="83">
        <v>0</v>
      </c>
      <c r="H10055" s="83">
        <v>0</v>
      </c>
      <c r="I10055" s="83">
        <v>0</v>
      </c>
      <c r="J10055" s="83">
        <v>0</v>
      </c>
      <c r="K10055" s="83">
        <v>0</v>
      </c>
      <c r="L10055" s="84">
        <v>0</v>
      </c>
      <c r="M10055">
        <v>1</v>
      </c>
    </row>
    <row r="10056" spans="1:13" ht="15" x14ac:dyDescent="0.25">
      <c r="A10056" s="42" t="str">
        <f>'MRC NP, CWE NP, P'!A10056</f>
        <v>3b_updated_hist</v>
      </c>
      <c r="B10056" s="43" t="str">
        <f>'MRC NP, CWE NP, P'!B10056</f>
        <v>E</v>
      </c>
      <c r="C10056" s="43" t="str">
        <f>'MRC NP, CWE NP, P'!C10056</f>
        <v>Interseason</v>
      </c>
      <c r="D10056" s="43" t="str">
        <f>'MRC NP, CWE NP, P'!D10056</f>
        <v>Weekday</v>
      </c>
      <c r="E10056" s="43">
        <f>'MRC NP, CWE NP, P'!E10056</f>
        <v>20190418</v>
      </c>
      <c r="F10056" s="43">
        <f>'MRC NP, CWE NP, P'!F10056</f>
        <v>23</v>
      </c>
      <c r="G10056" s="83">
        <v>0</v>
      </c>
      <c r="H10056" s="83">
        <v>0</v>
      </c>
      <c r="I10056" s="83">
        <v>0</v>
      </c>
      <c r="J10056" s="83">
        <v>0</v>
      </c>
      <c r="K10056" s="83">
        <v>0</v>
      </c>
      <c r="L10056" s="84">
        <v>0</v>
      </c>
      <c r="M10056">
        <v>1</v>
      </c>
    </row>
    <row r="10057" spans="1:13" ht="15" x14ac:dyDescent="0.25">
      <c r="A10057" s="42" t="str">
        <f>'MRC NP, CWE NP, P'!A10057</f>
        <v>3b_updated_hist</v>
      </c>
      <c r="B10057" s="43" t="str">
        <f>'MRC NP, CWE NP, P'!B10057</f>
        <v>E</v>
      </c>
      <c r="C10057" s="43" t="str">
        <f>'MRC NP, CWE NP, P'!C10057</f>
        <v>Interseason</v>
      </c>
      <c r="D10057" s="43" t="str">
        <f>'MRC NP, CWE NP, P'!D10057</f>
        <v>Weekday</v>
      </c>
      <c r="E10057" s="43">
        <f>'MRC NP, CWE NP, P'!E10057</f>
        <v>20190418</v>
      </c>
      <c r="F10057" s="43">
        <f>'MRC NP, CWE NP, P'!F10057</f>
        <v>24</v>
      </c>
      <c r="G10057" s="83">
        <v>0.12999999999999545</v>
      </c>
      <c r="H10057" s="83">
        <v>-7.0000000000000284E-2</v>
      </c>
      <c r="I10057" s="83">
        <v>-0.42999999999999972</v>
      </c>
      <c r="J10057" s="83">
        <v>-0.23000000000000398</v>
      </c>
      <c r="K10057" s="83">
        <v>-0.10000000000000142</v>
      </c>
      <c r="L10057" s="84">
        <v>0.42999999999999972</v>
      </c>
      <c r="M10057">
        <v>5</v>
      </c>
    </row>
    <row r="10058" spans="1:13" ht="15" x14ac:dyDescent="0.25">
      <c r="A10058" s="42" t="str">
        <f>'MRC NP, CWE NP, P'!A10058</f>
        <v>3b_updated_hist</v>
      </c>
      <c r="B10058" s="43" t="str">
        <f>'MRC NP, CWE NP, P'!B10058</f>
        <v>H</v>
      </c>
      <c r="C10058" s="43" t="str">
        <f>'MRC NP, CWE NP, P'!C10058</f>
        <v>Interseason</v>
      </c>
      <c r="D10058" s="43" t="str">
        <f>'MRC NP, CWE NP, P'!D10058</f>
        <v>Weekend</v>
      </c>
      <c r="E10058" s="43">
        <f>'MRC NP, CWE NP, P'!E10058</f>
        <v>20190419</v>
      </c>
      <c r="F10058" s="43">
        <f>'MRC NP, CWE NP, P'!F10058</f>
        <v>1</v>
      </c>
      <c r="G10058" s="83">
        <v>0</v>
      </c>
      <c r="H10058" s="83">
        <v>0</v>
      </c>
      <c r="I10058" s="83">
        <v>0</v>
      </c>
      <c r="J10058" s="83">
        <v>0</v>
      </c>
      <c r="K10058" s="83">
        <v>0</v>
      </c>
      <c r="L10058" s="84">
        <v>0</v>
      </c>
      <c r="M10058">
        <v>1</v>
      </c>
    </row>
    <row r="10059" spans="1:13" ht="15" x14ac:dyDescent="0.25">
      <c r="A10059" s="42" t="str">
        <f>'MRC NP, CWE NP, P'!A10059</f>
        <v>3b_updated_hist</v>
      </c>
      <c r="B10059" s="43" t="str">
        <f>'MRC NP, CWE NP, P'!B10059</f>
        <v>H</v>
      </c>
      <c r="C10059" s="43" t="str">
        <f>'MRC NP, CWE NP, P'!C10059</f>
        <v>Interseason</v>
      </c>
      <c r="D10059" s="43" t="str">
        <f>'MRC NP, CWE NP, P'!D10059</f>
        <v>Weekend</v>
      </c>
      <c r="E10059" s="43">
        <f>'MRC NP, CWE NP, P'!E10059</f>
        <v>20190419</v>
      </c>
      <c r="F10059" s="43">
        <f>'MRC NP, CWE NP, P'!F10059</f>
        <v>2</v>
      </c>
      <c r="G10059" s="83">
        <v>0</v>
      </c>
      <c r="H10059" s="83">
        <v>0</v>
      </c>
      <c r="I10059" s="83">
        <v>0</v>
      </c>
      <c r="J10059" s="83">
        <v>0</v>
      </c>
      <c r="K10059" s="83">
        <v>0</v>
      </c>
      <c r="L10059" s="84">
        <v>0</v>
      </c>
      <c r="M10059">
        <v>1</v>
      </c>
    </row>
    <row r="10060" spans="1:13" ht="15" x14ac:dyDescent="0.25">
      <c r="A10060" s="42" t="str">
        <f>'MRC NP, CWE NP, P'!A10060</f>
        <v>3b_updated_hist</v>
      </c>
      <c r="B10060" s="43" t="str">
        <f>'MRC NP, CWE NP, P'!B10060</f>
        <v>H</v>
      </c>
      <c r="C10060" s="43" t="str">
        <f>'MRC NP, CWE NP, P'!C10060</f>
        <v>Interseason</v>
      </c>
      <c r="D10060" s="43" t="str">
        <f>'MRC NP, CWE NP, P'!D10060</f>
        <v>Weekend</v>
      </c>
      <c r="E10060" s="43">
        <f>'MRC NP, CWE NP, P'!E10060</f>
        <v>20190419</v>
      </c>
      <c r="F10060" s="43">
        <f>'MRC NP, CWE NP, P'!F10060</f>
        <v>3</v>
      </c>
      <c r="G10060" s="83">
        <v>0</v>
      </c>
      <c r="H10060" s="83">
        <v>0</v>
      </c>
      <c r="I10060" s="83">
        <v>0</v>
      </c>
      <c r="J10060" s="83">
        <v>0</v>
      </c>
      <c r="K10060" s="83">
        <v>0</v>
      </c>
      <c r="L10060" s="84">
        <v>0</v>
      </c>
      <c r="M10060">
        <v>1</v>
      </c>
    </row>
    <row r="10061" spans="1:13" ht="15" x14ac:dyDescent="0.25">
      <c r="A10061" s="42" t="str">
        <f>'MRC NP, CWE NP, P'!A10061</f>
        <v>3b_updated_hist</v>
      </c>
      <c r="B10061" s="43" t="str">
        <f>'MRC NP, CWE NP, P'!B10061</f>
        <v>H</v>
      </c>
      <c r="C10061" s="43" t="str">
        <f>'MRC NP, CWE NP, P'!C10061</f>
        <v>Interseason</v>
      </c>
      <c r="D10061" s="43" t="str">
        <f>'MRC NP, CWE NP, P'!D10061</f>
        <v>Weekend</v>
      </c>
      <c r="E10061" s="43">
        <f>'MRC NP, CWE NP, P'!E10061</f>
        <v>20190419</v>
      </c>
      <c r="F10061" s="43">
        <f>'MRC NP, CWE NP, P'!F10061</f>
        <v>4</v>
      </c>
      <c r="G10061" s="83">
        <v>0</v>
      </c>
      <c r="H10061" s="83">
        <v>0</v>
      </c>
      <c r="I10061" s="83">
        <v>0</v>
      </c>
      <c r="J10061" s="83">
        <v>0</v>
      </c>
      <c r="K10061" s="83">
        <v>0</v>
      </c>
      <c r="L10061" s="84">
        <v>0</v>
      </c>
      <c r="M10061">
        <v>1</v>
      </c>
    </row>
    <row r="10062" spans="1:13" ht="15" x14ac:dyDescent="0.25">
      <c r="A10062" s="42" t="str">
        <f>'MRC NP, CWE NP, P'!A10062</f>
        <v>3b_updated_hist</v>
      </c>
      <c r="B10062" s="43" t="str">
        <f>'MRC NP, CWE NP, P'!B10062</f>
        <v>H</v>
      </c>
      <c r="C10062" s="43" t="str">
        <f>'MRC NP, CWE NP, P'!C10062</f>
        <v>Interseason</v>
      </c>
      <c r="D10062" s="43" t="str">
        <f>'MRC NP, CWE NP, P'!D10062</f>
        <v>Weekend</v>
      </c>
      <c r="E10062" s="43">
        <f>'MRC NP, CWE NP, P'!E10062</f>
        <v>20190419</v>
      </c>
      <c r="F10062" s="43">
        <f>'MRC NP, CWE NP, P'!F10062</f>
        <v>5</v>
      </c>
      <c r="G10062" s="83">
        <v>0</v>
      </c>
      <c r="H10062" s="83">
        <v>0</v>
      </c>
      <c r="I10062" s="83">
        <v>0</v>
      </c>
      <c r="J10062" s="83">
        <v>0</v>
      </c>
      <c r="K10062" s="83">
        <v>0</v>
      </c>
      <c r="L10062" s="84">
        <v>0</v>
      </c>
      <c r="M10062">
        <v>1</v>
      </c>
    </row>
    <row r="10063" spans="1:13" ht="15" x14ac:dyDescent="0.25">
      <c r="A10063" s="42" t="str">
        <f>'MRC NP, CWE NP, P'!A10063</f>
        <v>3b_updated_hist</v>
      </c>
      <c r="B10063" s="43" t="str">
        <f>'MRC NP, CWE NP, P'!B10063</f>
        <v>H</v>
      </c>
      <c r="C10063" s="43" t="str">
        <f>'MRC NP, CWE NP, P'!C10063</f>
        <v>Interseason</v>
      </c>
      <c r="D10063" s="43" t="str">
        <f>'MRC NP, CWE NP, P'!D10063</f>
        <v>Weekend</v>
      </c>
      <c r="E10063" s="43">
        <f>'MRC NP, CWE NP, P'!E10063</f>
        <v>20190419</v>
      </c>
      <c r="F10063" s="43">
        <f>'MRC NP, CWE NP, P'!F10063</f>
        <v>6</v>
      </c>
      <c r="G10063" s="83">
        <v>0</v>
      </c>
      <c r="H10063" s="83">
        <v>0</v>
      </c>
      <c r="I10063" s="83">
        <v>0</v>
      </c>
      <c r="J10063" s="83">
        <v>0</v>
      </c>
      <c r="K10063" s="83">
        <v>0</v>
      </c>
      <c r="L10063" s="84">
        <v>0</v>
      </c>
      <c r="M10063">
        <v>1</v>
      </c>
    </row>
    <row r="10064" spans="1:13" ht="15" x14ac:dyDescent="0.25">
      <c r="A10064" s="42" t="str">
        <f>'MRC NP, CWE NP, P'!A10064</f>
        <v>3b_updated_hist</v>
      </c>
      <c r="B10064" s="43" t="str">
        <f>'MRC NP, CWE NP, P'!B10064</f>
        <v>H</v>
      </c>
      <c r="C10064" s="43" t="str">
        <f>'MRC NP, CWE NP, P'!C10064</f>
        <v>Interseason</v>
      </c>
      <c r="D10064" s="43" t="str">
        <f>'MRC NP, CWE NP, P'!D10064</f>
        <v>Weekend</v>
      </c>
      <c r="E10064" s="43">
        <f>'MRC NP, CWE NP, P'!E10064</f>
        <v>20190419</v>
      </c>
      <c r="F10064" s="43">
        <f>'MRC NP, CWE NP, P'!F10064</f>
        <v>7</v>
      </c>
      <c r="G10064" s="83">
        <v>1.9200000000000017</v>
      </c>
      <c r="H10064" s="83">
        <v>-1.0900000000000034</v>
      </c>
      <c r="I10064" s="83">
        <v>-5.8900000000000006</v>
      </c>
      <c r="J10064" s="83">
        <v>-2.8799999999999955</v>
      </c>
      <c r="K10064" s="83">
        <v>-1.0799999999999983</v>
      </c>
      <c r="L10064" s="84">
        <v>5.8900000000000006</v>
      </c>
      <c r="M10064">
        <v>5</v>
      </c>
    </row>
    <row r="10065" spans="1:13" ht="15" x14ac:dyDescent="0.25">
      <c r="A10065" s="42" t="str">
        <f>'MRC NP, CWE NP, P'!A10065</f>
        <v>3b_updated_hist</v>
      </c>
      <c r="B10065" s="43" t="str">
        <f>'MRC NP, CWE NP, P'!B10065</f>
        <v>H</v>
      </c>
      <c r="C10065" s="43" t="str">
        <f>'MRC NP, CWE NP, P'!C10065</f>
        <v>Interseason</v>
      </c>
      <c r="D10065" s="43" t="str">
        <f>'MRC NP, CWE NP, P'!D10065</f>
        <v>Weekend</v>
      </c>
      <c r="E10065" s="43">
        <f>'MRC NP, CWE NP, P'!E10065</f>
        <v>20190419</v>
      </c>
      <c r="F10065" s="43">
        <f>'MRC NP, CWE NP, P'!F10065</f>
        <v>8</v>
      </c>
      <c r="G10065" s="83">
        <v>0.89000000000000057</v>
      </c>
      <c r="H10065" s="83">
        <v>-0.19000000000000483</v>
      </c>
      <c r="I10065" s="83">
        <v>-2.4400000000000048</v>
      </c>
      <c r="J10065" s="83">
        <v>-1.3599999999999994</v>
      </c>
      <c r="K10065" s="83">
        <v>-0.51000000000000512</v>
      </c>
      <c r="L10065" s="84">
        <v>2.4400000000000048</v>
      </c>
      <c r="M10065">
        <v>5</v>
      </c>
    </row>
    <row r="10066" spans="1:13" ht="15" x14ac:dyDescent="0.25">
      <c r="A10066" s="42" t="str">
        <f>'MRC NP, CWE NP, P'!A10066</f>
        <v>3b_updated_hist</v>
      </c>
      <c r="B10066" s="43" t="str">
        <f>'MRC NP, CWE NP, P'!B10066</f>
        <v>H</v>
      </c>
      <c r="C10066" s="43" t="str">
        <f>'MRC NP, CWE NP, P'!C10066</f>
        <v>Interseason</v>
      </c>
      <c r="D10066" s="43" t="str">
        <f>'MRC NP, CWE NP, P'!D10066</f>
        <v>Weekend</v>
      </c>
      <c r="E10066" s="43">
        <f>'MRC NP, CWE NP, P'!E10066</f>
        <v>20190419</v>
      </c>
      <c r="F10066" s="43">
        <f>'MRC NP, CWE NP, P'!F10066</f>
        <v>9</v>
      </c>
      <c r="G10066" s="83">
        <v>0.14999999999999858</v>
      </c>
      <c r="H10066" s="83">
        <v>-5.0000000000004263E-2</v>
      </c>
      <c r="I10066" s="83">
        <v>-0.44000000000000483</v>
      </c>
      <c r="J10066" s="83">
        <v>-0.24000000000000199</v>
      </c>
      <c r="K10066" s="83">
        <v>-9.0000000000003411E-2</v>
      </c>
      <c r="L10066" s="84">
        <v>0.44000000000000483</v>
      </c>
      <c r="M10066">
        <v>5</v>
      </c>
    </row>
    <row r="10067" spans="1:13" ht="15" x14ac:dyDescent="0.25">
      <c r="A10067" s="42" t="str">
        <f>'MRC NP, CWE NP, P'!A10067</f>
        <v>3b_updated_hist</v>
      </c>
      <c r="B10067" s="43" t="str">
        <f>'MRC NP, CWE NP, P'!B10067</f>
        <v>H</v>
      </c>
      <c r="C10067" s="43" t="str">
        <f>'MRC NP, CWE NP, P'!C10067</f>
        <v>Interseason</v>
      </c>
      <c r="D10067" s="43" t="str">
        <f>'MRC NP, CWE NP, P'!D10067</f>
        <v>Weekend</v>
      </c>
      <c r="E10067" s="43">
        <f>'MRC NP, CWE NP, P'!E10067</f>
        <v>20190419</v>
      </c>
      <c r="F10067" s="43">
        <f>'MRC NP, CWE NP, P'!F10067</f>
        <v>10</v>
      </c>
      <c r="G10067" s="83">
        <v>0</v>
      </c>
      <c r="H10067" s="83">
        <v>0</v>
      </c>
      <c r="I10067" s="83">
        <v>0</v>
      </c>
      <c r="J10067" s="83">
        <v>0</v>
      </c>
      <c r="K10067" s="83">
        <v>0</v>
      </c>
      <c r="L10067" s="84">
        <v>0</v>
      </c>
      <c r="M10067">
        <v>1</v>
      </c>
    </row>
    <row r="10068" spans="1:13" ht="15" x14ac:dyDescent="0.25">
      <c r="A10068" s="42" t="str">
        <f>'MRC NP, CWE NP, P'!A10068</f>
        <v>3b_updated_hist</v>
      </c>
      <c r="B10068" s="43" t="str">
        <f>'MRC NP, CWE NP, P'!B10068</f>
        <v>H</v>
      </c>
      <c r="C10068" s="43" t="str">
        <f>'MRC NP, CWE NP, P'!C10068</f>
        <v>Interseason</v>
      </c>
      <c r="D10068" s="43" t="str">
        <f>'MRC NP, CWE NP, P'!D10068</f>
        <v>Weekend</v>
      </c>
      <c r="E10068" s="43">
        <f>'MRC NP, CWE NP, P'!E10068</f>
        <v>20190419</v>
      </c>
      <c r="F10068" s="43">
        <f>'MRC NP, CWE NP, P'!F10068</f>
        <v>11</v>
      </c>
      <c r="G10068" s="83">
        <v>1.8500000000000014</v>
      </c>
      <c r="H10068" s="83">
        <v>3.9999999999999147E-2</v>
      </c>
      <c r="I10068" s="83">
        <v>-4.6600000000000037</v>
      </c>
      <c r="J10068" s="83">
        <v>-2.8500000000000014</v>
      </c>
      <c r="K10068" s="83">
        <v>-1.0799999999999983</v>
      </c>
      <c r="L10068" s="84">
        <v>4.7000000000000028</v>
      </c>
      <c r="M10068">
        <v>5</v>
      </c>
    </row>
    <row r="10069" spans="1:13" ht="15" x14ac:dyDescent="0.25">
      <c r="A10069" s="42" t="str">
        <f>'MRC NP, CWE NP, P'!A10069</f>
        <v>3b_updated_hist</v>
      </c>
      <c r="B10069" s="43" t="str">
        <f>'MRC NP, CWE NP, P'!B10069</f>
        <v>H</v>
      </c>
      <c r="C10069" s="43" t="str">
        <f>'MRC NP, CWE NP, P'!C10069</f>
        <v>Interseason</v>
      </c>
      <c r="D10069" s="43" t="str">
        <f>'MRC NP, CWE NP, P'!D10069</f>
        <v>Weekend</v>
      </c>
      <c r="E10069" s="43">
        <f>'MRC NP, CWE NP, P'!E10069</f>
        <v>20190419</v>
      </c>
      <c r="F10069" s="43">
        <f>'MRC NP, CWE NP, P'!F10069</f>
        <v>12</v>
      </c>
      <c r="G10069" s="83">
        <v>3.8599999999999994</v>
      </c>
      <c r="H10069" s="83">
        <v>-0.53000000000000114</v>
      </c>
      <c r="I10069" s="83">
        <v>-10.350000000000001</v>
      </c>
      <c r="J10069" s="83">
        <v>-5.9600000000000009</v>
      </c>
      <c r="K10069" s="83">
        <v>-2.240000000000002</v>
      </c>
      <c r="L10069" s="84">
        <v>10.350000000000001</v>
      </c>
      <c r="M10069">
        <v>5</v>
      </c>
    </row>
    <row r="10070" spans="1:13" ht="15" x14ac:dyDescent="0.25">
      <c r="A10070" s="42" t="str">
        <f>'MRC NP, CWE NP, P'!A10070</f>
        <v>3b_updated_hist</v>
      </c>
      <c r="B10070" s="43" t="str">
        <f>'MRC NP, CWE NP, P'!B10070</f>
        <v>H</v>
      </c>
      <c r="C10070" s="43" t="str">
        <f>'MRC NP, CWE NP, P'!C10070</f>
        <v>Interseason</v>
      </c>
      <c r="D10070" s="43" t="str">
        <f>'MRC NP, CWE NP, P'!D10070</f>
        <v>Weekend</v>
      </c>
      <c r="E10070" s="43">
        <f>'MRC NP, CWE NP, P'!E10070</f>
        <v>20190419</v>
      </c>
      <c r="F10070" s="43">
        <f>'MRC NP, CWE NP, P'!F10070</f>
        <v>13</v>
      </c>
      <c r="G10070" s="83">
        <v>4.9799999999999969</v>
      </c>
      <c r="H10070" s="83">
        <v>-2.1000000000000014</v>
      </c>
      <c r="I10070" s="83">
        <v>-16.419999999999998</v>
      </c>
      <c r="J10070" s="83">
        <v>-9.34</v>
      </c>
      <c r="K10070" s="83">
        <v>-7.120000000000001</v>
      </c>
      <c r="L10070" s="84">
        <v>16.419999999999998</v>
      </c>
      <c r="M10070">
        <v>5</v>
      </c>
    </row>
    <row r="10071" spans="1:13" ht="15" x14ac:dyDescent="0.25">
      <c r="A10071" s="42" t="str">
        <f>'MRC NP, CWE NP, P'!A10071</f>
        <v>3b_updated_hist</v>
      </c>
      <c r="B10071" s="43" t="str">
        <f>'MRC NP, CWE NP, P'!B10071</f>
        <v>H</v>
      </c>
      <c r="C10071" s="43" t="str">
        <f>'MRC NP, CWE NP, P'!C10071</f>
        <v>Interseason</v>
      </c>
      <c r="D10071" s="43" t="str">
        <f>'MRC NP, CWE NP, P'!D10071</f>
        <v>Weekend</v>
      </c>
      <c r="E10071" s="43">
        <f>'MRC NP, CWE NP, P'!E10071</f>
        <v>20190419</v>
      </c>
      <c r="F10071" s="43">
        <f>'MRC NP, CWE NP, P'!F10071</f>
        <v>14</v>
      </c>
      <c r="G10071" s="83">
        <v>8.82</v>
      </c>
      <c r="H10071" s="83">
        <v>-3.4799999999999969</v>
      </c>
      <c r="I10071" s="83">
        <v>-31.439999999999998</v>
      </c>
      <c r="J10071" s="83">
        <v>-19.14</v>
      </c>
      <c r="K10071" s="83">
        <v>-20.96</v>
      </c>
      <c r="L10071" s="84">
        <v>31.439999999999998</v>
      </c>
      <c r="M10071">
        <v>5</v>
      </c>
    </row>
    <row r="10072" spans="1:13" ht="15" x14ac:dyDescent="0.25">
      <c r="A10072" s="42" t="str">
        <f>'MRC NP, CWE NP, P'!A10072</f>
        <v>3b_updated_hist</v>
      </c>
      <c r="B10072" s="43" t="str">
        <f>'MRC NP, CWE NP, P'!B10072</f>
        <v>H</v>
      </c>
      <c r="C10072" s="43" t="str">
        <f>'MRC NP, CWE NP, P'!C10072</f>
        <v>Interseason</v>
      </c>
      <c r="D10072" s="43" t="str">
        <f>'MRC NP, CWE NP, P'!D10072</f>
        <v>Weekend</v>
      </c>
      <c r="E10072" s="43">
        <f>'MRC NP, CWE NP, P'!E10072</f>
        <v>20190419</v>
      </c>
      <c r="F10072" s="43">
        <f>'MRC NP, CWE NP, P'!F10072</f>
        <v>15</v>
      </c>
      <c r="G10072" s="83">
        <v>0.93999999999999773</v>
      </c>
      <c r="H10072" s="83">
        <v>-9.5399999999999991</v>
      </c>
      <c r="I10072" s="83">
        <v>-15.52</v>
      </c>
      <c r="J10072" s="83">
        <v>-5.0400000000000027</v>
      </c>
      <c r="K10072" s="83">
        <v>-9.6900000000000013</v>
      </c>
      <c r="L10072" s="84">
        <v>15.52</v>
      </c>
      <c r="M10072">
        <v>5</v>
      </c>
    </row>
    <